99991"/>
    <n v="0"/>
    <x v="16"/>
  </r>
  <r>
    <x v="2"/>
    <x v="2"/>
    <n v="2022"/>
    <n v="4"/>
    <x v="656"/>
    <n v="636"/>
    <n v="11"/>
    <n v="317.55"/>
    <n v="317.55"/>
    <n v="0"/>
    <x v="16"/>
  </r>
  <r>
    <x v="2"/>
    <x v="2"/>
    <n v="2022"/>
    <n v="4"/>
    <x v="66"/>
    <n v="1539151.726"/>
    <n v="13017"/>
    <n v="119766.41"/>
    <n v="119167.25"/>
    <n v="599.16"/>
    <x v="16"/>
  </r>
  <r>
    <x v="2"/>
    <x v="2"/>
    <n v="2022"/>
    <n v="4"/>
    <x v="67"/>
    <n v="84891.777000000002"/>
    <n v="11091"/>
    <n v="1222761.18"/>
    <n v="1116400.47"/>
    <n v="106360.71"/>
    <x v="16"/>
  </r>
  <r>
    <x v="2"/>
    <x v="2"/>
    <n v="2022"/>
    <n v="4"/>
    <x v="68"/>
    <n v="1271289.05"/>
    <n v="23736"/>
    <n v="471749.25"/>
    <n v="450937.69"/>
    <n v="20811.560000000001"/>
    <x v="16"/>
  </r>
  <r>
    <x v="2"/>
    <x v="2"/>
    <n v="2022"/>
    <n v="4"/>
    <x v="69"/>
    <n v="5581620.0609999998"/>
    <n v="49718"/>
    <n v="435531.05"/>
    <n v="435288.83"/>
    <n v="242.22"/>
    <x v="16"/>
  </r>
  <r>
    <x v="2"/>
    <x v="2"/>
    <n v="2022"/>
    <n v="4"/>
    <x v="70"/>
    <n v="2607.0059999999999"/>
    <n v="2156"/>
    <n v="189511.46"/>
    <n v="185411.41"/>
    <n v="4100.05"/>
    <x v="16"/>
  </r>
  <r>
    <x v="2"/>
    <x v="2"/>
    <n v="2022"/>
    <n v="4"/>
    <x v="71"/>
    <n v="1675730"/>
    <n v="44233"/>
    <n v="529798.79"/>
    <n v="524034.65"/>
    <n v="5764.14"/>
    <x v="16"/>
  </r>
  <r>
    <x v="2"/>
    <x v="2"/>
    <n v="2022"/>
    <n v="4"/>
    <x v="72"/>
    <n v="190"/>
    <n v="185"/>
    <n v="15458.15"/>
    <n v="15458.15"/>
    <n v="0"/>
    <x v="16"/>
  </r>
  <r>
    <x v="2"/>
    <x v="2"/>
    <n v="2022"/>
    <n v="4"/>
    <x v="73"/>
    <n v="285362.3"/>
    <n v="8699"/>
    <n v="212073.74"/>
    <n v="198583.74"/>
    <n v="13490"/>
    <x v="16"/>
  </r>
  <r>
    <x v="2"/>
    <x v="2"/>
    <n v="2022"/>
    <n v="4"/>
    <x v="443"/>
    <n v="0"/>
    <n v="0"/>
    <n v="0"/>
    <n v="0"/>
    <n v="0"/>
    <x v="16"/>
  </r>
  <r>
    <x v="2"/>
    <x v="2"/>
    <n v="2022"/>
    <n v="4"/>
    <x v="74"/>
    <n v="869775.69400000002"/>
    <n v="16593"/>
    <n v="505270.74"/>
    <n v="451864.77"/>
    <n v="53405.97"/>
    <x v="16"/>
  </r>
  <r>
    <x v="2"/>
    <x v="2"/>
    <n v="2022"/>
    <n v="4"/>
    <x v="75"/>
    <n v="289977.40000000002"/>
    <n v="10330"/>
    <n v="7838895.0899999999"/>
    <n v="6113011.7800000003"/>
    <n v="1725883.31"/>
    <x v="16"/>
  </r>
  <r>
    <x v="2"/>
    <x v="2"/>
    <n v="2022"/>
    <n v="4"/>
    <x v="76"/>
    <n v="763966"/>
    <n v="19604"/>
    <n v="171321.46"/>
    <n v="154067.44"/>
    <n v="17254.02"/>
    <x v="16"/>
  </r>
  <r>
    <x v="2"/>
    <x v="2"/>
    <n v="2022"/>
    <n v="4"/>
    <x v="77"/>
    <n v="37633.17"/>
    <n v="18518"/>
    <n v="32678.57"/>
    <n v="29452.39"/>
    <n v="3226.18"/>
    <x v="16"/>
  </r>
  <r>
    <x v="2"/>
    <x v="2"/>
    <n v="2022"/>
    <n v="4"/>
    <x v="444"/>
    <n v="29239"/>
    <n v="661"/>
    <n v="130766.97"/>
    <n v="127920.14"/>
    <n v="2846.83"/>
    <x v="16"/>
  </r>
  <r>
    <x v="2"/>
    <x v="2"/>
    <n v="2022"/>
    <n v="4"/>
    <x v="657"/>
    <n v="0"/>
    <n v="0"/>
    <n v="0"/>
    <n v="0"/>
    <n v="0"/>
    <x v="16"/>
  </r>
  <r>
    <x v="2"/>
    <x v="2"/>
    <n v="2022"/>
    <n v="4"/>
    <x v="78"/>
    <n v="19335.363000000001"/>
    <n v="2025"/>
    <n v="45830.51"/>
    <n v="42915.83"/>
    <n v="2914.68"/>
    <x v="16"/>
  </r>
  <r>
    <x v="2"/>
    <x v="2"/>
    <n v="2022"/>
    <n v="4"/>
    <x v="79"/>
    <n v="224606.8"/>
    <n v="9912"/>
    <n v="163832.56"/>
    <n v="153341.97"/>
    <n v="10490.59"/>
    <x v="16"/>
  </r>
  <r>
    <x v="2"/>
    <x v="2"/>
    <n v="2022"/>
    <n v="4"/>
    <x v="445"/>
    <n v="1140"/>
    <n v="25"/>
    <n v="31438.83"/>
    <n v="30610.63"/>
    <n v="828.2"/>
    <x v="16"/>
  </r>
  <r>
    <x v="2"/>
    <x v="2"/>
    <n v="2022"/>
    <n v="4"/>
    <x v="80"/>
    <n v="2666717.162"/>
    <n v="77839"/>
    <n v="2212838.15"/>
    <n v="2160144.23"/>
    <n v="52693.919999999998"/>
    <x v="16"/>
  </r>
  <r>
    <x v="2"/>
    <x v="2"/>
    <n v="2022"/>
    <n v="4"/>
    <x v="81"/>
    <n v="650357.78599999996"/>
    <n v="11981"/>
    <n v="344991.3"/>
    <n v="303670.37"/>
    <n v="41320.93"/>
    <x v="16"/>
  </r>
  <r>
    <x v="2"/>
    <x v="2"/>
    <n v="2022"/>
    <n v="4"/>
    <x v="471"/>
    <n v="0"/>
    <n v="0"/>
    <n v="0"/>
    <n v="0"/>
    <n v="0"/>
    <x v="16"/>
  </r>
  <r>
    <x v="2"/>
    <x v="2"/>
    <n v="2022"/>
    <n v="4"/>
    <x v="82"/>
    <n v="9796071.7530000005"/>
    <n v="119696"/>
    <n v="325818.21999999997"/>
    <n v="325067.31"/>
    <n v="750.91"/>
    <x v="16"/>
  </r>
  <r>
    <x v="2"/>
    <x v="2"/>
    <n v="2022"/>
    <n v="4"/>
    <x v="83"/>
    <n v="1927476.993"/>
    <n v="321"/>
    <n v="3123401.75"/>
    <n v="2918325.87"/>
    <n v="205075.88"/>
    <x v="16"/>
  </r>
  <r>
    <x v="2"/>
    <x v="2"/>
    <n v="2022"/>
    <n v="4"/>
    <x v="84"/>
    <n v="67827.399999999994"/>
    <n v="756"/>
    <n v="74461.73"/>
    <n v="60499.86"/>
    <n v="13961.87"/>
    <x v="16"/>
  </r>
  <r>
    <x v="2"/>
    <x v="2"/>
    <n v="2022"/>
    <n v="4"/>
    <x v="547"/>
    <n v="918058.95"/>
    <n v="831"/>
    <n v="1715.18"/>
    <n v="1424.37"/>
    <n v="290.81"/>
    <x v="16"/>
  </r>
  <r>
    <x v="2"/>
    <x v="2"/>
    <n v="2022"/>
    <n v="4"/>
    <x v="85"/>
    <n v="0"/>
    <n v="0"/>
    <n v="0"/>
    <n v="0"/>
    <n v="0"/>
    <x v="16"/>
  </r>
  <r>
    <x v="2"/>
    <x v="2"/>
    <n v="2022"/>
    <n v="4"/>
    <x v="86"/>
    <n v="216.947"/>
    <n v="45"/>
    <n v="16793.53"/>
    <n v="16793.53"/>
    <n v="0"/>
    <x v="16"/>
  </r>
  <r>
    <x v="2"/>
    <x v="2"/>
    <n v="2022"/>
    <n v="4"/>
    <x v="731"/>
    <n v="0"/>
    <n v="0"/>
    <n v="0"/>
    <n v="0"/>
    <n v="0"/>
    <x v="16"/>
  </r>
  <r>
    <x v="2"/>
    <x v="2"/>
    <n v="2022"/>
    <n v="4"/>
    <x v="446"/>
    <n v="2550"/>
    <n v="22"/>
    <n v="425229.36"/>
    <n v="425229.36"/>
    <n v="0"/>
    <x v="16"/>
  </r>
  <r>
    <x v="2"/>
    <x v="2"/>
    <n v="2022"/>
    <n v="4"/>
    <x v="87"/>
    <n v="1200"/>
    <n v="20"/>
    <n v="71750.2"/>
    <n v="56465.52"/>
    <n v="15284.68"/>
    <x v="16"/>
  </r>
  <r>
    <x v="2"/>
    <x v="2"/>
    <n v="2022"/>
    <n v="4"/>
    <x v="88"/>
    <n v="18571"/>
    <n v="699"/>
    <n v="38104.51"/>
    <n v="33140.65"/>
    <n v="4963.8599999999997"/>
    <x v="16"/>
  </r>
  <r>
    <x v="2"/>
    <x v="2"/>
    <n v="2022"/>
    <n v="4"/>
    <x v="90"/>
    <n v="407390"/>
    <n v="11373"/>
    <n v="150280.18"/>
    <n v="141097.70000000001"/>
    <n v="9182.48"/>
    <x v="16"/>
  </r>
  <r>
    <x v="2"/>
    <x v="2"/>
    <n v="2022"/>
    <n v="4"/>
    <x v="732"/>
    <n v="0"/>
    <n v="0"/>
    <n v="0"/>
    <n v="0"/>
    <n v="0"/>
    <x v="16"/>
  </r>
  <r>
    <x v="2"/>
    <x v="2"/>
    <n v="2022"/>
    <n v="4"/>
    <x v="548"/>
    <n v="330"/>
    <n v="11"/>
    <n v="168.9"/>
    <n v="168.9"/>
    <n v="0"/>
    <x v="16"/>
  </r>
  <r>
    <x v="2"/>
    <x v="2"/>
    <n v="2022"/>
    <n v="4"/>
    <x v="91"/>
    <n v="3416001"/>
    <n v="852"/>
    <n v="14265.02"/>
    <n v="13873.91"/>
    <n v="391.11"/>
    <x v="16"/>
  </r>
  <r>
    <x v="2"/>
    <x v="2"/>
    <n v="2022"/>
    <n v="4"/>
    <x v="92"/>
    <n v="1280.4000000000001"/>
    <n v="34"/>
    <n v="24873.05"/>
    <n v="24873.05"/>
    <n v="0"/>
    <x v="16"/>
  </r>
  <r>
    <x v="2"/>
    <x v="2"/>
    <n v="2022"/>
    <n v="4"/>
    <x v="93"/>
    <n v="1020817"/>
    <n v="18089"/>
    <n v="221255.22"/>
    <n v="209919.74"/>
    <n v="11335.48"/>
    <x v="16"/>
  </r>
  <r>
    <x v="2"/>
    <x v="2"/>
    <n v="2022"/>
    <n v="4"/>
    <x v="549"/>
    <n v="98021"/>
    <n v="845"/>
    <n v="10586.77"/>
    <n v="10471.030000000001"/>
    <n v="115.74"/>
    <x v="16"/>
  </r>
  <r>
    <x v="2"/>
    <x v="2"/>
    <n v="2022"/>
    <n v="4"/>
    <x v="94"/>
    <n v="495304.6"/>
    <n v="10856"/>
    <n v="37012.800000000003"/>
    <n v="36023.57"/>
    <n v="989.23"/>
    <x v="16"/>
  </r>
  <r>
    <x v="2"/>
    <x v="2"/>
    <n v="2022"/>
    <n v="4"/>
    <x v="95"/>
    <n v="205"/>
    <n v="41"/>
    <n v="6787.25"/>
    <n v="6440.49"/>
    <n v="346.76"/>
    <x v="16"/>
  </r>
  <r>
    <x v="2"/>
    <x v="2"/>
    <n v="2022"/>
    <n v="4"/>
    <x v="447"/>
    <n v="331.82"/>
    <n v="163"/>
    <n v="14856.82"/>
    <n v="12897.38"/>
    <n v="1959.44"/>
    <x v="16"/>
  </r>
  <r>
    <x v="2"/>
    <x v="2"/>
    <n v="2022"/>
    <n v="4"/>
    <x v="96"/>
    <n v="53821.7"/>
    <n v="2022"/>
    <n v="2788996.22"/>
    <n v="2768056.92"/>
    <n v="20939.3"/>
    <x v="16"/>
  </r>
  <r>
    <x v="2"/>
    <x v="2"/>
    <n v="2022"/>
    <n v="4"/>
    <x v="97"/>
    <n v="577178.5"/>
    <n v="18208"/>
    <n v="142177.68"/>
    <n v="127373.65"/>
    <n v="14804.03"/>
    <x v="16"/>
  </r>
  <r>
    <x v="2"/>
    <x v="2"/>
    <n v="2022"/>
    <n v="4"/>
    <x v="98"/>
    <n v="52227"/>
    <n v="301"/>
    <n v="7221.12"/>
    <n v="7218.98"/>
    <n v="2.14"/>
    <x v="16"/>
  </r>
  <r>
    <x v="2"/>
    <x v="2"/>
    <n v="2022"/>
    <n v="4"/>
    <x v="99"/>
    <n v="540819.17000000004"/>
    <n v="677"/>
    <n v="1901556.17"/>
    <n v="1720008.45"/>
    <n v="181547.72"/>
    <x v="16"/>
  </r>
  <r>
    <x v="2"/>
    <x v="2"/>
    <n v="2022"/>
    <n v="4"/>
    <x v="100"/>
    <n v="2601476.2850000001"/>
    <n v="73546"/>
    <n v="608728.23"/>
    <n v="550688.87"/>
    <n v="58039.360000000001"/>
    <x v="16"/>
  </r>
  <r>
    <x v="2"/>
    <x v="2"/>
    <n v="2022"/>
    <n v="4"/>
    <x v="101"/>
    <n v="223417"/>
    <n v="7899"/>
    <n v="344160.83"/>
    <n v="332350.95"/>
    <n v="11809.88"/>
    <x v="16"/>
  </r>
  <r>
    <x v="2"/>
    <x v="2"/>
    <n v="2022"/>
    <n v="4"/>
    <x v="103"/>
    <n v="21164.49"/>
    <n v="254"/>
    <n v="13444.97"/>
    <n v="13444.97"/>
    <n v="0"/>
    <x v="16"/>
  </r>
  <r>
    <x v="2"/>
    <x v="2"/>
    <n v="2022"/>
    <n v="4"/>
    <x v="487"/>
    <n v="89024"/>
    <n v="1423"/>
    <n v="9481.7000000000007"/>
    <n v="8980.9"/>
    <n v="500.8"/>
    <x v="16"/>
  </r>
  <r>
    <x v="2"/>
    <x v="2"/>
    <n v="2022"/>
    <n v="4"/>
    <x v="104"/>
    <n v="422.5"/>
    <n v="85"/>
    <n v="12216.36"/>
    <n v="11247.66"/>
    <n v="968.7"/>
    <x v="16"/>
  </r>
  <r>
    <x v="2"/>
    <x v="2"/>
    <n v="2022"/>
    <n v="4"/>
    <x v="488"/>
    <n v="12.5"/>
    <n v="25"/>
    <n v="195104.51"/>
    <n v="122727.79"/>
    <n v="72376.72"/>
    <x v="16"/>
  </r>
  <r>
    <x v="2"/>
    <x v="2"/>
    <n v="2022"/>
    <n v="4"/>
    <x v="661"/>
    <n v="4170"/>
    <n v="68"/>
    <n v="196392.01"/>
    <n v="156277.79"/>
    <n v="40114.22"/>
    <x v="16"/>
  </r>
  <r>
    <x v="2"/>
    <x v="2"/>
    <n v="2022"/>
    <n v="4"/>
    <x v="106"/>
    <n v="367"/>
    <n v="26"/>
    <n v="78.88"/>
    <n v="78.88"/>
    <n v="0"/>
    <x v="16"/>
  </r>
  <r>
    <x v="2"/>
    <x v="2"/>
    <n v="2022"/>
    <n v="4"/>
    <x v="107"/>
    <n v="1397287.8"/>
    <n v="39157"/>
    <n v="318192.21000000002"/>
    <n v="306659.34000000003"/>
    <n v="11532.87"/>
    <x v="16"/>
  </r>
  <r>
    <x v="2"/>
    <x v="2"/>
    <n v="2022"/>
    <n v="4"/>
    <x v="108"/>
    <n v="3537840.2209999999"/>
    <n v="86032"/>
    <n v="1037241.73"/>
    <n v="975024.22"/>
    <n v="62217.51"/>
    <x v="16"/>
  </r>
  <r>
    <x v="2"/>
    <x v="2"/>
    <n v="2022"/>
    <n v="4"/>
    <x v="109"/>
    <n v="6931020.9620000003"/>
    <n v="167504"/>
    <n v="1521373.69"/>
    <n v="1359744.99"/>
    <n v="161628.70000000001"/>
    <x v="16"/>
  </r>
  <r>
    <x v="2"/>
    <x v="2"/>
    <n v="2022"/>
    <n v="4"/>
    <x v="540"/>
    <n v="8430"/>
    <n v="55"/>
    <n v="4691.34"/>
    <n v="4691.34"/>
    <n v="0"/>
    <x v="16"/>
  </r>
  <r>
    <x v="2"/>
    <x v="2"/>
    <n v="2022"/>
    <n v="4"/>
    <x v="110"/>
    <n v="115381.93"/>
    <n v="16250"/>
    <n v="156065.84"/>
    <n v="151030.57999999999"/>
    <n v="5035.26"/>
    <x v="16"/>
  </r>
  <r>
    <x v="2"/>
    <x v="2"/>
    <n v="2022"/>
    <n v="4"/>
    <x v="111"/>
    <n v="39053"/>
    <n v="798"/>
    <n v="794564.23"/>
    <n v="772857.6"/>
    <n v="21706.63"/>
    <x v="16"/>
  </r>
  <r>
    <x v="2"/>
    <x v="2"/>
    <n v="2022"/>
    <n v="4"/>
    <x v="449"/>
    <n v="0"/>
    <n v="0"/>
    <n v="0"/>
    <n v="0"/>
    <n v="0"/>
    <x v="16"/>
  </r>
  <r>
    <x v="2"/>
    <x v="2"/>
    <n v="2022"/>
    <n v="4"/>
    <x v="550"/>
    <n v="1950815.0870000001"/>
    <n v="21357"/>
    <n v="298030.21999999997"/>
    <n v="234764.97"/>
    <n v="63265.25"/>
    <x v="16"/>
  </r>
  <r>
    <x v="2"/>
    <x v="2"/>
    <n v="2022"/>
    <n v="4"/>
    <x v="112"/>
    <n v="2007466.95"/>
    <n v="32582"/>
    <n v="252888.5"/>
    <n v="232080.82"/>
    <n v="20807.68"/>
    <x v="16"/>
  </r>
  <r>
    <x v="2"/>
    <x v="2"/>
    <n v="2022"/>
    <n v="4"/>
    <x v="473"/>
    <n v="12960"/>
    <n v="258"/>
    <n v="85468.79"/>
    <n v="85468.79"/>
    <n v="0"/>
    <x v="16"/>
  </r>
  <r>
    <x v="2"/>
    <x v="2"/>
    <n v="2022"/>
    <n v="4"/>
    <x v="589"/>
    <n v="176"/>
    <n v="22"/>
    <n v="45807.31"/>
    <n v="32362.11"/>
    <n v="13445.2"/>
    <x v="16"/>
  </r>
  <r>
    <x v="2"/>
    <x v="2"/>
    <n v="2022"/>
    <n v="4"/>
    <x v="114"/>
    <n v="171790.5"/>
    <n v="22401"/>
    <n v="490897.11"/>
    <n v="419653.71"/>
    <n v="71243.399999999994"/>
    <x v="16"/>
  </r>
  <r>
    <x v="2"/>
    <x v="2"/>
    <n v="2022"/>
    <n v="4"/>
    <x v="115"/>
    <n v="562"/>
    <n v="28"/>
    <n v="208587.49"/>
    <n v="208226.74"/>
    <n v="360.75"/>
    <x v="16"/>
  </r>
  <r>
    <x v="2"/>
    <x v="2"/>
    <n v="2022"/>
    <n v="4"/>
    <x v="116"/>
    <n v="611333.13100000005"/>
    <n v="5038"/>
    <n v="21428.33"/>
    <n v="21420.21"/>
    <n v="8.1199999999999992"/>
    <x v="16"/>
  </r>
  <r>
    <x v="2"/>
    <x v="2"/>
    <n v="2022"/>
    <n v="4"/>
    <x v="117"/>
    <n v="26916"/>
    <n v="231"/>
    <n v="95548.1"/>
    <n v="87900"/>
    <n v="7648.1"/>
    <x v="16"/>
  </r>
  <r>
    <x v="2"/>
    <x v="2"/>
    <n v="2022"/>
    <n v="4"/>
    <x v="118"/>
    <n v="25551"/>
    <n v="431"/>
    <n v="234703.39"/>
    <n v="212733.81"/>
    <n v="21969.58"/>
    <x v="16"/>
  </r>
  <r>
    <x v="2"/>
    <x v="2"/>
    <n v="2022"/>
    <n v="4"/>
    <x v="119"/>
    <n v="38185"/>
    <n v="1803"/>
    <n v="23874.639999999999"/>
    <n v="22886.49"/>
    <n v="988.15"/>
    <x v="16"/>
  </r>
  <r>
    <x v="2"/>
    <x v="2"/>
    <n v="2022"/>
    <n v="4"/>
    <x v="120"/>
    <n v="720"/>
    <n v="16"/>
    <n v="113.78"/>
    <n v="113.78"/>
    <n v="0"/>
    <x v="16"/>
  </r>
  <r>
    <x v="2"/>
    <x v="2"/>
    <n v="2022"/>
    <n v="4"/>
    <x v="121"/>
    <n v="310857.24"/>
    <n v="6781"/>
    <n v="349257.94"/>
    <n v="245372.76"/>
    <n v="103885.18"/>
    <x v="16"/>
  </r>
  <r>
    <x v="2"/>
    <x v="2"/>
    <n v="2022"/>
    <n v="4"/>
    <x v="123"/>
    <n v="66434.122000000003"/>
    <n v="2039"/>
    <n v="36677.85"/>
    <n v="34066.19"/>
    <n v="2611.66"/>
    <x v="16"/>
  </r>
  <r>
    <x v="2"/>
    <x v="2"/>
    <n v="2022"/>
    <n v="4"/>
    <x v="124"/>
    <n v="590"/>
    <n v="50"/>
    <n v="1639158.97"/>
    <n v="1482644.31"/>
    <n v="156514.66"/>
    <x v="16"/>
  </r>
  <r>
    <x v="2"/>
    <x v="2"/>
    <n v="2022"/>
    <n v="4"/>
    <x v="125"/>
    <n v="1283614.632"/>
    <n v="23135"/>
    <n v="668776.15"/>
    <n v="553572.97"/>
    <n v="115203.18"/>
    <x v="16"/>
  </r>
  <r>
    <x v="2"/>
    <x v="2"/>
    <n v="2022"/>
    <n v="4"/>
    <x v="126"/>
    <n v="0"/>
    <n v="0"/>
    <n v="0"/>
    <n v="0"/>
    <n v="0"/>
    <x v="16"/>
  </r>
  <r>
    <x v="2"/>
    <x v="2"/>
    <n v="2022"/>
    <n v="4"/>
    <x v="127"/>
    <n v="0"/>
    <n v="0"/>
    <n v="0"/>
    <n v="0"/>
    <n v="0"/>
    <x v="16"/>
  </r>
  <r>
    <x v="2"/>
    <x v="2"/>
    <n v="2022"/>
    <n v="4"/>
    <x v="128"/>
    <n v="1160557"/>
    <n v="12444"/>
    <n v="144454.88"/>
    <n v="138728.60999999999"/>
    <n v="5726.27"/>
    <x v="16"/>
  </r>
  <r>
    <x v="2"/>
    <x v="2"/>
    <n v="2022"/>
    <n v="4"/>
    <x v="129"/>
    <n v="1440"/>
    <n v="12"/>
    <n v="2468.67"/>
    <n v="2468.67"/>
    <n v="0"/>
    <x v="16"/>
  </r>
  <r>
    <x v="2"/>
    <x v="2"/>
    <n v="2022"/>
    <n v="4"/>
    <x v="130"/>
    <n v="80440"/>
    <n v="1011"/>
    <n v="25638.880000000001"/>
    <n v="24025.119999999999"/>
    <n v="1613.76"/>
    <x v="16"/>
  </r>
  <r>
    <x v="2"/>
    <x v="2"/>
    <n v="2022"/>
    <n v="4"/>
    <x v="131"/>
    <n v="3375379.37"/>
    <n v="67267"/>
    <n v="438803.81"/>
    <n v="413667.43"/>
    <n v="25136.38"/>
    <x v="16"/>
  </r>
  <r>
    <x v="2"/>
    <x v="2"/>
    <n v="2022"/>
    <n v="4"/>
    <x v="665"/>
    <n v="0"/>
    <n v="0"/>
    <n v="0"/>
    <n v="0"/>
    <n v="0"/>
    <x v="16"/>
  </r>
  <r>
    <x v="2"/>
    <x v="2"/>
    <n v="2022"/>
    <n v="4"/>
    <x v="551"/>
    <n v="0"/>
    <n v="0"/>
    <n v="0"/>
    <n v="0"/>
    <n v="0"/>
    <x v="16"/>
  </r>
  <r>
    <x v="2"/>
    <x v="2"/>
    <n v="2022"/>
    <n v="4"/>
    <x v="132"/>
    <n v="5068635.2060000002"/>
    <n v="104301"/>
    <n v="1767661.24"/>
    <n v="1629559.52"/>
    <n v="138101.72"/>
    <x v="16"/>
  </r>
  <r>
    <x v="2"/>
    <x v="2"/>
    <n v="2022"/>
    <n v="4"/>
    <x v="133"/>
    <n v="803681.52"/>
    <n v="27825"/>
    <n v="393905.8"/>
    <n v="346301.03"/>
    <n v="47604.77"/>
    <x v="16"/>
  </r>
  <r>
    <x v="2"/>
    <x v="2"/>
    <n v="2022"/>
    <n v="4"/>
    <x v="482"/>
    <n v="432993"/>
    <n v="2946"/>
    <n v="26406.6"/>
    <n v="26216.89"/>
    <n v="189.71"/>
    <x v="16"/>
  </r>
  <r>
    <x v="2"/>
    <x v="2"/>
    <n v="2022"/>
    <n v="4"/>
    <x v="492"/>
    <n v="333754.02"/>
    <n v="3213"/>
    <n v="17175.86"/>
    <n v="15140.56"/>
    <n v="2035.3"/>
    <x v="16"/>
  </r>
  <r>
    <x v="2"/>
    <x v="2"/>
    <n v="2022"/>
    <n v="4"/>
    <x v="135"/>
    <n v="99208.7"/>
    <n v="3113"/>
    <n v="26327.23"/>
    <n v="26285.94"/>
    <n v="41.29"/>
    <x v="16"/>
  </r>
  <r>
    <x v="2"/>
    <x v="2"/>
    <n v="2022"/>
    <n v="4"/>
    <x v="136"/>
    <n v="480"/>
    <n v="12"/>
    <n v="222.04"/>
    <n v="47.52"/>
    <n v="174.52"/>
    <x v="16"/>
  </r>
  <r>
    <x v="2"/>
    <x v="2"/>
    <n v="2022"/>
    <n v="4"/>
    <x v="723"/>
    <n v="0"/>
    <n v="0"/>
    <n v="0"/>
    <n v="0"/>
    <n v="0"/>
    <x v="16"/>
  </r>
  <r>
    <x v="2"/>
    <x v="2"/>
    <n v="2022"/>
    <n v="4"/>
    <x v="139"/>
    <n v="868.24300000000005"/>
    <n v="271"/>
    <n v="45875.85"/>
    <n v="45331.83"/>
    <n v="544.02"/>
    <x v="16"/>
  </r>
  <r>
    <x v="2"/>
    <x v="2"/>
    <n v="2022"/>
    <n v="4"/>
    <x v="141"/>
    <n v="1243366.8"/>
    <n v="9829"/>
    <n v="214555.48"/>
    <n v="209020.28"/>
    <n v="5535.2"/>
    <x v="16"/>
  </r>
  <r>
    <x v="2"/>
    <x v="2"/>
    <n v="2022"/>
    <n v="4"/>
    <x v="142"/>
    <n v="1210.5"/>
    <n v="88"/>
    <n v="8419.7900000000009"/>
    <n v="8419.7800000000007"/>
    <n v="0.01"/>
    <x v="16"/>
  </r>
  <r>
    <x v="2"/>
    <x v="2"/>
    <n v="2022"/>
    <n v="4"/>
    <x v="145"/>
    <n v="0"/>
    <n v="0"/>
    <n v="0"/>
    <n v="0"/>
    <n v="0"/>
    <x v="16"/>
  </r>
  <r>
    <x v="2"/>
    <x v="2"/>
    <n v="2022"/>
    <n v="4"/>
    <x v="146"/>
    <n v="210.02"/>
    <n v="11"/>
    <n v="66935.539999999994"/>
    <n v="66935.539999999994"/>
    <n v="0"/>
    <x v="16"/>
  </r>
  <r>
    <x v="2"/>
    <x v="2"/>
    <n v="2022"/>
    <n v="4"/>
    <x v="147"/>
    <n v="136202"/>
    <n v="2007"/>
    <n v="114720.96000000001"/>
    <n v="112385.14"/>
    <n v="2335.8200000000002"/>
    <x v="16"/>
  </r>
  <r>
    <x v="2"/>
    <x v="2"/>
    <n v="2022"/>
    <n v="4"/>
    <x v="493"/>
    <n v="405"/>
    <n v="16"/>
    <n v="313047.44"/>
    <n v="313047.44"/>
    <n v="0"/>
    <x v="16"/>
  </r>
  <r>
    <x v="2"/>
    <x v="2"/>
    <n v="2022"/>
    <n v="4"/>
    <x v="494"/>
    <n v="1620"/>
    <n v="13"/>
    <n v="32575.42"/>
    <n v="32575.42"/>
    <n v="0"/>
    <x v="16"/>
  </r>
  <r>
    <x v="2"/>
    <x v="2"/>
    <n v="2022"/>
    <n v="4"/>
    <x v="474"/>
    <n v="1300"/>
    <n v="28"/>
    <n v="21848.639999999999"/>
    <n v="13095.05"/>
    <n v="8753.59"/>
    <x v="16"/>
  </r>
  <r>
    <x v="2"/>
    <x v="2"/>
    <n v="2022"/>
    <n v="4"/>
    <x v="148"/>
    <n v="27656"/>
    <n v="657"/>
    <n v="11209.9"/>
    <n v="9364.4699999999993"/>
    <n v="1845.43"/>
    <x v="16"/>
  </r>
  <r>
    <x v="2"/>
    <x v="2"/>
    <n v="2022"/>
    <n v="4"/>
    <x v="149"/>
    <n v="490541.5"/>
    <n v="13523"/>
    <n v="205141.61"/>
    <n v="175713.57"/>
    <n v="29428.04"/>
    <x v="16"/>
  </r>
  <r>
    <x v="2"/>
    <x v="2"/>
    <n v="2022"/>
    <n v="4"/>
    <x v="552"/>
    <n v="2160"/>
    <n v="60"/>
    <n v="892.62"/>
    <n v="646.41999999999996"/>
    <n v="246.2"/>
    <x v="16"/>
  </r>
  <r>
    <x v="2"/>
    <x v="2"/>
    <n v="2022"/>
    <n v="4"/>
    <x v="150"/>
    <n v="0"/>
    <n v="0"/>
    <n v="0"/>
    <n v="0"/>
    <n v="0"/>
    <x v="16"/>
  </r>
  <r>
    <x v="2"/>
    <x v="2"/>
    <n v="2022"/>
    <n v="4"/>
    <x v="151"/>
    <n v="35"/>
    <n v="13"/>
    <n v="22101.5"/>
    <n v="19305.419999999998"/>
    <n v="2796.08"/>
    <x v="16"/>
  </r>
  <r>
    <x v="2"/>
    <x v="2"/>
    <n v="2022"/>
    <n v="4"/>
    <x v="152"/>
    <n v="21165"/>
    <n v="478"/>
    <n v="48759.26"/>
    <n v="45624.800000000003"/>
    <n v="3134.46"/>
    <x v="16"/>
  </r>
  <r>
    <x v="2"/>
    <x v="2"/>
    <n v="2022"/>
    <n v="4"/>
    <x v="153"/>
    <n v="24286"/>
    <n v="660"/>
    <n v="10386.780000000001"/>
    <n v="8793.66"/>
    <n v="1593.12"/>
    <x v="16"/>
  </r>
  <r>
    <x v="2"/>
    <x v="2"/>
    <n v="2022"/>
    <n v="4"/>
    <x v="154"/>
    <n v="1757637.25"/>
    <n v="58418"/>
    <n v="488524.9"/>
    <n v="470302.63"/>
    <n v="18222.27"/>
    <x v="16"/>
  </r>
  <r>
    <x v="2"/>
    <x v="2"/>
    <n v="2022"/>
    <n v="4"/>
    <x v="155"/>
    <n v="0"/>
    <n v="0"/>
    <n v="0"/>
    <n v="0"/>
    <n v="0"/>
    <x v="16"/>
  </r>
  <r>
    <x v="2"/>
    <x v="2"/>
    <n v="2022"/>
    <n v="4"/>
    <x v="156"/>
    <n v="1113709.425"/>
    <n v="20940"/>
    <n v="238725.16"/>
    <n v="222356.44"/>
    <n v="16368.72"/>
    <x v="16"/>
  </r>
  <r>
    <x v="2"/>
    <x v="2"/>
    <n v="2022"/>
    <n v="4"/>
    <x v="159"/>
    <n v="32"/>
    <n v="17"/>
    <n v="29.92"/>
    <n v="24.17"/>
    <n v="5.75"/>
    <x v="16"/>
  </r>
  <r>
    <x v="2"/>
    <x v="2"/>
    <n v="2022"/>
    <n v="4"/>
    <x v="668"/>
    <n v="13210"/>
    <n v="264"/>
    <n v="503543.03"/>
    <n v="493046.93"/>
    <n v="10496.1"/>
    <x v="16"/>
  </r>
  <r>
    <x v="2"/>
    <x v="2"/>
    <n v="2022"/>
    <n v="4"/>
    <x v="160"/>
    <n v="0"/>
    <n v="0"/>
    <n v="0"/>
    <n v="0"/>
    <n v="0"/>
    <x v="16"/>
  </r>
  <r>
    <x v="2"/>
    <x v="2"/>
    <n v="2022"/>
    <n v="4"/>
    <x v="767"/>
    <n v="10808"/>
    <n v="50"/>
    <n v="557905.6"/>
    <n v="367114.43"/>
    <n v="190791.17"/>
    <x v="16"/>
  </r>
  <r>
    <x v="2"/>
    <x v="2"/>
    <n v="2022"/>
    <n v="4"/>
    <x v="161"/>
    <n v="947978.62600000005"/>
    <n v="5634"/>
    <n v="74873.759999999995"/>
    <n v="72188.539999999994"/>
    <n v="2685.22"/>
    <x v="16"/>
  </r>
  <r>
    <x v="2"/>
    <x v="2"/>
    <n v="2022"/>
    <n v="4"/>
    <x v="553"/>
    <n v="0"/>
    <n v="0"/>
    <n v="0"/>
    <n v="0"/>
    <n v="0"/>
    <x v="16"/>
  </r>
  <r>
    <x v="2"/>
    <x v="2"/>
    <n v="2022"/>
    <n v="4"/>
    <x v="451"/>
    <n v="2829"/>
    <n v="41"/>
    <n v="1203.3499999999999"/>
    <n v="1203.3499999999999"/>
    <n v="0"/>
    <x v="16"/>
  </r>
  <r>
    <x v="2"/>
    <x v="2"/>
    <n v="2022"/>
    <n v="4"/>
    <x v="163"/>
    <n v="3219089.97"/>
    <n v="72421"/>
    <n v="538493.51"/>
    <n v="500568.41"/>
    <n v="37925.1"/>
    <x v="16"/>
  </r>
  <r>
    <x v="2"/>
    <x v="2"/>
    <n v="2022"/>
    <n v="4"/>
    <x v="164"/>
    <n v="1224215.5959999999"/>
    <n v="32533"/>
    <n v="1627717.96"/>
    <n v="1555539.92"/>
    <n v="72178.039999999994"/>
    <x v="16"/>
  </r>
  <r>
    <x v="2"/>
    <x v="2"/>
    <n v="2022"/>
    <n v="4"/>
    <x v="165"/>
    <n v="53075"/>
    <n v="1695"/>
    <n v="133760.53"/>
    <n v="110541.78"/>
    <n v="23218.75"/>
    <x v="16"/>
  </r>
  <r>
    <x v="2"/>
    <x v="2"/>
    <n v="2022"/>
    <n v="4"/>
    <x v="166"/>
    <n v="258"/>
    <n v="46"/>
    <n v="386419.94"/>
    <n v="349509.46"/>
    <n v="36910.480000000003"/>
    <x v="16"/>
  </r>
  <r>
    <x v="2"/>
    <x v="2"/>
    <n v="2022"/>
    <n v="4"/>
    <x v="167"/>
    <n v="0"/>
    <n v="0"/>
    <n v="0"/>
    <n v="0"/>
    <n v="0"/>
    <x v="16"/>
  </r>
  <r>
    <x v="2"/>
    <x v="2"/>
    <n v="2022"/>
    <n v="4"/>
    <x v="168"/>
    <n v="2067.902"/>
    <n v="644"/>
    <n v="1214349.8"/>
    <n v="973187.42"/>
    <n v="241162.38"/>
    <x v="16"/>
  </r>
  <r>
    <x v="2"/>
    <x v="2"/>
    <n v="2022"/>
    <n v="4"/>
    <x v="169"/>
    <n v="7060"/>
    <n v="101"/>
    <n v="5352.58"/>
    <n v="4298.01"/>
    <n v="1054.57"/>
    <x v="16"/>
  </r>
  <r>
    <x v="2"/>
    <x v="2"/>
    <n v="2022"/>
    <n v="4"/>
    <x v="170"/>
    <n v="17245.485000000001"/>
    <n v="2090"/>
    <n v="24858.66"/>
    <n v="24397.31"/>
    <n v="461.35"/>
    <x v="16"/>
  </r>
  <r>
    <x v="2"/>
    <x v="2"/>
    <n v="2022"/>
    <n v="4"/>
    <x v="590"/>
    <n v="0"/>
    <n v="0"/>
    <n v="0"/>
    <n v="0"/>
    <n v="0"/>
    <x v="16"/>
  </r>
  <r>
    <x v="2"/>
    <x v="2"/>
    <n v="2022"/>
    <n v="4"/>
    <x v="171"/>
    <n v="16817750.267000001"/>
    <n v="169753"/>
    <n v="4447444.76"/>
    <n v="4385939.92"/>
    <n v="61504.84"/>
    <x v="16"/>
  </r>
  <r>
    <x v="2"/>
    <x v="2"/>
    <n v="2022"/>
    <n v="4"/>
    <x v="172"/>
    <n v="1416336.1"/>
    <n v="16094"/>
    <n v="98103.52"/>
    <n v="86165.36"/>
    <n v="11938.16"/>
    <x v="16"/>
  </r>
  <r>
    <x v="2"/>
    <x v="2"/>
    <n v="2022"/>
    <n v="4"/>
    <x v="173"/>
    <n v="660019.99899999995"/>
    <n v="6998"/>
    <n v="54160.04"/>
    <n v="53889.31"/>
    <n v="270.73"/>
    <x v="16"/>
  </r>
  <r>
    <x v="2"/>
    <x v="2"/>
    <n v="2022"/>
    <n v="4"/>
    <x v="174"/>
    <n v="125353"/>
    <n v="377"/>
    <n v="53652.05"/>
    <n v="49963.53"/>
    <n v="3688.52"/>
    <x v="16"/>
  </r>
  <r>
    <x v="2"/>
    <x v="2"/>
    <n v="2022"/>
    <n v="4"/>
    <x v="669"/>
    <n v="10825"/>
    <n v="183"/>
    <n v="2025.14"/>
    <n v="2025.14"/>
    <n v="0"/>
    <x v="16"/>
  </r>
  <r>
    <x v="2"/>
    <x v="2"/>
    <n v="2022"/>
    <n v="4"/>
    <x v="175"/>
    <n v="1414179.66"/>
    <n v="14711"/>
    <n v="1148445.51"/>
    <n v="1065005.0900000001"/>
    <n v="83440.42"/>
    <x v="16"/>
  </r>
  <r>
    <x v="2"/>
    <x v="2"/>
    <n v="2022"/>
    <n v="4"/>
    <x v="176"/>
    <n v="9374.7999999999993"/>
    <n v="556"/>
    <n v="179372.07"/>
    <n v="165266.54999999999"/>
    <n v="14105.52"/>
    <x v="16"/>
  </r>
  <r>
    <x v="2"/>
    <x v="2"/>
    <n v="2022"/>
    <n v="4"/>
    <x v="177"/>
    <n v="2231555.4730000002"/>
    <n v="47659"/>
    <n v="3941136.64"/>
    <n v="3850593.14"/>
    <n v="90543.5"/>
    <x v="16"/>
  </r>
  <r>
    <x v="2"/>
    <x v="2"/>
    <n v="2022"/>
    <n v="4"/>
    <x v="178"/>
    <n v="84"/>
    <n v="24"/>
    <n v="1004692.61"/>
    <n v="1004692.61"/>
    <n v="0"/>
    <x v="16"/>
  </r>
  <r>
    <x v="2"/>
    <x v="2"/>
    <n v="2022"/>
    <n v="4"/>
    <x v="724"/>
    <n v="7290"/>
    <n v="35"/>
    <n v="72014.22"/>
    <n v="66606.06"/>
    <n v="5408.16"/>
    <x v="16"/>
  </r>
  <r>
    <x v="2"/>
    <x v="2"/>
    <n v="2022"/>
    <n v="4"/>
    <x v="554"/>
    <n v="95"/>
    <n v="15"/>
    <n v="96.61"/>
    <n v="96.61"/>
    <n v="0"/>
    <x v="16"/>
  </r>
  <r>
    <x v="2"/>
    <x v="2"/>
    <n v="2022"/>
    <n v="4"/>
    <x v="179"/>
    <n v="14121.5"/>
    <n v="407"/>
    <n v="226020.6"/>
    <n v="168431.6"/>
    <n v="57589"/>
    <x v="16"/>
  </r>
  <r>
    <x v="2"/>
    <x v="2"/>
    <n v="2022"/>
    <n v="4"/>
    <x v="181"/>
    <n v="534779.67200000002"/>
    <n v="6755"/>
    <n v="26257.02"/>
    <n v="26203.040000000001"/>
    <n v="53.98"/>
    <x v="16"/>
  </r>
  <r>
    <x v="2"/>
    <x v="2"/>
    <n v="2022"/>
    <n v="4"/>
    <x v="182"/>
    <n v="1673.606"/>
    <n v="635"/>
    <n v="1947049.5"/>
    <n v="1801494.05"/>
    <n v="145555.45000000001"/>
    <x v="16"/>
  </r>
  <r>
    <x v="2"/>
    <x v="2"/>
    <n v="2022"/>
    <n v="4"/>
    <x v="184"/>
    <n v="925387"/>
    <n v="20689"/>
    <n v="35683.74"/>
    <n v="35184.410000000003"/>
    <n v="499.33"/>
    <x v="16"/>
  </r>
  <r>
    <x v="2"/>
    <x v="2"/>
    <n v="2022"/>
    <n v="4"/>
    <x v="185"/>
    <n v="298635.2"/>
    <n v="23700"/>
    <n v="3545094.18"/>
    <n v="3502116.84"/>
    <n v="42977.34"/>
    <x v="16"/>
  </r>
  <r>
    <x v="2"/>
    <x v="2"/>
    <n v="2022"/>
    <n v="4"/>
    <x v="186"/>
    <n v="111735"/>
    <n v="3851"/>
    <n v="10487581.99"/>
    <n v="10106988.82"/>
    <n v="380593.17"/>
    <x v="16"/>
  </r>
  <r>
    <x v="2"/>
    <x v="2"/>
    <n v="2022"/>
    <n v="4"/>
    <x v="495"/>
    <n v="0"/>
    <n v="0"/>
    <n v="0"/>
    <n v="0"/>
    <n v="0"/>
    <x v="16"/>
  </r>
  <r>
    <x v="2"/>
    <x v="2"/>
    <n v="2022"/>
    <n v="4"/>
    <x v="187"/>
    <n v="575061.27300000004"/>
    <n v="8897"/>
    <n v="982009.81"/>
    <n v="938562.42"/>
    <n v="43447.39"/>
    <x v="16"/>
  </r>
  <r>
    <x v="2"/>
    <x v="2"/>
    <n v="2022"/>
    <n v="4"/>
    <x v="188"/>
    <n v="0"/>
    <n v="0"/>
    <n v="0"/>
    <n v="0"/>
    <n v="0"/>
    <x v="16"/>
  </r>
  <r>
    <x v="2"/>
    <x v="2"/>
    <n v="2022"/>
    <n v="4"/>
    <x v="189"/>
    <n v="105224"/>
    <n v="3739"/>
    <n v="22350.43"/>
    <n v="22350.43"/>
    <n v="0"/>
    <x v="16"/>
  </r>
  <r>
    <x v="2"/>
    <x v="2"/>
    <n v="2022"/>
    <n v="4"/>
    <x v="190"/>
    <n v="1327151.02"/>
    <n v="45809"/>
    <n v="203272.2"/>
    <n v="195334.63"/>
    <n v="7937.57"/>
    <x v="16"/>
  </r>
  <r>
    <x v="2"/>
    <x v="2"/>
    <n v="2022"/>
    <n v="4"/>
    <x v="191"/>
    <n v="6984"/>
    <n v="128"/>
    <n v="212129.41"/>
    <n v="186698.82"/>
    <n v="25430.59"/>
    <x v="16"/>
  </r>
  <r>
    <x v="2"/>
    <x v="2"/>
    <n v="2022"/>
    <n v="4"/>
    <x v="496"/>
    <n v="2011585"/>
    <n v="32412"/>
    <n v="238935.54"/>
    <n v="192246.91"/>
    <n v="46688.63"/>
    <x v="16"/>
  </r>
  <r>
    <x v="2"/>
    <x v="2"/>
    <n v="2022"/>
    <n v="4"/>
    <x v="192"/>
    <n v="66042.673999999999"/>
    <n v="5846"/>
    <n v="23476949.280000001"/>
    <n v="19705808.84"/>
    <n v="3771140.44"/>
    <x v="16"/>
  </r>
  <r>
    <x v="2"/>
    <x v="2"/>
    <n v="2022"/>
    <n v="4"/>
    <x v="556"/>
    <n v="0"/>
    <n v="0"/>
    <n v="0"/>
    <n v="0"/>
    <n v="0"/>
    <x v="16"/>
  </r>
  <r>
    <x v="2"/>
    <x v="2"/>
    <n v="2022"/>
    <n v="4"/>
    <x v="193"/>
    <n v="1136"/>
    <n v="109"/>
    <n v="572.99"/>
    <n v="572.61"/>
    <n v="0.38"/>
    <x v="16"/>
  </r>
  <r>
    <x v="2"/>
    <x v="2"/>
    <n v="2022"/>
    <n v="4"/>
    <x v="194"/>
    <n v="4225633.17"/>
    <n v="36551"/>
    <n v="532577.31000000006"/>
    <n v="509537.33"/>
    <n v="23039.98"/>
    <x v="16"/>
  </r>
  <r>
    <x v="2"/>
    <x v="2"/>
    <n v="2022"/>
    <n v="4"/>
    <x v="195"/>
    <n v="13598.495999999999"/>
    <n v="776"/>
    <n v="903541.2"/>
    <n v="867021.69"/>
    <n v="36519.51"/>
    <x v="16"/>
  </r>
  <r>
    <x v="2"/>
    <x v="2"/>
    <n v="2022"/>
    <n v="4"/>
    <x v="196"/>
    <n v="278287.83600000001"/>
    <n v="10939"/>
    <n v="14350238.27"/>
    <n v="13622258.689999999"/>
    <n v="727979.58"/>
    <x v="16"/>
  </r>
  <r>
    <x v="2"/>
    <x v="2"/>
    <n v="2022"/>
    <n v="4"/>
    <x v="197"/>
    <n v="176007.7"/>
    <n v="1677"/>
    <n v="2973074.33"/>
    <n v="2611091.7799999998"/>
    <n v="361982.55"/>
    <x v="16"/>
  </r>
  <r>
    <x v="2"/>
    <x v="2"/>
    <n v="2022"/>
    <n v="4"/>
    <x v="199"/>
    <n v="727096.745"/>
    <n v="19043"/>
    <n v="286781.77"/>
    <n v="260585.59"/>
    <n v="26196.18"/>
    <x v="16"/>
  </r>
  <r>
    <x v="2"/>
    <x v="2"/>
    <n v="2022"/>
    <n v="4"/>
    <x v="200"/>
    <n v="11612"/>
    <n v="229"/>
    <n v="1409221.15"/>
    <n v="1360151.36"/>
    <n v="49069.79"/>
    <x v="16"/>
  </r>
  <r>
    <x v="2"/>
    <x v="2"/>
    <n v="2022"/>
    <n v="4"/>
    <x v="671"/>
    <n v="390"/>
    <n v="13"/>
    <n v="850.5"/>
    <n v="850.5"/>
    <n v="0"/>
    <x v="16"/>
  </r>
  <r>
    <x v="2"/>
    <x v="2"/>
    <n v="2022"/>
    <n v="4"/>
    <x v="201"/>
    <n v="6794"/>
    <n v="222"/>
    <n v="2654.26"/>
    <n v="2464.02"/>
    <n v="190.24"/>
    <x v="16"/>
  </r>
  <r>
    <x v="2"/>
    <x v="2"/>
    <n v="2022"/>
    <n v="4"/>
    <x v="455"/>
    <n v="71"/>
    <n v="28"/>
    <n v="619391.27"/>
    <n v="619391.27"/>
    <n v="0"/>
    <x v="16"/>
  </r>
  <r>
    <x v="2"/>
    <x v="2"/>
    <n v="2022"/>
    <n v="4"/>
    <x v="202"/>
    <n v="19866"/>
    <n v="234"/>
    <n v="5595131.9299999997"/>
    <n v="5423780.6500000004"/>
    <n v="171351.28"/>
    <x v="16"/>
  </r>
  <r>
    <x v="2"/>
    <x v="2"/>
    <n v="2022"/>
    <n v="4"/>
    <x v="203"/>
    <n v="473006"/>
    <n v="11249"/>
    <n v="54891.58"/>
    <n v="52599.24"/>
    <n v="2292.34"/>
    <x v="16"/>
  </r>
  <r>
    <x v="2"/>
    <x v="2"/>
    <n v="2022"/>
    <n v="4"/>
    <x v="204"/>
    <n v="0"/>
    <n v="0"/>
    <n v="0"/>
    <n v="0"/>
    <n v="0"/>
    <x v="16"/>
  </r>
  <r>
    <x v="2"/>
    <x v="2"/>
    <n v="2022"/>
    <n v="4"/>
    <x v="673"/>
    <n v="0"/>
    <n v="0"/>
    <n v="0"/>
    <n v="0"/>
    <n v="0"/>
    <x v="16"/>
  </r>
  <r>
    <x v="2"/>
    <x v="2"/>
    <n v="2022"/>
    <n v="4"/>
    <x v="205"/>
    <n v="63"/>
    <n v="63"/>
    <n v="54268.93"/>
    <n v="54268.93"/>
    <n v="0"/>
    <x v="16"/>
  </r>
  <r>
    <x v="2"/>
    <x v="2"/>
    <n v="2022"/>
    <n v="4"/>
    <x v="206"/>
    <n v="144185.9"/>
    <n v="3026"/>
    <n v="14256.67"/>
    <n v="11653.7"/>
    <n v="2602.9699999999998"/>
    <x v="16"/>
  </r>
  <r>
    <x v="2"/>
    <x v="2"/>
    <n v="2022"/>
    <n v="4"/>
    <x v="207"/>
    <n v="2713"/>
    <n v="32"/>
    <n v="368.28"/>
    <n v="350.9"/>
    <n v="17.38"/>
    <x v="16"/>
  </r>
  <r>
    <x v="2"/>
    <x v="2"/>
    <n v="2022"/>
    <n v="4"/>
    <x v="456"/>
    <n v="21979"/>
    <n v="410"/>
    <n v="774.92"/>
    <n v="774.92"/>
    <n v="0"/>
    <x v="16"/>
  </r>
  <r>
    <x v="2"/>
    <x v="2"/>
    <n v="2022"/>
    <n v="4"/>
    <x v="208"/>
    <n v="220571"/>
    <n v="6633"/>
    <n v="40649.78"/>
    <n v="35939.160000000003"/>
    <n v="4710.62"/>
    <x v="16"/>
  </r>
  <r>
    <x v="2"/>
    <x v="2"/>
    <n v="2022"/>
    <n v="4"/>
    <x v="209"/>
    <n v="6001743.5599999996"/>
    <n v="80013"/>
    <n v="1084823.3500000001"/>
    <n v="1012653.24"/>
    <n v="72170.11"/>
    <x v="16"/>
  </r>
  <r>
    <x v="2"/>
    <x v="2"/>
    <n v="2022"/>
    <n v="4"/>
    <x v="210"/>
    <n v="17950.815999999999"/>
    <n v="305"/>
    <n v="5277.47"/>
    <n v="4850.88"/>
    <n v="426.59"/>
    <x v="16"/>
  </r>
  <r>
    <x v="2"/>
    <x v="2"/>
    <n v="2022"/>
    <n v="4"/>
    <x v="211"/>
    <n v="400.5"/>
    <n v="247"/>
    <n v="172088.92"/>
    <n v="159333.54"/>
    <n v="12755.38"/>
    <x v="16"/>
  </r>
  <r>
    <x v="2"/>
    <x v="2"/>
    <n v="2022"/>
    <n v="4"/>
    <x v="497"/>
    <n v="0"/>
    <n v="0"/>
    <n v="0"/>
    <n v="0"/>
    <n v="0"/>
    <x v="16"/>
  </r>
  <r>
    <x v="2"/>
    <x v="2"/>
    <n v="2022"/>
    <n v="4"/>
    <x v="212"/>
    <n v="206932"/>
    <n v="4921"/>
    <n v="148441.54"/>
    <n v="139048.76"/>
    <n v="9392.7800000000007"/>
    <x v="16"/>
  </r>
  <r>
    <x v="2"/>
    <x v="2"/>
    <n v="2022"/>
    <n v="4"/>
    <x v="213"/>
    <n v="1930691"/>
    <n v="28614"/>
    <n v="366547.56"/>
    <n v="332387.76"/>
    <n v="34159.800000000003"/>
    <x v="16"/>
  </r>
  <r>
    <x v="2"/>
    <x v="2"/>
    <n v="2022"/>
    <n v="4"/>
    <x v="214"/>
    <n v="308"/>
    <n v="18"/>
    <n v="68762.11"/>
    <n v="64522.29"/>
    <n v="4239.82"/>
    <x v="16"/>
  </r>
  <r>
    <x v="2"/>
    <x v="2"/>
    <n v="2022"/>
    <n v="4"/>
    <x v="216"/>
    <n v="1232"/>
    <n v="26"/>
    <n v="5885.62"/>
    <n v="5649.8"/>
    <n v="235.82"/>
    <x v="16"/>
  </r>
  <r>
    <x v="2"/>
    <x v="2"/>
    <n v="2022"/>
    <n v="4"/>
    <x v="217"/>
    <n v="587"/>
    <n v="35"/>
    <n v="3954.05"/>
    <n v="2496.4"/>
    <n v="1457.65"/>
    <x v="16"/>
  </r>
  <r>
    <x v="2"/>
    <x v="2"/>
    <n v="2022"/>
    <n v="4"/>
    <x v="675"/>
    <n v="7380"/>
    <n v="29"/>
    <n v="78233.98"/>
    <n v="60350.32"/>
    <n v="17883.66"/>
    <x v="16"/>
  </r>
  <r>
    <x v="2"/>
    <x v="2"/>
    <n v="2022"/>
    <n v="4"/>
    <x v="218"/>
    <n v="4453"/>
    <n v="118"/>
    <n v="34348.589999999997"/>
    <n v="33431.29"/>
    <n v="917.3"/>
    <x v="16"/>
  </r>
  <r>
    <x v="2"/>
    <x v="2"/>
    <n v="2022"/>
    <n v="4"/>
    <x v="219"/>
    <n v="27202.5"/>
    <n v="283"/>
    <n v="49850.44"/>
    <n v="43876.38"/>
    <n v="5974.06"/>
    <x v="16"/>
  </r>
  <r>
    <x v="2"/>
    <x v="2"/>
    <n v="2022"/>
    <n v="4"/>
    <x v="220"/>
    <n v="840"/>
    <n v="26"/>
    <n v="146.68"/>
    <n v="146.68"/>
    <n v="0"/>
    <x v="16"/>
  </r>
  <r>
    <x v="2"/>
    <x v="2"/>
    <n v="2022"/>
    <n v="4"/>
    <x v="221"/>
    <n v="945"/>
    <n v="40"/>
    <n v="534.20000000000005"/>
    <n v="534.20000000000005"/>
    <n v="0"/>
    <x v="16"/>
  </r>
  <r>
    <x v="2"/>
    <x v="2"/>
    <n v="2022"/>
    <n v="4"/>
    <x v="222"/>
    <n v="13678"/>
    <n v="112"/>
    <n v="48839.8"/>
    <n v="48694.57"/>
    <n v="145.22999999999999"/>
    <x v="16"/>
  </r>
  <r>
    <x v="2"/>
    <x v="2"/>
    <n v="2022"/>
    <n v="4"/>
    <x v="677"/>
    <n v="0"/>
    <n v="0"/>
    <n v="0"/>
    <n v="0"/>
    <n v="0"/>
    <x v="16"/>
  </r>
  <r>
    <x v="2"/>
    <x v="2"/>
    <n v="2022"/>
    <n v="4"/>
    <x v="223"/>
    <n v="728697.5"/>
    <n v="16346"/>
    <n v="102679.29"/>
    <n v="95653.13"/>
    <n v="7026.16"/>
    <x v="16"/>
  </r>
  <r>
    <x v="2"/>
    <x v="2"/>
    <n v="2022"/>
    <n v="4"/>
    <x v="224"/>
    <n v="2636"/>
    <n v="77"/>
    <n v="828591.08"/>
    <n v="816800.4"/>
    <n v="11790.68"/>
    <x v="16"/>
  </r>
  <r>
    <x v="2"/>
    <x v="2"/>
    <n v="2022"/>
    <n v="4"/>
    <x v="225"/>
    <n v="200790"/>
    <n v="1298"/>
    <n v="624143.51"/>
    <n v="21651.759999999998"/>
    <n v="602491.75"/>
    <x v="16"/>
  </r>
  <r>
    <x v="2"/>
    <x v="2"/>
    <n v="2022"/>
    <n v="4"/>
    <x v="227"/>
    <n v="5199"/>
    <n v="179"/>
    <n v="174494.13"/>
    <n v="131111.24"/>
    <n v="43382.89"/>
    <x v="16"/>
  </r>
  <r>
    <x v="2"/>
    <x v="2"/>
    <n v="2022"/>
    <n v="4"/>
    <x v="228"/>
    <n v="1050"/>
    <n v="22"/>
    <n v="15284.61"/>
    <n v="15284.61"/>
    <n v="0"/>
    <x v="16"/>
  </r>
  <r>
    <x v="2"/>
    <x v="2"/>
    <n v="2022"/>
    <n v="4"/>
    <x v="229"/>
    <n v="160920"/>
    <n v="5584"/>
    <n v="81853.600000000006"/>
    <n v="78800.45"/>
    <n v="3053.15"/>
    <x v="16"/>
  </r>
  <r>
    <x v="2"/>
    <x v="2"/>
    <n v="2022"/>
    <n v="4"/>
    <x v="230"/>
    <n v="854910.58"/>
    <n v="16488"/>
    <n v="133888.68"/>
    <n v="126799.7"/>
    <n v="7088.98"/>
    <x v="16"/>
  </r>
  <r>
    <x v="2"/>
    <x v="2"/>
    <n v="2022"/>
    <n v="4"/>
    <x v="231"/>
    <n v="53773"/>
    <n v="1085"/>
    <n v="314241.46000000002"/>
    <n v="260053.14"/>
    <n v="54188.32"/>
    <x v="16"/>
  </r>
  <r>
    <x v="2"/>
    <x v="2"/>
    <n v="2022"/>
    <n v="4"/>
    <x v="232"/>
    <n v="6271"/>
    <n v="133"/>
    <n v="57925.57"/>
    <n v="57654.559999999998"/>
    <n v="271.01"/>
    <x v="16"/>
  </r>
  <r>
    <x v="2"/>
    <x v="2"/>
    <n v="2022"/>
    <n v="4"/>
    <x v="233"/>
    <n v="8502.7999999999993"/>
    <n v="72"/>
    <n v="4923.6499999999996"/>
    <n v="4923.6499999999996"/>
    <n v="0"/>
    <x v="16"/>
  </r>
  <r>
    <x v="2"/>
    <x v="2"/>
    <n v="2022"/>
    <n v="4"/>
    <x v="234"/>
    <n v="184.4"/>
    <n v="87"/>
    <n v="54645.53"/>
    <n v="49376.91"/>
    <n v="5268.62"/>
    <x v="16"/>
  </r>
  <r>
    <x v="2"/>
    <x v="2"/>
    <n v="2022"/>
    <n v="4"/>
    <x v="236"/>
    <n v="65"/>
    <n v="13"/>
    <n v="457.75"/>
    <n v="457.75"/>
    <n v="0"/>
    <x v="16"/>
  </r>
  <r>
    <x v="2"/>
    <x v="2"/>
    <n v="2022"/>
    <n v="4"/>
    <x v="238"/>
    <n v="3063"/>
    <n v="226"/>
    <n v="3153.82"/>
    <n v="2908.29"/>
    <n v="245.53"/>
    <x v="16"/>
  </r>
  <r>
    <x v="2"/>
    <x v="2"/>
    <n v="2022"/>
    <n v="4"/>
    <x v="239"/>
    <n v="0"/>
    <n v="0"/>
    <n v="0"/>
    <n v="0"/>
    <n v="0"/>
    <x v="16"/>
  </r>
  <r>
    <x v="2"/>
    <x v="2"/>
    <n v="2022"/>
    <n v="4"/>
    <x v="240"/>
    <n v="1919916.5"/>
    <n v="13097"/>
    <n v="107125.08"/>
    <n v="105617.87"/>
    <n v="1507.21"/>
    <x v="16"/>
  </r>
  <r>
    <x v="2"/>
    <x v="2"/>
    <n v="2022"/>
    <n v="4"/>
    <x v="499"/>
    <n v="22633"/>
    <n v="120"/>
    <n v="441.84"/>
    <n v="441.84"/>
    <n v="0"/>
    <x v="16"/>
  </r>
  <r>
    <x v="2"/>
    <x v="2"/>
    <n v="2022"/>
    <n v="4"/>
    <x v="241"/>
    <n v="5990"/>
    <n v="102"/>
    <n v="3316.81"/>
    <n v="3294.28"/>
    <n v="22.53"/>
    <x v="16"/>
  </r>
  <r>
    <x v="2"/>
    <x v="2"/>
    <n v="2022"/>
    <n v="4"/>
    <x v="557"/>
    <n v="0"/>
    <n v="0"/>
    <n v="0"/>
    <n v="0"/>
    <n v="0"/>
    <x v="16"/>
  </r>
  <r>
    <x v="2"/>
    <x v="2"/>
    <n v="2022"/>
    <n v="4"/>
    <x v="242"/>
    <n v="2568218.2250000001"/>
    <n v="62848"/>
    <n v="664690.59"/>
    <n v="594572.93999999994"/>
    <n v="70117.649999999994"/>
    <x v="16"/>
  </r>
  <r>
    <x v="2"/>
    <x v="2"/>
    <n v="2022"/>
    <n v="4"/>
    <x v="591"/>
    <n v="106.51900000000001"/>
    <n v="30"/>
    <n v="215876.8"/>
    <n v="193910.42"/>
    <n v="21966.38"/>
    <x v="16"/>
  </r>
  <r>
    <x v="2"/>
    <x v="2"/>
    <n v="2022"/>
    <n v="4"/>
    <x v="243"/>
    <n v="198204.02499999999"/>
    <n v="6034"/>
    <n v="214919.52"/>
    <n v="208420.71"/>
    <n v="6498.81"/>
    <x v="16"/>
  </r>
  <r>
    <x v="2"/>
    <x v="2"/>
    <n v="2022"/>
    <n v="4"/>
    <x v="244"/>
    <n v="0"/>
    <n v="0"/>
    <n v="0"/>
    <n v="0"/>
    <n v="0"/>
    <x v="16"/>
  </r>
  <r>
    <x v="2"/>
    <x v="2"/>
    <n v="2022"/>
    <n v="4"/>
    <x v="627"/>
    <n v="0"/>
    <n v="0"/>
    <n v="0"/>
    <n v="0"/>
    <n v="0"/>
    <x v="16"/>
  </r>
  <r>
    <x v="2"/>
    <x v="2"/>
    <n v="2022"/>
    <n v="4"/>
    <x v="850"/>
    <n v="0"/>
    <n v="0"/>
    <n v="0"/>
    <n v="0"/>
    <n v="0"/>
    <x v="16"/>
  </r>
  <r>
    <x v="2"/>
    <x v="2"/>
    <n v="2022"/>
    <n v="4"/>
    <x v="245"/>
    <n v="1981"/>
    <n v="44"/>
    <n v="22130.560000000001"/>
    <n v="20138.900000000001"/>
    <n v="1991.66"/>
    <x v="16"/>
  </r>
  <r>
    <x v="2"/>
    <x v="2"/>
    <n v="2022"/>
    <n v="4"/>
    <x v="246"/>
    <n v="56248.171999999999"/>
    <n v="4296"/>
    <n v="8446508.2699999996"/>
    <n v="7303447.0700000003"/>
    <n v="1143061.2"/>
    <x v="16"/>
  </r>
  <r>
    <x v="2"/>
    <x v="2"/>
    <n v="2022"/>
    <n v="4"/>
    <x v="247"/>
    <n v="5132"/>
    <n v="28"/>
    <n v="5909.89"/>
    <n v="4376.33"/>
    <n v="1533.56"/>
    <x v="16"/>
  </r>
  <r>
    <x v="2"/>
    <x v="2"/>
    <n v="2022"/>
    <n v="4"/>
    <x v="248"/>
    <n v="28260"/>
    <n v="453"/>
    <n v="313978.46999999997"/>
    <n v="305367"/>
    <n v="8611.4699999999993"/>
    <x v="16"/>
  </r>
  <r>
    <x v="2"/>
    <x v="2"/>
    <n v="2022"/>
    <n v="4"/>
    <x v="250"/>
    <n v="1867948.25"/>
    <n v="62844"/>
    <n v="435035.29"/>
    <n v="390961.98"/>
    <n v="44073.31"/>
    <x v="16"/>
  </r>
  <r>
    <x v="2"/>
    <x v="2"/>
    <n v="2022"/>
    <n v="4"/>
    <x v="251"/>
    <n v="1398376.5"/>
    <n v="27001"/>
    <n v="253697.7"/>
    <n v="237275.14"/>
    <n v="16422.560000000001"/>
    <x v="16"/>
  </r>
  <r>
    <x v="2"/>
    <x v="2"/>
    <n v="2022"/>
    <n v="4"/>
    <x v="587"/>
    <n v="1080"/>
    <n v="44"/>
    <n v="377.38"/>
    <n v="377.38"/>
    <n v="0"/>
    <x v="16"/>
  </r>
  <r>
    <x v="2"/>
    <x v="2"/>
    <n v="2022"/>
    <n v="4"/>
    <x v="558"/>
    <n v="11072"/>
    <n v="247"/>
    <n v="106019.13"/>
    <n v="84883.19"/>
    <n v="21135.94"/>
    <x v="16"/>
  </r>
  <r>
    <x v="2"/>
    <x v="2"/>
    <n v="2022"/>
    <n v="4"/>
    <x v="253"/>
    <n v="4816"/>
    <n v="87"/>
    <n v="41514.230000000003"/>
    <n v="39795.46"/>
    <n v="1718.77"/>
    <x v="16"/>
  </r>
  <r>
    <x v="2"/>
    <x v="2"/>
    <n v="2022"/>
    <n v="4"/>
    <x v="254"/>
    <n v="11168.703"/>
    <n v="2721"/>
    <n v="17670215.510000002"/>
    <n v="16889836.809999999"/>
    <n v="780378.7"/>
    <x v="16"/>
  </r>
  <r>
    <x v="2"/>
    <x v="2"/>
    <n v="2022"/>
    <n v="4"/>
    <x v="255"/>
    <n v="868"/>
    <n v="31"/>
    <n v="464399.79"/>
    <n v="388963.28"/>
    <n v="75436.509999999995"/>
    <x v="16"/>
  </r>
  <r>
    <x v="2"/>
    <x v="2"/>
    <n v="2022"/>
    <n v="4"/>
    <x v="458"/>
    <n v="96"/>
    <n v="36"/>
    <n v="134685.95000000001"/>
    <n v="116771.73"/>
    <n v="17914.22"/>
    <x v="16"/>
  </r>
  <r>
    <x v="2"/>
    <x v="2"/>
    <n v="2022"/>
    <n v="4"/>
    <x v="256"/>
    <n v="0"/>
    <n v="0"/>
    <n v="0"/>
    <n v="0"/>
    <n v="0"/>
    <x v="16"/>
  </r>
  <r>
    <x v="2"/>
    <x v="2"/>
    <n v="2022"/>
    <n v="4"/>
    <x v="257"/>
    <n v="4843"/>
    <n v="1201"/>
    <n v="7725481.8200000003"/>
    <n v="7534901.0899999999"/>
    <n v="190580.73"/>
    <x v="16"/>
  </r>
  <r>
    <x v="2"/>
    <x v="2"/>
    <n v="2022"/>
    <n v="4"/>
    <x v="258"/>
    <n v="4149.5"/>
    <n v="280"/>
    <n v="1092905.9099999999"/>
    <n v="921935.5"/>
    <n v="170970.41"/>
    <x v="16"/>
  </r>
  <r>
    <x v="2"/>
    <x v="2"/>
    <n v="2022"/>
    <n v="4"/>
    <x v="259"/>
    <n v="2569312.483"/>
    <n v="34197"/>
    <n v="232181.18"/>
    <n v="230274.37"/>
    <n v="1906.81"/>
    <x v="16"/>
  </r>
  <r>
    <x v="2"/>
    <x v="2"/>
    <n v="2022"/>
    <n v="4"/>
    <x v="260"/>
    <n v="8855.375"/>
    <n v="106"/>
    <n v="37902.01"/>
    <n v="15628.56"/>
    <n v="22273.45"/>
    <x v="16"/>
  </r>
  <r>
    <x v="2"/>
    <x v="2"/>
    <n v="2022"/>
    <n v="4"/>
    <x v="261"/>
    <n v="116121"/>
    <n v="2241"/>
    <n v="1313249.93"/>
    <n v="1272321.04"/>
    <n v="40928.89"/>
    <x v="16"/>
  </r>
  <r>
    <x v="2"/>
    <x v="2"/>
    <n v="2022"/>
    <n v="4"/>
    <x v="262"/>
    <n v="802585.2"/>
    <n v="26096"/>
    <n v="199269.73"/>
    <n v="199194.2"/>
    <n v="75.53"/>
    <x v="16"/>
  </r>
  <r>
    <x v="2"/>
    <x v="2"/>
    <n v="2022"/>
    <n v="4"/>
    <x v="585"/>
    <n v="118.8"/>
    <n v="77"/>
    <n v="39465.11"/>
    <n v="37214.01"/>
    <n v="2251.1"/>
    <x v="16"/>
  </r>
  <r>
    <x v="2"/>
    <x v="2"/>
    <n v="2022"/>
    <n v="4"/>
    <x v="263"/>
    <n v="35687.75"/>
    <n v="2548"/>
    <n v="5326626.29"/>
    <n v="5215450.66"/>
    <n v="111175.63"/>
    <x v="16"/>
  </r>
  <r>
    <x v="2"/>
    <x v="2"/>
    <n v="2022"/>
    <n v="4"/>
    <x v="265"/>
    <n v="22638"/>
    <n v="2165"/>
    <n v="500346.39"/>
    <n v="484409.99"/>
    <n v="15936.4"/>
    <x v="16"/>
  </r>
  <r>
    <x v="2"/>
    <x v="2"/>
    <n v="2022"/>
    <n v="4"/>
    <x v="266"/>
    <n v="782"/>
    <n v="46"/>
    <n v="31725.72"/>
    <n v="30101.99"/>
    <n v="1623.73"/>
    <x v="16"/>
  </r>
  <r>
    <x v="2"/>
    <x v="2"/>
    <n v="2022"/>
    <n v="4"/>
    <x v="500"/>
    <n v="20810.502"/>
    <n v="60"/>
    <n v="3351.62"/>
    <n v="181.05"/>
    <n v="3170.57"/>
    <x v="16"/>
  </r>
  <r>
    <x v="2"/>
    <x v="2"/>
    <n v="2022"/>
    <n v="4"/>
    <x v="501"/>
    <n v="170.41"/>
    <n v="178"/>
    <n v="163812.26999999999"/>
    <n v="162800.31"/>
    <n v="1011.96"/>
    <x v="16"/>
  </r>
  <r>
    <x v="2"/>
    <x v="2"/>
    <n v="2022"/>
    <n v="4"/>
    <x v="502"/>
    <n v="19550"/>
    <n v="392"/>
    <n v="224276.91"/>
    <n v="214582.78"/>
    <n v="9694.1299999999992"/>
    <x v="16"/>
  </r>
  <r>
    <x v="2"/>
    <x v="2"/>
    <n v="2022"/>
    <n v="4"/>
    <x v="267"/>
    <n v="164884"/>
    <n v="5599"/>
    <n v="1865544.1"/>
    <n v="1715272.69"/>
    <n v="150271.41"/>
    <x v="16"/>
  </r>
  <r>
    <x v="2"/>
    <x v="2"/>
    <n v="2022"/>
    <n v="4"/>
    <x v="545"/>
    <n v="14483"/>
    <n v="303"/>
    <n v="89430.31"/>
    <n v="83891.38"/>
    <n v="5538.93"/>
    <x v="16"/>
  </r>
  <r>
    <x v="2"/>
    <x v="2"/>
    <n v="2022"/>
    <n v="4"/>
    <x v="586"/>
    <n v="5321"/>
    <n v="36"/>
    <n v="980.89"/>
    <n v="980.89"/>
    <n v="0"/>
    <x v="16"/>
  </r>
  <r>
    <x v="2"/>
    <x v="2"/>
    <n v="2022"/>
    <n v="4"/>
    <x v="268"/>
    <n v="4834.0209999999997"/>
    <n v="262"/>
    <n v="3289606.45"/>
    <n v="2953035.93"/>
    <n v="336570.52"/>
    <x v="16"/>
  </r>
  <r>
    <x v="2"/>
    <x v="2"/>
    <n v="2022"/>
    <n v="4"/>
    <x v="269"/>
    <n v="288"/>
    <n v="72"/>
    <n v="532477.27"/>
    <n v="454848.83"/>
    <n v="77628.44"/>
    <x v="16"/>
  </r>
  <r>
    <x v="2"/>
    <x v="2"/>
    <n v="2022"/>
    <n v="4"/>
    <x v="461"/>
    <n v="240"/>
    <n v="37"/>
    <n v="47125.47"/>
    <n v="47125.47"/>
    <n v="0"/>
    <x v="16"/>
  </r>
  <r>
    <x v="2"/>
    <x v="2"/>
    <n v="2022"/>
    <n v="4"/>
    <x v="270"/>
    <n v="4480848"/>
    <n v="67389"/>
    <n v="618801.61"/>
    <n v="589874.68999999994"/>
    <n v="28926.92"/>
    <x v="16"/>
  </r>
  <r>
    <x v="2"/>
    <x v="2"/>
    <n v="2022"/>
    <n v="4"/>
    <x v="271"/>
    <n v="52956.39"/>
    <n v="2000"/>
    <n v="4912817.93"/>
    <n v="4635691.28"/>
    <n v="277126.65000000002"/>
    <x v="16"/>
  </r>
  <r>
    <x v="2"/>
    <x v="2"/>
    <n v="2022"/>
    <n v="4"/>
    <x v="272"/>
    <n v="624757.5"/>
    <n v="23673"/>
    <n v="177289.57"/>
    <n v="165589.04999999999"/>
    <n v="11700.52"/>
    <x v="16"/>
  </r>
  <r>
    <x v="2"/>
    <x v="2"/>
    <n v="2022"/>
    <n v="4"/>
    <x v="273"/>
    <n v="765834.35699999996"/>
    <n v="17696"/>
    <n v="363957.96"/>
    <n v="332724.2"/>
    <n v="31233.759999999998"/>
    <x v="16"/>
  </r>
  <r>
    <x v="2"/>
    <x v="2"/>
    <n v="2022"/>
    <n v="4"/>
    <x v="274"/>
    <n v="0"/>
    <n v="0"/>
    <n v="0"/>
    <n v="0"/>
    <n v="0"/>
    <x v="16"/>
  </r>
  <r>
    <x v="2"/>
    <x v="2"/>
    <n v="2022"/>
    <n v="4"/>
    <x v="275"/>
    <n v="9454"/>
    <n v="54"/>
    <n v="63757.82"/>
    <n v="55648.65"/>
    <n v="8109.17"/>
    <x v="16"/>
  </r>
  <r>
    <x v="2"/>
    <x v="2"/>
    <n v="2022"/>
    <n v="4"/>
    <x v="533"/>
    <n v="0"/>
    <n v="0"/>
    <n v="0"/>
    <n v="0"/>
    <n v="0"/>
    <x v="16"/>
  </r>
  <r>
    <x v="2"/>
    <x v="2"/>
    <n v="2022"/>
    <n v="4"/>
    <x v="276"/>
    <n v="79631.5"/>
    <n v="3057"/>
    <n v="93881.72"/>
    <n v="92034.15"/>
    <n v="1847.57"/>
    <x v="16"/>
  </r>
  <r>
    <x v="2"/>
    <x v="2"/>
    <n v="2022"/>
    <n v="4"/>
    <x v="679"/>
    <n v="51379"/>
    <n v="1074"/>
    <n v="7262.67"/>
    <n v="7242.39"/>
    <n v="20.28"/>
    <x v="16"/>
  </r>
  <r>
    <x v="2"/>
    <x v="2"/>
    <n v="2022"/>
    <n v="4"/>
    <x v="277"/>
    <n v="3808082.3930000002"/>
    <n v="25458"/>
    <n v="277866.02"/>
    <n v="272503.56"/>
    <n v="5362.46"/>
    <x v="16"/>
  </r>
  <r>
    <x v="2"/>
    <x v="2"/>
    <n v="2022"/>
    <n v="4"/>
    <x v="278"/>
    <n v="3908666.034"/>
    <n v="129339"/>
    <n v="2670104.56"/>
    <n v="2367685.6800000002"/>
    <n v="302418.88"/>
    <x v="16"/>
  </r>
  <r>
    <x v="2"/>
    <x v="2"/>
    <n v="2022"/>
    <n v="4"/>
    <x v="280"/>
    <n v="8203"/>
    <n v="218"/>
    <n v="57932.44"/>
    <n v="41506.82"/>
    <n v="16425.62"/>
    <x v="16"/>
  </r>
  <r>
    <x v="2"/>
    <x v="2"/>
    <n v="2022"/>
    <n v="4"/>
    <x v="281"/>
    <n v="22209.7"/>
    <n v="1409"/>
    <n v="4259.55"/>
    <n v="4105.28"/>
    <n v="154.27000000000001"/>
    <x v="16"/>
  </r>
  <r>
    <x v="2"/>
    <x v="2"/>
    <n v="2022"/>
    <n v="4"/>
    <x v="282"/>
    <n v="31352"/>
    <n v="4913"/>
    <n v="175767.77"/>
    <n v="160908.59"/>
    <n v="14859.18"/>
    <x v="16"/>
  </r>
  <r>
    <x v="2"/>
    <x v="2"/>
    <n v="2022"/>
    <n v="4"/>
    <x v="283"/>
    <n v="12137.96"/>
    <n v="617"/>
    <n v="136958.01999999999"/>
    <n v="131182.56"/>
    <n v="5775.46"/>
    <x v="16"/>
  </r>
  <r>
    <x v="2"/>
    <x v="2"/>
    <n v="2022"/>
    <n v="4"/>
    <x v="284"/>
    <n v="20210"/>
    <n v="572"/>
    <n v="4543.1400000000003"/>
    <n v="4437.1499999999996"/>
    <n v="105.99"/>
    <x v="16"/>
  </r>
  <r>
    <x v="2"/>
    <x v="2"/>
    <n v="2022"/>
    <n v="4"/>
    <x v="592"/>
    <n v="1880"/>
    <n v="21"/>
    <n v="1534080"/>
    <n v="1534080"/>
    <n v="0"/>
    <x v="16"/>
  </r>
  <r>
    <x v="2"/>
    <x v="2"/>
    <n v="2022"/>
    <n v="4"/>
    <x v="285"/>
    <n v="26572"/>
    <n v="298"/>
    <n v="10115.16"/>
    <n v="4564.26"/>
    <n v="5550.9"/>
    <x v="16"/>
  </r>
  <r>
    <x v="2"/>
    <x v="2"/>
    <n v="2022"/>
    <n v="4"/>
    <x v="462"/>
    <n v="352347.85700000002"/>
    <n v="7528"/>
    <n v="90014.73"/>
    <n v="90006.31"/>
    <n v="8.42"/>
    <x v="16"/>
  </r>
  <r>
    <x v="2"/>
    <x v="2"/>
    <n v="2022"/>
    <n v="4"/>
    <x v="286"/>
    <n v="163870.79999999999"/>
    <n v="24796"/>
    <n v="691610.77"/>
    <n v="663257.29"/>
    <n v="28353.48"/>
    <x v="16"/>
  </r>
  <r>
    <x v="2"/>
    <x v="2"/>
    <n v="2022"/>
    <n v="4"/>
    <x v="287"/>
    <n v="273162"/>
    <n v="6392"/>
    <n v="33644.269999999997"/>
    <n v="30790.43"/>
    <n v="2853.84"/>
    <x v="16"/>
  </r>
  <r>
    <x v="2"/>
    <x v="2"/>
    <n v="2022"/>
    <n v="4"/>
    <x v="288"/>
    <n v="0"/>
    <n v="0"/>
    <n v="0"/>
    <n v="0"/>
    <n v="0"/>
    <x v="16"/>
  </r>
  <r>
    <x v="2"/>
    <x v="2"/>
    <n v="2022"/>
    <n v="4"/>
    <x v="289"/>
    <n v="15742.76"/>
    <n v="751"/>
    <n v="63847.91"/>
    <n v="58670.17"/>
    <n v="5177.74"/>
    <x v="16"/>
  </r>
  <r>
    <x v="2"/>
    <x v="2"/>
    <n v="2022"/>
    <n v="4"/>
    <x v="290"/>
    <n v="10050"/>
    <n v="218"/>
    <n v="30534.73"/>
    <n v="29891.35"/>
    <n v="643.38"/>
    <x v="16"/>
  </r>
  <r>
    <x v="2"/>
    <x v="2"/>
    <n v="2022"/>
    <n v="4"/>
    <x v="291"/>
    <n v="512.91"/>
    <n v="1576"/>
    <n v="3132229.37"/>
    <n v="1976128.8"/>
    <n v="1156100.57"/>
    <x v="16"/>
  </r>
  <r>
    <x v="2"/>
    <x v="2"/>
    <n v="2022"/>
    <n v="4"/>
    <x v="292"/>
    <n v="96590"/>
    <n v="3147"/>
    <n v="4036555.27"/>
    <n v="3885707.5"/>
    <n v="150847.76999999999"/>
    <x v="16"/>
  </r>
  <r>
    <x v="2"/>
    <x v="2"/>
    <n v="2022"/>
    <n v="4"/>
    <x v="293"/>
    <n v="0"/>
    <n v="0"/>
    <n v="0"/>
    <n v="0"/>
    <n v="0"/>
    <x v="16"/>
  </r>
  <r>
    <x v="2"/>
    <x v="2"/>
    <n v="2022"/>
    <n v="4"/>
    <x v="294"/>
    <n v="325416"/>
    <n v="10762"/>
    <n v="36156354.869999997"/>
    <n v="34949218.520000003"/>
    <n v="1207136.3500000001"/>
    <x v="16"/>
  </r>
  <r>
    <x v="2"/>
    <x v="2"/>
    <n v="2022"/>
    <n v="4"/>
    <x v="296"/>
    <n v="492858.13299999997"/>
    <n v="4831"/>
    <n v="17893.18"/>
    <n v="17825.05"/>
    <n v="68.13"/>
    <x v="16"/>
  </r>
  <r>
    <x v="2"/>
    <x v="2"/>
    <n v="2022"/>
    <n v="4"/>
    <x v="297"/>
    <n v="31748"/>
    <n v="888"/>
    <n v="16072.56"/>
    <n v="15292.82"/>
    <n v="779.74"/>
    <x v="16"/>
  </r>
  <r>
    <x v="2"/>
    <x v="2"/>
    <n v="2022"/>
    <n v="4"/>
    <x v="681"/>
    <n v="0"/>
    <n v="0"/>
    <n v="0"/>
    <n v="0"/>
    <n v="0"/>
    <x v="16"/>
  </r>
  <r>
    <x v="2"/>
    <x v="2"/>
    <n v="2022"/>
    <n v="4"/>
    <x v="559"/>
    <n v="313060.99900000001"/>
    <n v="5012"/>
    <n v="22477.74"/>
    <n v="22142.9"/>
    <n v="334.84"/>
    <x v="16"/>
  </r>
  <r>
    <x v="2"/>
    <x v="2"/>
    <n v="2022"/>
    <n v="4"/>
    <x v="298"/>
    <n v="158525.5"/>
    <n v="4500"/>
    <n v="77214.31"/>
    <n v="71632.92"/>
    <n v="5581.39"/>
    <x v="16"/>
  </r>
  <r>
    <x v="2"/>
    <x v="2"/>
    <n v="2022"/>
    <n v="4"/>
    <x v="588"/>
    <n v="0"/>
    <n v="0"/>
    <n v="0"/>
    <n v="0"/>
    <n v="0"/>
    <x v="16"/>
  </r>
  <r>
    <x v="2"/>
    <x v="2"/>
    <n v="2022"/>
    <n v="4"/>
    <x v="299"/>
    <n v="1062793.7"/>
    <n v="30729"/>
    <n v="513302.18"/>
    <n v="480830.56"/>
    <n v="32471.62"/>
    <x v="16"/>
  </r>
  <r>
    <x v="2"/>
    <x v="2"/>
    <n v="2022"/>
    <n v="4"/>
    <x v="300"/>
    <n v="5060"/>
    <n v="51"/>
    <n v="67439.460000000006"/>
    <n v="66504.929999999993"/>
    <n v="934.53"/>
    <x v="16"/>
  </r>
  <r>
    <x v="2"/>
    <x v="2"/>
    <n v="2022"/>
    <n v="4"/>
    <x v="504"/>
    <n v="0"/>
    <n v="0"/>
    <n v="0"/>
    <n v="0"/>
    <n v="0"/>
    <x v="16"/>
  </r>
  <r>
    <x v="2"/>
    <x v="2"/>
    <n v="2022"/>
    <n v="4"/>
    <x v="683"/>
    <n v="0"/>
    <n v="0"/>
    <n v="0"/>
    <n v="0"/>
    <n v="0"/>
    <x v="16"/>
  </r>
  <r>
    <x v="2"/>
    <x v="2"/>
    <n v="2022"/>
    <n v="4"/>
    <x v="301"/>
    <n v="483375.2"/>
    <n v="8001"/>
    <n v="369712.32"/>
    <n v="346869.3"/>
    <n v="22843.02"/>
    <x v="16"/>
  </r>
  <r>
    <x v="2"/>
    <x v="2"/>
    <n v="2022"/>
    <n v="4"/>
    <x v="302"/>
    <n v="360"/>
    <n v="12"/>
    <n v="133.80000000000001"/>
    <n v="133.80000000000001"/>
    <n v="0"/>
    <x v="16"/>
  </r>
  <r>
    <x v="2"/>
    <x v="2"/>
    <n v="2022"/>
    <n v="4"/>
    <x v="303"/>
    <n v="1119437.8400000001"/>
    <n v="19644"/>
    <n v="363768.41"/>
    <n v="342755.51"/>
    <n v="21012.9"/>
    <x v="16"/>
  </r>
  <r>
    <x v="2"/>
    <x v="2"/>
    <n v="2022"/>
    <n v="4"/>
    <x v="304"/>
    <n v="64603"/>
    <n v="682"/>
    <n v="1019700.12"/>
    <n v="948122.38"/>
    <n v="71577.740000000005"/>
    <x v="16"/>
  </r>
  <r>
    <x v="2"/>
    <x v="2"/>
    <n v="2022"/>
    <n v="4"/>
    <x v="305"/>
    <n v="140.905"/>
    <n v="166"/>
    <n v="110134.54"/>
    <n v="84151.02"/>
    <n v="25983.52"/>
    <x v="16"/>
  </r>
  <r>
    <x v="2"/>
    <x v="2"/>
    <n v="2022"/>
    <n v="4"/>
    <x v="306"/>
    <n v="0"/>
    <n v="0"/>
    <n v="0"/>
    <n v="0"/>
    <n v="0"/>
    <x v="16"/>
  </r>
  <r>
    <x v="2"/>
    <x v="2"/>
    <n v="2022"/>
    <n v="4"/>
    <x v="684"/>
    <n v="0"/>
    <n v="0"/>
    <n v="0"/>
    <n v="0"/>
    <n v="0"/>
    <x v="16"/>
  </r>
  <r>
    <x v="2"/>
    <x v="2"/>
    <n v="2022"/>
    <n v="4"/>
    <x v="307"/>
    <n v="109.991"/>
    <n v="114"/>
    <n v="119776.35"/>
    <n v="116454.73"/>
    <n v="3321.62"/>
    <x v="16"/>
  </r>
  <r>
    <x v="2"/>
    <x v="2"/>
    <n v="2022"/>
    <n v="4"/>
    <x v="505"/>
    <n v="594"/>
    <n v="19"/>
    <n v="88225.74"/>
    <n v="74703.960000000006"/>
    <n v="13521.78"/>
    <x v="16"/>
  </r>
  <r>
    <x v="2"/>
    <x v="2"/>
    <n v="2022"/>
    <n v="4"/>
    <x v="309"/>
    <n v="717925"/>
    <n v="20382"/>
    <n v="252676.63"/>
    <n v="231808.85"/>
    <n v="20867.78"/>
    <x v="16"/>
  </r>
  <r>
    <x v="2"/>
    <x v="2"/>
    <n v="2022"/>
    <n v="4"/>
    <x v="310"/>
    <n v="441959.39500000002"/>
    <n v="28559"/>
    <n v="209362.33"/>
    <n v="190306.68"/>
    <n v="19055.650000000001"/>
    <x v="16"/>
  </r>
  <r>
    <x v="2"/>
    <x v="2"/>
    <n v="2022"/>
    <n v="4"/>
    <x v="822"/>
    <n v="0"/>
    <n v="0"/>
    <n v="0"/>
    <n v="0"/>
    <n v="0"/>
    <x v="16"/>
  </r>
  <r>
    <x v="2"/>
    <x v="2"/>
    <n v="2022"/>
    <n v="4"/>
    <x v="311"/>
    <n v="108188"/>
    <n v="3402"/>
    <n v="5010389.3499999996"/>
    <n v="4658997.7"/>
    <n v="351391.65"/>
    <x v="16"/>
  </r>
  <r>
    <x v="2"/>
    <x v="2"/>
    <n v="2022"/>
    <n v="4"/>
    <x v="312"/>
    <n v="253.36"/>
    <n v="109"/>
    <n v="115979.67"/>
    <n v="82718.179999999993"/>
    <n v="33261.49"/>
    <x v="16"/>
  </r>
  <r>
    <x v="2"/>
    <x v="2"/>
    <n v="2022"/>
    <n v="4"/>
    <x v="313"/>
    <n v="3300"/>
    <n v="29"/>
    <n v="95121.31"/>
    <n v="70944.639999999999"/>
    <n v="24176.67"/>
    <x v="16"/>
  </r>
  <r>
    <x v="2"/>
    <x v="2"/>
    <n v="2022"/>
    <n v="4"/>
    <x v="314"/>
    <n v="261661"/>
    <n v="2154"/>
    <n v="38359.94"/>
    <n v="36476.230000000003"/>
    <n v="1883.71"/>
    <x v="16"/>
  </r>
  <r>
    <x v="2"/>
    <x v="2"/>
    <n v="2022"/>
    <n v="4"/>
    <x v="316"/>
    <n v="2054.1"/>
    <n v="113"/>
    <n v="2352.39"/>
    <n v="2241.69"/>
    <n v="110.7"/>
    <x v="16"/>
  </r>
  <r>
    <x v="2"/>
    <x v="2"/>
    <n v="2022"/>
    <n v="4"/>
    <x v="685"/>
    <n v="0"/>
    <n v="0"/>
    <n v="0"/>
    <n v="0"/>
    <n v="0"/>
    <x v="16"/>
  </r>
  <r>
    <x v="2"/>
    <x v="2"/>
    <n v="2022"/>
    <n v="4"/>
    <x v="318"/>
    <n v="7311.058"/>
    <n v="44"/>
    <n v="274723.26"/>
    <n v="274723.26"/>
    <n v="0"/>
    <x v="16"/>
  </r>
  <r>
    <x v="2"/>
    <x v="2"/>
    <n v="2022"/>
    <n v="4"/>
    <x v="686"/>
    <n v="13804.334000000001"/>
    <n v="140"/>
    <n v="319.49"/>
    <n v="319.49"/>
    <n v="0"/>
    <x v="16"/>
  </r>
  <r>
    <x v="2"/>
    <x v="2"/>
    <n v="2022"/>
    <n v="4"/>
    <x v="319"/>
    <n v="119.65"/>
    <n v="62"/>
    <n v="64605.34"/>
    <n v="64605.34"/>
    <n v="0"/>
    <x v="16"/>
  </r>
  <r>
    <x v="2"/>
    <x v="2"/>
    <n v="2022"/>
    <n v="4"/>
    <x v="687"/>
    <n v="0"/>
    <n v="0"/>
    <n v="0"/>
    <n v="0"/>
    <n v="0"/>
    <x v="16"/>
  </r>
  <r>
    <x v="2"/>
    <x v="2"/>
    <n v="2022"/>
    <n v="4"/>
    <x v="688"/>
    <n v="40800"/>
    <n v="44"/>
    <n v="547431.79"/>
    <n v="547431.79"/>
    <n v="0"/>
    <x v="16"/>
  </r>
  <r>
    <x v="2"/>
    <x v="2"/>
    <n v="2022"/>
    <n v="4"/>
    <x v="321"/>
    <n v="0"/>
    <n v="0"/>
    <n v="0"/>
    <n v="0"/>
    <n v="0"/>
    <x v="16"/>
  </r>
  <r>
    <x v="2"/>
    <x v="2"/>
    <n v="2022"/>
    <n v="4"/>
    <x v="484"/>
    <n v="44"/>
    <n v="40"/>
    <n v="27497.29"/>
    <n v="27497.29"/>
    <n v="0"/>
    <x v="16"/>
  </r>
  <r>
    <x v="2"/>
    <x v="2"/>
    <n v="2022"/>
    <n v="4"/>
    <x v="323"/>
    <n v="4906704.7640000004"/>
    <n v="77247"/>
    <n v="560261.1"/>
    <n v="541219.46"/>
    <n v="19041.64"/>
    <x v="16"/>
  </r>
  <r>
    <x v="2"/>
    <x v="2"/>
    <n v="2022"/>
    <n v="4"/>
    <x v="324"/>
    <n v="6488.02"/>
    <n v="255"/>
    <n v="1894993.47"/>
    <n v="1566566.34"/>
    <n v="328427.13"/>
    <x v="16"/>
  </r>
  <r>
    <x v="2"/>
    <x v="2"/>
    <n v="2022"/>
    <n v="4"/>
    <x v="325"/>
    <n v="13373"/>
    <n v="233"/>
    <n v="314501.61"/>
    <n v="254894.68"/>
    <n v="59606.93"/>
    <x v="16"/>
  </r>
  <r>
    <x v="2"/>
    <x v="2"/>
    <n v="2022"/>
    <n v="4"/>
    <x v="327"/>
    <n v="112272.723"/>
    <n v="2994"/>
    <n v="58731.72"/>
    <n v="56812.19"/>
    <n v="1919.53"/>
    <x v="16"/>
  </r>
  <r>
    <x v="2"/>
    <x v="2"/>
    <n v="2022"/>
    <n v="4"/>
    <x v="329"/>
    <n v="53493"/>
    <n v="1950"/>
    <n v="2975152.89"/>
    <n v="2771234.02"/>
    <n v="203918.87"/>
    <x v="16"/>
  </r>
  <r>
    <x v="2"/>
    <x v="2"/>
    <n v="2022"/>
    <n v="4"/>
    <x v="463"/>
    <n v="0"/>
    <n v="0"/>
    <n v="0"/>
    <n v="0"/>
    <n v="0"/>
    <x v="16"/>
  </r>
  <r>
    <x v="2"/>
    <x v="2"/>
    <n v="2022"/>
    <n v="4"/>
    <x v="330"/>
    <n v="1914"/>
    <n v="30"/>
    <n v="33325.65"/>
    <n v="20210.89"/>
    <n v="13114.76"/>
    <x v="16"/>
  </r>
  <r>
    <x v="2"/>
    <x v="2"/>
    <n v="2022"/>
    <n v="4"/>
    <x v="331"/>
    <n v="5925"/>
    <n v="32"/>
    <n v="506.63"/>
    <n v="506.63"/>
    <n v="0"/>
    <x v="16"/>
  </r>
  <r>
    <x v="2"/>
    <x v="2"/>
    <n v="2022"/>
    <n v="4"/>
    <x v="332"/>
    <n v="908389.37"/>
    <n v="18215"/>
    <n v="445502.16"/>
    <n v="417170.35"/>
    <n v="28331.81"/>
    <x v="16"/>
  </r>
  <r>
    <x v="2"/>
    <x v="2"/>
    <n v="2022"/>
    <n v="4"/>
    <x v="628"/>
    <n v="705"/>
    <n v="24"/>
    <n v="8923.56"/>
    <n v="7531.17"/>
    <n v="1392.39"/>
    <x v="16"/>
  </r>
  <r>
    <x v="2"/>
    <x v="2"/>
    <n v="2022"/>
    <n v="4"/>
    <x v="851"/>
    <n v="0"/>
    <n v="0"/>
    <n v="0"/>
    <n v="0"/>
    <n v="0"/>
    <x v="16"/>
  </r>
  <r>
    <x v="2"/>
    <x v="2"/>
    <n v="2022"/>
    <n v="4"/>
    <x v="333"/>
    <n v="5888999.2800000003"/>
    <n v="92855"/>
    <n v="1734342.3"/>
    <n v="1589535.97"/>
    <n v="144806.32999999999"/>
    <x v="16"/>
  </r>
  <r>
    <x v="2"/>
    <x v="2"/>
    <n v="2022"/>
    <n v="4"/>
    <x v="629"/>
    <n v="0"/>
    <n v="0"/>
    <n v="0"/>
    <n v="0"/>
    <n v="0"/>
    <x v="16"/>
  </r>
  <r>
    <x v="2"/>
    <x v="2"/>
    <n v="2022"/>
    <n v="4"/>
    <x v="335"/>
    <n v="1089.94"/>
    <n v="75"/>
    <n v="425900.32"/>
    <n v="322271.33"/>
    <n v="103628.99"/>
    <x v="16"/>
  </r>
  <r>
    <x v="2"/>
    <x v="2"/>
    <n v="2022"/>
    <n v="4"/>
    <x v="581"/>
    <n v="5110"/>
    <n v="29"/>
    <n v="4147.62"/>
    <n v="3916.27"/>
    <n v="231.35"/>
    <x v="16"/>
  </r>
  <r>
    <x v="2"/>
    <x v="2"/>
    <n v="2022"/>
    <n v="4"/>
    <x v="336"/>
    <n v="111699.546"/>
    <n v="2104"/>
    <n v="3667021.21"/>
    <n v="3429871.35"/>
    <n v="237149.86"/>
    <x v="16"/>
  </r>
  <r>
    <x v="2"/>
    <x v="2"/>
    <n v="2022"/>
    <n v="4"/>
    <x v="337"/>
    <n v="8630.7999999999993"/>
    <n v="2651"/>
    <n v="4427371.71"/>
    <n v="4386529.8499999996"/>
    <n v="40841.86"/>
    <x v="16"/>
  </r>
  <r>
    <x v="2"/>
    <x v="2"/>
    <n v="2022"/>
    <n v="4"/>
    <x v="338"/>
    <n v="14961082.800000001"/>
    <n v="315135"/>
    <n v="2809371.9"/>
    <n v="2645388.9900000002"/>
    <n v="163982.91"/>
    <x v="16"/>
  </r>
  <r>
    <x v="2"/>
    <x v="2"/>
    <n v="2022"/>
    <n v="4"/>
    <x v="339"/>
    <n v="3221"/>
    <n v="91"/>
    <n v="1046800.77"/>
    <n v="998157.13"/>
    <n v="48643.64"/>
    <x v="16"/>
  </r>
  <r>
    <x v="2"/>
    <x v="2"/>
    <n v="2022"/>
    <n v="4"/>
    <x v="340"/>
    <n v="11728"/>
    <n v="24"/>
    <n v="5204.84"/>
    <n v="4831.6000000000004"/>
    <n v="373.24"/>
    <x v="16"/>
  </r>
  <r>
    <x v="2"/>
    <x v="2"/>
    <n v="2022"/>
    <n v="4"/>
    <x v="341"/>
    <n v="380"/>
    <n v="15"/>
    <n v="234910.88"/>
    <n v="208871.42"/>
    <n v="26039.46"/>
    <x v="16"/>
  </r>
  <r>
    <x v="2"/>
    <x v="2"/>
    <n v="2022"/>
    <n v="4"/>
    <x v="342"/>
    <n v="0"/>
    <n v="0"/>
    <n v="0"/>
    <n v="0"/>
    <n v="0"/>
    <x v="16"/>
  </r>
  <r>
    <x v="2"/>
    <x v="2"/>
    <n v="2022"/>
    <n v="4"/>
    <x v="345"/>
    <n v="898.24"/>
    <n v="493"/>
    <n v="1560829.12"/>
    <n v="1531354.45"/>
    <n v="29474.67"/>
    <x v="16"/>
  </r>
  <r>
    <x v="2"/>
    <x v="2"/>
    <n v="2022"/>
    <n v="4"/>
    <x v="346"/>
    <n v="89949"/>
    <n v="881"/>
    <n v="11573.33"/>
    <n v="11531.58"/>
    <n v="41.75"/>
    <x v="16"/>
  </r>
  <r>
    <x v="2"/>
    <x v="2"/>
    <n v="2022"/>
    <n v="4"/>
    <x v="347"/>
    <n v="289317"/>
    <n v="1559"/>
    <n v="244734.63"/>
    <n v="233185.32"/>
    <n v="11549.31"/>
    <x v="16"/>
  </r>
  <r>
    <x v="2"/>
    <x v="2"/>
    <n v="2022"/>
    <n v="4"/>
    <x v="348"/>
    <n v="13720"/>
    <n v="95"/>
    <n v="222112.29"/>
    <n v="174385.61"/>
    <n v="47726.68"/>
    <x v="16"/>
  </r>
  <r>
    <x v="2"/>
    <x v="2"/>
    <n v="2022"/>
    <n v="4"/>
    <x v="349"/>
    <n v="0"/>
    <n v="0"/>
    <n v="0"/>
    <n v="0"/>
    <n v="0"/>
    <x v="16"/>
  </r>
  <r>
    <x v="2"/>
    <x v="2"/>
    <n v="2022"/>
    <n v="4"/>
    <x v="350"/>
    <n v="1290"/>
    <n v="43"/>
    <n v="46977.21"/>
    <n v="41090.19"/>
    <n v="5887.02"/>
    <x v="16"/>
  </r>
  <r>
    <x v="2"/>
    <x v="2"/>
    <n v="2022"/>
    <n v="4"/>
    <x v="351"/>
    <n v="7971"/>
    <n v="188"/>
    <n v="77671.75"/>
    <n v="57741.58"/>
    <n v="19930.169999999998"/>
    <x v="16"/>
  </r>
  <r>
    <x v="2"/>
    <x v="2"/>
    <n v="2022"/>
    <n v="4"/>
    <x v="352"/>
    <n v="61.283999999999999"/>
    <n v="33"/>
    <n v="361972.88"/>
    <n v="346346.27"/>
    <n v="15626.61"/>
    <x v="16"/>
  </r>
  <r>
    <x v="2"/>
    <x v="2"/>
    <n v="2022"/>
    <n v="4"/>
    <x v="353"/>
    <n v="897890.30599999998"/>
    <n v="51309"/>
    <n v="5772332.3899999997"/>
    <n v="5680349.75"/>
    <n v="91982.64"/>
    <x v="16"/>
  </r>
  <r>
    <x v="2"/>
    <x v="2"/>
    <n v="2022"/>
    <n v="4"/>
    <x v="465"/>
    <n v="126"/>
    <n v="11"/>
    <n v="9757.14"/>
    <n v="9757.14"/>
    <n v="0"/>
    <x v="16"/>
  </r>
  <r>
    <x v="2"/>
    <x v="2"/>
    <n v="2022"/>
    <n v="4"/>
    <x v="693"/>
    <n v="0"/>
    <n v="0"/>
    <n v="0"/>
    <n v="0"/>
    <n v="0"/>
    <x v="16"/>
  </r>
  <r>
    <x v="2"/>
    <x v="2"/>
    <n v="2022"/>
    <n v="4"/>
    <x v="354"/>
    <n v="3941"/>
    <n v="38"/>
    <n v="2283.9499999999998"/>
    <n v="2283.9499999999998"/>
    <n v="0"/>
    <x v="16"/>
  </r>
  <r>
    <x v="2"/>
    <x v="2"/>
    <n v="2022"/>
    <n v="4"/>
    <x v="535"/>
    <n v="0"/>
    <n v="0"/>
    <n v="0"/>
    <n v="0"/>
    <n v="0"/>
    <x v="16"/>
  </r>
  <r>
    <x v="2"/>
    <x v="2"/>
    <n v="2022"/>
    <n v="4"/>
    <x v="355"/>
    <n v="30713"/>
    <n v="262"/>
    <n v="999034.77"/>
    <n v="863645.32"/>
    <n v="135389.45000000001"/>
    <x v="16"/>
  </r>
  <r>
    <x v="2"/>
    <x v="2"/>
    <n v="2022"/>
    <n v="4"/>
    <x v="356"/>
    <n v="161159"/>
    <n v="1089"/>
    <n v="8270.3700000000008"/>
    <n v="8223.6200000000008"/>
    <n v="46.75"/>
    <x v="16"/>
  </r>
  <r>
    <x v="2"/>
    <x v="2"/>
    <n v="2022"/>
    <n v="4"/>
    <x v="357"/>
    <n v="32982.383000000002"/>
    <n v="5000"/>
    <n v="216373.02"/>
    <n v="213018.76"/>
    <n v="3354.26"/>
    <x v="16"/>
  </r>
  <r>
    <x v="2"/>
    <x v="2"/>
    <n v="2022"/>
    <n v="4"/>
    <x v="506"/>
    <n v="4199"/>
    <n v="78"/>
    <n v="1187.1199999999999"/>
    <n v="1174.9000000000001"/>
    <n v="12.22"/>
    <x v="16"/>
  </r>
  <r>
    <x v="2"/>
    <x v="2"/>
    <n v="2022"/>
    <n v="4"/>
    <x v="359"/>
    <n v="7928898.3229999999"/>
    <n v="149306"/>
    <n v="1469089.52"/>
    <n v="1282139.5900000001"/>
    <n v="186949.93"/>
    <x v="16"/>
  </r>
  <r>
    <x v="2"/>
    <x v="2"/>
    <n v="2022"/>
    <n v="4"/>
    <x v="360"/>
    <n v="256"/>
    <n v="21"/>
    <n v="32122.84"/>
    <n v="32122.84"/>
    <n v="0"/>
    <x v="16"/>
  </r>
  <r>
    <x v="2"/>
    <x v="2"/>
    <n v="2022"/>
    <n v="4"/>
    <x v="694"/>
    <n v="0"/>
    <n v="0"/>
    <n v="0"/>
    <n v="0"/>
    <n v="0"/>
    <x v="16"/>
  </r>
  <r>
    <x v="2"/>
    <x v="2"/>
    <n v="2022"/>
    <n v="4"/>
    <x v="361"/>
    <n v="2913649.5869999998"/>
    <n v="51555"/>
    <n v="340767.39"/>
    <n v="305520.34999999998"/>
    <n v="35247.040000000001"/>
    <x v="16"/>
  </r>
  <r>
    <x v="2"/>
    <x v="2"/>
    <n v="2022"/>
    <n v="4"/>
    <x v="362"/>
    <n v="0"/>
    <n v="0"/>
    <n v="0"/>
    <n v="0"/>
    <n v="0"/>
    <x v="16"/>
  </r>
  <r>
    <x v="2"/>
    <x v="2"/>
    <n v="2022"/>
    <n v="4"/>
    <x v="363"/>
    <n v="0"/>
    <n v="0"/>
    <n v="0"/>
    <n v="0"/>
    <n v="0"/>
    <x v="16"/>
  </r>
  <r>
    <x v="2"/>
    <x v="2"/>
    <n v="2022"/>
    <n v="4"/>
    <x v="364"/>
    <n v="265359.5"/>
    <n v="1841"/>
    <n v="9102.16"/>
    <n v="9098.31"/>
    <n v="3.85"/>
    <x v="16"/>
  </r>
  <r>
    <x v="2"/>
    <x v="2"/>
    <n v="2022"/>
    <n v="4"/>
    <x v="365"/>
    <n v="145"/>
    <n v="94"/>
    <n v="23.75"/>
    <n v="23.75"/>
    <n v="0"/>
    <x v="16"/>
  </r>
  <r>
    <x v="2"/>
    <x v="2"/>
    <n v="2022"/>
    <n v="4"/>
    <x v="366"/>
    <n v="42215.063000000002"/>
    <n v="474"/>
    <n v="2187.11"/>
    <n v="2187.11"/>
    <n v="0"/>
    <x v="16"/>
  </r>
  <r>
    <x v="2"/>
    <x v="2"/>
    <n v="2022"/>
    <n v="4"/>
    <x v="367"/>
    <n v="8080"/>
    <n v="29"/>
    <n v="7049.03"/>
    <n v="7027.84"/>
    <n v="21.19"/>
    <x v="16"/>
  </r>
  <r>
    <x v="2"/>
    <x v="2"/>
    <n v="2022"/>
    <n v="4"/>
    <x v="368"/>
    <n v="1410"/>
    <n v="19"/>
    <n v="425675.66"/>
    <n v="425675.66"/>
    <n v="0"/>
    <x v="16"/>
  </r>
  <r>
    <x v="2"/>
    <x v="2"/>
    <n v="2022"/>
    <n v="4"/>
    <x v="369"/>
    <n v="9412172.6199999992"/>
    <n v="251937"/>
    <n v="3755986.97"/>
    <n v="3596916.65"/>
    <n v="159070.32"/>
    <x v="16"/>
  </r>
  <r>
    <x v="2"/>
    <x v="2"/>
    <n v="2022"/>
    <n v="4"/>
    <x v="695"/>
    <n v="0"/>
    <n v="0"/>
    <n v="0"/>
    <n v="0"/>
    <n v="0"/>
    <x v="16"/>
  </r>
  <r>
    <x v="2"/>
    <x v="2"/>
    <n v="2022"/>
    <n v="4"/>
    <x v="370"/>
    <n v="24390"/>
    <n v="1136"/>
    <n v="16371.71"/>
    <n v="13810.17"/>
    <n v="2561.54"/>
    <x v="16"/>
  </r>
  <r>
    <x v="2"/>
    <x v="2"/>
    <n v="2022"/>
    <n v="4"/>
    <x v="371"/>
    <n v="8228952.2980000004"/>
    <n v="158825"/>
    <n v="1678321.58"/>
    <n v="1567127.43"/>
    <n v="111194.15"/>
    <x v="16"/>
  </r>
  <r>
    <x v="2"/>
    <x v="2"/>
    <n v="2022"/>
    <n v="4"/>
    <x v="560"/>
    <n v="0"/>
    <n v="0"/>
    <n v="0"/>
    <n v="0"/>
    <n v="0"/>
    <x v="16"/>
  </r>
  <r>
    <x v="2"/>
    <x v="2"/>
    <n v="2022"/>
    <n v="4"/>
    <x v="372"/>
    <n v="4692400.0140000004"/>
    <n v="114383"/>
    <n v="1381870.3"/>
    <n v="1264754.33"/>
    <n v="117115.97"/>
    <x v="16"/>
  </r>
  <r>
    <x v="2"/>
    <x v="2"/>
    <n v="2022"/>
    <n v="4"/>
    <x v="373"/>
    <n v="0"/>
    <n v="0"/>
    <n v="0"/>
    <n v="0"/>
    <n v="0"/>
    <x v="16"/>
  </r>
  <r>
    <x v="2"/>
    <x v="2"/>
    <n v="2022"/>
    <n v="4"/>
    <x v="374"/>
    <n v="12728"/>
    <n v="236"/>
    <n v="1393923.62"/>
    <n v="1202442.55"/>
    <n v="191481.07"/>
    <x v="16"/>
  </r>
  <r>
    <x v="2"/>
    <x v="2"/>
    <n v="2022"/>
    <n v="4"/>
    <x v="736"/>
    <n v="0"/>
    <n v="0"/>
    <n v="0"/>
    <n v="0"/>
    <n v="0"/>
    <x v="16"/>
  </r>
  <r>
    <x v="2"/>
    <x v="2"/>
    <n v="2022"/>
    <n v="4"/>
    <x v="375"/>
    <n v="1170745"/>
    <n v="18052"/>
    <n v="90994.33"/>
    <n v="89153.13"/>
    <n v="1841.2"/>
    <x v="16"/>
  </r>
  <r>
    <x v="2"/>
    <x v="2"/>
    <n v="2022"/>
    <n v="4"/>
    <x v="376"/>
    <n v="295102"/>
    <n v="7120"/>
    <n v="602364.49"/>
    <n v="546141.73"/>
    <n v="56222.76"/>
    <x v="16"/>
  </r>
  <r>
    <x v="2"/>
    <x v="2"/>
    <n v="2022"/>
    <n v="4"/>
    <x v="377"/>
    <n v="25860"/>
    <n v="71"/>
    <n v="865510.07"/>
    <n v="780626.07"/>
    <n v="84884"/>
    <x v="16"/>
  </r>
  <r>
    <x v="2"/>
    <x v="2"/>
    <n v="2022"/>
    <n v="4"/>
    <x v="379"/>
    <n v="271.18"/>
    <n v="129"/>
    <n v="331687.45"/>
    <n v="277918.15999999997"/>
    <n v="53769.29"/>
    <x v="16"/>
  </r>
  <r>
    <x v="2"/>
    <x v="2"/>
    <n v="2022"/>
    <n v="4"/>
    <x v="696"/>
    <n v="510"/>
    <n v="17"/>
    <n v="725838.11"/>
    <n v="725838.11"/>
    <n v="0"/>
    <x v="16"/>
  </r>
  <r>
    <x v="2"/>
    <x v="2"/>
    <n v="2022"/>
    <n v="4"/>
    <x v="381"/>
    <n v="1172"/>
    <n v="88"/>
    <n v="25450.52"/>
    <n v="22235.360000000001"/>
    <n v="3215.16"/>
    <x v="16"/>
  </r>
  <r>
    <x v="2"/>
    <x v="2"/>
    <n v="2022"/>
    <n v="4"/>
    <x v="382"/>
    <n v="106253"/>
    <n v="221"/>
    <n v="1144350.18"/>
    <n v="862300.48"/>
    <n v="282049.7"/>
    <x v="16"/>
  </r>
  <r>
    <x v="2"/>
    <x v="2"/>
    <n v="2022"/>
    <n v="4"/>
    <x v="507"/>
    <n v="11686"/>
    <n v="200"/>
    <n v="107742.84"/>
    <n v="102207.95"/>
    <n v="5534.89"/>
    <x v="16"/>
  </r>
  <r>
    <x v="2"/>
    <x v="2"/>
    <n v="2022"/>
    <n v="4"/>
    <x v="383"/>
    <n v="12665"/>
    <n v="254"/>
    <n v="8081.7"/>
    <n v="7836.65"/>
    <n v="245.05"/>
    <x v="16"/>
  </r>
  <r>
    <x v="2"/>
    <x v="2"/>
    <n v="2022"/>
    <n v="4"/>
    <x v="755"/>
    <n v="748"/>
    <n v="13"/>
    <n v="11381.28"/>
    <n v="11381.28"/>
    <n v="0"/>
    <x v="16"/>
  </r>
  <r>
    <x v="2"/>
    <x v="2"/>
    <n v="2022"/>
    <n v="4"/>
    <x v="384"/>
    <n v="6904344.5539999995"/>
    <n v="150366"/>
    <n v="2573036.39"/>
    <n v="2402793.96"/>
    <n v="170242.43"/>
    <x v="16"/>
  </r>
  <r>
    <x v="2"/>
    <x v="2"/>
    <n v="2022"/>
    <n v="4"/>
    <x v="467"/>
    <n v="0"/>
    <n v="0"/>
    <n v="0"/>
    <n v="0"/>
    <n v="0"/>
    <x v="16"/>
  </r>
  <r>
    <x v="2"/>
    <x v="2"/>
    <n v="2022"/>
    <n v="4"/>
    <x v="508"/>
    <n v="1071"/>
    <n v="25"/>
    <n v="226.15"/>
    <n v="226.15"/>
    <n v="0"/>
    <x v="16"/>
  </r>
  <r>
    <x v="2"/>
    <x v="2"/>
    <n v="2022"/>
    <n v="4"/>
    <x v="509"/>
    <n v="730420.5"/>
    <n v="6096"/>
    <n v="39527.050000000003"/>
    <n v="39527.050000000003"/>
    <n v="0"/>
    <x v="16"/>
  </r>
  <r>
    <x v="2"/>
    <x v="2"/>
    <n v="2022"/>
    <n v="4"/>
    <x v="385"/>
    <n v="1863251.003"/>
    <n v="39475"/>
    <n v="1119087.21"/>
    <n v="1050560.8999999999"/>
    <n v="68526.31"/>
    <x v="16"/>
  </r>
  <r>
    <x v="2"/>
    <x v="2"/>
    <n v="2022"/>
    <n v="4"/>
    <x v="561"/>
    <n v="49577.5"/>
    <n v="963"/>
    <n v="13021.46"/>
    <n v="11640.53"/>
    <n v="1380.93"/>
    <x v="16"/>
  </r>
  <r>
    <x v="2"/>
    <x v="2"/>
    <n v="2022"/>
    <n v="4"/>
    <x v="386"/>
    <n v="1602168.8"/>
    <n v="39092"/>
    <n v="182561"/>
    <n v="170046.43"/>
    <n v="12514.57"/>
    <x v="16"/>
  </r>
  <r>
    <x v="2"/>
    <x v="2"/>
    <n v="2022"/>
    <n v="4"/>
    <x v="387"/>
    <n v="12728.9"/>
    <n v="100"/>
    <n v="543.51"/>
    <n v="538.33000000000004"/>
    <n v="5.18"/>
    <x v="16"/>
  </r>
  <r>
    <x v="2"/>
    <x v="2"/>
    <n v="2022"/>
    <n v="4"/>
    <x v="389"/>
    <n v="1855390.15"/>
    <n v="16613"/>
    <n v="121302.65"/>
    <n v="115986.78"/>
    <n v="5315.87"/>
    <x v="16"/>
  </r>
  <r>
    <x v="2"/>
    <x v="2"/>
    <n v="2022"/>
    <n v="4"/>
    <x v="756"/>
    <n v="0"/>
    <n v="0"/>
    <n v="0"/>
    <n v="0"/>
    <n v="0"/>
    <x v="16"/>
  </r>
  <r>
    <x v="2"/>
    <x v="2"/>
    <n v="2022"/>
    <n v="4"/>
    <x v="390"/>
    <n v="465832.71500000003"/>
    <n v="38403"/>
    <n v="247515.85"/>
    <n v="243935.19"/>
    <n v="3580.66"/>
    <x v="16"/>
  </r>
  <r>
    <x v="2"/>
    <x v="2"/>
    <n v="2022"/>
    <n v="4"/>
    <x v="630"/>
    <n v="5880"/>
    <n v="196"/>
    <n v="122861.69"/>
    <n v="120534.48"/>
    <n v="2327.21"/>
    <x v="16"/>
  </r>
  <r>
    <x v="2"/>
    <x v="2"/>
    <n v="2022"/>
    <n v="4"/>
    <x v="737"/>
    <n v="390"/>
    <n v="13"/>
    <n v="103725.86"/>
    <n v="103725.86"/>
    <n v="0"/>
    <x v="16"/>
  </r>
  <r>
    <x v="2"/>
    <x v="2"/>
    <n v="2022"/>
    <n v="4"/>
    <x v="391"/>
    <n v="93361"/>
    <n v="1733"/>
    <n v="26640.240000000002"/>
    <n v="25607"/>
    <n v="1033.24"/>
    <x v="16"/>
  </r>
  <r>
    <x v="2"/>
    <x v="2"/>
    <n v="2022"/>
    <n v="4"/>
    <x v="392"/>
    <n v="0"/>
    <n v="0"/>
    <n v="0"/>
    <n v="0"/>
    <n v="0"/>
    <x v="16"/>
  </r>
  <r>
    <x v="2"/>
    <x v="2"/>
    <n v="2022"/>
    <n v="4"/>
    <x v="393"/>
    <n v="48420"/>
    <n v="755"/>
    <n v="502128.92"/>
    <n v="448490.25"/>
    <n v="53638.67"/>
    <x v="16"/>
  </r>
  <r>
    <x v="2"/>
    <x v="2"/>
    <n v="2022"/>
    <n v="4"/>
    <x v="562"/>
    <n v="97698"/>
    <n v="1475"/>
    <n v="10205.57"/>
    <n v="9513.2900000000009"/>
    <n v="692.28"/>
    <x v="16"/>
  </r>
  <r>
    <x v="2"/>
    <x v="2"/>
    <n v="2022"/>
    <n v="4"/>
    <x v="750"/>
    <n v="0"/>
    <n v="0"/>
    <n v="0"/>
    <n v="0"/>
    <n v="0"/>
    <x v="16"/>
  </r>
  <r>
    <x v="2"/>
    <x v="2"/>
    <n v="2022"/>
    <n v="4"/>
    <x v="510"/>
    <n v="320"/>
    <n v="16"/>
    <n v="5490.5"/>
    <n v="4816.22"/>
    <n v="674.28"/>
    <x v="16"/>
  </r>
  <r>
    <x v="2"/>
    <x v="2"/>
    <n v="2022"/>
    <n v="4"/>
    <x v="485"/>
    <n v="636"/>
    <n v="13"/>
    <n v="170899.97"/>
    <n v="170899.97"/>
    <n v="0"/>
    <x v="16"/>
  </r>
  <r>
    <x v="2"/>
    <x v="2"/>
    <n v="2022"/>
    <n v="4"/>
    <x v="582"/>
    <n v="0"/>
    <n v="0"/>
    <n v="0"/>
    <n v="0"/>
    <n v="0"/>
    <x v="16"/>
  </r>
  <r>
    <x v="2"/>
    <x v="2"/>
    <n v="2022"/>
    <n v="4"/>
    <x v="394"/>
    <n v="21588.3"/>
    <n v="2878"/>
    <n v="14691.58"/>
    <n v="14373.12"/>
    <n v="318.45999999999998"/>
    <x v="16"/>
  </r>
  <r>
    <x v="2"/>
    <x v="2"/>
    <n v="2022"/>
    <n v="4"/>
    <x v="594"/>
    <n v="3310"/>
    <n v="50"/>
    <n v="17887.21"/>
    <n v="17887.21"/>
    <n v="0"/>
    <x v="16"/>
  </r>
  <r>
    <x v="2"/>
    <x v="2"/>
    <n v="2022"/>
    <n v="4"/>
    <x v="468"/>
    <n v="79018"/>
    <n v="557"/>
    <n v="315531.90999999997"/>
    <n v="303076.59999999998"/>
    <n v="12455.31"/>
    <x v="16"/>
  </r>
  <r>
    <x v="2"/>
    <x v="2"/>
    <n v="2022"/>
    <n v="4"/>
    <x v="511"/>
    <n v="157"/>
    <n v="73"/>
    <n v="1513368.09"/>
    <n v="1513368.09"/>
    <n v="0"/>
    <x v="16"/>
  </r>
  <r>
    <x v="2"/>
    <x v="2"/>
    <n v="2022"/>
    <n v="4"/>
    <x v="727"/>
    <n v="0"/>
    <n v="0"/>
    <n v="0"/>
    <n v="0"/>
    <n v="0"/>
    <x v="16"/>
  </r>
  <r>
    <x v="2"/>
    <x v="2"/>
    <n v="2022"/>
    <n v="4"/>
    <x v="396"/>
    <n v="64984"/>
    <n v="31"/>
    <n v="256308.32"/>
    <n v="256308.32"/>
    <n v="0"/>
    <x v="16"/>
  </r>
  <r>
    <x v="2"/>
    <x v="2"/>
    <n v="2022"/>
    <n v="4"/>
    <x v="397"/>
    <n v="12329"/>
    <n v="251"/>
    <n v="21519.94"/>
    <n v="17830.18"/>
    <n v="3689.76"/>
    <x v="16"/>
  </r>
  <r>
    <x v="2"/>
    <x v="2"/>
    <n v="2022"/>
    <n v="4"/>
    <x v="398"/>
    <n v="1175623.4069999999"/>
    <n v="16677"/>
    <n v="118539.99"/>
    <n v="118493.33"/>
    <n v="46.66"/>
    <x v="16"/>
  </r>
  <r>
    <x v="2"/>
    <x v="2"/>
    <n v="2022"/>
    <n v="4"/>
    <x v="400"/>
    <n v="2886855"/>
    <n v="38932"/>
    <n v="376672.42"/>
    <n v="343794.11"/>
    <n v="32878.31"/>
    <x v="16"/>
  </r>
  <r>
    <x v="2"/>
    <x v="2"/>
    <n v="2022"/>
    <n v="4"/>
    <x v="401"/>
    <n v="39493.671999999999"/>
    <n v="7825"/>
    <n v="80924.92"/>
    <n v="74654.67"/>
    <n v="6270.25"/>
    <x v="16"/>
  </r>
  <r>
    <x v="2"/>
    <x v="2"/>
    <n v="2022"/>
    <n v="4"/>
    <x v="537"/>
    <n v="0"/>
    <n v="0"/>
    <n v="0"/>
    <n v="0"/>
    <n v="0"/>
    <x v="16"/>
  </r>
  <r>
    <x v="2"/>
    <x v="2"/>
    <n v="2022"/>
    <n v="4"/>
    <x v="402"/>
    <n v="3835.15"/>
    <n v="905"/>
    <n v="15933.65"/>
    <n v="15007.25"/>
    <n v="926.4"/>
    <x v="16"/>
  </r>
  <r>
    <x v="2"/>
    <x v="2"/>
    <n v="2022"/>
    <n v="4"/>
    <x v="512"/>
    <n v="112951"/>
    <n v="591"/>
    <n v="1609850.6"/>
    <n v="1440623.21"/>
    <n v="169227.39"/>
    <x v="16"/>
  </r>
  <r>
    <x v="2"/>
    <x v="2"/>
    <n v="2022"/>
    <n v="4"/>
    <x v="836"/>
    <n v="0"/>
    <n v="0"/>
    <n v="0"/>
    <n v="0"/>
    <n v="0"/>
    <x v="16"/>
  </r>
  <r>
    <x v="2"/>
    <x v="2"/>
    <n v="2022"/>
    <n v="4"/>
    <x v="563"/>
    <n v="3510"/>
    <n v="51"/>
    <n v="808.7"/>
    <n v="808.7"/>
    <n v="0"/>
    <x v="16"/>
  </r>
  <r>
    <x v="2"/>
    <x v="2"/>
    <n v="2022"/>
    <n v="4"/>
    <x v="403"/>
    <n v="1650"/>
    <n v="50"/>
    <n v="25269.02"/>
    <n v="24937.65"/>
    <n v="331.37"/>
    <x v="16"/>
  </r>
  <r>
    <x v="2"/>
    <x v="2"/>
    <n v="2022"/>
    <n v="4"/>
    <x v="404"/>
    <n v="0"/>
    <n v="0"/>
    <n v="0"/>
    <n v="0"/>
    <n v="0"/>
    <x v="16"/>
  </r>
  <r>
    <x v="2"/>
    <x v="2"/>
    <n v="2022"/>
    <n v="4"/>
    <x v="631"/>
    <n v="840"/>
    <n v="28"/>
    <n v="3160.91"/>
    <n v="2960.81"/>
    <n v="200.1"/>
    <x v="16"/>
  </r>
  <r>
    <x v="2"/>
    <x v="2"/>
    <n v="2022"/>
    <n v="4"/>
    <x v="405"/>
    <n v="0"/>
    <n v="0"/>
    <n v="0"/>
    <n v="0"/>
    <n v="0"/>
    <x v="16"/>
  </r>
  <r>
    <x v="2"/>
    <x v="2"/>
    <n v="2022"/>
    <n v="4"/>
    <x v="564"/>
    <n v="172"/>
    <n v="11"/>
    <n v="12398.53"/>
    <n v="11034.28"/>
    <n v="1364.25"/>
    <x v="16"/>
  </r>
  <r>
    <x v="2"/>
    <x v="2"/>
    <n v="2022"/>
    <n v="4"/>
    <x v="700"/>
    <n v="750"/>
    <n v="22"/>
    <n v="28223.19"/>
    <n v="20851.12"/>
    <n v="7372.07"/>
    <x v="16"/>
  </r>
  <r>
    <x v="2"/>
    <x v="2"/>
    <n v="2022"/>
    <n v="4"/>
    <x v="406"/>
    <n v="0"/>
    <n v="0"/>
    <n v="0"/>
    <n v="0"/>
    <n v="0"/>
    <x v="16"/>
  </r>
  <r>
    <x v="2"/>
    <x v="2"/>
    <n v="2022"/>
    <n v="4"/>
    <x v="407"/>
    <n v="8510"/>
    <n v="293"/>
    <n v="2093604.67"/>
    <n v="1964041.22"/>
    <n v="129563.45"/>
    <x v="16"/>
  </r>
  <r>
    <x v="2"/>
    <x v="2"/>
    <n v="2022"/>
    <n v="4"/>
    <x v="408"/>
    <n v="129852"/>
    <n v="3074"/>
    <n v="42367.54"/>
    <n v="36736.86"/>
    <n v="5630.68"/>
    <x v="16"/>
  </r>
  <r>
    <x v="2"/>
    <x v="2"/>
    <n v="2022"/>
    <n v="4"/>
    <x v="770"/>
    <n v="0"/>
    <n v="0"/>
    <n v="0"/>
    <n v="0"/>
    <n v="0"/>
    <x v="16"/>
  </r>
  <r>
    <x v="2"/>
    <x v="2"/>
    <n v="2022"/>
    <n v="4"/>
    <x v="513"/>
    <n v="0"/>
    <n v="0"/>
    <n v="0"/>
    <n v="0"/>
    <n v="0"/>
    <x v="16"/>
  </r>
  <r>
    <x v="2"/>
    <x v="2"/>
    <n v="2022"/>
    <n v="4"/>
    <x v="410"/>
    <n v="1798313.3810000001"/>
    <n v="20784"/>
    <n v="262600.26"/>
    <n v="227951.67"/>
    <n v="34648.589999999997"/>
    <x v="16"/>
  </r>
  <r>
    <x v="2"/>
    <x v="2"/>
    <n v="2022"/>
    <n v="4"/>
    <x v="514"/>
    <n v="1756"/>
    <n v="20"/>
    <n v="186939.22"/>
    <n v="186939.22"/>
    <n v="0"/>
    <x v="16"/>
  </r>
  <r>
    <x v="2"/>
    <x v="2"/>
    <n v="2022"/>
    <n v="4"/>
    <x v="701"/>
    <n v="0"/>
    <n v="0"/>
    <n v="0"/>
    <n v="0"/>
    <n v="0"/>
    <x v="16"/>
  </r>
  <r>
    <x v="2"/>
    <x v="2"/>
    <n v="2022"/>
    <n v="4"/>
    <x v="516"/>
    <n v="3333"/>
    <n v="43"/>
    <n v="8798.8700000000008"/>
    <n v="8798.8700000000008"/>
    <n v="0"/>
    <x v="16"/>
  </r>
  <r>
    <x v="2"/>
    <x v="2"/>
    <n v="2022"/>
    <n v="4"/>
    <x v="739"/>
    <n v="0"/>
    <n v="0"/>
    <n v="0"/>
    <n v="0"/>
    <n v="0"/>
    <x v="16"/>
  </r>
  <r>
    <x v="2"/>
    <x v="2"/>
    <n v="2022"/>
    <n v="4"/>
    <x v="771"/>
    <n v="2235"/>
    <n v="44"/>
    <n v="6607.22"/>
    <n v="5666.6"/>
    <n v="940.62"/>
    <x v="16"/>
  </r>
  <r>
    <x v="2"/>
    <x v="2"/>
    <n v="2022"/>
    <n v="4"/>
    <x v="411"/>
    <n v="2237.1999999999998"/>
    <n v="83"/>
    <n v="40239.379999999997"/>
    <n v="39217.07"/>
    <n v="1022.31"/>
    <x v="16"/>
  </r>
  <r>
    <x v="2"/>
    <x v="2"/>
    <n v="2022"/>
    <n v="4"/>
    <x v="412"/>
    <n v="59.28"/>
    <n v="38"/>
    <n v="85312.34"/>
    <n v="85312.34"/>
    <n v="0"/>
    <x v="16"/>
  </r>
  <r>
    <x v="2"/>
    <x v="2"/>
    <n v="2022"/>
    <n v="4"/>
    <x v="702"/>
    <n v="0"/>
    <n v="0"/>
    <n v="0"/>
    <n v="0"/>
    <n v="0"/>
    <x v="16"/>
  </r>
  <r>
    <x v="2"/>
    <x v="2"/>
    <n v="2022"/>
    <n v="4"/>
    <x v="517"/>
    <n v="2711.6"/>
    <n v="389"/>
    <n v="38059.85"/>
    <n v="37570.230000000003"/>
    <n v="489.62"/>
    <x v="16"/>
  </r>
  <r>
    <x v="2"/>
    <x v="2"/>
    <n v="2022"/>
    <n v="4"/>
    <x v="703"/>
    <n v="0"/>
    <n v="0"/>
    <n v="0"/>
    <n v="0"/>
    <n v="0"/>
    <x v="16"/>
  </r>
  <r>
    <x v="2"/>
    <x v="2"/>
    <n v="2022"/>
    <n v="4"/>
    <x v="413"/>
    <n v="145821.04399999999"/>
    <n v="1615"/>
    <n v="8344.24"/>
    <n v="8344.24"/>
    <n v="0"/>
    <x v="16"/>
  </r>
  <r>
    <x v="2"/>
    <x v="2"/>
    <n v="2022"/>
    <n v="4"/>
    <x v="414"/>
    <n v="505756.18"/>
    <n v="15189"/>
    <n v="177378.2"/>
    <n v="169471.48"/>
    <n v="7906.72"/>
    <x v="16"/>
  </r>
  <r>
    <x v="2"/>
    <x v="2"/>
    <n v="2022"/>
    <n v="4"/>
    <x v="781"/>
    <n v="0"/>
    <n v="0"/>
    <n v="0"/>
    <n v="0"/>
    <n v="0"/>
    <x v="16"/>
  </r>
  <r>
    <x v="2"/>
    <x v="2"/>
    <n v="2022"/>
    <n v="4"/>
    <x v="415"/>
    <n v="863878.8"/>
    <n v="26967"/>
    <n v="518525.13"/>
    <n v="494999.8"/>
    <n v="23525.33"/>
    <x v="16"/>
  </r>
  <r>
    <x v="2"/>
    <x v="2"/>
    <n v="2022"/>
    <n v="4"/>
    <x v="417"/>
    <n v="1027.5"/>
    <n v="341"/>
    <n v="124005.43"/>
    <n v="73830.539999999994"/>
    <n v="50174.89"/>
    <x v="16"/>
  </r>
  <r>
    <x v="2"/>
    <x v="2"/>
    <n v="2022"/>
    <n v="4"/>
    <x v="565"/>
    <n v="39139"/>
    <n v="260"/>
    <n v="105049.55"/>
    <n v="92287.44"/>
    <n v="12762.11"/>
    <x v="16"/>
  </r>
  <r>
    <x v="2"/>
    <x v="2"/>
    <n v="2022"/>
    <n v="4"/>
    <x v="566"/>
    <n v="282898.5"/>
    <n v="2002"/>
    <n v="26907.34"/>
    <n v="25631.1"/>
    <n v="1276.24"/>
    <x v="16"/>
  </r>
  <r>
    <x v="2"/>
    <x v="2"/>
    <n v="2022"/>
    <n v="4"/>
    <x v="418"/>
    <n v="139864.06"/>
    <n v="3940"/>
    <n v="73402.41"/>
    <n v="63195.41"/>
    <n v="10207"/>
    <x v="16"/>
  </r>
  <r>
    <x v="2"/>
    <x v="2"/>
    <n v="2022"/>
    <n v="4"/>
    <x v="518"/>
    <n v="84"/>
    <n v="21"/>
    <n v="10966.75"/>
    <n v="9310.66"/>
    <n v="1656.09"/>
    <x v="16"/>
  </r>
  <r>
    <x v="2"/>
    <x v="2"/>
    <n v="2022"/>
    <n v="4"/>
    <x v="704"/>
    <n v="42"/>
    <n v="11"/>
    <n v="8506.66"/>
    <n v="8506.66"/>
    <n v="0"/>
    <x v="16"/>
  </r>
  <r>
    <x v="2"/>
    <x v="2"/>
    <n v="2022"/>
    <n v="4"/>
    <x v="421"/>
    <n v="7704.0020000000004"/>
    <n v="1111"/>
    <n v="80785.19"/>
    <n v="70450.179999999993"/>
    <n v="10335.01"/>
    <x v="16"/>
  </r>
  <r>
    <x v="2"/>
    <x v="2"/>
    <n v="2022"/>
    <n v="4"/>
    <x v="422"/>
    <n v="798233.5"/>
    <n v="25350"/>
    <n v="255141.81"/>
    <n v="243038.2"/>
    <n v="12103.61"/>
    <x v="16"/>
  </r>
  <r>
    <x v="2"/>
    <x v="2"/>
    <n v="2022"/>
    <n v="4"/>
    <x v="595"/>
    <n v="0"/>
    <n v="0"/>
    <n v="0"/>
    <n v="0"/>
    <n v="0"/>
    <x v="16"/>
  </r>
  <r>
    <x v="2"/>
    <x v="2"/>
    <n v="2022"/>
    <n v="4"/>
    <x v="423"/>
    <n v="313094.5"/>
    <n v="4418"/>
    <n v="44184.89"/>
    <n v="41550.980000000003"/>
    <n v="2633.91"/>
    <x v="16"/>
  </r>
  <r>
    <x v="2"/>
    <x v="2"/>
    <n v="2022"/>
    <n v="4"/>
    <x v="424"/>
    <n v="0"/>
    <n v="0"/>
    <n v="0"/>
    <n v="0"/>
    <n v="0"/>
    <x v="16"/>
  </r>
  <r>
    <x v="2"/>
    <x v="2"/>
    <n v="2022"/>
    <n v="4"/>
    <x v="425"/>
    <n v="1424"/>
    <n v="89"/>
    <n v="50628.59"/>
    <n v="50628.59"/>
    <n v="0"/>
    <x v="16"/>
  </r>
  <r>
    <x v="2"/>
    <x v="2"/>
    <n v="2022"/>
    <n v="4"/>
    <x v="519"/>
    <n v="190"/>
    <n v="56"/>
    <n v="25909.73"/>
    <n v="25909.73"/>
    <n v="0"/>
    <x v="16"/>
  </r>
  <r>
    <x v="2"/>
    <x v="2"/>
    <n v="2022"/>
    <n v="4"/>
    <x v="596"/>
    <n v="26269"/>
    <n v="378"/>
    <n v="5872.47"/>
    <n v="5665.97"/>
    <n v="206.5"/>
    <x v="16"/>
  </r>
  <r>
    <x v="2"/>
    <x v="2"/>
    <n v="2022"/>
    <n v="4"/>
    <x v="748"/>
    <n v="0"/>
    <n v="0"/>
    <n v="0"/>
    <n v="0"/>
    <n v="0"/>
    <x v="16"/>
  </r>
  <r>
    <x v="2"/>
    <x v="2"/>
    <n v="2022"/>
    <n v="4"/>
    <x v="426"/>
    <n v="23789.021000000001"/>
    <n v="2006"/>
    <n v="55936.87"/>
    <n v="48879.24"/>
    <n v="7057.63"/>
    <x v="16"/>
  </r>
  <r>
    <x v="2"/>
    <x v="2"/>
    <n v="2022"/>
    <n v="4"/>
    <x v="615"/>
    <n v="0"/>
    <n v="0"/>
    <n v="0"/>
    <n v="0"/>
    <n v="0"/>
    <x v="16"/>
  </r>
  <r>
    <x v="2"/>
    <x v="2"/>
    <n v="2022"/>
    <n v="4"/>
    <x v="567"/>
    <n v="0"/>
    <n v="0"/>
    <n v="0"/>
    <n v="0"/>
    <n v="0"/>
    <x v="16"/>
  </r>
  <r>
    <x v="2"/>
    <x v="2"/>
    <n v="2022"/>
    <n v="4"/>
    <x v="520"/>
    <n v="7043"/>
    <n v="243"/>
    <n v="95806.94"/>
    <n v="83306.19"/>
    <n v="12500.75"/>
    <x v="16"/>
  </r>
  <r>
    <x v="2"/>
    <x v="2"/>
    <n v="2022"/>
    <n v="4"/>
    <x v="619"/>
    <n v="301"/>
    <n v="11"/>
    <n v="5006.57"/>
    <n v="4081.16"/>
    <n v="925.41"/>
    <x v="16"/>
  </r>
  <r>
    <x v="2"/>
    <x v="2"/>
    <n v="2022"/>
    <n v="4"/>
    <x v="623"/>
    <n v="3450"/>
    <n v="60"/>
    <n v="1325.41"/>
    <n v="1273.02"/>
    <n v="52.39"/>
    <x v="16"/>
  </r>
  <r>
    <x v="2"/>
    <x v="2"/>
    <n v="2022"/>
    <n v="4"/>
    <x v="705"/>
    <n v="0"/>
    <n v="0"/>
    <n v="0"/>
    <n v="0"/>
    <n v="0"/>
    <x v="16"/>
  </r>
  <r>
    <x v="2"/>
    <x v="2"/>
    <n v="2022"/>
    <n v="4"/>
    <x v="624"/>
    <n v="0"/>
    <n v="0"/>
    <n v="0"/>
    <n v="0"/>
    <n v="0"/>
    <x v="16"/>
  </r>
  <r>
    <x v="2"/>
    <x v="2"/>
    <n v="2022"/>
    <n v="4"/>
    <x v="597"/>
    <n v="96"/>
    <n v="27"/>
    <n v="6060.74"/>
    <n v="6060.74"/>
    <n v="0"/>
    <x v="16"/>
  </r>
  <r>
    <x v="2"/>
    <x v="2"/>
    <n v="2022"/>
    <n v="4"/>
    <x v="598"/>
    <n v="11575.5"/>
    <n v="395"/>
    <n v="394502.38"/>
    <n v="345396.63"/>
    <n v="49105.75"/>
    <x v="16"/>
  </r>
  <r>
    <x v="2"/>
    <x v="2"/>
    <n v="2022"/>
    <n v="4"/>
    <x v="742"/>
    <n v="0"/>
    <n v="0"/>
    <n v="0"/>
    <n v="0"/>
    <n v="0"/>
    <x v="16"/>
  </r>
  <r>
    <x v="2"/>
    <x v="2"/>
    <n v="2022"/>
    <n v="4"/>
    <x v="743"/>
    <n v="268"/>
    <n v="11"/>
    <n v="14211.84"/>
    <n v="14211.84"/>
    <n v="0"/>
    <x v="16"/>
  </r>
  <r>
    <x v="2"/>
    <x v="2"/>
    <n v="2022"/>
    <n v="4"/>
    <x v="759"/>
    <n v="121"/>
    <n v="14"/>
    <n v="6278.68"/>
    <n v="6278.68"/>
    <n v="0"/>
    <x v="16"/>
  </r>
  <r>
    <x v="2"/>
    <x v="2"/>
    <n v="2022"/>
    <n v="4"/>
    <x v="647"/>
    <n v="1080"/>
    <n v="108"/>
    <n v="3331.8"/>
    <n v="3331.8"/>
    <n v="0"/>
    <x v="16"/>
  </r>
  <r>
    <x v="2"/>
    <x v="2"/>
    <n v="2022"/>
    <n v="4"/>
    <x v="784"/>
    <n v="0"/>
    <n v="0"/>
    <n v="0"/>
    <n v="0"/>
    <n v="0"/>
    <x v="16"/>
  </r>
  <r>
    <x v="2"/>
    <x v="2"/>
    <n v="2022"/>
    <n v="4"/>
    <x v="568"/>
    <n v="270"/>
    <n v="159"/>
    <n v="25450.02"/>
    <n v="24435.33"/>
    <n v="1014.69"/>
    <x v="16"/>
  </r>
  <r>
    <x v="2"/>
    <x v="2"/>
    <n v="2022"/>
    <n v="4"/>
    <x v="521"/>
    <n v="12255"/>
    <n v="355"/>
    <n v="59893.34"/>
    <n v="56278.14"/>
    <n v="3615.2"/>
    <x v="16"/>
  </r>
  <r>
    <x v="2"/>
    <x v="2"/>
    <n v="2022"/>
    <n v="4"/>
    <x v="616"/>
    <n v="0"/>
    <n v="0"/>
    <n v="0"/>
    <n v="0"/>
    <n v="0"/>
    <x v="16"/>
  </r>
  <r>
    <x v="2"/>
    <x v="2"/>
    <n v="2022"/>
    <n v="4"/>
    <x v="841"/>
    <n v="0"/>
    <n v="0"/>
    <n v="0"/>
    <n v="0"/>
    <n v="0"/>
    <x v="16"/>
  </r>
  <r>
    <x v="2"/>
    <x v="2"/>
    <n v="2022"/>
    <n v="4"/>
    <x v="764"/>
    <n v="0"/>
    <n v="0"/>
    <n v="0"/>
    <n v="0"/>
    <n v="0"/>
    <x v="16"/>
  </r>
  <r>
    <x v="2"/>
    <x v="2"/>
    <n v="2022"/>
    <n v="4"/>
    <x v="837"/>
    <n v="0"/>
    <n v="0"/>
    <n v="0"/>
    <n v="0"/>
    <n v="0"/>
    <x v="16"/>
  </r>
  <r>
    <x v="2"/>
    <x v="2"/>
    <n v="2022"/>
    <n v="4"/>
    <x v="599"/>
    <n v="81422"/>
    <n v="2026"/>
    <n v="13446.02"/>
    <n v="12599.01"/>
    <n v="847.01"/>
    <x v="16"/>
  </r>
  <r>
    <x v="2"/>
    <x v="2"/>
    <n v="2022"/>
    <n v="4"/>
    <x v="428"/>
    <n v="853993.38600000006"/>
    <n v="10195"/>
    <n v="110727.5"/>
    <n v="105677.37"/>
    <n v="5050.13"/>
    <x v="16"/>
  </r>
  <r>
    <x v="2"/>
    <x v="2"/>
    <n v="2022"/>
    <n v="4"/>
    <x v="583"/>
    <n v="0"/>
    <n v="0"/>
    <n v="0"/>
    <n v="0"/>
    <n v="0"/>
    <x v="16"/>
  </r>
  <r>
    <x v="2"/>
    <x v="2"/>
    <n v="2022"/>
    <n v="4"/>
    <x v="842"/>
    <n v="0"/>
    <n v="0"/>
    <n v="0"/>
    <n v="0"/>
    <n v="0"/>
    <x v="16"/>
  </r>
  <r>
    <x v="2"/>
    <x v="2"/>
    <n v="2022"/>
    <n v="4"/>
    <x v="569"/>
    <n v="990"/>
    <n v="21"/>
    <n v="226868.17"/>
    <n v="226868.17"/>
    <n v="0"/>
    <x v="16"/>
  </r>
  <r>
    <x v="2"/>
    <x v="2"/>
    <n v="2022"/>
    <n v="4"/>
    <x v="570"/>
    <n v="11863"/>
    <n v="401"/>
    <n v="580116.5"/>
    <n v="562978.49"/>
    <n v="17138.009999999998"/>
    <x v="16"/>
  </r>
  <r>
    <x v="2"/>
    <x v="2"/>
    <n v="2022"/>
    <n v="4"/>
    <x v="843"/>
    <n v="0"/>
    <n v="0"/>
    <n v="0"/>
    <n v="0"/>
    <n v="0"/>
    <x v="16"/>
  </r>
  <r>
    <x v="2"/>
    <x v="2"/>
    <n v="2022"/>
    <n v="4"/>
    <x v="571"/>
    <n v="15"/>
    <n v="44"/>
    <n v="19889.97"/>
    <n v="17453.560000000001"/>
    <n v="2436.41"/>
    <x v="16"/>
  </r>
  <r>
    <x v="2"/>
    <x v="2"/>
    <n v="2022"/>
    <n v="4"/>
    <x v="852"/>
    <n v="0"/>
    <n v="0"/>
    <n v="0"/>
    <n v="0"/>
    <n v="0"/>
    <x v="16"/>
  </r>
  <r>
    <x v="2"/>
    <x v="2"/>
    <n v="2022"/>
    <n v="4"/>
    <x v="772"/>
    <n v="0"/>
    <n v="0"/>
    <n v="0"/>
    <n v="0"/>
    <n v="0"/>
    <x v="16"/>
  </r>
  <r>
    <x v="2"/>
    <x v="2"/>
    <n v="2022"/>
    <n v="4"/>
    <x v="600"/>
    <n v="3960"/>
    <n v="72"/>
    <n v="9645.0499999999993"/>
    <n v="9645.0499999999993"/>
    <n v="0"/>
    <x v="16"/>
  </r>
  <r>
    <x v="2"/>
    <x v="2"/>
    <n v="2022"/>
    <n v="4"/>
    <x v="523"/>
    <n v="556643.81700000004"/>
    <n v="12810"/>
    <n v="339652.33"/>
    <n v="279238.14"/>
    <n v="60414.19"/>
    <x v="16"/>
  </r>
  <r>
    <x v="2"/>
    <x v="2"/>
    <n v="2022"/>
    <n v="4"/>
    <x v="620"/>
    <n v="0"/>
    <n v="0"/>
    <n v="0"/>
    <n v="0"/>
    <n v="0"/>
    <x v="16"/>
  </r>
  <r>
    <x v="2"/>
    <x v="2"/>
    <n v="2022"/>
    <n v="4"/>
    <x v="787"/>
    <n v="9492"/>
    <n v="183"/>
    <n v="1256.9000000000001"/>
    <n v="910.45"/>
    <n v="346.45"/>
    <x v="16"/>
  </r>
  <r>
    <x v="2"/>
    <x v="2"/>
    <n v="2022"/>
    <n v="4"/>
    <x v="601"/>
    <n v="2065"/>
    <n v="805"/>
    <n v="626026.52"/>
    <n v="590723.07999999996"/>
    <n v="35303.440000000002"/>
    <x v="16"/>
  </r>
  <r>
    <x v="2"/>
    <x v="2"/>
    <n v="2022"/>
    <n v="4"/>
    <x v="524"/>
    <n v="4941.43"/>
    <n v="914"/>
    <n v="20539.95"/>
    <n v="20303.93"/>
    <n v="236.02"/>
    <x v="16"/>
  </r>
  <r>
    <x v="2"/>
    <x v="2"/>
    <n v="2022"/>
    <n v="4"/>
    <x v="572"/>
    <n v="12623"/>
    <n v="321"/>
    <n v="1493.78"/>
    <n v="1493.78"/>
    <n v="0"/>
    <x v="16"/>
  </r>
  <r>
    <x v="2"/>
    <x v="2"/>
    <n v="2022"/>
    <n v="4"/>
    <x v="788"/>
    <n v="0"/>
    <n v="0"/>
    <n v="0"/>
    <n v="0"/>
    <n v="0"/>
    <x v="16"/>
  </r>
  <r>
    <x v="2"/>
    <x v="2"/>
    <n v="2022"/>
    <n v="4"/>
    <x v="760"/>
    <n v="750"/>
    <n v="25"/>
    <n v="11819.22"/>
    <n v="11819.22"/>
    <n v="0"/>
    <x v="16"/>
  </r>
  <r>
    <x v="2"/>
    <x v="2"/>
    <n v="2022"/>
    <n v="4"/>
    <x v="602"/>
    <n v="1980"/>
    <n v="58"/>
    <n v="25465.27"/>
    <n v="23805.83"/>
    <n v="1659.44"/>
    <x v="16"/>
  </r>
  <r>
    <x v="2"/>
    <x v="2"/>
    <n v="2022"/>
    <n v="4"/>
    <x v="573"/>
    <n v="6095.98"/>
    <n v="377"/>
    <n v="5177.3999999999996"/>
    <n v="4495.24"/>
    <n v="682.16"/>
    <x v="16"/>
  </r>
  <r>
    <x v="2"/>
    <x v="2"/>
    <n v="2022"/>
    <n v="4"/>
    <x v="525"/>
    <n v="308"/>
    <n v="11"/>
    <n v="2542.9299999999998"/>
    <n v="2542.9299999999998"/>
    <n v="0"/>
    <x v="16"/>
  </r>
  <r>
    <x v="2"/>
    <x v="2"/>
    <n v="2022"/>
    <n v="4"/>
    <x v="527"/>
    <n v="1662"/>
    <n v="731"/>
    <n v="398612.63"/>
    <n v="353976.93"/>
    <n v="44635.7"/>
    <x v="16"/>
  </r>
  <r>
    <x v="2"/>
    <x v="2"/>
    <n v="2022"/>
    <n v="4"/>
    <x v="773"/>
    <n v="27429"/>
    <n v="688"/>
    <n v="4728.1499999999996"/>
    <n v="4323.0200000000004"/>
    <n v="405.13"/>
    <x v="16"/>
  </r>
  <r>
    <x v="2"/>
    <x v="2"/>
    <n v="2022"/>
    <n v="4"/>
    <x v="574"/>
    <n v="986.25"/>
    <n v="502"/>
    <n v="226.08"/>
    <n v="196.04"/>
    <n v="30.04"/>
    <x v="16"/>
  </r>
  <r>
    <x v="2"/>
    <x v="2"/>
    <n v="2022"/>
    <n v="4"/>
    <x v="528"/>
    <n v="165917"/>
    <n v="5218"/>
    <n v="98474.43"/>
    <n v="71277.55"/>
    <n v="27196.880000000001"/>
    <x v="16"/>
  </r>
  <r>
    <x v="2"/>
    <x v="2"/>
    <n v="2022"/>
    <n v="4"/>
    <x v="648"/>
    <n v="0"/>
    <n v="0"/>
    <n v="0"/>
    <n v="0"/>
    <n v="0"/>
    <x v="16"/>
  </r>
  <r>
    <x v="2"/>
    <x v="2"/>
    <n v="2022"/>
    <n v="4"/>
    <x v="617"/>
    <n v="0"/>
    <n v="0"/>
    <n v="0"/>
    <n v="0"/>
    <n v="0"/>
    <x v="16"/>
  </r>
  <r>
    <x v="2"/>
    <x v="2"/>
    <n v="2022"/>
    <n v="4"/>
    <x v="575"/>
    <n v="71297"/>
    <n v="1706"/>
    <n v="28192.23"/>
    <n v="27669.14"/>
    <n v="523.09"/>
    <x v="16"/>
  </r>
  <r>
    <x v="2"/>
    <x v="2"/>
    <n v="2022"/>
    <n v="4"/>
    <x v="577"/>
    <n v="66306.077000000005"/>
    <n v="3773"/>
    <n v="5666.73"/>
    <n v="5417.51"/>
    <n v="249.22"/>
    <x v="16"/>
  </r>
  <r>
    <x v="2"/>
    <x v="2"/>
    <n v="2022"/>
    <n v="4"/>
    <x v="578"/>
    <n v="8926"/>
    <n v="838"/>
    <n v="1012470.21"/>
    <n v="977754.99"/>
    <n v="34715.22"/>
    <x v="16"/>
  </r>
  <r>
    <x v="2"/>
    <x v="2"/>
    <n v="2022"/>
    <n v="4"/>
    <x v="529"/>
    <n v="6960"/>
    <n v="322"/>
    <n v="1926490.24"/>
    <n v="1926490.24"/>
    <n v="0"/>
    <x v="16"/>
  </r>
  <r>
    <x v="2"/>
    <x v="2"/>
    <n v="2022"/>
    <n v="4"/>
    <x v="603"/>
    <n v="14507"/>
    <n v="528"/>
    <n v="4602.8900000000003"/>
    <n v="4584.57"/>
    <n v="18.32"/>
    <x v="16"/>
  </r>
  <r>
    <x v="2"/>
    <x v="2"/>
    <n v="2022"/>
    <n v="4"/>
    <x v="579"/>
    <n v="0"/>
    <n v="0"/>
    <n v="0"/>
    <n v="0"/>
    <n v="0"/>
    <x v="16"/>
  </r>
  <r>
    <x v="2"/>
    <x v="2"/>
    <n v="2022"/>
    <n v="4"/>
    <x v="621"/>
    <n v="0"/>
    <n v="0"/>
    <n v="0"/>
    <n v="0"/>
    <n v="0"/>
    <x v="16"/>
  </r>
  <r>
    <x v="2"/>
    <x v="2"/>
    <n v="2022"/>
    <n v="4"/>
    <x v="761"/>
    <n v="9270"/>
    <n v="111"/>
    <n v="1070409.1299999999"/>
    <n v="1070409.1299999999"/>
    <n v="0"/>
    <x v="16"/>
  </r>
  <r>
    <x v="2"/>
    <x v="2"/>
    <n v="2022"/>
    <n v="4"/>
    <x v="634"/>
    <n v="12887"/>
    <n v="249"/>
    <n v="7582.5"/>
    <n v="7519.27"/>
    <n v="63.23"/>
    <x v="16"/>
  </r>
  <r>
    <x v="2"/>
    <x v="2"/>
    <n v="2022"/>
    <n v="4"/>
    <x v="853"/>
    <n v="0"/>
    <n v="0"/>
    <n v="0"/>
    <n v="0"/>
    <n v="0"/>
    <x v="16"/>
  </r>
  <r>
    <x v="2"/>
    <x v="2"/>
    <n v="2022"/>
    <n v="4"/>
    <x v="605"/>
    <n v="341796"/>
    <n v="6810"/>
    <n v="48311.75"/>
    <n v="43360.34"/>
    <n v="4951.41"/>
    <x v="16"/>
  </r>
  <r>
    <x v="2"/>
    <x v="2"/>
    <n v="2022"/>
    <n v="4"/>
    <x v="607"/>
    <n v="0"/>
    <n v="0"/>
    <n v="0"/>
    <n v="0"/>
    <n v="0"/>
    <x v="16"/>
  </r>
  <r>
    <x v="2"/>
    <x v="2"/>
    <n v="2022"/>
    <n v="4"/>
    <x v="845"/>
    <n v="0"/>
    <n v="0"/>
    <n v="0"/>
    <n v="0"/>
    <n v="0"/>
    <x v="16"/>
  </r>
  <r>
    <x v="2"/>
    <x v="2"/>
    <n v="2022"/>
    <n v="4"/>
    <x v="649"/>
    <n v="0"/>
    <n v="0"/>
    <n v="0"/>
    <n v="0"/>
    <n v="0"/>
    <x v="16"/>
  </r>
  <r>
    <x v="2"/>
    <x v="2"/>
    <n v="2022"/>
    <n v="4"/>
    <x v="580"/>
    <n v="8493.2000000000007"/>
    <n v="425"/>
    <n v="132953.84"/>
    <n v="120174.12"/>
    <n v="12779.72"/>
    <x v="16"/>
  </r>
  <r>
    <x v="2"/>
    <x v="2"/>
    <n v="2022"/>
    <n v="4"/>
    <x v="846"/>
    <n v="0"/>
    <n v="0"/>
    <n v="0"/>
    <n v="0"/>
    <n v="0"/>
    <x v="16"/>
  </r>
  <r>
    <x v="2"/>
    <x v="2"/>
    <n v="2022"/>
    <n v="4"/>
    <x v="791"/>
    <n v="0"/>
    <n v="0"/>
    <n v="0"/>
    <n v="0"/>
    <n v="0"/>
    <x v="16"/>
  </r>
  <r>
    <x v="2"/>
    <x v="2"/>
    <n v="2022"/>
    <n v="4"/>
    <x v="793"/>
    <n v="2460"/>
    <n v="41"/>
    <n v="64650.47"/>
    <n v="64650.47"/>
    <n v="0"/>
    <x v="16"/>
  </r>
  <r>
    <x v="2"/>
    <x v="2"/>
    <n v="2022"/>
    <n v="4"/>
    <x v="795"/>
    <n v="0"/>
    <n v="0"/>
    <n v="0"/>
    <n v="0"/>
    <n v="0"/>
    <x v="16"/>
  </r>
  <r>
    <x v="2"/>
    <x v="2"/>
    <n v="2022"/>
    <n v="4"/>
    <x v="608"/>
    <n v="324"/>
    <n v="299"/>
    <n v="12840.38"/>
    <n v="12786.07"/>
    <n v="54.31"/>
    <x v="16"/>
  </r>
  <r>
    <x v="2"/>
    <x v="2"/>
    <n v="2022"/>
    <n v="4"/>
    <x v="635"/>
    <n v="1920"/>
    <n v="23"/>
    <n v="304.06"/>
    <n v="146.54"/>
    <n v="157.52000000000001"/>
    <x v="16"/>
  </r>
  <r>
    <x v="2"/>
    <x v="2"/>
    <n v="2022"/>
    <n v="4"/>
    <x v="636"/>
    <n v="3475"/>
    <n v="121"/>
    <n v="52778.52"/>
    <n v="43865.279999999999"/>
    <n v="8913.24"/>
    <x v="16"/>
  </r>
  <r>
    <x v="2"/>
    <x v="2"/>
    <n v="2022"/>
    <n v="4"/>
    <x v="854"/>
    <n v="0"/>
    <n v="0"/>
    <n v="0"/>
    <n v="0"/>
    <n v="0"/>
    <x v="16"/>
  </r>
  <r>
    <x v="2"/>
    <x v="2"/>
    <n v="2022"/>
    <n v="4"/>
    <x v="637"/>
    <n v="0"/>
    <n v="0"/>
    <n v="0"/>
    <n v="0"/>
    <n v="0"/>
    <x v="16"/>
  </r>
  <r>
    <x v="2"/>
    <x v="2"/>
    <n v="2022"/>
    <n v="4"/>
    <x v="638"/>
    <n v="0"/>
    <n v="0"/>
    <n v="0"/>
    <n v="0"/>
    <n v="0"/>
    <x v="16"/>
  </r>
  <r>
    <x v="2"/>
    <x v="2"/>
    <n v="2022"/>
    <n v="4"/>
    <x v="639"/>
    <n v="28880"/>
    <n v="440"/>
    <n v="21662.84"/>
    <n v="19900.72"/>
    <n v="1762.12"/>
    <x v="16"/>
  </r>
  <r>
    <x v="2"/>
    <x v="2"/>
    <n v="2022"/>
    <n v="4"/>
    <x v="796"/>
    <n v="0"/>
    <n v="0"/>
    <n v="0"/>
    <n v="0"/>
    <n v="0"/>
    <x v="16"/>
  </r>
  <r>
    <x v="2"/>
    <x v="2"/>
    <n v="2022"/>
    <n v="4"/>
    <x v="640"/>
    <n v="357"/>
    <n v="43"/>
    <n v="25159.17"/>
    <n v="16772.240000000002"/>
    <n v="8386.93"/>
    <x v="16"/>
  </r>
  <r>
    <x v="2"/>
    <x v="2"/>
    <n v="2022"/>
    <n v="4"/>
    <x v="625"/>
    <n v="0"/>
    <n v="0"/>
    <n v="0"/>
    <n v="0"/>
    <n v="0"/>
    <x v="16"/>
  </r>
  <r>
    <x v="2"/>
    <x v="2"/>
    <n v="2022"/>
    <n v="4"/>
    <x v="651"/>
    <n v="0"/>
    <n v="0"/>
    <n v="0"/>
    <n v="0"/>
    <n v="0"/>
    <x v="16"/>
  </r>
  <r>
    <x v="2"/>
    <x v="2"/>
    <n v="2022"/>
    <n v="4"/>
    <x v="609"/>
    <n v="87171"/>
    <n v="449"/>
    <n v="712127.42"/>
    <n v="663990.69999999995"/>
    <n v="48136.72"/>
    <x v="16"/>
  </r>
  <r>
    <x v="2"/>
    <x v="2"/>
    <n v="2022"/>
    <n v="4"/>
    <x v="816"/>
    <n v="736"/>
    <n v="76"/>
    <n v="172240.54"/>
    <n v="144792.79999999999"/>
    <n v="27447.74"/>
    <x v="16"/>
  </r>
  <r>
    <x v="2"/>
    <x v="2"/>
    <n v="2022"/>
    <n v="4"/>
    <x v="814"/>
    <n v="0"/>
    <n v="0"/>
    <n v="0"/>
    <n v="0"/>
    <n v="0"/>
    <x v="16"/>
  </r>
  <r>
    <x v="2"/>
    <x v="2"/>
    <n v="2022"/>
    <n v="4"/>
    <x v="855"/>
    <n v="0"/>
    <n v="0"/>
    <n v="0"/>
    <n v="0"/>
    <n v="0"/>
    <x v="16"/>
  </r>
  <r>
    <x v="2"/>
    <x v="2"/>
    <n v="2022"/>
    <n v="4"/>
    <x v="610"/>
    <n v="0"/>
    <n v="0"/>
    <n v="0"/>
    <n v="0"/>
    <n v="0"/>
    <x v="16"/>
  </r>
  <r>
    <x v="2"/>
    <x v="2"/>
    <n v="2022"/>
    <n v="4"/>
    <x v="800"/>
    <n v="0"/>
    <n v="0"/>
    <n v="0"/>
    <n v="0"/>
    <n v="0"/>
    <x v="16"/>
  </r>
  <r>
    <x v="2"/>
    <x v="2"/>
    <n v="2022"/>
    <n v="4"/>
    <x v="776"/>
    <n v="0"/>
    <n v="0"/>
    <n v="0"/>
    <n v="0"/>
    <n v="0"/>
    <x v="16"/>
  </r>
  <r>
    <x v="2"/>
    <x v="2"/>
    <n v="2022"/>
    <n v="4"/>
    <x v="777"/>
    <n v="2160"/>
    <n v="12"/>
    <n v="152176.82999999999"/>
    <n v="152176.82999999999"/>
    <n v="0"/>
    <x v="16"/>
  </r>
  <r>
    <x v="2"/>
    <x v="2"/>
    <n v="2022"/>
    <n v="4"/>
    <x v="611"/>
    <n v="0"/>
    <n v="0"/>
    <n v="0"/>
    <n v="0"/>
    <n v="0"/>
    <x v="16"/>
  </r>
  <r>
    <x v="2"/>
    <x v="2"/>
    <n v="2022"/>
    <n v="4"/>
    <x v="429"/>
    <n v="23096"/>
    <n v="1463"/>
    <n v="11295.38"/>
    <n v="11176.64"/>
    <n v="118.74"/>
    <x v="16"/>
  </r>
  <r>
    <x v="2"/>
    <x v="2"/>
    <n v="2022"/>
    <n v="4"/>
    <x v="430"/>
    <n v="465533.8"/>
    <n v="10643"/>
    <n v="77429.61"/>
    <n v="69725.490000000005"/>
    <n v="7704.12"/>
    <x v="16"/>
  </r>
  <r>
    <x v="2"/>
    <x v="2"/>
    <n v="2022"/>
    <n v="4"/>
    <x v="431"/>
    <n v="588"/>
    <n v="13"/>
    <n v="4272.3"/>
    <n v="4272.3"/>
    <n v="0"/>
    <x v="16"/>
  </r>
  <r>
    <x v="2"/>
    <x v="2"/>
    <n v="2022"/>
    <n v="4"/>
    <x v="432"/>
    <n v="6183.99"/>
    <n v="168"/>
    <n v="2096925.19"/>
    <n v="1907973.88"/>
    <n v="188951.31"/>
    <x v="16"/>
  </r>
  <r>
    <x v="2"/>
    <x v="2"/>
    <n v="2022"/>
    <n v="4"/>
    <x v="433"/>
    <n v="2109.87"/>
    <n v="1460"/>
    <n v="8284.27"/>
    <n v="7328.29"/>
    <n v="955.98"/>
    <x v="16"/>
  </r>
  <r>
    <x v="2"/>
    <x v="2"/>
    <n v="2022"/>
    <n v="4"/>
    <x v="476"/>
    <n v="327.435"/>
    <n v="225"/>
    <n v="503300.63"/>
    <n v="330324.93"/>
    <n v="172975.7"/>
    <x v="16"/>
  </r>
  <r>
    <x v="2"/>
    <x v="2"/>
    <n v="2022"/>
    <n v="4"/>
    <x v="477"/>
    <n v="17300"/>
    <n v="38"/>
    <n v="213223.64"/>
    <n v="194166.24"/>
    <n v="19057.400000000001"/>
    <x v="16"/>
  </r>
  <r>
    <x v="2"/>
    <x v="2"/>
    <n v="2022"/>
    <n v="4"/>
    <x v="434"/>
    <n v="5148856.6500000004"/>
    <n v="35933"/>
    <n v="283598.2"/>
    <n v="279991.34000000003"/>
    <n v="3606.86"/>
    <x v="16"/>
  </r>
  <r>
    <x v="2"/>
    <x v="2"/>
    <n v="2022"/>
    <n v="4"/>
    <x v="435"/>
    <n v="74678"/>
    <n v="896"/>
    <n v="4169.68"/>
    <n v="3947.95"/>
    <n v="221.73"/>
    <x v="16"/>
  </r>
  <r>
    <x v="2"/>
    <x v="2"/>
    <n v="2022"/>
    <n v="4"/>
    <x v="436"/>
    <n v="480.98"/>
    <n v="96"/>
    <n v="475.14"/>
    <n v="424.64"/>
    <n v="50.5"/>
    <x v="16"/>
  </r>
  <r>
    <x v="2"/>
    <x v="2"/>
    <n v="2022"/>
    <n v="4"/>
    <x v="707"/>
    <n v="0"/>
    <n v="0"/>
    <n v="0"/>
    <n v="0"/>
    <n v="0"/>
    <x v="16"/>
  </r>
  <r>
    <x v="2"/>
    <x v="2"/>
    <n v="2022"/>
    <n v="4"/>
    <x v="437"/>
    <n v="528419"/>
    <n v="7915"/>
    <n v="75021.91"/>
    <n v="71905.78"/>
    <n v="3116.13"/>
    <x v="16"/>
  </r>
  <r>
    <x v="2"/>
    <x v="2"/>
    <n v="2022"/>
    <n v="4"/>
    <x v="708"/>
    <n v="0"/>
    <n v="0"/>
    <n v="0"/>
    <n v="0"/>
    <n v="0"/>
    <x v="16"/>
  </r>
  <r>
    <x v="2"/>
    <x v="2"/>
    <n v="2022"/>
    <n v="4"/>
    <x v="439"/>
    <n v="690"/>
    <n v="21"/>
    <n v="275.74"/>
    <n v="275.74"/>
    <n v="0"/>
    <x v="16"/>
  </r>
  <r>
    <x v="2"/>
    <x v="2"/>
    <n v="2022"/>
    <n v="4"/>
    <x v="618"/>
    <n v="0"/>
    <n v="0"/>
    <n v="0"/>
    <n v="0"/>
    <n v="0"/>
    <x v="16"/>
  </r>
  <r>
    <x v="2"/>
    <x v="2"/>
    <n v="2022"/>
    <n v="4"/>
    <x v="856"/>
    <n v="0"/>
    <n v="0"/>
    <n v="0"/>
    <n v="0"/>
    <n v="0"/>
    <x v="16"/>
  </r>
  <r>
    <x v="2"/>
    <x v="2"/>
    <n v="2022"/>
    <n v="4"/>
    <x v="613"/>
    <n v="25250.744999999999"/>
    <n v="2732"/>
    <n v="939806.57"/>
    <n v="931844.2"/>
    <n v="7962.37"/>
    <x v="16"/>
  </r>
  <r>
    <x v="2"/>
    <x v="2"/>
    <n v="2022"/>
    <n v="4"/>
    <x v="642"/>
    <n v="0"/>
    <n v="0"/>
    <n v="0"/>
    <n v="0"/>
    <n v="0"/>
    <x v="16"/>
  </r>
  <r>
    <x v="2"/>
    <x v="2"/>
    <n v="2022"/>
    <n v="4"/>
    <x v="778"/>
    <n v="488"/>
    <n v="14"/>
    <n v="841908"/>
    <n v="841908"/>
    <n v="0"/>
    <x v="16"/>
  </r>
  <r>
    <x v="2"/>
    <x v="2"/>
    <n v="2022"/>
    <n v="4"/>
    <x v="779"/>
    <n v="0"/>
    <n v="0"/>
    <n v="0"/>
    <n v="0"/>
    <n v="0"/>
    <x v="16"/>
  </r>
  <r>
    <x v="2"/>
    <x v="2"/>
    <n v="2022"/>
    <n v="4"/>
    <x v="857"/>
    <n v="0"/>
    <n v="0"/>
    <n v="0"/>
    <n v="0"/>
    <n v="0"/>
    <x v="16"/>
  </r>
  <r>
    <x v="2"/>
    <x v="2"/>
    <n v="2022"/>
    <n v="4"/>
    <x v="643"/>
    <n v="0"/>
    <n v="0"/>
    <n v="0"/>
    <n v="0"/>
    <n v="0"/>
    <x v="16"/>
  </r>
  <r>
    <x v="2"/>
    <x v="2"/>
    <n v="2022"/>
    <n v="4"/>
    <x v="644"/>
    <n v="0"/>
    <n v="0"/>
    <n v="0"/>
    <n v="0"/>
    <n v="0"/>
    <x v="16"/>
  </r>
  <r>
    <x v="2"/>
    <x v="2"/>
    <n v="2022"/>
    <n v="4"/>
    <x v="645"/>
    <n v="0"/>
    <n v="0"/>
    <n v="0"/>
    <n v="0"/>
    <n v="0"/>
    <x v="16"/>
  </r>
  <r>
    <x v="2"/>
    <x v="2"/>
    <n v="2022"/>
    <n v="4"/>
    <x v="802"/>
    <n v="0"/>
    <n v="0"/>
    <n v="0"/>
    <n v="0"/>
    <n v="0"/>
    <x v="16"/>
  </r>
  <r>
    <x v="2"/>
    <x v="2"/>
    <n v="2022"/>
    <n v="4"/>
    <x v="803"/>
    <n v="0"/>
    <n v="0"/>
    <n v="0"/>
    <n v="0"/>
    <n v="0"/>
    <x v="16"/>
  </r>
  <r>
    <x v="2"/>
    <x v="2"/>
    <n v="2022"/>
    <n v="4"/>
    <x v="805"/>
    <n v="1020"/>
    <n v="17"/>
    <n v="21242.61"/>
    <n v="20047.41"/>
    <n v="1195.2"/>
    <x v="16"/>
  </r>
  <r>
    <x v="2"/>
    <x v="2"/>
    <n v="2022"/>
    <n v="4"/>
    <x v="806"/>
    <n v="0"/>
    <n v="0"/>
    <n v="0"/>
    <n v="0"/>
    <n v="0"/>
    <x v="16"/>
  </r>
  <r>
    <x v="2"/>
    <x v="2"/>
    <n v="2022"/>
    <n v="4"/>
    <x v="807"/>
    <n v="6398"/>
    <n v="253"/>
    <n v="7279.18"/>
    <n v="6058.92"/>
    <n v="1220.26"/>
    <x v="16"/>
  </r>
  <r>
    <x v="2"/>
    <x v="2"/>
    <n v="2022"/>
    <n v="4"/>
    <x v="808"/>
    <n v="870"/>
    <n v="29"/>
    <n v="21624.79"/>
    <n v="18848.25"/>
    <n v="2776.54"/>
    <x v="16"/>
  </r>
  <r>
    <x v="2"/>
    <x v="2"/>
    <n v="2022"/>
    <n v="4"/>
    <x v="858"/>
    <n v="510"/>
    <n v="11"/>
    <n v="33.89"/>
    <n v="25.92"/>
    <n v="7.97"/>
    <x v="16"/>
  </r>
  <r>
    <x v="2"/>
    <x v="2"/>
    <n v="2022"/>
    <n v="4"/>
    <x v="809"/>
    <n v="0"/>
    <n v="0"/>
    <n v="0"/>
    <n v="0"/>
    <n v="0"/>
    <x v="16"/>
  </r>
  <r>
    <x v="2"/>
    <x v="2"/>
    <n v="2022"/>
    <n v="4"/>
    <x v="810"/>
    <n v="0"/>
    <n v="0"/>
    <n v="0"/>
    <n v="0"/>
    <n v="0"/>
    <x v="16"/>
  </r>
  <r>
    <x v="2"/>
    <x v="2"/>
    <n v="2022"/>
    <n v="4"/>
    <x v="646"/>
    <n v="440"/>
    <n v="72"/>
    <n v="9336.41"/>
    <n v="8391.92"/>
    <n v="944.49"/>
    <x v="16"/>
  </r>
  <r>
    <x v="2"/>
    <x v="2"/>
    <n v="2022"/>
    <n v="4"/>
    <x v="811"/>
    <n v="0"/>
    <n v="0"/>
    <n v="0"/>
    <n v="0"/>
    <n v="0"/>
    <x v="16"/>
  </r>
  <r>
    <x v="2"/>
    <x v="2"/>
    <n v="2022"/>
    <n v="3"/>
    <x v="0"/>
    <n v="324252.68300000002"/>
    <n v="30185"/>
    <n v="23267609.75"/>
    <n v="21602672.57"/>
    <n v="1664937.18"/>
    <x v="17"/>
  </r>
  <r>
    <x v="2"/>
    <x v="2"/>
    <n v="2022"/>
    <n v="3"/>
    <x v="1"/>
    <n v="1068361.6980000001"/>
    <n v="25612"/>
    <n v="15435657.310000001"/>
    <n v="13613362.619999999"/>
    <n v="1822294.69"/>
    <x v="17"/>
  </r>
  <r>
    <x v="2"/>
    <x v="2"/>
    <n v="2022"/>
    <n v="3"/>
    <x v="2"/>
    <n v="0"/>
    <n v="0"/>
    <n v="0"/>
    <n v="0"/>
    <n v="0"/>
    <x v="17"/>
  </r>
  <r>
    <x v="2"/>
    <x v="2"/>
    <n v="2022"/>
    <n v="3"/>
    <x v="3"/>
    <n v="1094619.97"/>
    <n v="29821"/>
    <n v="20021583.809999999"/>
    <n v="16954312.469999999"/>
    <n v="3067271.34"/>
    <x v="17"/>
  </r>
  <r>
    <x v="2"/>
    <x v="2"/>
    <n v="2022"/>
    <n v="3"/>
    <x v="4"/>
    <n v="0"/>
    <n v="0"/>
    <n v="0"/>
    <n v="0"/>
    <n v="0"/>
    <x v="17"/>
  </r>
  <r>
    <x v="2"/>
    <x v="2"/>
    <n v="2022"/>
    <n v="3"/>
    <x v="5"/>
    <n v="2338"/>
    <n v="42"/>
    <n v="40547.82"/>
    <n v="40547.82"/>
    <n v="0"/>
    <x v="17"/>
  </r>
  <r>
    <x v="2"/>
    <x v="2"/>
    <n v="2022"/>
    <n v="3"/>
    <x v="6"/>
    <n v="95285.764999999999"/>
    <n v="5578"/>
    <n v="323536.56"/>
    <n v="312693.2"/>
    <n v="10843.36"/>
    <x v="17"/>
  </r>
  <r>
    <x v="2"/>
    <x v="2"/>
    <n v="2022"/>
    <n v="3"/>
    <x v="7"/>
    <n v="391"/>
    <n v="55"/>
    <n v="108533.9"/>
    <n v="107138.85"/>
    <n v="1395.05"/>
    <x v="17"/>
  </r>
  <r>
    <x v="2"/>
    <x v="2"/>
    <n v="2022"/>
    <n v="3"/>
    <x v="8"/>
    <n v="70295.328999999998"/>
    <n v="5678"/>
    <n v="4202100.6500000004"/>
    <n v="2821437.61"/>
    <n v="1380663.04"/>
    <x v="17"/>
  </r>
  <r>
    <x v="2"/>
    <x v="2"/>
    <n v="2022"/>
    <n v="3"/>
    <x v="9"/>
    <n v="375108.93"/>
    <n v="28560"/>
    <n v="13017706.630000001"/>
    <n v="12720281.91"/>
    <n v="297424.71999999997"/>
    <x v="17"/>
  </r>
  <r>
    <x v="2"/>
    <x v="2"/>
    <n v="2022"/>
    <n v="3"/>
    <x v="10"/>
    <n v="0"/>
    <n v="0"/>
    <n v="0"/>
    <n v="0"/>
    <n v="0"/>
    <x v="17"/>
  </r>
  <r>
    <x v="2"/>
    <x v="2"/>
    <n v="2022"/>
    <n v="3"/>
    <x v="11"/>
    <n v="389889"/>
    <n v="95"/>
    <n v="550013.63"/>
    <n v="550013.63"/>
    <n v="0"/>
    <x v="17"/>
  </r>
  <r>
    <x v="2"/>
    <x v="2"/>
    <n v="2022"/>
    <n v="3"/>
    <x v="12"/>
    <n v="495211.11099999998"/>
    <n v="2907"/>
    <n v="3962469.98"/>
    <n v="3306720.46"/>
    <n v="655749.52"/>
    <x v="17"/>
  </r>
  <r>
    <x v="2"/>
    <x v="2"/>
    <n v="2022"/>
    <n v="3"/>
    <x v="13"/>
    <n v="340"/>
    <n v="23"/>
    <n v="7622.03"/>
    <n v="6674.97"/>
    <n v="947.06"/>
    <x v="17"/>
  </r>
  <r>
    <x v="2"/>
    <x v="2"/>
    <n v="2022"/>
    <n v="3"/>
    <x v="14"/>
    <n v="0"/>
    <n v="0"/>
    <n v="0"/>
    <n v="0"/>
    <n v="0"/>
    <x v="17"/>
  </r>
  <r>
    <x v="2"/>
    <x v="2"/>
    <n v="2022"/>
    <n v="3"/>
    <x v="15"/>
    <n v="43299"/>
    <n v="1360"/>
    <n v="348517.7"/>
    <n v="335893.18"/>
    <n v="12624.52"/>
    <x v="17"/>
  </r>
  <r>
    <x v="2"/>
    <x v="2"/>
    <n v="2022"/>
    <n v="3"/>
    <x v="16"/>
    <n v="2398"/>
    <n v="139"/>
    <n v="43635.14"/>
    <n v="43620.65"/>
    <n v="14.49"/>
    <x v="17"/>
  </r>
  <r>
    <x v="2"/>
    <x v="2"/>
    <n v="2022"/>
    <n v="3"/>
    <x v="17"/>
    <n v="0"/>
    <n v="0"/>
    <n v="0"/>
    <n v="0"/>
    <n v="0"/>
    <x v="17"/>
  </r>
  <r>
    <x v="2"/>
    <x v="2"/>
    <n v="2022"/>
    <n v="3"/>
    <x v="18"/>
    <n v="31.661999999999999"/>
    <n v="30"/>
    <n v="4781.07"/>
    <n v="3559.52"/>
    <n v="1221.55"/>
    <x v="17"/>
  </r>
  <r>
    <x v="2"/>
    <x v="2"/>
    <n v="2022"/>
    <n v="3"/>
    <x v="19"/>
    <n v="0"/>
    <n v="0"/>
    <n v="0"/>
    <n v="0"/>
    <n v="0"/>
    <x v="17"/>
  </r>
  <r>
    <x v="2"/>
    <x v="2"/>
    <n v="2022"/>
    <n v="3"/>
    <x v="20"/>
    <n v="2166335.4700000002"/>
    <n v="61910"/>
    <n v="1461351.44"/>
    <n v="1408490.64"/>
    <n v="52860.800000000003"/>
    <x v="17"/>
  </r>
  <r>
    <x v="2"/>
    <x v="2"/>
    <n v="2022"/>
    <n v="3"/>
    <x v="22"/>
    <n v="21381.474999999999"/>
    <n v="1422"/>
    <n v="30111.87"/>
    <n v="22821.84"/>
    <n v="7290.03"/>
    <x v="17"/>
  </r>
  <r>
    <x v="2"/>
    <x v="2"/>
    <n v="2022"/>
    <n v="3"/>
    <x v="24"/>
    <n v="29977.03"/>
    <n v="926"/>
    <n v="5249979.34"/>
    <n v="4889178.1100000003"/>
    <n v="360801.23"/>
    <x v="17"/>
  </r>
  <r>
    <x v="2"/>
    <x v="2"/>
    <n v="2022"/>
    <n v="3"/>
    <x v="25"/>
    <n v="35548"/>
    <n v="316"/>
    <n v="116265.57"/>
    <n v="105262.64"/>
    <n v="11002.93"/>
    <x v="17"/>
  </r>
  <r>
    <x v="2"/>
    <x v="2"/>
    <n v="2022"/>
    <n v="3"/>
    <x v="26"/>
    <n v="238426.1"/>
    <n v="9754"/>
    <n v="37906453.979999997"/>
    <n v="37071761.649999999"/>
    <n v="834692.33"/>
    <x v="17"/>
  </r>
  <r>
    <x v="2"/>
    <x v="2"/>
    <n v="2022"/>
    <n v="3"/>
    <x v="27"/>
    <n v="41"/>
    <n v="39"/>
    <n v="167.18"/>
    <n v="138.06"/>
    <n v="29.12"/>
    <x v="17"/>
  </r>
  <r>
    <x v="2"/>
    <x v="2"/>
    <n v="2022"/>
    <n v="3"/>
    <x v="28"/>
    <n v="403416.27"/>
    <n v="7131"/>
    <n v="12985683.960000001"/>
    <n v="12091793.310000001"/>
    <n v="893890.65"/>
    <x v="17"/>
  </r>
  <r>
    <x v="2"/>
    <x v="2"/>
    <n v="2022"/>
    <n v="3"/>
    <x v="29"/>
    <n v="2931.1019999999999"/>
    <n v="264"/>
    <n v="50580.27"/>
    <n v="50479.75"/>
    <n v="100.52"/>
    <x v="17"/>
  </r>
  <r>
    <x v="2"/>
    <x v="2"/>
    <n v="2022"/>
    <n v="3"/>
    <x v="30"/>
    <n v="21473.83"/>
    <n v="1609"/>
    <n v="611685.93999999994"/>
    <n v="261445.65"/>
    <n v="350240.29"/>
    <x v="17"/>
  </r>
  <r>
    <x v="2"/>
    <x v="2"/>
    <n v="2022"/>
    <n v="3"/>
    <x v="31"/>
    <n v="8578457.3159999996"/>
    <n v="219131"/>
    <n v="6739234.8200000003"/>
    <n v="6563988.1399999904"/>
    <n v="175246.68"/>
    <x v="17"/>
  </r>
  <r>
    <x v="2"/>
    <x v="2"/>
    <n v="2022"/>
    <n v="3"/>
    <x v="653"/>
    <n v="2310"/>
    <n v="47"/>
    <n v="460.03"/>
    <n v="460.03"/>
    <n v="0"/>
    <x v="17"/>
  </r>
  <r>
    <x v="2"/>
    <x v="2"/>
    <n v="2022"/>
    <n v="3"/>
    <x v="32"/>
    <n v="369915.516"/>
    <n v="3056"/>
    <n v="17057.169999999998"/>
    <n v="17035.11"/>
    <n v="22.06"/>
    <x v="17"/>
  </r>
  <r>
    <x v="2"/>
    <x v="2"/>
    <n v="2022"/>
    <n v="3"/>
    <x v="33"/>
    <n v="916082.6"/>
    <n v="22214"/>
    <n v="1067754.94"/>
    <n v="1036819.33"/>
    <n v="30935.61"/>
    <x v="17"/>
  </r>
  <r>
    <x v="2"/>
    <x v="2"/>
    <n v="2022"/>
    <n v="3"/>
    <x v="34"/>
    <n v="4436222"/>
    <n v="9410"/>
    <n v="44335.86"/>
    <n v="43779.53"/>
    <n v="556.33000000000004"/>
    <x v="17"/>
  </r>
  <r>
    <x v="2"/>
    <x v="2"/>
    <n v="2022"/>
    <n v="3"/>
    <x v="35"/>
    <n v="5740111.3569999998"/>
    <n v="22610"/>
    <n v="264264.09000000003"/>
    <n v="253610.63"/>
    <n v="10653.46"/>
    <x v="17"/>
  </r>
  <r>
    <x v="2"/>
    <x v="2"/>
    <n v="2022"/>
    <n v="3"/>
    <x v="36"/>
    <n v="107811"/>
    <n v="508"/>
    <n v="499612.63"/>
    <n v="390425.56"/>
    <n v="109187.07"/>
    <x v="17"/>
  </r>
  <r>
    <x v="2"/>
    <x v="2"/>
    <n v="2022"/>
    <n v="3"/>
    <x v="37"/>
    <n v="46456.6"/>
    <n v="165"/>
    <n v="1685.81"/>
    <n v="1685.81"/>
    <n v="0"/>
    <x v="17"/>
  </r>
  <r>
    <x v="2"/>
    <x v="2"/>
    <n v="2022"/>
    <n v="3"/>
    <x v="39"/>
    <n v="2964012.63"/>
    <n v="39274"/>
    <n v="406151.2"/>
    <n v="386764.63"/>
    <n v="19386.57"/>
    <x v="17"/>
  </r>
  <r>
    <x v="2"/>
    <x v="2"/>
    <n v="2022"/>
    <n v="3"/>
    <x v="40"/>
    <n v="983573.58700000006"/>
    <n v="33126"/>
    <n v="524765.46"/>
    <n v="500626.05"/>
    <n v="24139.41"/>
    <x v="17"/>
  </r>
  <r>
    <x v="2"/>
    <x v="2"/>
    <n v="2022"/>
    <n v="3"/>
    <x v="41"/>
    <n v="150983.908"/>
    <n v="15888"/>
    <n v="15153835.810000001"/>
    <n v="13250968"/>
    <n v="1902867.81"/>
    <x v="17"/>
  </r>
  <r>
    <x v="2"/>
    <x v="2"/>
    <n v="2022"/>
    <n v="3"/>
    <x v="42"/>
    <n v="1241050"/>
    <n v="28967"/>
    <n v="221279.63"/>
    <n v="212579.81"/>
    <n v="8699.82"/>
    <x v="17"/>
  </r>
  <r>
    <x v="2"/>
    <x v="2"/>
    <n v="2022"/>
    <n v="3"/>
    <x v="43"/>
    <n v="712254"/>
    <n v="19955"/>
    <n v="8086745.2199999997"/>
    <n v="6792360.5"/>
    <n v="1294384.72"/>
    <x v="17"/>
  </r>
  <r>
    <x v="2"/>
    <x v="2"/>
    <n v="2022"/>
    <n v="3"/>
    <x v="44"/>
    <n v="0"/>
    <n v="0"/>
    <n v="0"/>
    <n v="0"/>
    <n v="0"/>
    <x v="17"/>
  </r>
  <r>
    <x v="2"/>
    <x v="2"/>
    <n v="2022"/>
    <n v="3"/>
    <x v="45"/>
    <n v="928090"/>
    <n v="19910"/>
    <n v="240981.36"/>
    <n v="230653.12"/>
    <n v="10328.24"/>
    <x v="17"/>
  </r>
  <r>
    <x v="2"/>
    <x v="2"/>
    <n v="2022"/>
    <n v="3"/>
    <x v="46"/>
    <n v="106473"/>
    <n v="2073"/>
    <n v="969792.74"/>
    <n v="662040.11"/>
    <n v="307752.63"/>
    <x v="17"/>
  </r>
  <r>
    <x v="2"/>
    <x v="2"/>
    <n v="2022"/>
    <n v="3"/>
    <x v="47"/>
    <n v="6746"/>
    <n v="219"/>
    <n v="275542.53999999998"/>
    <n v="256598.64"/>
    <n v="18943.900000000001"/>
    <x v="17"/>
  </r>
  <r>
    <x v="2"/>
    <x v="2"/>
    <n v="2022"/>
    <n v="3"/>
    <x v="48"/>
    <n v="818.245"/>
    <n v="423"/>
    <n v="10388.92"/>
    <n v="9622.66"/>
    <n v="766.26"/>
    <x v="17"/>
  </r>
  <r>
    <x v="2"/>
    <x v="2"/>
    <n v="2022"/>
    <n v="3"/>
    <x v="544"/>
    <n v="0"/>
    <n v="0"/>
    <n v="0"/>
    <n v="0"/>
    <n v="0"/>
    <x v="17"/>
  </r>
  <r>
    <x v="2"/>
    <x v="2"/>
    <n v="2022"/>
    <n v="3"/>
    <x v="654"/>
    <n v="0"/>
    <n v="0"/>
    <n v="0"/>
    <n v="0"/>
    <n v="0"/>
    <x v="17"/>
  </r>
  <r>
    <x v="2"/>
    <x v="2"/>
    <n v="2022"/>
    <n v="3"/>
    <x v="49"/>
    <n v="1669195.067"/>
    <n v="31783"/>
    <n v="449841.76"/>
    <n v="437351.27"/>
    <n v="12490.49"/>
    <x v="17"/>
  </r>
  <r>
    <x v="2"/>
    <x v="2"/>
    <n v="2022"/>
    <n v="3"/>
    <x v="50"/>
    <n v="143288"/>
    <n v="2277"/>
    <n v="341996.28"/>
    <n v="326560.01"/>
    <n v="15436.27"/>
    <x v="17"/>
  </r>
  <r>
    <x v="2"/>
    <x v="2"/>
    <n v="2022"/>
    <n v="3"/>
    <x v="51"/>
    <n v="225872.58499999999"/>
    <n v="3706"/>
    <n v="606173.62"/>
    <n v="565017.80000000005"/>
    <n v="41155.82"/>
    <x v="17"/>
  </r>
  <r>
    <x v="2"/>
    <x v="2"/>
    <n v="2022"/>
    <n v="3"/>
    <x v="52"/>
    <n v="16179"/>
    <n v="42"/>
    <n v="16666.59"/>
    <n v="16432.95"/>
    <n v="233.64"/>
    <x v="17"/>
  </r>
  <r>
    <x v="2"/>
    <x v="2"/>
    <n v="2022"/>
    <n v="3"/>
    <x v="53"/>
    <n v="7405567.8159999996"/>
    <n v="10475"/>
    <n v="34772.36"/>
    <n v="30826.94"/>
    <n v="3945.42"/>
    <x v="17"/>
  </r>
  <r>
    <x v="2"/>
    <x v="2"/>
    <n v="2022"/>
    <n v="3"/>
    <x v="54"/>
    <n v="2160"/>
    <n v="62"/>
    <n v="2590.12"/>
    <n v="2226.4699999999998"/>
    <n v="363.65"/>
    <x v="17"/>
  </r>
  <r>
    <x v="2"/>
    <x v="2"/>
    <n v="2022"/>
    <n v="3"/>
    <x v="55"/>
    <n v="50401"/>
    <n v="3186"/>
    <n v="48349.04"/>
    <n v="46829.53"/>
    <n v="1519.51"/>
    <x v="17"/>
  </r>
  <r>
    <x v="2"/>
    <x v="2"/>
    <n v="2022"/>
    <n v="3"/>
    <x v="56"/>
    <n v="184077.53599999999"/>
    <n v="14041"/>
    <n v="12460180.189999999"/>
    <n v="11246374.5"/>
    <n v="1213805.69"/>
    <x v="17"/>
  </r>
  <r>
    <x v="2"/>
    <x v="2"/>
    <n v="2022"/>
    <n v="3"/>
    <x v="58"/>
    <n v="3987479.8489999999"/>
    <n v="6226"/>
    <n v="93535.19"/>
    <n v="71343.070000000007"/>
    <n v="22192.12"/>
    <x v="17"/>
  </r>
  <r>
    <x v="2"/>
    <x v="2"/>
    <n v="2022"/>
    <n v="3"/>
    <x v="59"/>
    <n v="7088224.7199999997"/>
    <n v="119619"/>
    <n v="2940686.3"/>
    <n v="2827873.55"/>
    <n v="112812.75"/>
    <x v="17"/>
  </r>
  <r>
    <x v="2"/>
    <x v="2"/>
    <n v="2022"/>
    <n v="3"/>
    <x v="60"/>
    <n v="1812087.04"/>
    <n v="34429"/>
    <n v="491588.99"/>
    <n v="464006.66"/>
    <n v="27582.33"/>
    <x v="17"/>
  </r>
  <r>
    <x v="2"/>
    <x v="2"/>
    <n v="2022"/>
    <n v="3"/>
    <x v="442"/>
    <n v="1107991.513"/>
    <n v="7574"/>
    <n v="193465.03"/>
    <n v="173086.55"/>
    <n v="20378.48"/>
    <x v="17"/>
  </r>
  <r>
    <x v="2"/>
    <x v="2"/>
    <n v="2022"/>
    <n v="3"/>
    <x v="61"/>
    <n v="877343.03500000003"/>
    <n v="31526"/>
    <n v="519047.7"/>
    <n v="487220.09"/>
    <n v="31827.61"/>
    <x v="17"/>
  </r>
  <r>
    <x v="2"/>
    <x v="2"/>
    <n v="2022"/>
    <n v="3"/>
    <x v="62"/>
    <n v="10276"/>
    <n v="265"/>
    <n v="56493.33"/>
    <n v="51648.07"/>
    <n v="4845.26"/>
    <x v="17"/>
  </r>
  <r>
    <x v="2"/>
    <x v="2"/>
    <n v="2022"/>
    <n v="3"/>
    <x v="63"/>
    <n v="147962"/>
    <n v="3916"/>
    <n v="1991631.28"/>
    <n v="1204201.71"/>
    <n v="787429.57"/>
    <x v="17"/>
  </r>
  <r>
    <x v="2"/>
    <x v="2"/>
    <n v="2022"/>
    <n v="3"/>
    <x v="64"/>
    <n v="49474.853999999999"/>
    <n v="2212"/>
    <n v="1554844.1"/>
    <n v="1006575.25"/>
    <n v="548268.85"/>
    <x v="17"/>
  </r>
  <r>
    <x v="2"/>
    <x v="2"/>
    <n v="2022"/>
    <n v="3"/>
    <x v="65"/>
    <n v="370362.71600000001"/>
    <n v="6885"/>
    <n v="107313.16"/>
    <n v="104313.45"/>
    <n v="2999.71"/>
    <x v="17"/>
  </r>
  <r>
    <x v="2"/>
    <x v="2"/>
    <n v="2022"/>
    <n v="3"/>
    <x v="626"/>
    <n v="0"/>
    <n v="0"/>
    <n v="0"/>
    <n v="0"/>
    <n v="0"/>
    <x v="17"/>
  </r>
  <r>
    <x v="2"/>
    <x v="2"/>
    <n v="2022"/>
    <n v="3"/>
    <x v="655"/>
    <n v="24967.5"/>
    <n v="164"/>
    <n v="1052.6300000000001"/>
    <n v="1052.6300000000001"/>
    <n v="0"/>
    <x v="17"/>
  </r>
  <r>
    <x v="2"/>
    <x v="2"/>
    <n v="2022"/>
    <n v="3"/>
    <x v="656"/>
    <n v="719"/>
    <n v="15"/>
    <n v="367.31"/>
    <n v="367.31"/>
    <n v="0"/>
    <x v="17"/>
  </r>
  <r>
    <x v="2"/>
    <x v="2"/>
    <n v="2022"/>
    <n v="3"/>
    <x v="66"/>
    <n v="1238336.2320000001"/>
    <n v="9272"/>
    <n v="85723.89"/>
    <n v="84698.559999999998"/>
    <n v="1025.33"/>
    <x v="17"/>
  </r>
  <r>
    <x v="2"/>
    <x v="2"/>
    <n v="2022"/>
    <n v="3"/>
    <x v="67"/>
    <n v="86354.591"/>
    <n v="11046"/>
    <n v="1040746.06"/>
    <n v="944410.95"/>
    <n v="96335.11"/>
    <x v="17"/>
  </r>
  <r>
    <x v="2"/>
    <x v="2"/>
    <n v="2022"/>
    <n v="3"/>
    <x v="68"/>
    <n v="1270855.0049999999"/>
    <n v="23466"/>
    <n v="463175.92"/>
    <n v="441956.3"/>
    <n v="21219.62"/>
    <x v="17"/>
  </r>
  <r>
    <x v="2"/>
    <x v="2"/>
    <n v="2022"/>
    <n v="3"/>
    <x v="69"/>
    <n v="4381504.2089999998"/>
    <n v="43291"/>
    <n v="427823.96"/>
    <n v="427767.16"/>
    <n v="56.8"/>
    <x v="17"/>
  </r>
  <r>
    <x v="2"/>
    <x v="2"/>
    <n v="2022"/>
    <n v="3"/>
    <x v="70"/>
    <n v="3125.8240000000001"/>
    <n v="2324"/>
    <n v="211390.47"/>
    <n v="204417.47"/>
    <n v="6973"/>
    <x v="17"/>
  </r>
  <r>
    <x v="2"/>
    <x v="2"/>
    <n v="2022"/>
    <n v="3"/>
    <x v="71"/>
    <n v="1676272.5"/>
    <n v="45134"/>
    <n v="515264.44"/>
    <n v="510169.95"/>
    <n v="5094.49"/>
    <x v="17"/>
  </r>
  <r>
    <x v="2"/>
    <x v="2"/>
    <n v="2022"/>
    <n v="3"/>
    <x v="72"/>
    <n v="191.30099999999999"/>
    <n v="185"/>
    <n v="14366.45"/>
    <n v="14243.47"/>
    <n v="122.98"/>
    <x v="17"/>
  </r>
  <r>
    <x v="2"/>
    <x v="2"/>
    <n v="2022"/>
    <n v="3"/>
    <x v="73"/>
    <n v="241859.70199999999"/>
    <n v="7904"/>
    <n v="185621.77"/>
    <n v="172240.36"/>
    <n v="13381.41"/>
    <x v="17"/>
  </r>
  <r>
    <x v="2"/>
    <x v="2"/>
    <n v="2022"/>
    <n v="3"/>
    <x v="74"/>
    <n v="923700.6"/>
    <n v="17150"/>
    <n v="584428.05000000005"/>
    <n v="524296.95999999996"/>
    <n v="60131.09"/>
    <x v="17"/>
  </r>
  <r>
    <x v="2"/>
    <x v="2"/>
    <n v="2022"/>
    <n v="3"/>
    <x v="75"/>
    <n v="287236.90000000002"/>
    <n v="10271"/>
    <n v="7507317.9400000004"/>
    <n v="5839652.1200000001"/>
    <n v="1667665.82"/>
    <x v="17"/>
  </r>
  <r>
    <x v="2"/>
    <x v="2"/>
    <n v="2022"/>
    <n v="3"/>
    <x v="76"/>
    <n v="739940.3"/>
    <n v="18034"/>
    <n v="188916.78"/>
    <n v="163010.59"/>
    <n v="25906.19"/>
    <x v="17"/>
  </r>
  <r>
    <x v="2"/>
    <x v="2"/>
    <n v="2022"/>
    <n v="3"/>
    <x v="77"/>
    <n v="45666.097000000002"/>
    <n v="17483"/>
    <n v="44365.08"/>
    <n v="41464.300000000003"/>
    <n v="2900.78"/>
    <x v="17"/>
  </r>
  <r>
    <x v="2"/>
    <x v="2"/>
    <n v="2022"/>
    <n v="3"/>
    <x v="444"/>
    <n v="27783"/>
    <n v="642"/>
    <n v="133461.79"/>
    <n v="130136.5"/>
    <n v="3325.29"/>
    <x v="17"/>
  </r>
  <r>
    <x v="2"/>
    <x v="2"/>
    <n v="2022"/>
    <n v="3"/>
    <x v="657"/>
    <n v="0"/>
    <n v="0"/>
    <n v="0"/>
    <n v="0"/>
    <n v="0"/>
    <x v="17"/>
  </r>
  <r>
    <x v="2"/>
    <x v="2"/>
    <n v="2022"/>
    <n v="3"/>
    <x v="78"/>
    <n v="19643.037"/>
    <n v="2172"/>
    <n v="38852.129999999997"/>
    <n v="35883.949999999997"/>
    <n v="2968.18"/>
    <x v="17"/>
  </r>
  <r>
    <x v="2"/>
    <x v="2"/>
    <n v="2022"/>
    <n v="3"/>
    <x v="79"/>
    <n v="247579.05"/>
    <n v="11408"/>
    <n v="169900.05"/>
    <n v="161462.98000000001"/>
    <n v="8437.07"/>
    <x v="17"/>
  </r>
  <r>
    <x v="2"/>
    <x v="2"/>
    <n v="2022"/>
    <n v="3"/>
    <x v="445"/>
    <n v="1305"/>
    <n v="30"/>
    <n v="32943.97"/>
    <n v="29299.3"/>
    <n v="3644.67"/>
    <x v="17"/>
  </r>
  <r>
    <x v="2"/>
    <x v="2"/>
    <n v="2022"/>
    <n v="3"/>
    <x v="80"/>
    <n v="2414429.9530000002"/>
    <n v="65346"/>
    <n v="2259481.7599999998"/>
    <n v="2188899.9700000002"/>
    <n v="70581.789999999994"/>
    <x v="17"/>
  </r>
  <r>
    <x v="2"/>
    <x v="2"/>
    <n v="2022"/>
    <n v="3"/>
    <x v="81"/>
    <n v="662689.571"/>
    <n v="12328"/>
    <n v="362026.41"/>
    <n v="318196.09999999998"/>
    <n v="43830.31"/>
    <x v="17"/>
  </r>
  <r>
    <x v="2"/>
    <x v="2"/>
    <n v="2022"/>
    <n v="3"/>
    <x v="471"/>
    <n v="0"/>
    <n v="0"/>
    <n v="0"/>
    <n v="0"/>
    <n v="0"/>
    <x v="17"/>
  </r>
  <r>
    <x v="2"/>
    <x v="2"/>
    <n v="2022"/>
    <n v="3"/>
    <x v="82"/>
    <n v="7235142.9450000003"/>
    <n v="98778"/>
    <n v="252773.32"/>
    <n v="251938.81"/>
    <n v="834.51"/>
    <x v="17"/>
  </r>
  <r>
    <x v="2"/>
    <x v="2"/>
    <n v="2022"/>
    <n v="3"/>
    <x v="83"/>
    <n v="1563482.5"/>
    <n v="303"/>
    <n v="2521086.04"/>
    <n v="2421876.4"/>
    <n v="99209.64"/>
    <x v="17"/>
  </r>
  <r>
    <x v="2"/>
    <x v="2"/>
    <n v="2022"/>
    <n v="3"/>
    <x v="84"/>
    <n v="69294.7"/>
    <n v="774"/>
    <n v="73343.520000000004"/>
    <n v="55873.02"/>
    <n v="17470.5"/>
    <x v="17"/>
  </r>
  <r>
    <x v="2"/>
    <x v="2"/>
    <n v="2022"/>
    <n v="3"/>
    <x v="547"/>
    <n v="833637"/>
    <n v="860"/>
    <n v="1599.29"/>
    <n v="1353.09"/>
    <n v="246.2"/>
    <x v="17"/>
  </r>
  <r>
    <x v="2"/>
    <x v="2"/>
    <n v="2022"/>
    <n v="3"/>
    <x v="85"/>
    <n v="235"/>
    <n v="25"/>
    <n v="1394.13"/>
    <n v="1394.13"/>
    <n v="0"/>
    <x v="17"/>
  </r>
  <r>
    <x v="2"/>
    <x v="2"/>
    <n v="2022"/>
    <n v="3"/>
    <x v="86"/>
    <n v="89.4"/>
    <n v="46"/>
    <n v="15932"/>
    <n v="12963.86"/>
    <n v="2968.14"/>
    <x v="17"/>
  </r>
  <r>
    <x v="2"/>
    <x v="2"/>
    <n v="2022"/>
    <n v="3"/>
    <x v="731"/>
    <n v="0"/>
    <n v="0"/>
    <n v="0"/>
    <n v="0"/>
    <n v="0"/>
    <x v="17"/>
  </r>
  <r>
    <x v="2"/>
    <x v="2"/>
    <n v="2022"/>
    <n v="3"/>
    <x v="446"/>
    <n v="2850"/>
    <n v="24"/>
    <n v="459309.87"/>
    <n v="459309.87"/>
    <n v="0"/>
    <x v="17"/>
  </r>
  <r>
    <x v="2"/>
    <x v="2"/>
    <n v="2022"/>
    <n v="3"/>
    <x v="87"/>
    <n v="900"/>
    <n v="15"/>
    <n v="53471.98"/>
    <n v="45829.64"/>
    <n v="7642.34"/>
    <x v="17"/>
  </r>
  <r>
    <x v="2"/>
    <x v="2"/>
    <n v="2022"/>
    <n v="3"/>
    <x v="88"/>
    <n v="10530"/>
    <n v="462"/>
    <n v="31786.47"/>
    <n v="27204.13"/>
    <n v="4582.34"/>
    <x v="17"/>
  </r>
  <r>
    <x v="2"/>
    <x v="2"/>
    <n v="2022"/>
    <n v="3"/>
    <x v="89"/>
    <n v="0"/>
    <n v="0"/>
    <n v="0"/>
    <n v="0"/>
    <n v="0"/>
    <x v="17"/>
  </r>
  <r>
    <x v="2"/>
    <x v="2"/>
    <n v="2022"/>
    <n v="3"/>
    <x v="90"/>
    <n v="463095"/>
    <n v="12823"/>
    <n v="155770.62"/>
    <n v="143882.10999999999"/>
    <n v="11888.51"/>
    <x v="17"/>
  </r>
  <r>
    <x v="2"/>
    <x v="2"/>
    <n v="2022"/>
    <n v="3"/>
    <x v="732"/>
    <n v="0"/>
    <n v="0"/>
    <n v="0"/>
    <n v="0"/>
    <n v="0"/>
    <x v="17"/>
  </r>
  <r>
    <x v="2"/>
    <x v="2"/>
    <n v="2022"/>
    <n v="3"/>
    <x v="548"/>
    <n v="390"/>
    <n v="13"/>
    <n v="194.19"/>
    <n v="194.19"/>
    <n v="0"/>
    <x v="17"/>
  </r>
  <r>
    <x v="2"/>
    <x v="2"/>
    <n v="2022"/>
    <n v="3"/>
    <x v="91"/>
    <n v="4400362"/>
    <n v="1103"/>
    <n v="18084.47"/>
    <n v="17792.54"/>
    <n v="291.93"/>
    <x v="17"/>
  </r>
  <r>
    <x v="2"/>
    <x v="2"/>
    <n v="2022"/>
    <n v="3"/>
    <x v="530"/>
    <n v="0"/>
    <n v="0"/>
    <n v="0"/>
    <n v="0"/>
    <n v="0"/>
    <x v="17"/>
  </r>
  <r>
    <x v="2"/>
    <x v="2"/>
    <n v="2022"/>
    <n v="3"/>
    <x v="92"/>
    <n v="623.70000000000005"/>
    <n v="22"/>
    <n v="288.05"/>
    <n v="288.05"/>
    <n v="0"/>
    <x v="17"/>
  </r>
  <r>
    <x v="2"/>
    <x v="2"/>
    <n v="2022"/>
    <n v="3"/>
    <x v="93"/>
    <n v="1021284"/>
    <n v="17887"/>
    <n v="229875.89"/>
    <n v="218734.75"/>
    <n v="11141.14"/>
    <x v="17"/>
  </r>
  <r>
    <x v="2"/>
    <x v="2"/>
    <n v="2022"/>
    <n v="3"/>
    <x v="549"/>
    <n v="100133"/>
    <n v="902"/>
    <n v="11377.23"/>
    <n v="11273.18"/>
    <n v="104.05"/>
    <x v="17"/>
  </r>
  <r>
    <x v="2"/>
    <x v="2"/>
    <n v="2022"/>
    <n v="3"/>
    <x v="94"/>
    <n v="466332"/>
    <n v="10348"/>
    <n v="36605.31"/>
    <n v="35051.72"/>
    <n v="1553.59"/>
    <x v="17"/>
  </r>
  <r>
    <x v="2"/>
    <x v="2"/>
    <n v="2022"/>
    <n v="3"/>
    <x v="95"/>
    <n v="215"/>
    <n v="42"/>
    <n v="6979.59"/>
    <n v="6459.45"/>
    <n v="520.14"/>
    <x v="17"/>
  </r>
  <r>
    <x v="2"/>
    <x v="2"/>
    <n v="2022"/>
    <n v="3"/>
    <x v="447"/>
    <n v="283.5"/>
    <n v="141"/>
    <n v="15907.94"/>
    <n v="14074.98"/>
    <n v="1832.96"/>
    <x v="17"/>
  </r>
  <r>
    <x v="2"/>
    <x v="2"/>
    <n v="2022"/>
    <n v="3"/>
    <x v="96"/>
    <n v="55546"/>
    <n v="1910"/>
    <n v="2540349.63"/>
    <n v="2522413.88"/>
    <n v="17935.75"/>
    <x v="17"/>
  </r>
  <r>
    <x v="2"/>
    <x v="2"/>
    <n v="2022"/>
    <n v="3"/>
    <x v="97"/>
    <n v="618171.5"/>
    <n v="19757"/>
    <n v="160036.09"/>
    <n v="141277.06"/>
    <n v="18759.03"/>
    <x v="17"/>
  </r>
  <r>
    <x v="2"/>
    <x v="2"/>
    <n v="2022"/>
    <n v="3"/>
    <x v="98"/>
    <n v="54986"/>
    <n v="334"/>
    <n v="24987.86"/>
    <n v="23608.82"/>
    <n v="1379.04"/>
    <x v="17"/>
  </r>
  <r>
    <x v="2"/>
    <x v="2"/>
    <n v="2022"/>
    <n v="3"/>
    <x v="99"/>
    <n v="464028.32"/>
    <n v="653"/>
    <n v="1726504.71"/>
    <n v="1500263.65"/>
    <n v="226241.06"/>
    <x v="17"/>
  </r>
  <r>
    <x v="2"/>
    <x v="2"/>
    <n v="2022"/>
    <n v="3"/>
    <x v="100"/>
    <n v="2573360"/>
    <n v="73496"/>
    <n v="536452.46"/>
    <n v="480185.91"/>
    <n v="56266.55"/>
    <x v="17"/>
  </r>
  <r>
    <x v="2"/>
    <x v="2"/>
    <n v="2022"/>
    <n v="3"/>
    <x v="101"/>
    <n v="180501"/>
    <n v="6485"/>
    <n v="288483.87"/>
    <n v="278734.61"/>
    <n v="9749.26"/>
    <x v="17"/>
  </r>
  <r>
    <x v="2"/>
    <x v="2"/>
    <n v="2022"/>
    <n v="3"/>
    <x v="102"/>
    <n v="0"/>
    <n v="0"/>
    <n v="0"/>
    <n v="0"/>
    <n v="0"/>
    <x v="17"/>
  </r>
  <r>
    <x v="2"/>
    <x v="2"/>
    <n v="2022"/>
    <n v="3"/>
    <x v="103"/>
    <n v="20860.55"/>
    <n v="249"/>
    <n v="13273.7"/>
    <n v="13273.7"/>
    <n v="0"/>
    <x v="17"/>
  </r>
  <r>
    <x v="2"/>
    <x v="2"/>
    <n v="2022"/>
    <n v="3"/>
    <x v="487"/>
    <n v="111495"/>
    <n v="1901"/>
    <n v="12773.47"/>
    <n v="12375.18"/>
    <n v="398.29"/>
    <x v="17"/>
  </r>
  <r>
    <x v="2"/>
    <x v="2"/>
    <n v="2022"/>
    <n v="3"/>
    <x v="104"/>
    <n v="907.18"/>
    <n v="110"/>
    <n v="15445.6"/>
    <n v="15441.86"/>
    <n v="3.74"/>
    <x v="17"/>
  </r>
  <r>
    <x v="2"/>
    <x v="2"/>
    <n v="2022"/>
    <n v="3"/>
    <x v="488"/>
    <n v="246.83"/>
    <n v="37"/>
    <n v="304223.90999999997"/>
    <n v="237993.95"/>
    <n v="66229.960000000006"/>
    <x v="17"/>
  </r>
  <r>
    <x v="2"/>
    <x v="2"/>
    <n v="2022"/>
    <n v="3"/>
    <x v="661"/>
    <n v="3780"/>
    <n v="71"/>
    <n v="176419.56"/>
    <n v="157905.46"/>
    <n v="18514.099999999999"/>
    <x v="17"/>
  </r>
  <r>
    <x v="2"/>
    <x v="2"/>
    <n v="2022"/>
    <n v="3"/>
    <x v="106"/>
    <n v="361"/>
    <n v="21"/>
    <n v="75.52"/>
    <n v="71.34"/>
    <n v="4.18"/>
    <x v="17"/>
  </r>
  <r>
    <x v="2"/>
    <x v="2"/>
    <n v="2022"/>
    <n v="3"/>
    <x v="107"/>
    <n v="1239329.3"/>
    <n v="33268"/>
    <n v="300915.71000000002"/>
    <n v="286730.15999999997"/>
    <n v="14185.55"/>
    <x v="17"/>
  </r>
  <r>
    <x v="2"/>
    <x v="2"/>
    <n v="2022"/>
    <n v="3"/>
    <x v="108"/>
    <n v="3324249.0720000002"/>
    <n v="82149"/>
    <n v="1034255.9"/>
    <n v="964097.3"/>
    <n v="70158.600000000006"/>
    <x v="17"/>
  </r>
  <r>
    <x v="2"/>
    <x v="2"/>
    <n v="2022"/>
    <n v="3"/>
    <x v="109"/>
    <n v="6663911.3219999997"/>
    <n v="159630"/>
    <n v="1490112.11"/>
    <n v="1323818.46"/>
    <n v="166293.65"/>
    <x v="17"/>
  </r>
  <r>
    <x v="2"/>
    <x v="2"/>
    <n v="2022"/>
    <n v="3"/>
    <x v="531"/>
    <n v="0"/>
    <n v="0"/>
    <n v="0"/>
    <n v="0"/>
    <n v="0"/>
    <x v="17"/>
  </r>
  <r>
    <x v="2"/>
    <x v="2"/>
    <n v="2022"/>
    <n v="3"/>
    <x v="540"/>
    <n v="9030"/>
    <n v="60"/>
    <n v="5063.53"/>
    <n v="5063.53"/>
    <n v="0"/>
    <x v="17"/>
  </r>
  <r>
    <x v="2"/>
    <x v="2"/>
    <n v="2022"/>
    <n v="3"/>
    <x v="110"/>
    <n v="134052.95000000001"/>
    <n v="18935"/>
    <n v="202798.33"/>
    <n v="196417.07"/>
    <n v="6381.26"/>
    <x v="17"/>
  </r>
  <r>
    <x v="2"/>
    <x v="2"/>
    <n v="2022"/>
    <n v="3"/>
    <x v="111"/>
    <n v="37061"/>
    <n v="765"/>
    <n v="775059.53"/>
    <n v="764295.13"/>
    <n v="10764.4"/>
    <x v="17"/>
  </r>
  <r>
    <x v="2"/>
    <x v="2"/>
    <n v="2022"/>
    <n v="3"/>
    <x v="449"/>
    <n v="0"/>
    <n v="0"/>
    <n v="0"/>
    <n v="0"/>
    <n v="0"/>
    <x v="17"/>
  </r>
  <r>
    <x v="2"/>
    <x v="2"/>
    <n v="2022"/>
    <n v="3"/>
    <x v="550"/>
    <n v="1784418.14"/>
    <n v="19438"/>
    <n v="291703.33"/>
    <n v="232025.62"/>
    <n v="59677.71"/>
    <x v="17"/>
  </r>
  <r>
    <x v="2"/>
    <x v="2"/>
    <n v="2022"/>
    <n v="3"/>
    <x v="112"/>
    <n v="2061327.8"/>
    <n v="33181"/>
    <n v="282347.95"/>
    <n v="252003.33"/>
    <n v="30344.62"/>
    <x v="17"/>
  </r>
  <r>
    <x v="2"/>
    <x v="2"/>
    <n v="2022"/>
    <n v="3"/>
    <x v="473"/>
    <n v="14344"/>
    <n v="294"/>
    <n v="96607.99"/>
    <n v="96337.33"/>
    <n v="270.66000000000003"/>
    <x v="17"/>
  </r>
  <r>
    <x v="2"/>
    <x v="2"/>
    <n v="2022"/>
    <n v="3"/>
    <x v="589"/>
    <n v="1597"/>
    <n v="38"/>
    <n v="44360.62"/>
    <n v="31556.62"/>
    <n v="12804"/>
    <x v="17"/>
  </r>
  <r>
    <x v="2"/>
    <x v="2"/>
    <n v="2022"/>
    <n v="3"/>
    <x v="114"/>
    <n v="169291.5"/>
    <n v="22642"/>
    <n v="563623.73"/>
    <n v="505669.42"/>
    <n v="57954.31"/>
    <x v="17"/>
  </r>
  <r>
    <x v="2"/>
    <x v="2"/>
    <n v="2022"/>
    <n v="3"/>
    <x v="115"/>
    <n v="1781"/>
    <n v="27"/>
    <n v="7195.57"/>
    <n v="4861.01"/>
    <n v="2334.56"/>
    <x v="17"/>
  </r>
  <r>
    <x v="2"/>
    <x v="2"/>
    <n v="2022"/>
    <n v="3"/>
    <x v="116"/>
    <n v="355549.47700000001"/>
    <n v="3417"/>
    <n v="14069.84"/>
    <n v="14025.06"/>
    <n v="44.78"/>
    <x v="17"/>
  </r>
  <r>
    <x v="2"/>
    <x v="2"/>
    <n v="2022"/>
    <n v="3"/>
    <x v="117"/>
    <n v="22138"/>
    <n v="209"/>
    <n v="81309.48"/>
    <n v="72745.8"/>
    <n v="8563.68"/>
    <x v="17"/>
  </r>
  <r>
    <x v="2"/>
    <x v="2"/>
    <n v="2022"/>
    <n v="3"/>
    <x v="118"/>
    <n v="26231"/>
    <n v="463"/>
    <n v="235308.42"/>
    <n v="212372.48000000001"/>
    <n v="22935.94"/>
    <x v="17"/>
  </r>
  <r>
    <x v="2"/>
    <x v="2"/>
    <n v="2022"/>
    <n v="3"/>
    <x v="119"/>
    <n v="34964"/>
    <n v="1544"/>
    <n v="16987.61"/>
    <n v="16290.8"/>
    <n v="696.81"/>
    <x v="17"/>
  </r>
  <r>
    <x v="2"/>
    <x v="2"/>
    <n v="2022"/>
    <n v="3"/>
    <x v="120"/>
    <n v="5692"/>
    <n v="108"/>
    <n v="902.72"/>
    <n v="821.71"/>
    <n v="81.010000000000005"/>
    <x v="17"/>
  </r>
  <r>
    <x v="2"/>
    <x v="2"/>
    <n v="2022"/>
    <n v="3"/>
    <x v="121"/>
    <n v="357284.19"/>
    <n v="7675"/>
    <n v="331658.8"/>
    <n v="224235.79"/>
    <n v="107423.01"/>
    <x v="17"/>
  </r>
  <r>
    <x v="2"/>
    <x v="2"/>
    <n v="2022"/>
    <n v="3"/>
    <x v="123"/>
    <n v="99286.951000000001"/>
    <n v="2123"/>
    <n v="57823.360000000001"/>
    <n v="53415.360000000001"/>
    <n v="4408"/>
    <x v="17"/>
  </r>
  <r>
    <x v="2"/>
    <x v="2"/>
    <n v="2022"/>
    <n v="3"/>
    <x v="450"/>
    <n v="0"/>
    <n v="0"/>
    <n v="0"/>
    <n v="0"/>
    <n v="0"/>
    <x v="17"/>
  </r>
  <r>
    <x v="2"/>
    <x v="2"/>
    <n v="2022"/>
    <n v="3"/>
    <x v="124"/>
    <n v="546"/>
    <n v="48"/>
    <n v="1512868.95"/>
    <n v="1359639.51"/>
    <n v="153229.44"/>
    <x v="17"/>
  </r>
  <r>
    <x v="2"/>
    <x v="2"/>
    <n v="2022"/>
    <n v="3"/>
    <x v="125"/>
    <n v="831703.5"/>
    <n v="18967"/>
    <n v="483659.6"/>
    <n v="360871.51"/>
    <n v="122788.09"/>
    <x v="17"/>
  </r>
  <r>
    <x v="2"/>
    <x v="2"/>
    <n v="2022"/>
    <n v="3"/>
    <x v="126"/>
    <n v="0"/>
    <n v="0"/>
    <n v="0"/>
    <n v="0"/>
    <n v="0"/>
    <x v="17"/>
  </r>
  <r>
    <x v="2"/>
    <x v="2"/>
    <n v="2022"/>
    <n v="3"/>
    <x v="127"/>
    <n v="0"/>
    <n v="0"/>
    <n v="0"/>
    <n v="0"/>
    <n v="0"/>
    <x v="17"/>
  </r>
  <r>
    <x v="2"/>
    <x v="2"/>
    <n v="2022"/>
    <n v="3"/>
    <x v="128"/>
    <n v="704715"/>
    <n v="9201"/>
    <n v="102961.08"/>
    <n v="97067.59"/>
    <n v="5893.49"/>
    <x v="17"/>
  </r>
  <r>
    <x v="2"/>
    <x v="2"/>
    <n v="2022"/>
    <n v="3"/>
    <x v="129"/>
    <n v="0"/>
    <n v="0"/>
    <n v="0"/>
    <n v="0"/>
    <n v="0"/>
    <x v="17"/>
  </r>
  <r>
    <x v="2"/>
    <x v="2"/>
    <n v="2022"/>
    <n v="3"/>
    <x v="130"/>
    <n v="129517"/>
    <n v="1480"/>
    <n v="39128.89"/>
    <n v="36497.230000000003"/>
    <n v="2631.66"/>
    <x v="17"/>
  </r>
  <r>
    <x v="2"/>
    <x v="2"/>
    <n v="2022"/>
    <n v="3"/>
    <x v="131"/>
    <n v="3347611.0040000002"/>
    <n v="67024"/>
    <n v="437141.37"/>
    <n v="411376.1"/>
    <n v="25765.27"/>
    <x v="17"/>
  </r>
  <r>
    <x v="2"/>
    <x v="2"/>
    <n v="2022"/>
    <n v="3"/>
    <x v="665"/>
    <n v="0"/>
    <n v="0"/>
    <n v="0"/>
    <n v="0"/>
    <n v="0"/>
    <x v="17"/>
  </r>
  <r>
    <x v="2"/>
    <x v="2"/>
    <n v="2022"/>
    <n v="3"/>
    <x v="551"/>
    <n v="0"/>
    <n v="0"/>
    <n v="0"/>
    <n v="0"/>
    <n v="0"/>
    <x v="17"/>
  </r>
  <r>
    <x v="2"/>
    <x v="2"/>
    <n v="2022"/>
    <n v="3"/>
    <x v="132"/>
    <n v="4951498.5149999997"/>
    <n v="104411"/>
    <n v="1717069.37"/>
    <n v="1576645.62"/>
    <n v="140423.75"/>
    <x v="17"/>
  </r>
  <r>
    <x v="2"/>
    <x v="2"/>
    <n v="2022"/>
    <n v="3"/>
    <x v="133"/>
    <n v="761050.92"/>
    <n v="23204"/>
    <n v="256806.76"/>
    <n v="211683.38"/>
    <n v="45123.38"/>
    <x v="17"/>
  </r>
  <r>
    <x v="2"/>
    <x v="2"/>
    <n v="2022"/>
    <n v="3"/>
    <x v="482"/>
    <n v="422766"/>
    <n v="3207"/>
    <n v="42735.65"/>
    <n v="41911.11"/>
    <n v="824.54"/>
    <x v="17"/>
  </r>
  <r>
    <x v="2"/>
    <x v="2"/>
    <n v="2022"/>
    <n v="3"/>
    <x v="492"/>
    <n v="155355.24400000001"/>
    <n v="2451"/>
    <n v="18817.22"/>
    <n v="16885.46"/>
    <n v="1931.76"/>
    <x v="17"/>
  </r>
  <r>
    <x v="2"/>
    <x v="2"/>
    <n v="2022"/>
    <n v="3"/>
    <x v="135"/>
    <n v="115860.5"/>
    <n v="3459"/>
    <n v="30255.97"/>
    <n v="30215.85"/>
    <n v="40.119999999999997"/>
    <x v="17"/>
  </r>
  <r>
    <x v="2"/>
    <x v="2"/>
    <n v="2022"/>
    <n v="3"/>
    <x v="136"/>
    <n v="300"/>
    <n v="20"/>
    <n v="139.68"/>
    <n v="139.68"/>
    <n v="0"/>
    <x v="17"/>
  </r>
  <r>
    <x v="2"/>
    <x v="2"/>
    <n v="2022"/>
    <n v="3"/>
    <x v="723"/>
    <n v="0"/>
    <n v="0"/>
    <n v="0"/>
    <n v="0"/>
    <n v="0"/>
    <x v="17"/>
  </r>
  <r>
    <x v="2"/>
    <x v="2"/>
    <n v="2022"/>
    <n v="3"/>
    <x v="139"/>
    <n v="1269.7239999999999"/>
    <n v="291"/>
    <n v="27394.04"/>
    <n v="26983.08"/>
    <n v="410.96"/>
    <x v="17"/>
  </r>
  <r>
    <x v="2"/>
    <x v="2"/>
    <n v="2022"/>
    <n v="3"/>
    <x v="141"/>
    <n v="742558.4"/>
    <n v="6276"/>
    <n v="177453.09"/>
    <n v="173068.75"/>
    <n v="4384.34"/>
    <x v="17"/>
  </r>
  <r>
    <x v="2"/>
    <x v="2"/>
    <n v="2022"/>
    <n v="3"/>
    <x v="142"/>
    <n v="2073"/>
    <n v="146"/>
    <n v="14540.6"/>
    <n v="14249.22"/>
    <n v="291.38"/>
    <x v="17"/>
  </r>
  <r>
    <x v="2"/>
    <x v="2"/>
    <n v="2022"/>
    <n v="3"/>
    <x v="145"/>
    <n v="0"/>
    <n v="0"/>
    <n v="0"/>
    <n v="0"/>
    <n v="0"/>
    <x v="17"/>
  </r>
  <r>
    <x v="2"/>
    <x v="2"/>
    <n v="2022"/>
    <n v="3"/>
    <x v="146"/>
    <n v="0"/>
    <n v="0"/>
    <n v="0"/>
    <n v="0"/>
    <n v="0"/>
    <x v="17"/>
  </r>
  <r>
    <x v="2"/>
    <x v="2"/>
    <n v="2022"/>
    <n v="3"/>
    <x v="147"/>
    <n v="178052"/>
    <n v="2512"/>
    <n v="122357.02"/>
    <n v="118660.18"/>
    <n v="3696.84"/>
    <x v="17"/>
  </r>
  <r>
    <x v="2"/>
    <x v="2"/>
    <n v="2022"/>
    <n v="3"/>
    <x v="493"/>
    <n v="420"/>
    <n v="18"/>
    <n v="323626.46999999997"/>
    <n v="301102.78999999998"/>
    <n v="22523.68"/>
    <x v="17"/>
  </r>
  <r>
    <x v="2"/>
    <x v="2"/>
    <n v="2022"/>
    <n v="3"/>
    <x v="494"/>
    <n v="1440"/>
    <n v="13"/>
    <n v="29186.400000000001"/>
    <n v="29186.400000000001"/>
    <n v="0"/>
    <x v="17"/>
  </r>
  <r>
    <x v="2"/>
    <x v="2"/>
    <n v="2022"/>
    <n v="3"/>
    <x v="474"/>
    <n v="1320"/>
    <n v="15"/>
    <n v="71551.3"/>
    <n v="54427.12"/>
    <n v="17124.18"/>
    <x v="17"/>
  </r>
  <r>
    <x v="2"/>
    <x v="2"/>
    <n v="2022"/>
    <n v="3"/>
    <x v="148"/>
    <n v="29278"/>
    <n v="702"/>
    <n v="17767.400000000001"/>
    <n v="13111.61"/>
    <n v="4655.79"/>
    <x v="17"/>
  </r>
  <r>
    <x v="2"/>
    <x v="2"/>
    <n v="2022"/>
    <n v="3"/>
    <x v="149"/>
    <n v="478950"/>
    <n v="12691"/>
    <n v="211613.26"/>
    <n v="170399.35"/>
    <n v="41213.910000000003"/>
    <x v="17"/>
  </r>
  <r>
    <x v="2"/>
    <x v="2"/>
    <n v="2022"/>
    <n v="3"/>
    <x v="552"/>
    <n v="2852"/>
    <n v="77"/>
    <n v="1067.95"/>
    <n v="820.27"/>
    <n v="247.68"/>
    <x v="17"/>
  </r>
  <r>
    <x v="2"/>
    <x v="2"/>
    <n v="2022"/>
    <n v="3"/>
    <x v="785"/>
    <n v="0"/>
    <n v="0"/>
    <n v="0"/>
    <n v="0"/>
    <n v="0"/>
    <x v="17"/>
  </r>
  <r>
    <x v="2"/>
    <x v="2"/>
    <n v="2022"/>
    <n v="3"/>
    <x v="150"/>
    <n v="0"/>
    <n v="0"/>
    <n v="0"/>
    <n v="0"/>
    <n v="0"/>
    <x v="17"/>
  </r>
  <r>
    <x v="2"/>
    <x v="2"/>
    <n v="2022"/>
    <n v="3"/>
    <x v="151"/>
    <n v="44"/>
    <n v="17"/>
    <n v="27574.82"/>
    <n v="24098.65"/>
    <n v="3476.17"/>
    <x v="17"/>
  </r>
  <r>
    <x v="2"/>
    <x v="2"/>
    <n v="2022"/>
    <n v="3"/>
    <x v="152"/>
    <n v="20862"/>
    <n v="493"/>
    <n v="53138.15"/>
    <n v="49887.15"/>
    <n v="3251"/>
    <x v="17"/>
  </r>
  <r>
    <x v="2"/>
    <x v="2"/>
    <n v="2022"/>
    <n v="3"/>
    <x v="153"/>
    <n v="25249"/>
    <n v="695"/>
    <n v="12175.15"/>
    <n v="10732.32"/>
    <n v="1442.83"/>
    <x v="17"/>
  </r>
  <r>
    <x v="2"/>
    <x v="2"/>
    <n v="2022"/>
    <n v="3"/>
    <x v="154"/>
    <n v="1241367.6100000001"/>
    <n v="40966"/>
    <n v="334777.86"/>
    <n v="322579.65999999997"/>
    <n v="12198.2"/>
    <x v="17"/>
  </r>
  <r>
    <x v="2"/>
    <x v="2"/>
    <n v="2022"/>
    <n v="3"/>
    <x v="155"/>
    <n v="0"/>
    <n v="0"/>
    <n v="0"/>
    <n v="0"/>
    <n v="0"/>
    <x v="17"/>
  </r>
  <r>
    <x v="2"/>
    <x v="2"/>
    <n v="2022"/>
    <n v="3"/>
    <x v="156"/>
    <n v="1152653"/>
    <n v="21951"/>
    <n v="233905.18"/>
    <n v="224214.86"/>
    <n v="9690.32"/>
    <x v="17"/>
  </r>
  <r>
    <x v="2"/>
    <x v="2"/>
    <n v="2022"/>
    <n v="3"/>
    <x v="159"/>
    <n v="24"/>
    <n v="12"/>
    <n v="23.82"/>
    <n v="23.82"/>
    <n v="0"/>
    <x v="17"/>
  </r>
  <r>
    <x v="2"/>
    <x v="2"/>
    <n v="2022"/>
    <n v="3"/>
    <x v="668"/>
    <n v="14521"/>
    <n v="298"/>
    <n v="549675.56999999995"/>
    <n v="532638.67000000004"/>
    <n v="17036.900000000001"/>
    <x v="17"/>
  </r>
  <r>
    <x v="2"/>
    <x v="2"/>
    <n v="2022"/>
    <n v="3"/>
    <x v="160"/>
    <n v="770"/>
    <n v="16"/>
    <n v="427"/>
    <n v="427"/>
    <n v="0"/>
    <x v="17"/>
  </r>
  <r>
    <x v="2"/>
    <x v="2"/>
    <n v="2022"/>
    <n v="3"/>
    <x v="767"/>
    <n v="8180"/>
    <n v="38"/>
    <n v="405901.62"/>
    <n v="321470.12"/>
    <n v="84431.5"/>
    <x v="17"/>
  </r>
  <r>
    <x v="2"/>
    <x v="2"/>
    <n v="2022"/>
    <n v="3"/>
    <x v="161"/>
    <n v="1212910.202"/>
    <n v="5950"/>
    <n v="77959.38"/>
    <n v="75089.88"/>
    <n v="2869.5"/>
    <x v="17"/>
  </r>
  <r>
    <x v="2"/>
    <x v="2"/>
    <n v="2022"/>
    <n v="3"/>
    <x v="553"/>
    <n v="0"/>
    <n v="0"/>
    <n v="0"/>
    <n v="0"/>
    <n v="0"/>
    <x v="17"/>
  </r>
  <r>
    <x v="2"/>
    <x v="2"/>
    <n v="2022"/>
    <n v="3"/>
    <x v="451"/>
    <n v="3450"/>
    <n v="50"/>
    <n v="1467.5"/>
    <n v="1467.5"/>
    <n v="0"/>
    <x v="17"/>
  </r>
  <r>
    <x v="2"/>
    <x v="2"/>
    <n v="2022"/>
    <n v="3"/>
    <x v="163"/>
    <n v="3045649.4"/>
    <n v="68636"/>
    <n v="505424.47"/>
    <n v="469759.02"/>
    <n v="35665.449999999997"/>
    <x v="17"/>
  </r>
  <r>
    <x v="2"/>
    <x v="2"/>
    <n v="2022"/>
    <n v="3"/>
    <x v="164"/>
    <n v="1083867.73"/>
    <n v="27540"/>
    <n v="1686487.79"/>
    <n v="1593968.39"/>
    <n v="92519.4"/>
    <x v="17"/>
  </r>
  <r>
    <x v="2"/>
    <x v="2"/>
    <n v="2022"/>
    <n v="3"/>
    <x v="165"/>
    <n v="90059"/>
    <n v="2863"/>
    <n v="173370.09"/>
    <n v="148443.1"/>
    <n v="24926.99"/>
    <x v="17"/>
  </r>
  <r>
    <x v="2"/>
    <x v="2"/>
    <n v="2022"/>
    <n v="3"/>
    <x v="166"/>
    <n v="318"/>
    <n v="56"/>
    <n v="475515.67"/>
    <n v="448628.05"/>
    <n v="26887.62"/>
    <x v="17"/>
  </r>
  <r>
    <x v="2"/>
    <x v="2"/>
    <n v="2022"/>
    <n v="3"/>
    <x v="167"/>
    <n v="0"/>
    <n v="0"/>
    <n v="0"/>
    <n v="0"/>
    <n v="0"/>
    <x v="17"/>
  </r>
  <r>
    <x v="2"/>
    <x v="2"/>
    <n v="2022"/>
    <n v="3"/>
    <x v="168"/>
    <n v="1895.94"/>
    <n v="648"/>
    <n v="1240149.17"/>
    <n v="1083546.44"/>
    <n v="156602.73000000001"/>
    <x v="17"/>
  </r>
  <r>
    <x v="2"/>
    <x v="2"/>
    <n v="2022"/>
    <n v="3"/>
    <x v="169"/>
    <n v="7560"/>
    <n v="114"/>
    <n v="5199.62"/>
    <n v="4409.1499999999996"/>
    <n v="790.47"/>
    <x v="17"/>
  </r>
  <r>
    <x v="2"/>
    <x v="2"/>
    <n v="2022"/>
    <n v="3"/>
    <x v="170"/>
    <n v="168371.603"/>
    <n v="2145"/>
    <n v="25211.5"/>
    <n v="23192.46"/>
    <n v="2019.04"/>
    <x v="17"/>
  </r>
  <r>
    <x v="2"/>
    <x v="2"/>
    <n v="2022"/>
    <n v="3"/>
    <x v="590"/>
    <n v="0"/>
    <n v="0"/>
    <n v="0"/>
    <n v="0"/>
    <n v="0"/>
    <x v="17"/>
  </r>
  <r>
    <x v="2"/>
    <x v="2"/>
    <n v="2022"/>
    <n v="3"/>
    <x v="171"/>
    <n v="17014834.125"/>
    <n v="183869"/>
    <n v="5151191.3"/>
    <n v="5082204.04"/>
    <n v="68987.259999999995"/>
    <x v="17"/>
  </r>
  <r>
    <x v="2"/>
    <x v="2"/>
    <n v="2022"/>
    <n v="3"/>
    <x v="172"/>
    <n v="1221415.8"/>
    <n v="13371"/>
    <n v="92335.22"/>
    <n v="79731.929999999993"/>
    <n v="12603.29"/>
    <x v="17"/>
  </r>
  <r>
    <x v="2"/>
    <x v="2"/>
    <n v="2022"/>
    <n v="3"/>
    <x v="173"/>
    <n v="515353.57699999999"/>
    <n v="6020"/>
    <n v="48784.78"/>
    <n v="48425.27"/>
    <n v="359.51"/>
    <x v="17"/>
  </r>
  <r>
    <x v="2"/>
    <x v="2"/>
    <n v="2022"/>
    <n v="3"/>
    <x v="174"/>
    <n v="145410"/>
    <n v="390"/>
    <n v="59546.74"/>
    <n v="56499.24"/>
    <n v="3047.5"/>
    <x v="17"/>
  </r>
  <r>
    <x v="2"/>
    <x v="2"/>
    <n v="2022"/>
    <n v="3"/>
    <x v="669"/>
    <n v="8883"/>
    <n v="142"/>
    <n v="1644.77"/>
    <n v="1643.68"/>
    <n v="1.0900000000000001"/>
    <x v="17"/>
  </r>
  <r>
    <x v="2"/>
    <x v="2"/>
    <n v="2022"/>
    <n v="3"/>
    <x v="175"/>
    <n v="950820.5"/>
    <n v="11438"/>
    <n v="1046225.96"/>
    <n v="994780.84"/>
    <n v="51445.120000000003"/>
    <x v="17"/>
  </r>
  <r>
    <x v="2"/>
    <x v="2"/>
    <n v="2022"/>
    <n v="3"/>
    <x v="176"/>
    <n v="9250.6"/>
    <n v="554"/>
    <n v="184680.26"/>
    <n v="169497.33"/>
    <n v="15182.93"/>
    <x v="17"/>
  </r>
  <r>
    <x v="2"/>
    <x v="2"/>
    <n v="2022"/>
    <n v="3"/>
    <x v="177"/>
    <n v="1957181"/>
    <n v="45174"/>
    <n v="3944621.3"/>
    <n v="3859456.97"/>
    <n v="85164.33"/>
    <x v="17"/>
  </r>
  <r>
    <x v="2"/>
    <x v="2"/>
    <n v="2022"/>
    <n v="3"/>
    <x v="178"/>
    <n v="48"/>
    <n v="14"/>
    <n v="583083.94999999995"/>
    <n v="583083.94999999995"/>
    <n v="0"/>
    <x v="17"/>
  </r>
  <r>
    <x v="2"/>
    <x v="2"/>
    <n v="2022"/>
    <n v="3"/>
    <x v="724"/>
    <n v="7200"/>
    <n v="35"/>
    <n v="71934.12"/>
    <n v="66525.960000000006"/>
    <n v="5408.16"/>
    <x v="17"/>
  </r>
  <r>
    <x v="2"/>
    <x v="2"/>
    <n v="2022"/>
    <n v="3"/>
    <x v="554"/>
    <n v="0"/>
    <n v="0"/>
    <n v="0"/>
    <n v="0"/>
    <n v="0"/>
    <x v="17"/>
  </r>
  <r>
    <x v="2"/>
    <x v="2"/>
    <n v="2022"/>
    <n v="3"/>
    <x v="179"/>
    <n v="18373.5"/>
    <n v="498"/>
    <n v="270169.65999999997"/>
    <n v="195917.19"/>
    <n v="74252.47"/>
    <x v="17"/>
  </r>
  <r>
    <x v="2"/>
    <x v="2"/>
    <n v="2022"/>
    <n v="3"/>
    <x v="181"/>
    <n v="500644.52399999998"/>
    <n v="6546"/>
    <n v="25496.13"/>
    <n v="25406.43"/>
    <n v="89.7"/>
    <x v="17"/>
  </r>
  <r>
    <x v="2"/>
    <x v="2"/>
    <n v="2022"/>
    <n v="3"/>
    <x v="182"/>
    <n v="1690.1569999999999"/>
    <n v="625"/>
    <n v="1914228.64"/>
    <n v="1780272.35"/>
    <n v="133956.29"/>
    <x v="17"/>
  </r>
  <r>
    <x v="2"/>
    <x v="2"/>
    <n v="2022"/>
    <n v="3"/>
    <x v="184"/>
    <n v="866474"/>
    <n v="19226"/>
    <n v="36040.53"/>
    <n v="34958.36"/>
    <n v="1082.17"/>
    <x v="17"/>
  </r>
  <r>
    <x v="2"/>
    <x v="2"/>
    <n v="2022"/>
    <n v="3"/>
    <x v="185"/>
    <n v="288416"/>
    <n v="23970"/>
    <n v="3696777.18"/>
    <n v="3663395.62"/>
    <n v="33381.56"/>
    <x v="17"/>
  </r>
  <r>
    <x v="2"/>
    <x v="2"/>
    <n v="2022"/>
    <n v="3"/>
    <x v="186"/>
    <n v="110036"/>
    <n v="3710"/>
    <n v="9709732.9800000004"/>
    <n v="9378040.5600000005"/>
    <n v="331692.42"/>
    <x v="17"/>
  </r>
  <r>
    <x v="2"/>
    <x v="2"/>
    <n v="2022"/>
    <n v="3"/>
    <x v="495"/>
    <n v="0"/>
    <n v="0"/>
    <n v="0"/>
    <n v="0"/>
    <n v="0"/>
    <x v="17"/>
  </r>
  <r>
    <x v="2"/>
    <x v="2"/>
    <n v="2022"/>
    <n v="3"/>
    <x v="187"/>
    <n v="658767.51800000004"/>
    <n v="9799"/>
    <n v="997059.18"/>
    <n v="957017.33"/>
    <n v="40041.85"/>
    <x v="17"/>
  </r>
  <r>
    <x v="2"/>
    <x v="2"/>
    <n v="2022"/>
    <n v="3"/>
    <x v="188"/>
    <n v="0"/>
    <n v="0"/>
    <n v="0"/>
    <n v="0"/>
    <n v="0"/>
    <x v="17"/>
  </r>
  <r>
    <x v="2"/>
    <x v="2"/>
    <n v="2022"/>
    <n v="3"/>
    <x v="189"/>
    <n v="108920"/>
    <n v="3845"/>
    <n v="26575.23"/>
    <n v="26575.23"/>
    <n v="0"/>
    <x v="17"/>
  </r>
  <r>
    <x v="2"/>
    <x v="2"/>
    <n v="2022"/>
    <n v="3"/>
    <x v="190"/>
    <n v="1356596.246"/>
    <n v="44238"/>
    <n v="195141.91"/>
    <n v="186302.59"/>
    <n v="8839.32"/>
    <x v="17"/>
  </r>
  <r>
    <x v="2"/>
    <x v="2"/>
    <n v="2022"/>
    <n v="3"/>
    <x v="191"/>
    <n v="8432"/>
    <n v="140"/>
    <n v="208975.9"/>
    <n v="176494.26"/>
    <n v="32481.64"/>
    <x v="17"/>
  </r>
  <r>
    <x v="2"/>
    <x v="2"/>
    <n v="2022"/>
    <n v="3"/>
    <x v="496"/>
    <n v="1992522.25"/>
    <n v="32693"/>
    <n v="255263.81"/>
    <n v="211215.11"/>
    <n v="44048.7"/>
    <x v="17"/>
  </r>
  <r>
    <x v="2"/>
    <x v="2"/>
    <n v="2022"/>
    <n v="3"/>
    <x v="192"/>
    <n v="66012.62"/>
    <n v="5743"/>
    <n v="23174683.199999999"/>
    <n v="18901104.75"/>
    <n v="4273578.45"/>
    <x v="17"/>
  </r>
  <r>
    <x v="2"/>
    <x v="2"/>
    <n v="2022"/>
    <n v="3"/>
    <x v="556"/>
    <n v="0"/>
    <n v="0"/>
    <n v="0"/>
    <n v="0"/>
    <n v="0"/>
    <x v="17"/>
  </r>
  <r>
    <x v="2"/>
    <x v="2"/>
    <n v="2022"/>
    <n v="3"/>
    <x v="193"/>
    <n v="935"/>
    <n v="108"/>
    <n v="435.26"/>
    <n v="435.26"/>
    <n v="0"/>
    <x v="17"/>
  </r>
  <r>
    <x v="2"/>
    <x v="2"/>
    <n v="2022"/>
    <n v="3"/>
    <x v="194"/>
    <n v="3898448.6039999998"/>
    <n v="28138"/>
    <n v="417352.96000000002"/>
    <n v="396575.69"/>
    <n v="20777.27"/>
    <x v="17"/>
  </r>
  <r>
    <x v="2"/>
    <x v="2"/>
    <n v="2022"/>
    <n v="3"/>
    <x v="195"/>
    <n v="14955.768"/>
    <n v="801"/>
    <n v="1152901.1000000001"/>
    <n v="1128977.03"/>
    <n v="23924.07"/>
    <x v="17"/>
  </r>
  <r>
    <x v="2"/>
    <x v="2"/>
    <n v="2022"/>
    <n v="3"/>
    <x v="196"/>
    <n v="285716.59000000003"/>
    <n v="11064"/>
    <n v="13939009.880000001"/>
    <n v="13217960.57"/>
    <n v="721049.31"/>
    <x v="17"/>
  </r>
  <r>
    <x v="2"/>
    <x v="2"/>
    <n v="2022"/>
    <n v="3"/>
    <x v="197"/>
    <n v="176928.2"/>
    <n v="1773"/>
    <n v="3014497.98"/>
    <n v="2666606.31"/>
    <n v="347891.67"/>
    <x v="17"/>
  </r>
  <r>
    <x v="2"/>
    <x v="2"/>
    <n v="2022"/>
    <n v="3"/>
    <x v="199"/>
    <n v="729636.88600000006"/>
    <n v="19524"/>
    <n v="346387.52"/>
    <n v="313640.38"/>
    <n v="32747.14"/>
    <x v="17"/>
  </r>
  <r>
    <x v="2"/>
    <x v="2"/>
    <n v="2022"/>
    <n v="3"/>
    <x v="200"/>
    <n v="13361"/>
    <n v="248"/>
    <n v="1702381.68"/>
    <n v="1661592.49"/>
    <n v="40789.19"/>
    <x v="17"/>
  </r>
  <r>
    <x v="2"/>
    <x v="2"/>
    <n v="2022"/>
    <n v="3"/>
    <x v="671"/>
    <n v="1479"/>
    <n v="50"/>
    <n v="3242.25"/>
    <n v="3210.9"/>
    <n v="31.35"/>
    <x v="17"/>
  </r>
  <r>
    <x v="2"/>
    <x v="2"/>
    <n v="2022"/>
    <n v="3"/>
    <x v="672"/>
    <n v="0"/>
    <n v="0"/>
    <n v="0"/>
    <n v="0"/>
    <n v="0"/>
    <x v="17"/>
  </r>
  <r>
    <x v="2"/>
    <x v="2"/>
    <n v="2022"/>
    <n v="3"/>
    <x v="201"/>
    <n v="5510"/>
    <n v="250"/>
    <n v="2000.6"/>
    <n v="1872.75"/>
    <n v="127.85"/>
    <x v="17"/>
  </r>
  <r>
    <x v="2"/>
    <x v="2"/>
    <n v="2022"/>
    <n v="3"/>
    <x v="455"/>
    <n v="62"/>
    <n v="22"/>
    <n v="609510.51"/>
    <n v="609510.51"/>
    <n v="0"/>
    <x v="17"/>
  </r>
  <r>
    <x v="2"/>
    <x v="2"/>
    <n v="2022"/>
    <n v="3"/>
    <x v="202"/>
    <n v="18900"/>
    <n v="223"/>
    <n v="5300937.43"/>
    <n v="5198653.59"/>
    <n v="102283.84"/>
    <x v="17"/>
  </r>
  <r>
    <x v="2"/>
    <x v="2"/>
    <n v="2022"/>
    <n v="3"/>
    <x v="203"/>
    <n v="628163"/>
    <n v="11435"/>
    <n v="58866.3"/>
    <n v="56680.85"/>
    <n v="2185.4499999999998"/>
    <x v="17"/>
  </r>
  <r>
    <x v="2"/>
    <x v="2"/>
    <n v="2022"/>
    <n v="3"/>
    <x v="204"/>
    <n v="0"/>
    <n v="0"/>
    <n v="0"/>
    <n v="0"/>
    <n v="0"/>
    <x v="17"/>
  </r>
  <r>
    <x v="2"/>
    <x v="2"/>
    <n v="2022"/>
    <n v="3"/>
    <x v="673"/>
    <n v="0"/>
    <n v="0"/>
    <n v="0"/>
    <n v="0"/>
    <n v="0"/>
    <x v="17"/>
  </r>
  <r>
    <x v="2"/>
    <x v="2"/>
    <n v="2022"/>
    <n v="3"/>
    <x v="205"/>
    <n v="53"/>
    <n v="54"/>
    <n v="47263.59"/>
    <n v="46326.59"/>
    <n v="937"/>
    <x v="17"/>
  </r>
  <r>
    <x v="2"/>
    <x v="2"/>
    <n v="2022"/>
    <n v="3"/>
    <x v="206"/>
    <n v="144223.79999999999"/>
    <n v="3396"/>
    <n v="15585.5"/>
    <n v="14998.48"/>
    <n v="587.02"/>
    <x v="17"/>
  </r>
  <r>
    <x v="2"/>
    <x v="2"/>
    <n v="2022"/>
    <n v="3"/>
    <x v="207"/>
    <n v="2283"/>
    <n v="42"/>
    <n v="413.43"/>
    <n v="372.68"/>
    <n v="40.75"/>
    <x v="17"/>
  </r>
  <r>
    <x v="2"/>
    <x v="2"/>
    <n v="2022"/>
    <n v="3"/>
    <x v="456"/>
    <n v="16661"/>
    <n v="332"/>
    <n v="624.38"/>
    <n v="624.38"/>
    <n v="0"/>
    <x v="17"/>
  </r>
  <r>
    <x v="2"/>
    <x v="2"/>
    <n v="2022"/>
    <n v="3"/>
    <x v="208"/>
    <n v="224785"/>
    <n v="6714"/>
    <n v="47050.78"/>
    <n v="42089.75"/>
    <n v="4961.03"/>
    <x v="17"/>
  </r>
  <r>
    <x v="2"/>
    <x v="2"/>
    <n v="2022"/>
    <n v="3"/>
    <x v="209"/>
    <n v="5157937.3470000001"/>
    <n v="80925"/>
    <n v="1128345.18"/>
    <n v="1054537.96"/>
    <n v="73807.22"/>
    <x v="17"/>
  </r>
  <r>
    <x v="2"/>
    <x v="2"/>
    <n v="2022"/>
    <n v="3"/>
    <x v="210"/>
    <n v="16652.405999999999"/>
    <n v="289"/>
    <n v="5667.41"/>
    <n v="5407.24"/>
    <n v="260.17"/>
    <x v="17"/>
  </r>
  <r>
    <x v="2"/>
    <x v="2"/>
    <n v="2022"/>
    <n v="3"/>
    <x v="211"/>
    <n v="414"/>
    <n v="256"/>
    <n v="176915.5"/>
    <n v="171845.79"/>
    <n v="5069.71"/>
    <x v="17"/>
  </r>
  <r>
    <x v="2"/>
    <x v="2"/>
    <n v="2022"/>
    <n v="3"/>
    <x v="497"/>
    <n v="0"/>
    <n v="0"/>
    <n v="0"/>
    <n v="0"/>
    <n v="0"/>
    <x v="17"/>
  </r>
  <r>
    <x v="2"/>
    <x v="2"/>
    <n v="2022"/>
    <n v="3"/>
    <x v="212"/>
    <n v="225884"/>
    <n v="5167"/>
    <n v="170704.48"/>
    <n v="158912.67000000001"/>
    <n v="11791.81"/>
    <x v="17"/>
  </r>
  <r>
    <x v="2"/>
    <x v="2"/>
    <n v="2022"/>
    <n v="3"/>
    <x v="213"/>
    <n v="2440268.31"/>
    <n v="37751"/>
    <n v="429593.77"/>
    <n v="394908.63"/>
    <n v="34685.14"/>
    <x v="17"/>
  </r>
  <r>
    <x v="2"/>
    <x v="2"/>
    <n v="2022"/>
    <n v="3"/>
    <x v="214"/>
    <n v="369"/>
    <n v="24"/>
    <n v="77350.789999999994"/>
    <n v="73132.19"/>
    <n v="4218.6000000000004"/>
    <x v="17"/>
  </r>
  <r>
    <x v="2"/>
    <x v="2"/>
    <n v="2022"/>
    <n v="3"/>
    <x v="216"/>
    <n v="1323"/>
    <n v="27"/>
    <n v="4429.59"/>
    <n v="4429.59"/>
    <n v="0"/>
    <x v="17"/>
  </r>
  <r>
    <x v="2"/>
    <x v="2"/>
    <n v="2022"/>
    <n v="3"/>
    <x v="217"/>
    <n v="374.00200000000001"/>
    <n v="53"/>
    <n v="6323.64"/>
    <n v="3566.06"/>
    <n v="2757.58"/>
    <x v="17"/>
  </r>
  <r>
    <x v="2"/>
    <x v="2"/>
    <n v="2022"/>
    <n v="3"/>
    <x v="675"/>
    <n v="8820"/>
    <n v="33"/>
    <n v="93805.63"/>
    <n v="73510.100000000006"/>
    <n v="20295.53"/>
    <x v="17"/>
  </r>
  <r>
    <x v="2"/>
    <x v="2"/>
    <n v="2022"/>
    <n v="3"/>
    <x v="218"/>
    <n v="3167"/>
    <n v="73"/>
    <n v="26628.6"/>
    <n v="21684.63"/>
    <n v="4943.97"/>
    <x v="17"/>
  </r>
  <r>
    <x v="2"/>
    <x v="2"/>
    <n v="2022"/>
    <n v="3"/>
    <x v="219"/>
    <n v="28922"/>
    <n v="325"/>
    <n v="52594.53"/>
    <n v="46500.47"/>
    <n v="6094.06"/>
    <x v="17"/>
  </r>
  <r>
    <x v="2"/>
    <x v="2"/>
    <n v="2022"/>
    <n v="3"/>
    <x v="220"/>
    <n v="700"/>
    <n v="21"/>
    <n v="124.19"/>
    <n v="124.19"/>
    <n v="0"/>
    <x v="17"/>
  </r>
  <r>
    <x v="2"/>
    <x v="2"/>
    <n v="2022"/>
    <n v="3"/>
    <x v="221"/>
    <n v="1425"/>
    <n v="71"/>
    <n v="953.61"/>
    <n v="953.61"/>
    <n v="0"/>
    <x v="17"/>
  </r>
  <r>
    <x v="2"/>
    <x v="2"/>
    <n v="2022"/>
    <n v="3"/>
    <x v="222"/>
    <n v="10762"/>
    <n v="102"/>
    <n v="46939.53"/>
    <n v="46939.53"/>
    <n v="0"/>
    <x v="17"/>
  </r>
  <r>
    <x v="2"/>
    <x v="2"/>
    <n v="2022"/>
    <n v="3"/>
    <x v="677"/>
    <n v="0"/>
    <n v="0"/>
    <n v="0"/>
    <n v="0"/>
    <n v="0"/>
    <x v="17"/>
  </r>
  <r>
    <x v="2"/>
    <x v="2"/>
    <n v="2022"/>
    <n v="3"/>
    <x v="223"/>
    <n v="773764.6"/>
    <n v="17773"/>
    <n v="95910.8"/>
    <n v="87514.36"/>
    <n v="8396.44"/>
    <x v="17"/>
  </r>
  <r>
    <x v="2"/>
    <x v="2"/>
    <n v="2022"/>
    <n v="3"/>
    <x v="224"/>
    <n v="1778"/>
    <n v="55"/>
    <n v="664534.02"/>
    <n v="658638.68000000005"/>
    <n v="5895.34"/>
    <x v="17"/>
  </r>
  <r>
    <x v="2"/>
    <x v="2"/>
    <n v="2022"/>
    <n v="3"/>
    <x v="225"/>
    <n v="211413"/>
    <n v="1355"/>
    <n v="656169.12"/>
    <n v="23820.78"/>
    <n v="632348.34"/>
    <x v="17"/>
  </r>
  <r>
    <x v="2"/>
    <x v="2"/>
    <n v="2022"/>
    <n v="3"/>
    <x v="227"/>
    <n v="4847"/>
    <n v="173"/>
    <n v="162733.16"/>
    <n v="122727.14"/>
    <n v="40006.019999999997"/>
    <x v="17"/>
  </r>
  <r>
    <x v="2"/>
    <x v="2"/>
    <n v="2022"/>
    <n v="3"/>
    <x v="228"/>
    <n v="780"/>
    <n v="18"/>
    <n v="11411.57"/>
    <n v="11411.57"/>
    <n v="0"/>
    <x v="17"/>
  </r>
  <r>
    <x v="2"/>
    <x v="2"/>
    <n v="2022"/>
    <n v="3"/>
    <x v="229"/>
    <n v="154503.5"/>
    <n v="5109"/>
    <n v="68725.759999999995"/>
    <n v="66672.86"/>
    <n v="2052.9"/>
    <x v="17"/>
  </r>
  <r>
    <x v="2"/>
    <x v="2"/>
    <n v="2022"/>
    <n v="3"/>
    <x v="230"/>
    <n v="844535.3"/>
    <n v="16012"/>
    <n v="115458.68"/>
    <n v="109400.56"/>
    <n v="6058.12"/>
    <x v="17"/>
  </r>
  <r>
    <x v="2"/>
    <x v="2"/>
    <n v="2022"/>
    <n v="3"/>
    <x v="231"/>
    <n v="54243"/>
    <n v="1064"/>
    <n v="317919.19"/>
    <n v="264947.74"/>
    <n v="52971.45"/>
    <x v="17"/>
  </r>
  <r>
    <x v="2"/>
    <x v="2"/>
    <n v="2022"/>
    <n v="3"/>
    <x v="232"/>
    <n v="7099"/>
    <n v="155"/>
    <n v="67999.990000000005"/>
    <n v="67731.539999999994"/>
    <n v="268.45"/>
    <x v="17"/>
  </r>
  <r>
    <x v="2"/>
    <x v="2"/>
    <n v="2022"/>
    <n v="3"/>
    <x v="233"/>
    <n v="11310.3"/>
    <n v="93"/>
    <n v="5949.05"/>
    <n v="5949.05"/>
    <n v="0"/>
    <x v="17"/>
  </r>
  <r>
    <x v="2"/>
    <x v="2"/>
    <n v="2022"/>
    <n v="3"/>
    <x v="234"/>
    <n v="173.6"/>
    <n v="78"/>
    <n v="50148.62"/>
    <n v="45547.56"/>
    <n v="4601.0600000000004"/>
    <x v="17"/>
  </r>
  <r>
    <x v="2"/>
    <x v="2"/>
    <n v="2022"/>
    <n v="3"/>
    <x v="236"/>
    <n v="1500"/>
    <n v="15"/>
    <n v="1631.85"/>
    <n v="1408.67"/>
    <n v="223.18"/>
    <x v="17"/>
  </r>
  <r>
    <x v="2"/>
    <x v="2"/>
    <n v="2022"/>
    <n v="3"/>
    <x v="238"/>
    <n v="3307"/>
    <n v="233"/>
    <n v="3515.59"/>
    <n v="2972.79"/>
    <n v="542.79999999999995"/>
    <x v="17"/>
  </r>
  <r>
    <x v="2"/>
    <x v="2"/>
    <n v="2022"/>
    <n v="3"/>
    <x v="239"/>
    <n v="450"/>
    <n v="14"/>
    <n v="6191.89"/>
    <n v="6191.89"/>
    <n v="0"/>
    <x v="17"/>
  </r>
  <r>
    <x v="2"/>
    <x v="2"/>
    <n v="2022"/>
    <n v="3"/>
    <x v="240"/>
    <n v="2057030.1880000001"/>
    <n v="13069"/>
    <n v="94768.79"/>
    <n v="93432.28"/>
    <n v="1336.51"/>
    <x v="17"/>
  </r>
  <r>
    <x v="2"/>
    <x v="2"/>
    <n v="2022"/>
    <n v="3"/>
    <x v="499"/>
    <n v="13829"/>
    <n v="62"/>
    <n v="272.74"/>
    <n v="272.74"/>
    <n v="0"/>
    <x v="17"/>
  </r>
  <r>
    <x v="2"/>
    <x v="2"/>
    <n v="2022"/>
    <n v="3"/>
    <x v="241"/>
    <n v="9975"/>
    <n v="133"/>
    <n v="4581.1000000000004"/>
    <n v="4581.1000000000004"/>
    <n v="0"/>
    <x v="17"/>
  </r>
  <r>
    <x v="2"/>
    <x v="2"/>
    <n v="2022"/>
    <n v="3"/>
    <x v="557"/>
    <n v="6308"/>
    <n v="18"/>
    <n v="433.69"/>
    <n v="381.04"/>
    <n v="52.65"/>
    <x v="17"/>
  </r>
  <r>
    <x v="2"/>
    <x v="2"/>
    <n v="2022"/>
    <n v="3"/>
    <x v="242"/>
    <n v="2850139.1749999998"/>
    <n v="71954"/>
    <n v="663715.56000000006"/>
    <n v="607593.74"/>
    <n v="56121.82"/>
    <x v="17"/>
  </r>
  <r>
    <x v="2"/>
    <x v="2"/>
    <n v="2022"/>
    <n v="3"/>
    <x v="591"/>
    <n v="107.88500000000001"/>
    <n v="25"/>
    <n v="250651.7"/>
    <n v="200078.66"/>
    <n v="50573.04"/>
    <x v="17"/>
  </r>
  <r>
    <x v="2"/>
    <x v="2"/>
    <n v="2022"/>
    <n v="3"/>
    <x v="243"/>
    <n v="181296.992"/>
    <n v="5866"/>
    <n v="160737.63"/>
    <n v="143008.59"/>
    <n v="17729.04"/>
    <x v="17"/>
  </r>
  <r>
    <x v="2"/>
    <x v="2"/>
    <n v="2022"/>
    <n v="3"/>
    <x v="244"/>
    <n v="0"/>
    <n v="0"/>
    <n v="0"/>
    <n v="0"/>
    <n v="0"/>
    <x v="17"/>
  </r>
  <r>
    <x v="2"/>
    <x v="2"/>
    <n v="2022"/>
    <n v="3"/>
    <x v="627"/>
    <n v="0"/>
    <n v="0"/>
    <n v="0"/>
    <n v="0"/>
    <n v="0"/>
    <x v="17"/>
  </r>
  <r>
    <x v="2"/>
    <x v="2"/>
    <n v="2022"/>
    <n v="3"/>
    <x v="245"/>
    <n v="2375"/>
    <n v="56"/>
    <n v="26542.03"/>
    <n v="23790.3"/>
    <n v="2751.73"/>
    <x v="17"/>
  </r>
  <r>
    <x v="2"/>
    <x v="2"/>
    <n v="2022"/>
    <n v="3"/>
    <x v="246"/>
    <n v="56992.968999999997"/>
    <n v="4432"/>
    <n v="8712030.1899999995"/>
    <n v="7380436.0099999998"/>
    <n v="1331594.18"/>
    <x v="17"/>
  </r>
  <r>
    <x v="2"/>
    <x v="2"/>
    <n v="2022"/>
    <n v="3"/>
    <x v="247"/>
    <n v="3536"/>
    <n v="27"/>
    <n v="7588.58"/>
    <n v="5319.14"/>
    <n v="2269.44"/>
    <x v="17"/>
  </r>
  <r>
    <x v="2"/>
    <x v="2"/>
    <n v="2022"/>
    <n v="3"/>
    <x v="248"/>
    <n v="31740"/>
    <n v="504"/>
    <n v="349842.48"/>
    <n v="345708.08"/>
    <n v="4134.3999999999996"/>
    <x v="17"/>
  </r>
  <r>
    <x v="2"/>
    <x v="2"/>
    <n v="2022"/>
    <n v="3"/>
    <x v="250"/>
    <n v="1815385.875"/>
    <n v="59125"/>
    <n v="433272.1"/>
    <n v="389941.64"/>
    <n v="43330.46"/>
    <x v="17"/>
  </r>
  <r>
    <x v="2"/>
    <x v="2"/>
    <n v="2022"/>
    <n v="3"/>
    <x v="251"/>
    <n v="1477240.5"/>
    <n v="28027"/>
    <n v="255441.73"/>
    <n v="238747.54"/>
    <n v="16694.189999999999"/>
    <x v="17"/>
  </r>
  <r>
    <x v="2"/>
    <x v="2"/>
    <n v="2022"/>
    <n v="3"/>
    <x v="252"/>
    <n v="0"/>
    <n v="0"/>
    <n v="0"/>
    <n v="0"/>
    <n v="0"/>
    <x v="17"/>
  </r>
  <r>
    <x v="2"/>
    <x v="2"/>
    <n v="2022"/>
    <n v="3"/>
    <x v="587"/>
    <n v="936"/>
    <n v="36"/>
    <n v="309.26"/>
    <n v="309.26"/>
    <n v="0"/>
    <x v="17"/>
  </r>
  <r>
    <x v="2"/>
    <x v="2"/>
    <n v="2022"/>
    <n v="3"/>
    <x v="558"/>
    <n v="11515"/>
    <n v="262"/>
    <n v="110161.33"/>
    <n v="97651.23"/>
    <n v="12510.1"/>
    <x v="17"/>
  </r>
  <r>
    <x v="2"/>
    <x v="2"/>
    <n v="2022"/>
    <n v="3"/>
    <x v="253"/>
    <n v="3238"/>
    <n v="61"/>
    <n v="27673.29"/>
    <n v="26472.799999999999"/>
    <n v="1200.49"/>
    <x v="17"/>
  </r>
  <r>
    <x v="2"/>
    <x v="2"/>
    <n v="2022"/>
    <n v="3"/>
    <x v="254"/>
    <n v="12445.233"/>
    <n v="2738"/>
    <n v="17633550.34"/>
    <n v="16775851.390000001"/>
    <n v="857698.95"/>
    <x v="17"/>
  </r>
  <r>
    <x v="2"/>
    <x v="2"/>
    <n v="2022"/>
    <n v="3"/>
    <x v="255"/>
    <n v="2028"/>
    <n v="50"/>
    <n v="723487.78"/>
    <n v="611698.81999999995"/>
    <n v="111788.96"/>
    <x v="17"/>
  </r>
  <r>
    <x v="2"/>
    <x v="2"/>
    <n v="2022"/>
    <n v="3"/>
    <x v="458"/>
    <n v="148"/>
    <n v="54"/>
    <n v="240855.04000000001"/>
    <n v="208293.63"/>
    <n v="32561.41"/>
    <x v="17"/>
  </r>
  <r>
    <x v="2"/>
    <x v="2"/>
    <n v="2022"/>
    <n v="3"/>
    <x v="256"/>
    <n v="0"/>
    <n v="0"/>
    <n v="0"/>
    <n v="0"/>
    <n v="0"/>
    <x v="17"/>
  </r>
  <r>
    <x v="2"/>
    <x v="2"/>
    <n v="2022"/>
    <n v="3"/>
    <x v="257"/>
    <n v="5052.12"/>
    <n v="1252"/>
    <n v="8077670.1299999999"/>
    <n v="7871023.0800000001"/>
    <n v="206647.05"/>
    <x v="17"/>
  </r>
  <r>
    <x v="2"/>
    <x v="2"/>
    <n v="2022"/>
    <n v="3"/>
    <x v="258"/>
    <n v="4901.192"/>
    <n v="293"/>
    <n v="1505066.33"/>
    <n v="1343659.27"/>
    <n v="161407.06"/>
    <x v="17"/>
  </r>
  <r>
    <x v="2"/>
    <x v="2"/>
    <n v="2022"/>
    <n v="3"/>
    <x v="259"/>
    <n v="2076102.27"/>
    <n v="25448"/>
    <n v="180152.88"/>
    <n v="179210.61"/>
    <n v="942.27"/>
    <x v="17"/>
  </r>
  <r>
    <x v="2"/>
    <x v="2"/>
    <n v="2022"/>
    <n v="3"/>
    <x v="260"/>
    <n v="7998"/>
    <n v="125"/>
    <n v="35426.01"/>
    <n v="17928.37"/>
    <n v="17497.64"/>
    <x v="17"/>
  </r>
  <r>
    <x v="2"/>
    <x v="2"/>
    <n v="2022"/>
    <n v="3"/>
    <x v="261"/>
    <n v="121769"/>
    <n v="2340"/>
    <n v="1412514.01"/>
    <n v="1367362.29"/>
    <n v="45151.72"/>
    <x v="17"/>
  </r>
  <r>
    <x v="2"/>
    <x v="2"/>
    <n v="2022"/>
    <n v="3"/>
    <x v="262"/>
    <n v="830235.2"/>
    <n v="27020"/>
    <n v="115394.47"/>
    <n v="115354.77"/>
    <n v="39.700000000000003"/>
    <x v="17"/>
  </r>
  <r>
    <x v="2"/>
    <x v="2"/>
    <n v="2022"/>
    <n v="3"/>
    <x v="585"/>
    <n v="139.19999999999999"/>
    <n v="87"/>
    <n v="45352.21"/>
    <n v="42514.71"/>
    <n v="2837.5"/>
    <x v="17"/>
  </r>
  <r>
    <x v="2"/>
    <x v="2"/>
    <n v="2022"/>
    <n v="3"/>
    <x v="263"/>
    <n v="37554.15"/>
    <n v="2591"/>
    <n v="5432358.5"/>
    <n v="5298761"/>
    <n v="133597.5"/>
    <x v="17"/>
  </r>
  <r>
    <x v="2"/>
    <x v="2"/>
    <n v="2022"/>
    <n v="3"/>
    <x v="265"/>
    <n v="24593.1"/>
    <n v="2371"/>
    <n v="540925.87"/>
    <n v="527471.24"/>
    <n v="13454.63"/>
    <x v="17"/>
  </r>
  <r>
    <x v="2"/>
    <x v="2"/>
    <n v="2022"/>
    <n v="3"/>
    <x v="266"/>
    <n v="1207"/>
    <n v="70"/>
    <n v="49352.86"/>
    <n v="44556.23"/>
    <n v="4796.63"/>
    <x v="17"/>
  </r>
  <r>
    <x v="2"/>
    <x v="2"/>
    <n v="2022"/>
    <n v="3"/>
    <x v="500"/>
    <n v="17.440999999999999"/>
    <n v="70"/>
    <n v="7375.98"/>
    <n v="57.1"/>
    <n v="7318.88"/>
    <x v="17"/>
  </r>
  <r>
    <x v="2"/>
    <x v="2"/>
    <n v="2022"/>
    <n v="3"/>
    <x v="501"/>
    <n v="204"/>
    <n v="204"/>
    <n v="197796.95"/>
    <n v="194892.25"/>
    <n v="2904.7"/>
    <x v="17"/>
  </r>
  <r>
    <x v="2"/>
    <x v="2"/>
    <n v="2022"/>
    <n v="3"/>
    <x v="502"/>
    <n v="17504"/>
    <n v="353"/>
    <n v="202307.04"/>
    <n v="192979.59"/>
    <n v="9327.4500000000007"/>
    <x v="17"/>
  </r>
  <r>
    <x v="2"/>
    <x v="2"/>
    <n v="2022"/>
    <n v="3"/>
    <x v="267"/>
    <n v="160519"/>
    <n v="5452"/>
    <n v="1807415.1"/>
    <n v="1659346.27"/>
    <n v="148068.82999999999"/>
    <x v="17"/>
  </r>
  <r>
    <x v="2"/>
    <x v="2"/>
    <n v="2022"/>
    <n v="3"/>
    <x v="545"/>
    <n v="14930"/>
    <n v="337"/>
    <n v="93671.45"/>
    <n v="88687.03"/>
    <n v="4984.42"/>
    <x v="17"/>
  </r>
  <r>
    <x v="2"/>
    <x v="2"/>
    <n v="2022"/>
    <n v="3"/>
    <x v="586"/>
    <n v="6115"/>
    <n v="42"/>
    <n v="1088.5899999999999"/>
    <n v="1088.5899999999999"/>
    <n v="0"/>
    <x v="17"/>
  </r>
  <r>
    <x v="2"/>
    <x v="2"/>
    <n v="2022"/>
    <n v="3"/>
    <x v="268"/>
    <n v="4804.6379999999999"/>
    <n v="285"/>
    <n v="3292082.65"/>
    <n v="2888688.91"/>
    <n v="403393.74"/>
    <x v="17"/>
  </r>
  <r>
    <x v="2"/>
    <x v="2"/>
    <n v="2022"/>
    <n v="3"/>
    <x v="269"/>
    <n v="296"/>
    <n v="72"/>
    <n v="544563.92000000004"/>
    <n v="484497.95"/>
    <n v="60065.97"/>
    <x v="17"/>
  </r>
  <r>
    <x v="2"/>
    <x v="2"/>
    <n v="2022"/>
    <n v="3"/>
    <x v="461"/>
    <n v="1302"/>
    <n v="59"/>
    <n v="166120.59"/>
    <n v="166120.59"/>
    <n v="0"/>
    <x v="17"/>
  </r>
  <r>
    <x v="2"/>
    <x v="2"/>
    <n v="2022"/>
    <n v="3"/>
    <x v="270"/>
    <n v="3911923.3"/>
    <n v="59688"/>
    <n v="532902.37"/>
    <n v="504475.77"/>
    <n v="28426.6"/>
    <x v="17"/>
  </r>
  <r>
    <x v="2"/>
    <x v="2"/>
    <n v="2022"/>
    <n v="3"/>
    <x v="271"/>
    <n v="55960.7"/>
    <n v="2014"/>
    <n v="5120157.42"/>
    <n v="4859268.5599999996"/>
    <n v="260888.86"/>
    <x v="17"/>
  </r>
  <r>
    <x v="2"/>
    <x v="2"/>
    <n v="2022"/>
    <n v="3"/>
    <x v="272"/>
    <n v="635155.5"/>
    <n v="21599"/>
    <n v="183361.26"/>
    <n v="169501.83"/>
    <n v="13859.43"/>
    <x v="17"/>
  </r>
  <r>
    <x v="2"/>
    <x v="2"/>
    <n v="2022"/>
    <n v="3"/>
    <x v="273"/>
    <n v="807013.5"/>
    <n v="18610"/>
    <n v="413667.06"/>
    <n v="368778.83"/>
    <n v="44888.23"/>
    <x v="17"/>
  </r>
  <r>
    <x v="2"/>
    <x v="2"/>
    <n v="2022"/>
    <n v="3"/>
    <x v="274"/>
    <n v="0"/>
    <n v="0"/>
    <n v="0"/>
    <n v="0"/>
    <n v="0"/>
    <x v="17"/>
  </r>
  <r>
    <x v="2"/>
    <x v="2"/>
    <n v="2022"/>
    <n v="3"/>
    <x v="275"/>
    <n v="12268"/>
    <n v="69"/>
    <n v="84346.43"/>
    <n v="60657.26"/>
    <n v="23689.17"/>
    <x v="17"/>
  </r>
  <r>
    <x v="2"/>
    <x v="2"/>
    <n v="2022"/>
    <n v="3"/>
    <x v="533"/>
    <n v="0"/>
    <n v="0"/>
    <n v="0"/>
    <n v="0"/>
    <n v="0"/>
    <x v="17"/>
  </r>
  <r>
    <x v="2"/>
    <x v="2"/>
    <n v="2022"/>
    <n v="3"/>
    <x v="276"/>
    <n v="41298"/>
    <n v="1046"/>
    <n v="83256.45"/>
    <n v="82696.95"/>
    <n v="559.5"/>
    <x v="17"/>
  </r>
  <r>
    <x v="2"/>
    <x v="2"/>
    <n v="2022"/>
    <n v="3"/>
    <x v="679"/>
    <n v="57907"/>
    <n v="1211"/>
    <n v="8554.9699999999993"/>
    <n v="8531.4"/>
    <n v="23.57"/>
    <x v="17"/>
  </r>
  <r>
    <x v="2"/>
    <x v="2"/>
    <n v="2022"/>
    <n v="3"/>
    <x v="277"/>
    <n v="2897223.642"/>
    <n v="20943"/>
    <n v="234918.73"/>
    <n v="229637.69"/>
    <n v="5281.04"/>
    <x v="17"/>
  </r>
  <r>
    <x v="2"/>
    <x v="2"/>
    <n v="2022"/>
    <n v="3"/>
    <x v="278"/>
    <n v="3928969.19"/>
    <n v="125819"/>
    <n v="2809317.02"/>
    <n v="2488048.27"/>
    <n v="321268.75"/>
    <x v="17"/>
  </r>
  <r>
    <x v="2"/>
    <x v="2"/>
    <n v="2022"/>
    <n v="3"/>
    <x v="280"/>
    <n v="8911"/>
    <n v="228"/>
    <n v="63396.01"/>
    <n v="42366.74"/>
    <n v="21029.27"/>
    <x v="17"/>
  </r>
  <r>
    <x v="2"/>
    <x v="2"/>
    <n v="2022"/>
    <n v="3"/>
    <x v="281"/>
    <n v="13886.755999999999"/>
    <n v="1131"/>
    <n v="3627.41"/>
    <n v="3558.93"/>
    <n v="68.48"/>
    <x v="17"/>
  </r>
  <r>
    <x v="2"/>
    <x v="2"/>
    <n v="2022"/>
    <n v="3"/>
    <x v="282"/>
    <n v="40476"/>
    <n v="6011"/>
    <n v="203779.69"/>
    <n v="188063.69"/>
    <n v="15716"/>
    <x v="17"/>
  </r>
  <r>
    <x v="2"/>
    <x v="2"/>
    <n v="2022"/>
    <n v="3"/>
    <x v="283"/>
    <n v="15324.44"/>
    <n v="631"/>
    <n v="123751.1"/>
    <n v="123124.09"/>
    <n v="627.01"/>
    <x v="17"/>
  </r>
  <r>
    <x v="2"/>
    <x v="2"/>
    <n v="2022"/>
    <n v="3"/>
    <x v="284"/>
    <n v="19376"/>
    <n v="559"/>
    <n v="5125.46"/>
    <n v="4999.67"/>
    <n v="125.79"/>
    <x v="17"/>
  </r>
  <r>
    <x v="2"/>
    <x v="2"/>
    <n v="2022"/>
    <n v="3"/>
    <x v="592"/>
    <n v="2040"/>
    <n v="26"/>
    <n v="1664640"/>
    <n v="1664640"/>
    <n v="0"/>
    <x v="17"/>
  </r>
  <r>
    <x v="2"/>
    <x v="2"/>
    <n v="2022"/>
    <n v="3"/>
    <x v="285"/>
    <n v="28913"/>
    <n v="363"/>
    <n v="11384.79"/>
    <n v="5898.03"/>
    <n v="5486.76"/>
    <x v="17"/>
  </r>
  <r>
    <x v="2"/>
    <x v="2"/>
    <n v="2022"/>
    <n v="3"/>
    <x v="462"/>
    <n v="479358.7"/>
    <n v="10334"/>
    <n v="119580.14"/>
    <n v="119003.72"/>
    <n v="576.41999999999996"/>
    <x v="17"/>
  </r>
  <r>
    <x v="2"/>
    <x v="2"/>
    <n v="2022"/>
    <n v="3"/>
    <x v="286"/>
    <n v="124418.7"/>
    <n v="20440"/>
    <n v="733533.9"/>
    <n v="702458.05"/>
    <n v="31075.85"/>
    <x v="17"/>
  </r>
  <r>
    <x v="2"/>
    <x v="2"/>
    <n v="2022"/>
    <n v="3"/>
    <x v="287"/>
    <n v="308358"/>
    <n v="7214"/>
    <n v="39762.92"/>
    <n v="36687.129999999997"/>
    <n v="3075.79"/>
    <x v="17"/>
  </r>
  <r>
    <x v="2"/>
    <x v="2"/>
    <n v="2022"/>
    <n v="3"/>
    <x v="288"/>
    <n v="0"/>
    <n v="0"/>
    <n v="0"/>
    <n v="0"/>
    <n v="0"/>
    <x v="17"/>
  </r>
  <r>
    <x v="2"/>
    <x v="2"/>
    <n v="2022"/>
    <n v="3"/>
    <x v="289"/>
    <n v="15332.799000000001"/>
    <n v="720"/>
    <n v="39628.550000000003"/>
    <n v="38510.67"/>
    <n v="1117.8800000000001"/>
    <x v="17"/>
  </r>
  <r>
    <x v="2"/>
    <x v="2"/>
    <n v="2022"/>
    <n v="3"/>
    <x v="290"/>
    <n v="12234"/>
    <n v="249"/>
    <n v="28288"/>
    <n v="28161.32"/>
    <n v="126.68"/>
    <x v="17"/>
  </r>
  <r>
    <x v="2"/>
    <x v="2"/>
    <n v="2022"/>
    <n v="3"/>
    <x v="291"/>
    <n v="434.22500000000002"/>
    <n v="1683"/>
    <n v="3171745.95"/>
    <n v="1918963.56"/>
    <n v="1252782.3899999999"/>
    <x v="17"/>
  </r>
  <r>
    <x v="2"/>
    <x v="2"/>
    <n v="2022"/>
    <n v="3"/>
    <x v="292"/>
    <n v="93870"/>
    <n v="3093"/>
    <n v="3927728.77"/>
    <n v="3798546.75"/>
    <n v="129182.02"/>
    <x v="17"/>
  </r>
  <r>
    <x v="2"/>
    <x v="2"/>
    <n v="2022"/>
    <n v="3"/>
    <x v="293"/>
    <n v="0"/>
    <n v="0"/>
    <n v="0"/>
    <n v="0"/>
    <n v="0"/>
    <x v="17"/>
  </r>
  <r>
    <x v="2"/>
    <x v="2"/>
    <n v="2022"/>
    <n v="3"/>
    <x v="294"/>
    <n v="326944"/>
    <n v="10822"/>
    <n v="35992643.159999996"/>
    <n v="34860002.619999997"/>
    <n v="1132640.54"/>
    <x v="17"/>
  </r>
  <r>
    <x v="2"/>
    <x v="2"/>
    <n v="2022"/>
    <n v="3"/>
    <x v="503"/>
    <n v="0"/>
    <n v="0"/>
    <n v="0"/>
    <n v="0"/>
    <n v="0"/>
    <x v="17"/>
  </r>
  <r>
    <x v="2"/>
    <x v="2"/>
    <n v="2022"/>
    <n v="3"/>
    <x v="296"/>
    <n v="390248.43900000001"/>
    <n v="4441"/>
    <n v="16429.3"/>
    <n v="16350.71"/>
    <n v="78.59"/>
    <x v="17"/>
  </r>
  <r>
    <x v="2"/>
    <x v="2"/>
    <n v="2022"/>
    <n v="3"/>
    <x v="297"/>
    <n v="37199"/>
    <n v="1018"/>
    <n v="21443.97"/>
    <n v="20532.03"/>
    <n v="911.94"/>
    <x v="17"/>
  </r>
  <r>
    <x v="2"/>
    <x v="2"/>
    <n v="2022"/>
    <n v="3"/>
    <x v="681"/>
    <n v="0"/>
    <n v="0"/>
    <n v="0"/>
    <n v="0"/>
    <n v="0"/>
    <x v="17"/>
  </r>
  <r>
    <x v="2"/>
    <x v="2"/>
    <n v="2022"/>
    <n v="3"/>
    <x v="559"/>
    <n v="177418"/>
    <n v="5051"/>
    <n v="21780.080000000002"/>
    <n v="21159.81"/>
    <n v="620.27"/>
    <x v="17"/>
  </r>
  <r>
    <x v="2"/>
    <x v="2"/>
    <n v="2022"/>
    <n v="3"/>
    <x v="298"/>
    <n v="206313.85"/>
    <n v="6011"/>
    <n v="79545.179999999993"/>
    <n v="73379.710000000006"/>
    <n v="6165.47"/>
    <x v="17"/>
  </r>
  <r>
    <x v="2"/>
    <x v="2"/>
    <n v="2022"/>
    <n v="3"/>
    <x v="588"/>
    <n v="0"/>
    <n v="0"/>
    <n v="0"/>
    <n v="0"/>
    <n v="0"/>
    <x v="17"/>
  </r>
  <r>
    <x v="2"/>
    <x v="2"/>
    <n v="2022"/>
    <n v="3"/>
    <x v="299"/>
    <n v="1087521.5"/>
    <n v="27493"/>
    <n v="414366.17"/>
    <n v="381806.88"/>
    <n v="32559.29"/>
    <x v="17"/>
  </r>
  <r>
    <x v="2"/>
    <x v="2"/>
    <n v="2022"/>
    <n v="3"/>
    <x v="300"/>
    <n v="5500"/>
    <n v="55"/>
    <n v="73847.600000000006"/>
    <n v="73008.639999999999"/>
    <n v="838.96"/>
    <x v="17"/>
  </r>
  <r>
    <x v="2"/>
    <x v="2"/>
    <n v="2022"/>
    <n v="3"/>
    <x v="504"/>
    <n v="0"/>
    <n v="0"/>
    <n v="0"/>
    <n v="0"/>
    <n v="0"/>
    <x v="17"/>
  </r>
  <r>
    <x v="2"/>
    <x v="2"/>
    <n v="2022"/>
    <n v="3"/>
    <x v="683"/>
    <n v="0"/>
    <n v="0"/>
    <n v="0"/>
    <n v="0"/>
    <n v="0"/>
    <x v="17"/>
  </r>
  <r>
    <x v="2"/>
    <x v="2"/>
    <n v="2022"/>
    <n v="3"/>
    <x v="301"/>
    <n v="545503.4"/>
    <n v="8156"/>
    <n v="365515.76"/>
    <n v="336117.91"/>
    <n v="29397.85"/>
    <x v="17"/>
  </r>
  <r>
    <x v="2"/>
    <x v="2"/>
    <n v="2022"/>
    <n v="3"/>
    <x v="302"/>
    <n v="0"/>
    <n v="0"/>
    <n v="0"/>
    <n v="0"/>
    <n v="0"/>
    <x v="17"/>
  </r>
  <r>
    <x v="2"/>
    <x v="2"/>
    <n v="2022"/>
    <n v="3"/>
    <x v="303"/>
    <n v="1159138.55"/>
    <n v="19726"/>
    <n v="395133.56"/>
    <n v="373158.57"/>
    <n v="21974.99"/>
    <x v="17"/>
  </r>
  <r>
    <x v="2"/>
    <x v="2"/>
    <n v="2022"/>
    <n v="3"/>
    <x v="304"/>
    <n v="80047"/>
    <n v="687"/>
    <n v="1098139.3500000001"/>
    <n v="996241.79"/>
    <n v="101897.56"/>
    <x v="17"/>
  </r>
  <r>
    <x v="2"/>
    <x v="2"/>
    <n v="2022"/>
    <n v="3"/>
    <x v="305"/>
    <n v="123.27500000000001"/>
    <n v="139"/>
    <n v="80324.240000000005"/>
    <n v="55885.17"/>
    <n v="24439.07"/>
    <x v="17"/>
  </r>
  <r>
    <x v="2"/>
    <x v="2"/>
    <n v="2022"/>
    <n v="3"/>
    <x v="306"/>
    <n v="0"/>
    <n v="0"/>
    <n v="0"/>
    <n v="0"/>
    <n v="0"/>
    <x v="17"/>
  </r>
  <r>
    <x v="2"/>
    <x v="2"/>
    <n v="2022"/>
    <n v="3"/>
    <x v="684"/>
    <n v="0"/>
    <n v="0"/>
    <n v="0"/>
    <n v="0"/>
    <n v="0"/>
    <x v="17"/>
  </r>
  <r>
    <x v="2"/>
    <x v="2"/>
    <n v="2022"/>
    <n v="3"/>
    <x v="307"/>
    <n v="202.62899999999999"/>
    <n v="205"/>
    <n v="301516.46999999997"/>
    <n v="263239.52"/>
    <n v="38276.949999999997"/>
    <x v="17"/>
  </r>
  <r>
    <x v="2"/>
    <x v="2"/>
    <n v="2022"/>
    <n v="3"/>
    <x v="505"/>
    <n v="631"/>
    <n v="20"/>
    <n v="89095.06"/>
    <n v="80273.72"/>
    <n v="8821.34"/>
    <x v="17"/>
  </r>
  <r>
    <x v="2"/>
    <x v="2"/>
    <n v="2022"/>
    <n v="3"/>
    <x v="309"/>
    <n v="615748"/>
    <n v="17970"/>
    <n v="263108.49"/>
    <n v="239398.04"/>
    <n v="23710.45"/>
    <x v="17"/>
  </r>
  <r>
    <x v="2"/>
    <x v="2"/>
    <n v="2022"/>
    <n v="3"/>
    <x v="310"/>
    <n v="531368.31799999997"/>
    <n v="29655"/>
    <n v="240089.22"/>
    <n v="224379.76"/>
    <n v="15709.46"/>
    <x v="17"/>
  </r>
  <r>
    <x v="2"/>
    <x v="2"/>
    <n v="2022"/>
    <n v="3"/>
    <x v="822"/>
    <n v="0"/>
    <n v="0"/>
    <n v="0"/>
    <n v="0"/>
    <n v="0"/>
    <x v="17"/>
  </r>
  <r>
    <x v="2"/>
    <x v="2"/>
    <n v="2022"/>
    <n v="3"/>
    <x v="311"/>
    <n v="112479"/>
    <n v="3534"/>
    <n v="5178325.5999999996"/>
    <n v="4791465.78"/>
    <n v="386859.82"/>
    <x v="17"/>
  </r>
  <r>
    <x v="2"/>
    <x v="2"/>
    <n v="2022"/>
    <n v="3"/>
    <x v="312"/>
    <n v="1935.16"/>
    <n v="82"/>
    <n v="232960.91"/>
    <n v="192605.18"/>
    <n v="40355.730000000003"/>
    <x v="17"/>
  </r>
  <r>
    <x v="2"/>
    <x v="2"/>
    <n v="2022"/>
    <n v="3"/>
    <x v="313"/>
    <n v="3510"/>
    <n v="31"/>
    <n v="87380.78"/>
    <n v="55847.06"/>
    <n v="31533.72"/>
    <x v="17"/>
  </r>
  <r>
    <x v="2"/>
    <x v="2"/>
    <n v="2022"/>
    <n v="3"/>
    <x v="314"/>
    <n v="267749.27399999998"/>
    <n v="2202"/>
    <n v="53204.04"/>
    <n v="51356.73"/>
    <n v="1847.31"/>
    <x v="17"/>
  </r>
  <r>
    <x v="2"/>
    <x v="2"/>
    <n v="2022"/>
    <n v="3"/>
    <x v="542"/>
    <n v="0"/>
    <n v="0"/>
    <n v="0"/>
    <n v="0"/>
    <n v="0"/>
    <x v="17"/>
  </r>
  <r>
    <x v="2"/>
    <x v="2"/>
    <n v="2022"/>
    <n v="3"/>
    <x v="316"/>
    <n v="2946"/>
    <n v="160"/>
    <n v="3438.84"/>
    <n v="2714.15"/>
    <n v="724.69"/>
    <x v="17"/>
  </r>
  <r>
    <x v="2"/>
    <x v="2"/>
    <n v="2022"/>
    <n v="3"/>
    <x v="318"/>
    <n v="2166.6"/>
    <n v="34"/>
    <n v="246198.45"/>
    <n v="246198.45"/>
    <n v="0"/>
    <x v="17"/>
  </r>
  <r>
    <x v="2"/>
    <x v="2"/>
    <n v="2022"/>
    <n v="3"/>
    <x v="686"/>
    <n v="11486.029"/>
    <n v="157"/>
    <n v="1195.01"/>
    <n v="1195.01"/>
    <n v="0"/>
    <x v="17"/>
  </r>
  <r>
    <x v="2"/>
    <x v="2"/>
    <n v="2022"/>
    <n v="3"/>
    <x v="319"/>
    <n v="190.25"/>
    <n v="98"/>
    <n v="78627.55"/>
    <n v="78627.55"/>
    <n v="0"/>
    <x v="17"/>
  </r>
  <r>
    <x v="2"/>
    <x v="2"/>
    <n v="2022"/>
    <n v="3"/>
    <x v="687"/>
    <n v="0"/>
    <n v="0"/>
    <n v="0"/>
    <n v="0"/>
    <n v="0"/>
    <x v="17"/>
  </r>
  <r>
    <x v="2"/>
    <x v="2"/>
    <n v="2022"/>
    <n v="3"/>
    <x v="688"/>
    <n v="36600"/>
    <n v="48"/>
    <n v="524960.30000000005"/>
    <n v="524960.30000000005"/>
    <n v="0"/>
    <x v="17"/>
  </r>
  <r>
    <x v="2"/>
    <x v="2"/>
    <n v="2022"/>
    <n v="3"/>
    <x v="321"/>
    <n v="0"/>
    <n v="0"/>
    <n v="0"/>
    <n v="0"/>
    <n v="0"/>
    <x v="17"/>
  </r>
  <r>
    <x v="2"/>
    <x v="2"/>
    <n v="2022"/>
    <n v="3"/>
    <x v="484"/>
    <n v="40"/>
    <n v="38"/>
    <n v="24913.49"/>
    <n v="24913.49"/>
    <n v="0"/>
    <x v="17"/>
  </r>
  <r>
    <x v="2"/>
    <x v="2"/>
    <n v="2022"/>
    <n v="3"/>
    <x v="323"/>
    <n v="4816248.12"/>
    <n v="64127"/>
    <n v="362843.45"/>
    <n v="350808.67"/>
    <n v="12034.78"/>
    <x v="17"/>
  </r>
  <r>
    <x v="2"/>
    <x v="2"/>
    <n v="2022"/>
    <n v="3"/>
    <x v="324"/>
    <n v="6759"/>
    <n v="264"/>
    <n v="1998787.36"/>
    <n v="1595296.26"/>
    <n v="403491.1"/>
    <x v="17"/>
  </r>
  <r>
    <x v="2"/>
    <x v="2"/>
    <n v="2022"/>
    <n v="3"/>
    <x v="325"/>
    <n v="13809"/>
    <n v="235"/>
    <n v="324961.74"/>
    <n v="253468.41"/>
    <n v="71493.33"/>
    <x v="17"/>
  </r>
  <r>
    <x v="2"/>
    <x v="2"/>
    <n v="2022"/>
    <n v="3"/>
    <x v="327"/>
    <n v="147088.356"/>
    <n v="3681"/>
    <n v="101628.66"/>
    <n v="69846.289999999994"/>
    <n v="31782.37"/>
    <x v="17"/>
  </r>
  <r>
    <x v="2"/>
    <x v="2"/>
    <n v="2022"/>
    <n v="3"/>
    <x v="329"/>
    <n v="49823.656999999999"/>
    <n v="1751"/>
    <n v="2753682.14"/>
    <n v="2547963.92"/>
    <n v="205718.22"/>
    <x v="17"/>
  </r>
  <r>
    <x v="2"/>
    <x v="2"/>
    <n v="2022"/>
    <n v="3"/>
    <x v="463"/>
    <n v="0"/>
    <n v="0"/>
    <n v="0"/>
    <n v="0"/>
    <n v="0"/>
    <x v="17"/>
  </r>
  <r>
    <x v="2"/>
    <x v="2"/>
    <n v="2022"/>
    <n v="3"/>
    <x v="330"/>
    <n v="1824"/>
    <n v="31"/>
    <n v="34500.57"/>
    <n v="23269.09"/>
    <n v="11231.48"/>
    <x v="17"/>
  </r>
  <r>
    <x v="2"/>
    <x v="2"/>
    <n v="2022"/>
    <n v="3"/>
    <x v="331"/>
    <n v="6202"/>
    <n v="29"/>
    <n v="562.16"/>
    <n v="562.16"/>
    <n v="0"/>
    <x v="17"/>
  </r>
  <r>
    <x v="2"/>
    <x v="2"/>
    <n v="2022"/>
    <n v="3"/>
    <x v="332"/>
    <n v="941630.4"/>
    <n v="19271"/>
    <n v="388993.55"/>
    <n v="362202.42"/>
    <n v="26791.13"/>
    <x v="17"/>
  </r>
  <r>
    <x v="2"/>
    <x v="2"/>
    <n v="2022"/>
    <n v="3"/>
    <x v="628"/>
    <n v="330"/>
    <n v="11"/>
    <n v="4146.8599999999997"/>
    <n v="3808.38"/>
    <n v="338.48"/>
    <x v="17"/>
  </r>
  <r>
    <x v="2"/>
    <x v="2"/>
    <n v="2022"/>
    <n v="3"/>
    <x v="333"/>
    <n v="5318246.4000000004"/>
    <n v="89865"/>
    <n v="1788057.7"/>
    <n v="1631754.56"/>
    <n v="156303.14000000001"/>
    <x v="17"/>
  </r>
  <r>
    <x v="2"/>
    <x v="2"/>
    <n v="2022"/>
    <n v="3"/>
    <x v="629"/>
    <n v="0"/>
    <n v="0"/>
    <n v="0"/>
    <n v="0"/>
    <n v="0"/>
    <x v="17"/>
  </r>
  <r>
    <x v="2"/>
    <x v="2"/>
    <n v="2022"/>
    <n v="3"/>
    <x v="335"/>
    <n v="1243.8599999999999"/>
    <n v="81"/>
    <n v="478234.4"/>
    <n v="349719.58"/>
    <n v="128514.82"/>
    <x v="17"/>
  </r>
  <r>
    <x v="2"/>
    <x v="2"/>
    <n v="2022"/>
    <n v="3"/>
    <x v="581"/>
    <n v="7500"/>
    <n v="45"/>
    <n v="5608.39"/>
    <n v="5608.39"/>
    <n v="0"/>
    <x v="17"/>
  </r>
  <r>
    <x v="2"/>
    <x v="2"/>
    <n v="2022"/>
    <n v="3"/>
    <x v="336"/>
    <n v="119504.6"/>
    <n v="2216"/>
    <n v="3745480.75"/>
    <n v="3461653.71"/>
    <n v="283827.03999999998"/>
    <x v="17"/>
  </r>
  <r>
    <x v="2"/>
    <x v="2"/>
    <n v="2022"/>
    <n v="3"/>
    <x v="337"/>
    <n v="8484.4060000000009"/>
    <n v="2750"/>
    <n v="4571139.6900000004"/>
    <n v="4518290.4000000004"/>
    <n v="52849.29"/>
    <x v="17"/>
  </r>
  <r>
    <x v="2"/>
    <x v="2"/>
    <n v="2022"/>
    <n v="3"/>
    <x v="338"/>
    <n v="14243419.064999999"/>
    <n v="305062"/>
    <n v="2549176.13"/>
    <n v="2371172.17"/>
    <n v="178003.96"/>
    <x v="17"/>
  </r>
  <r>
    <x v="2"/>
    <x v="2"/>
    <n v="2022"/>
    <n v="3"/>
    <x v="339"/>
    <n v="4127"/>
    <n v="103"/>
    <n v="1370258.33"/>
    <n v="1347125.31"/>
    <n v="23133.02"/>
    <x v="17"/>
  </r>
  <r>
    <x v="2"/>
    <x v="2"/>
    <n v="2022"/>
    <n v="3"/>
    <x v="340"/>
    <n v="141.69999999999999"/>
    <n v="47"/>
    <n v="17995.09"/>
    <n v="17995.09"/>
    <n v="0"/>
    <x v="17"/>
  </r>
  <r>
    <x v="2"/>
    <x v="2"/>
    <n v="2022"/>
    <n v="3"/>
    <x v="341"/>
    <n v="380"/>
    <n v="13"/>
    <n v="234659.47"/>
    <n v="207258.17"/>
    <n v="27401.3"/>
    <x v="17"/>
  </r>
  <r>
    <x v="2"/>
    <x v="2"/>
    <n v="2022"/>
    <n v="3"/>
    <x v="342"/>
    <n v="0"/>
    <n v="0"/>
    <n v="0"/>
    <n v="0"/>
    <n v="0"/>
    <x v="17"/>
  </r>
  <r>
    <x v="2"/>
    <x v="2"/>
    <n v="2022"/>
    <n v="3"/>
    <x v="345"/>
    <n v="0"/>
    <n v="0"/>
    <n v="0"/>
    <n v="0"/>
    <n v="0"/>
    <x v="17"/>
  </r>
  <r>
    <x v="2"/>
    <x v="2"/>
    <n v="2022"/>
    <n v="3"/>
    <x v="346"/>
    <n v="54097"/>
    <n v="679"/>
    <n v="7935.57"/>
    <n v="7867.63"/>
    <n v="67.94"/>
    <x v="17"/>
  </r>
  <r>
    <x v="2"/>
    <x v="2"/>
    <n v="2022"/>
    <n v="3"/>
    <x v="347"/>
    <n v="283357"/>
    <n v="1682"/>
    <n v="233026.7"/>
    <n v="215904.74"/>
    <n v="17121.96"/>
    <x v="17"/>
  </r>
  <r>
    <x v="2"/>
    <x v="2"/>
    <n v="2022"/>
    <n v="3"/>
    <x v="348"/>
    <n v="17536.5"/>
    <n v="111"/>
    <n v="279553.09999999998"/>
    <n v="222755.96"/>
    <n v="56797.14"/>
    <x v="17"/>
  </r>
  <r>
    <x v="2"/>
    <x v="2"/>
    <n v="2022"/>
    <n v="3"/>
    <x v="349"/>
    <n v="140.69999999999999"/>
    <n v="13"/>
    <n v="1636.41"/>
    <n v="1636.41"/>
    <n v="0"/>
    <x v="17"/>
  </r>
  <r>
    <x v="2"/>
    <x v="2"/>
    <n v="2022"/>
    <n v="3"/>
    <x v="350"/>
    <n v="1058"/>
    <n v="41"/>
    <n v="39991.83"/>
    <n v="38425.120000000003"/>
    <n v="1566.71"/>
    <x v="17"/>
  </r>
  <r>
    <x v="2"/>
    <x v="2"/>
    <n v="2022"/>
    <n v="3"/>
    <x v="351"/>
    <n v="7697"/>
    <n v="193"/>
    <n v="80558.100000000006"/>
    <n v="65014.91"/>
    <n v="15543.19"/>
    <x v="17"/>
  </r>
  <r>
    <x v="2"/>
    <x v="2"/>
    <n v="2022"/>
    <n v="3"/>
    <x v="352"/>
    <n v="37"/>
    <n v="21"/>
    <n v="216322.81"/>
    <n v="196522.74"/>
    <n v="19800.07"/>
    <x v="17"/>
  </r>
  <r>
    <x v="2"/>
    <x v="2"/>
    <n v="2022"/>
    <n v="3"/>
    <x v="353"/>
    <n v="840706.15300000005"/>
    <n v="46838"/>
    <n v="4810546.66"/>
    <n v="4726470.26"/>
    <n v="84076.4"/>
    <x v="17"/>
  </r>
  <r>
    <x v="2"/>
    <x v="2"/>
    <n v="2022"/>
    <n v="3"/>
    <x v="465"/>
    <n v="0"/>
    <n v="0"/>
    <n v="0"/>
    <n v="0"/>
    <n v="0"/>
    <x v="17"/>
  </r>
  <r>
    <x v="2"/>
    <x v="2"/>
    <n v="2022"/>
    <n v="3"/>
    <x v="693"/>
    <n v="0"/>
    <n v="0"/>
    <n v="0"/>
    <n v="0"/>
    <n v="0"/>
    <x v="17"/>
  </r>
  <r>
    <x v="2"/>
    <x v="2"/>
    <n v="2022"/>
    <n v="3"/>
    <x v="354"/>
    <n v="4898"/>
    <n v="37"/>
    <n v="2945.13"/>
    <n v="2945.13"/>
    <n v="0"/>
    <x v="17"/>
  </r>
  <r>
    <x v="2"/>
    <x v="2"/>
    <n v="2022"/>
    <n v="3"/>
    <x v="355"/>
    <n v="32422"/>
    <n v="264"/>
    <n v="1136490.72"/>
    <n v="923796.47999999998"/>
    <n v="212694.24"/>
    <x v="17"/>
  </r>
  <r>
    <x v="2"/>
    <x v="2"/>
    <n v="2022"/>
    <n v="3"/>
    <x v="356"/>
    <n v="282111"/>
    <n v="1934"/>
    <n v="14648.74"/>
    <n v="14615.99"/>
    <n v="32.75"/>
    <x v="17"/>
  </r>
  <r>
    <x v="2"/>
    <x v="2"/>
    <n v="2022"/>
    <n v="3"/>
    <x v="357"/>
    <n v="54103.963000000003"/>
    <n v="4884"/>
    <n v="141133.65"/>
    <n v="134199.85999999999"/>
    <n v="6933.79"/>
    <x v="17"/>
  </r>
  <r>
    <x v="2"/>
    <x v="2"/>
    <n v="2022"/>
    <n v="3"/>
    <x v="506"/>
    <n v="6485"/>
    <n v="125"/>
    <n v="1744.01"/>
    <n v="1731.88"/>
    <n v="12.13"/>
    <x v="17"/>
  </r>
  <r>
    <x v="2"/>
    <x v="2"/>
    <n v="2022"/>
    <n v="3"/>
    <x v="359"/>
    <n v="7750295.4199999999"/>
    <n v="146787"/>
    <n v="1382038.8"/>
    <n v="1206481.31"/>
    <n v="175557.49"/>
    <x v="17"/>
  </r>
  <r>
    <x v="2"/>
    <x v="2"/>
    <n v="2022"/>
    <n v="3"/>
    <x v="360"/>
    <n v="0"/>
    <n v="0"/>
    <n v="0"/>
    <n v="0"/>
    <n v="0"/>
    <x v="17"/>
  </r>
  <r>
    <x v="2"/>
    <x v="2"/>
    <n v="2022"/>
    <n v="3"/>
    <x v="694"/>
    <n v="0"/>
    <n v="0"/>
    <n v="0"/>
    <n v="0"/>
    <n v="0"/>
    <x v="17"/>
  </r>
  <r>
    <x v="2"/>
    <x v="2"/>
    <n v="2022"/>
    <n v="3"/>
    <x v="361"/>
    <n v="2623160.122"/>
    <n v="49070"/>
    <n v="330232.08"/>
    <n v="291143.58"/>
    <n v="39088.5"/>
    <x v="17"/>
  </r>
  <r>
    <x v="2"/>
    <x v="2"/>
    <n v="2022"/>
    <n v="3"/>
    <x v="362"/>
    <n v="0"/>
    <n v="0"/>
    <n v="0"/>
    <n v="0"/>
    <n v="0"/>
    <x v="17"/>
  </r>
  <r>
    <x v="2"/>
    <x v="2"/>
    <n v="2022"/>
    <n v="3"/>
    <x v="363"/>
    <n v="0"/>
    <n v="0"/>
    <n v="0"/>
    <n v="0"/>
    <n v="0"/>
    <x v="17"/>
  </r>
  <r>
    <x v="2"/>
    <x v="2"/>
    <n v="2022"/>
    <n v="3"/>
    <x v="364"/>
    <n v="208224.5"/>
    <n v="1461"/>
    <n v="9005.31"/>
    <n v="9002.6200000000008"/>
    <n v="2.69"/>
    <x v="17"/>
  </r>
  <r>
    <x v="2"/>
    <x v="2"/>
    <n v="2022"/>
    <n v="3"/>
    <x v="365"/>
    <n v="582"/>
    <n v="122"/>
    <n v="69.64"/>
    <n v="69.349999999999994"/>
    <n v="0.28999999999999998"/>
    <x v="17"/>
  </r>
  <r>
    <x v="2"/>
    <x v="2"/>
    <n v="2022"/>
    <n v="3"/>
    <x v="366"/>
    <n v="20667"/>
    <n v="281"/>
    <n v="1309.54"/>
    <n v="1309.05"/>
    <n v="0.49"/>
    <x v="17"/>
  </r>
  <r>
    <x v="2"/>
    <x v="2"/>
    <n v="2022"/>
    <n v="3"/>
    <x v="367"/>
    <n v="7758"/>
    <n v="26"/>
    <n v="7725.54"/>
    <n v="7678.8"/>
    <n v="46.74"/>
    <x v="17"/>
  </r>
  <r>
    <x v="2"/>
    <x v="2"/>
    <n v="2022"/>
    <n v="3"/>
    <x v="368"/>
    <n v="1400"/>
    <n v="18"/>
    <n v="434420.56"/>
    <n v="434420.56"/>
    <n v="0"/>
    <x v="17"/>
  </r>
  <r>
    <x v="2"/>
    <x v="2"/>
    <n v="2022"/>
    <n v="3"/>
    <x v="369"/>
    <n v="9237469"/>
    <n v="233154"/>
    <n v="3222231.59"/>
    <n v="3067002.13"/>
    <n v="155229.46"/>
    <x v="17"/>
  </r>
  <r>
    <x v="2"/>
    <x v="2"/>
    <n v="2022"/>
    <n v="3"/>
    <x v="695"/>
    <n v="0"/>
    <n v="0"/>
    <n v="0"/>
    <n v="0"/>
    <n v="0"/>
    <x v="17"/>
  </r>
  <r>
    <x v="2"/>
    <x v="2"/>
    <n v="2022"/>
    <n v="3"/>
    <x v="370"/>
    <n v="23959"/>
    <n v="1013"/>
    <n v="23430.46"/>
    <n v="19737.03"/>
    <n v="3693.43"/>
    <x v="17"/>
  </r>
  <r>
    <x v="2"/>
    <x v="2"/>
    <n v="2022"/>
    <n v="3"/>
    <x v="371"/>
    <n v="8254730.4359999998"/>
    <n v="159073"/>
    <n v="1656387.71"/>
    <n v="1533861.74"/>
    <n v="122525.97"/>
    <x v="17"/>
  </r>
  <r>
    <x v="2"/>
    <x v="2"/>
    <n v="2022"/>
    <n v="3"/>
    <x v="560"/>
    <n v="0"/>
    <n v="0"/>
    <n v="0"/>
    <n v="0"/>
    <n v="0"/>
    <x v="17"/>
  </r>
  <r>
    <x v="2"/>
    <x v="2"/>
    <n v="2022"/>
    <n v="3"/>
    <x v="372"/>
    <n v="4750821.45"/>
    <n v="114529"/>
    <n v="1493116.47"/>
    <n v="1339885.5900000001"/>
    <n v="153230.88"/>
    <x v="17"/>
  </r>
  <r>
    <x v="2"/>
    <x v="2"/>
    <n v="2022"/>
    <n v="3"/>
    <x v="373"/>
    <n v="0"/>
    <n v="0"/>
    <n v="0"/>
    <n v="0"/>
    <n v="0"/>
    <x v="17"/>
  </r>
  <r>
    <x v="2"/>
    <x v="2"/>
    <n v="2022"/>
    <n v="3"/>
    <x v="374"/>
    <n v="12119"/>
    <n v="229"/>
    <n v="1288661.9099999999"/>
    <n v="1101180.17"/>
    <n v="187481.74"/>
    <x v="17"/>
  </r>
  <r>
    <x v="2"/>
    <x v="2"/>
    <n v="2022"/>
    <n v="3"/>
    <x v="736"/>
    <n v="0"/>
    <n v="0"/>
    <n v="0"/>
    <n v="0"/>
    <n v="0"/>
    <x v="17"/>
  </r>
  <r>
    <x v="2"/>
    <x v="2"/>
    <n v="2022"/>
    <n v="3"/>
    <x v="375"/>
    <n v="1202595"/>
    <n v="18465"/>
    <n v="91238.24"/>
    <n v="89219.41"/>
    <n v="2018.83"/>
    <x v="17"/>
  </r>
  <r>
    <x v="2"/>
    <x v="2"/>
    <n v="2022"/>
    <n v="3"/>
    <x v="376"/>
    <n v="291701"/>
    <n v="7160"/>
    <n v="567647.03"/>
    <n v="518075.56"/>
    <n v="49571.47"/>
    <x v="17"/>
  </r>
  <r>
    <x v="2"/>
    <x v="2"/>
    <n v="2022"/>
    <n v="3"/>
    <x v="377"/>
    <n v="27119.919999999998"/>
    <n v="156"/>
    <n v="1745768.53"/>
    <n v="1662627.06"/>
    <n v="83141.47"/>
    <x v="17"/>
  </r>
  <r>
    <x v="2"/>
    <x v="2"/>
    <n v="2022"/>
    <n v="3"/>
    <x v="379"/>
    <n v="298.47000000000003"/>
    <n v="129"/>
    <n v="392065.25"/>
    <n v="286641.83"/>
    <n v="105423.42"/>
    <x v="17"/>
  </r>
  <r>
    <x v="2"/>
    <x v="2"/>
    <n v="2022"/>
    <n v="3"/>
    <x v="696"/>
    <n v="420"/>
    <n v="14"/>
    <n v="596969.01"/>
    <n v="596969.01"/>
    <n v="0"/>
    <x v="17"/>
  </r>
  <r>
    <x v="2"/>
    <x v="2"/>
    <n v="2022"/>
    <n v="3"/>
    <x v="381"/>
    <n v="1024"/>
    <n v="81"/>
    <n v="21268.91"/>
    <n v="18098.57"/>
    <n v="3170.34"/>
    <x v="17"/>
  </r>
  <r>
    <x v="2"/>
    <x v="2"/>
    <n v="2022"/>
    <n v="3"/>
    <x v="382"/>
    <n v="117037"/>
    <n v="305"/>
    <n v="1466778.79"/>
    <n v="1213626.2"/>
    <n v="253152.59"/>
    <x v="17"/>
  </r>
  <r>
    <x v="2"/>
    <x v="2"/>
    <n v="2022"/>
    <n v="3"/>
    <x v="507"/>
    <n v="13223"/>
    <n v="211"/>
    <n v="106398.65"/>
    <n v="94447.96"/>
    <n v="11950.69"/>
    <x v="17"/>
  </r>
  <r>
    <x v="2"/>
    <x v="2"/>
    <n v="2022"/>
    <n v="3"/>
    <x v="383"/>
    <n v="14435"/>
    <n v="279"/>
    <n v="8408.59"/>
    <n v="8162.67"/>
    <n v="245.92"/>
    <x v="17"/>
  </r>
  <r>
    <x v="2"/>
    <x v="2"/>
    <n v="2022"/>
    <n v="3"/>
    <x v="755"/>
    <n v="0"/>
    <n v="0"/>
    <n v="0"/>
    <n v="0"/>
    <n v="0"/>
    <x v="17"/>
  </r>
  <r>
    <x v="2"/>
    <x v="2"/>
    <n v="2022"/>
    <n v="3"/>
    <x v="384"/>
    <n v="7117379.4249999998"/>
    <n v="147031"/>
    <n v="2488969.29"/>
    <n v="2292982.0699999998"/>
    <n v="195987.22"/>
    <x v="17"/>
  </r>
  <r>
    <x v="2"/>
    <x v="2"/>
    <n v="2022"/>
    <n v="3"/>
    <x v="467"/>
    <n v="0"/>
    <n v="0"/>
    <n v="0"/>
    <n v="0"/>
    <n v="0"/>
    <x v="17"/>
  </r>
  <r>
    <x v="2"/>
    <x v="2"/>
    <n v="2022"/>
    <n v="3"/>
    <x v="508"/>
    <n v="550"/>
    <n v="13"/>
    <n v="95.02"/>
    <n v="95.02"/>
    <n v="0"/>
    <x v="17"/>
  </r>
  <r>
    <x v="2"/>
    <x v="2"/>
    <n v="2022"/>
    <n v="3"/>
    <x v="509"/>
    <n v="442390.5"/>
    <n v="4248"/>
    <n v="28213.48"/>
    <n v="28213.48"/>
    <n v="0"/>
    <x v="17"/>
  </r>
  <r>
    <x v="2"/>
    <x v="2"/>
    <n v="2022"/>
    <n v="3"/>
    <x v="385"/>
    <n v="1742505.878"/>
    <n v="38717"/>
    <n v="1051334.6499999999"/>
    <n v="985064.31"/>
    <n v="66270.34"/>
    <x v="17"/>
  </r>
  <r>
    <x v="2"/>
    <x v="2"/>
    <n v="2022"/>
    <n v="3"/>
    <x v="561"/>
    <n v="44100.5"/>
    <n v="815"/>
    <n v="10418.85"/>
    <n v="9357.01"/>
    <n v="1061.8399999999999"/>
    <x v="17"/>
  </r>
  <r>
    <x v="2"/>
    <x v="2"/>
    <n v="2022"/>
    <n v="3"/>
    <x v="386"/>
    <n v="1624155.7009999999"/>
    <n v="39627"/>
    <n v="182048.46"/>
    <n v="171170.87"/>
    <n v="10877.59"/>
    <x v="17"/>
  </r>
  <r>
    <x v="2"/>
    <x v="2"/>
    <n v="2022"/>
    <n v="3"/>
    <x v="387"/>
    <n v="3883.3"/>
    <n v="89"/>
    <n v="676.92"/>
    <n v="628.51"/>
    <n v="48.41"/>
    <x v="17"/>
  </r>
  <r>
    <x v="2"/>
    <x v="2"/>
    <n v="2022"/>
    <n v="3"/>
    <x v="388"/>
    <n v="0"/>
    <n v="0"/>
    <n v="0"/>
    <n v="0"/>
    <n v="0"/>
    <x v="17"/>
  </r>
  <r>
    <x v="2"/>
    <x v="2"/>
    <n v="2022"/>
    <n v="3"/>
    <x v="389"/>
    <n v="964719.87"/>
    <n v="10850"/>
    <n v="104536.3"/>
    <n v="98504.63"/>
    <n v="6031.67"/>
    <x v="17"/>
  </r>
  <r>
    <x v="2"/>
    <x v="2"/>
    <n v="2022"/>
    <n v="3"/>
    <x v="756"/>
    <n v="0"/>
    <n v="0"/>
    <n v="0"/>
    <n v="0"/>
    <n v="0"/>
    <x v="17"/>
  </r>
  <r>
    <x v="2"/>
    <x v="2"/>
    <n v="2022"/>
    <n v="3"/>
    <x v="390"/>
    <n v="435185.21100000001"/>
    <n v="39664"/>
    <n v="252400.26"/>
    <n v="249892.79"/>
    <n v="2507.4699999999998"/>
    <x v="17"/>
  </r>
  <r>
    <x v="2"/>
    <x v="2"/>
    <n v="2022"/>
    <n v="3"/>
    <x v="630"/>
    <n v="5310"/>
    <n v="177"/>
    <n v="108932.28"/>
    <n v="108085.33"/>
    <n v="846.95"/>
    <x v="17"/>
  </r>
  <r>
    <x v="2"/>
    <x v="2"/>
    <n v="2022"/>
    <n v="3"/>
    <x v="737"/>
    <n v="480"/>
    <n v="16"/>
    <n v="127280.18"/>
    <n v="127280.18"/>
    <n v="0"/>
    <x v="17"/>
  </r>
  <r>
    <x v="2"/>
    <x v="2"/>
    <n v="2022"/>
    <n v="3"/>
    <x v="391"/>
    <n v="108777"/>
    <n v="2121"/>
    <n v="45323.31"/>
    <n v="43608.66"/>
    <n v="1714.65"/>
    <x v="17"/>
  </r>
  <r>
    <x v="2"/>
    <x v="2"/>
    <n v="2022"/>
    <n v="3"/>
    <x v="392"/>
    <n v="0"/>
    <n v="0"/>
    <n v="0"/>
    <n v="0"/>
    <n v="0"/>
    <x v="17"/>
  </r>
  <r>
    <x v="2"/>
    <x v="2"/>
    <n v="2022"/>
    <n v="3"/>
    <x v="393"/>
    <n v="48570"/>
    <n v="770"/>
    <n v="502865.74"/>
    <n v="452944.42"/>
    <n v="49921.32"/>
    <x v="17"/>
  </r>
  <r>
    <x v="2"/>
    <x v="2"/>
    <n v="2022"/>
    <n v="3"/>
    <x v="562"/>
    <n v="85976"/>
    <n v="1321"/>
    <n v="9560.2099999999991"/>
    <n v="9075.5"/>
    <n v="484.71"/>
    <x v="17"/>
  </r>
  <r>
    <x v="2"/>
    <x v="2"/>
    <n v="2022"/>
    <n v="3"/>
    <x v="750"/>
    <n v="0"/>
    <n v="0"/>
    <n v="0"/>
    <n v="0"/>
    <n v="0"/>
    <x v="17"/>
  </r>
  <r>
    <x v="2"/>
    <x v="2"/>
    <n v="2022"/>
    <n v="3"/>
    <x v="510"/>
    <n v="401"/>
    <n v="21"/>
    <n v="9250.9"/>
    <n v="5962.3"/>
    <n v="3288.6"/>
    <x v="17"/>
  </r>
  <r>
    <x v="2"/>
    <x v="2"/>
    <n v="2022"/>
    <n v="3"/>
    <x v="485"/>
    <n v="1158"/>
    <n v="25"/>
    <n v="312909.44"/>
    <n v="312909.44"/>
    <n v="0"/>
    <x v="17"/>
  </r>
  <r>
    <x v="2"/>
    <x v="2"/>
    <n v="2022"/>
    <n v="3"/>
    <x v="582"/>
    <n v="0"/>
    <n v="0"/>
    <n v="0"/>
    <n v="0"/>
    <n v="0"/>
    <x v="17"/>
  </r>
  <r>
    <x v="2"/>
    <x v="2"/>
    <n v="2022"/>
    <n v="3"/>
    <x v="394"/>
    <n v="20946.3"/>
    <n v="2828"/>
    <n v="17046.3"/>
    <n v="16603.509999999998"/>
    <n v="442.79"/>
    <x v="17"/>
  </r>
  <r>
    <x v="2"/>
    <x v="2"/>
    <n v="2022"/>
    <n v="3"/>
    <x v="594"/>
    <n v="3720"/>
    <n v="58"/>
    <n v="17758.88"/>
    <n v="17631.36"/>
    <n v="127.52"/>
    <x v="17"/>
  </r>
  <r>
    <x v="2"/>
    <x v="2"/>
    <n v="2022"/>
    <n v="3"/>
    <x v="468"/>
    <n v="37494"/>
    <n v="544"/>
    <n v="132545.48000000001"/>
    <n v="128056.28"/>
    <n v="4489.2"/>
    <x v="17"/>
  </r>
  <r>
    <x v="2"/>
    <x v="2"/>
    <n v="2022"/>
    <n v="3"/>
    <x v="511"/>
    <n v="131"/>
    <n v="68"/>
    <n v="1296638.54"/>
    <n v="1296638.54"/>
    <n v="0"/>
    <x v="17"/>
  </r>
  <r>
    <x v="2"/>
    <x v="2"/>
    <n v="2022"/>
    <n v="3"/>
    <x v="727"/>
    <n v="0"/>
    <n v="0"/>
    <n v="0"/>
    <n v="0"/>
    <n v="0"/>
    <x v="17"/>
  </r>
  <r>
    <x v="2"/>
    <x v="2"/>
    <n v="2022"/>
    <n v="3"/>
    <x v="839"/>
    <n v="0"/>
    <n v="0"/>
    <n v="0"/>
    <n v="0"/>
    <n v="0"/>
    <x v="17"/>
  </r>
  <r>
    <x v="2"/>
    <x v="2"/>
    <n v="2022"/>
    <n v="3"/>
    <x v="396"/>
    <n v="106962"/>
    <n v="58"/>
    <n v="414220.04"/>
    <n v="414220.04"/>
    <n v="0"/>
    <x v="17"/>
  </r>
  <r>
    <x v="2"/>
    <x v="2"/>
    <n v="2022"/>
    <n v="3"/>
    <x v="397"/>
    <n v="5639"/>
    <n v="145"/>
    <n v="8194.94"/>
    <n v="7692.28"/>
    <n v="502.66"/>
    <x v="17"/>
  </r>
  <r>
    <x v="2"/>
    <x v="2"/>
    <n v="2022"/>
    <n v="3"/>
    <x v="398"/>
    <n v="942985.47499999998"/>
    <n v="14064"/>
    <n v="99030.56"/>
    <n v="99011.45"/>
    <n v="19.11"/>
    <x v="17"/>
  </r>
  <r>
    <x v="2"/>
    <x v="2"/>
    <n v="2022"/>
    <n v="3"/>
    <x v="400"/>
    <n v="2942700.7340000002"/>
    <n v="39759"/>
    <n v="422126.67"/>
    <n v="377865.75"/>
    <n v="44260.92"/>
    <x v="17"/>
  </r>
  <r>
    <x v="2"/>
    <x v="2"/>
    <n v="2022"/>
    <n v="3"/>
    <x v="746"/>
    <n v="0"/>
    <n v="0"/>
    <n v="0"/>
    <n v="0"/>
    <n v="0"/>
    <x v="17"/>
  </r>
  <r>
    <x v="2"/>
    <x v="2"/>
    <n v="2022"/>
    <n v="3"/>
    <x v="401"/>
    <n v="27179.418000000001"/>
    <n v="6995"/>
    <n v="80387.199999999997"/>
    <n v="72998.570000000007"/>
    <n v="7388.63"/>
    <x v="17"/>
  </r>
  <r>
    <x v="2"/>
    <x v="2"/>
    <n v="2022"/>
    <n v="3"/>
    <x v="537"/>
    <n v="8.4"/>
    <n v="12"/>
    <n v="53388.65"/>
    <n v="53388.65"/>
    <n v="0"/>
    <x v="17"/>
  </r>
  <r>
    <x v="2"/>
    <x v="2"/>
    <n v="2022"/>
    <n v="3"/>
    <x v="402"/>
    <n v="1971.009"/>
    <n v="593"/>
    <n v="14859.7"/>
    <n v="13431.28"/>
    <n v="1428.42"/>
    <x v="17"/>
  </r>
  <r>
    <x v="2"/>
    <x v="2"/>
    <n v="2022"/>
    <n v="3"/>
    <x v="512"/>
    <n v="117682"/>
    <n v="608"/>
    <n v="1678148.56"/>
    <n v="1445527.03"/>
    <n v="232621.53"/>
    <x v="17"/>
  </r>
  <r>
    <x v="2"/>
    <x v="2"/>
    <n v="2022"/>
    <n v="3"/>
    <x v="836"/>
    <n v="9495"/>
    <n v="20"/>
    <n v="16157.45"/>
    <n v="16157.45"/>
    <n v="0"/>
    <x v="17"/>
  </r>
  <r>
    <x v="2"/>
    <x v="2"/>
    <n v="2022"/>
    <n v="3"/>
    <x v="563"/>
    <n v="2959"/>
    <n v="54"/>
    <n v="665.52"/>
    <n v="643.44000000000005"/>
    <n v="22.08"/>
    <x v="17"/>
  </r>
  <r>
    <x v="2"/>
    <x v="2"/>
    <n v="2022"/>
    <n v="3"/>
    <x v="403"/>
    <n v="1440"/>
    <n v="41"/>
    <n v="21081.18"/>
    <n v="21081.18"/>
    <n v="0"/>
    <x v="17"/>
  </r>
  <r>
    <x v="2"/>
    <x v="2"/>
    <n v="2022"/>
    <n v="3"/>
    <x v="404"/>
    <n v="0"/>
    <n v="0"/>
    <n v="0"/>
    <n v="0"/>
    <n v="0"/>
    <x v="17"/>
  </r>
  <r>
    <x v="2"/>
    <x v="2"/>
    <n v="2022"/>
    <n v="3"/>
    <x v="631"/>
    <n v="944"/>
    <n v="33"/>
    <n v="3557.41"/>
    <n v="3259.59"/>
    <n v="297.82"/>
    <x v="17"/>
  </r>
  <r>
    <x v="2"/>
    <x v="2"/>
    <n v="2022"/>
    <n v="3"/>
    <x v="405"/>
    <n v="0"/>
    <n v="0"/>
    <n v="0"/>
    <n v="0"/>
    <n v="0"/>
    <x v="17"/>
  </r>
  <r>
    <x v="2"/>
    <x v="2"/>
    <n v="2022"/>
    <n v="3"/>
    <x v="564"/>
    <n v="0"/>
    <n v="0"/>
    <n v="0"/>
    <n v="0"/>
    <n v="0"/>
    <x v="17"/>
  </r>
  <r>
    <x v="2"/>
    <x v="2"/>
    <n v="2022"/>
    <n v="3"/>
    <x v="700"/>
    <n v="735"/>
    <n v="22"/>
    <n v="27857.13"/>
    <n v="21634.76"/>
    <n v="6222.37"/>
    <x v="17"/>
  </r>
  <r>
    <x v="2"/>
    <x v="2"/>
    <n v="2022"/>
    <n v="3"/>
    <x v="406"/>
    <n v="0"/>
    <n v="0"/>
    <n v="0"/>
    <n v="0"/>
    <n v="0"/>
    <x v="17"/>
  </r>
  <r>
    <x v="2"/>
    <x v="2"/>
    <n v="2022"/>
    <n v="3"/>
    <x v="407"/>
    <n v="9740"/>
    <n v="329"/>
    <n v="2250297.8199999998"/>
    <n v="2115270.5099999998"/>
    <n v="135027.31"/>
    <x v="17"/>
  </r>
  <r>
    <x v="2"/>
    <x v="2"/>
    <n v="2022"/>
    <n v="3"/>
    <x v="408"/>
    <n v="141885"/>
    <n v="3394"/>
    <n v="36074.01"/>
    <n v="30329.72"/>
    <n v="5744.29"/>
    <x v="17"/>
  </r>
  <r>
    <x v="2"/>
    <x v="2"/>
    <n v="2022"/>
    <n v="3"/>
    <x v="770"/>
    <n v="0"/>
    <n v="0"/>
    <n v="0"/>
    <n v="0"/>
    <n v="0"/>
    <x v="17"/>
  </r>
  <r>
    <x v="2"/>
    <x v="2"/>
    <n v="2022"/>
    <n v="3"/>
    <x v="513"/>
    <n v="510"/>
    <n v="17"/>
    <n v="10425.9"/>
    <n v="9869.68"/>
    <n v="556.22"/>
    <x v="17"/>
  </r>
  <r>
    <x v="2"/>
    <x v="2"/>
    <n v="2022"/>
    <n v="3"/>
    <x v="410"/>
    <n v="951911.05"/>
    <n v="14061"/>
    <n v="213177.09"/>
    <n v="170083.26"/>
    <n v="43093.83"/>
    <x v="17"/>
  </r>
  <r>
    <x v="2"/>
    <x v="2"/>
    <n v="2022"/>
    <n v="3"/>
    <x v="514"/>
    <n v="1722"/>
    <n v="18"/>
    <n v="183659.88"/>
    <n v="183659.88"/>
    <n v="0"/>
    <x v="17"/>
  </r>
  <r>
    <x v="2"/>
    <x v="2"/>
    <n v="2022"/>
    <n v="3"/>
    <x v="701"/>
    <n v="0"/>
    <n v="0"/>
    <n v="0"/>
    <n v="0"/>
    <n v="0"/>
    <x v="17"/>
  </r>
  <r>
    <x v="2"/>
    <x v="2"/>
    <n v="2022"/>
    <n v="3"/>
    <x v="516"/>
    <n v="4352"/>
    <n v="63"/>
    <n v="11811.45"/>
    <n v="11644.9"/>
    <n v="166.55"/>
    <x v="17"/>
  </r>
  <r>
    <x v="2"/>
    <x v="2"/>
    <n v="2022"/>
    <n v="3"/>
    <x v="739"/>
    <n v="0"/>
    <n v="0"/>
    <n v="0"/>
    <n v="0"/>
    <n v="0"/>
    <x v="17"/>
  </r>
  <r>
    <x v="2"/>
    <x v="2"/>
    <n v="2022"/>
    <n v="3"/>
    <x v="771"/>
    <n v="1620.8"/>
    <n v="54"/>
    <n v="2637.81"/>
    <n v="2637.81"/>
    <n v="0"/>
    <x v="17"/>
  </r>
  <r>
    <x v="2"/>
    <x v="2"/>
    <n v="2022"/>
    <n v="3"/>
    <x v="411"/>
    <n v="1901.6"/>
    <n v="85"/>
    <n v="36536.68"/>
    <n v="35781.410000000003"/>
    <n v="755.27"/>
    <x v="17"/>
  </r>
  <r>
    <x v="2"/>
    <x v="2"/>
    <n v="2022"/>
    <n v="3"/>
    <x v="412"/>
    <n v="67.08"/>
    <n v="41"/>
    <n v="97032.83"/>
    <n v="97032.83"/>
    <n v="0"/>
    <x v="17"/>
  </r>
  <r>
    <x v="2"/>
    <x v="2"/>
    <n v="2022"/>
    <n v="3"/>
    <x v="702"/>
    <n v="0"/>
    <n v="0"/>
    <n v="0"/>
    <n v="0"/>
    <n v="0"/>
    <x v="17"/>
  </r>
  <r>
    <x v="2"/>
    <x v="2"/>
    <n v="2022"/>
    <n v="3"/>
    <x v="517"/>
    <n v="1021.82"/>
    <n v="117"/>
    <n v="8454.4599999999991"/>
    <n v="8288.33"/>
    <n v="166.13"/>
    <x v="17"/>
  </r>
  <r>
    <x v="2"/>
    <x v="2"/>
    <n v="2022"/>
    <n v="3"/>
    <x v="721"/>
    <n v="0"/>
    <n v="0"/>
    <n v="0"/>
    <n v="0"/>
    <n v="0"/>
    <x v="17"/>
  </r>
  <r>
    <x v="2"/>
    <x v="2"/>
    <n v="2022"/>
    <n v="3"/>
    <x v="413"/>
    <n v="97581.2"/>
    <n v="1245"/>
    <n v="6418.05"/>
    <n v="6418.05"/>
    <n v="0"/>
    <x v="17"/>
  </r>
  <r>
    <x v="2"/>
    <x v="2"/>
    <n v="2022"/>
    <n v="3"/>
    <x v="414"/>
    <n v="483074.19"/>
    <n v="15321"/>
    <n v="158776.28"/>
    <n v="150646.68"/>
    <n v="8129.6"/>
    <x v="17"/>
  </r>
  <r>
    <x v="2"/>
    <x v="2"/>
    <n v="2022"/>
    <n v="3"/>
    <x v="781"/>
    <n v="0"/>
    <n v="0"/>
    <n v="0"/>
    <n v="0"/>
    <n v="0"/>
    <x v="17"/>
  </r>
  <r>
    <x v="2"/>
    <x v="2"/>
    <n v="2022"/>
    <n v="3"/>
    <x v="415"/>
    <n v="650115.19999999995"/>
    <n v="22218"/>
    <n v="383466.41"/>
    <n v="359095.15"/>
    <n v="24371.26"/>
    <x v="17"/>
  </r>
  <r>
    <x v="2"/>
    <x v="2"/>
    <n v="2022"/>
    <n v="3"/>
    <x v="417"/>
    <n v="1060"/>
    <n v="354"/>
    <n v="128251.15"/>
    <n v="82508.03"/>
    <n v="45743.12"/>
    <x v="17"/>
  </r>
  <r>
    <x v="2"/>
    <x v="2"/>
    <n v="2022"/>
    <n v="3"/>
    <x v="565"/>
    <n v="36687"/>
    <n v="265"/>
    <n v="91609.25"/>
    <n v="79203.34"/>
    <n v="12405.91"/>
    <x v="17"/>
  </r>
  <r>
    <x v="2"/>
    <x v="2"/>
    <n v="2022"/>
    <n v="3"/>
    <x v="566"/>
    <n v="196042.5"/>
    <n v="1353"/>
    <n v="23166.79"/>
    <n v="21906.98"/>
    <n v="1259.81"/>
    <x v="17"/>
  </r>
  <r>
    <x v="2"/>
    <x v="2"/>
    <n v="2022"/>
    <n v="3"/>
    <x v="418"/>
    <n v="127305.383"/>
    <n v="3480"/>
    <n v="58203.02"/>
    <n v="45989.07"/>
    <n v="12213.95"/>
    <x v="17"/>
  </r>
  <r>
    <x v="2"/>
    <x v="2"/>
    <n v="2022"/>
    <n v="3"/>
    <x v="518"/>
    <n v="35"/>
    <n v="31"/>
    <n v="14840.66"/>
    <n v="13553.28"/>
    <n v="1287.3800000000001"/>
    <x v="17"/>
  </r>
  <r>
    <x v="2"/>
    <x v="2"/>
    <n v="2022"/>
    <n v="3"/>
    <x v="704"/>
    <n v="0"/>
    <n v="0"/>
    <n v="0"/>
    <n v="0"/>
    <n v="0"/>
    <x v="17"/>
  </r>
  <r>
    <x v="2"/>
    <x v="2"/>
    <n v="2022"/>
    <n v="3"/>
    <x v="421"/>
    <n v="5643.0240000000003"/>
    <n v="1314"/>
    <n v="115805.55"/>
    <n v="112453.09"/>
    <n v="3352.46"/>
    <x v="17"/>
  </r>
  <r>
    <x v="2"/>
    <x v="2"/>
    <n v="2022"/>
    <n v="3"/>
    <x v="422"/>
    <n v="737318.05"/>
    <n v="20477"/>
    <n v="250539.09"/>
    <n v="237759.54"/>
    <n v="12779.55"/>
    <x v="17"/>
  </r>
  <r>
    <x v="2"/>
    <x v="2"/>
    <n v="2022"/>
    <n v="3"/>
    <x v="595"/>
    <n v="0"/>
    <n v="0"/>
    <n v="0"/>
    <n v="0"/>
    <n v="0"/>
    <x v="17"/>
  </r>
  <r>
    <x v="2"/>
    <x v="2"/>
    <n v="2022"/>
    <n v="3"/>
    <x v="423"/>
    <n v="315224"/>
    <n v="4533"/>
    <n v="40646.85"/>
    <n v="38560.94"/>
    <n v="2085.91"/>
    <x v="17"/>
  </r>
  <r>
    <x v="2"/>
    <x v="2"/>
    <n v="2022"/>
    <n v="3"/>
    <x v="424"/>
    <n v="0"/>
    <n v="0"/>
    <n v="0"/>
    <n v="0"/>
    <n v="0"/>
    <x v="17"/>
  </r>
  <r>
    <x v="2"/>
    <x v="2"/>
    <n v="2022"/>
    <n v="3"/>
    <x v="425"/>
    <n v="1760"/>
    <n v="110"/>
    <n v="62147.42"/>
    <n v="62147.42"/>
    <n v="0"/>
    <x v="17"/>
  </r>
  <r>
    <x v="2"/>
    <x v="2"/>
    <n v="2022"/>
    <n v="3"/>
    <x v="519"/>
    <n v="154"/>
    <n v="45"/>
    <n v="23057.79"/>
    <n v="23057.79"/>
    <n v="0"/>
    <x v="17"/>
  </r>
  <r>
    <x v="2"/>
    <x v="2"/>
    <n v="2022"/>
    <n v="3"/>
    <x v="596"/>
    <n v="27311"/>
    <n v="402"/>
    <n v="6213.6"/>
    <n v="6037.51"/>
    <n v="176.09"/>
    <x v="17"/>
  </r>
  <r>
    <x v="2"/>
    <x v="2"/>
    <n v="2022"/>
    <n v="3"/>
    <x v="748"/>
    <n v="0"/>
    <n v="0"/>
    <n v="0"/>
    <n v="0"/>
    <n v="0"/>
    <x v="17"/>
  </r>
  <r>
    <x v="2"/>
    <x v="2"/>
    <n v="2022"/>
    <n v="3"/>
    <x v="426"/>
    <n v="28025.892"/>
    <n v="1953"/>
    <n v="71226.570000000007"/>
    <n v="66702.83"/>
    <n v="4523.74"/>
    <x v="17"/>
  </r>
  <r>
    <x v="2"/>
    <x v="2"/>
    <n v="2022"/>
    <n v="3"/>
    <x v="615"/>
    <n v="0"/>
    <n v="0"/>
    <n v="0"/>
    <n v="0"/>
    <n v="0"/>
    <x v="17"/>
  </r>
  <r>
    <x v="2"/>
    <x v="2"/>
    <n v="2022"/>
    <n v="3"/>
    <x v="567"/>
    <n v="0"/>
    <n v="0"/>
    <n v="0"/>
    <n v="0"/>
    <n v="0"/>
    <x v="17"/>
  </r>
  <r>
    <x v="2"/>
    <x v="2"/>
    <n v="2022"/>
    <n v="3"/>
    <x v="520"/>
    <n v="6740"/>
    <n v="228"/>
    <n v="90888.72"/>
    <n v="80476.83"/>
    <n v="10411.89"/>
    <x v="17"/>
  </r>
  <r>
    <x v="2"/>
    <x v="2"/>
    <n v="2022"/>
    <n v="3"/>
    <x v="619"/>
    <n v="0"/>
    <n v="0"/>
    <n v="0"/>
    <n v="0"/>
    <n v="0"/>
    <x v="17"/>
  </r>
  <r>
    <x v="2"/>
    <x v="2"/>
    <n v="2022"/>
    <n v="3"/>
    <x v="623"/>
    <n v="2730"/>
    <n v="50"/>
    <n v="1179.97"/>
    <n v="1175.08"/>
    <n v="4.8899999999999997"/>
    <x v="17"/>
  </r>
  <r>
    <x v="2"/>
    <x v="2"/>
    <n v="2022"/>
    <n v="3"/>
    <x v="705"/>
    <n v="0"/>
    <n v="0"/>
    <n v="0"/>
    <n v="0"/>
    <n v="0"/>
    <x v="17"/>
  </r>
  <r>
    <x v="2"/>
    <x v="2"/>
    <n v="2022"/>
    <n v="3"/>
    <x v="624"/>
    <n v="0"/>
    <n v="0"/>
    <n v="0"/>
    <n v="0"/>
    <n v="0"/>
    <x v="17"/>
  </r>
  <r>
    <x v="2"/>
    <x v="2"/>
    <n v="2022"/>
    <n v="3"/>
    <x v="597"/>
    <n v="105"/>
    <n v="28"/>
    <n v="6513.02"/>
    <n v="6513.02"/>
    <n v="0"/>
    <x v="17"/>
  </r>
  <r>
    <x v="2"/>
    <x v="2"/>
    <n v="2022"/>
    <n v="3"/>
    <x v="598"/>
    <n v="11306"/>
    <n v="372"/>
    <n v="391634.4"/>
    <n v="320963.84000000003"/>
    <n v="70670.559999999998"/>
    <x v="17"/>
  </r>
  <r>
    <x v="2"/>
    <x v="2"/>
    <n v="2022"/>
    <n v="3"/>
    <x v="742"/>
    <n v="0"/>
    <n v="0"/>
    <n v="0"/>
    <n v="0"/>
    <n v="0"/>
    <x v="17"/>
  </r>
  <r>
    <x v="2"/>
    <x v="2"/>
    <n v="2022"/>
    <n v="3"/>
    <x v="743"/>
    <n v="0"/>
    <n v="0"/>
    <n v="0"/>
    <n v="0"/>
    <n v="0"/>
    <x v="17"/>
  </r>
  <r>
    <x v="2"/>
    <x v="2"/>
    <n v="2022"/>
    <n v="3"/>
    <x v="759"/>
    <n v="162"/>
    <n v="13"/>
    <n v="8374"/>
    <n v="8374"/>
    <n v="0"/>
    <x v="17"/>
  </r>
  <r>
    <x v="2"/>
    <x v="2"/>
    <n v="2022"/>
    <n v="3"/>
    <x v="647"/>
    <n v="880"/>
    <n v="101"/>
    <n v="7072.61"/>
    <n v="4109.8100000000004"/>
    <n v="2962.8"/>
    <x v="17"/>
  </r>
  <r>
    <x v="2"/>
    <x v="2"/>
    <n v="2022"/>
    <n v="3"/>
    <x v="784"/>
    <n v="0"/>
    <n v="0"/>
    <n v="0"/>
    <n v="0"/>
    <n v="0"/>
    <x v="17"/>
  </r>
  <r>
    <x v="2"/>
    <x v="2"/>
    <n v="2022"/>
    <n v="3"/>
    <x v="568"/>
    <n v="354"/>
    <n v="168"/>
    <n v="44796.06"/>
    <n v="44668.01"/>
    <n v="128.05000000000001"/>
    <x v="17"/>
  </r>
  <r>
    <x v="2"/>
    <x v="2"/>
    <n v="2022"/>
    <n v="3"/>
    <x v="521"/>
    <n v="12327"/>
    <n v="348"/>
    <n v="53825.69"/>
    <n v="53255.8"/>
    <n v="569.89"/>
    <x v="17"/>
  </r>
  <r>
    <x v="2"/>
    <x v="2"/>
    <n v="2022"/>
    <n v="3"/>
    <x v="616"/>
    <n v="0"/>
    <n v="0"/>
    <n v="0"/>
    <n v="0"/>
    <n v="0"/>
    <x v="17"/>
  </r>
  <r>
    <x v="2"/>
    <x v="2"/>
    <n v="2022"/>
    <n v="3"/>
    <x v="764"/>
    <n v="0"/>
    <n v="0"/>
    <n v="0"/>
    <n v="0"/>
    <n v="0"/>
    <x v="17"/>
  </r>
  <r>
    <x v="2"/>
    <x v="2"/>
    <n v="2022"/>
    <n v="3"/>
    <x v="837"/>
    <n v="0"/>
    <n v="0"/>
    <n v="0"/>
    <n v="0"/>
    <n v="0"/>
    <x v="17"/>
  </r>
  <r>
    <x v="2"/>
    <x v="2"/>
    <n v="2022"/>
    <n v="3"/>
    <x v="599"/>
    <n v="39048"/>
    <n v="885"/>
    <n v="6249.4"/>
    <n v="5482.54"/>
    <n v="766.86"/>
    <x v="17"/>
  </r>
  <r>
    <x v="2"/>
    <x v="2"/>
    <n v="2022"/>
    <n v="3"/>
    <x v="428"/>
    <n v="407796.75"/>
    <n v="6998"/>
    <n v="61454.9"/>
    <n v="58976.45"/>
    <n v="2478.4499999999998"/>
    <x v="17"/>
  </r>
  <r>
    <x v="2"/>
    <x v="2"/>
    <n v="2022"/>
    <n v="3"/>
    <x v="583"/>
    <n v="406"/>
    <n v="23"/>
    <n v="762201.73"/>
    <n v="682073.05"/>
    <n v="80128.679999999993"/>
    <x v="17"/>
  </r>
  <r>
    <x v="2"/>
    <x v="2"/>
    <n v="2022"/>
    <n v="3"/>
    <x v="842"/>
    <n v="0"/>
    <n v="0"/>
    <n v="0"/>
    <n v="0"/>
    <n v="0"/>
    <x v="17"/>
  </r>
  <r>
    <x v="2"/>
    <x v="2"/>
    <n v="2022"/>
    <n v="3"/>
    <x v="569"/>
    <n v="880"/>
    <n v="20"/>
    <n v="202481.27"/>
    <n v="202481.27"/>
    <n v="0"/>
    <x v="17"/>
  </r>
  <r>
    <x v="2"/>
    <x v="2"/>
    <n v="2022"/>
    <n v="3"/>
    <x v="570"/>
    <n v="8910"/>
    <n v="302"/>
    <n v="435683.77"/>
    <n v="419746.24"/>
    <n v="15937.53"/>
    <x v="17"/>
  </r>
  <r>
    <x v="2"/>
    <x v="2"/>
    <n v="2022"/>
    <n v="3"/>
    <x v="843"/>
    <n v="0"/>
    <n v="0"/>
    <n v="0"/>
    <n v="0"/>
    <n v="0"/>
    <x v="17"/>
  </r>
  <r>
    <x v="2"/>
    <x v="2"/>
    <n v="2022"/>
    <n v="3"/>
    <x v="571"/>
    <n v="11.6"/>
    <n v="31"/>
    <n v="16962.400000000001"/>
    <n v="16172.14"/>
    <n v="790.26"/>
    <x v="17"/>
  </r>
  <r>
    <x v="2"/>
    <x v="2"/>
    <n v="2022"/>
    <n v="3"/>
    <x v="852"/>
    <n v="0"/>
    <n v="0"/>
    <n v="0"/>
    <n v="0"/>
    <n v="0"/>
    <x v="17"/>
  </r>
  <r>
    <x v="2"/>
    <x v="2"/>
    <n v="2022"/>
    <n v="3"/>
    <x v="600"/>
    <n v="3090"/>
    <n v="59"/>
    <n v="8196.75"/>
    <n v="7903.59"/>
    <n v="293.16000000000003"/>
    <x v="17"/>
  </r>
  <r>
    <x v="2"/>
    <x v="2"/>
    <n v="2022"/>
    <n v="3"/>
    <x v="523"/>
    <n v="601861"/>
    <n v="13438"/>
    <n v="298453.09999999998"/>
    <n v="220255.3"/>
    <n v="78197.8"/>
    <x v="17"/>
  </r>
  <r>
    <x v="2"/>
    <x v="2"/>
    <n v="2022"/>
    <n v="3"/>
    <x v="620"/>
    <n v="0"/>
    <n v="0"/>
    <n v="0"/>
    <n v="0"/>
    <n v="0"/>
    <x v="17"/>
  </r>
  <r>
    <x v="2"/>
    <x v="2"/>
    <n v="2022"/>
    <n v="3"/>
    <x v="787"/>
    <n v="3510"/>
    <n v="65"/>
    <n v="284.14"/>
    <n v="284.14"/>
    <n v="0"/>
    <x v="17"/>
  </r>
  <r>
    <x v="2"/>
    <x v="2"/>
    <n v="2022"/>
    <n v="3"/>
    <x v="601"/>
    <n v="2103"/>
    <n v="830"/>
    <n v="640097.84"/>
    <n v="600590.92000000004"/>
    <n v="39506.92"/>
    <x v="17"/>
  </r>
  <r>
    <x v="2"/>
    <x v="2"/>
    <n v="2022"/>
    <n v="3"/>
    <x v="524"/>
    <n v="10943.596"/>
    <n v="899"/>
    <n v="8000.61"/>
    <n v="7858.82"/>
    <n v="141.79"/>
    <x v="17"/>
  </r>
  <r>
    <x v="2"/>
    <x v="2"/>
    <n v="2022"/>
    <n v="3"/>
    <x v="572"/>
    <n v="102675"/>
    <n v="2886"/>
    <n v="12683.98"/>
    <n v="12574.22"/>
    <n v="109.76"/>
    <x v="17"/>
  </r>
  <r>
    <x v="2"/>
    <x v="2"/>
    <n v="2022"/>
    <n v="3"/>
    <x v="788"/>
    <n v="0"/>
    <n v="0"/>
    <n v="0"/>
    <n v="0"/>
    <n v="0"/>
    <x v="17"/>
  </r>
  <r>
    <x v="2"/>
    <x v="2"/>
    <n v="2022"/>
    <n v="3"/>
    <x v="760"/>
    <n v="510"/>
    <n v="17"/>
    <n v="7673.81"/>
    <n v="6825.89"/>
    <n v="847.92"/>
    <x v="17"/>
  </r>
  <r>
    <x v="2"/>
    <x v="2"/>
    <n v="2022"/>
    <n v="3"/>
    <x v="602"/>
    <n v="1920"/>
    <n v="54"/>
    <n v="24548.400000000001"/>
    <n v="23370.34"/>
    <n v="1178.06"/>
    <x v="17"/>
  </r>
  <r>
    <x v="2"/>
    <x v="2"/>
    <n v="2022"/>
    <n v="3"/>
    <x v="573"/>
    <n v="4481.7299999999996"/>
    <n v="423"/>
    <n v="1860.61"/>
    <n v="1759.4"/>
    <n v="101.21"/>
    <x v="17"/>
  </r>
  <r>
    <x v="2"/>
    <x v="2"/>
    <n v="2022"/>
    <n v="3"/>
    <x v="525"/>
    <n v="336"/>
    <n v="12"/>
    <n v="2813.06"/>
    <n v="2813.06"/>
    <n v="0"/>
    <x v="17"/>
  </r>
  <r>
    <x v="2"/>
    <x v="2"/>
    <n v="2022"/>
    <n v="3"/>
    <x v="527"/>
    <n v="1624.5"/>
    <n v="709"/>
    <n v="385606.09"/>
    <n v="335763.87"/>
    <n v="49842.22"/>
    <x v="17"/>
  </r>
  <r>
    <x v="2"/>
    <x v="2"/>
    <n v="2022"/>
    <n v="3"/>
    <x v="633"/>
    <n v="0"/>
    <n v="0"/>
    <n v="0"/>
    <n v="0"/>
    <n v="0"/>
    <x v="17"/>
  </r>
  <r>
    <x v="2"/>
    <x v="2"/>
    <n v="2022"/>
    <n v="3"/>
    <x v="773"/>
    <n v="5119"/>
    <n v="116"/>
    <n v="1550.53"/>
    <n v="1550.53"/>
    <n v="0"/>
    <x v="17"/>
  </r>
  <r>
    <x v="2"/>
    <x v="2"/>
    <n v="2022"/>
    <n v="3"/>
    <x v="574"/>
    <n v="1741.5"/>
    <n v="845"/>
    <n v="396.12"/>
    <n v="368.08"/>
    <n v="28.04"/>
    <x v="17"/>
  </r>
  <r>
    <x v="2"/>
    <x v="2"/>
    <n v="2022"/>
    <n v="3"/>
    <x v="528"/>
    <n v="141213"/>
    <n v="4521"/>
    <n v="92745"/>
    <n v="67523.929999999993"/>
    <n v="25221.07"/>
    <x v="17"/>
  </r>
  <r>
    <x v="2"/>
    <x v="2"/>
    <n v="2022"/>
    <n v="3"/>
    <x v="648"/>
    <n v="0"/>
    <n v="0"/>
    <n v="0"/>
    <n v="0"/>
    <n v="0"/>
    <x v="17"/>
  </r>
  <r>
    <x v="2"/>
    <x v="2"/>
    <n v="2022"/>
    <n v="3"/>
    <x v="617"/>
    <n v="0"/>
    <n v="0"/>
    <n v="0"/>
    <n v="0"/>
    <n v="0"/>
    <x v="17"/>
  </r>
  <r>
    <x v="2"/>
    <x v="2"/>
    <n v="2022"/>
    <n v="3"/>
    <x v="575"/>
    <n v="56505"/>
    <n v="1382"/>
    <n v="7586.61"/>
    <n v="7349.87"/>
    <n v="236.74"/>
    <x v="17"/>
  </r>
  <r>
    <x v="2"/>
    <x v="2"/>
    <n v="2022"/>
    <n v="3"/>
    <x v="577"/>
    <n v="6427.9650000000001"/>
    <n v="3637"/>
    <n v="3499.92"/>
    <n v="3339.88"/>
    <n v="160.04"/>
    <x v="17"/>
  </r>
  <r>
    <x v="2"/>
    <x v="2"/>
    <n v="2022"/>
    <n v="3"/>
    <x v="578"/>
    <n v="7167"/>
    <n v="720"/>
    <n v="808315.87"/>
    <n v="783226.24"/>
    <n v="25089.63"/>
    <x v="17"/>
  </r>
  <r>
    <x v="2"/>
    <x v="2"/>
    <n v="2022"/>
    <n v="3"/>
    <x v="529"/>
    <n v="7266"/>
    <n v="358"/>
    <n v="2011305"/>
    <n v="1985240.5"/>
    <n v="26064.5"/>
    <x v="17"/>
  </r>
  <r>
    <x v="2"/>
    <x v="2"/>
    <n v="2022"/>
    <n v="3"/>
    <x v="603"/>
    <n v="21935"/>
    <n v="863"/>
    <n v="7059.18"/>
    <n v="7012.46"/>
    <n v="46.72"/>
    <x v="17"/>
  </r>
  <r>
    <x v="2"/>
    <x v="2"/>
    <n v="2022"/>
    <n v="3"/>
    <x v="579"/>
    <n v="60.664999999999999"/>
    <n v="12"/>
    <n v="441246.82"/>
    <n v="441246.82"/>
    <n v="0"/>
    <x v="17"/>
  </r>
  <r>
    <x v="2"/>
    <x v="2"/>
    <n v="2022"/>
    <n v="3"/>
    <x v="761"/>
    <n v="10380"/>
    <n v="124"/>
    <n v="1191557.27"/>
    <n v="1191557.27"/>
    <n v="0"/>
    <x v="17"/>
  </r>
  <r>
    <x v="2"/>
    <x v="2"/>
    <n v="2022"/>
    <n v="3"/>
    <x v="634"/>
    <n v="12957"/>
    <n v="262"/>
    <n v="10524.84"/>
    <n v="9354.0400000000009"/>
    <n v="1170.8"/>
    <x v="17"/>
  </r>
  <r>
    <x v="2"/>
    <x v="2"/>
    <n v="2022"/>
    <n v="3"/>
    <x v="605"/>
    <n v="260849"/>
    <n v="5512"/>
    <n v="36257.99"/>
    <n v="33213.279999999999"/>
    <n v="3044.71"/>
    <x v="17"/>
  </r>
  <r>
    <x v="2"/>
    <x v="2"/>
    <n v="2022"/>
    <n v="3"/>
    <x v="606"/>
    <n v="0"/>
    <n v="0"/>
    <n v="0"/>
    <n v="0"/>
    <n v="0"/>
    <x v="17"/>
  </r>
  <r>
    <x v="2"/>
    <x v="2"/>
    <n v="2022"/>
    <n v="3"/>
    <x v="607"/>
    <n v="360"/>
    <n v="12"/>
    <n v="30163.66"/>
    <n v="12272.71"/>
    <n v="17890.95"/>
    <x v="17"/>
  </r>
  <r>
    <x v="2"/>
    <x v="2"/>
    <n v="2022"/>
    <n v="3"/>
    <x v="845"/>
    <n v="0"/>
    <n v="0"/>
    <n v="0"/>
    <n v="0"/>
    <n v="0"/>
    <x v="17"/>
  </r>
  <r>
    <x v="2"/>
    <x v="2"/>
    <n v="2022"/>
    <n v="3"/>
    <x v="649"/>
    <n v="0"/>
    <n v="0"/>
    <n v="0"/>
    <n v="0"/>
    <n v="0"/>
    <x v="17"/>
  </r>
  <r>
    <x v="2"/>
    <x v="2"/>
    <n v="2022"/>
    <n v="3"/>
    <x v="580"/>
    <n v="9207.34"/>
    <n v="474"/>
    <n v="146306.43"/>
    <n v="133302.95000000001"/>
    <n v="13003.48"/>
    <x v="17"/>
  </r>
  <r>
    <x v="2"/>
    <x v="2"/>
    <n v="2022"/>
    <n v="3"/>
    <x v="846"/>
    <n v="0"/>
    <n v="0"/>
    <n v="0"/>
    <n v="0"/>
    <n v="0"/>
    <x v="17"/>
  </r>
  <r>
    <x v="2"/>
    <x v="2"/>
    <n v="2022"/>
    <n v="3"/>
    <x v="791"/>
    <n v="0"/>
    <n v="0"/>
    <n v="0"/>
    <n v="0"/>
    <n v="0"/>
    <x v="17"/>
  </r>
  <r>
    <x v="2"/>
    <x v="2"/>
    <n v="2022"/>
    <n v="3"/>
    <x v="793"/>
    <n v="1200"/>
    <n v="20"/>
    <n v="29949.23"/>
    <n v="29949.23"/>
    <n v="0"/>
    <x v="17"/>
  </r>
  <r>
    <x v="2"/>
    <x v="2"/>
    <n v="2022"/>
    <n v="3"/>
    <x v="795"/>
    <n v="0"/>
    <n v="0"/>
    <n v="0"/>
    <n v="0"/>
    <n v="0"/>
    <x v="17"/>
  </r>
  <r>
    <x v="2"/>
    <x v="2"/>
    <n v="2022"/>
    <n v="3"/>
    <x v="608"/>
    <n v="535"/>
    <n v="490"/>
    <n v="21079.41"/>
    <n v="21041.51"/>
    <n v="37.9"/>
    <x v="17"/>
  </r>
  <r>
    <x v="2"/>
    <x v="2"/>
    <n v="2022"/>
    <n v="3"/>
    <x v="635"/>
    <n v="0"/>
    <n v="0"/>
    <n v="0"/>
    <n v="0"/>
    <n v="0"/>
    <x v="17"/>
  </r>
  <r>
    <x v="2"/>
    <x v="2"/>
    <n v="2022"/>
    <n v="3"/>
    <x v="636"/>
    <n v="3804"/>
    <n v="126"/>
    <n v="57540.89"/>
    <n v="50195.89"/>
    <n v="7345"/>
    <x v="17"/>
  </r>
  <r>
    <x v="2"/>
    <x v="2"/>
    <n v="2022"/>
    <n v="3"/>
    <x v="854"/>
    <n v="0"/>
    <n v="0"/>
    <n v="0"/>
    <n v="0"/>
    <n v="0"/>
    <x v="17"/>
  </r>
  <r>
    <x v="2"/>
    <x v="2"/>
    <n v="2022"/>
    <n v="3"/>
    <x v="637"/>
    <n v="0"/>
    <n v="0"/>
    <n v="0"/>
    <n v="0"/>
    <n v="0"/>
    <x v="17"/>
  </r>
  <r>
    <x v="2"/>
    <x v="2"/>
    <n v="2022"/>
    <n v="3"/>
    <x v="638"/>
    <n v="0"/>
    <n v="0"/>
    <n v="0"/>
    <n v="0"/>
    <n v="0"/>
    <x v="17"/>
  </r>
  <r>
    <x v="2"/>
    <x v="2"/>
    <n v="2022"/>
    <n v="3"/>
    <x v="639"/>
    <n v="33961"/>
    <n v="526"/>
    <n v="30833.32"/>
    <n v="24895.33"/>
    <n v="5937.99"/>
    <x v="17"/>
  </r>
  <r>
    <x v="2"/>
    <x v="2"/>
    <n v="2022"/>
    <n v="3"/>
    <x v="796"/>
    <n v="0"/>
    <n v="0"/>
    <n v="0"/>
    <n v="0"/>
    <n v="0"/>
    <x v="17"/>
  </r>
  <r>
    <x v="2"/>
    <x v="2"/>
    <n v="2022"/>
    <n v="3"/>
    <x v="640"/>
    <n v="294"/>
    <n v="38"/>
    <n v="20523.47"/>
    <n v="18500.27"/>
    <n v="2023.2"/>
    <x v="17"/>
  </r>
  <r>
    <x v="2"/>
    <x v="2"/>
    <n v="2022"/>
    <n v="3"/>
    <x v="609"/>
    <n v="76601"/>
    <n v="406"/>
    <n v="679258.39"/>
    <n v="641485.65"/>
    <n v="37772.74"/>
    <x v="17"/>
  </r>
  <r>
    <x v="2"/>
    <x v="2"/>
    <n v="2022"/>
    <n v="3"/>
    <x v="816"/>
    <n v="851"/>
    <n v="68"/>
    <n v="157455.82999999999"/>
    <n v="119749.85"/>
    <n v="37705.980000000003"/>
    <x v="17"/>
  </r>
  <r>
    <x v="2"/>
    <x v="2"/>
    <n v="2022"/>
    <n v="3"/>
    <x v="814"/>
    <n v="0"/>
    <n v="0"/>
    <n v="0"/>
    <n v="0"/>
    <n v="0"/>
    <x v="17"/>
  </r>
  <r>
    <x v="2"/>
    <x v="2"/>
    <n v="2022"/>
    <n v="3"/>
    <x v="610"/>
    <n v="0"/>
    <n v="0"/>
    <n v="0"/>
    <n v="0"/>
    <n v="0"/>
    <x v="17"/>
  </r>
  <r>
    <x v="2"/>
    <x v="2"/>
    <n v="2022"/>
    <n v="3"/>
    <x v="800"/>
    <n v="0"/>
    <n v="0"/>
    <n v="0"/>
    <n v="0"/>
    <n v="0"/>
    <x v="17"/>
  </r>
  <r>
    <x v="2"/>
    <x v="2"/>
    <n v="2022"/>
    <n v="3"/>
    <x v="776"/>
    <n v="11"/>
    <n v="11"/>
    <n v="21858.97"/>
    <n v="19208.939999999999"/>
    <n v="2650.03"/>
    <x v="17"/>
  </r>
  <r>
    <x v="2"/>
    <x v="2"/>
    <n v="2022"/>
    <n v="3"/>
    <x v="777"/>
    <n v="0"/>
    <n v="0"/>
    <n v="0"/>
    <n v="0"/>
    <n v="0"/>
    <x v="17"/>
  </r>
  <r>
    <x v="2"/>
    <x v="2"/>
    <n v="2022"/>
    <n v="3"/>
    <x v="611"/>
    <n v="52"/>
    <n v="13"/>
    <n v="6413.96"/>
    <n v="6413.96"/>
    <n v="0"/>
    <x v="17"/>
  </r>
  <r>
    <x v="2"/>
    <x v="2"/>
    <n v="2022"/>
    <n v="3"/>
    <x v="429"/>
    <n v="20144"/>
    <n v="1380"/>
    <n v="15327.07"/>
    <n v="14895.37"/>
    <n v="431.7"/>
    <x v="17"/>
  </r>
  <r>
    <x v="2"/>
    <x v="2"/>
    <n v="2022"/>
    <n v="3"/>
    <x v="430"/>
    <n v="386382.1"/>
    <n v="7673"/>
    <n v="66576.72"/>
    <n v="59309.42"/>
    <n v="7267.3"/>
    <x v="17"/>
  </r>
  <r>
    <x v="2"/>
    <x v="2"/>
    <n v="2022"/>
    <n v="3"/>
    <x v="431"/>
    <n v="532"/>
    <n v="13"/>
    <n v="4463.58"/>
    <n v="4463.58"/>
    <n v="0"/>
    <x v="17"/>
  </r>
  <r>
    <x v="2"/>
    <x v="2"/>
    <n v="2022"/>
    <n v="3"/>
    <x v="432"/>
    <n v="5736.0609999999997"/>
    <n v="173"/>
    <n v="2588782.9900000002"/>
    <n v="2323813.09"/>
    <n v="264969.90000000002"/>
    <x v="17"/>
  </r>
  <r>
    <x v="2"/>
    <x v="2"/>
    <n v="2022"/>
    <n v="3"/>
    <x v="433"/>
    <n v="5814.46"/>
    <n v="1504"/>
    <n v="8188.56"/>
    <n v="7514.34"/>
    <n v="674.22"/>
    <x v="17"/>
  </r>
  <r>
    <x v="2"/>
    <x v="2"/>
    <n v="2022"/>
    <n v="3"/>
    <x v="476"/>
    <n v="390.24099999999999"/>
    <n v="276"/>
    <n v="641598.87"/>
    <n v="450850.64"/>
    <n v="190748.23"/>
    <x v="17"/>
  </r>
  <r>
    <x v="2"/>
    <x v="2"/>
    <n v="2022"/>
    <n v="3"/>
    <x v="477"/>
    <n v="23100"/>
    <n v="51"/>
    <n v="271947.76"/>
    <n v="252890.36"/>
    <n v="19057.400000000001"/>
    <x v="17"/>
  </r>
  <r>
    <x v="2"/>
    <x v="2"/>
    <n v="2022"/>
    <n v="3"/>
    <x v="434"/>
    <n v="3377161.15"/>
    <n v="20843"/>
    <n v="172548.44"/>
    <n v="169189.39"/>
    <n v="3359.05"/>
    <x v="17"/>
  </r>
  <r>
    <x v="2"/>
    <x v="2"/>
    <n v="2022"/>
    <n v="3"/>
    <x v="435"/>
    <n v="86832.7"/>
    <n v="1010"/>
    <n v="4297.21"/>
    <n v="3917.21"/>
    <n v="380"/>
    <x v="17"/>
  </r>
  <r>
    <x v="2"/>
    <x v="2"/>
    <n v="2022"/>
    <n v="3"/>
    <x v="436"/>
    <n v="276.95"/>
    <n v="85"/>
    <n v="579.66"/>
    <n v="519.13"/>
    <n v="60.53"/>
    <x v="17"/>
  </r>
  <r>
    <x v="2"/>
    <x v="2"/>
    <n v="2022"/>
    <n v="3"/>
    <x v="707"/>
    <n v="0"/>
    <n v="0"/>
    <n v="0"/>
    <n v="0"/>
    <n v="0"/>
    <x v="17"/>
  </r>
  <r>
    <x v="2"/>
    <x v="2"/>
    <n v="2022"/>
    <n v="3"/>
    <x v="437"/>
    <n v="536770.51"/>
    <n v="8807"/>
    <n v="73812.47"/>
    <n v="70982.350000000006"/>
    <n v="2830.12"/>
    <x v="17"/>
  </r>
  <r>
    <x v="2"/>
    <x v="2"/>
    <n v="2022"/>
    <n v="3"/>
    <x v="438"/>
    <n v="0"/>
    <n v="0"/>
    <n v="0"/>
    <n v="0"/>
    <n v="0"/>
    <x v="17"/>
  </r>
  <r>
    <x v="2"/>
    <x v="2"/>
    <n v="2022"/>
    <n v="3"/>
    <x v="708"/>
    <n v="0"/>
    <n v="0"/>
    <n v="0"/>
    <n v="0"/>
    <n v="0"/>
    <x v="17"/>
  </r>
  <r>
    <x v="2"/>
    <x v="2"/>
    <n v="2022"/>
    <n v="3"/>
    <x v="439"/>
    <n v="750"/>
    <n v="23"/>
    <n v="302.52"/>
    <n v="302.52"/>
    <n v="0"/>
    <x v="17"/>
  </r>
  <r>
    <x v="2"/>
    <x v="2"/>
    <n v="2022"/>
    <n v="3"/>
    <x v="618"/>
    <n v="0"/>
    <n v="0"/>
    <n v="0"/>
    <n v="0"/>
    <n v="0"/>
    <x v="17"/>
  </r>
  <r>
    <x v="2"/>
    <x v="2"/>
    <n v="2022"/>
    <n v="3"/>
    <x v="856"/>
    <n v="0"/>
    <n v="0"/>
    <n v="0"/>
    <n v="0"/>
    <n v="0"/>
    <x v="17"/>
  </r>
  <r>
    <x v="2"/>
    <x v="2"/>
    <n v="2022"/>
    <n v="3"/>
    <x v="613"/>
    <n v="23284.764999999999"/>
    <n v="2465"/>
    <n v="903546.49"/>
    <n v="897896.82"/>
    <n v="5649.67"/>
    <x v="17"/>
  </r>
  <r>
    <x v="2"/>
    <x v="2"/>
    <n v="2022"/>
    <n v="3"/>
    <x v="642"/>
    <n v="0"/>
    <n v="0"/>
    <n v="0"/>
    <n v="0"/>
    <n v="0"/>
    <x v="17"/>
  </r>
  <r>
    <x v="2"/>
    <x v="2"/>
    <n v="2022"/>
    <n v="3"/>
    <x v="778"/>
    <n v="501"/>
    <n v="15"/>
    <n v="828453.63"/>
    <n v="828453.63"/>
    <n v="0"/>
    <x v="17"/>
  </r>
  <r>
    <x v="2"/>
    <x v="2"/>
    <n v="2022"/>
    <n v="3"/>
    <x v="779"/>
    <n v="0"/>
    <n v="0"/>
    <n v="0"/>
    <n v="0"/>
    <n v="0"/>
    <x v="17"/>
  </r>
  <r>
    <x v="2"/>
    <x v="2"/>
    <n v="2022"/>
    <n v="3"/>
    <x v="857"/>
    <n v="0"/>
    <n v="0"/>
    <n v="0"/>
    <n v="0"/>
    <n v="0"/>
    <x v="17"/>
  </r>
  <r>
    <x v="2"/>
    <x v="2"/>
    <n v="2022"/>
    <n v="3"/>
    <x v="643"/>
    <n v="0"/>
    <n v="0"/>
    <n v="0"/>
    <n v="0"/>
    <n v="0"/>
    <x v="17"/>
  </r>
  <r>
    <x v="2"/>
    <x v="2"/>
    <n v="2022"/>
    <n v="3"/>
    <x v="780"/>
    <n v="0"/>
    <n v="0"/>
    <n v="0"/>
    <n v="0"/>
    <n v="0"/>
    <x v="17"/>
  </r>
  <r>
    <x v="2"/>
    <x v="2"/>
    <n v="2022"/>
    <n v="3"/>
    <x v="645"/>
    <n v="0"/>
    <n v="0"/>
    <n v="0"/>
    <n v="0"/>
    <n v="0"/>
    <x v="17"/>
  </r>
  <r>
    <x v="2"/>
    <x v="2"/>
    <n v="2022"/>
    <n v="3"/>
    <x v="802"/>
    <n v="0"/>
    <n v="0"/>
    <n v="0"/>
    <n v="0"/>
    <n v="0"/>
    <x v="17"/>
  </r>
  <r>
    <x v="2"/>
    <x v="2"/>
    <n v="2022"/>
    <n v="3"/>
    <x v="803"/>
    <n v="0"/>
    <n v="0"/>
    <n v="0"/>
    <n v="0"/>
    <n v="0"/>
    <x v="17"/>
  </r>
  <r>
    <x v="2"/>
    <x v="2"/>
    <n v="2022"/>
    <n v="3"/>
    <x v="805"/>
    <n v="0"/>
    <n v="0"/>
    <n v="0"/>
    <n v="0"/>
    <n v="0"/>
    <x v="17"/>
  </r>
  <r>
    <x v="2"/>
    <x v="2"/>
    <n v="2022"/>
    <n v="3"/>
    <x v="806"/>
    <n v="0"/>
    <n v="0"/>
    <n v="0"/>
    <n v="0"/>
    <n v="0"/>
    <x v="17"/>
  </r>
  <r>
    <x v="2"/>
    <x v="2"/>
    <n v="2022"/>
    <n v="3"/>
    <x v="807"/>
    <n v="6639"/>
    <n v="260"/>
    <n v="7364.33"/>
    <n v="6747.33"/>
    <n v="617"/>
    <x v="17"/>
  </r>
  <r>
    <x v="2"/>
    <x v="2"/>
    <n v="2022"/>
    <n v="3"/>
    <x v="858"/>
    <n v="0"/>
    <n v="0"/>
    <n v="0"/>
    <n v="0"/>
    <n v="0"/>
    <x v="17"/>
  </r>
  <r>
    <x v="2"/>
    <x v="2"/>
    <n v="2022"/>
    <n v="3"/>
    <x v="809"/>
    <n v="0"/>
    <n v="0"/>
    <n v="0"/>
    <n v="0"/>
    <n v="0"/>
    <x v="17"/>
  </r>
  <r>
    <x v="2"/>
    <x v="2"/>
    <n v="2022"/>
    <n v="3"/>
    <x v="810"/>
    <n v="0"/>
    <n v="0"/>
    <n v="0"/>
    <n v="0"/>
    <n v="0"/>
    <x v="17"/>
  </r>
  <r>
    <x v="2"/>
    <x v="2"/>
    <n v="2022"/>
    <n v="3"/>
    <x v="646"/>
    <n v="300"/>
    <n v="49"/>
    <n v="6845.58"/>
    <n v="6223.05"/>
    <n v="622.53"/>
    <x v="17"/>
  </r>
  <r>
    <x v="2"/>
    <x v="2"/>
    <n v="2022"/>
    <n v="3"/>
    <x v="811"/>
    <n v="0"/>
    <n v="0"/>
    <n v="0"/>
    <n v="0"/>
    <n v="0"/>
    <x v="17"/>
  </r>
  <r>
    <x v="2"/>
    <x v="2"/>
    <n v="2022"/>
    <n v="2"/>
    <x v="0"/>
    <n v="321987.38699999999"/>
    <n v="29911"/>
    <n v="22047540.899999999"/>
    <n v="20494789.079999998"/>
    <n v="1552751.82"/>
    <x v="18"/>
  </r>
  <r>
    <x v="2"/>
    <x v="2"/>
    <n v="2022"/>
    <n v="2"/>
    <x v="1"/>
    <n v="1025721.629"/>
    <n v="26011"/>
    <n v="14523963.6"/>
    <n v="12813972.16"/>
    <n v="1709991.44"/>
    <x v="18"/>
  </r>
  <r>
    <x v="2"/>
    <x v="2"/>
    <n v="2022"/>
    <n v="2"/>
    <x v="2"/>
    <n v="2493"/>
    <n v="25"/>
    <n v="32112.880000000001"/>
    <n v="31366.45"/>
    <n v="746.43"/>
    <x v="18"/>
  </r>
  <r>
    <x v="2"/>
    <x v="2"/>
    <n v="2022"/>
    <n v="2"/>
    <x v="3"/>
    <n v="1040019.92"/>
    <n v="28416"/>
    <n v="19473619.140000001"/>
    <n v="16220825.75"/>
    <n v="3252793.39"/>
    <x v="18"/>
  </r>
  <r>
    <x v="2"/>
    <x v="2"/>
    <n v="2022"/>
    <n v="2"/>
    <x v="4"/>
    <n v="0"/>
    <n v="0"/>
    <n v="0"/>
    <n v="0"/>
    <n v="0"/>
    <x v="18"/>
  </r>
  <r>
    <x v="2"/>
    <x v="2"/>
    <n v="2022"/>
    <n v="2"/>
    <x v="5"/>
    <n v="1680"/>
    <n v="30"/>
    <n v="29630.01"/>
    <n v="29630.01"/>
    <n v="0"/>
    <x v="18"/>
  </r>
  <r>
    <x v="2"/>
    <x v="2"/>
    <n v="2022"/>
    <n v="2"/>
    <x v="6"/>
    <n v="83819.06"/>
    <n v="7152"/>
    <n v="357381.39"/>
    <n v="347347.62"/>
    <n v="10033.77"/>
    <x v="18"/>
  </r>
  <r>
    <x v="2"/>
    <x v="2"/>
    <n v="2022"/>
    <n v="2"/>
    <x v="7"/>
    <n v="74"/>
    <n v="42"/>
    <n v="91543.67"/>
    <n v="90453.01"/>
    <n v="1090.6600000000001"/>
    <x v="18"/>
  </r>
  <r>
    <x v="2"/>
    <x v="2"/>
    <n v="2022"/>
    <n v="2"/>
    <x v="8"/>
    <n v="67993.067999999999"/>
    <n v="5687"/>
    <n v="4002739.12"/>
    <n v="2661305.17"/>
    <n v="1341433.95"/>
    <x v="18"/>
  </r>
  <r>
    <x v="2"/>
    <x v="2"/>
    <n v="2022"/>
    <n v="2"/>
    <x v="9"/>
    <n v="360639.21"/>
    <n v="27866"/>
    <n v="12260992.65"/>
    <n v="11968577.23"/>
    <n v="292415.42"/>
    <x v="18"/>
  </r>
  <r>
    <x v="2"/>
    <x v="2"/>
    <n v="2022"/>
    <n v="2"/>
    <x v="10"/>
    <n v="0"/>
    <n v="0"/>
    <n v="0"/>
    <n v="0"/>
    <n v="0"/>
    <x v="18"/>
  </r>
  <r>
    <x v="2"/>
    <x v="2"/>
    <n v="2022"/>
    <n v="2"/>
    <x v="11"/>
    <n v="612485"/>
    <n v="88"/>
    <n v="833813.46"/>
    <n v="833813.46"/>
    <n v="0"/>
    <x v="18"/>
  </r>
  <r>
    <x v="2"/>
    <x v="2"/>
    <n v="2022"/>
    <n v="2"/>
    <x v="12"/>
    <n v="469119"/>
    <n v="2688"/>
    <n v="3751730.06"/>
    <n v="3121526.45"/>
    <n v="630203.61"/>
    <x v="18"/>
  </r>
  <r>
    <x v="2"/>
    <x v="2"/>
    <n v="2022"/>
    <n v="2"/>
    <x v="13"/>
    <n v="345"/>
    <n v="27"/>
    <n v="8159.85"/>
    <n v="8159.85"/>
    <n v="0"/>
    <x v="18"/>
  </r>
  <r>
    <x v="2"/>
    <x v="2"/>
    <n v="2022"/>
    <n v="2"/>
    <x v="14"/>
    <n v="0"/>
    <n v="0"/>
    <n v="0"/>
    <n v="0"/>
    <n v="0"/>
    <x v="18"/>
  </r>
  <r>
    <x v="2"/>
    <x v="2"/>
    <n v="2022"/>
    <n v="2"/>
    <x v="15"/>
    <n v="42199"/>
    <n v="1309"/>
    <n v="335150.52"/>
    <n v="323133.40000000002"/>
    <n v="12017.12"/>
    <x v="18"/>
  </r>
  <r>
    <x v="2"/>
    <x v="2"/>
    <n v="2022"/>
    <n v="2"/>
    <x v="16"/>
    <n v="3276.17"/>
    <n v="179"/>
    <n v="48682.31"/>
    <n v="48516.25"/>
    <n v="166.06"/>
    <x v="18"/>
  </r>
  <r>
    <x v="2"/>
    <x v="2"/>
    <n v="2022"/>
    <n v="2"/>
    <x v="17"/>
    <n v="0"/>
    <n v="0"/>
    <n v="0"/>
    <n v="0"/>
    <n v="0"/>
    <x v="18"/>
  </r>
  <r>
    <x v="2"/>
    <x v="2"/>
    <n v="2022"/>
    <n v="2"/>
    <x v="18"/>
    <n v="1211.405"/>
    <n v="1182"/>
    <n v="526071.34"/>
    <n v="523558.95"/>
    <n v="2512.39"/>
    <x v="18"/>
  </r>
  <r>
    <x v="2"/>
    <x v="2"/>
    <n v="2022"/>
    <n v="2"/>
    <x v="19"/>
    <n v="0"/>
    <n v="0"/>
    <n v="0"/>
    <n v="0"/>
    <n v="0"/>
    <x v="18"/>
  </r>
  <r>
    <x v="2"/>
    <x v="2"/>
    <n v="2022"/>
    <n v="2"/>
    <x v="20"/>
    <n v="2436431.1839999999"/>
    <n v="73036"/>
    <n v="1583038.67"/>
    <n v="1506429"/>
    <n v="76609.67"/>
    <x v="18"/>
  </r>
  <r>
    <x v="2"/>
    <x v="2"/>
    <n v="2022"/>
    <n v="2"/>
    <x v="22"/>
    <n v="23092.145"/>
    <n v="1610"/>
    <n v="43886.03"/>
    <n v="35617.06"/>
    <n v="8268.9699999999993"/>
    <x v="18"/>
  </r>
  <r>
    <x v="2"/>
    <x v="2"/>
    <n v="2022"/>
    <n v="2"/>
    <x v="24"/>
    <n v="46771.81"/>
    <n v="984"/>
    <n v="5281701.3099999996"/>
    <n v="4985182.29"/>
    <n v="296519.02"/>
    <x v="18"/>
  </r>
  <r>
    <x v="2"/>
    <x v="2"/>
    <n v="2022"/>
    <n v="2"/>
    <x v="25"/>
    <n v="35364"/>
    <n v="308"/>
    <n v="110999.27"/>
    <n v="100812.86"/>
    <n v="10186.41"/>
    <x v="18"/>
  </r>
  <r>
    <x v="2"/>
    <x v="2"/>
    <n v="2022"/>
    <n v="2"/>
    <x v="26"/>
    <n v="241081.4"/>
    <n v="9872"/>
    <n v="38043224.890000001"/>
    <n v="37245983.850000001"/>
    <n v="797241.04"/>
    <x v="18"/>
  </r>
  <r>
    <x v="2"/>
    <x v="2"/>
    <n v="2022"/>
    <n v="2"/>
    <x v="27"/>
    <n v="265.798"/>
    <n v="121"/>
    <n v="3264.2"/>
    <n v="1061.02"/>
    <n v="2203.1799999999998"/>
    <x v="18"/>
  </r>
  <r>
    <x v="2"/>
    <x v="2"/>
    <n v="2022"/>
    <n v="2"/>
    <x v="28"/>
    <n v="387022.22"/>
    <n v="6910"/>
    <n v="12483548.310000001"/>
    <n v="11543932.35"/>
    <n v="939615.96"/>
    <x v="18"/>
  </r>
  <r>
    <x v="2"/>
    <x v="2"/>
    <n v="2022"/>
    <n v="2"/>
    <x v="29"/>
    <n v="4503.2610000000004"/>
    <n v="473"/>
    <n v="85951.6"/>
    <n v="85828.83"/>
    <n v="122.77"/>
    <x v="18"/>
  </r>
  <r>
    <x v="2"/>
    <x v="2"/>
    <n v="2022"/>
    <n v="2"/>
    <x v="30"/>
    <n v="23978.74"/>
    <n v="1767"/>
    <n v="674340.24"/>
    <n v="328345.53000000003"/>
    <n v="345994.71"/>
    <x v="18"/>
  </r>
  <r>
    <x v="2"/>
    <x v="2"/>
    <n v="2022"/>
    <n v="2"/>
    <x v="31"/>
    <n v="9115097.7860000003"/>
    <n v="221680"/>
    <n v="6462348.8899999997"/>
    <n v="6315259.7300000004"/>
    <n v="147089.16"/>
    <x v="18"/>
  </r>
  <r>
    <x v="2"/>
    <x v="2"/>
    <n v="2022"/>
    <n v="2"/>
    <x v="653"/>
    <n v="1672.5"/>
    <n v="32"/>
    <n v="327.71"/>
    <n v="327.71"/>
    <n v="0"/>
    <x v="18"/>
  </r>
  <r>
    <x v="2"/>
    <x v="2"/>
    <n v="2022"/>
    <n v="2"/>
    <x v="32"/>
    <n v="448412.09600000002"/>
    <n v="3795"/>
    <n v="19986.25"/>
    <n v="19986.25"/>
    <n v="0"/>
    <x v="18"/>
  </r>
  <r>
    <x v="2"/>
    <x v="2"/>
    <n v="2022"/>
    <n v="2"/>
    <x v="33"/>
    <n v="866211"/>
    <n v="20218"/>
    <n v="928954.13"/>
    <n v="897175.42"/>
    <n v="31778.71"/>
    <x v="18"/>
  </r>
  <r>
    <x v="2"/>
    <x v="2"/>
    <n v="2022"/>
    <n v="2"/>
    <x v="34"/>
    <n v="4646260"/>
    <n v="9837"/>
    <n v="46743.28"/>
    <n v="46067.05"/>
    <n v="676.23"/>
    <x v="18"/>
  </r>
  <r>
    <x v="2"/>
    <x v="2"/>
    <n v="2022"/>
    <n v="2"/>
    <x v="35"/>
    <n v="5846914.6840000004"/>
    <n v="26934"/>
    <n v="304248.14"/>
    <n v="291153.5"/>
    <n v="13094.64"/>
    <x v="18"/>
  </r>
  <r>
    <x v="2"/>
    <x v="2"/>
    <n v="2022"/>
    <n v="2"/>
    <x v="36"/>
    <n v="290046"/>
    <n v="969"/>
    <n v="909838.64"/>
    <n v="728714.73"/>
    <n v="181123.91"/>
    <x v="18"/>
  </r>
  <r>
    <x v="2"/>
    <x v="2"/>
    <n v="2022"/>
    <n v="2"/>
    <x v="37"/>
    <n v="67130.8"/>
    <n v="217"/>
    <n v="1580.76"/>
    <n v="1580.76"/>
    <n v="0"/>
    <x v="18"/>
  </r>
  <r>
    <x v="2"/>
    <x v="2"/>
    <n v="2022"/>
    <n v="2"/>
    <x v="39"/>
    <n v="4091235.0090000001"/>
    <n v="48127"/>
    <n v="582809.97"/>
    <n v="556163.82999999996"/>
    <n v="26646.14"/>
    <x v="18"/>
  </r>
  <r>
    <x v="2"/>
    <x v="2"/>
    <n v="2022"/>
    <n v="2"/>
    <x v="40"/>
    <n v="912077.59100000001"/>
    <n v="31184"/>
    <n v="439486.76"/>
    <n v="416526.03"/>
    <n v="22960.73"/>
    <x v="18"/>
  </r>
  <r>
    <x v="2"/>
    <x v="2"/>
    <n v="2022"/>
    <n v="2"/>
    <x v="41"/>
    <n v="148545.66699999999"/>
    <n v="15201"/>
    <n v="13979708.99"/>
    <n v="12115138.029999999"/>
    <n v="1864570.96"/>
    <x v="18"/>
  </r>
  <r>
    <x v="2"/>
    <x v="2"/>
    <n v="2022"/>
    <n v="2"/>
    <x v="42"/>
    <n v="1136098"/>
    <n v="27090"/>
    <n v="126328.88"/>
    <n v="117669.99"/>
    <n v="8658.89"/>
    <x v="18"/>
  </r>
  <r>
    <x v="2"/>
    <x v="2"/>
    <n v="2022"/>
    <n v="2"/>
    <x v="43"/>
    <n v="858118.7"/>
    <n v="30998"/>
    <n v="11073625.66"/>
    <n v="9797736.4000000004"/>
    <n v="1275889.26"/>
    <x v="18"/>
  </r>
  <r>
    <x v="2"/>
    <x v="2"/>
    <n v="2022"/>
    <n v="2"/>
    <x v="44"/>
    <n v="963.9"/>
    <n v="17"/>
    <n v="79.540000000000006"/>
    <n v="79.540000000000006"/>
    <n v="0"/>
    <x v="18"/>
  </r>
  <r>
    <x v="2"/>
    <x v="2"/>
    <n v="2022"/>
    <n v="2"/>
    <x v="45"/>
    <n v="932014"/>
    <n v="20174"/>
    <n v="273511.96000000002"/>
    <n v="262480.03999999998"/>
    <n v="11031.92"/>
    <x v="18"/>
  </r>
  <r>
    <x v="2"/>
    <x v="2"/>
    <n v="2022"/>
    <n v="2"/>
    <x v="46"/>
    <n v="104230"/>
    <n v="2123"/>
    <n v="968096.98"/>
    <n v="649346.73"/>
    <n v="318750.25"/>
    <x v="18"/>
  </r>
  <r>
    <x v="2"/>
    <x v="2"/>
    <n v="2022"/>
    <n v="2"/>
    <x v="47"/>
    <n v="7913"/>
    <n v="252"/>
    <n v="331519.76"/>
    <n v="276105.77"/>
    <n v="55413.99"/>
    <x v="18"/>
  </r>
  <r>
    <x v="2"/>
    <x v="2"/>
    <n v="2022"/>
    <n v="2"/>
    <x v="48"/>
    <n v="804.03899999999999"/>
    <n v="464"/>
    <n v="8157.46"/>
    <n v="7727.23"/>
    <n v="430.23"/>
    <x v="18"/>
  </r>
  <r>
    <x v="2"/>
    <x v="2"/>
    <n v="2022"/>
    <n v="2"/>
    <x v="544"/>
    <n v="0"/>
    <n v="0"/>
    <n v="0"/>
    <n v="0"/>
    <n v="0"/>
    <x v="18"/>
  </r>
  <r>
    <x v="2"/>
    <x v="2"/>
    <n v="2022"/>
    <n v="2"/>
    <x v="654"/>
    <n v="0"/>
    <n v="0"/>
    <n v="0"/>
    <n v="0"/>
    <n v="0"/>
    <x v="18"/>
  </r>
  <r>
    <x v="2"/>
    <x v="2"/>
    <n v="2022"/>
    <n v="2"/>
    <x v="49"/>
    <n v="1661882.997"/>
    <n v="31855"/>
    <n v="448813.53"/>
    <n v="430849.78"/>
    <n v="17963.75"/>
    <x v="18"/>
  </r>
  <r>
    <x v="2"/>
    <x v="2"/>
    <n v="2022"/>
    <n v="2"/>
    <x v="50"/>
    <n v="145156"/>
    <n v="2337"/>
    <n v="316204.73"/>
    <n v="302013.53999999998"/>
    <n v="14191.19"/>
    <x v="18"/>
  </r>
  <r>
    <x v="2"/>
    <x v="2"/>
    <n v="2022"/>
    <n v="2"/>
    <x v="51"/>
    <n v="224786.5"/>
    <n v="3805"/>
    <n v="608293.24"/>
    <n v="560866.98"/>
    <n v="47426.26"/>
    <x v="18"/>
  </r>
  <r>
    <x v="2"/>
    <x v="2"/>
    <n v="2022"/>
    <n v="2"/>
    <x v="52"/>
    <n v="14870"/>
    <n v="40"/>
    <n v="15156.21"/>
    <n v="13834.77"/>
    <n v="1321.44"/>
    <x v="18"/>
  </r>
  <r>
    <x v="2"/>
    <x v="2"/>
    <n v="2022"/>
    <n v="2"/>
    <x v="53"/>
    <n v="8498652.3330000006"/>
    <n v="11348"/>
    <n v="40885.72"/>
    <n v="35488.61"/>
    <n v="5397.11"/>
    <x v="18"/>
  </r>
  <r>
    <x v="2"/>
    <x v="2"/>
    <n v="2022"/>
    <n v="2"/>
    <x v="54"/>
    <n v="2717.75"/>
    <n v="80"/>
    <n v="3733.41"/>
    <n v="3164.69"/>
    <n v="568.72"/>
    <x v="18"/>
  </r>
  <r>
    <x v="2"/>
    <x v="2"/>
    <n v="2022"/>
    <n v="2"/>
    <x v="55"/>
    <n v="55346"/>
    <n v="3471"/>
    <n v="50664.15"/>
    <n v="50101.59"/>
    <n v="562.55999999999995"/>
    <x v="18"/>
  </r>
  <r>
    <x v="2"/>
    <x v="2"/>
    <n v="2022"/>
    <n v="2"/>
    <x v="56"/>
    <n v="172740.15"/>
    <n v="12960"/>
    <n v="11630007"/>
    <n v="10472004.460000001"/>
    <n v="1158002.54"/>
    <x v="18"/>
  </r>
  <r>
    <x v="2"/>
    <x v="2"/>
    <n v="2022"/>
    <n v="2"/>
    <x v="58"/>
    <n v="3873689.5449999999"/>
    <n v="6094"/>
    <n v="111467.6"/>
    <n v="74612.77"/>
    <n v="36854.83"/>
    <x v="18"/>
  </r>
  <r>
    <x v="2"/>
    <x v="2"/>
    <n v="2022"/>
    <n v="2"/>
    <x v="59"/>
    <n v="8251788.5460000001"/>
    <n v="123911"/>
    <n v="3174647.42"/>
    <n v="3049730.43"/>
    <n v="124916.99"/>
    <x v="18"/>
  </r>
  <r>
    <x v="2"/>
    <x v="2"/>
    <n v="2022"/>
    <n v="2"/>
    <x v="60"/>
    <n v="1892005.6"/>
    <n v="36195"/>
    <n v="581816.75"/>
    <n v="557926.06000000006"/>
    <n v="23890.69"/>
    <x v="18"/>
  </r>
  <r>
    <x v="2"/>
    <x v="2"/>
    <n v="2022"/>
    <n v="2"/>
    <x v="442"/>
    <n v="764064.62199999997"/>
    <n v="7409"/>
    <n v="190819.73"/>
    <n v="171728.04"/>
    <n v="19091.689999999999"/>
    <x v="18"/>
  </r>
  <r>
    <x v="2"/>
    <x v="2"/>
    <n v="2022"/>
    <n v="2"/>
    <x v="61"/>
    <n v="2046276.0759999999"/>
    <n v="33690"/>
    <n v="458711.94"/>
    <n v="429494.38"/>
    <n v="29217.56"/>
    <x v="18"/>
  </r>
  <r>
    <x v="2"/>
    <x v="2"/>
    <n v="2022"/>
    <n v="2"/>
    <x v="62"/>
    <n v="9828"/>
    <n v="255"/>
    <n v="54657.16"/>
    <n v="50214.46"/>
    <n v="4442.7"/>
    <x v="18"/>
  </r>
  <r>
    <x v="2"/>
    <x v="2"/>
    <n v="2022"/>
    <n v="2"/>
    <x v="63"/>
    <n v="163067"/>
    <n v="4340"/>
    <n v="2082839.6"/>
    <n v="1343611.17"/>
    <n v="739228.43"/>
    <x v="18"/>
  </r>
  <r>
    <x v="2"/>
    <x v="2"/>
    <n v="2022"/>
    <n v="2"/>
    <x v="64"/>
    <n v="50323.199999999997"/>
    <n v="2412"/>
    <n v="1661908.84"/>
    <n v="1127317.6399999999"/>
    <n v="534591.19999999995"/>
    <x v="18"/>
  </r>
  <r>
    <x v="2"/>
    <x v="2"/>
    <n v="2022"/>
    <n v="2"/>
    <x v="65"/>
    <n v="572360.13199999998"/>
    <n v="7255"/>
    <n v="116586.9"/>
    <n v="113099.98"/>
    <n v="3486.92"/>
    <x v="18"/>
  </r>
  <r>
    <x v="2"/>
    <x v="2"/>
    <n v="2022"/>
    <n v="2"/>
    <x v="626"/>
    <n v="0"/>
    <n v="0"/>
    <n v="0"/>
    <n v="0"/>
    <n v="0"/>
    <x v="18"/>
  </r>
  <r>
    <x v="2"/>
    <x v="2"/>
    <n v="2022"/>
    <n v="2"/>
    <x v="655"/>
    <n v="37894"/>
    <n v="247"/>
    <n v="1372.71"/>
    <n v="1372.71"/>
    <n v="0"/>
    <x v="18"/>
  </r>
  <r>
    <x v="2"/>
    <x v="2"/>
    <n v="2022"/>
    <n v="2"/>
    <x v="656"/>
    <n v="1398"/>
    <n v="20"/>
    <n v="736.38"/>
    <n v="736.38"/>
    <n v="0"/>
    <x v="18"/>
  </r>
  <r>
    <x v="2"/>
    <x v="2"/>
    <n v="2022"/>
    <n v="2"/>
    <x v="66"/>
    <n v="1760936.1640000001"/>
    <n v="13563"/>
    <n v="126839.53"/>
    <n v="125283.3"/>
    <n v="1556.23"/>
    <x v="18"/>
  </r>
  <r>
    <x v="2"/>
    <x v="2"/>
    <n v="2022"/>
    <n v="2"/>
    <x v="67"/>
    <n v="87948.115999999995"/>
    <n v="11450"/>
    <n v="1332753.67"/>
    <n v="1156489.1499999999"/>
    <n v="176264.52"/>
    <x v="18"/>
  </r>
  <r>
    <x v="2"/>
    <x v="2"/>
    <n v="2022"/>
    <n v="2"/>
    <x v="68"/>
    <n v="1247322.7549999999"/>
    <n v="24776"/>
    <n v="499941.69"/>
    <n v="478593.25000000099"/>
    <n v="21348.44"/>
    <x v="18"/>
  </r>
  <r>
    <x v="2"/>
    <x v="2"/>
    <n v="2022"/>
    <n v="2"/>
    <x v="69"/>
    <n v="3777397.5"/>
    <n v="41066"/>
    <n v="400702.25"/>
    <n v="400540.39"/>
    <n v="161.86000000000001"/>
    <x v="18"/>
  </r>
  <r>
    <x v="2"/>
    <x v="2"/>
    <n v="2022"/>
    <n v="2"/>
    <x v="70"/>
    <n v="3253.5639999999999"/>
    <n v="2352"/>
    <n v="192193.41"/>
    <n v="186502.06"/>
    <n v="5691.35"/>
    <x v="18"/>
  </r>
  <r>
    <x v="2"/>
    <x v="2"/>
    <n v="2022"/>
    <n v="2"/>
    <x v="71"/>
    <n v="1784861.5"/>
    <n v="47107"/>
    <n v="590531.46"/>
    <n v="586477.64"/>
    <n v="4053.82"/>
    <x v="18"/>
  </r>
  <r>
    <x v="2"/>
    <x v="2"/>
    <n v="2022"/>
    <n v="2"/>
    <x v="72"/>
    <n v="175.90100000000001"/>
    <n v="178"/>
    <n v="14874.12"/>
    <n v="14874.12"/>
    <n v="0"/>
    <x v="18"/>
  </r>
  <r>
    <x v="2"/>
    <x v="2"/>
    <n v="2022"/>
    <n v="2"/>
    <x v="73"/>
    <n v="345563.89399999997"/>
    <n v="7508"/>
    <n v="167966.92"/>
    <n v="152722.76"/>
    <n v="15244.16"/>
    <x v="18"/>
  </r>
  <r>
    <x v="2"/>
    <x v="2"/>
    <n v="2022"/>
    <n v="2"/>
    <x v="74"/>
    <n v="925254.21699999995"/>
    <n v="18541"/>
    <n v="599637.01"/>
    <n v="550156.07999999996"/>
    <n v="49480.93"/>
    <x v="18"/>
  </r>
  <r>
    <x v="2"/>
    <x v="2"/>
    <n v="2022"/>
    <n v="2"/>
    <x v="75"/>
    <n v="281721.63"/>
    <n v="10153"/>
    <n v="7224493.0499999998"/>
    <n v="5632867.0700000003"/>
    <n v="1591625.98"/>
    <x v="18"/>
  </r>
  <r>
    <x v="2"/>
    <x v="2"/>
    <n v="2022"/>
    <n v="2"/>
    <x v="76"/>
    <n v="794333"/>
    <n v="19482"/>
    <n v="224070.03"/>
    <n v="201111.78"/>
    <n v="22958.25"/>
    <x v="18"/>
  </r>
  <r>
    <x v="2"/>
    <x v="2"/>
    <n v="2022"/>
    <n v="2"/>
    <x v="77"/>
    <n v="41181.356"/>
    <n v="20016"/>
    <n v="100568.8"/>
    <n v="70365.98"/>
    <n v="30202.82"/>
    <x v="18"/>
  </r>
  <r>
    <x v="2"/>
    <x v="2"/>
    <n v="2022"/>
    <n v="2"/>
    <x v="444"/>
    <n v="28760"/>
    <n v="672"/>
    <n v="132828.23000000001"/>
    <n v="128642.53"/>
    <n v="4185.7"/>
    <x v="18"/>
  </r>
  <r>
    <x v="2"/>
    <x v="2"/>
    <n v="2022"/>
    <n v="2"/>
    <x v="657"/>
    <n v="0"/>
    <n v="0"/>
    <n v="0"/>
    <n v="0"/>
    <n v="0"/>
    <x v="18"/>
  </r>
  <r>
    <x v="2"/>
    <x v="2"/>
    <n v="2022"/>
    <n v="2"/>
    <x v="78"/>
    <n v="20289.05"/>
    <n v="2521"/>
    <n v="77535.360000000001"/>
    <n v="74501.42"/>
    <n v="3033.94"/>
    <x v="18"/>
  </r>
  <r>
    <x v="2"/>
    <x v="2"/>
    <n v="2022"/>
    <n v="2"/>
    <x v="79"/>
    <n v="250151.4"/>
    <n v="11385"/>
    <n v="170154.23999999999"/>
    <n v="161524.47"/>
    <n v="8629.77"/>
    <x v="18"/>
  </r>
  <r>
    <x v="2"/>
    <x v="2"/>
    <n v="2022"/>
    <n v="2"/>
    <x v="445"/>
    <n v="1185"/>
    <n v="27"/>
    <n v="27603.97"/>
    <n v="24359.54"/>
    <n v="3244.43"/>
    <x v="18"/>
  </r>
  <r>
    <x v="2"/>
    <x v="2"/>
    <n v="2022"/>
    <n v="2"/>
    <x v="80"/>
    <n v="2558212.4350000001"/>
    <n v="67613"/>
    <n v="2157648.7000000002"/>
    <n v="2079483.13"/>
    <n v="78165.570000000007"/>
    <x v="18"/>
  </r>
  <r>
    <x v="2"/>
    <x v="2"/>
    <n v="2022"/>
    <n v="2"/>
    <x v="81"/>
    <n v="665103.34"/>
    <n v="12358"/>
    <n v="382746.12"/>
    <n v="346931.41"/>
    <n v="35814.71"/>
    <x v="18"/>
  </r>
  <r>
    <x v="2"/>
    <x v="2"/>
    <n v="2022"/>
    <n v="2"/>
    <x v="471"/>
    <n v="0"/>
    <n v="0"/>
    <n v="0"/>
    <n v="0"/>
    <n v="0"/>
    <x v="18"/>
  </r>
  <r>
    <x v="2"/>
    <x v="2"/>
    <n v="2022"/>
    <n v="2"/>
    <x v="82"/>
    <n v="8033364.7280000001"/>
    <n v="105684"/>
    <n v="275250.3"/>
    <n v="274480.34000000003"/>
    <n v="769.96"/>
    <x v="18"/>
  </r>
  <r>
    <x v="2"/>
    <x v="2"/>
    <n v="2022"/>
    <n v="2"/>
    <x v="83"/>
    <n v="1219585.72"/>
    <n v="251"/>
    <n v="1998126.37"/>
    <n v="1972464.69"/>
    <n v="25661.68"/>
    <x v="18"/>
  </r>
  <r>
    <x v="2"/>
    <x v="2"/>
    <n v="2022"/>
    <n v="2"/>
    <x v="84"/>
    <n v="69130.600000000006"/>
    <n v="812"/>
    <n v="79597.13"/>
    <n v="63387.12"/>
    <n v="16210.01"/>
    <x v="18"/>
  </r>
  <r>
    <x v="2"/>
    <x v="2"/>
    <n v="2022"/>
    <n v="2"/>
    <x v="547"/>
    <n v="971000"/>
    <n v="966"/>
    <n v="2016.81"/>
    <n v="1674.96"/>
    <n v="341.85"/>
    <x v="18"/>
  </r>
  <r>
    <x v="2"/>
    <x v="2"/>
    <n v="2022"/>
    <n v="2"/>
    <x v="85"/>
    <n v="225"/>
    <n v="23"/>
    <n v="1242.92"/>
    <n v="1242.92"/>
    <n v="0"/>
    <x v="18"/>
  </r>
  <r>
    <x v="2"/>
    <x v="2"/>
    <n v="2022"/>
    <n v="2"/>
    <x v="86"/>
    <n v="230.8"/>
    <n v="54"/>
    <n v="13414.22"/>
    <n v="11691.94"/>
    <n v="1722.28"/>
    <x v="18"/>
  </r>
  <r>
    <x v="2"/>
    <x v="2"/>
    <n v="2022"/>
    <n v="2"/>
    <x v="731"/>
    <n v="0"/>
    <n v="0"/>
    <n v="0"/>
    <n v="0"/>
    <n v="0"/>
    <x v="18"/>
  </r>
  <r>
    <x v="2"/>
    <x v="2"/>
    <n v="2022"/>
    <n v="2"/>
    <x v="446"/>
    <n v="2330"/>
    <n v="21"/>
    <n v="380659.53"/>
    <n v="380659.53"/>
    <n v="0"/>
    <x v="18"/>
  </r>
  <r>
    <x v="2"/>
    <x v="2"/>
    <n v="2022"/>
    <n v="2"/>
    <x v="87"/>
    <n v="1140"/>
    <n v="19"/>
    <n v="68292.45"/>
    <n v="53029.38"/>
    <n v="15263.07"/>
    <x v="18"/>
  </r>
  <r>
    <x v="2"/>
    <x v="2"/>
    <n v="2022"/>
    <n v="2"/>
    <x v="88"/>
    <n v="11623"/>
    <n v="519"/>
    <n v="35765.01"/>
    <n v="31574.75"/>
    <n v="4190.26"/>
    <x v="18"/>
  </r>
  <r>
    <x v="2"/>
    <x v="2"/>
    <n v="2022"/>
    <n v="2"/>
    <x v="89"/>
    <n v="0"/>
    <n v="0"/>
    <n v="0"/>
    <n v="0"/>
    <n v="0"/>
    <x v="18"/>
  </r>
  <r>
    <x v="2"/>
    <x v="2"/>
    <n v="2022"/>
    <n v="2"/>
    <x v="90"/>
    <n v="459490"/>
    <n v="12873"/>
    <n v="157037.09"/>
    <n v="138442.98000000001"/>
    <n v="18594.11"/>
    <x v="18"/>
  </r>
  <r>
    <x v="2"/>
    <x v="2"/>
    <n v="2022"/>
    <n v="2"/>
    <x v="732"/>
    <n v="0"/>
    <n v="0"/>
    <n v="0"/>
    <n v="0"/>
    <n v="0"/>
    <x v="18"/>
  </r>
  <r>
    <x v="2"/>
    <x v="2"/>
    <n v="2022"/>
    <n v="2"/>
    <x v="548"/>
    <n v="670"/>
    <n v="23"/>
    <n v="207.91"/>
    <n v="207.91"/>
    <n v="0"/>
    <x v="18"/>
  </r>
  <r>
    <x v="2"/>
    <x v="2"/>
    <n v="2022"/>
    <n v="2"/>
    <x v="91"/>
    <n v="6845354"/>
    <n v="1713"/>
    <n v="25212.5"/>
    <n v="24790.97"/>
    <n v="421.53"/>
    <x v="18"/>
  </r>
  <r>
    <x v="2"/>
    <x v="2"/>
    <n v="2022"/>
    <n v="2"/>
    <x v="530"/>
    <n v="0"/>
    <n v="0"/>
    <n v="0"/>
    <n v="0"/>
    <n v="0"/>
    <x v="18"/>
  </r>
  <r>
    <x v="2"/>
    <x v="2"/>
    <n v="2022"/>
    <n v="2"/>
    <x v="92"/>
    <n v="708.75"/>
    <n v="25"/>
    <n v="348.91"/>
    <n v="276.77999999999997"/>
    <n v="72.13"/>
    <x v="18"/>
  </r>
  <r>
    <x v="2"/>
    <x v="2"/>
    <n v="2022"/>
    <n v="2"/>
    <x v="93"/>
    <n v="977863"/>
    <n v="16621"/>
    <n v="219047.26"/>
    <n v="209052.89"/>
    <n v="9994.3700000000008"/>
    <x v="18"/>
  </r>
  <r>
    <x v="2"/>
    <x v="2"/>
    <n v="2022"/>
    <n v="2"/>
    <x v="733"/>
    <n v="0"/>
    <n v="0"/>
    <n v="0"/>
    <n v="0"/>
    <n v="0"/>
    <x v="18"/>
  </r>
  <r>
    <x v="2"/>
    <x v="2"/>
    <n v="2022"/>
    <n v="2"/>
    <x v="549"/>
    <n v="94334"/>
    <n v="833"/>
    <n v="10479.98"/>
    <n v="10419.91"/>
    <n v="60.07"/>
    <x v="18"/>
  </r>
  <r>
    <x v="2"/>
    <x v="2"/>
    <n v="2022"/>
    <n v="2"/>
    <x v="94"/>
    <n v="483881.2"/>
    <n v="10473"/>
    <n v="36831.43"/>
    <n v="35264.65"/>
    <n v="1566.78"/>
    <x v="18"/>
  </r>
  <r>
    <x v="2"/>
    <x v="2"/>
    <n v="2022"/>
    <n v="2"/>
    <x v="95"/>
    <n v="415"/>
    <n v="81"/>
    <n v="13645.14"/>
    <n v="13265.74"/>
    <n v="379.4"/>
    <x v="18"/>
  </r>
  <r>
    <x v="2"/>
    <x v="2"/>
    <n v="2022"/>
    <n v="2"/>
    <x v="447"/>
    <n v="262"/>
    <n v="124"/>
    <n v="13805.43"/>
    <n v="11960.71"/>
    <n v="1844.72"/>
    <x v="18"/>
  </r>
  <r>
    <x v="2"/>
    <x v="2"/>
    <n v="2022"/>
    <n v="2"/>
    <x v="96"/>
    <n v="57350.5"/>
    <n v="1786"/>
    <n v="2238176.21"/>
    <n v="2223113.87"/>
    <n v="15062.34"/>
    <x v="18"/>
  </r>
  <r>
    <x v="2"/>
    <x v="2"/>
    <n v="2022"/>
    <n v="2"/>
    <x v="97"/>
    <n v="731097.5"/>
    <n v="23043"/>
    <n v="186878.83"/>
    <n v="170394.29"/>
    <n v="16484.54"/>
    <x v="18"/>
  </r>
  <r>
    <x v="2"/>
    <x v="2"/>
    <n v="2022"/>
    <n v="2"/>
    <x v="98"/>
    <n v="54906.8"/>
    <n v="250"/>
    <n v="23940.45"/>
    <n v="23488.55"/>
    <n v="451.9"/>
    <x v="18"/>
  </r>
  <r>
    <x v="2"/>
    <x v="2"/>
    <n v="2022"/>
    <n v="2"/>
    <x v="99"/>
    <n v="492370.82"/>
    <n v="597"/>
    <n v="1621791.86"/>
    <n v="1354818.45"/>
    <n v="266973.40999999997"/>
    <x v="18"/>
  </r>
  <r>
    <x v="2"/>
    <x v="2"/>
    <n v="2022"/>
    <n v="2"/>
    <x v="100"/>
    <n v="2588808.5"/>
    <n v="73472"/>
    <n v="525412.84"/>
    <n v="470576.07"/>
    <n v="54836.77"/>
    <x v="18"/>
  </r>
  <r>
    <x v="2"/>
    <x v="2"/>
    <n v="2022"/>
    <n v="2"/>
    <x v="101"/>
    <n v="192058"/>
    <n v="6778"/>
    <n v="338130.62"/>
    <n v="326851.76"/>
    <n v="11278.86"/>
    <x v="18"/>
  </r>
  <r>
    <x v="2"/>
    <x v="2"/>
    <n v="2022"/>
    <n v="2"/>
    <x v="102"/>
    <n v="0"/>
    <n v="0"/>
    <n v="0"/>
    <n v="0"/>
    <n v="0"/>
    <x v="18"/>
  </r>
  <r>
    <x v="2"/>
    <x v="2"/>
    <n v="2022"/>
    <n v="2"/>
    <x v="103"/>
    <n v="28022.35"/>
    <n v="352"/>
    <n v="17872.88"/>
    <n v="17872.88"/>
    <n v="0"/>
    <x v="18"/>
  </r>
  <r>
    <x v="2"/>
    <x v="2"/>
    <n v="2022"/>
    <n v="2"/>
    <x v="487"/>
    <n v="186204"/>
    <n v="3417"/>
    <n v="19297.759999999998"/>
    <n v="18916.16"/>
    <n v="381.6"/>
    <x v="18"/>
  </r>
  <r>
    <x v="2"/>
    <x v="2"/>
    <n v="2022"/>
    <n v="2"/>
    <x v="104"/>
    <n v="1124.3499999999999"/>
    <n v="135"/>
    <n v="10081.99"/>
    <n v="10066.19"/>
    <n v="15.8"/>
    <x v="18"/>
  </r>
  <r>
    <x v="2"/>
    <x v="2"/>
    <n v="2022"/>
    <n v="2"/>
    <x v="488"/>
    <n v="31.88"/>
    <n v="35"/>
    <n v="250709.08"/>
    <n v="210067.37"/>
    <n v="40641.71"/>
    <x v="18"/>
  </r>
  <r>
    <x v="2"/>
    <x v="2"/>
    <n v="2022"/>
    <n v="2"/>
    <x v="661"/>
    <n v="3930"/>
    <n v="76"/>
    <n v="182348.04"/>
    <n v="170004.97"/>
    <n v="12343.07"/>
    <x v="18"/>
  </r>
  <r>
    <x v="2"/>
    <x v="2"/>
    <n v="2022"/>
    <n v="2"/>
    <x v="105"/>
    <n v="0"/>
    <n v="0"/>
    <n v="0"/>
    <n v="0"/>
    <n v="0"/>
    <x v="18"/>
  </r>
  <r>
    <x v="2"/>
    <x v="2"/>
    <n v="2022"/>
    <n v="2"/>
    <x v="106"/>
    <n v="196"/>
    <n v="15"/>
    <n v="61.22"/>
    <n v="47.99"/>
    <n v="13.23"/>
    <x v="18"/>
  </r>
  <r>
    <x v="2"/>
    <x v="2"/>
    <n v="2022"/>
    <n v="2"/>
    <x v="107"/>
    <n v="1145282.8"/>
    <n v="30039"/>
    <n v="317965.08"/>
    <n v="296401.11"/>
    <n v="21563.97"/>
    <x v="18"/>
  </r>
  <r>
    <x v="2"/>
    <x v="2"/>
    <n v="2022"/>
    <n v="2"/>
    <x v="108"/>
    <n v="3478364.7889999999"/>
    <n v="84228"/>
    <n v="1027773.94"/>
    <n v="954291.04"/>
    <n v="73482.899999999994"/>
    <x v="18"/>
  </r>
  <r>
    <x v="2"/>
    <x v="2"/>
    <n v="2022"/>
    <n v="2"/>
    <x v="109"/>
    <n v="6327335.6739999996"/>
    <n v="150223"/>
    <n v="1351457.1"/>
    <n v="1208316.7"/>
    <n v="143140.4"/>
    <x v="18"/>
  </r>
  <r>
    <x v="2"/>
    <x v="2"/>
    <n v="2022"/>
    <n v="2"/>
    <x v="531"/>
    <n v="0"/>
    <n v="0"/>
    <n v="0"/>
    <n v="0"/>
    <n v="0"/>
    <x v="18"/>
  </r>
  <r>
    <x v="2"/>
    <x v="2"/>
    <n v="2022"/>
    <n v="2"/>
    <x v="540"/>
    <n v="8730"/>
    <n v="61"/>
    <n v="4780.8599999999997"/>
    <n v="4780.8599999999997"/>
    <n v="0"/>
    <x v="18"/>
  </r>
  <r>
    <x v="2"/>
    <x v="2"/>
    <n v="2022"/>
    <n v="2"/>
    <x v="110"/>
    <n v="196940.78"/>
    <n v="31406"/>
    <n v="239832.02"/>
    <n v="233765.45"/>
    <n v="6066.57"/>
    <x v="18"/>
  </r>
  <r>
    <x v="2"/>
    <x v="2"/>
    <n v="2022"/>
    <n v="2"/>
    <x v="111"/>
    <n v="34461"/>
    <n v="742"/>
    <n v="736986.24"/>
    <n v="723393.71"/>
    <n v="13592.53"/>
    <x v="18"/>
  </r>
  <r>
    <x v="2"/>
    <x v="2"/>
    <n v="2022"/>
    <n v="2"/>
    <x v="449"/>
    <n v="0"/>
    <n v="0"/>
    <n v="0"/>
    <n v="0"/>
    <n v="0"/>
    <x v="18"/>
  </r>
  <r>
    <x v="2"/>
    <x v="2"/>
    <n v="2022"/>
    <n v="2"/>
    <x v="550"/>
    <n v="1486587"/>
    <n v="16331"/>
    <n v="296194.65999999997"/>
    <n v="242130.87"/>
    <n v="54063.79"/>
    <x v="18"/>
  </r>
  <r>
    <x v="2"/>
    <x v="2"/>
    <n v="2022"/>
    <n v="2"/>
    <x v="112"/>
    <n v="2121954.2779999999"/>
    <n v="34044"/>
    <n v="306057.82"/>
    <n v="257684.95"/>
    <n v="48372.87"/>
    <x v="18"/>
  </r>
  <r>
    <x v="2"/>
    <x v="2"/>
    <n v="2022"/>
    <n v="2"/>
    <x v="473"/>
    <n v="11001"/>
    <n v="229"/>
    <n v="74759.17"/>
    <n v="74032.78"/>
    <n v="726.39"/>
    <x v="18"/>
  </r>
  <r>
    <x v="2"/>
    <x v="2"/>
    <n v="2022"/>
    <n v="2"/>
    <x v="589"/>
    <n v="1800"/>
    <n v="18"/>
    <n v="398.49"/>
    <n v="398.49"/>
    <n v="0"/>
    <x v="18"/>
  </r>
  <r>
    <x v="2"/>
    <x v="2"/>
    <n v="2022"/>
    <n v="2"/>
    <x v="114"/>
    <n v="159321.5"/>
    <n v="21167"/>
    <n v="548511.30000000005"/>
    <n v="480370.84"/>
    <n v="68140.460000000006"/>
    <x v="18"/>
  </r>
  <r>
    <x v="2"/>
    <x v="2"/>
    <n v="2022"/>
    <n v="2"/>
    <x v="115"/>
    <n v="6058"/>
    <n v="67"/>
    <n v="23073.87"/>
    <n v="16683.53"/>
    <n v="6390.34"/>
    <x v="18"/>
  </r>
  <r>
    <x v="2"/>
    <x v="2"/>
    <n v="2022"/>
    <n v="2"/>
    <x v="116"/>
    <n v="497407.02299999999"/>
    <n v="4538"/>
    <n v="19229.84"/>
    <n v="19153.599999999999"/>
    <n v="76.239999999999995"/>
    <x v="18"/>
  </r>
  <r>
    <x v="2"/>
    <x v="2"/>
    <n v="2022"/>
    <n v="2"/>
    <x v="117"/>
    <n v="26241"/>
    <n v="224"/>
    <n v="87052.19"/>
    <n v="78936.61"/>
    <n v="8115.58"/>
    <x v="18"/>
  </r>
  <r>
    <x v="2"/>
    <x v="2"/>
    <n v="2022"/>
    <n v="2"/>
    <x v="118"/>
    <n v="27750"/>
    <n v="490"/>
    <n v="260379.84"/>
    <n v="236003.20000000001"/>
    <n v="24376.639999999999"/>
    <x v="18"/>
  </r>
  <r>
    <x v="2"/>
    <x v="2"/>
    <n v="2022"/>
    <n v="2"/>
    <x v="119"/>
    <n v="36098"/>
    <n v="1602"/>
    <n v="16405.13"/>
    <n v="15830.38"/>
    <n v="574.75"/>
    <x v="18"/>
  </r>
  <r>
    <x v="2"/>
    <x v="2"/>
    <n v="2022"/>
    <n v="2"/>
    <x v="120"/>
    <n v="8007"/>
    <n v="137"/>
    <n v="1373.28"/>
    <n v="1317.52"/>
    <n v="55.76"/>
    <x v="18"/>
  </r>
  <r>
    <x v="2"/>
    <x v="2"/>
    <n v="2022"/>
    <n v="2"/>
    <x v="121"/>
    <n v="353006"/>
    <n v="7784"/>
    <n v="231016.73"/>
    <n v="176169.43"/>
    <n v="54847.3"/>
    <x v="18"/>
  </r>
  <r>
    <x v="2"/>
    <x v="2"/>
    <n v="2022"/>
    <n v="2"/>
    <x v="123"/>
    <n v="162325.08199999999"/>
    <n v="2693"/>
    <n v="45163.9"/>
    <n v="40437.480000000003"/>
    <n v="4726.42"/>
    <x v="18"/>
  </r>
  <r>
    <x v="2"/>
    <x v="2"/>
    <n v="2022"/>
    <n v="2"/>
    <x v="450"/>
    <n v="0"/>
    <n v="0"/>
    <n v="0"/>
    <n v="0"/>
    <n v="0"/>
    <x v="18"/>
  </r>
  <r>
    <x v="2"/>
    <x v="2"/>
    <n v="2022"/>
    <n v="2"/>
    <x v="124"/>
    <n v="339.666"/>
    <n v="36"/>
    <n v="947021.46"/>
    <n v="793335.06"/>
    <n v="153686.39999999999"/>
    <x v="18"/>
  </r>
  <r>
    <x v="2"/>
    <x v="2"/>
    <n v="2022"/>
    <n v="2"/>
    <x v="125"/>
    <n v="889615"/>
    <n v="19338"/>
    <n v="540861.51"/>
    <n v="401325.57"/>
    <n v="139535.94"/>
    <x v="18"/>
  </r>
  <r>
    <x v="2"/>
    <x v="2"/>
    <n v="2022"/>
    <n v="2"/>
    <x v="126"/>
    <n v="0"/>
    <n v="0"/>
    <n v="0"/>
    <n v="0"/>
    <n v="0"/>
    <x v="18"/>
  </r>
  <r>
    <x v="2"/>
    <x v="2"/>
    <n v="2022"/>
    <n v="2"/>
    <x v="127"/>
    <n v="0"/>
    <n v="0"/>
    <n v="0"/>
    <n v="0"/>
    <n v="0"/>
    <x v="18"/>
  </r>
  <r>
    <x v="2"/>
    <x v="2"/>
    <n v="2022"/>
    <n v="2"/>
    <x v="128"/>
    <n v="596094.5"/>
    <n v="8655"/>
    <n v="100436.89"/>
    <n v="94355.42"/>
    <n v="6081.47"/>
    <x v="18"/>
  </r>
  <r>
    <x v="2"/>
    <x v="2"/>
    <n v="2022"/>
    <n v="2"/>
    <x v="129"/>
    <n v="1800"/>
    <n v="15"/>
    <n v="2900.49"/>
    <n v="2900.49"/>
    <n v="0"/>
    <x v="18"/>
  </r>
  <r>
    <x v="2"/>
    <x v="2"/>
    <n v="2022"/>
    <n v="2"/>
    <x v="130"/>
    <n v="115249"/>
    <n v="1348"/>
    <n v="35486.31"/>
    <n v="32022.03"/>
    <n v="3464.28"/>
    <x v="18"/>
  </r>
  <r>
    <x v="2"/>
    <x v="2"/>
    <n v="2022"/>
    <n v="2"/>
    <x v="131"/>
    <n v="3411473.5550000002"/>
    <n v="69068"/>
    <n v="450262.03"/>
    <n v="426662.08"/>
    <n v="23599.95"/>
    <x v="18"/>
  </r>
  <r>
    <x v="2"/>
    <x v="2"/>
    <n v="2022"/>
    <n v="2"/>
    <x v="551"/>
    <n v="0"/>
    <n v="0"/>
    <n v="0"/>
    <n v="0"/>
    <n v="0"/>
    <x v="18"/>
  </r>
  <r>
    <x v="2"/>
    <x v="2"/>
    <n v="2022"/>
    <n v="2"/>
    <x v="132"/>
    <n v="4903354"/>
    <n v="102719"/>
    <n v="1627077.65"/>
    <n v="1496601.99"/>
    <n v="130475.66"/>
    <x v="18"/>
  </r>
  <r>
    <x v="2"/>
    <x v="2"/>
    <n v="2022"/>
    <n v="2"/>
    <x v="133"/>
    <n v="753460.04"/>
    <n v="23849"/>
    <n v="290174.92"/>
    <n v="241120.59"/>
    <n v="49054.33"/>
    <x v="18"/>
  </r>
  <r>
    <x v="2"/>
    <x v="2"/>
    <n v="2022"/>
    <n v="2"/>
    <x v="482"/>
    <n v="53483"/>
    <n v="901"/>
    <n v="25725.19"/>
    <n v="25268.61"/>
    <n v="456.58"/>
    <x v="18"/>
  </r>
  <r>
    <x v="2"/>
    <x v="2"/>
    <n v="2022"/>
    <n v="2"/>
    <x v="492"/>
    <n v="112407.9"/>
    <n v="2155"/>
    <n v="10352.06"/>
    <n v="9467.51"/>
    <n v="884.55"/>
    <x v="18"/>
  </r>
  <r>
    <x v="2"/>
    <x v="2"/>
    <n v="2022"/>
    <n v="2"/>
    <x v="134"/>
    <n v="0"/>
    <n v="0"/>
    <n v="0"/>
    <n v="0"/>
    <n v="0"/>
    <x v="18"/>
  </r>
  <r>
    <x v="2"/>
    <x v="2"/>
    <n v="2022"/>
    <n v="2"/>
    <x v="135"/>
    <n v="113614"/>
    <n v="3343"/>
    <n v="28026.95"/>
    <n v="27995.09"/>
    <n v="31.86"/>
    <x v="18"/>
  </r>
  <r>
    <x v="2"/>
    <x v="2"/>
    <n v="2022"/>
    <n v="2"/>
    <x v="136"/>
    <n v="508"/>
    <n v="40"/>
    <n v="1858.33"/>
    <n v="1763.4"/>
    <n v="94.93"/>
    <x v="18"/>
  </r>
  <r>
    <x v="2"/>
    <x v="2"/>
    <n v="2022"/>
    <n v="2"/>
    <x v="723"/>
    <n v="0"/>
    <n v="0"/>
    <n v="0"/>
    <n v="0"/>
    <n v="0"/>
    <x v="18"/>
  </r>
  <r>
    <x v="2"/>
    <x v="2"/>
    <n v="2022"/>
    <n v="2"/>
    <x v="139"/>
    <n v="1770.66"/>
    <n v="353"/>
    <n v="53695.34"/>
    <n v="53118.48"/>
    <n v="576.86"/>
    <x v="18"/>
  </r>
  <r>
    <x v="2"/>
    <x v="2"/>
    <n v="2022"/>
    <n v="2"/>
    <x v="140"/>
    <n v="8174"/>
    <n v="736"/>
    <n v="7282.54"/>
    <n v="7209.86"/>
    <n v="72.680000000000007"/>
    <x v="18"/>
  </r>
  <r>
    <x v="2"/>
    <x v="2"/>
    <n v="2022"/>
    <n v="2"/>
    <x v="141"/>
    <n v="780569.8"/>
    <n v="6610"/>
    <n v="160085"/>
    <n v="155825.89000000001"/>
    <n v="4259.1099999999997"/>
    <x v="18"/>
  </r>
  <r>
    <x v="2"/>
    <x v="2"/>
    <n v="2022"/>
    <n v="2"/>
    <x v="142"/>
    <n v="1687.5"/>
    <n v="118"/>
    <n v="12291.24"/>
    <n v="11708.99"/>
    <n v="582.25"/>
    <x v="18"/>
  </r>
  <r>
    <x v="2"/>
    <x v="2"/>
    <n v="2022"/>
    <n v="2"/>
    <x v="145"/>
    <n v="0"/>
    <n v="0"/>
    <n v="0"/>
    <n v="0"/>
    <n v="0"/>
    <x v="18"/>
  </r>
  <r>
    <x v="2"/>
    <x v="2"/>
    <n v="2022"/>
    <n v="2"/>
    <x v="146"/>
    <n v="0"/>
    <n v="0"/>
    <n v="0"/>
    <n v="0"/>
    <n v="0"/>
    <x v="18"/>
  </r>
  <r>
    <x v="2"/>
    <x v="2"/>
    <n v="2022"/>
    <n v="2"/>
    <x v="147"/>
    <n v="165973"/>
    <n v="2288"/>
    <n v="93637.97"/>
    <n v="91806.5"/>
    <n v="1831.47"/>
    <x v="18"/>
  </r>
  <r>
    <x v="2"/>
    <x v="2"/>
    <n v="2022"/>
    <n v="2"/>
    <x v="493"/>
    <n v="493"/>
    <n v="23"/>
    <n v="381085.59"/>
    <n v="358851.77"/>
    <n v="22233.82"/>
    <x v="18"/>
  </r>
  <r>
    <x v="2"/>
    <x v="2"/>
    <n v="2022"/>
    <n v="2"/>
    <x v="494"/>
    <n v="1590"/>
    <n v="17"/>
    <n v="32233.05"/>
    <n v="32233.05"/>
    <n v="0"/>
    <x v="18"/>
  </r>
  <r>
    <x v="2"/>
    <x v="2"/>
    <n v="2022"/>
    <n v="2"/>
    <x v="474"/>
    <n v="1888"/>
    <n v="38"/>
    <n v="3651.02"/>
    <n v="2862.77"/>
    <n v="788.25"/>
    <x v="18"/>
  </r>
  <r>
    <x v="2"/>
    <x v="2"/>
    <n v="2022"/>
    <n v="2"/>
    <x v="148"/>
    <n v="32567"/>
    <n v="788"/>
    <n v="25467.27"/>
    <n v="17866.919999999998"/>
    <n v="7600.35"/>
    <x v="18"/>
  </r>
  <r>
    <x v="2"/>
    <x v="2"/>
    <n v="2022"/>
    <n v="2"/>
    <x v="149"/>
    <n v="476914.5"/>
    <n v="13236"/>
    <n v="213973.81"/>
    <n v="173828.82"/>
    <n v="40144.99"/>
    <x v="18"/>
  </r>
  <r>
    <x v="2"/>
    <x v="2"/>
    <n v="2022"/>
    <n v="2"/>
    <x v="552"/>
    <n v="3732"/>
    <n v="99"/>
    <n v="1534.41"/>
    <n v="1091.0899999999999"/>
    <n v="443.32"/>
    <x v="18"/>
  </r>
  <r>
    <x v="2"/>
    <x v="2"/>
    <n v="2022"/>
    <n v="2"/>
    <x v="785"/>
    <n v="0"/>
    <n v="0"/>
    <n v="0"/>
    <n v="0"/>
    <n v="0"/>
    <x v="18"/>
  </r>
  <r>
    <x v="2"/>
    <x v="2"/>
    <n v="2022"/>
    <n v="2"/>
    <x v="150"/>
    <n v="0"/>
    <n v="0"/>
    <n v="0"/>
    <n v="0"/>
    <n v="0"/>
    <x v="18"/>
  </r>
  <r>
    <x v="2"/>
    <x v="2"/>
    <n v="2022"/>
    <n v="2"/>
    <x v="151"/>
    <n v="40"/>
    <n v="18"/>
    <n v="24625.23"/>
    <n v="21883.27"/>
    <n v="2741.96"/>
    <x v="18"/>
  </r>
  <r>
    <x v="2"/>
    <x v="2"/>
    <n v="2022"/>
    <n v="2"/>
    <x v="152"/>
    <n v="20663"/>
    <n v="497"/>
    <n v="50166.1"/>
    <n v="46879.9"/>
    <n v="3286.2"/>
    <x v="18"/>
  </r>
  <r>
    <x v="2"/>
    <x v="2"/>
    <n v="2022"/>
    <n v="2"/>
    <x v="153"/>
    <n v="27670"/>
    <n v="778"/>
    <n v="12969.6"/>
    <n v="11908.45"/>
    <n v="1061.1500000000001"/>
    <x v="18"/>
  </r>
  <r>
    <x v="2"/>
    <x v="2"/>
    <n v="2022"/>
    <n v="2"/>
    <x v="154"/>
    <n v="1270954.233"/>
    <n v="42822"/>
    <n v="374073.03"/>
    <n v="360061.6"/>
    <n v="14011.43"/>
    <x v="18"/>
  </r>
  <r>
    <x v="2"/>
    <x v="2"/>
    <n v="2022"/>
    <n v="2"/>
    <x v="155"/>
    <n v="0"/>
    <n v="0"/>
    <n v="0"/>
    <n v="0"/>
    <n v="0"/>
    <x v="18"/>
  </r>
  <r>
    <x v="2"/>
    <x v="2"/>
    <n v="2022"/>
    <n v="2"/>
    <x v="156"/>
    <n v="1157755"/>
    <n v="21843"/>
    <n v="236131.24"/>
    <n v="228003.08"/>
    <n v="8128.16"/>
    <x v="18"/>
  </r>
  <r>
    <x v="2"/>
    <x v="2"/>
    <n v="2022"/>
    <n v="2"/>
    <x v="159"/>
    <n v="0"/>
    <n v="0"/>
    <n v="0"/>
    <n v="0"/>
    <n v="0"/>
    <x v="18"/>
  </r>
  <r>
    <x v="2"/>
    <x v="2"/>
    <n v="2022"/>
    <n v="2"/>
    <x v="668"/>
    <n v="15238"/>
    <n v="310"/>
    <n v="539243.80000000005"/>
    <n v="525369.37"/>
    <n v="13874.43"/>
    <x v="18"/>
  </r>
  <r>
    <x v="2"/>
    <x v="2"/>
    <n v="2022"/>
    <n v="2"/>
    <x v="160"/>
    <n v="11269"/>
    <n v="181"/>
    <n v="2949.65"/>
    <n v="2875.58"/>
    <n v="74.069999999999993"/>
    <x v="18"/>
  </r>
  <r>
    <x v="2"/>
    <x v="2"/>
    <n v="2022"/>
    <n v="2"/>
    <x v="767"/>
    <n v="7634"/>
    <n v="37"/>
    <n v="373561.85"/>
    <n v="322094.69"/>
    <n v="51467.16"/>
    <x v="18"/>
  </r>
  <r>
    <x v="2"/>
    <x v="2"/>
    <n v="2022"/>
    <n v="2"/>
    <x v="161"/>
    <n v="1425250"/>
    <n v="6365"/>
    <n v="71161.94"/>
    <n v="69355.259999999995"/>
    <n v="1806.68"/>
    <x v="18"/>
  </r>
  <r>
    <x v="2"/>
    <x v="2"/>
    <n v="2022"/>
    <n v="2"/>
    <x v="553"/>
    <n v="750"/>
    <n v="11"/>
    <n v="6992.74"/>
    <n v="6992.74"/>
    <n v="0"/>
    <x v="18"/>
  </r>
  <r>
    <x v="2"/>
    <x v="2"/>
    <n v="2022"/>
    <n v="2"/>
    <x v="451"/>
    <n v="3786"/>
    <n v="55"/>
    <n v="2396.2800000000002"/>
    <n v="1502.32"/>
    <n v="893.96"/>
    <x v="18"/>
  </r>
  <r>
    <x v="2"/>
    <x v="2"/>
    <n v="2022"/>
    <n v="2"/>
    <x v="163"/>
    <n v="2867346.9"/>
    <n v="64387"/>
    <n v="449726.34"/>
    <n v="418224.14"/>
    <n v="31502.2"/>
    <x v="18"/>
  </r>
  <r>
    <x v="2"/>
    <x v="2"/>
    <n v="2022"/>
    <n v="2"/>
    <x v="164"/>
    <n v="1193400.8060000001"/>
    <n v="30641"/>
    <n v="1623810.68"/>
    <n v="1564487.2"/>
    <n v="59323.48"/>
    <x v="18"/>
  </r>
  <r>
    <x v="2"/>
    <x v="2"/>
    <n v="2022"/>
    <n v="2"/>
    <x v="165"/>
    <n v="90510"/>
    <n v="2856"/>
    <n v="177807.12"/>
    <n v="157818.51999999999"/>
    <n v="19988.599999999999"/>
    <x v="18"/>
  </r>
  <r>
    <x v="2"/>
    <x v="2"/>
    <n v="2022"/>
    <n v="2"/>
    <x v="166"/>
    <n v="333"/>
    <n v="59"/>
    <n v="498106.79"/>
    <n v="471219.17"/>
    <n v="26887.62"/>
    <x v="18"/>
  </r>
  <r>
    <x v="2"/>
    <x v="2"/>
    <n v="2022"/>
    <n v="2"/>
    <x v="167"/>
    <n v="0"/>
    <n v="0"/>
    <n v="0"/>
    <n v="0"/>
    <n v="0"/>
    <x v="18"/>
  </r>
  <r>
    <x v="2"/>
    <x v="2"/>
    <n v="2022"/>
    <n v="2"/>
    <x v="168"/>
    <n v="2288.6010000000001"/>
    <n v="699"/>
    <n v="1259289.47"/>
    <n v="1078920.58"/>
    <n v="180368.89"/>
    <x v="18"/>
  </r>
  <r>
    <x v="2"/>
    <x v="2"/>
    <n v="2022"/>
    <n v="2"/>
    <x v="169"/>
    <n v="7848"/>
    <n v="118"/>
    <n v="6196.77"/>
    <n v="5231.26"/>
    <n v="965.51"/>
    <x v="18"/>
  </r>
  <r>
    <x v="2"/>
    <x v="2"/>
    <n v="2022"/>
    <n v="2"/>
    <x v="170"/>
    <n v="20349.569"/>
    <n v="2165"/>
    <n v="24415.09"/>
    <n v="23714.5"/>
    <n v="700.59"/>
    <x v="18"/>
  </r>
  <r>
    <x v="2"/>
    <x v="2"/>
    <n v="2022"/>
    <n v="2"/>
    <x v="590"/>
    <n v="0"/>
    <n v="0"/>
    <n v="0"/>
    <n v="0"/>
    <n v="0"/>
    <x v="18"/>
  </r>
  <r>
    <x v="2"/>
    <x v="2"/>
    <n v="2022"/>
    <n v="2"/>
    <x v="171"/>
    <n v="18283018.454"/>
    <n v="198725"/>
    <n v="5363787.43"/>
    <n v="5299057.2999999896"/>
    <n v="64730.13"/>
    <x v="18"/>
  </r>
  <r>
    <x v="2"/>
    <x v="2"/>
    <n v="2022"/>
    <n v="2"/>
    <x v="172"/>
    <n v="1075764"/>
    <n v="11640"/>
    <n v="95887.26"/>
    <n v="84773.91"/>
    <n v="11113.35"/>
    <x v="18"/>
  </r>
  <r>
    <x v="2"/>
    <x v="2"/>
    <n v="2022"/>
    <n v="2"/>
    <x v="173"/>
    <n v="667540.35499999998"/>
    <n v="7237"/>
    <n v="55116.78"/>
    <n v="54672.08"/>
    <n v="444.7"/>
    <x v="18"/>
  </r>
  <r>
    <x v="2"/>
    <x v="2"/>
    <n v="2022"/>
    <n v="2"/>
    <x v="174"/>
    <n v="155433"/>
    <n v="424"/>
    <n v="66152.2"/>
    <n v="62952.29"/>
    <n v="3199.91"/>
    <x v="18"/>
  </r>
  <r>
    <x v="2"/>
    <x v="2"/>
    <n v="2022"/>
    <n v="2"/>
    <x v="669"/>
    <n v="7349"/>
    <n v="118"/>
    <n v="1392.85"/>
    <n v="1387.4"/>
    <n v="5.45"/>
    <x v="18"/>
  </r>
  <r>
    <x v="2"/>
    <x v="2"/>
    <n v="2022"/>
    <n v="2"/>
    <x v="175"/>
    <n v="973512.38"/>
    <n v="11882"/>
    <n v="973040.21"/>
    <n v="939852.97"/>
    <n v="33187.24"/>
    <x v="18"/>
  </r>
  <r>
    <x v="2"/>
    <x v="2"/>
    <n v="2022"/>
    <n v="2"/>
    <x v="176"/>
    <n v="8376.7999999999993"/>
    <n v="518"/>
    <n v="168643.07"/>
    <n v="145354.76"/>
    <n v="23288.31"/>
    <x v="18"/>
  </r>
  <r>
    <x v="2"/>
    <x v="2"/>
    <n v="2022"/>
    <n v="2"/>
    <x v="177"/>
    <n v="2040051.108"/>
    <n v="45540"/>
    <n v="3962769.9"/>
    <n v="3887586.76"/>
    <n v="75183.14"/>
    <x v="18"/>
  </r>
  <r>
    <x v="2"/>
    <x v="2"/>
    <n v="2022"/>
    <n v="2"/>
    <x v="178"/>
    <n v="36"/>
    <n v="12"/>
    <n v="424064.7"/>
    <n v="424064.7"/>
    <n v="0"/>
    <x v="18"/>
  </r>
  <r>
    <x v="2"/>
    <x v="2"/>
    <n v="2022"/>
    <n v="2"/>
    <x v="724"/>
    <n v="6300"/>
    <n v="28"/>
    <n v="54980.29"/>
    <n v="43110.1"/>
    <n v="11870.19"/>
    <x v="18"/>
  </r>
  <r>
    <x v="2"/>
    <x v="2"/>
    <n v="2022"/>
    <n v="2"/>
    <x v="554"/>
    <n v="179"/>
    <n v="14"/>
    <n v="156.15"/>
    <n v="156.15"/>
    <n v="0"/>
    <x v="18"/>
  </r>
  <r>
    <x v="2"/>
    <x v="2"/>
    <n v="2022"/>
    <n v="2"/>
    <x v="179"/>
    <n v="20975.5"/>
    <n v="506"/>
    <n v="283022.32"/>
    <n v="229908.03"/>
    <n v="53114.29"/>
    <x v="18"/>
  </r>
  <r>
    <x v="2"/>
    <x v="2"/>
    <n v="2022"/>
    <n v="2"/>
    <x v="181"/>
    <n v="502760.44300000003"/>
    <n v="7095"/>
    <n v="26880.78"/>
    <n v="26748.77"/>
    <n v="132.01"/>
    <x v="18"/>
  </r>
  <r>
    <x v="2"/>
    <x v="2"/>
    <n v="2022"/>
    <n v="2"/>
    <x v="182"/>
    <n v="1570.4480000000001"/>
    <n v="570"/>
    <n v="1773035.45"/>
    <n v="1608356.18"/>
    <n v="164679.26999999999"/>
    <x v="18"/>
  </r>
  <r>
    <x v="2"/>
    <x v="2"/>
    <n v="2022"/>
    <n v="2"/>
    <x v="184"/>
    <n v="874847"/>
    <n v="19635"/>
    <n v="37311.699999999997"/>
    <n v="36174.089999999997"/>
    <n v="1137.6099999999999"/>
    <x v="18"/>
  </r>
  <r>
    <x v="2"/>
    <x v="2"/>
    <n v="2022"/>
    <n v="2"/>
    <x v="185"/>
    <n v="263313.59999999998"/>
    <n v="21375"/>
    <n v="3227606.21"/>
    <n v="3196293.23"/>
    <n v="31312.98"/>
    <x v="18"/>
  </r>
  <r>
    <x v="2"/>
    <x v="2"/>
    <n v="2022"/>
    <n v="2"/>
    <x v="186"/>
    <n v="108262"/>
    <n v="3601"/>
    <n v="9323698.6300000008"/>
    <n v="8984747.8000000007"/>
    <n v="338950.83"/>
    <x v="18"/>
  </r>
  <r>
    <x v="2"/>
    <x v="2"/>
    <n v="2022"/>
    <n v="2"/>
    <x v="495"/>
    <n v="0"/>
    <n v="0"/>
    <n v="0"/>
    <n v="0"/>
    <n v="0"/>
    <x v="18"/>
  </r>
  <r>
    <x v="2"/>
    <x v="2"/>
    <n v="2022"/>
    <n v="2"/>
    <x v="187"/>
    <n v="795935.49"/>
    <n v="10780"/>
    <n v="1099753.56"/>
    <n v="1061169.4099999999"/>
    <n v="38584.15"/>
    <x v="18"/>
  </r>
  <r>
    <x v="2"/>
    <x v="2"/>
    <n v="2022"/>
    <n v="2"/>
    <x v="188"/>
    <n v="0"/>
    <n v="0"/>
    <n v="0"/>
    <n v="0"/>
    <n v="0"/>
    <x v="18"/>
  </r>
  <r>
    <x v="2"/>
    <x v="2"/>
    <n v="2022"/>
    <n v="2"/>
    <x v="189"/>
    <n v="119987"/>
    <n v="4269"/>
    <n v="31312.66"/>
    <n v="31312.66"/>
    <n v="0"/>
    <x v="18"/>
  </r>
  <r>
    <x v="2"/>
    <x v="2"/>
    <n v="2022"/>
    <n v="2"/>
    <x v="190"/>
    <n v="1331664.233"/>
    <n v="44274"/>
    <n v="202397.83"/>
    <n v="194163.26"/>
    <n v="8234.57"/>
    <x v="18"/>
  </r>
  <r>
    <x v="2"/>
    <x v="2"/>
    <n v="2022"/>
    <n v="2"/>
    <x v="191"/>
    <n v="9550"/>
    <n v="130"/>
    <n v="150451.35999999999"/>
    <n v="139803.07999999999"/>
    <n v="10648.28"/>
    <x v="18"/>
  </r>
  <r>
    <x v="2"/>
    <x v="2"/>
    <n v="2022"/>
    <n v="2"/>
    <x v="496"/>
    <n v="1917002"/>
    <n v="32199"/>
    <n v="254291.47"/>
    <n v="224489.60000000001"/>
    <n v="29801.87"/>
    <x v="18"/>
  </r>
  <r>
    <x v="2"/>
    <x v="2"/>
    <n v="2022"/>
    <n v="2"/>
    <x v="192"/>
    <n v="67259.536999999997"/>
    <n v="6123"/>
    <n v="23865150.329999998"/>
    <n v="20113590.399999999"/>
    <n v="3751559.93"/>
    <x v="18"/>
  </r>
  <r>
    <x v="2"/>
    <x v="2"/>
    <n v="2022"/>
    <n v="2"/>
    <x v="556"/>
    <n v="0"/>
    <n v="0"/>
    <n v="0"/>
    <n v="0"/>
    <n v="0"/>
    <x v="18"/>
  </r>
  <r>
    <x v="2"/>
    <x v="2"/>
    <n v="2022"/>
    <n v="2"/>
    <x v="193"/>
    <n v="884"/>
    <n v="107"/>
    <n v="413.7"/>
    <n v="413.7"/>
    <n v="0"/>
    <x v="18"/>
  </r>
  <r>
    <x v="2"/>
    <x v="2"/>
    <n v="2022"/>
    <n v="2"/>
    <x v="194"/>
    <n v="4093474.4449999998"/>
    <n v="37125"/>
    <n v="492105.82"/>
    <n v="468054.48"/>
    <n v="24051.34"/>
    <x v="18"/>
  </r>
  <r>
    <x v="2"/>
    <x v="2"/>
    <n v="2022"/>
    <n v="2"/>
    <x v="195"/>
    <n v="11391.252"/>
    <n v="1600"/>
    <n v="1323401.1399999999"/>
    <n v="1286211.6200000001"/>
    <n v="37189.519999999997"/>
    <x v="18"/>
  </r>
  <r>
    <x v="2"/>
    <x v="2"/>
    <n v="2022"/>
    <n v="2"/>
    <x v="196"/>
    <n v="281530.88"/>
    <n v="11114"/>
    <n v="13768030.41"/>
    <n v="13090857.710000001"/>
    <n v="677172.7"/>
    <x v="18"/>
  </r>
  <r>
    <x v="2"/>
    <x v="2"/>
    <n v="2022"/>
    <n v="2"/>
    <x v="197"/>
    <n v="199262.5"/>
    <n v="1748"/>
    <n v="3056693.82"/>
    <n v="2691756.57"/>
    <n v="364937.25"/>
    <x v="18"/>
  </r>
  <r>
    <x v="2"/>
    <x v="2"/>
    <n v="2022"/>
    <n v="2"/>
    <x v="199"/>
    <n v="793200.51"/>
    <n v="20737"/>
    <n v="309413.68"/>
    <n v="281474.17"/>
    <n v="27939.51"/>
    <x v="18"/>
  </r>
  <r>
    <x v="2"/>
    <x v="2"/>
    <n v="2022"/>
    <n v="2"/>
    <x v="200"/>
    <n v="12488"/>
    <n v="233"/>
    <n v="1562653.37"/>
    <n v="1547070.08"/>
    <n v="15583.29"/>
    <x v="18"/>
  </r>
  <r>
    <x v="2"/>
    <x v="2"/>
    <n v="2022"/>
    <n v="2"/>
    <x v="671"/>
    <n v="7021"/>
    <n v="230"/>
    <n v="15424.12"/>
    <n v="15346.31"/>
    <n v="77.81"/>
    <x v="18"/>
  </r>
  <r>
    <x v="2"/>
    <x v="2"/>
    <n v="2022"/>
    <n v="2"/>
    <x v="672"/>
    <n v="0"/>
    <n v="0"/>
    <n v="0"/>
    <n v="0"/>
    <n v="0"/>
    <x v="18"/>
  </r>
  <r>
    <x v="2"/>
    <x v="2"/>
    <n v="2022"/>
    <n v="2"/>
    <x v="201"/>
    <n v="5891"/>
    <n v="278"/>
    <n v="2649.51"/>
    <n v="2516.8200000000002"/>
    <n v="132.69"/>
    <x v="18"/>
  </r>
  <r>
    <x v="2"/>
    <x v="2"/>
    <n v="2022"/>
    <n v="2"/>
    <x v="455"/>
    <n v="106.96"/>
    <n v="40"/>
    <n v="1089036.1000000001"/>
    <n v="863922.24"/>
    <n v="225113.86"/>
    <x v="18"/>
  </r>
  <r>
    <x v="2"/>
    <x v="2"/>
    <n v="2022"/>
    <n v="2"/>
    <x v="202"/>
    <n v="18396"/>
    <n v="219"/>
    <n v="5167893.63"/>
    <n v="5117278.1500000004"/>
    <n v="50615.48"/>
    <x v="18"/>
  </r>
  <r>
    <x v="2"/>
    <x v="2"/>
    <n v="2022"/>
    <n v="2"/>
    <x v="203"/>
    <n v="889075.5"/>
    <n v="14871"/>
    <n v="80052.67"/>
    <n v="77274.94"/>
    <n v="2777.73"/>
    <x v="18"/>
  </r>
  <r>
    <x v="2"/>
    <x v="2"/>
    <n v="2022"/>
    <n v="2"/>
    <x v="204"/>
    <n v="0"/>
    <n v="0"/>
    <n v="0"/>
    <n v="0"/>
    <n v="0"/>
    <x v="18"/>
  </r>
  <r>
    <x v="2"/>
    <x v="2"/>
    <n v="2022"/>
    <n v="2"/>
    <x v="673"/>
    <n v="0"/>
    <n v="0"/>
    <n v="0"/>
    <n v="0"/>
    <n v="0"/>
    <x v="18"/>
  </r>
  <r>
    <x v="2"/>
    <x v="2"/>
    <n v="2022"/>
    <n v="2"/>
    <x v="205"/>
    <n v="53"/>
    <n v="53"/>
    <n v="45692.13"/>
    <n v="45692.13"/>
    <n v="0"/>
    <x v="18"/>
  </r>
  <r>
    <x v="2"/>
    <x v="2"/>
    <n v="2022"/>
    <n v="2"/>
    <x v="206"/>
    <n v="135128.4"/>
    <n v="2745"/>
    <n v="22514.639999999999"/>
    <n v="16342.37"/>
    <n v="6172.27"/>
    <x v="18"/>
  </r>
  <r>
    <x v="2"/>
    <x v="2"/>
    <n v="2022"/>
    <n v="2"/>
    <x v="207"/>
    <n v="1725"/>
    <n v="32"/>
    <n v="355.46"/>
    <n v="355.46"/>
    <n v="0"/>
    <x v="18"/>
  </r>
  <r>
    <x v="2"/>
    <x v="2"/>
    <n v="2022"/>
    <n v="2"/>
    <x v="456"/>
    <n v="20814"/>
    <n v="403"/>
    <n v="752.22"/>
    <n v="752.22"/>
    <n v="0"/>
    <x v="18"/>
  </r>
  <r>
    <x v="2"/>
    <x v="2"/>
    <n v="2022"/>
    <n v="2"/>
    <x v="208"/>
    <n v="250351"/>
    <n v="7589"/>
    <n v="57396.57"/>
    <n v="51957.5"/>
    <n v="5439.07"/>
    <x v="18"/>
  </r>
  <r>
    <x v="2"/>
    <x v="2"/>
    <n v="2022"/>
    <n v="2"/>
    <x v="209"/>
    <n v="6247892.0860000001"/>
    <n v="85214"/>
    <n v="1084340.6100000001"/>
    <n v="1011450.13"/>
    <n v="72890.48"/>
    <x v="18"/>
  </r>
  <r>
    <x v="2"/>
    <x v="2"/>
    <n v="2022"/>
    <n v="2"/>
    <x v="210"/>
    <n v="15909.913"/>
    <n v="285"/>
    <n v="5864.18"/>
    <n v="5620.07"/>
    <n v="244.11"/>
    <x v="18"/>
  </r>
  <r>
    <x v="2"/>
    <x v="2"/>
    <n v="2022"/>
    <n v="2"/>
    <x v="211"/>
    <n v="408"/>
    <n v="258"/>
    <n v="178398.89"/>
    <n v="169873.54"/>
    <n v="8525.35"/>
    <x v="18"/>
  </r>
  <r>
    <x v="2"/>
    <x v="2"/>
    <n v="2022"/>
    <n v="2"/>
    <x v="497"/>
    <n v="0"/>
    <n v="0"/>
    <n v="0"/>
    <n v="0"/>
    <n v="0"/>
    <x v="18"/>
  </r>
  <r>
    <x v="2"/>
    <x v="2"/>
    <n v="2022"/>
    <n v="2"/>
    <x v="212"/>
    <n v="227820"/>
    <n v="5017"/>
    <n v="172047.3"/>
    <n v="160939.78"/>
    <n v="11107.52"/>
    <x v="18"/>
  </r>
  <r>
    <x v="2"/>
    <x v="2"/>
    <n v="2022"/>
    <n v="2"/>
    <x v="213"/>
    <n v="2900585.5"/>
    <n v="41356"/>
    <n v="420415.77"/>
    <n v="384172.62"/>
    <n v="36243.15"/>
    <x v="18"/>
  </r>
  <r>
    <x v="2"/>
    <x v="2"/>
    <n v="2022"/>
    <n v="2"/>
    <x v="214"/>
    <n v="376"/>
    <n v="21"/>
    <n v="82327.75"/>
    <n v="79964.34"/>
    <n v="2363.41"/>
    <x v="18"/>
  </r>
  <r>
    <x v="2"/>
    <x v="2"/>
    <n v="2022"/>
    <n v="2"/>
    <x v="216"/>
    <n v="2788"/>
    <n v="58"/>
    <n v="12745.27"/>
    <n v="11635.45"/>
    <n v="1109.82"/>
    <x v="18"/>
  </r>
  <r>
    <x v="2"/>
    <x v="2"/>
    <n v="2022"/>
    <n v="2"/>
    <x v="217"/>
    <n v="654"/>
    <n v="79"/>
    <n v="9253.41"/>
    <n v="4367.07"/>
    <n v="4886.34"/>
    <x v="18"/>
  </r>
  <r>
    <x v="2"/>
    <x v="2"/>
    <n v="2022"/>
    <n v="2"/>
    <x v="675"/>
    <n v="9000"/>
    <n v="37"/>
    <n v="95679.58"/>
    <n v="64479.43"/>
    <n v="31200.15"/>
    <x v="18"/>
  </r>
  <r>
    <x v="2"/>
    <x v="2"/>
    <n v="2022"/>
    <n v="2"/>
    <x v="218"/>
    <n v="3000"/>
    <n v="70"/>
    <n v="26717.59"/>
    <n v="26646.17"/>
    <n v="71.42"/>
    <x v="18"/>
  </r>
  <r>
    <x v="2"/>
    <x v="2"/>
    <n v="2022"/>
    <n v="2"/>
    <x v="219"/>
    <n v="68987"/>
    <n v="512"/>
    <n v="160398.63"/>
    <n v="149085.25"/>
    <n v="11313.38"/>
    <x v="18"/>
  </r>
  <r>
    <x v="2"/>
    <x v="2"/>
    <n v="2022"/>
    <n v="2"/>
    <x v="220"/>
    <n v="728"/>
    <n v="24"/>
    <n v="131.24"/>
    <n v="131.24"/>
    <n v="0"/>
    <x v="18"/>
  </r>
  <r>
    <x v="2"/>
    <x v="2"/>
    <n v="2022"/>
    <n v="2"/>
    <x v="221"/>
    <n v="4685"/>
    <n v="140"/>
    <n v="3163.18"/>
    <n v="2837.66"/>
    <n v="325.52"/>
    <x v="18"/>
  </r>
  <r>
    <x v="2"/>
    <x v="2"/>
    <n v="2022"/>
    <n v="2"/>
    <x v="222"/>
    <n v="10332"/>
    <n v="92"/>
    <n v="46268.21"/>
    <n v="46268.21"/>
    <n v="0"/>
    <x v="18"/>
  </r>
  <r>
    <x v="2"/>
    <x v="2"/>
    <n v="2022"/>
    <n v="2"/>
    <x v="677"/>
    <n v="0"/>
    <n v="0"/>
    <n v="0"/>
    <n v="0"/>
    <n v="0"/>
    <x v="18"/>
  </r>
  <r>
    <x v="2"/>
    <x v="2"/>
    <n v="2022"/>
    <n v="2"/>
    <x v="223"/>
    <n v="816129.75"/>
    <n v="18592"/>
    <n v="101441.79"/>
    <n v="93524.57"/>
    <n v="7917.22"/>
    <x v="18"/>
  </r>
  <r>
    <x v="2"/>
    <x v="2"/>
    <n v="2022"/>
    <n v="2"/>
    <x v="224"/>
    <n v="1731"/>
    <n v="57"/>
    <n v="595018.46"/>
    <n v="595018.46"/>
    <n v="0"/>
    <x v="18"/>
  </r>
  <r>
    <x v="2"/>
    <x v="2"/>
    <n v="2022"/>
    <n v="2"/>
    <x v="225"/>
    <n v="197904"/>
    <n v="1307"/>
    <n v="604126.26"/>
    <n v="30693.55"/>
    <n v="573432.71"/>
    <x v="18"/>
  </r>
  <r>
    <x v="2"/>
    <x v="2"/>
    <n v="2022"/>
    <n v="2"/>
    <x v="227"/>
    <n v="4497"/>
    <n v="159"/>
    <n v="151247.85999999999"/>
    <n v="112983.75"/>
    <n v="38264.11"/>
    <x v="18"/>
  </r>
  <r>
    <x v="2"/>
    <x v="2"/>
    <n v="2022"/>
    <n v="2"/>
    <x v="228"/>
    <n v="1890"/>
    <n v="44"/>
    <n v="27869.27"/>
    <n v="22586.97"/>
    <n v="5282.3"/>
    <x v="18"/>
  </r>
  <r>
    <x v="2"/>
    <x v="2"/>
    <n v="2022"/>
    <n v="2"/>
    <x v="229"/>
    <n v="162774.5"/>
    <n v="5254"/>
    <n v="72809.100000000006"/>
    <n v="70901.56"/>
    <n v="1907.54"/>
    <x v="18"/>
  </r>
  <r>
    <x v="2"/>
    <x v="2"/>
    <n v="2022"/>
    <n v="2"/>
    <x v="230"/>
    <n v="679023.14399999997"/>
    <n v="12750"/>
    <n v="103424.37"/>
    <n v="98854.12"/>
    <n v="4570.25"/>
    <x v="18"/>
  </r>
  <r>
    <x v="2"/>
    <x v="2"/>
    <n v="2022"/>
    <n v="2"/>
    <x v="231"/>
    <n v="66291.582999999999"/>
    <n v="1154"/>
    <n v="370333.94"/>
    <n v="318003.84999999998"/>
    <n v="52330.09"/>
    <x v="18"/>
  </r>
  <r>
    <x v="2"/>
    <x v="2"/>
    <n v="2022"/>
    <n v="2"/>
    <x v="232"/>
    <n v="7288"/>
    <n v="157"/>
    <n v="70081.25"/>
    <n v="69812.800000000003"/>
    <n v="268.45"/>
    <x v="18"/>
  </r>
  <r>
    <x v="2"/>
    <x v="2"/>
    <n v="2022"/>
    <n v="2"/>
    <x v="233"/>
    <n v="11026.5"/>
    <n v="92"/>
    <n v="6072.31"/>
    <n v="6072.31"/>
    <n v="0"/>
    <x v="18"/>
  </r>
  <r>
    <x v="2"/>
    <x v="2"/>
    <n v="2022"/>
    <n v="2"/>
    <x v="234"/>
    <n v="142"/>
    <n v="69"/>
    <n v="43471.65"/>
    <n v="41353.07"/>
    <n v="2118.58"/>
    <x v="18"/>
  </r>
  <r>
    <x v="2"/>
    <x v="2"/>
    <n v="2022"/>
    <n v="2"/>
    <x v="236"/>
    <n v="1410"/>
    <n v="23"/>
    <n v="3834.93"/>
    <n v="3516.33"/>
    <n v="318.60000000000002"/>
    <x v="18"/>
  </r>
  <r>
    <x v="2"/>
    <x v="2"/>
    <n v="2022"/>
    <n v="2"/>
    <x v="238"/>
    <n v="3464"/>
    <n v="225"/>
    <n v="3672.92"/>
    <n v="3337.06"/>
    <n v="335.86"/>
    <x v="18"/>
  </r>
  <r>
    <x v="2"/>
    <x v="2"/>
    <n v="2022"/>
    <n v="2"/>
    <x v="239"/>
    <n v="330"/>
    <n v="11"/>
    <n v="4528.97"/>
    <n v="4528.97"/>
    <n v="0"/>
    <x v="18"/>
  </r>
  <r>
    <x v="2"/>
    <x v="2"/>
    <n v="2022"/>
    <n v="2"/>
    <x v="240"/>
    <n v="3897215.7450000001"/>
    <n v="25064"/>
    <n v="155352.26999999999"/>
    <n v="153489.87"/>
    <n v="1862.4"/>
    <x v="18"/>
  </r>
  <r>
    <x v="2"/>
    <x v="2"/>
    <n v="2022"/>
    <n v="2"/>
    <x v="499"/>
    <n v="2982"/>
    <n v="13"/>
    <n v="87.74"/>
    <n v="87.74"/>
    <n v="0"/>
    <x v="18"/>
  </r>
  <r>
    <x v="2"/>
    <x v="2"/>
    <n v="2022"/>
    <n v="2"/>
    <x v="241"/>
    <n v="4920"/>
    <n v="80"/>
    <n v="3192.52"/>
    <n v="3192.52"/>
    <n v="0"/>
    <x v="18"/>
  </r>
  <r>
    <x v="2"/>
    <x v="2"/>
    <n v="2022"/>
    <n v="2"/>
    <x v="557"/>
    <n v="21421"/>
    <n v="55"/>
    <n v="2464.48"/>
    <n v="2464.48"/>
    <n v="0"/>
    <x v="18"/>
  </r>
  <r>
    <x v="2"/>
    <x v="2"/>
    <n v="2022"/>
    <n v="2"/>
    <x v="242"/>
    <n v="2913395.66"/>
    <n v="73432"/>
    <n v="695910.98"/>
    <n v="633598.64"/>
    <n v="62312.34"/>
    <x v="18"/>
  </r>
  <r>
    <x v="2"/>
    <x v="2"/>
    <n v="2022"/>
    <n v="2"/>
    <x v="591"/>
    <n v="111.1"/>
    <n v="24"/>
    <n v="250724.42"/>
    <n v="199208.67"/>
    <n v="51515.75"/>
    <x v="18"/>
  </r>
  <r>
    <x v="2"/>
    <x v="2"/>
    <n v="2022"/>
    <n v="2"/>
    <x v="243"/>
    <n v="187372.52299999999"/>
    <n v="5897"/>
    <n v="143035.46"/>
    <n v="133032.4"/>
    <n v="10003.06"/>
    <x v="18"/>
  </r>
  <r>
    <x v="2"/>
    <x v="2"/>
    <n v="2022"/>
    <n v="2"/>
    <x v="244"/>
    <n v="0"/>
    <n v="0"/>
    <n v="0"/>
    <n v="0"/>
    <n v="0"/>
    <x v="18"/>
  </r>
  <r>
    <x v="2"/>
    <x v="2"/>
    <n v="2022"/>
    <n v="2"/>
    <x v="627"/>
    <n v="0"/>
    <n v="0"/>
    <n v="0"/>
    <n v="0"/>
    <n v="0"/>
    <x v="18"/>
  </r>
  <r>
    <x v="2"/>
    <x v="2"/>
    <n v="2022"/>
    <n v="2"/>
    <x v="245"/>
    <n v="3355"/>
    <n v="85"/>
    <n v="36319.67"/>
    <n v="32904.83"/>
    <n v="3414.84"/>
    <x v="18"/>
  </r>
  <r>
    <x v="2"/>
    <x v="2"/>
    <n v="2022"/>
    <n v="2"/>
    <x v="246"/>
    <n v="53038.163"/>
    <n v="4385"/>
    <n v="8563771.6199999992"/>
    <n v="7256798.7999999998"/>
    <n v="1306972.82"/>
    <x v="18"/>
  </r>
  <r>
    <x v="2"/>
    <x v="2"/>
    <n v="2022"/>
    <n v="2"/>
    <x v="247"/>
    <n v="14"/>
    <n v="14"/>
    <n v="4747.26"/>
    <n v="3464.51"/>
    <n v="1282.75"/>
    <x v="18"/>
  </r>
  <r>
    <x v="2"/>
    <x v="2"/>
    <n v="2022"/>
    <n v="2"/>
    <x v="248"/>
    <n v="32040"/>
    <n v="500"/>
    <n v="351757.67"/>
    <n v="342015.66"/>
    <n v="9742.01"/>
    <x v="18"/>
  </r>
  <r>
    <x v="2"/>
    <x v="2"/>
    <n v="2022"/>
    <n v="2"/>
    <x v="250"/>
    <n v="1996002.25"/>
    <n v="60354"/>
    <n v="446041.3"/>
    <n v="405895.76"/>
    <n v="40145.54"/>
    <x v="18"/>
  </r>
  <r>
    <x v="2"/>
    <x v="2"/>
    <n v="2022"/>
    <n v="2"/>
    <x v="251"/>
    <n v="1485268"/>
    <n v="28264"/>
    <n v="261226.55"/>
    <n v="236008.24"/>
    <n v="25218.31"/>
    <x v="18"/>
  </r>
  <r>
    <x v="2"/>
    <x v="2"/>
    <n v="2022"/>
    <n v="2"/>
    <x v="252"/>
    <n v="0"/>
    <n v="0"/>
    <n v="0"/>
    <n v="0"/>
    <n v="0"/>
    <x v="18"/>
  </r>
  <r>
    <x v="2"/>
    <x v="2"/>
    <n v="2022"/>
    <n v="2"/>
    <x v="587"/>
    <n v="832"/>
    <n v="32"/>
    <n v="295.55"/>
    <n v="295.55"/>
    <n v="0"/>
    <x v="18"/>
  </r>
  <r>
    <x v="2"/>
    <x v="2"/>
    <n v="2022"/>
    <n v="2"/>
    <x v="558"/>
    <n v="11567"/>
    <n v="254"/>
    <n v="108007.52"/>
    <n v="96394.29"/>
    <n v="11613.23"/>
    <x v="18"/>
  </r>
  <r>
    <x v="2"/>
    <x v="2"/>
    <n v="2022"/>
    <n v="2"/>
    <x v="253"/>
    <n v="3296"/>
    <n v="66"/>
    <n v="28673.9"/>
    <n v="26992.06"/>
    <n v="1681.84"/>
    <x v="18"/>
  </r>
  <r>
    <x v="2"/>
    <x v="2"/>
    <n v="2022"/>
    <n v="2"/>
    <x v="254"/>
    <n v="14443.565000000001"/>
    <n v="2920"/>
    <n v="17838966.609999999"/>
    <n v="16787507.420000002"/>
    <n v="1051459.19"/>
    <x v="18"/>
  </r>
  <r>
    <x v="2"/>
    <x v="2"/>
    <n v="2022"/>
    <n v="2"/>
    <x v="255"/>
    <n v="2114"/>
    <n v="52"/>
    <n v="757294.72"/>
    <n v="649782.36"/>
    <n v="107512.36"/>
    <x v="18"/>
  </r>
  <r>
    <x v="2"/>
    <x v="2"/>
    <n v="2022"/>
    <n v="2"/>
    <x v="458"/>
    <n v="139"/>
    <n v="49"/>
    <n v="177438.85"/>
    <n v="164910.49"/>
    <n v="12528.36"/>
    <x v="18"/>
  </r>
  <r>
    <x v="2"/>
    <x v="2"/>
    <n v="2022"/>
    <n v="2"/>
    <x v="256"/>
    <n v="0"/>
    <n v="0"/>
    <n v="0"/>
    <n v="0"/>
    <n v="0"/>
    <x v="18"/>
  </r>
  <r>
    <x v="2"/>
    <x v="2"/>
    <n v="2022"/>
    <n v="2"/>
    <x v="257"/>
    <n v="5041"/>
    <n v="1248"/>
    <n v="7862047.2300000004"/>
    <n v="7572507.46"/>
    <n v="289539.77"/>
    <x v="18"/>
  </r>
  <r>
    <x v="2"/>
    <x v="2"/>
    <n v="2022"/>
    <n v="2"/>
    <x v="258"/>
    <n v="5009.6440000000002"/>
    <n v="514"/>
    <n v="1411513.66"/>
    <n v="1249309.29"/>
    <n v="162204.37"/>
    <x v="18"/>
  </r>
  <r>
    <x v="2"/>
    <x v="2"/>
    <n v="2022"/>
    <n v="2"/>
    <x v="259"/>
    <n v="2466576.1469999999"/>
    <n v="31959"/>
    <n v="228221.9"/>
    <n v="227028.96"/>
    <n v="1192.94"/>
    <x v="18"/>
  </r>
  <r>
    <x v="2"/>
    <x v="2"/>
    <n v="2022"/>
    <n v="2"/>
    <x v="260"/>
    <n v="7254.384"/>
    <n v="139"/>
    <n v="27804.74"/>
    <n v="12606.99"/>
    <n v="15197.75"/>
    <x v="18"/>
  </r>
  <r>
    <x v="2"/>
    <x v="2"/>
    <n v="2022"/>
    <n v="2"/>
    <x v="261"/>
    <n v="128490"/>
    <n v="2423"/>
    <n v="1497820.9"/>
    <n v="1449797.46"/>
    <n v="48023.44"/>
    <x v="18"/>
  </r>
  <r>
    <x v="2"/>
    <x v="2"/>
    <n v="2022"/>
    <n v="2"/>
    <x v="262"/>
    <n v="825837.4"/>
    <n v="26818"/>
    <n v="115039.54"/>
    <n v="114950.45"/>
    <n v="89.09"/>
    <x v="18"/>
  </r>
  <r>
    <x v="2"/>
    <x v="2"/>
    <n v="2022"/>
    <n v="2"/>
    <x v="585"/>
    <n v="147.19999999999999"/>
    <n v="92"/>
    <n v="47508.86"/>
    <n v="43514.720000000001"/>
    <n v="3994.14"/>
    <x v="18"/>
  </r>
  <r>
    <x v="2"/>
    <x v="2"/>
    <n v="2022"/>
    <n v="2"/>
    <x v="263"/>
    <n v="35184.5"/>
    <n v="2525"/>
    <n v="5087683.57"/>
    <n v="4925548.6900000004"/>
    <n v="162134.88"/>
    <x v="18"/>
  </r>
  <r>
    <x v="2"/>
    <x v="2"/>
    <n v="2022"/>
    <n v="2"/>
    <x v="265"/>
    <n v="28879.45"/>
    <n v="2797"/>
    <n v="632854.61"/>
    <n v="618835.69999999995"/>
    <n v="14018.91"/>
    <x v="18"/>
  </r>
  <r>
    <x v="2"/>
    <x v="2"/>
    <n v="2022"/>
    <n v="2"/>
    <x v="266"/>
    <n v="1394"/>
    <n v="82"/>
    <n v="50889.37"/>
    <n v="43743.73"/>
    <n v="7145.64"/>
    <x v="18"/>
  </r>
  <r>
    <x v="2"/>
    <x v="2"/>
    <n v="2022"/>
    <n v="2"/>
    <x v="500"/>
    <n v="23.4"/>
    <n v="69"/>
    <n v="4703.29"/>
    <n v="48.4"/>
    <n v="4654.8900000000003"/>
    <x v="18"/>
  </r>
  <r>
    <x v="2"/>
    <x v="2"/>
    <n v="2022"/>
    <n v="2"/>
    <x v="501"/>
    <n v="806.10400000000004"/>
    <n v="808"/>
    <n v="421544.16"/>
    <n v="420532.2"/>
    <n v="1011.96"/>
    <x v="18"/>
  </r>
  <r>
    <x v="2"/>
    <x v="2"/>
    <n v="2022"/>
    <n v="2"/>
    <x v="502"/>
    <n v="17966"/>
    <n v="362"/>
    <n v="200866.09"/>
    <n v="189825.41"/>
    <n v="11040.68"/>
    <x v="18"/>
  </r>
  <r>
    <x v="2"/>
    <x v="2"/>
    <n v="2022"/>
    <n v="2"/>
    <x v="267"/>
    <n v="170869"/>
    <n v="5809"/>
    <n v="1926205.74"/>
    <n v="1767809.75"/>
    <n v="158395.99"/>
    <x v="18"/>
  </r>
  <r>
    <x v="2"/>
    <x v="2"/>
    <n v="2022"/>
    <n v="2"/>
    <x v="545"/>
    <n v="14644"/>
    <n v="344"/>
    <n v="91151.71"/>
    <n v="83441.8"/>
    <n v="7709.91"/>
    <x v="18"/>
  </r>
  <r>
    <x v="2"/>
    <x v="2"/>
    <n v="2022"/>
    <n v="2"/>
    <x v="586"/>
    <n v="7540"/>
    <n v="53"/>
    <n v="1337.52"/>
    <n v="1337.52"/>
    <n v="0"/>
    <x v="18"/>
  </r>
  <r>
    <x v="2"/>
    <x v="2"/>
    <n v="2022"/>
    <n v="2"/>
    <x v="268"/>
    <n v="4250.88"/>
    <n v="216"/>
    <n v="3127036.44"/>
    <n v="2742393.08"/>
    <n v="384643.36"/>
    <x v="18"/>
  </r>
  <r>
    <x v="2"/>
    <x v="2"/>
    <n v="2022"/>
    <n v="2"/>
    <x v="269"/>
    <n v="296"/>
    <n v="74"/>
    <n v="537280.99"/>
    <n v="505039.11"/>
    <n v="32241.88"/>
    <x v="18"/>
  </r>
  <r>
    <x v="2"/>
    <x v="2"/>
    <n v="2022"/>
    <n v="2"/>
    <x v="461"/>
    <n v="240"/>
    <n v="25"/>
    <n v="52454.87"/>
    <n v="52454.87"/>
    <n v="0"/>
    <x v="18"/>
  </r>
  <r>
    <x v="2"/>
    <x v="2"/>
    <n v="2022"/>
    <n v="2"/>
    <x v="270"/>
    <n v="4174253.3"/>
    <n v="63450"/>
    <n v="552052.17000000004"/>
    <n v="522688.84"/>
    <n v="29363.33"/>
    <x v="18"/>
  </r>
  <r>
    <x v="2"/>
    <x v="2"/>
    <n v="2022"/>
    <n v="2"/>
    <x v="271"/>
    <n v="55680.35"/>
    <n v="1996"/>
    <n v="4975700.99"/>
    <n v="4663881.3"/>
    <n v="311819.69"/>
    <x v="18"/>
  </r>
  <r>
    <x v="2"/>
    <x v="2"/>
    <n v="2022"/>
    <n v="2"/>
    <x v="272"/>
    <n v="675032"/>
    <n v="23489"/>
    <n v="185799.52"/>
    <n v="173121.43"/>
    <n v="12678.09"/>
    <x v="18"/>
  </r>
  <r>
    <x v="2"/>
    <x v="2"/>
    <n v="2022"/>
    <n v="2"/>
    <x v="273"/>
    <n v="927774.95700000005"/>
    <n v="21951"/>
    <n v="485774.91"/>
    <n v="425835.48"/>
    <n v="59939.43"/>
    <x v="18"/>
  </r>
  <r>
    <x v="2"/>
    <x v="2"/>
    <n v="2022"/>
    <n v="2"/>
    <x v="274"/>
    <n v="0"/>
    <n v="0"/>
    <n v="0"/>
    <n v="0"/>
    <n v="0"/>
    <x v="18"/>
  </r>
  <r>
    <x v="2"/>
    <x v="2"/>
    <n v="2022"/>
    <n v="2"/>
    <x v="275"/>
    <n v="9282"/>
    <n v="54"/>
    <n v="63612.67"/>
    <n v="46787.13"/>
    <n v="16825.54"/>
    <x v="18"/>
  </r>
  <r>
    <x v="2"/>
    <x v="2"/>
    <n v="2022"/>
    <n v="2"/>
    <x v="533"/>
    <n v="0"/>
    <n v="0"/>
    <n v="0"/>
    <n v="0"/>
    <n v="0"/>
    <x v="18"/>
  </r>
  <r>
    <x v="2"/>
    <x v="2"/>
    <n v="2022"/>
    <n v="2"/>
    <x v="276"/>
    <n v="34418"/>
    <n v="749"/>
    <n v="70818.28"/>
    <n v="69887.070000000007"/>
    <n v="931.21"/>
    <x v="18"/>
  </r>
  <r>
    <x v="2"/>
    <x v="2"/>
    <n v="2022"/>
    <n v="2"/>
    <x v="679"/>
    <n v="71459"/>
    <n v="1467"/>
    <n v="9920.2900000000009"/>
    <n v="9901.61"/>
    <n v="18.68"/>
    <x v="18"/>
  </r>
  <r>
    <x v="2"/>
    <x v="2"/>
    <n v="2022"/>
    <n v="2"/>
    <x v="277"/>
    <n v="3571978.969"/>
    <n v="24126"/>
    <n v="308121.13"/>
    <n v="302743.36"/>
    <n v="5377.77"/>
    <x v="18"/>
  </r>
  <r>
    <x v="2"/>
    <x v="2"/>
    <n v="2022"/>
    <n v="2"/>
    <x v="278"/>
    <n v="4153555.9789999998"/>
    <n v="136604"/>
    <n v="2344674.41"/>
    <n v="2153541.15"/>
    <n v="191133.26"/>
    <x v="18"/>
  </r>
  <r>
    <x v="2"/>
    <x v="2"/>
    <n v="2022"/>
    <n v="2"/>
    <x v="280"/>
    <n v="7960"/>
    <n v="207"/>
    <n v="55634.59"/>
    <n v="42095.24"/>
    <n v="13539.35"/>
    <x v="18"/>
  </r>
  <r>
    <x v="2"/>
    <x v="2"/>
    <n v="2022"/>
    <n v="2"/>
    <x v="281"/>
    <n v="16542"/>
    <n v="1120"/>
    <n v="2930.95"/>
    <n v="2865.1"/>
    <n v="65.849999999999994"/>
    <x v="18"/>
  </r>
  <r>
    <x v="2"/>
    <x v="2"/>
    <n v="2022"/>
    <n v="2"/>
    <x v="282"/>
    <n v="41776"/>
    <n v="6230"/>
    <n v="205941.79"/>
    <n v="191392.04"/>
    <n v="14549.75"/>
    <x v="18"/>
  </r>
  <r>
    <x v="2"/>
    <x v="2"/>
    <n v="2022"/>
    <n v="2"/>
    <x v="283"/>
    <n v="15085.924000000001"/>
    <n v="599"/>
    <n v="93299.520000000004"/>
    <n v="88010.79"/>
    <n v="5288.73"/>
    <x v="18"/>
  </r>
  <r>
    <x v="2"/>
    <x v="2"/>
    <n v="2022"/>
    <n v="2"/>
    <x v="284"/>
    <n v="15392"/>
    <n v="447"/>
    <n v="3966.81"/>
    <n v="3914.13"/>
    <n v="52.68"/>
    <x v="18"/>
  </r>
  <r>
    <x v="2"/>
    <x v="2"/>
    <n v="2022"/>
    <n v="2"/>
    <x v="592"/>
    <n v="2168"/>
    <n v="25"/>
    <n v="1781760"/>
    <n v="1781760"/>
    <n v="0"/>
    <x v="18"/>
  </r>
  <r>
    <x v="2"/>
    <x v="2"/>
    <n v="2022"/>
    <n v="2"/>
    <x v="285"/>
    <n v="42303"/>
    <n v="524"/>
    <n v="17702.77"/>
    <n v="10449.280000000001"/>
    <n v="7253.49"/>
    <x v="18"/>
  </r>
  <r>
    <x v="2"/>
    <x v="2"/>
    <n v="2022"/>
    <n v="2"/>
    <x v="462"/>
    <n v="406689.5"/>
    <n v="8908"/>
    <n v="102639.32"/>
    <n v="102034.1"/>
    <n v="605.22"/>
    <x v="18"/>
  </r>
  <r>
    <x v="2"/>
    <x v="2"/>
    <n v="2022"/>
    <n v="2"/>
    <x v="286"/>
    <n v="133579.20000000001"/>
    <n v="21796"/>
    <n v="814081.08"/>
    <n v="759442.85"/>
    <n v="54638.23"/>
    <x v="18"/>
  </r>
  <r>
    <x v="2"/>
    <x v="2"/>
    <n v="2022"/>
    <n v="2"/>
    <x v="287"/>
    <n v="313116"/>
    <n v="7241"/>
    <n v="44059.81"/>
    <n v="40890.559999999998"/>
    <n v="3169.25"/>
    <x v="18"/>
  </r>
  <r>
    <x v="2"/>
    <x v="2"/>
    <n v="2022"/>
    <n v="2"/>
    <x v="288"/>
    <n v="0"/>
    <n v="0"/>
    <n v="0"/>
    <n v="0"/>
    <n v="0"/>
    <x v="18"/>
  </r>
  <r>
    <x v="2"/>
    <x v="2"/>
    <n v="2022"/>
    <n v="2"/>
    <x v="289"/>
    <n v="11785.953"/>
    <n v="659"/>
    <n v="62464.17"/>
    <n v="58720.44"/>
    <n v="3743.73"/>
    <x v="18"/>
  </r>
  <r>
    <x v="2"/>
    <x v="2"/>
    <n v="2022"/>
    <n v="2"/>
    <x v="290"/>
    <n v="17369.400000000001"/>
    <n v="361"/>
    <n v="42850.09"/>
    <n v="42799.199999999997"/>
    <n v="50.89"/>
    <x v="18"/>
  </r>
  <r>
    <x v="2"/>
    <x v="2"/>
    <n v="2022"/>
    <n v="2"/>
    <x v="291"/>
    <n v="359.5"/>
    <n v="1636"/>
    <n v="3059244.95"/>
    <n v="1972656.31"/>
    <n v="1086588.6399999999"/>
    <x v="18"/>
  </r>
  <r>
    <x v="2"/>
    <x v="2"/>
    <n v="2022"/>
    <n v="2"/>
    <x v="292"/>
    <n v="90815"/>
    <n v="2984"/>
    <n v="3785520.45"/>
    <n v="3646738.71"/>
    <n v="138781.74"/>
    <x v="18"/>
  </r>
  <r>
    <x v="2"/>
    <x v="2"/>
    <n v="2022"/>
    <n v="2"/>
    <x v="293"/>
    <n v="0"/>
    <n v="0"/>
    <n v="0"/>
    <n v="0"/>
    <n v="0"/>
    <x v="18"/>
  </r>
  <r>
    <x v="2"/>
    <x v="2"/>
    <n v="2022"/>
    <n v="2"/>
    <x v="294"/>
    <n v="319019"/>
    <n v="10529"/>
    <n v="35604880.280000001"/>
    <n v="34448172.200000003"/>
    <n v="1156708.08"/>
    <x v="18"/>
  </r>
  <r>
    <x v="2"/>
    <x v="2"/>
    <n v="2022"/>
    <n v="2"/>
    <x v="503"/>
    <n v="731"/>
    <n v="63"/>
    <n v="4822.0600000000004"/>
    <n v="3987.48"/>
    <n v="834.58"/>
    <x v="18"/>
  </r>
  <r>
    <x v="2"/>
    <x v="2"/>
    <n v="2022"/>
    <n v="2"/>
    <x v="296"/>
    <n v="480682.799"/>
    <n v="5601"/>
    <n v="22861.1"/>
    <n v="22818.05"/>
    <n v="43.05"/>
    <x v="18"/>
  </r>
  <r>
    <x v="2"/>
    <x v="2"/>
    <n v="2022"/>
    <n v="2"/>
    <x v="297"/>
    <n v="38532"/>
    <n v="1023"/>
    <n v="25664.05"/>
    <n v="24533.21"/>
    <n v="1130.8399999999999"/>
    <x v="18"/>
  </r>
  <r>
    <x v="2"/>
    <x v="2"/>
    <n v="2022"/>
    <n v="2"/>
    <x v="681"/>
    <n v="0"/>
    <n v="0"/>
    <n v="0"/>
    <n v="0"/>
    <n v="0"/>
    <x v="18"/>
  </r>
  <r>
    <x v="2"/>
    <x v="2"/>
    <n v="2022"/>
    <n v="2"/>
    <x v="559"/>
    <n v="179076"/>
    <n v="5180"/>
    <n v="25961.63"/>
    <n v="24432.639999999999"/>
    <n v="1528.99"/>
    <x v="18"/>
  </r>
  <r>
    <x v="2"/>
    <x v="2"/>
    <n v="2022"/>
    <n v="2"/>
    <x v="298"/>
    <n v="297785.40000000002"/>
    <n v="8730"/>
    <n v="113099.45"/>
    <n v="104443.13"/>
    <n v="8656.32"/>
    <x v="18"/>
  </r>
  <r>
    <x v="2"/>
    <x v="2"/>
    <n v="2022"/>
    <n v="2"/>
    <x v="588"/>
    <n v="48"/>
    <n v="12"/>
    <n v="1746.4"/>
    <n v="593.45000000000005"/>
    <n v="1152.95"/>
    <x v="18"/>
  </r>
  <r>
    <x v="2"/>
    <x v="2"/>
    <n v="2022"/>
    <n v="2"/>
    <x v="299"/>
    <n v="1064515"/>
    <n v="26863"/>
    <n v="377761.64"/>
    <n v="345419.04"/>
    <n v="32342.6"/>
    <x v="18"/>
  </r>
  <r>
    <x v="2"/>
    <x v="2"/>
    <n v="2022"/>
    <n v="2"/>
    <x v="300"/>
    <n v="4271"/>
    <n v="43"/>
    <n v="57327.45"/>
    <n v="57327.45"/>
    <n v="0"/>
    <x v="18"/>
  </r>
  <r>
    <x v="2"/>
    <x v="2"/>
    <n v="2022"/>
    <n v="2"/>
    <x v="504"/>
    <n v="0"/>
    <n v="0"/>
    <n v="0"/>
    <n v="0"/>
    <n v="0"/>
    <x v="18"/>
  </r>
  <r>
    <x v="2"/>
    <x v="2"/>
    <n v="2022"/>
    <n v="2"/>
    <x v="301"/>
    <n v="502205.05"/>
    <n v="8009"/>
    <n v="274623.2"/>
    <n v="246887.34"/>
    <n v="27735.86"/>
    <x v="18"/>
  </r>
  <r>
    <x v="2"/>
    <x v="2"/>
    <n v="2022"/>
    <n v="2"/>
    <x v="302"/>
    <n v="1126"/>
    <n v="44"/>
    <n v="389.84"/>
    <n v="389.84"/>
    <n v="0"/>
    <x v="18"/>
  </r>
  <r>
    <x v="2"/>
    <x v="2"/>
    <n v="2022"/>
    <n v="2"/>
    <x v="303"/>
    <n v="1122951.9790000001"/>
    <n v="18818"/>
    <n v="354893.95"/>
    <n v="334793.53000000003"/>
    <n v="20100.419999999998"/>
    <x v="18"/>
  </r>
  <r>
    <x v="2"/>
    <x v="2"/>
    <n v="2022"/>
    <n v="2"/>
    <x v="304"/>
    <n v="84027"/>
    <n v="714"/>
    <n v="1285205.83"/>
    <n v="1161420.98"/>
    <n v="123784.85"/>
    <x v="18"/>
  </r>
  <r>
    <x v="2"/>
    <x v="2"/>
    <n v="2022"/>
    <n v="2"/>
    <x v="305"/>
    <n v="157.345"/>
    <n v="162"/>
    <n v="112708.37"/>
    <n v="78210.080000000002"/>
    <n v="34498.29"/>
    <x v="18"/>
  </r>
  <r>
    <x v="2"/>
    <x v="2"/>
    <n v="2022"/>
    <n v="2"/>
    <x v="306"/>
    <n v="0"/>
    <n v="0"/>
    <n v="0"/>
    <n v="0"/>
    <n v="0"/>
    <x v="18"/>
  </r>
  <r>
    <x v="2"/>
    <x v="2"/>
    <n v="2022"/>
    <n v="2"/>
    <x v="684"/>
    <n v="0"/>
    <n v="0"/>
    <n v="0"/>
    <n v="0"/>
    <n v="0"/>
    <x v="18"/>
  </r>
  <r>
    <x v="2"/>
    <x v="2"/>
    <n v="2022"/>
    <n v="2"/>
    <x v="307"/>
    <n v="250.142"/>
    <n v="262"/>
    <n v="454860.13"/>
    <n v="352117.74"/>
    <n v="102742.39"/>
    <x v="18"/>
  </r>
  <r>
    <x v="2"/>
    <x v="2"/>
    <n v="2022"/>
    <n v="2"/>
    <x v="505"/>
    <n v="0"/>
    <n v="0"/>
    <n v="0"/>
    <n v="0"/>
    <n v="0"/>
    <x v="18"/>
  </r>
  <r>
    <x v="2"/>
    <x v="2"/>
    <n v="2022"/>
    <n v="2"/>
    <x v="309"/>
    <n v="607192.4"/>
    <n v="18388"/>
    <n v="248179.47"/>
    <n v="224931.85"/>
    <n v="23247.62"/>
    <x v="18"/>
  </r>
  <r>
    <x v="2"/>
    <x v="2"/>
    <n v="2022"/>
    <n v="2"/>
    <x v="310"/>
    <n v="585648.04099999997"/>
    <n v="32690"/>
    <n v="391072.6"/>
    <n v="364758.75"/>
    <n v="26313.85"/>
    <x v="18"/>
  </r>
  <r>
    <x v="2"/>
    <x v="2"/>
    <n v="2022"/>
    <n v="2"/>
    <x v="822"/>
    <n v="0"/>
    <n v="0"/>
    <n v="0"/>
    <n v="0"/>
    <n v="0"/>
    <x v="18"/>
  </r>
  <r>
    <x v="2"/>
    <x v="2"/>
    <n v="2022"/>
    <n v="2"/>
    <x v="311"/>
    <n v="113936.5"/>
    <n v="3586"/>
    <n v="5213412.63"/>
    <n v="4893043.49"/>
    <n v="320369.14"/>
    <x v="18"/>
  </r>
  <r>
    <x v="2"/>
    <x v="2"/>
    <n v="2022"/>
    <n v="2"/>
    <x v="312"/>
    <n v="1181.6400000000001"/>
    <n v="142"/>
    <n v="253017.03"/>
    <n v="161635.57"/>
    <n v="91381.46"/>
    <x v="18"/>
  </r>
  <r>
    <x v="2"/>
    <x v="2"/>
    <n v="2022"/>
    <n v="2"/>
    <x v="313"/>
    <n v="2436"/>
    <n v="56"/>
    <n v="72652.63"/>
    <n v="45900.99"/>
    <n v="26751.64"/>
    <x v="18"/>
  </r>
  <r>
    <x v="2"/>
    <x v="2"/>
    <n v="2022"/>
    <n v="2"/>
    <x v="314"/>
    <n v="327657.09600000002"/>
    <n v="2731"/>
    <n v="67405.06"/>
    <n v="64387.28"/>
    <n v="3017.78"/>
    <x v="18"/>
  </r>
  <r>
    <x v="2"/>
    <x v="2"/>
    <n v="2022"/>
    <n v="2"/>
    <x v="542"/>
    <n v="0"/>
    <n v="0"/>
    <n v="0"/>
    <n v="0"/>
    <n v="0"/>
    <x v="18"/>
  </r>
  <r>
    <x v="2"/>
    <x v="2"/>
    <n v="2022"/>
    <n v="2"/>
    <x v="316"/>
    <n v="4313.5"/>
    <n v="168"/>
    <n v="4235.84"/>
    <n v="3645.59"/>
    <n v="590.25"/>
    <x v="18"/>
  </r>
  <r>
    <x v="2"/>
    <x v="2"/>
    <n v="2022"/>
    <n v="2"/>
    <x v="317"/>
    <n v="30393"/>
    <n v="358"/>
    <n v="7990.48"/>
    <n v="7990.48"/>
    <n v="0"/>
    <x v="18"/>
  </r>
  <r>
    <x v="2"/>
    <x v="2"/>
    <n v="2022"/>
    <n v="2"/>
    <x v="318"/>
    <n v="3619.018"/>
    <n v="54"/>
    <n v="711746.45"/>
    <n v="711746.45"/>
    <n v="0"/>
    <x v="18"/>
  </r>
  <r>
    <x v="2"/>
    <x v="2"/>
    <n v="2022"/>
    <n v="2"/>
    <x v="686"/>
    <n v="13143"/>
    <n v="195"/>
    <n v="2465.9"/>
    <n v="2465.9"/>
    <n v="0"/>
    <x v="18"/>
  </r>
  <r>
    <x v="2"/>
    <x v="2"/>
    <n v="2022"/>
    <n v="2"/>
    <x v="319"/>
    <n v="165.1"/>
    <n v="59"/>
    <n v="109179.21"/>
    <n v="109179.21"/>
    <n v="0"/>
    <x v="18"/>
  </r>
  <r>
    <x v="2"/>
    <x v="2"/>
    <n v="2022"/>
    <n v="2"/>
    <x v="688"/>
    <n v="41150"/>
    <n v="57"/>
    <n v="561146.38"/>
    <n v="549576.04"/>
    <n v="11570.34"/>
    <x v="18"/>
  </r>
  <r>
    <x v="2"/>
    <x v="2"/>
    <n v="2022"/>
    <n v="2"/>
    <x v="321"/>
    <n v="0"/>
    <n v="0"/>
    <n v="0"/>
    <n v="0"/>
    <n v="0"/>
    <x v="18"/>
  </r>
  <r>
    <x v="2"/>
    <x v="2"/>
    <n v="2022"/>
    <n v="2"/>
    <x v="484"/>
    <n v="53"/>
    <n v="50"/>
    <n v="31950.92"/>
    <n v="30407.01"/>
    <n v="1543.91"/>
    <x v="18"/>
  </r>
  <r>
    <x v="2"/>
    <x v="2"/>
    <n v="2022"/>
    <n v="2"/>
    <x v="323"/>
    <n v="3932018.6919999998"/>
    <n v="66702"/>
    <n v="388595.9"/>
    <n v="373175.67"/>
    <n v="15420.23"/>
    <x v="18"/>
  </r>
  <r>
    <x v="2"/>
    <x v="2"/>
    <n v="2022"/>
    <n v="2"/>
    <x v="324"/>
    <n v="7832"/>
    <n v="260"/>
    <n v="1991927.64"/>
    <n v="1630184.43"/>
    <n v="361743.21"/>
    <x v="18"/>
  </r>
  <r>
    <x v="2"/>
    <x v="2"/>
    <n v="2022"/>
    <n v="2"/>
    <x v="325"/>
    <n v="14911"/>
    <n v="253"/>
    <n v="343647.34"/>
    <n v="255926.27"/>
    <n v="87721.07"/>
    <x v="18"/>
  </r>
  <r>
    <x v="2"/>
    <x v="2"/>
    <n v="2022"/>
    <n v="2"/>
    <x v="327"/>
    <n v="134513.04999999999"/>
    <n v="3513"/>
    <n v="76331.839999999997"/>
    <n v="70308.44"/>
    <n v="6023.4"/>
    <x v="18"/>
  </r>
  <r>
    <x v="2"/>
    <x v="2"/>
    <n v="2022"/>
    <n v="2"/>
    <x v="329"/>
    <n v="54657.97"/>
    <n v="1907"/>
    <n v="2907555.85"/>
    <n v="2653791.37"/>
    <n v="253764.48000000001"/>
    <x v="18"/>
  </r>
  <r>
    <x v="2"/>
    <x v="2"/>
    <n v="2022"/>
    <n v="2"/>
    <x v="463"/>
    <n v="830"/>
    <n v="24"/>
    <n v="178856.86"/>
    <n v="178856.86"/>
    <n v="0"/>
    <x v="18"/>
  </r>
  <r>
    <x v="2"/>
    <x v="2"/>
    <n v="2022"/>
    <n v="2"/>
    <x v="330"/>
    <n v="4545"/>
    <n v="35"/>
    <n v="35680.03"/>
    <n v="31000.7"/>
    <n v="4679.33"/>
    <x v="18"/>
  </r>
  <r>
    <x v="2"/>
    <x v="2"/>
    <n v="2022"/>
    <n v="2"/>
    <x v="331"/>
    <n v="6132"/>
    <n v="44"/>
    <n v="566.25"/>
    <n v="558.1"/>
    <n v="8.15"/>
    <x v="18"/>
  </r>
  <r>
    <x v="2"/>
    <x v="2"/>
    <n v="2022"/>
    <n v="2"/>
    <x v="332"/>
    <n v="914991.38"/>
    <n v="18601"/>
    <n v="394044.15"/>
    <n v="363584.69"/>
    <n v="30459.46"/>
    <x v="18"/>
  </r>
  <r>
    <x v="2"/>
    <x v="2"/>
    <n v="2022"/>
    <n v="2"/>
    <x v="628"/>
    <n v="0"/>
    <n v="0"/>
    <n v="0"/>
    <n v="0"/>
    <n v="0"/>
    <x v="18"/>
  </r>
  <r>
    <x v="2"/>
    <x v="2"/>
    <n v="2022"/>
    <n v="2"/>
    <x v="333"/>
    <n v="5843268.2280000001"/>
    <n v="92926"/>
    <n v="1799243.85"/>
    <n v="1648508.46"/>
    <n v="150735.39000000001"/>
    <x v="18"/>
  </r>
  <r>
    <x v="2"/>
    <x v="2"/>
    <n v="2022"/>
    <n v="2"/>
    <x v="629"/>
    <n v="0"/>
    <n v="0"/>
    <n v="0"/>
    <n v="0"/>
    <n v="0"/>
    <x v="18"/>
  </r>
  <r>
    <x v="2"/>
    <x v="2"/>
    <n v="2022"/>
    <n v="2"/>
    <x v="335"/>
    <n v="1192.8800000000001"/>
    <n v="74"/>
    <n v="433060.9"/>
    <n v="364583.95"/>
    <n v="68476.95"/>
    <x v="18"/>
  </r>
  <r>
    <x v="2"/>
    <x v="2"/>
    <n v="2022"/>
    <n v="2"/>
    <x v="581"/>
    <n v="5480"/>
    <n v="36"/>
    <n v="4534.1000000000004"/>
    <n v="4144.34"/>
    <n v="389.76"/>
    <x v="18"/>
  </r>
  <r>
    <x v="2"/>
    <x v="2"/>
    <n v="2022"/>
    <n v="2"/>
    <x v="336"/>
    <n v="116042"/>
    <n v="2200"/>
    <n v="3582986.04"/>
    <n v="3350021.09"/>
    <n v="232964.95"/>
    <x v="18"/>
  </r>
  <r>
    <x v="2"/>
    <x v="2"/>
    <n v="2022"/>
    <n v="2"/>
    <x v="337"/>
    <n v="7461.4"/>
    <n v="2808"/>
    <n v="4680521.7"/>
    <n v="4652353.07"/>
    <n v="28168.63"/>
    <x v="18"/>
  </r>
  <r>
    <x v="2"/>
    <x v="2"/>
    <n v="2022"/>
    <n v="2"/>
    <x v="338"/>
    <n v="14334716.460000001"/>
    <n v="316471"/>
    <n v="2689483.83"/>
    <n v="2490976.91"/>
    <n v="198506.92"/>
    <x v="18"/>
  </r>
  <r>
    <x v="2"/>
    <x v="2"/>
    <n v="2022"/>
    <n v="2"/>
    <x v="339"/>
    <n v="3241"/>
    <n v="90"/>
    <n v="1066344.3899999999"/>
    <n v="1055022.58"/>
    <n v="11321.81"/>
    <x v="18"/>
  </r>
  <r>
    <x v="2"/>
    <x v="2"/>
    <n v="2022"/>
    <n v="2"/>
    <x v="340"/>
    <n v="240"/>
    <n v="38"/>
    <n v="7153"/>
    <n v="7153"/>
    <n v="0"/>
    <x v="18"/>
  </r>
  <r>
    <x v="2"/>
    <x v="2"/>
    <n v="2022"/>
    <n v="2"/>
    <x v="341"/>
    <n v="400"/>
    <n v="13"/>
    <n v="250972.47"/>
    <n v="222110.13"/>
    <n v="28862.34"/>
    <x v="18"/>
  </r>
  <r>
    <x v="2"/>
    <x v="2"/>
    <n v="2022"/>
    <n v="2"/>
    <x v="342"/>
    <n v="0"/>
    <n v="0"/>
    <n v="0"/>
    <n v="0"/>
    <n v="0"/>
    <x v="18"/>
  </r>
  <r>
    <x v="2"/>
    <x v="2"/>
    <n v="2022"/>
    <n v="2"/>
    <x v="343"/>
    <n v="0"/>
    <n v="0"/>
    <n v="0"/>
    <n v="0"/>
    <n v="0"/>
    <x v="18"/>
  </r>
  <r>
    <x v="2"/>
    <x v="2"/>
    <n v="2022"/>
    <n v="2"/>
    <x v="345"/>
    <n v="408.96"/>
    <n v="24"/>
    <n v="145308.18"/>
    <n v="145308.18"/>
    <n v="0"/>
    <x v="18"/>
  </r>
  <r>
    <x v="2"/>
    <x v="2"/>
    <n v="2022"/>
    <n v="2"/>
    <x v="346"/>
    <n v="70038"/>
    <n v="833"/>
    <n v="10272"/>
    <n v="10093.469999999999"/>
    <n v="178.53"/>
    <x v="18"/>
  </r>
  <r>
    <x v="2"/>
    <x v="2"/>
    <n v="2022"/>
    <n v="2"/>
    <x v="347"/>
    <n v="280460.408"/>
    <n v="1827"/>
    <n v="247651.42"/>
    <n v="234209.33"/>
    <n v="13442.09"/>
    <x v="18"/>
  </r>
  <r>
    <x v="2"/>
    <x v="2"/>
    <n v="2022"/>
    <n v="2"/>
    <x v="348"/>
    <n v="20600"/>
    <n v="123"/>
    <n v="315547.68"/>
    <n v="271228.48"/>
    <n v="44319.199999999997"/>
    <x v="18"/>
  </r>
  <r>
    <x v="2"/>
    <x v="2"/>
    <n v="2022"/>
    <n v="2"/>
    <x v="349"/>
    <n v="0"/>
    <n v="0"/>
    <n v="0"/>
    <n v="0"/>
    <n v="0"/>
    <x v="18"/>
  </r>
  <r>
    <x v="2"/>
    <x v="2"/>
    <n v="2022"/>
    <n v="2"/>
    <x v="350"/>
    <n v="1085"/>
    <n v="39"/>
    <n v="42693.48"/>
    <n v="38495.519999999997"/>
    <n v="4197.96"/>
    <x v="18"/>
  </r>
  <r>
    <x v="2"/>
    <x v="2"/>
    <n v="2022"/>
    <n v="2"/>
    <x v="351"/>
    <n v="7344"/>
    <n v="192"/>
    <n v="78022.39"/>
    <n v="59231.63"/>
    <n v="18790.759999999998"/>
    <x v="18"/>
  </r>
  <r>
    <x v="2"/>
    <x v="2"/>
    <n v="2022"/>
    <n v="2"/>
    <x v="352"/>
    <n v="69"/>
    <n v="37"/>
    <n v="393416.89"/>
    <n v="382099.7"/>
    <n v="11317.19"/>
    <x v="18"/>
  </r>
  <r>
    <x v="2"/>
    <x v="2"/>
    <n v="2022"/>
    <n v="2"/>
    <x v="353"/>
    <n v="869676.81599999999"/>
    <n v="42955"/>
    <n v="2596206.02"/>
    <n v="2516360.4"/>
    <n v="79845.62"/>
    <x v="18"/>
  </r>
  <r>
    <x v="2"/>
    <x v="2"/>
    <n v="2022"/>
    <n v="2"/>
    <x v="465"/>
    <n v="0"/>
    <n v="0"/>
    <n v="0"/>
    <n v="0"/>
    <n v="0"/>
    <x v="18"/>
  </r>
  <r>
    <x v="2"/>
    <x v="2"/>
    <n v="2022"/>
    <n v="2"/>
    <x v="693"/>
    <n v="0"/>
    <n v="0"/>
    <n v="0"/>
    <n v="0"/>
    <n v="0"/>
    <x v="18"/>
  </r>
  <r>
    <x v="2"/>
    <x v="2"/>
    <n v="2022"/>
    <n v="2"/>
    <x v="354"/>
    <n v="5210"/>
    <n v="45"/>
    <n v="3107.03"/>
    <n v="3107.03"/>
    <n v="0"/>
    <x v="18"/>
  </r>
  <r>
    <x v="2"/>
    <x v="2"/>
    <n v="2022"/>
    <n v="2"/>
    <x v="535"/>
    <n v="0"/>
    <n v="0"/>
    <n v="0"/>
    <n v="0"/>
    <n v="0"/>
    <x v="18"/>
  </r>
  <r>
    <x v="2"/>
    <x v="2"/>
    <n v="2022"/>
    <n v="2"/>
    <x v="355"/>
    <n v="34227"/>
    <n v="279"/>
    <n v="1389464.62"/>
    <n v="1161101.93"/>
    <n v="228362.69"/>
    <x v="18"/>
  </r>
  <r>
    <x v="2"/>
    <x v="2"/>
    <n v="2022"/>
    <n v="2"/>
    <x v="356"/>
    <n v="403738"/>
    <n v="2752"/>
    <n v="21168.59"/>
    <n v="21145.66"/>
    <n v="22.93"/>
    <x v="18"/>
  </r>
  <r>
    <x v="2"/>
    <x v="2"/>
    <n v="2022"/>
    <n v="2"/>
    <x v="357"/>
    <n v="49478.84"/>
    <n v="5624"/>
    <n v="155787.42000000001"/>
    <n v="148047.42000000001"/>
    <n v="7740"/>
    <x v="18"/>
  </r>
  <r>
    <x v="2"/>
    <x v="2"/>
    <n v="2022"/>
    <n v="2"/>
    <x v="506"/>
    <n v="8807"/>
    <n v="162"/>
    <n v="2189.1799999999998"/>
    <n v="2177.0500000000002"/>
    <n v="12.13"/>
    <x v="18"/>
  </r>
  <r>
    <x v="2"/>
    <x v="2"/>
    <n v="2022"/>
    <n v="2"/>
    <x v="359"/>
    <n v="7447056.1100000003"/>
    <n v="143191"/>
    <n v="1403624.08"/>
    <n v="1237517.94"/>
    <n v="166106.14000000001"/>
    <x v="18"/>
  </r>
  <r>
    <x v="2"/>
    <x v="2"/>
    <n v="2022"/>
    <n v="2"/>
    <x v="360"/>
    <n v="113.32"/>
    <n v="33"/>
    <n v="12720.68"/>
    <n v="12679.88"/>
    <n v="40.799999999999997"/>
    <x v="18"/>
  </r>
  <r>
    <x v="2"/>
    <x v="2"/>
    <n v="2022"/>
    <n v="2"/>
    <x v="694"/>
    <n v="0"/>
    <n v="0"/>
    <n v="0"/>
    <n v="0"/>
    <n v="0"/>
    <x v="18"/>
  </r>
  <r>
    <x v="2"/>
    <x v="2"/>
    <n v="2022"/>
    <n v="2"/>
    <x v="361"/>
    <n v="2889646.2390000001"/>
    <n v="50479"/>
    <n v="371719.9"/>
    <n v="340059.41"/>
    <n v="31660.49"/>
    <x v="18"/>
  </r>
  <r>
    <x v="2"/>
    <x v="2"/>
    <n v="2022"/>
    <n v="2"/>
    <x v="362"/>
    <n v="0"/>
    <n v="0"/>
    <n v="0"/>
    <n v="0"/>
    <n v="0"/>
    <x v="18"/>
  </r>
  <r>
    <x v="2"/>
    <x v="2"/>
    <n v="2022"/>
    <n v="2"/>
    <x v="363"/>
    <n v="0"/>
    <n v="0"/>
    <n v="0"/>
    <n v="0"/>
    <n v="0"/>
    <x v="18"/>
  </r>
  <r>
    <x v="2"/>
    <x v="2"/>
    <n v="2022"/>
    <n v="2"/>
    <x v="364"/>
    <n v="314687.5"/>
    <n v="2177"/>
    <n v="11527.44"/>
    <n v="11527.44"/>
    <n v="0"/>
    <x v="18"/>
  </r>
  <r>
    <x v="2"/>
    <x v="2"/>
    <n v="2022"/>
    <n v="2"/>
    <x v="365"/>
    <n v="711"/>
    <n v="148"/>
    <n v="94.3"/>
    <n v="94.3"/>
    <n v="0"/>
    <x v="18"/>
  </r>
  <r>
    <x v="2"/>
    <x v="2"/>
    <n v="2022"/>
    <n v="2"/>
    <x v="366"/>
    <n v="28672.6"/>
    <n v="325"/>
    <n v="1743.41"/>
    <n v="1743.18"/>
    <n v="0.23"/>
    <x v="18"/>
  </r>
  <r>
    <x v="2"/>
    <x v="2"/>
    <n v="2022"/>
    <n v="2"/>
    <x v="367"/>
    <n v="5092"/>
    <n v="13"/>
    <n v="4923.57"/>
    <n v="4906.38"/>
    <n v="17.190000000000001"/>
    <x v="18"/>
  </r>
  <r>
    <x v="2"/>
    <x v="2"/>
    <n v="2022"/>
    <n v="2"/>
    <x v="368"/>
    <n v="1680"/>
    <n v="23"/>
    <n v="502829.98"/>
    <n v="502829.98"/>
    <n v="0"/>
    <x v="18"/>
  </r>
  <r>
    <x v="2"/>
    <x v="2"/>
    <n v="2022"/>
    <n v="2"/>
    <x v="369"/>
    <n v="8949555.5"/>
    <n v="227570"/>
    <n v="3141236.76"/>
    <n v="2991322.98"/>
    <n v="149913.78"/>
    <x v="18"/>
  </r>
  <r>
    <x v="2"/>
    <x v="2"/>
    <n v="2022"/>
    <n v="2"/>
    <x v="695"/>
    <n v="0"/>
    <n v="0"/>
    <n v="0"/>
    <n v="0"/>
    <n v="0"/>
    <x v="18"/>
  </r>
  <r>
    <x v="2"/>
    <x v="2"/>
    <n v="2022"/>
    <n v="2"/>
    <x v="370"/>
    <n v="19670"/>
    <n v="907"/>
    <n v="15024.97"/>
    <n v="14355.03"/>
    <n v="669.94"/>
    <x v="18"/>
  </r>
  <r>
    <x v="2"/>
    <x v="2"/>
    <n v="2022"/>
    <n v="2"/>
    <x v="371"/>
    <n v="8168463"/>
    <n v="157278"/>
    <n v="1619742.55"/>
    <n v="1507844.55"/>
    <n v="111898"/>
    <x v="18"/>
  </r>
  <r>
    <x v="2"/>
    <x v="2"/>
    <n v="2022"/>
    <n v="2"/>
    <x v="560"/>
    <n v="0"/>
    <n v="0"/>
    <n v="0"/>
    <n v="0"/>
    <n v="0"/>
    <x v="18"/>
  </r>
  <r>
    <x v="2"/>
    <x v="2"/>
    <n v="2022"/>
    <n v="2"/>
    <x v="372"/>
    <n v="4454417.6430000002"/>
    <n v="114159"/>
    <n v="1551694.94"/>
    <n v="1357812.92"/>
    <n v="193882.02"/>
    <x v="18"/>
  </r>
  <r>
    <x v="2"/>
    <x v="2"/>
    <n v="2022"/>
    <n v="2"/>
    <x v="373"/>
    <n v="0"/>
    <n v="0"/>
    <n v="0"/>
    <n v="0"/>
    <n v="0"/>
    <x v="18"/>
  </r>
  <r>
    <x v="2"/>
    <x v="2"/>
    <n v="2022"/>
    <n v="2"/>
    <x v="374"/>
    <n v="9149"/>
    <n v="208"/>
    <n v="1060457.21"/>
    <n v="918010.89"/>
    <n v="142446.32"/>
    <x v="18"/>
  </r>
  <r>
    <x v="2"/>
    <x v="2"/>
    <n v="2022"/>
    <n v="2"/>
    <x v="736"/>
    <n v="0"/>
    <n v="0"/>
    <n v="0"/>
    <n v="0"/>
    <n v="0"/>
    <x v="18"/>
  </r>
  <r>
    <x v="2"/>
    <x v="2"/>
    <n v="2022"/>
    <n v="2"/>
    <x v="375"/>
    <n v="1189769"/>
    <n v="18196"/>
    <n v="96770.1"/>
    <n v="95283.25"/>
    <n v="1486.85"/>
    <x v="18"/>
  </r>
  <r>
    <x v="2"/>
    <x v="2"/>
    <n v="2022"/>
    <n v="2"/>
    <x v="376"/>
    <n v="295225.90000000002"/>
    <n v="7385"/>
    <n v="644188.74"/>
    <n v="580010.91"/>
    <n v="64177.83"/>
    <x v="18"/>
  </r>
  <r>
    <x v="2"/>
    <x v="2"/>
    <n v="2022"/>
    <n v="2"/>
    <x v="377"/>
    <n v="25593.15"/>
    <n v="135"/>
    <n v="1549360.43"/>
    <n v="1489541.23"/>
    <n v="59819.199999999997"/>
    <x v="18"/>
  </r>
  <r>
    <x v="2"/>
    <x v="2"/>
    <n v="2022"/>
    <n v="2"/>
    <x v="379"/>
    <n v="364.59"/>
    <n v="187"/>
    <n v="595557.93999999994"/>
    <n v="502493.66"/>
    <n v="93064.28"/>
    <x v="18"/>
  </r>
  <r>
    <x v="2"/>
    <x v="2"/>
    <n v="2022"/>
    <n v="2"/>
    <x v="696"/>
    <n v="360"/>
    <n v="12"/>
    <n v="507108.23"/>
    <n v="507108.23"/>
    <n v="0"/>
    <x v="18"/>
  </r>
  <r>
    <x v="2"/>
    <x v="2"/>
    <n v="2022"/>
    <n v="2"/>
    <x v="381"/>
    <n v="3450"/>
    <n v="156"/>
    <n v="53293.279999999999"/>
    <n v="46547.47"/>
    <n v="6745.81"/>
    <x v="18"/>
  </r>
  <r>
    <x v="2"/>
    <x v="2"/>
    <n v="2022"/>
    <n v="2"/>
    <x v="382"/>
    <n v="92807"/>
    <n v="238"/>
    <n v="1470666.75"/>
    <n v="1066391.46"/>
    <n v="404275.29"/>
    <x v="18"/>
  </r>
  <r>
    <x v="2"/>
    <x v="2"/>
    <n v="2022"/>
    <n v="2"/>
    <x v="507"/>
    <n v="12556"/>
    <n v="174"/>
    <n v="109302.66"/>
    <n v="100750.81"/>
    <n v="8551.85"/>
    <x v="18"/>
  </r>
  <r>
    <x v="2"/>
    <x v="2"/>
    <n v="2022"/>
    <n v="2"/>
    <x v="383"/>
    <n v="12525"/>
    <n v="236"/>
    <n v="6649.43"/>
    <n v="6630.99"/>
    <n v="18.440000000000001"/>
    <x v="18"/>
  </r>
  <r>
    <x v="2"/>
    <x v="2"/>
    <n v="2022"/>
    <n v="2"/>
    <x v="755"/>
    <n v="0"/>
    <n v="0"/>
    <n v="0"/>
    <n v="0"/>
    <n v="0"/>
    <x v="18"/>
  </r>
  <r>
    <x v="2"/>
    <x v="2"/>
    <n v="2022"/>
    <n v="2"/>
    <x v="384"/>
    <n v="7132596.1279999996"/>
    <n v="149565"/>
    <n v="2750129.29"/>
    <n v="2512258.2599999998"/>
    <n v="237871.03"/>
    <x v="18"/>
  </r>
  <r>
    <x v="2"/>
    <x v="2"/>
    <n v="2022"/>
    <n v="2"/>
    <x v="467"/>
    <n v="0"/>
    <n v="0"/>
    <n v="0"/>
    <n v="0"/>
    <n v="0"/>
    <x v="18"/>
  </r>
  <r>
    <x v="2"/>
    <x v="2"/>
    <n v="2022"/>
    <n v="2"/>
    <x v="508"/>
    <n v="477"/>
    <n v="13"/>
    <n v="84.72"/>
    <n v="84.72"/>
    <n v="0"/>
    <x v="18"/>
  </r>
  <r>
    <x v="2"/>
    <x v="2"/>
    <n v="2022"/>
    <n v="2"/>
    <x v="509"/>
    <n v="410738"/>
    <n v="4254"/>
    <n v="27853.82"/>
    <n v="27853.82"/>
    <n v="0"/>
    <x v="18"/>
  </r>
  <r>
    <x v="2"/>
    <x v="2"/>
    <n v="2022"/>
    <n v="2"/>
    <x v="385"/>
    <n v="1766451.578"/>
    <n v="41290"/>
    <n v="1065806.3999999999"/>
    <n v="990609.56"/>
    <n v="75196.84"/>
    <x v="18"/>
  </r>
  <r>
    <x v="2"/>
    <x v="2"/>
    <n v="2022"/>
    <n v="2"/>
    <x v="561"/>
    <n v="37334.597999999998"/>
    <n v="734"/>
    <n v="8263.76"/>
    <n v="7423.41"/>
    <n v="840.35"/>
    <x v="18"/>
  </r>
  <r>
    <x v="2"/>
    <x v="2"/>
    <n v="2022"/>
    <n v="2"/>
    <x v="386"/>
    <n v="1575208.35"/>
    <n v="38315"/>
    <n v="181342.99"/>
    <n v="170901.46"/>
    <n v="10441.530000000001"/>
    <x v="18"/>
  </r>
  <r>
    <x v="2"/>
    <x v="2"/>
    <n v="2022"/>
    <n v="2"/>
    <x v="387"/>
    <n v="3171.4"/>
    <n v="28"/>
    <n v="212.08"/>
    <n v="212.08"/>
    <n v="0"/>
    <x v="18"/>
  </r>
  <r>
    <x v="2"/>
    <x v="2"/>
    <n v="2022"/>
    <n v="2"/>
    <x v="388"/>
    <n v="2220"/>
    <n v="19"/>
    <n v="32111.72"/>
    <n v="32111.72"/>
    <n v="0"/>
    <x v="18"/>
  </r>
  <r>
    <x v="2"/>
    <x v="2"/>
    <n v="2022"/>
    <n v="2"/>
    <x v="389"/>
    <n v="696397.6"/>
    <n v="8844"/>
    <n v="96189.55"/>
    <n v="91229.65"/>
    <n v="4959.8999999999996"/>
    <x v="18"/>
  </r>
  <r>
    <x v="2"/>
    <x v="2"/>
    <n v="2022"/>
    <n v="2"/>
    <x v="390"/>
    <n v="477726.55"/>
    <n v="42743"/>
    <n v="279273.62"/>
    <n v="274727.03000000003"/>
    <n v="4546.59"/>
    <x v="18"/>
  </r>
  <r>
    <x v="2"/>
    <x v="2"/>
    <n v="2022"/>
    <n v="2"/>
    <x v="630"/>
    <n v="4620"/>
    <n v="154"/>
    <n v="94191.27"/>
    <n v="92641.600000000006"/>
    <n v="1549.67"/>
    <x v="18"/>
  </r>
  <r>
    <x v="2"/>
    <x v="2"/>
    <n v="2022"/>
    <n v="2"/>
    <x v="737"/>
    <n v="600"/>
    <n v="18"/>
    <n v="155950.81"/>
    <n v="155950.81"/>
    <n v="0"/>
    <x v="18"/>
  </r>
  <r>
    <x v="2"/>
    <x v="2"/>
    <n v="2022"/>
    <n v="2"/>
    <x v="391"/>
    <n v="123410"/>
    <n v="2479"/>
    <n v="29771.09"/>
    <n v="27707.61"/>
    <n v="2063.48"/>
    <x v="18"/>
  </r>
  <r>
    <x v="2"/>
    <x v="2"/>
    <n v="2022"/>
    <n v="2"/>
    <x v="392"/>
    <n v="2.4"/>
    <n v="11"/>
    <n v="1248.92"/>
    <n v="641.6"/>
    <n v="607.32000000000005"/>
    <x v="18"/>
  </r>
  <r>
    <x v="2"/>
    <x v="2"/>
    <n v="2022"/>
    <n v="2"/>
    <x v="393"/>
    <n v="52712"/>
    <n v="868"/>
    <n v="546076.81000000006"/>
    <n v="480816.17"/>
    <n v="65260.639999999999"/>
    <x v="18"/>
  </r>
  <r>
    <x v="2"/>
    <x v="2"/>
    <n v="2022"/>
    <n v="2"/>
    <x v="562"/>
    <n v="75844"/>
    <n v="1197"/>
    <n v="8292.25"/>
    <n v="7958.62"/>
    <n v="333.63"/>
    <x v="18"/>
  </r>
  <r>
    <x v="2"/>
    <x v="2"/>
    <n v="2022"/>
    <n v="2"/>
    <x v="750"/>
    <n v="0"/>
    <n v="0"/>
    <n v="0"/>
    <n v="0"/>
    <n v="0"/>
    <x v="18"/>
  </r>
  <r>
    <x v="2"/>
    <x v="2"/>
    <n v="2022"/>
    <n v="2"/>
    <x v="510"/>
    <n v="562"/>
    <n v="30"/>
    <n v="13279.77"/>
    <n v="8498.6299999999992"/>
    <n v="4781.1400000000003"/>
    <x v="18"/>
  </r>
  <r>
    <x v="2"/>
    <x v="2"/>
    <n v="2022"/>
    <n v="2"/>
    <x v="485"/>
    <n v="956"/>
    <n v="19"/>
    <n v="260275.46"/>
    <n v="260275.46"/>
    <n v="0"/>
    <x v="18"/>
  </r>
  <r>
    <x v="2"/>
    <x v="2"/>
    <n v="2022"/>
    <n v="2"/>
    <x v="582"/>
    <n v="0"/>
    <n v="0"/>
    <n v="0"/>
    <n v="0"/>
    <n v="0"/>
    <x v="18"/>
  </r>
  <r>
    <x v="2"/>
    <x v="2"/>
    <n v="2022"/>
    <n v="2"/>
    <x v="394"/>
    <n v="18644.099999999999"/>
    <n v="2745"/>
    <n v="16994.39"/>
    <n v="16629.27"/>
    <n v="365.12"/>
    <x v="18"/>
  </r>
  <r>
    <x v="2"/>
    <x v="2"/>
    <n v="2022"/>
    <n v="2"/>
    <x v="594"/>
    <n v="4505"/>
    <n v="74"/>
    <n v="21128.66"/>
    <n v="21002.19"/>
    <n v="126.47"/>
    <x v="18"/>
  </r>
  <r>
    <x v="2"/>
    <x v="2"/>
    <n v="2022"/>
    <n v="2"/>
    <x v="468"/>
    <n v="25616"/>
    <n v="482"/>
    <n v="80047.61"/>
    <n v="75937.5"/>
    <n v="4110.1099999999997"/>
    <x v="18"/>
  </r>
  <r>
    <x v="2"/>
    <x v="2"/>
    <n v="2022"/>
    <n v="2"/>
    <x v="511"/>
    <n v="129"/>
    <n v="52"/>
    <n v="1204895.3"/>
    <n v="1204895.3"/>
    <n v="0"/>
    <x v="18"/>
  </r>
  <r>
    <x v="2"/>
    <x v="2"/>
    <n v="2022"/>
    <n v="2"/>
    <x v="727"/>
    <n v="0"/>
    <n v="0"/>
    <n v="0"/>
    <n v="0"/>
    <n v="0"/>
    <x v="18"/>
  </r>
  <r>
    <x v="2"/>
    <x v="2"/>
    <n v="2022"/>
    <n v="2"/>
    <x v="835"/>
    <n v="0"/>
    <n v="0"/>
    <n v="0"/>
    <n v="0"/>
    <n v="0"/>
    <x v="18"/>
  </r>
  <r>
    <x v="2"/>
    <x v="2"/>
    <n v="2022"/>
    <n v="2"/>
    <x v="396"/>
    <n v="62319"/>
    <n v="29"/>
    <n v="246569.79"/>
    <n v="210744.9"/>
    <n v="35824.89"/>
    <x v="18"/>
  </r>
  <r>
    <x v="2"/>
    <x v="2"/>
    <n v="2022"/>
    <n v="2"/>
    <x v="397"/>
    <n v="3876.4609999999998"/>
    <n v="127"/>
    <n v="9495.83"/>
    <n v="9002.5300000000007"/>
    <n v="493.3"/>
    <x v="18"/>
  </r>
  <r>
    <x v="2"/>
    <x v="2"/>
    <n v="2022"/>
    <n v="2"/>
    <x v="769"/>
    <n v="2540"/>
    <n v="67"/>
    <n v="343.51"/>
    <n v="261.51"/>
    <n v="82"/>
    <x v="18"/>
  </r>
  <r>
    <x v="2"/>
    <x v="2"/>
    <n v="2022"/>
    <n v="2"/>
    <x v="398"/>
    <n v="1028831.966"/>
    <n v="15199"/>
    <n v="99571.19"/>
    <n v="99557.34"/>
    <n v="13.85"/>
    <x v="18"/>
  </r>
  <r>
    <x v="2"/>
    <x v="2"/>
    <n v="2022"/>
    <n v="2"/>
    <x v="400"/>
    <n v="2871229"/>
    <n v="38694"/>
    <n v="434225.39"/>
    <n v="399544.49"/>
    <n v="34680.9"/>
    <x v="18"/>
  </r>
  <r>
    <x v="2"/>
    <x v="2"/>
    <n v="2022"/>
    <n v="2"/>
    <x v="746"/>
    <n v="0"/>
    <n v="0"/>
    <n v="0"/>
    <n v="0"/>
    <n v="0"/>
    <x v="18"/>
  </r>
  <r>
    <x v="2"/>
    <x v="2"/>
    <n v="2022"/>
    <n v="2"/>
    <x v="401"/>
    <n v="30176.815999999999"/>
    <n v="7585"/>
    <n v="86928.12"/>
    <n v="80229.86"/>
    <n v="6698.26"/>
    <x v="18"/>
  </r>
  <r>
    <x v="2"/>
    <x v="2"/>
    <n v="2022"/>
    <n v="2"/>
    <x v="537"/>
    <n v="22.9"/>
    <n v="38"/>
    <n v="122697.07"/>
    <n v="122697.07"/>
    <n v="0"/>
    <x v="18"/>
  </r>
  <r>
    <x v="2"/>
    <x v="2"/>
    <n v="2022"/>
    <n v="2"/>
    <x v="402"/>
    <n v="47663.464999999997"/>
    <n v="929"/>
    <n v="18651.12"/>
    <n v="17502.13"/>
    <n v="1148.99"/>
    <x v="18"/>
  </r>
  <r>
    <x v="2"/>
    <x v="2"/>
    <n v="2022"/>
    <n v="2"/>
    <x v="512"/>
    <n v="124671"/>
    <n v="632"/>
    <n v="1741737.77"/>
    <n v="1483253.93"/>
    <n v="258483.84"/>
    <x v="18"/>
  </r>
  <r>
    <x v="2"/>
    <x v="2"/>
    <n v="2022"/>
    <n v="2"/>
    <x v="836"/>
    <n v="5676"/>
    <n v="12"/>
    <n v="9658.7999999999993"/>
    <n v="9658.7999999999993"/>
    <n v="0"/>
    <x v="18"/>
  </r>
  <r>
    <x v="2"/>
    <x v="2"/>
    <n v="2022"/>
    <n v="2"/>
    <x v="563"/>
    <n v="3657"/>
    <n v="62"/>
    <n v="887.81"/>
    <n v="887.81"/>
    <n v="0"/>
    <x v="18"/>
  </r>
  <r>
    <x v="2"/>
    <x v="2"/>
    <n v="2022"/>
    <n v="2"/>
    <x v="403"/>
    <n v="1634"/>
    <n v="50"/>
    <n v="23286.13"/>
    <n v="22339.33"/>
    <n v="946.8"/>
    <x v="18"/>
  </r>
  <r>
    <x v="2"/>
    <x v="2"/>
    <n v="2022"/>
    <n v="2"/>
    <x v="404"/>
    <n v="0"/>
    <n v="0"/>
    <n v="0"/>
    <n v="0"/>
    <n v="0"/>
    <x v="18"/>
  </r>
  <r>
    <x v="2"/>
    <x v="2"/>
    <n v="2022"/>
    <n v="2"/>
    <x v="631"/>
    <n v="540"/>
    <n v="18"/>
    <n v="2029.9"/>
    <n v="1930.98"/>
    <n v="98.92"/>
    <x v="18"/>
  </r>
  <r>
    <x v="2"/>
    <x v="2"/>
    <n v="2022"/>
    <n v="2"/>
    <x v="405"/>
    <n v="0"/>
    <n v="0"/>
    <n v="0"/>
    <n v="0"/>
    <n v="0"/>
    <x v="18"/>
  </r>
  <r>
    <x v="2"/>
    <x v="2"/>
    <n v="2022"/>
    <n v="2"/>
    <x v="564"/>
    <n v="310"/>
    <n v="15"/>
    <n v="11349.64"/>
    <n v="11349.64"/>
    <n v="0"/>
    <x v="18"/>
  </r>
  <r>
    <x v="2"/>
    <x v="2"/>
    <n v="2022"/>
    <n v="2"/>
    <x v="700"/>
    <n v="885"/>
    <n v="23"/>
    <n v="33937.230000000003"/>
    <n v="26462.93"/>
    <n v="7474.3"/>
    <x v="18"/>
  </r>
  <r>
    <x v="2"/>
    <x v="2"/>
    <n v="2022"/>
    <n v="2"/>
    <x v="406"/>
    <n v="0"/>
    <n v="0"/>
    <n v="0"/>
    <n v="0"/>
    <n v="0"/>
    <x v="18"/>
  </r>
  <r>
    <x v="2"/>
    <x v="2"/>
    <n v="2022"/>
    <n v="2"/>
    <x v="407"/>
    <n v="10016"/>
    <n v="338"/>
    <n v="2312499.88"/>
    <n v="2182367.92"/>
    <n v="130131.96"/>
    <x v="18"/>
  </r>
  <r>
    <x v="2"/>
    <x v="2"/>
    <n v="2022"/>
    <n v="2"/>
    <x v="408"/>
    <n v="166197.5"/>
    <n v="3875"/>
    <n v="42492.47"/>
    <n v="37864.26"/>
    <n v="4628.21"/>
    <x v="18"/>
  </r>
  <r>
    <x v="2"/>
    <x v="2"/>
    <n v="2022"/>
    <n v="2"/>
    <x v="770"/>
    <n v="0"/>
    <n v="0"/>
    <n v="0"/>
    <n v="0"/>
    <n v="0"/>
    <x v="18"/>
  </r>
  <r>
    <x v="2"/>
    <x v="2"/>
    <n v="2022"/>
    <n v="2"/>
    <x v="513"/>
    <n v="1410"/>
    <n v="47"/>
    <n v="29004.560000000001"/>
    <n v="27925.91"/>
    <n v="1078.6500000000001"/>
    <x v="18"/>
  </r>
  <r>
    <x v="2"/>
    <x v="2"/>
    <n v="2022"/>
    <n v="2"/>
    <x v="410"/>
    <n v="989024.75"/>
    <n v="14230"/>
    <n v="187314.39"/>
    <n v="155660.46"/>
    <n v="31653.93"/>
    <x v="18"/>
  </r>
  <r>
    <x v="2"/>
    <x v="2"/>
    <n v="2022"/>
    <n v="2"/>
    <x v="514"/>
    <n v="0"/>
    <n v="0"/>
    <n v="0"/>
    <n v="0"/>
    <n v="0"/>
    <x v="18"/>
  </r>
  <r>
    <x v="2"/>
    <x v="2"/>
    <n v="2022"/>
    <n v="2"/>
    <x v="701"/>
    <n v="0"/>
    <n v="0"/>
    <n v="0"/>
    <n v="0"/>
    <n v="0"/>
    <x v="18"/>
  </r>
  <r>
    <x v="2"/>
    <x v="2"/>
    <n v="2022"/>
    <n v="2"/>
    <x v="516"/>
    <n v="3660"/>
    <n v="44"/>
    <n v="10868.53"/>
    <n v="10268.030000000001"/>
    <n v="600.5"/>
    <x v="18"/>
  </r>
  <r>
    <x v="2"/>
    <x v="2"/>
    <n v="2022"/>
    <n v="2"/>
    <x v="739"/>
    <n v="0"/>
    <n v="0"/>
    <n v="0"/>
    <n v="0"/>
    <n v="0"/>
    <x v="18"/>
  </r>
  <r>
    <x v="2"/>
    <x v="2"/>
    <n v="2022"/>
    <n v="2"/>
    <x v="771"/>
    <n v="2419.8000000000002"/>
    <n v="82"/>
    <n v="2019.57"/>
    <n v="2019.57"/>
    <n v="0"/>
    <x v="18"/>
  </r>
  <r>
    <x v="2"/>
    <x v="2"/>
    <n v="2022"/>
    <n v="2"/>
    <x v="411"/>
    <n v="2267.6999999999998"/>
    <n v="86"/>
    <n v="42459.79"/>
    <n v="42026.19"/>
    <n v="433.6"/>
    <x v="18"/>
  </r>
  <r>
    <x v="2"/>
    <x v="2"/>
    <n v="2022"/>
    <n v="2"/>
    <x v="412"/>
    <n v="81.12"/>
    <n v="50"/>
    <n v="117295.31"/>
    <n v="117295.31"/>
    <n v="0"/>
    <x v="18"/>
  </r>
  <r>
    <x v="2"/>
    <x v="2"/>
    <n v="2022"/>
    <n v="2"/>
    <x v="702"/>
    <n v="0"/>
    <n v="0"/>
    <n v="0"/>
    <n v="0"/>
    <n v="0"/>
    <x v="18"/>
  </r>
  <r>
    <x v="2"/>
    <x v="2"/>
    <n v="2022"/>
    <n v="2"/>
    <x v="517"/>
    <n v="386.27"/>
    <n v="66"/>
    <n v="7815.77"/>
    <n v="7776.3"/>
    <n v="39.47"/>
    <x v="18"/>
  </r>
  <r>
    <x v="2"/>
    <x v="2"/>
    <n v="2022"/>
    <n v="2"/>
    <x v="703"/>
    <n v="0"/>
    <n v="0"/>
    <n v="0"/>
    <n v="0"/>
    <n v="0"/>
    <x v="18"/>
  </r>
  <r>
    <x v="2"/>
    <x v="2"/>
    <n v="2022"/>
    <n v="2"/>
    <x v="721"/>
    <n v="0"/>
    <n v="0"/>
    <n v="0"/>
    <n v="0"/>
    <n v="0"/>
    <x v="18"/>
  </r>
  <r>
    <x v="2"/>
    <x v="2"/>
    <n v="2022"/>
    <n v="2"/>
    <x v="413"/>
    <n v="119329.4"/>
    <n v="1493"/>
    <n v="7941.42"/>
    <n v="7941.42"/>
    <n v="0"/>
    <x v="18"/>
  </r>
  <r>
    <x v="2"/>
    <x v="2"/>
    <n v="2022"/>
    <n v="2"/>
    <x v="414"/>
    <n v="424201.37"/>
    <n v="14004"/>
    <n v="146843.28"/>
    <n v="136061.98000000001"/>
    <n v="10781.3"/>
    <x v="18"/>
  </r>
  <r>
    <x v="2"/>
    <x v="2"/>
    <n v="2022"/>
    <n v="2"/>
    <x v="415"/>
    <n v="663044.4"/>
    <n v="21641"/>
    <n v="398318.29"/>
    <n v="374452.29"/>
    <n v="23866"/>
    <x v="18"/>
  </r>
  <r>
    <x v="2"/>
    <x v="2"/>
    <n v="2022"/>
    <n v="2"/>
    <x v="417"/>
    <n v="967.5"/>
    <n v="331"/>
    <n v="116696.35"/>
    <n v="78341.94"/>
    <n v="38354.410000000003"/>
    <x v="18"/>
  </r>
  <r>
    <x v="2"/>
    <x v="2"/>
    <n v="2022"/>
    <n v="2"/>
    <x v="565"/>
    <n v="31948"/>
    <n v="255"/>
    <n v="114296.53"/>
    <n v="99951.25"/>
    <n v="14345.28"/>
    <x v="18"/>
  </r>
  <r>
    <x v="2"/>
    <x v="2"/>
    <n v="2022"/>
    <n v="2"/>
    <x v="566"/>
    <n v="259447.36"/>
    <n v="1831"/>
    <n v="27479.83"/>
    <n v="26590.15"/>
    <n v="889.68"/>
    <x v="18"/>
  </r>
  <r>
    <x v="2"/>
    <x v="2"/>
    <n v="2022"/>
    <n v="2"/>
    <x v="418"/>
    <n v="129793.38"/>
    <n v="3539"/>
    <n v="54458.96"/>
    <n v="44076.69"/>
    <n v="10382.27"/>
    <x v="18"/>
  </r>
  <r>
    <x v="2"/>
    <x v="2"/>
    <n v="2022"/>
    <n v="2"/>
    <x v="518"/>
    <n v="52"/>
    <n v="40"/>
    <n v="24035.16"/>
    <n v="17811.37"/>
    <n v="6223.79"/>
    <x v="18"/>
  </r>
  <r>
    <x v="2"/>
    <x v="2"/>
    <n v="2022"/>
    <n v="2"/>
    <x v="704"/>
    <n v="30"/>
    <n v="12"/>
    <n v="5317.2"/>
    <n v="5317.2"/>
    <n v="0"/>
    <x v="18"/>
  </r>
  <r>
    <x v="2"/>
    <x v="2"/>
    <n v="2022"/>
    <n v="2"/>
    <x v="421"/>
    <n v="6569.9740000000002"/>
    <n v="1664"/>
    <n v="22066.81"/>
    <n v="19811.37"/>
    <n v="2255.44"/>
    <x v="18"/>
  </r>
  <r>
    <x v="2"/>
    <x v="2"/>
    <n v="2022"/>
    <n v="2"/>
    <x v="422"/>
    <n v="698434.2"/>
    <n v="19569"/>
    <n v="247620.29"/>
    <n v="239360.01"/>
    <n v="8260.2800000000007"/>
    <x v="18"/>
  </r>
  <r>
    <x v="2"/>
    <x v="2"/>
    <n v="2022"/>
    <n v="2"/>
    <x v="595"/>
    <n v="0"/>
    <n v="0"/>
    <n v="0"/>
    <n v="0"/>
    <n v="0"/>
    <x v="18"/>
  </r>
  <r>
    <x v="2"/>
    <x v="2"/>
    <n v="2022"/>
    <n v="2"/>
    <x v="423"/>
    <n v="230630"/>
    <n v="3565"/>
    <n v="28124.91"/>
    <n v="26059.68"/>
    <n v="2065.23"/>
    <x v="18"/>
  </r>
  <r>
    <x v="2"/>
    <x v="2"/>
    <n v="2022"/>
    <n v="2"/>
    <x v="424"/>
    <n v="0"/>
    <n v="0"/>
    <n v="0"/>
    <n v="0"/>
    <n v="0"/>
    <x v="18"/>
  </r>
  <r>
    <x v="2"/>
    <x v="2"/>
    <n v="2022"/>
    <n v="2"/>
    <x v="425"/>
    <n v="1936"/>
    <n v="118"/>
    <n v="68108.23"/>
    <n v="68108.23"/>
    <n v="0"/>
    <x v="18"/>
  </r>
  <r>
    <x v="2"/>
    <x v="2"/>
    <n v="2022"/>
    <n v="2"/>
    <x v="519"/>
    <n v="172"/>
    <n v="56"/>
    <n v="31545.51"/>
    <n v="31545.51"/>
    <n v="0"/>
    <x v="18"/>
  </r>
  <r>
    <x v="2"/>
    <x v="2"/>
    <n v="2022"/>
    <n v="2"/>
    <x v="596"/>
    <n v="14059"/>
    <n v="225"/>
    <n v="3779.37"/>
    <n v="3702.34"/>
    <n v="77.03"/>
    <x v="18"/>
  </r>
  <r>
    <x v="2"/>
    <x v="2"/>
    <n v="2022"/>
    <n v="2"/>
    <x v="426"/>
    <n v="10905.175999999999"/>
    <n v="2113"/>
    <n v="63191.63"/>
    <n v="58679.82"/>
    <n v="4511.8100000000004"/>
    <x v="18"/>
  </r>
  <r>
    <x v="2"/>
    <x v="2"/>
    <n v="2022"/>
    <n v="2"/>
    <x v="615"/>
    <n v="0"/>
    <n v="0"/>
    <n v="0"/>
    <n v="0"/>
    <n v="0"/>
    <x v="18"/>
  </r>
  <r>
    <x v="2"/>
    <x v="2"/>
    <n v="2022"/>
    <n v="2"/>
    <x v="567"/>
    <n v="0"/>
    <n v="0"/>
    <n v="0"/>
    <n v="0"/>
    <n v="0"/>
    <x v="18"/>
  </r>
  <r>
    <x v="2"/>
    <x v="2"/>
    <n v="2022"/>
    <n v="2"/>
    <x v="520"/>
    <n v="6690"/>
    <n v="223"/>
    <n v="87193.69"/>
    <n v="75092.14"/>
    <n v="12101.55"/>
    <x v="18"/>
  </r>
  <r>
    <x v="2"/>
    <x v="2"/>
    <n v="2022"/>
    <n v="2"/>
    <x v="619"/>
    <n v="420"/>
    <n v="13"/>
    <n v="6652.72"/>
    <n v="6035.37"/>
    <n v="617.35"/>
    <x v="18"/>
  </r>
  <r>
    <x v="2"/>
    <x v="2"/>
    <n v="2022"/>
    <n v="2"/>
    <x v="623"/>
    <n v="5160"/>
    <n v="104"/>
    <n v="2071.19"/>
    <n v="2028.58"/>
    <n v="42.61"/>
    <x v="18"/>
  </r>
  <r>
    <x v="2"/>
    <x v="2"/>
    <n v="2022"/>
    <n v="2"/>
    <x v="705"/>
    <n v="0"/>
    <n v="0"/>
    <n v="0"/>
    <n v="0"/>
    <n v="0"/>
    <x v="18"/>
  </r>
  <r>
    <x v="2"/>
    <x v="2"/>
    <n v="2022"/>
    <n v="2"/>
    <x v="624"/>
    <n v="0"/>
    <n v="0"/>
    <n v="0"/>
    <n v="0"/>
    <n v="0"/>
    <x v="18"/>
  </r>
  <r>
    <x v="2"/>
    <x v="2"/>
    <n v="2022"/>
    <n v="2"/>
    <x v="758"/>
    <n v="0"/>
    <n v="0"/>
    <n v="0"/>
    <n v="0"/>
    <n v="0"/>
    <x v="18"/>
  </r>
  <r>
    <x v="2"/>
    <x v="2"/>
    <n v="2022"/>
    <n v="2"/>
    <x v="597"/>
    <n v="84"/>
    <n v="24"/>
    <n v="4759.3500000000004"/>
    <n v="4759.3500000000004"/>
    <n v="0"/>
    <x v="18"/>
  </r>
  <r>
    <x v="2"/>
    <x v="2"/>
    <n v="2022"/>
    <n v="2"/>
    <x v="598"/>
    <n v="10436"/>
    <n v="340"/>
    <n v="359267.18"/>
    <n v="289765.65000000002"/>
    <n v="69501.53"/>
    <x v="18"/>
  </r>
  <r>
    <x v="2"/>
    <x v="2"/>
    <n v="2022"/>
    <n v="2"/>
    <x v="742"/>
    <n v="0"/>
    <n v="0"/>
    <n v="0"/>
    <n v="0"/>
    <n v="0"/>
    <x v="18"/>
  </r>
  <r>
    <x v="2"/>
    <x v="2"/>
    <n v="2022"/>
    <n v="2"/>
    <x v="743"/>
    <n v="0"/>
    <n v="0"/>
    <n v="0"/>
    <n v="0"/>
    <n v="0"/>
    <x v="18"/>
  </r>
  <r>
    <x v="2"/>
    <x v="2"/>
    <n v="2022"/>
    <n v="2"/>
    <x v="759"/>
    <n v="138"/>
    <n v="12"/>
    <n v="7021.44"/>
    <n v="7021.44"/>
    <n v="0"/>
    <x v="18"/>
  </r>
  <r>
    <x v="2"/>
    <x v="2"/>
    <n v="2022"/>
    <n v="2"/>
    <x v="647"/>
    <n v="540"/>
    <n v="62"/>
    <n v="3726.89"/>
    <n v="1889.05"/>
    <n v="1837.84"/>
    <x v="18"/>
  </r>
  <r>
    <x v="2"/>
    <x v="2"/>
    <n v="2022"/>
    <n v="2"/>
    <x v="831"/>
    <n v="0"/>
    <n v="0"/>
    <n v="0"/>
    <n v="0"/>
    <n v="0"/>
    <x v="18"/>
  </r>
  <r>
    <x v="2"/>
    <x v="2"/>
    <n v="2022"/>
    <n v="2"/>
    <x v="784"/>
    <n v="0"/>
    <n v="0"/>
    <n v="0"/>
    <n v="0"/>
    <n v="0"/>
    <x v="18"/>
  </r>
  <r>
    <x v="2"/>
    <x v="2"/>
    <n v="2022"/>
    <n v="2"/>
    <x v="568"/>
    <n v="249"/>
    <n v="133"/>
    <n v="30342.38"/>
    <n v="30243.48"/>
    <n v="98.9"/>
    <x v="18"/>
  </r>
  <r>
    <x v="2"/>
    <x v="2"/>
    <n v="2022"/>
    <n v="2"/>
    <x v="521"/>
    <n v="12749"/>
    <n v="345"/>
    <n v="55343.92"/>
    <n v="54713.48"/>
    <n v="630.44000000000005"/>
    <x v="18"/>
  </r>
  <r>
    <x v="2"/>
    <x v="2"/>
    <n v="2022"/>
    <n v="2"/>
    <x v="616"/>
    <n v="0"/>
    <n v="0"/>
    <n v="0"/>
    <n v="0"/>
    <n v="0"/>
    <x v="18"/>
  </r>
  <r>
    <x v="2"/>
    <x v="2"/>
    <n v="2022"/>
    <n v="2"/>
    <x v="764"/>
    <n v="0"/>
    <n v="0"/>
    <n v="0"/>
    <n v="0"/>
    <n v="0"/>
    <x v="18"/>
  </r>
  <r>
    <x v="2"/>
    <x v="2"/>
    <n v="2022"/>
    <n v="2"/>
    <x v="837"/>
    <n v="0"/>
    <n v="0"/>
    <n v="0"/>
    <n v="0"/>
    <n v="0"/>
    <x v="18"/>
  </r>
  <r>
    <x v="2"/>
    <x v="2"/>
    <n v="2022"/>
    <n v="2"/>
    <x v="599"/>
    <n v="21335"/>
    <n v="539"/>
    <n v="5448.16"/>
    <n v="4890.6899999999996"/>
    <n v="557.47"/>
    <x v="18"/>
  </r>
  <r>
    <x v="2"/>
    <x v="2"/>
    <n v="2022"/>
    <n v="2"/>
    <x v="428"/>
    <n v="384671.4"/>
    <n v="5141"/>
    <n v="46841.06"/>
    <n v="43708.74"/>
    <n v="3132.32"/>
    <x v="18"/>
  </r>
  <r>
    <x v="2"/>
    <x v="2"/>
    <n v="2022"/>
    <n v="2"/>
    <x v="583"/>
    <n v="0"/>
    <n v="0"/>
    <n v="0"/>
    <n v="0"/>
    <n v="0"/>
    <x v="18"/>
  </r>
  <r>
    <x v="2"/>
    <x v="2"/>
    <n v="2022"/>
    <n v="2"/>
    <x v="842"/>
    <n v="0"/>
    <n v="0"/>
    <n v="0"/>
    <n v="0"/>
    <n v="0"/>
    <x v="18"/>
  </r>
  <r>
    <x v="2"/>
    <x v="2"/>
    <n v="2022"/>
    <n v="2"/>
    <x v="569"/>
    <n v="0"/>
    <n v="0"/>
    <n v="0"/>
    <n v="0"/>
    <n v="0"/>
    <x v="18"/>
  </r>
  <r>
    <x v="2"/>
    <x v="2"/>
    <n v="2022"/>
    <n v="2"/>
    <x v="570"/>
    <n v="8079"/>
    <n v="273"/>
    <n v="395240.7"/>
    <n v="375549.15"/>
    <n v="19691.55"/>
    <x v="18"/>
  </r>
  <r>
    <x v="2"/>
    <x v="2"/>
    <n v="2022"/>
    <n v="2"/>
    <x v="843"/>
    <n v="0"/>
    <n v="0"/>
    <n v="0"/>
    <n v="0"/>
    <n v="0"/>
    <x v="18"/>
  </r>
  <r>
    <x v="2"/>
    <x v="2"/>
    <n v="2022"/>
    <n v="2"/>
    <x v="571"/>
    <n v="7.8"/>
    <n v="21"/>
    <n v="11293.62"/>
    <n v="9743.09"/>
    <n v="1550.53"/>
    <x v="18"/>
  </r>
  <r>
    <x v="2"/>
    <x v="2"/>
    <n v="2022"/>
    <n v="2"/>
    <x v="852"/>
    <n v="0"/>
    <n v="0"/>
    <n v="0"/>
    <n v="0"/>
    <n v="0"/>
    <x v="18"/>
  </r>
  <r>
    <x v="2"/>
    <x v="2"/>
    <n v="2022"/>
    <n v="2"/>
    <x v="772"/>
    <n v="0"/>
    <n v="0"/>
    <n v="0"/>
    <n v="0"/>
    <n v="0"/>
    <x v="18"/>
  </r>
  <r>
    <x v="2"/>
    <x v="2"/>
    <n v="2022"/>
    <n v="2"/>
    <x v="522"/>
    <n v="0"/>
    <n v="0"/>
    <n v="0"/>
    <n v="0"/>
    <n v="0"/>
    <x v="18"/>
  </r>
  <r>
    <x v="2"/>
    <x v="2"/>
    <n v="2022"/>
    <n v="2"/>
    <x v="600"/>
    <n v="3060"/>
    <n v="60"/>
    <n v="8912.4599999999991"/>
    <n v="8912.4599999999991"/>
    <n v="0"/>
    <x v="18"/>
  </r>
  <r>
    <x v="2"/>
    <x v="2"/>
    <n v="2022"/>
    <n v="2"/>
    <x v="523"/>
    <n v="656577"/>
    <n v="14918"/>
    <n v="375197.96"/>
    <n v="270328.5"/>
    <n v="104869.46"/>
    <x v="18"/>
  </r>
  <r>
    <x v="2"/>
    <x v="2"/>
    <n v="2022"/>
    <n v="2"/>
    <x v="620"/>
    <n v="0"/>
    <n v="0"/>
    <n v="0"/>
    <n v="0"/>
    <n v="0"/>
    <x v="18"/>
  </r>
  <r>
    <x v="2"/>
    <x v="2"/>
    <n v="2022"/>
    <n v="2"/>
    <x v="787"/>
    <n v="930"/>
    <n v="16"/>
    <n v="76.319999999999993"/>
    <n v="76.319999999999993"/>
    <n v="0"/>
    <x v="18"/>
  </r>
  <r>
    <x v="2"/>
    <x v="2"/>
    <n v="2022"/>
    <n v="2"/>
    <x v="601"/>
    <n v="1426"/>
    <n v="553"/>
    <n v="426905.26"/>
    <n v="398612.63"/>
    <n v="28292.63"/>
    <x v="18"/>
  </r>
  <r>
    <x v="2"/>
    <x v="2"/>
    <n v="2022"/>
    <n v="2"/>
    <x v="524"/>
    <n v="3142.7570000000001"/>
    <n v="826"/>
    <n v="2665.14"/>
    <n v="2432.63"/>
    <n v="232.51"/>
    <x v="18"/>
  </r>
  <r>
    <x v="2"/>
    <x v="2"/>
    <n v="2022"/>
    <n v="2"/>
    <x v="572"/>
    <n v="105820"/>
    <n v="3042"/>
    <n v="13514.32"/>
    <n v="13441.48"/>
    <n v="72.84"/>
    <x v="18"/>
  </r>
  <r>
    <x v="2"/>
    <x v="2"/>
    <n v="2022"/>
    <n v="2"/>
    <x v="760"/>
    <n v="930"/>
    <n v="31"/>
    <n v="14875.75"/>
    <n v="12534.9"/>
    <n v="2340.85"/>
    <x v="18"/>
  </r>
  <r>
    <x v="2"/>
    <x v="2"/>
    <n v="2022"/>
    <n v="2"/>
    <x v="602"/>
    <n v="2190"/>
    <n v="57"/>
    <n v="27878.04"/>
    <n v="26282.98"/>
    <n v="1595.06"/>
    <x v="18"/>
  </r>
  <r>
    <x v="2"/>
    <x v="2"/>
    <n v="2022"/>
    <n v="2"/>
    <x v="573"/>
    <n v="350.95"/>
    <n v="445"/>
    <n v="9982.31"/>
    <n v="9882.82"/>
    <n v="99.49"/>
    <x v="18"/>
  </r>
  <r>
    <x v="2"/>
    <x v="2"/>
    <n v="2022"/>
    <n v="2"/>
    <x v="525"/>
    <n v="0"/>
    <n v="0"/>
    <n v="0"/>
    <n v="0"/>
    <n v="0"/>
    <x v="18"/>
  </r>
  <r>
    <x v="2"/>
    <x v="2"/>
    <n v="2022"/>
    <n v="2"/>
    <x v="527"/>
    <n v="1441.5"/>
    <n v="629"/>
    <n v="331998.48"/>
    <n v="292083.03000000003"/>
    <n v="39915.449999999997"/>
    <x v="18"/>
  </r>
  <r>
    <x v="2"/>
    <x v="2"/>
    <n v="2022"/>
    <n v="2"/>
    <x v="633"/>
    <n v="0"/>
    <n v="0"/>
    <n v="0"/>
    <n v="0"/>
    <n v="0"/>
    <x v="18"/>
  </r>
  <r>
    <x v="2"/>
    <x v="2"/>
    <n v="2022"/>
    <n v="2"/>
    <x v="773"/>
    <n v="17281"/>
    <n v="354"/>
    <n v="6362.65"/>
    <n v="6197.07"/>
    <n v="165.58"/>
    <x v="18"/>
  </r>
  <r>
    <x v="2"/>
    <x v="2"/>
    <n v="2022"/>
    <n v="2"/>
    <x v="574"/>
    <n v="1826.1"/>
    <n v="888"/>
    <n v="425.49"/>
    <n v="402.09"/>
    <n v="23.4"/>
    <x v="18"/>
  </r>
  <r>
    <x v="2"/>
    <x v="2"/>
    <n v="2022"/>
    <n v="2"/>
    <x v="528"/>
    <n v="112516"/>
    <n v="3667"/>
    <n v="79290.95"/>
    <n v="58167.32"/>
    <n v="21123.63"/>
    <x v="18"/>
  </r>
  <r>
    <x v="2"/>
    <x v="2"/>
    <n v="2022"/>
    <n v="2"/>
    <x v="648"/>
    <n v="0"/>
    <n v="0"/>
    <n v="0"/>
    <n v="0"/>
    <n v="0"/>
    <x v="18"/>
  </r>
  <r>
    <x v="2"/>
    <x v="2"/>
    <n v="2022"/>
    <n v="2"/>
    <x v="617"/>
    <n v="0"/>
    <n v="0"/>
    <n v="0"/>
    <n v="0"/>
    <n v="0"/>
    <x v="18"/>
  </r>
  <r>
    <x v="2"/>
    <x v="2"/>
    <n v="2022"/>
    <n v="2"/>
    <x v="575"/>
    <n v="62973"/>
    <n v="1522"/>
    <n v="8259.52"/>
    <n v="7766.93"/>
    <n v="492.59"/>
    <x v="18"/>
  </r>
  <r>
    <x v="2"/>
    <x v="2"/>
    <n v="2022"/>
    <n v="2"/>
    <x v="577"/>
    <n v="5227.116"/>
    <n v="3656"/>
    <n v="8284.5300000000007"/>
    <n v="7937.5"/>
    <n v="347.03"/>
    <x v="18"/>
  </r>
  <r>
    <x v="2"/>
    <x v="2"/>
    <n v="2022"/>
    <n v="2"/>
    <x v="578"/>
    <n v="6452"/>
    <n v="678"/>
    <n v="723003.51"/>
    <n v="705864.85"/>
    <n v="17138.66"/>
    <x v="18"/>
  </r>
  <r>
    <x v="2"/>
    <x v="2"/>
    <n v="2022"/>
    <n v="2"/>
    <x v="529"/>
    <n v="8428"/>
    <n v="403"/>
    <n v="2333867.35"/>
    <n v="2333867.35"/>
    <n v="0"/>
    <x v="18"/>
  </r>
  <r>
    <x v="2"/>
    <x v="2"/>
    <n v="2022"/>
    <n v="2"/>
    <x v="603"/>
    <n v="62142"/>
    <n v="2797"/>
    <n v="22397.01"/>
    <n v="22284.26"/>
    <n v="112.75"/>
    <x v="18"/>
  </r>
  <r>
    <x v="2"/>
    <x v="2"/>
    <n v="2022"/>
    <n v="2"/>
    <x v="579"/>
    <n v="0"/>
    <n v="0"/>
    <n v="0"/>
    <n v="0"/>
    <n v="0"/>
    <x v="18"/>
  </r>
  <r>
    <x v="2"/>
    <x v="2"/>
    <n v="2022"/>
    <n v="2"/>
    <x v="621"/>
    <n v="0"/>
    <n v="0"/>
    <n v="0"/>
    <n v="0"/>
    <n v="0"/>
    <x v="18"/>
  </r>
  <r>
    <x v="2"/>
    <x v="2"/>
    <n v="2022"/>
    <n v="2"/>
    <x v="848"/>
    <n v="0"/>
    <n v="0"/>
    <n v="0"/>
    <n v="0"/>
    <n v="0"/>
    <x v="18"/>
  </r>
  <r>
    <x v="2"/>
    <x v="2"/>
    <n v="2022"/>
    <n v="2"/>
    <x v="775"/>
    <n v="0"/>
    <n v="0"/>
    <n v="0"/>
    <n v="0"/>
    <n v="0"/>
    <x v="18"/>
  </r>
  <r>
    <x v="2"/>
    <x v="2"/>
    <n v="2022"/>
    <n v="2"/>
    <x v="761"/>
    <n v="10050"/>
    <n v="119"/>
    <n v="1161231.6599999999"/>
    <n v="1154436.44"/>
    <n v="6795.22"/>
    <x v="18"/>
  </r>
  <r>
    <x v="2"/>
    <x v="2"/>
    <n v="2022"/>
    <n v="2"/>
    <x v="634"/>
    <n v="5945"/>
    <n v="111"/>
    <n v="3378.45"/>
    <n v="3371.69"/>
    <n v="6.76"/>
    <x v="18"/>
  </r>
  <r>
    <x v="2"/>
    <x v="2"/>
    <n v="2022"/>
    <n v="2"/>
    <x v="605"/>
    <n v="188224"/>
    <n v="4160"/>
    <n v="25574.62"/>
    <n v="23845.48"/>
    <n v="1729.14"/>
    <x v="18"/>
  </r>
  <r>
    <x v="2"/>
    <x v="2"/>
    <n v="2022"/>
    <n v="2"/>
    <x v="838"/>
    <n v="0"/>
    <n v="0"/>
    <n v="0"/>
    <n v="0"/>
    <n v="0"/>
    <x v="18"/>
  </r>
  <r>
    <x v="2"/>
    <x v="2"/>
    <n v="2022"/>
    <n v="2"/>
    <x v="606"/>
    <n v="0"/>
    <n v="0"/>
    <n v="0"/>
    <n v="0"/>
    <n v="0"/>
    <x v="18"/>
  </r>
  <r>
    <x v="2"/>
    <x v="2"/>
    <n v="2022"/>
    <n v="2"/>
    <x v="607"/>
    <n v="0"/>
    <n v="0"/>
    <n v="0"/>
    <n v="0"/>
    <n v="0"/>
    <x v="18"/>
  </r>
  <r>
    <x v="2"/>
    <x v="2"/>
    <n v="2022"/>
    <n v="2"/>
    <x v="845"/>
    <n v="0"/>
    <n v="0"/>
    <n v="0"/>
    <n v="0"/>
    <n v="0"/>
    <x v="18"/>
  </r>
  <r>
    <x v="2"/>
    <x v="2"/>
    <n v="2022"/>
    <n v="2"/>
    <x v="580"/>
    <n v="9660.34"/>
    <n v="538"/>
    <n v="154774.56"/>
    <n v="142246.51"/>
    <n v="12528.05"/>
    <x v="18"/>
  </r>
  <r>
    <x v="2"/>
    <x v="2"/>
    <n v="2022"/>
    <n v="2"/>
    <x v="846"/>
    <n v="0"/>
    <n v="0"/>
    <n v="0"/>
    <n v="0"/>
    <n v="0"/>
    <x v="18"/>
  </r>
  <r>
    <x v="2"/>
    <x v="2"/>
    <n v="2022"/>
    <n v="2"/>
    <x v="847"/>
    <n v="0"/>
    <n v="0"/>
    <n v="0"/>
    <n v="0"/>
    <n v="0"/>
    <x v="18"/>
  </r>
  <r>
    <x v="2"/>
    <x v="2"/>
    <n v="2022"/>
    <n v="2"/>
    <x v="793"/>
    <n v="0"/>
    <n v="0"/>
    <n v="0"/>
    <n v="0"/>
    <n v="0"/>
    <x v="18"/>
  </r>
  <r>
    <x v="2"/>
    <x v="2"/>
    <n v="2022"/>
    <n v="2"/>
    <x v="608"/>
    <n v="518"/>
    <n v="492"/>
    <n v="20497.91"/>
    <n v="20460.32"/>
    <n v="37.590000000000003"/>
    <x v="18"/>
  </r>
  <r>
    <x v="2"/>
    <x v="2"/>
    <n v="2022"/>
    <n v="2"/>
    <x v="635"/>
    <n v="0"/>
    <n v="0"/>
    <n v="0"/>
    <n v="0"/>
    <n v="0"/>
    <x v="18"/>
  </r>
  <r>
    <x v="2"/>
    <x v="2"/>
    <n v="2022"/>
    <n v="2"/>
    <x v="636"/>
    <n v="3180"/>
    <n v="116"/>
    <n v="48047.41"/>
    <n v="43883.88"/>
    <n v="4163.53"/>
    <x v="18"/>
  </r>
  <r>
    <x v="2"/>
    <x v="2"/>
    <n v="2022"/>
    <n v="2"/>
    <x v="637"/>
    <n v="0"/>
    <n v="0"/>
    <n v="0"/>
    <n v="0"/>
    <n v="0"/>
    <x v="18"/>
  </r>
  <r>
    <x v="2"/>
    <x v="2"/>
    <n v="2022"/>
    <n v="2"/>
    <x v="638"/>
    <n v="0"/>
    <n v="0"/>
    <n v="0"/>
    <n v="0"/>
    <n v="0"/>
    <x v="18"/>
  </r>
  <r>
    <x v="2"/>
    <x v="2"/>
    <n v="2022"/>
    <n v="2"/>
    <x v="639"/>
    <n v="41340"/>
    <n v="640"/>
    <n v="31119.72"/>
    <n v="30856.98"/>
    <n v="262.74"/>
    <x v="18"/>
  </r>
  <r>
    <x v="2"/>
    <x v="2"/>
    <n v="2022"/>
    <n v="2"/>
    <x v="796"/>
    <n v="0"/>
    <n v="0"/>
    <n v="0"/>
    <n v="0"/>
    <n v="0"/>
    <x v="18"/>
  </r>
  <r>
    <x v="2"/>
    <x v="2"/>
    <n v="2022"/>
    <n v="2"/>
    <x v="640"/>
    <n v="197.4"/>
    <n v="26"/>
    <n v="14009.07"/>
    <n v="12131.19"/>
    <n v="1877.88"/>
    <x v="18"/>
  </r>
  <r>
    <x v="2"/>
    <x v="2"/>
    <n v="2022"/>
    <n v="2"/>
    <x v="625"/>
    <n v="0"/>
    <n v="0"/>
    <n v="0"/>
    <n v="0"/>
    <n v="0"/>
    <x v="18"/>
  </r>
  <r>
    <x v="2"/>
    <x v="2"/>
    <n v="2022"/>
    <n v="2"/>
    <x v="609"/>
    <n v="76150"/>
    <n v="400"/>
    <n v="673222.29"/>
    <n v="618891.92000000004"/>
    <n v="54330.37"/>
    <x v="18"/>
  </r>
  <r>
    <x v="2"/>
    <x v="2"/>
    <n v="2022"/>
    <n v="2"/>
    <x v="816"/>
    <n v="840"/>
    <n v="84"/>
    <n v="206685.68"/>
    <n v="152170.34"/>
    <n v="54515.34"/>
    <x v="18"/>
  </r>
  <r>
    <x v="2"/>
    <x v="2"/>
    <n v="2022"/>
    <n v="2"/>
    <x v="814"/>
    <n v="0"/>
    <n v="0"/>
    <n v="0"/>
    <n v="0"/>
    <n v="0"/>
    <x v="18"/>
  </r>
  <r>
    <x v="2"/>
    <x v="2"/>
    <n v="2022"/>
    <n v="2"/>
    <x v="610"/>
    <n v="0"/>
    <n v="0"/>
    <n v="0"/>
    <n v="0"/>
    <n v="0"/>
    <x v="18"/>
  </r>
  <r>
    <x v="2"/>
    <x v="2"/>
    <n v="2022"/>
    <n v="2"/>
    <x v="800"/>
    <n v="0"/>
    <n v="0"/>
    <n v="0"/>
    <n v="0"/>
    <n v="0"/>
    <x v="18"/>
  </r>
  <r>
    <x v="2"/>
    <x v="2"/>
    <n v="2022"/>
    <n v="2"/>
    <x v="776"/>
    <n v="12"/>
    <n v="12"/>
    <n v="24743.77"/>
    <n v="19590.09"/>
    <n v="5153.68"/>
    <x v="18"/>
  </r>
  <r>
    <x v="2"/>
    <x v="2"/>
    <n v="2022"/>
    <n v="2"/>
    <x v="777"/>
    <n v="0"/>
    <n v="0"/>
    <n v="0"/>
    <n v="0"/>
    <n v="0"/>
    <x v="18"/>
  </r>
  <r>
    <x v="2"/>
    <x v="2"/>
    <n v="2022"/>
    <n v="2"/>
    <x v="611"/>
    <n v="76"/>
    <n v="19"/>
    <n v="8367.26"/>
    <n v="7293.28"/>
    <n v="1073.98"/>
    <x v="18"/>
  </r>
  <r>
    <x v="2"/>
    <x v="2"/>
    <n v="2022"/>
    <n v="2"/>
    <x v="429"/>
    <n v="14543"/>
    <n v="1188"/>
    <n v="12799.25"/>
    <n v="12656.01"/>
    <n v="143.24"/>
    <x v="18"/>
  </r>
  <r>
    <x v="2"/>
    <x v="2"/>
    <n v="2022"/>
    <n v="2"/>
    <x v="430"/>
    <n v="338124.4"/>
    <n v="6818"/>
    <n v="65053.120000000003"/>
    <n v="59656.73"/>
    <n v="5396.39"/>
    <x v="18"/>
  </r>
  <r>
    <x v="2"/>
    <x v="2"/>
    <n v="2022"/>
    <n v="2"/>
    <x v="431"/>
    <n v="672"/>
    <n v="16"/>
    <n v="5780.81"/>
    <n v="5780.81"/>
    <n v="0"/>
    <x v="18"/>
  </r>
  <r>
    <x v="2"/>
    <x v="2"/>
    <n v="2022"/>
    <n v="2"/>
    <x v="432"/>
    <n v="5015.1400000000003"/>
    <n v="300"/>
    <n v="3939390.94"/>
    <n v="3641092.34"/>
    <n v="298298.59999999998"/>
    <x v="18"/>
  </r>
  <r>
    <x v="2"/>
    <x v="2"/>
    <n v="2022"/>
    <n v="2"/>
    <x v="433"/>
    <n v="4660.8"/>
    <n v="1521"/>
    <n v="6399.98"/>
    <n v="5871.05"/>
    <n v="528.92999999999995"/>
    <x v="18"/>
  </r>
  <r>
    <x v="2"/>
    <x v="2"/>
    <n v="2022"/>
    <n v="2"/>
    <x v="476"/>
    <n v="259.315"/>
    <n v="185"/>
    <n v="532360.51"/>
    <n v="398687.49"/>
    <n v="133673.01999999999"/>
    <x v="18"/>
  </r>
  <r>
    <x v="2"/>
    <x v="2"/>
    <n v="2022"/>
    <n v="2"/>
    <x v="477"/>
    <n v="27900"/>
    <n v="53"/>
    <n v="305403.65000000002"/>
    <n v="202571.49"/>
    <n v="102832.16"/>
    <x v="18"/>
  </r>
  <r>
    <x v="2"/>
    <x v="2"/>
    <n v="2022"/>
    <n v="2"/>
    <x v="434"/>
    <n v="3964859.6"/>
    <n v="24448"/>
    <n v="198575.51"/>
    <n v="195908.55"/>
    <n v="2666.96"/>
    <x v="18"/>
  </r>
  <r>
    <x v="2"/>
    <x v="2"/>
    <n v="2022"/>
    <n v="2"/>
    <x v="435"/>
    <n v="80426"/>
    <n v="1047"/>
    <n v="4231.71"/>
    <n v="3867.71"/>
    <n v="364"/>
    <x v="18"/>
  </r>
  <r>
    <x v="2"/>
    <x v="2"/>
    <n v="2022"/>
    <n v="2"/>
    <x v="436"/>
    <n v="519.54"/>
    <n v="123"/>
    <n v="2760.84"/>
    <n v="2729.76"/>
    <n v="31.08"/>
    <x v="18"/>
  </r>
  <r>
    <x v="2"/>
    <x v="2"/>
    <n v="2022"/>
    <n v="2"/>
    <x v="612"/>
    <n v="0"/>
    <n v="0"/>
    <n v="0"/>
    <n v="0"/>
    <n v="0"/>
    <x v="18"/>
  </r>
  <r>
    <x v="2"/>
    <x v="2"/>
    <n v="2022"/>
    <n v="2"/>
    <x v="707"/>
    <n v="0"/>
    <n v="0"/>
    <n v="0"/>
    <n v="0"/>
    <n v="0"/>
    <x v="18"/>
  </r>
  <r>
    <x v="2"/>
    <x v="2"/>
    <n v="2022"/>
    <n v="2"/>
    <x v="437"/>
    <n v="562257"/>
    <n v="10967"/>
    <n v="85216.07"/>
    <n v="82503.53"/>
    <n v="2712.54"/>
    <x v="18"/>
  </r>
  <r>
    <x v="2"/>
    <x v="2"/>
    <n v="2022"/>
    <n v="2"/>
    <x v="438"/>
    <n v="0"/>
    <n v="0"/>
    <n v="0"/>
    <n v="0"/>
    <n v="0"/>
    <x v="18"/>
  </r>
  <r>
    <x v="2"/>
    <x v="2"/>
    <n v="2022"/>
    <n v="2"/>
    <x v="708"/>
    <n v="0"/>
    <n v="0"/>
    <n v="0"/>
    <n v="0"/>
    <n v="0"/>
    <x v="18"/>
  </r>
  <r>
    <x v="2"/>
    <x v="2"/>
    <n v="2022"/>
    <n v="2"/>
    <x v="439"/>
    <n v="720"/>
    <n v="24"/>
    <n v="293.76"/>
    <n v="293.76"/>
    <n v="0"/>
    <x v="18"/>
  </r>
  <r>
    <x v="2"/>
    <x v="2"/>
    <n v="2022"/>
    <n v="2"/>
    <x v="618"/>
    <n v="0"/>
    <n v="0"/>
    <n v="0"/>
    <n v="0"/>
    <n v="0"/>
    <x v="18"/>
  </r>
  <r>
    <x v="2"/>
    <x v="2"/>
    <n v="2022"/>
    <n v="2"/>
    <x v="856"/>
    <n v="0"/>
    <n v="0"/>
    <n v="0"/>
    <n v="0"/>
    <n v="0"/>
    <x v="18"/>
  </r>
  <r>
    <x v="2"/>
    <x v="2"/>
    <n v="2022"/>
    <n v="2"/>
    <x v="613"/>
    <n v="24264.52"/>
    <n v="2477"/>
    <n v="908066.07"/>
    <n v="902040.49"/>
    <n v="6025.58"/>
    <x v="18"/>
  </r>
  <r>
    <x v="2"/>
    <x v="2"/>
    <n v="2022"/>
    <n v="2"/>
    <x v="642"/>
    <n v="60"/>
    <n v="30"/>
    <n v="7303.73"/>
    <n v="7303.73"/>
    <n v="0"/>
    <x v="18"/>
  </r>
  <r>
    <x v="2"/>
    <x v="2"/>
    <n v="2022"/>
    <n v="2"/>
    <x v="778"/>
    <n v="495"/>
    <n v="15"/>
    <n v="791083.59"/>
    <n v="791083.59"/>
    <n v="0"/>
    <x v="18"/>
  </r>
  <r>
    <x v="2"/>
    <x v="2"/>
    <n v="2022"/>
    <n v="2"/>
    <x v="779"/>
    <n v="0"/>
    <n v="0"/>
    <n v="0"/>
    <n v="0"/>
    <n v="0"/>
    <x v="18"/>
  </r>
  <r>
    <x v="2"/>
    <x v="2"/>
    <n v="2022"/>
    <n v="2"/>
    <x v="645"/>
    <n v="0"/>
    <n v="0"/>
    <n v="0"/>
    <n v="0"/>
    <n v="0"/>
    <x v="18"/>
  </r>
  <r>
    <x v="2"/>
    <x v="2"/>
    <n v="2022"/>
    <n v="2"/>
    <x v="806"/>
    <n v="0"/>
    <n v="0"/>
    <n v="0"/>
    <n v="0"/>
    <n v="0"/>
    <x v="18"/>
  </r>
  <r>
    <x v="2"/>
    <x v="2"/>
    <n v="2022"/>
    <n v="2"/>
    <x v="807"/>
    <n v="5753"/>
    <n v="226"/>
    <n v="6191.95"/>
    <n v="4585.12"/>
    <n v="1606.83"/>
    <x v="18"/>
  </r>
  <r>
    <x v="2"/>
    <x v="2"/>
    <n v="2022"/>
    <n v="2"/>
    <x v="858"/>
    <n v="0"/>
    <n v="0"/>
    <n v="0"/>
    <n v="0"/>
    <n v="0"/>
    <x v="18"/>
  </r>
  <r>
    <x v="2"/>
    <x v="2"/>
    <n v="2022"/>
    <n v="2"/>
    <x v="809"/>
    <n v="0"/>
    <n v="0"/>
    <n v="0"/>
    <n v="0"/>
    <n v="0"/>
    <x v="18"/>
  </r>
  <r>
    <x v="2"/>
    <x v="2"/>
    <n v="2022"/>
    <n v="2"/>
    <x v="811"/>
    <n v="0"/>
    <n v="0"/>
    <n v="0"/>
    <n v="0"/>
    <n v="0"/>
    <x v="18"/>
  </r>
  <r>
    <x v="2"/>
    <x v="2"/>
    <n v="2022"/>
    <n v="1"/>
    <x v="0"/>
    <n v="342203.88199999998"/>
    <n v="30638"/>
    <n v="21538464.5"/>
    <n v="19927292.050000001"/>
    <n v="1611172.45"/>
    <x v="19"/>
  </r>
  <r>
    <x v="2"/>
    <x v="2"/>
    <n v="2022"/>
    <n v="1"/>
    <x v="1"/>
    <n v="994718.08400000003"/>
    <n v="23775"/>
    <n v="13599358.73"/>
    <n v="12205026.369999999"/>
    <n v="1394332.36"/>
    <x v="19"/>
  </r>
  <r>
    <x v="2"/>
    <x v="2"/>
    <n v="2022"/>
    <n v="1"/>
    <x v="2"/>
    <n v="6803"/>
    <n v="70"/>
    <n v="39418.800000000003"/>
    <n v="37899.230000000003"/>
    <n v="1519.57"/>
    <x v="19"/>
  </r>
  <r>
    <x v="2"/>
    <x v="2"/>
    <n v="2022"/>
    <n v="1"/>
    <x v="3"/>
    <n v="989658.92099999997"/>
    <n v="26844"/>
    <n v="18163363.489999998"/>
    <n v="14898042.48"/>
    <n v="3265321.01"/>
    <x v="19"/>
  </r>
  <r>
    <x v="2"/>
    <x v="2"/>
    <n v="2022"/>
    <n v="1"/>
    <x v="4"/>
    <n v="0"/>
    <n v="0"/>
    <n v="0"/>
    <n v="0"/>
    <n v="0"/>
    <x v="19"/>
  </r>
  <r>
    <x v="2"/>
    <x v="2"/>
    <n v="2022"/>
    <n v="1"/>
    <x v="5"/>
    <n v="1830"/>
    <n v="30"/>
    <n v="30649.74"/>
    <n v="30649.74"/>
    <n v="0"/>
    <x v="19"/>
  </r>
  <r>
    <x v="2"/>
    <x v="2"/>
    <n v="2022"/>
    <n v="1"/>
    <x v="6"/>
    <n v="78971.523000000001"/>
    <n v="6428"/>
    <n v="344522.88"/>
    <n v="335694.61"/>
    <n v="8828.27"/>
    <x v="19"/>
  </r>
  <r>
    <x v="2"/>
    <x v="2"/>
    <n v="2022"/>
    <n v="1"/>
    <x v="7"/>
    <n v="133"/>
    <n v="57"/>
    <n v="93293.11"/>
    <n v="92338.31"/>
    <n v="954.8"/>
    <x v="19"/>
  </r>
  <r>
    <x v="2"/>
    <x v="2"/>
    <n v="2022"/>
    <n v="1"/>
    <x v="8"/>
    <n v="79016.879000000001"/>
    <n v="6197"/>
    <n v="4206529.95"/>
    <n v="2977545.54"/>
    <n v="1228984.4099999999"/>
    <x v="19"/>
  </r>
  <r>
    <x v="2"/>
    <x v="2"/>
    <n v="2022"/>
    <n v="1"/>
    <x v="9"/>
    <n v="350667.48"/>
    <n v="26817"/>
    <n v="11798667.58"/>
    <n v="11556314.68"/>
    <n v="242352.9"/>
    <x v="19"/>
  </r>
  <r>
    <x v="2"/>
    <x v="2"/>
    <n v="2022"/>
    <n v="1"/>
    <x v="10"/>
    <n v="0"/>
    <n v="0"/>
    <n v="0"/>
    <n v="0"/>
    <n v="0"/>
    <x v="19"/>
  </r>
  <r>
    <x v="2"/>
    <x v="2"/>
    <n v="2022"/>
    <n v="1"/>
    <x v="11"/>
    <n v="235878"/>
    <n v="39"/>
    <n v="334980.57"/>
    <n v="334980.57"/>
    <n v="0"/>
    <x v="19"/>
  </r>
  <r>
    <x v="2"/>
    <x v="2"/>
    <n v="2022"/>
    <n v="1"/>
    <x v="12"/>
    <n v="434938"/>
    <n v="2520"/>
    <n v="3418884.11"/>
    <n v="2912604.86"/>
    <n v="506279.25"/>
    <x v="19"/>
  </r>
  <r>
    <x v="2"/>
    <x v="2"/>
    <n v="2022"/>
    <n v="1"/>
    <x v="13"/>
    <n v="320"/>
    <n v="25"/>
    <n v="6875.39"/>
    <n v="6536.91"/>
    <n v="338.48"/>
    <x v="19"/>
  </r>
  <r>
    <x v="2"/>
    <x v="2"/>
    <n v="2022"/>
    <n v="1"/>
    <x v="15"/>
    <n v="39918"/>
    <n v="1242"/>
    <n v="315804.28000000003"/>
    <n v="302937.31"/>
    <n v="12866.97"/>
    <x v="19"/>
  </r>
  <r>
    <x v="2"/>
    <x v="2"/>
    <n v="2022"/>
    <n v="1"/>
    <x v="16"/>
    <n v="3154.17"/>
    <n v="171"/>
    <n v="48332.34"/>
    <n v="46277.599999999999"/>
    <n v="2054.7399999999998"/>
    <x v="19"/>
  </r>
  <r>
    <x v="2"/>
    <x v="2"/>
    <n v="2022"/>
    <n v="1"/>
    <x v="18"/>
    <n v="634.95299999999997"/>
    <n v="650"/>
    <n v="252587.5"/>
    <n v="251435.84"/>
    <n v="1151.6600000000001"/>
    <x v="19"/>
  </r>
  <r>
    <x v="2"/>
    <x v="2"/>
    <n v="2022"/>
    <n v="1"/>
    <x v="19"/>
    <n v="0"/>
    <n v="0"/>
    <n v="0"/>
    <n v="0"/>
    <n v="0"/>
    <x v="19"/>
  </r>
  <r>
    <x v="2"/>
    <x v="2"/>
    <n v="2022"/>
    <n v="1"/>
    <x v="20"/>
    <n v="2280033.1940000001"/>
    <n v="65585"/>
    <n v="1564493.51"/>
    <n v="1481935.55"/>
    <n v="82557.960000000006"/>
    <x v="19"/>
  </r>
  <r>
    <x v="2"/>
    <x v="2"/>
    <n v="2022"/>
    <n v="1"/>
    <x v="22"/>
    <n v="26323.384999999998"/>
    <n v="1421"/>
    <n v="41750.42"/>
    <n v="35055.480000000003"/>
    <n v="6694.94"/>
    <x v="19"/>
  </r>
  <r>
    <x v="2"/>
    <x v="2"/>
    <n v="2022"/>
    <n v="1"/>
    <x v="754"/>
    <n v="0"/>
    <n v="0"/>
    <n v="0"/>
    <n v="0"/>
    <n v="0"/>
    <x v="19"/>
  </r>
  <r>
    <x v="2"/>
    <x v="2"/>
    <n v="2022"/>
    <n v="1"/>
    <x v="24"/>
    <n v="36947.599999999999"/>
    <n v="859"/>
    <n v="4655416.51"/>
    <n v="4473050.33"/>
    <n v="182366.18"/>
    <x v="19"/>
  </r>
  <r>
    <x v="2"/>
    <x v="2"/>
    <n v="2022"/>
    <n v="1"/>
    <x v="25"/>
    <n v="38657"/>
    <n v="328"/>
    <n v="112748.7"/>
    <n v="102506.67"/>
    <n v="10242.030000000001"/>
    <x v="19"/>
  </r>
  <r>
    <x v="2"/>
    <x v="2"/>
    <n v="2022"/>
    <n v="1"/>
    <x v="26"/>
    <n v="248785.2"/>
    <n v="9742"/>
    <n v="36177763.659999996"/>
    <n v="35564920.189999998"/>
    <n v="612843.47"/>
    <x v="19"/>
  </r>
  <r>
    <x v="2"/>
    <x v="2"/>
    <n v="2022"/>
    <n v="1"/>
    <x v="27"/>
    <n v="111.65"/>
    <n v="53"/>
    <n v="605.25"/>
    <n v="525.42999999999995"/>
    <n v="79.819999999999993"/>
    <x v="19"/>
  </r>
  <r>
    <x v="2"/>
    <x v="2"/>
    <n v="2022"/>
    <n v="1"/>
    <x v="28"/>
    <n v="385087.22"/>
    <n v="6584"/>
    <n v="11985524.890000001"/>
    <n v="11200999.640000001"/>
    <n v="784525.25"/>
    <x v="19"/>
  </r>
  <r>
    <x v="2"/>
    <x v="2"/>
    <n v="2022"/>
    <n v="1"/>
    <x v="29"/>
    <n v="6940.6639999999998"/>
    <n v="756"/>
    <n v="136373.72"/>
    <n v="134101.9"/>
    <n v="2271.8200000000002"/>
    <x v="19"/>
  </r>
  <r>
    <x v="2"/>
    <x v="2"/>
    <n v="2022"/>
    <n v="1"/>
    <x v="30"/>
    <n v="24703.13"/>
    <n v="1829"/>
    <n v="691670.75"/>
    <n v="364680.85"/>
    <n v="326989.90000000002"/>
    <x v="19"/>
  </r>
  <r>
    <x v="2"/>
    <x v="2"/>
    <n v="2022"/>
    <n v="1"/>
    <x v="31"/>
    <n v="7752753.3590000002"/>
    <n v="207215"/>
    <n v="6115208.8899999997"/>
    <n v="5977599.2599999998"/>
    <n v="137609.63"/>
    <x v="19"/>
  </r>
  <r>
    <x v="2"/>
    <x v="2"/>
    <n v="2022"/>
    <n v="1"/>
    <x v="653"/>
    <n v="1635"/>
    <n v="32"/>
    <n v="315.26"/>
    <n v="315.26"/>
    <n v="0"/>
    <x v="19"/>
  </r>
  <r>
    <x v="2"/>
    <x v="2"/>
    <n v="2022"/>
    <n v="1"/>
    <x v="32"/>
    <n v="445049.185"/>
    <n v="3701"/>
    <n v="18169"/>
    <n v="18169"/>
    <n v="0"/>
    <x v="19"/>
  </r>
  <r>
    <x v="2"/>
    <x v="2"/>
    <n v="2022"/>
    <n v="1"/>
    <x v="33"/>
    <n v="1028168.8"/>
    <n v="22246"/>
    <n v="901377.17"/>
    <n v="869958.51"/>
    <n v="31418.66"/>
    <x v="19"/>
  </r>
  <r>
    <x v="2"/>
    <x v="2"/>
    <n v="2022"/>
    <n v="1"/>
    <x v="34"/>
    <n v="4702466"/>
    <n v="9920"/>
    <n v="46064.15"/>
    <n v="45333.96"/>
    <n v="730.19"/>
    <x v="19"/>
  </r>
  <r>
    <x v="2"/>
    <x v="2"/>
    <n v="2022"/>
    <n v="1"/>
    <x v="35"/>
    <n v="4997897.9740000004"/>
    <n v="20750"/>
    <n v="259190.37"/>
    <n v="244770.8"/>
    <n v="14419.57"/>
    <x v="19"/>
  </r>
  <r>
    <x v="2"/>
    <x v="2"/>
    <n v="2022"/>
    <n v="1"/>
    <x v="36"/>
    <n v="490673"/>
    <n v="3132"/>
    <n v="2982487.06"/>
    <n v="2618360.41"/>
    <n v="364126.65"/>
    <x v="19"/>
  </r>
  <r>
    <x v="2"/>
    <x v="2"/>
    <n v="2022"/>
    <n v="1"/>
    <x v="37"/>
    <n v="51995.805999999997"/>
    <n v="221"/>
    <n v="2134.91"/>
    <n v="2134.91"/>
    <n v="0"/>
    <x v="19"/>
  </r>
  <r>
    <x v="2"/>
    <x v="2"/>
    <n v="2022"/>
    <n v="1"/>
    <x v="39"/>
    <n v="2762215.2310000001"/>
    <n v="38419"/>
    <n v="533669.92000000004"/>
    <n v="507057.69"/>
    <n v="26612.23"/>
    <x v="19"/>
  </r>
  <r>
    <x v="2"/>
    <x v="2"/>
    <n v="2022"/>
    <n v="1"/>
    <x v="40"/>
    <n v="826840.73400000005"/>
    <n v="28058"/>
    <n v="427586.06"/>
    <n v="406938.48"/>
    <n v="20647.580000000002"/>
    <x v="19"/>
  </r>
  <r>
    <x v="2"/>
    <x v="2"/>
    <n v="2022"/>
    <n v="1"/>
    <x v="41"/>
    <n v="144995.01199999999"/>
    <n v="14499"/>
    <n v="13047427.58"/>
    <n v="11398680.289999999"/>
    <n v="1648747.29"/>
    <x v="19"/>
  </r>
  <r>
    <x v="2"/>
    <x v="2"/>
    <n v="2022"/>
    <n v="1"/>
    <x v="42"/>
    <n v="1091258.5"/>
    <n v="25629"/>
    <n v="128598.32"/>
    <n v="120665.09"/>
    <n v="7933.23"/>
    <x v="19"/>
  </r>
  <r>
    <x v="2"/>
    <x v="2"/>
    <n v="2022"/>
    <n v="1"/>
    <x v="43"/>
    <n v="877636"/>
    <n v="33257"/>
    <n v="11611617.310000001"/>
    <n v="10411078.939999999"/>
    <n v="1200538.3700000001"/>
    <x v="19"/>
  </r>
  <r>
    <x v="2"/>
    <x v="2"/>
    <n v="2022"/>
    <n v="1"/>
    <x v="44"/>
    <n v="680.4"/>
    <n v="12"/>
    <n v="57.27"/>
    <n v="57.27"/>
    <n v="0"/>
    <x v="19"/>
  </r>
  <r>
    <x v="2"/>
    <x v="2"/>
    <n v="2022"/>
    <n v="1"/>
    <x v="45"/>
    <n v="852856.5"/>
    <n v="18374"/>
    <n v="263391.23"/>
    <n v="253540.01"/>
    <n v="9851.2199999999993"/>
    <x v="19"/>
  </r>
  <r>
    <x v="2"/>
    <x v="2"/>
    <n v="2022"/>
    <n v="1"/>
    <x v="46"/>
    <n v="102200"/>
    <n v="1965"/>
    <n v="908680.93"/>
    <n v="643033.65"/>
    <n v="265647.28000000003"/>
    <x v="19"/>
  </r>
  <r>
    <x v="2"/>
    <x v="2"/>
    <n v="2022"/>
    <n v="1"/>
    <x v="47"/>
    <n v="6782"/>
    <n v="226"/>
    <n v="301384.94"/>
    <n v="278391.55"/>
    <n v="22993.39"/>
    <x v="19"/>
  </r>
  <r>
    <x v="2"/>
    <x v="2"/>
    <n v="2022"/>
    <n v="1"/>
    <x v="48"/>
    <n v="579.74699999999996"/>
    <n v="327"/>
    <n v="6524.6"/>
    <n v="6113.51"/>
    <n v="411.09"/>
    <x v="19"/>
  </r>
  <r>
    <x v="2"/>
    <x v="2"/>
    <n v="2022"/>
    <n v="1"/>
    <x v="544"/>
    <n v="0"/>
    <n v="0"/>
    <n v="0"/>
    <n v="0"/>
    <n v="0"/>
    <x v="19"/>
  </r>
  <r>
    <x v="2"/>
    <x v="2"/>
    <n v="2022"/>
    <n v="1"/>
    <x v="654"/>
    <n v="0"/>
    <n v="0"/>
    <n v="0"/>
    <n v="0"/>
    <n v="0"/>
    <x v="19"/>
  </r>
  <r>
    <x v="2"/>
    <x v="2"/>
    <n v="2022"/>
    <n v="1"/>
    <x v="49"/>
    <n v="1687367.2239999999"/>
    <n v="32230"/>
    <n v="433606.71"/>
    <n v="418915.99"/>
    <n v="14690.72"/>
    <x v="19"/>
  </r>
  <r>
    <x v="2"/>
    <x v="2"/>
    <n v="2022"/>
    <n v="1"/>
    <x v="50"/>
    <n v="137508"/>
    <n v="2193"/>
    <n v="292924.46000000002"/>
    <n v="280891.07"/>
    <n v="12033.39"/>
    <x v="19"/>
  </r>
  <r>
    <x v="2"/>
    <x v="2"/>
    <n v="2022"/>
    <n v="1"/>
    <x v="51"/>
    <n v="262859"/>
    <n v="4408"/>
    <n v="599158.73"/>
    <n v="556643.81000000006"/>
    <n v="42514.92"/>
    <x v="19"/>
  </r>
  <r>
    <x v="2"/>
    <x v="2"/>
    <n v="2022"/>
    <n v="1"/>
    <x v="52"/>
    <n v="25374"/>
    <n v="70"/>
    <n v="24586.79"/>
    <n v="20197.3"/>
    <n v="4389.49"/>
    <x v="19"/>
  </r>
  <r>
    <x v="2"/>
    <x v="2"/>
    <n v="2022"/>
    <n v="1"/>
    <x v="53"/>
    <n v="7549742.3619999997"/>
    <n v="9711"/>
    <n v="35793.94"/>
    <n v="31007.29"/>
    <n v="4786.6499999999996"/>
    <x v="19"/>
  </r>
  <r>
    <x v="2"/>
    <x v="2"/>
    <n v="2022"/>
    <n v="1"/>
    <x v="54"/>
    <n v="3237.625"/>
    <n v="97"/>
    <n v="4414.95"/>
    <n v="4172.93"/>
    <n v="242.02"/>
    <x v="19"/>
  </r>
  <r>
    <x v="2"/>
    <x v="2"/>
    <n v="2022"/>
    <n v="1"/>
    <x v="55"/>
    <n v="57243"/>
    <n v="3637"/>
    <n v="43396.959999999999"/>
    <n v="43396.959999999999"/>
    <n v="0"/>
    <x v="19"/>
  </r>
  <r>
    <x v="2"/>
    <x v="2"/>
    <n v="2022"/>
    <n v="1"/>
    <x v="56"/>
    <n v="152560"/>
    <n v="11619"/>
    <n v="10198114.439999999"/>
    <n v="9135595.0399999991"/>
    <n v="1062519.3999999999"/>
    <x v="19"/>
  </r>
  <r>
    <x v="2"/>
    <x v="2"/>
    <n v="2022"/>
    <n v="1"/>
    <x v="58"/>
    <n v="3497099.9559999998"/>
    <n v="5177"/>
    <n v="77070.03"/>
    <n v="62812.63"/>
    <n v="14257.4"/>
    <x v="19"/>
  </r>
  <r>
    <x v="2"/>
    <x v="2"/>
    <n v="2022"/>
    <n v="1"/>
    <x v="59"/>
    <n v="6824537.3720000004"/>
    <n v="119802"/>
    <n v="3259827.15"/>
    <n v="3069283.39"/>
    <n v="190543.76"/>
    <x v="19"/>
  </r>
  <r>
    <x v="2"/>
    <x v="2"/>
    <n v="2022"/>
    <n v="1"/>
    <x v="60"/>
    <n v="2002565.1"/>
    <n v="38933"/>
    <n v="656117.34"/>
    <n v="635080.16"/>
    <n v="21037.18"/>
    <x v="19"/>
  </r>
  <r>
    <x v="2"/>
    <x v="2"/>
    <n v="2022"/>
    <n v="1"/>
    <x v="442"/>
    <n v="1137654.1000000001"/>
    <n v="7309"/>
    <n v="224449.35"/>
    <n v="201570.9"/>
    <n v="22878.45"/>
    <x v="19"/>
  </r>
  <r>
    <x v="2"/>
    <x v="2"/>
    <n v="2022"/>
    <n v="1"/>
    <x v="61"/>
    <n v="1838843.754"/>
    <n v="28256"/>
    <n v="347222.63"/>
    <n v="315125.06"/>
    <n v="32097.57"/>
    <x v="19"/>
  </r>
  <r>
    <x v="2"/>
    <x v="2"/>
    <n v="2022"/>
    <n v="1"/>
    <x v="62"/>
    <n v="8260"/>
    <n v="217"/>
    <n v="44939.66"/>
    <n v="39226.019999999997"/>
    <n v="5713.64"/>
    <x v="19"/>
  </r>
  <r>
    <x v="2"/>
    <x v="2"/>
    <n v="2022"/>
    <n v="1"/>
    <x v="63"/>
    <n v="162810"/>
    <n v="4391"/>
    <n v="2154461.87"/>
    <n v="1496599.09"/>
    <n v="657862.78"/>
    <x v="19"/>
  </r>
  <r>
    <x v="2"/>
    <x v="2"/>
    <n v="2022"/>
    <n v="1"/>
    <x v="64"/>
    <n v="51696.000999999997"/>
    <n v="2247"/>
    <n v="1820555.28"/>
    <n v="1340610.27"/>
    <n v="479945.01"/>
    <x v="19"/>
  </r>
  <r>
    <x v="2"/>
    <x v="2"/>
    <n v="2022"/>
    <n v="1"/>
    <x v="65"/>
    <n v="511299.28200000001"/>
    <n v="6807"/>
    <n v="119058.38"/>
    <n v="113984.86"/>
    <n v="5073.5200000000004"/>
    <x v="19"/>
  </r>
  <r>
    <x v="2"/>
    <x v="2"/>
    <n v="2022"/>
    <n v="1"/>
    <x v="626"/>
    <n v="0"/>
    <n v="0"/>
    <n v="0"/>
    <n v="0"/>
    <n v="0"/>
    <x v="19"/>
  </r>
  <r>
    <x v="2"/>
    <x v="2"/>
    <n v="2022"/>
    <n v="1"/>
    <x v="655"/>
    <n v="6668"/>
    <n v="45"/>
    <n v="192.18"/>
    <n v="192.18"/>
    <n v="0"/>
    <x v="19"/>
  </r>
  <r>
    <x v="2"/>
    <x v="2"/>
    <n v="2022"/>
    <n v="1"/>
    <x v="656"/>
    <n v="2352"/>
    <n v="36"/>
    <n v="1308.6600000000001"/>
    <n v="1308.6600000000001"/>
    <n v="0"/>
    <x v="19"/>
  </r>
  <r>
    <x v="2"/>
    <x v="2"/>
    <n v="2022"/>
    <n v="1"/>
    <x v="66"/>
    <n v="1924295.02"/>
    <n v="13665"/>
    <n v="137272.01"/>
    <n v="135459.84"/>
    <n v="1812.17"/>
    <x v="19"/>
  </r>
  <r>
    <x v="2"/>
    <x v="2"/>
    <n v="2022"/>
    <n v="1"/>
    <x v="67"/>
    <n v="98213.65"/>
    <n v="9547"/>
    <n v="994044.63"/>
    <n v="892655.49"/>
    <n v="101389.14"/>
    <x v="19"/>
  </r>
  <r>
    <x v="2"/>
    <x v="2"/>
    <n v="2022"/>
    <n v="1"/>
    <x v="68"/>
    <n v="1333137.8829999999"/>
    <n v="24993"/>
    <n v="527600.62"/>
    <n v="506974.87"/>
    <n v="20625.75"/>
    <x v="19"/>
  </r>
  <r>
    <x v="2"/>
    <x v="2"/>
    <n v="2022"/>
    <n v="1"/>
    <x v="69"/>
    <n v="3037447.7519999999"/>
    <n v="35231"/>
    <n v="340358.61"/>
    <n v="340027.08"/>
    <n v="331.53"/>
    <x v="19"/>
  </r>
  <r>
    <x v="2"/>
    <x v="2"/>
    <n v="2022"/>
    <n v="1"/>
    <x v="70"/>
    <n v="4115.2460000000001"/>
    <n v="2585"/>
    <n v="227170.75"/>
    <n v="222791.7"/>
    <n v="4379.05"/>
    <x v="19"/>
  </r>
  <r>
    <x v="2"/>
    <x v="2"/>
    <n v="2022"/>
    <n v="1"/>
    <x v="71"/>
    <n v="1960296.1259999999"/>
    <n v="49695"/>
    <n v="629864.78"/>
    <n v="626276.69999999995"/>
    <n v="3588.08"/>
    <x v="19"/>
  </r>
  <r>
    <x v="2"/>
    <x v="2"/>
    <n v="2022"/>
    <n v="1"/>
    <x v="72"/>
    <n v="198.6"/>
    <n v="200"/>
    <n v="16252.4"/>
    <n v="16180.41"/>
    <n v="71.989999999999995"/>
    <x v="19"/>
  </r>
  <r>
    <x v="2"/>
    <x v="2"/>
    <n v="2022"/>
    <n v="1"/>
    <x v="73"/>
    <n v="237148.60200000001"/>
    <n v="6307"/>
    <n v="151275.42000000001"/>
    <n v="138069.18"/>
    <n v="13206.24"/>
    <x v="19"/>
  </r>
  <r>
    <x v="2"/>
    <x v="2"/>
    <n v="2022"/>
    <n v="1"/>
    <x v="74"/>
    <n v="918359.40500000003"/>
    <n v="19294"/>
    <n v="640426.93000000005"/>
    <n v="587898.37"/>
    <n v="52528.56"/>
    <x v="19"/>
  </r>
  <r>
    <x v="2"/>
    <x v="2"/>
    <n v="2022"/>
    <n v="1"/>
    <x v="75"/>
    <n v="258077.49"/>
    <n v="9723"/>
    <n v="6586164.4100000001"/>
    <n v="5120128.68"/>
    <n v="1466035.73"/>
    <x v="19"/>
  </r>
  <r>
    <x v="2"/>
    <x v="2"/>
    <n v="2022"/>
    <n v="1"/>
    <x v="76"/>
    <n v="856176.5"/>
    <n v="19089"/>
    <n v="251641.9"/>
    <n v="228212.03"/>
    <n v="23429.87"/>
    <x v="19"/>
  </r>
  <r>
    <x v="2"/>
    <x v="2"/>
    <n v="2022"/>
    <n v="1"/>
    <x v="77"/>
    <n v="38113.798000000003"/>
    <n v="18220"/>
    <n v="34143.72"/>
    <n v="30788.61"/>
    <n v="3355.11"/>
    <x v="19"/>
  </r>
  <r>
    <x v="2"/>
    <x v="2"/>
    <n v="2022"/>
    <n v="1"/>
    <x v="444"/>
    <n v="21559"/>
    <n v="473"/>
    <n v="91387.62"/>
    <n v="90142.32"/>
    <n v="1245.3"/>
    <x v="19"/>
  </r>
  <r>
    <x v="2"/>
    <x v="2"/>
    <n v="2022"/>
    <n v="1"/>
    <x v="657"/>
    <n v="0"/>
    <n v="0"/>
    <n v="0"/>
    <n v="0"/>
    <n v="0"/>
    <x v="19"/>
  </r>
  <r>
    <x v="2"/>
    <x v="2"/>
    <n v="2022"/>
    <n v="1"/>
    <x v="78"/>
    <n v="26200.175999999999"/>
    <n v="2511"/>
    <n v="97669.23"/>
    <n v="94124.07"/>
    <n v="3545.16"/>
    <x v="19"/>
  </r>
  <r>
    <x v="2"/>
    <x v="2"/>
    <n v="2022"/>
    <n v="1"/>
    <x v="79"/>
    <n v="217445.4"/>
    <n v="10050"/>
    <n v="147700.12"/>
    <n v="140984.9"/>
    <n v="6715.22"/>
    <x v="19"/>
  </r>
  <r>
    <x v="2"/>
    <x v="2"/>
    <n v="2022"/>
    <n v="1"/>
    <x v="445"/>
    <n v="1140"/>
    <n v="25"/>
    <n v="26106.37"/>
    <n v="23224.92"/>
    <n v="2881.45"/>
    <x v="19"/>
  </r>
  <r>
    <x v="2"/>
    <x v="2"/>
    <n v="2022"/>
    <n v="1"/>
    <x v="80"/>
    <n v="2291139.62"/>
    <n v="61322"/>
    <n v="1928878.16"/>
    <n v="1842708.09"/>
    <n v="86170.070000000094"/>
    <x v="19"/>
  </r>
  <r>
    <x v="2"/>
    <x v="2"/>
    <n v="2022"/>
    <n v="1"/>
    <x v="81"/>
    <n v="658248.07999999996"/>
    <n v="12192"/>
    <n v="400929.1"/>
    <n v="368477.01"/>
    <n v="32452.09"/>
    <x v="19"/>
  </r>
  <r>
    <x v="2"/>
    <x v="2"/>
    <n v="2022"/>
    <n v="1"/>
    <x v="471"/>
    <n v="0"/>
    <n v="0"/>
    <n v="0"/>
    <n v="0"/>
    <n v="0"/>
    <x v="19"/>
  </r>
  <r>
    <x v="2"/>
    <x v="2"/>
    <n v="2022"/>
    <n v="1"/>
    <x v="82"/>
    <n v="6971603.3629999999"/>
    <n v="92575"/>
    <n v="241114.5"/>
    <n v="240562.04"/>
    <n v="552.46"/>
    <x v="19"/>
  </r>
  <r>
    <x v="2"/>
    <x v="2"/>
    <n v="2022"/>
    <n v="1"/>
    <x v="83"/>
    <n v="1586217.73"/>
    <n v="334"/>
    <n v="2892194.61"/>
    <n v="2609735.2000000002"/>
    <n v="282459.40999999997"/>
    <x v="19"/>
  </r>
  <r>
    <x v="2"/>
    <x v="2"/>
    <n v="2022"/>
    <n v="1"/>
    <x v="84"/>
    <n v="67168.399999999994"/>
    <n v="1051"/>
    <n v="90199.89"/>
    <n v="70202.820000000007"/>
    <n v="19997.07"/>
    <x v="19"/>
  </r>
  <r>
    <x v="2"/>
    <x v="2"/>
    <n v="2022"/>
    <n v="1"/>
    <x v="547"/>
    <n v="638400"/>
    <n v="771"/>
    <n v="1314.45"/>
    <n v="1109.51"/>
    <n v="204.94"/>
    <x v="19"/>
  </r>
  <r>
    <x v="2"/>
    <x v="2"/>
    <n v="2022"/>
    <n v="1"/>
    <x v="85"/>
    <n v="0"/>
    <n v="0"/>
    <n v="0"/>
    <n v="0"/>
    <n v="0"/>
    <x v="19"/>
  </r>
  <r>
    <x v="2"/>
    <x v="2"/>
    <n v="2022"/>
    <n v="1"/>
    <x v="86"/>
    <n v="148.6"/>
    <n v="35"/>
    <n v="11171.04"/>
    <n v="10099.98"/>
    <n v="1071.06"/>
    <x v="19"/>
  </r>
  <r>
    <x v="2"/>
    <x v="2"/>
    <n v="2022"/>
    <n v="1"/>
    <x v="731"/>
    <n v="0"/>
    <n v="0"/>
    <n v="0"/>
    <n v="0"/>
    <n v="0"/>
    <x v="19"/>
  </r>
  <r>
    <x v="2"/>
    <x v="2"/>
    <n v="2022"/>
    <n v="1"/>
    <x v="446"/>
    <n v="1650"/>
    <n v="14"/>
    <n v="296069.96999999997"/>
    <n v="296069.96999999997"/>
    <n v="0"/>
    <x v="19"/>
  </r>
  <r>
    <x v="2"/>
    <x v="2"/>
    <n v="2022"/>
    <n v="1"/>
    <x v="87"/>
    <n v="1500"/>
    <n v="21"/>
    <n v="89044.78"/>
    <n v="66951.38"/>
    <n v="22093.4"/>
    <x v="19"/>
  </r>
  <r>
    <x v="2"/>
    <x v="2"/>
    <n v="2022"/>
    <n v="1"/>
    <x v="88"/>
    <n v="14019"/>
    <n v="579"/>
    <n v="46996.69"/>
    <n v="41990.14"/>
    <n v="5006.55"/>
    <x v="19"/>
  </r>
  <r>
    <x v="2"/>
    <x v="2"/>
    <n v="2022"/>
    <n v="1"/>
    <x v="89"/>
    <n v="0"/>
    <n v="0"/>
    <n v="0"/>
    <n v="0"/>
    <n v="0"/>
    <x v="19"/>
  </r>
  <r>
    <x v="2"/>
    <x v="2"/>
    <n v="2022"/>
    <n v="1"/>
    <x v="90"/>
    <n v="445401"/>
    <n v="12373"/>
    <n v="152194.75"/>
    <n v="134568.29999999999"/>
    <n v="17626.45"/>
    <x v="19"/>
  </r>
  <r>
    <x v="2"/>
    <x v="2"/>
    <n v="2022"/>
    <n v="1"/>
    <x v="732"/>
    <n v="0"/>
    <n v="0"/>
    <n v="0"/>
    <n v="0"/>
    <n v="0"/>
    <x v="19"/>
  </r>
  <r>
    <x v="2"/>
    <x v="2"/>
    <n v="2022"/>
    <n v="1"/>
    <x v="548"/>
    <n v="330"/>
    <n v="11"/>
    <n v="163.57"/>
    <n v="163.57"/>
    <n v="0"/>
    <x v="19"/>
  </r>
  <r>
    <x v="2"/>
    <x v="2"/>
    <n v="2022"/>
    <n v="1"/>
    <x v="91"/>
    <n v="6996000"/>
    <n v="1748"/>
    <n v="21885.8"/>
    <n v="21488.99"/>
    <n v="396.81"/>
    <x v="19"/>
  </r>
  <r>
    <x v="2"/>
    <x v="2"/>
    <n v="2022"/>
    <n v="1"/>
    <x v="530"/>
    <n v="0"/>
    <n v="0"/>
    <n v="0"/>
    <n v="0"/>
    <n v="0"/>
    <x v="19"/>
  </r>
  <r>
    <x v="2"/>
    <x v="2"/>
    <n v="2022"/>
    <n v="1"/>
    <x v="92"/>
    <n v="765.45"/>
    <n v="27"/>
    <n v="482"/>
    <n v="482"/>
    <n v="0"/>
    <x v="19"/>
  </r>
  <r>
    <x v="2"/>
    <x v="2"/>
    <n v="2022"/>
    <n v="1"/>
    <x v="93"/>
    <n v="985926"/>
    <n v="16575"/>
    <n v="214912.87"/>
    <n v="204902.67"/>
    <n v="10010.200000000001"/>
    <x v="19"/>
  </r>
  <r>
    <x v="2"/>
    <x v="2"/>
    <n v="2022"/>
    <n v="1"/>
    <x v="733"/>
    <n v="0"/>
    <n v="0"/>
    <n v="0"/>
    <n v="0"/>
    <n v="0"/>
    <x v="19"/>
  </r>
  <r>
    <x v="2"/>
    <x v="2"/>
    <n v="2022"/>
    <n v="1"/>
    <x v="549"/>
    <n v="92397"/>
    <n v="837"/>
    <n v="10563.16"/>
    <n v="10521.59"/>
    <n v="41.57"/>
    <x v="19"/>
  </r>
  <r>
    <x v="2"/>
    <x v="2"/>
    <n v="2022"/>
    <n v="1"/>
    <x v="94"/>
    <n v="558006.19999999995"/>
    <n v="11028"/>
    <n v="39582.870000000003"/>
    <n v="37140.699999999997"/>
    <n v="2442.17"/>
    <x v="19"/>
  </r>
  <r>
    <x v="2"/>
    <x v="2"/>
    <n v="2022"/>
    <n v="1"/>
    <x v="95"/>
    <n v="525"/>
    <n v="83"/>
    <n v="17591.2"/>
    <n v="17511.689999999999"/>
    <n v="79.510000000000005"/>
    <x v="19"/>
  </r>
  <r>
    <x v="2"/>
    <x v="2"/>
    <n v="2022"/>
    <n v="1"/>
    <x v="447"/>
    <n v="282"/>
    <n v="132"/>
    <n v="14886.09"/>
    <n v="11999.47"/>
    <n v="2886.62"/>
    <x v="19"/>
  </r>
  <r>
    <x v="2"/>
    <x v="2"/>
    <n v="2022"/>
    <n v="1"/>
    <x v="96"/>
    <n v="58324"/>
    <n v="1662"/>
    <n v="1910479.23"/>
    <n v="1881429.51"/>
    <n v="29049.72"/>
    <x v="19"/>
  </r>
  <r>
    <x v="2"/>
    <x v="2"/>
    <n v="2022"/>
    <n v="1"/>
    <x v="97"/>
    <n v="877769.5"/>
    <n v="25673"/>
    <n v="222307.97"/>
    <n v="204911.52"/>
    <n v="17396.45"/>
    <x v="19"/>
  </r>
  <r>
    <x v="2"/>
    <x v="2"/>
    <n v="2022"/>
    <n v="1"/>
    <x v="98"/>
    <n v="47547"/>
    <n v="154"/>
    <n v="18007.150000000001"/>
    <n v="16299.66"/>
    <n v="1707.49"/>
    <x v="19"/>
  </r>
  <r>
    <x v="2"/>
    <x v="2"/>
    <n v="2022"/>
    <n v="1"/>
    <x v="99"/>
    <n v="430097.48"/>
    <n v="597"/>
    <n v="1648555.19"/>
    <n v="1361511.47"/>
    <n v="287043.71999999997"/>
    <x v="19"/>
  </r>
  <r>
    <x v="2"/>
    <x v="2"/>
    <n v="2022"/>
    <n v="1"/>
    <x v="448"/>
    <n v="0"/>
    <n v="0"/>
    <n v="0"/>
    <n v="0"/>
    <n v="0"/>
    <x v="19"/>
  </r>
  <r>
    <x v="2"/>
    <x v="2"/>
    <n v="2022"/>
    <n v="1"/>
    <x v="100"/>
    <n v="2443401.2999999998"/>
    <n v="69601"/>
    <n v="516403.05"/>
    <n v="464507.84"/>
    <n v="51895.21"/>
    <x v="19"/>
  </r>
  <r>
    <x v="2"/>
    <x v="2"/>
    <n v="2022"/>
    <n v="1"/>
    <x v="101"/>
    <n v="189195"/>
    <n v="6374"/>
    <n v="375170.6"/>
    <n v="363959.53"/>
    <n v="11211.07"/>
    <x v="19"/>
  </r>
  <r>
    <x v="2"/>
    <x v="2"/>
    <n v="2022"/>
    <n v="1"/>
    <x v="102"/>
    <n v="0"/>
    <n v="0"/>
    <n v="0"/>
    <n v="0"/>
    <n v="0"/>
    <x v="19"/>
  </r>
  <r>
    <x v="2"/>
    <x v="2"/>
    <n v="2022"/>
    <n v="1"/>
    <x v="103"/>
    <n v="30622.969000000001"/>
    <n v="396"/>
    <n v="20102.919999999998"/>
    <n v="20102.919999999998"/>
    <n v="0"/>
    <x v="19"/>
  </r>
  <r>
    <x v="2"/>
    <x v="2"/>
    <n v="2022"/>
    <n v="1"/>
    <x v="487"/>
    <n v="141712"/>
    <n v="2607"/>
    <n v="14686.21"/>
    <n v="14338.51"/>
    <n v="347.7"/>
    <x v="19"/>
  </r>
  <r>
    <x v="2"/>
    <x v="2"/>
    <n v="2022"/>
    <n v="1"/>
    <x v="104"/>
    <n v="509.5"/>
    <n v="59"/>
    <n v="3566.81"/>
    <n v="3564.66"/>
    <n v="2.15"/>
    <x v="19"/>
  </r>
  <r>
    <x v="2"/>
    <x v="2"/>
    <n v="2022"/>
    <n v="1"/>
    <x v="488"/>
    <n v="367.863"/>
    <n v="50"/>
    <n v="417936.99"/>
    <n v="319839.21000000002"/>
    <n v="98097.78"/>
    <x v="19"/>
  </r>
  <r>
    <x v="2"/>
    <x v="2"/>
    <n v="2022"/>
    <n v="1"/>
    <x v="661"/>
    <n v="5133"/>
    <n v="97"/>
    <n v="197571.01"/>
    <n v="187524.12"/>
    <n v="10046.89"/>
    <x v="19"/>
  </r>
  <r>
    <x v="2"/>
    <x v="2"/>
    <n v="2022"/>
    <n v="1"/>
    <x v="105"/>
    <n v="0"/>
    <n v="0"/>
    <n v="0"/>
    <n v="0"/>
    <n v="0"/>
    <x v="19"/>
  </r>
  <r>
    <x v="2"/>
    <x v="2"/>
    <n v="2022"/>
    <n v="1"/>
    <x v="106"/>
    <n v="194"/>
    <n v="13"/>
    <n v="67.63"/>
    <n v="67.63"/>
    <n v="0"/>
    <x v="19"/>
  </r>
  <r>
    <x v="2"/>
    <x v="2"/>
    <n v="2022"/>
    <n v="1"/>
    <x v="107"/>
    <n v="986110"/>
    <n v="24196"/>
    <n v="256484.15"/>
    <n v="240222.41"/>
    <n v="16261.74"/>
    <x v="19"/>
  </r>
  <r>
    <x v="2"/>
    <x v="2"/>
    <n v="2022"/>
    <n v="1"/>
    <x v="108"/>
    <n v="3630950.2059999998"/>
    <n v="87509"/>
    <n v="1109259.53"/>
    <n v="1033494.69"/>
    <n v="75764.84"/>
    <x v="19"/>
  </r>
  <r>
    <x v="2"/>
    <x v="2"/>
    <n v="2022"/>
    <n v="1"/>
    <x v="109"/>
    <n v="6073067.1770000001"/>
    <n v="142421"/>
    <n v="1458600.63"/>
    <n v="1325429.25"/>
    <n v="133171.38"/>
    <x v="19"/>
  </r>
  <r>
    <x v="2"/>
    <x v="2"/>
    <n v="2022"/>
    <n v="1"/>
    <x v="531"/>
    <n v="0"/>
    <n v="0"/>
    <n v="0"/>
    <n v="0"/>
    <n v="0"/>
    <x v="19"/>
  </r>
  <r>
    <x v="2"/>
    <x v="2"/>
    <n v="2022"/>
    <n v="1"/>
    <x v="540"/>
    <n v="8010"/>
    <n v="53"/>
    <n v="4418.66"/>
    <n v="4418.66"/>
    <n v="0"/>
    <x v="19"/>
  </r>
  <r>
    <x v="2"/>
    <x v="2"/>
    <n v="2022"/>
    <n v="1"/>
    <x v="110"/>
    <n v="140722.99799999999"/>
    <n v="19381"/>
    <n v="162050.21"/>
    <n v="156590.19"/>
    <n v="5460.02"/>
    <x v="19"/>
  </r>
  <r>
    <x v="2"/>
    <x v="2"/>
    <n v="2022"/>
    <n v="1"/>
    <x v="111"/>
    <n v="31391"/>
    <n v="690"/>
    <n v="687667.89"/>
    <n v="667913.88"/>
    <n v="19754.009999999998"/>
    <x v="19"/>
  </r>
  <r>
    <x v="2"/>
    <x v="2"/>
    <n v="2022"/>
    <n v="1"/>
    <x v="449"/>
    <n v="13.01"/>
    <n v="11"/>
    <n v="1218.71"/>
    <n v="1218.71"/>
    <n v="0"/>
    <x v="19"/>
  </r>
  <r>
    <x v="2"/>
    <x v="2"/>
    <n v="2022"/>
    <n v="1"/>
    <x v="550"/>
    <n v="1145588"/>
    <n v="13127"/>
    <n v="242628.11"/>
    <n v="211351.86"/>
    <n v="31276.25"/>
    <x v="19"/>
  </r>
  <r>
    <x v="2"/>
    <x v="2"/>
    <n v="2022"/>
    <n v="1"/>
    <x v="112"/>
    <n v="2196589.8130000001"/>
    <n v="34731"/>
    <n v="259416.74"/>
    <n v="242506.73"/>
    <n v="16910.009999999998"/>
    <x v="19"/>
  </r>
  <r>
    <x v="2"/>
    <x v="2"/>
    <n v="2022"/>
    <n v="1"/>
    <x v="473"/>
    <n v="4400"/>
    <n v="96"/>
    <n v="31308.5"/>
    <n v="29608.36"/>
    <n v="1700.14"/>
    <x v="19"/>
  </r>
  <r>
    <x v="2"/>
    <x v="2"/>
    <n v="2022"/>
    <n v="1"/>
    <x v="589"/>
    <n v="0"/>
    <n v="0"/>
    <n v="0"/>
    <n v="0"/>
    <n v="0"/>
    <x v="19"/>
  </r>
  <r>
    <x v="2"/>
    <x v="2"/>
    <n v="2022"/>
    <n v="1"/>
    <x v="114"/>
    <n v="116877"/>
    <n v="16201"/>
    <n v="449712.96"/>
    <n v="410244.39"/>
    <n v="39468.57"/>
    <x v="19"/>
  </r>
  <r>
    <x v="2"/>
    <x v="2"/>
    <n v="2022"/>
    <n v="1"/>
    <x v="115"/>
    <n v="27784"/>
    <n v="315"/>
    <n v="104016.8"/>
    <n v="99079.49"/>
    <n v="4937.3100000000004"/>
    <x v="19"/>
  </r>
  <r>
    <x v="2"/>
    <x v="2"/>
    <n v="2022"/>
    <n v="1"/>
    <x v="116"/>
    <n v="439564.63699999999"/>
    <n v="3979"/>
    <n v="17322.46"/>
    <n v="17280.16"/>
    <n v="42.3"/>
    <x v="19"/>
  </r>
  <r>
    <x v="2"/>
    <x v="2"/>
    <n v="2022"/>
    <n v="1"/>
    <x v="117"/>
    <n v="24612"/>
    <n v="213"/>
    <n v="78956.19"/>
    <n v="72623.570000000007"/>
    <n v="6332.62"/>
    <x v="19"/>
  </r>
  <r>
    <x v="2"/>
    <x v="2"/>
    <n v="2022"/>
    <n v="1"/>
    <x v="118"/>
    <n v="29465"/>
    <n v="507"/>
    <n v="274706.40000000002"/>
    <n v="252628.64"/>
    <n v="22077.759999999998"/>
    <x v="19"/>
  </r>
  <r>
    <x v="2"/>
    <x v="2"/>
    <n v="2022"/>
    <n v="1"/>
    <x v="119"/>
    <n v="31994"/>
    <n v="1349"/>
    <n v="14102.02"/>
    <n v="13587.2"/>
    <n v="514.82000000000005"/>
    <x v="19"/>
  </r>
  <r>
    <x v="2"/>
    <x v="2"/>
    <n v="2022"/>
    <n v="1"/>
    <x v="120"/>
    <n v="14964"/>
    <n v="213"/>
    <n v="2792.15"/>
    <n v="2762.61"/>
    <n v="29.54"/>
    <x v="19"/>
  </r>
  <r>
    <x v="2"/>
    <x v="2"/>
    <n v="2022"/>
    <n v="1"/>
    <x v="121"/>
    <n v="400083"/>
    <n v="7254"/>
    <n v="182712.05"/>
    <n v="165737.07999999999"/>
    <n v="16974.97"/>
    <x v="19"/>
  </r>
  <r>
    <x v="2"/>
    <x v="2"/>
    <n v="2022"/>
    <n v="1"/>
    <x v="123"/>
    <n v="101222.198"/>
    <n v="2458"/>
    <n v="34130.78"/>
    <n v="31020.41"/>
    <n v="3110.37"/>
    <x v="19"/>
  </r>
  <r>
    <x v="2"/>
    <x v="2"/>
    <n v="2022"/>
    <n v="1"/>
    <x v="450"/>
    <n v="0"/>
    <n v="0"/>
    <n v="0"/>
    <n v="0"/>
    <n v="0"/>
    <x v="19"/>
  </r>
  <r>
    <x v="2"/>
    <x v="2"/>
    <n v="2022"/>
    <n v="1"/>
    <x v="124"/>
    <n v="380"/>
    <n v="45"/>
    <n v="1140379.75"/>
    <n v="1008482.47"/>
    <n v="131897.28"/>
    <x v="19"/>
  </r>
  <r>
    <x v="2"/>
    <x v="2"/>
    <n v="2022"/>
    <n v="1"/>
    <x v="125"/>
    <n v="765750"/>
    <n v="17606"/>
    <n v="417647.07"/>
    <n v="339261.81"/>
    <n v="78385.259999999995"/>
    <x v="19"/>
  </r>
  <r>
    <x v="2"/>
    <x v="2"/>
    <n v="2022"/>
    <n v="1"/>
    <x v="126"/>
    <n v="0"/>
    <n v="0"/>
    <n v="0"/>
    <n v="0"/>
    <n v="0"/>
    <x v="19"/>
  </r>
  <r>
    <x v="2"/>
    <x v="2"/>
    <n v="2022"/>
    <n v="1"/>
    <x v="127"/>
    <n v="0"/>
    <n v="0"/>
    <n v="0"/>
    <n v="0"/>
    <n v="0"/>
    <x v="19"/>
  </r>
  <r>
    <x v="2"/>
    <x v="2"/>
    <n v="2022"/>
    <n v="1"/>
    <x v="128"/>
    <n v="516458"/>
    <n v="7109"/>
    <n v="86246.18"/>
    <n v="83653.61"/>
    <n v="2592.5700000000002"/>
    <x v="19"/>
  </r>
  <r>
    <x v="2"/>
    <x v="2"/>
    <n v="2022"/>
    <n v="1"/>
    <x v="129"/>
    <n v="5040"/>
    <n v="41"/>
    <n v="9443.98"/>
    <n v="9443.98"/>
    <n v="0"/>
    <x v="19"/>
  </r>
  <r>
    <x v="2"/>
    <x v="2"/>
    <n v="2022"/>
    <n v="1"/>
    <x v="130"/>
    <n v="118947"/>
    <n v="1360"/>
    <n v="35461.19"/>
    <n v="33339.01"/>
    <n v="2122.1799999999998"/>
    <x v="19"/>
  </r>
  <r>
    <x v="2"/>
    <x v="2"/>
    <n v="2022"/>
    <n v="1"/>
    <x v="131"/>
    <n v="3184310.4559999998"/>
    <n v="65010"/>
    <n v="438766.27"/>
    <n v="414631.75"/>
    <n v="24134.52"/>
    <x v="19"/>
  </r>
  <r>
    <x v="2"/>
    <x v="2"/>
    <n v="2022"/>
    <n v="1"/>
    <x v="818"/>
    <n v="0"/>
    <n v="0"/>
    <n v="0"/>
    <n v="0"/>
    <n v="0"/>
    <x v="19"/>
  </r>
  <r>
    <x v="2"/>
    <x v="2"/>
    <n v="2022"/>
    <n v="1"/>
    <x v="551"/>
    <n v="0"/>
    <n v="0"/>
    <n v="0"/>
    <n v="0"/>
    <n v="0"/>
    <x v="19"/>
  </r>
  <r>
    <x v="2"/>
    <x v="2"/>
    <n v="2022"/>
    <n v="1"/>
    <x v="132"/>
    <n v="4473756.4330000002"/>
    <n v="91749"/>
    <n v="1401749.5"/>
    <n v="1310036.1299999999"/>
    <n v="91713.37"/>
    <x v="19"/>
  </r>
  <r>
    <x v="2"/>
    <x v="2"/>
    <n v="2022"/>
    <n v="1"/>
    <x v="133"/>
    <n v="712893.8"/>
    <n v="21143"/>
    <n v="243146.25"/>
    <n v="196367.38"/>
    <n v="46778.87"/>
    <x v="19"/>
  </r>
  <r>
    <x v="2"/>
    <x v="2"/>
    <n v="2022"/>
    <n v="1"/>
    <x v="482"/>
    <n v="23210"/>
    <n v="727"/>
    <n v="22321.91"/>
    <n v="21879.11"/>
    <n v="442.8"/>
    <x v="19"/>
  </r>
  <r>
    <x v="2"/>
    <x v="2"/>
    <n v="2022"/>
    <n v="1"/>
    <x v="492"/>
    <n v="24113.514999999999"/>
    <n v="1093"/>
    <n v="3073"/>
    <n v="2855.87"/>
    <n v="217.13"/>
    <x v="19"/>
  </r>
  <r>
    <x v="2"/>
    <x v="2"/>
    <n v="2022"/>
    <n v="1"/>
    <x v="134"/>
    <n v="0"/>
    <n v="0"/>
    <n v="0"/>
    <n v="0"/>
    <n v="0"/>
    <x v="19"/>
  </r>
  <r>
    <x v="2"/>
    <x v="2"/>
    <n v="2022"/>
    <n v="1"/>
    <x v="135"/>
    <n v="100660"/>
    <n v="2900"/>
    <n v="23233.69"/>
    <n v="23191.64"/>
    <n v="42.05"/>
    <x v="19"/>
  </r>
  <r>
    <x v="2"/>
    <x v="2"/>
    <n v="2022"/>
    <n v="1"/>
    <x v="136"/>
    <n v="330"/>
    <n v="22"/>
    <n v="178.53"/>
    <n v="121.55"/>
    <n v="56.98"/>
    <x v="19"/>
  </r>
  <r>
    <x v="2"/>
    <x v="2"/>
    <n v="2022"/>
    <n v="1"/>
    <x v="723"/>
    <n v="0"/>
    <n v="0"/>
    <n v="0"/>
    <n v="0"/>
    <n v="0"/>
    <x v="19"/>
  </r>
  <r>
    <x v="2"/>
    <x v="2"/>
    <n v="2022"/>
    <n v="1"/>
    <x v="139"/>
    <n v="1043.3699999999999"/>
    <n v="299"/>
    <n v="37044.03"/>
    <n v="36278.93"/>
    <n v="765.1"/>
    <x v="19"/>
  </r>
  <r>
    <x v="2"/>
    <x v="2"/>
    <n v="2022"/>
    <n v="1"/>
    <x v="140"/>
    <n v="8735"/>
    <n v="756"/>
    <n v="8160.99"/>
    <n v="8127.23"/>
    <n v="33.76"/>
    <x v="19"/>
  </r>
  <r>
    <x v="2"/>
    <x v="2"/>
    <n v="2022"/>
    <n v="1"/>
    <x v="141"/>
    <n v="658400.39399999997"/>
    <n v="5060"/>
    <n v="134285.09"/>
    <n v="129356.44"/>
    <n v="4928.6499999999996"/>
    <x v="19"/>
  </r>
  <r>
    <x v="2"/>
    <x v="2"/>
    <n v="2022"/>
    <n v="1"/>
    <x v="142"/>
    <n v="1229"/>
    <n v="86"/>
    <n v="8533.15"/>
    <n v="8470.7900000000009"/>
    <n v="62.36"/>
    <x v="19"/>
  </r>
  <r>
    <x v="2"/>
    <x v="2"/>
    <n v="2022"/>
    <n v="1"/>
    <x v="145"/>
    <n v="0"/>
    <n v="0"/>
    <n v="0"/>
    <n v="0"/>
    <n v="0"/>
    <x v="19"/>
  </r>
  <r>
    <x v="2"/>
    <x v="2"/>
    <n v="2022"/>
    <n v="1"/>
    <x v="146"/>
    <n v="0"/>
    <n v="0"/>
    <n v="0"/>
    <n v="0"/>
    <n v="0"/>
    <x v="19"/>
  </r>
  <r>
    <x v="2"/>
    <x v="2"/>
    <n v="2022"/>
    <n v="1"/>
    <x v="147"/>
    <n v="163046"/>
    <n v="2205"/>
    <n v="73456.59"/>
    <n v="72748.78"/>
    <n v="707.81"/>
    <x v="19"/>
  </r>
  <r>
    <x v="2"/>
    <x v="2"/>
    <n v="2022"/>
    <n v="1"/>
    <x v="493"/>
    <n v="419"/>
    <n v="15"/>
    <n v="318835.52"/>
    <n v="295539.56"/>
    <n v="23295.96"/>
    <x v="19"/>
  </r>
  <r>
    <x v="2"/>
    <x v="2"/>
    <n v="2022"/>
    <n v="1"/>
    <x v="494"/>
    <n v="2280"/>
    <n v="22"/>
    <n v="45941.31"/>
    <n v="45941.31"/>
    <n v="0"/>
    <x v="19"/>
  </r>
  <r>
    <x v="2"/>
    <x v="2"/>
    <n v="2022"/>
    <n v="1"/>
    <x v="474"/>
    <n v="2226"/>
    <n v="48"/>
    <n v="4260.38"/>
    <n v="3064.75"/>
    <n v="1195.6300000000001"/>
    <x v="19"/>
  </r>
  <r>
    <x v="2"/>
    <x v="2"/>
    <n v="2022"/>
    <n v="1"/>
    <x v="148"/>
    <n v="30246"/>
    <n v="701"/>
    <n v="14408.36"/>
    <n v="11899.07"/>
    <n v="2509.29"/>
    <x v="19"/>
  </r>
  <r>
    <x v="2"/>
    <x v="2"/>
    <n v="2022"/>
    <n v="1"/>
    <x v="149"/>
    <n v="423314"/>
    <n v="11703"/>
    <n v="198930.65"/>
    <n v="167034.60999999999"/>
    <n v="31896.04"/>
    <x v="19"/>
  </r>
  <r>
    <x v="2"/>
    <x v="2"/>
    <n v="2022"/>
    <n v="1"/>
    <x v="552"/>
    <n v="4593"/>
    <n v="133"/>
    <n v="1766.32"/>
    <n v="1376.69"/>
    <n v="389.63"/>
    <x v="19"/>
  </r>
  <r>
    <x v="2"/>
    <x v="2"/>
    <n v="2022"/>
    <n v="1"/>
    <x v="785"/>
    <n v="0"/>
    <n v="0"/>
    <n v="0"/>
    <n v="0"/>
    <n v="0"/>
    <x v="19"/>
  </r>
  <r>
    <x v="2"/>
    <x v="2"/>
    <n v="2022"/>
    <n v="1"/>
    <x v="150"/>
    <n v="0"/>
    <n v="0"/>
    <n v="0"/>
    <n v="0"/>
    <n v="0"/>
    <x v="19"/>
  </r>
  <r>
    <x v="2"/>
    <x v="2"/>
    <n v="2022"/>
    <n v="1"/>
    <x v="151"/>
    <n v="48"/>
    <n v="22"/>
    <n v="29429.21"/>
    <n v="25353.88"/>
    <n v="4075.33"/>
    <x v="19"/>
  </r>
  <r>
    <x v="2"/>
    <x v="2"/>
    <n v="2022"/>
    <n v="1"/>
    <x v="152"/>
    <n v="18780"/>
    <n v="443"/>
    <n v="34369.32"/>
    <n v="33939.449999999997"/>
    <n v="429.87"/>
    <x v="19"/>
  </r>
  <r>
    <x v="2"/>
    <x v="2"/>
    <n v="2022"/>
    <n v="1"/>
    <x v="153"/>
    <n v="20224"/>
    <n v="625"/>
    <n v="11726.66"/>
    <n v="10542.96"/>
    <n v="1183.7"/>
    <x v="19"/>
  </r>
  <r>
    <x v="2"/>
    <x v="2"/>
    <n v="2022"/>
    <n v="1"/>
    <x v="154"/>
    <n v="1117395.5330000001"/>
    <n v="36876"/>
    <n v="332121.52"/>
    <n v="319517.75"/>
    <n v="12603.77"/>
    <x v="19"/>
  </r>
  <r>
    <x v="2"/>
    <x v="2"/>
    <n v="2022"/>
    <n v="1"/>
    <x v="155"/>
    <n v="0"/>
    <n v="0"/>
    <n v="0"/>
    <n v="0"/>
    <n v="0"/>
    <x v="19"/>
  </r>
  <r>
    <x v="2"/>
    <x v="2"/>
    <n v="2022"/>
    <n v="1"/>
    <x v="156"/>
    <n v="1147425"/>
    <n v="21235"/>
    <n v="239551.15"/>
    <n v="231914.1"/>
    <n v="7637.05"/>
    <x v="19"/>
  </r>
  <r>
    <x v="2"/>
    <x v="2"/>
    <n v="2022"/>
    <n v="1"/>
    <x v="159"/>
    <n v="25"/>
    <n v="12"/>
    <n v="57.16"/>
    <n v="14.3"/>
    <n v="42.86"/>
    <x v="19"/>
  </r>
  <r>
    <x v="2"/>
    <x v="2"/>
    <n v="2022"/>
    <n v="1"/>
    <x v="668"/>
    <n v="15292"/>
    <n v="321"/>
    <n v="540121.96"/>
    <n v="530417.66"/>
    <n v="9704.2999999999993"/>
    <x v="19"/>
  </r>
  <r>
    <x v="2"/>
    <x v="2"/>
    <n v="2022"/>
    <n v="1"/>
    <x v="160"/>
    <n v="40847"/>
    <n v="631"/>
    <n v="12179.77"/>
    <n v="11530.59"/>
    <n v="649.17999999999995"/>
    <x v="19"/>
  </r>
  <r>
    <x v="2"/>
    <x v="2"/>
    <n v="2022"/>
    <n v="1"/>
    <x v="767"/>
    <n v="9669"/>
    <n v="44"/>
    <n v="473849.47"/>
    <n v="397487.14"/>
    <n v="76362.33"/>
    <x v="19"/>
  </r>
  <r>
    <x v="2"/>
    <x v="2"/>
    <n v="2022"/>
    <n v="1"/>
    <x v="161"/>
    <n v="1314333.101"/>
    <n v="5956"/>
    <n v="66971.86"/>
    <n v="62630.23"/>
    <n v="4341.63"/>
    <x v="19"/>
  </r>
  <r>
    <x v="2"/>
    <x v="2"/>
    <n v="2022"/>
    <n v="1"/>
    <x v="553"/>
    <n v="0"/>
    <n v="0"/>
    <n v="0"/>
    <n v="0"/>
    <n v="0"/>
    <x v="19"/>
  </r>
  <r>
    <x v="2"/>
    <x v="2"/>
    <n v="2022"/>
    <n v="1"/>
    <x v="451"/>
    <n v="7467"/>
    <n v="115"/>
    <n v="4214.72"/>
    <n v="3814.4"/>
    <n v="400.32"/>
    <x v="19"/>
  </r>
  <r>
    <x v="2"/>
    <x v="2"/>
    <n v="2022"/>
    <n v="1"/>
    <x v="163"/>
    <n v="2651347"/>
    <n v="59855"/>
    <n v="378050.17"/>
    <n v="349176.78"/>
    <n v="28873.39"/>
    <x v="19"/>
  </r>
  <r>
    <x v="2"/>
    <x v="2"/>
    <n v="2022"/>
    <n v="1"/>
    <x v="164"/>
    <n v="1081760.6499999999"/>
    <n v="26974"/>
    <n v="1587278.13"/>
    <n v="1505988.8"/>
    <n v="81289.330000000104"/>
    <x v="19"/>
  </r>
  <r>
    <x v="2"/>
    <x v="2"/>
    <n v="2022"/>
    <n v="1"/>
    <x v="165"/>
    <n v="95626"/>
    <n v="2989"/>
    <n v="201996.54"/>
    <n v="176788.89"/>
    <n v="25207.65"/>
    <x v="19"/>
  </r>
  <r>
    <x v="2"/>
    <x v="2"/>
    <n v="2022"/>
    <n v="1"/>
    <x v="166"/>
    <n v="291"/>
    <n v="52"/>
    <n v="429635.45"/>
    <n v="403092.55"/>
    <n v="26542.9"/>
    <x v="19"/>
  </r>
  <r>
    <x v="2"/>
    <x v="2"/>
    <n v="2022"/>
    <n v="1"/>
    <x v="167"/>
    <n v="0"/>
    <n v="0"/>
    <n v="0"/>
    <n v="0"/>
    <n v="0"/>
    <x v="19"/>
  </r>
  <r>
    <x v="2"/>
    <x v="2"/>
    <n v="2022"/>
    <n v="1"/>
    <x v="168"/>
    <n v="1841.4169999999999"/>
    <n v="720"/>
    <n v="1186587.77"/>
    <n v="991179.54"/>
    <n v="195408.23"/>
    <x v="19"/>
  </r>
  <r>
    <x v="2"/>
    <x v="2"/>
    <n v="2022"/>
    <n v="1"/>
    <x v="169"/>
    <n v="7350"/>
    <n v="113"/>
    <n v="5710"/>
    <n v="5272.11"/>
    <n v="437.89"/>
    <x v="19"/>
  </r>
  <r>
    <x v="2"/>
    <x v="2"/>
    <n v="2022"/>
    <n v="1"/>
    <x v="170"/>
    <n v="20849.044000000002"/>
    <n v="1656"/>
    <n v="12530.03"/>
    <n v="11855.74"/>
    <n v="674.29"/>
    <x v="19"/>
  </r>
  <r>
    <x v="2"/>
    <x v="2"/>
    <n v="2022"/>
    <n v="1"/>
    <x v="590"/>
    <n v="0"/>
    <n v="0"/>
    <n v="0"/>
    <n v="0"/>
    <n v="0"/>
    <x v="19"/>
  </r>
  <r>
    <x v="2"/>
    <x v="2"/>
    <n v="2022"/>
    <n v="1"/>
    <x v="171"/>
    <n v="17239460.384"/>
    <n v="177980"/>
    <n v="5187661.5"/>
    <n v="5120366.05"/>
    <n v="67295.45"/>
    <x v="19"/>
  </r>
  <r>
    <x v="2"/>
    <x v="2"/>
    <n v="2022"/>
    <n v="1"/>
    <x v="172"/>
    <n v="1173873.42"/>
    <n v="13889"/>
    <n v="117579.85"/>
    <n v="104764.32"/>
    <n v="12815.53"/>
    <x v="19"/>
  </r>
  <r>
    <x v="2"/>
    <x v="2"/>
    <n v="2022"/>
    <n v="1"/>
    <x v="173"/>
    <n v="596479.59600000002"/>
    <n v="6431"/>
    <n v="45275.07"/>
    <n v="44950.78"/>
    <n v="324.29000000000002"/>
    <x v="19"/>
  </r>
  <r>
    <x v="2"/>
    <x v="2"/>
    <n v="2022"/>
    <n v="1"/>
    <x v="174"/>
    <n v="134780"/>
    <n v="408"/>
    <n v="59324.36"/>
    <n v="54896.38"/>
    <n v="4427.9799999999996"/>
    <x v="19"/>
  </r>
  <r>
    <x v="2"/>
    <x v="2"/>
    <n v="2022"/>
    <n v="1"/>
    <x v="669"/>
    <n v="8931"/>
    <n v="152"/>
    <n v="1793.22"/>
    <n v="1762.36"/>
    <n v="30.86"/>
    <x v="19"/>
  </r>
  <r>
    <x v="2"/>
    <x v="2"/>
    <n v="2022"/>
    <n v="1"/>
    <x v="175"/>
    <n v="868698.66799999995"/>
    <n v="10456"/>
    <n v="829193.07"/>
    <n v="795787.63"/>
    <n v="33405.440000000002"/>
    <x v="19"/>
  </r>
  <r>
    <x v="2"/>
    <x v="2"/>
    <n v="2022"/>
    <n v="1"/>
    <x v="176"/>
    <n v="7725.1760000000004"/>
    <n v="487"/>
    <n v="177891.11"/>
    <n v="150226.57999999999"/>
    <n v="27664.53"/>
    <x v="19"/>
  </r>
  <r>
    <x v="2"/>
    <x v="2"/>
    <n v="2022"/>
    <n v="1"/>
    <x v="177"/>
    <n v="1795155.5"/>
    <n v="42096"/>
    <n v="3727626.66"/>
    <n v="3662915.7"/>
    <n v="64710.96"/>
    <x v="19"/>
  </r>
  <r>
    <x v="2"/>
    <x v="2"/>
    <n v="2022"/>
    <n v="1"/>
    <x v="178"/>
    <n v="54"/>
    <n v="16"/>
    <n v="643658.30000000005"/>
    <n v="643658.30000000005"/>
    <n v="0"/>
    <x v="19"/>
  </r>
  <r>
    <x v="2"/>
    <x v="2"/>
    <n v="2022"/>
    <n v="1"/>
    <x v="724"/>
    <n v="7650"/>
    <n v="44"/>
    <n v="72868.14"/>
    <n v="68216.95"/>
    <n v="4651.1899999999996"/>
    <x v="19"/>
  </r>
  <r>
    <x v="2"/>
    <x v="2"/>
    <n v="2022"/>
    <n v="1"/>
    <x v="554"/>
    <n v="339"/>
    <n v="37"/>
    <n v="289.17"/>
    <n v="287.56"/>
    <n v="1.61"/>
    <x v="19"/>
  </r>
  <r>
    <x v="2"/>
    <x v="2"/>
    <n v="2022"/>
    <n v="1"/>
    <x v="179"/>
    <n v="18912.5"/>
    <n v="542"/>
    <n v="284970.42"/>
    <n v="229097.13"/>
    <n v="55873.29"/>
    <x v="19"/>
  </r>
  <r>
    <x v="2"/>
    <x v="2"/>
    <n v="2022"/>
    <n v="1"/>
    <x v="181"/>
    <n v="544712.59600000002"/>
    <n v="8042"/>
    <n v="28280.240000000002"/>
    <n v="28099.99"/>
    <n v="180.25"/>
    <x v="19"/>
  </r>
  <r>
    <x v="2"/>
    <x v="2"/>
    <n v="2022"/>
    <n v="1"/>
    <x v="182"/>
    <n v="1406.451"/>
    <n v="482"/>
    <n v="1525588.54"/>
    <n v="1361841.82"/>
    <n v="163746.72"/>
    <x v="19"/>
  </r>
  <r>
    <x v="2"/>
    <x v="2"/>
    <n v="2022"/>
    <n v="1"/>
    <x v="184"/>
    <n v="857866"/>
    <n v="19156"/>
    <n v="36686.400000000001"/>
    <n v="35633.449999999997"/>
    <n v="1052.95"/>
    <x v="19"/>
  </r>
  <r>
    <x v="2"/>
    <x v="2"/>
    <n v="2022"/>
    <n v="1"/>
    <x v="185"/>
    <n v="207723.63"/>
    <n v="16950"/>
    <n v="2582458.1"/>
    <n v="2566224.4500000002"/>
    <n v="16233.65"/>
    <x v="19"/>
  </r>
  <r>
    <x v="2"/>
    <x v="2"/>
    <n v="2022"/>
    <n v="1"/>
    <x v="186"/>
    <n v="112375"/>
    <n v="3716"/>
    <n v="9360033.5600000005"/>
    <n v="9004737.8499999996"/>
    <n v="355295.71"/>
    <x v="19"/>
  </r>
  <r>
    <x v="2"/>
    <x v="2"/>
    <n v="2022"/>
    <n v="1"/>
    <x v="495"/>
    <n v="0"/>
    <n v="0"/>
    <n v="0"/>
    <n v="0"/>
    <n v="0"/>
    <x v="19"/>
  </r>
  <r>
    <x v="2"/>
    <x v="2"/>
    <n v="2022"/>
    <n v="1"/>
    <x v="187"/>
    <n v="802293.473"/>
    <n v="11117"/>
    <n v="780778.72"/>
    <n v="750872.04"/>
    <n v="29906.68"/>
    <x v="19"/>
  </r>
  <r>
    <x v="2"/>
    <x v="2"/>
    <n v="2022"/>
    <n v="1"/>
    <x v="188"/>
    <n v="0"/>
    <n v="0"/>
    <n v="0"/>
    <n v="0"/>
    <n v="0"/>
    <x v="19"/>
  </r>
  <r>
    <x v="2"/>
    <x v="2"/>
    <n v="2022"/>
    <n v="1"/>
    <x v="189"/>
    <n v="122506"/>
    <n v="4414"/>
    <n v="34069.300000000003"/>
    <n v="34069.300000000003"/>
    <n v="0"/>
    <x v="19"/>
  </r>
  <r>
    <x v="2"/>
    <x v="2"/>
    <n v="2022"/>
    <n v="1"/>
    <x v="190"/>
    <n v="1299362.31"/>
    <n v="43453"/>
    <n v="204457.22"/>
    <n v="196574.28"/>
    <n v="7882.94"/>
    <x v="19"/>
  </r>
  <r>
    <x v="2"/>
    <x v="2"/>
    <n v="2022"/>
    <n v="1"/>
    <x v="191"/>
    <n v="10090"/>
    <n v="151"/>
    <n v="141891.6"/>
    <n v="136879.15"/>
    <n v="5012.45"/>
    <x v="19"/>
  </r>
  <r>
    <x v="2"/>
    <x v="2"/>
    <n v="2022"/>
    <n v="1"/>
    <x v="496"/>
    <n v="2005864.334"/>
    <n v="32632"/>
    <n v="242094.76"/>
    <n v="223758.26"/>
    <n v="18336.5"/>
    <x v="19"/>
  </r>
  <r>
    <x v="2"/>
    <x v="2"/>
    <n v="2022"/>
    <n v="1"/>
    <x v="192"/>
    <n v="66451.285000000003"/>
    <n v="5725"/>
    <n v="23337071.710000001"/>
    <n v="19402311.48"/>
    <n v="3934760.23"/>
    <x v="19"/>
  </r>
  <r>
    <x v="2"/>
    <x v="2"/>
    <n v="2022"/>
    <n v="1"/>
    <x v="556"/>
    <n v="0"/>
    <n v="0"/>
    <n v="0"/>
    <n v="0"/>
    <n v="0"/>
    <x v="19"/>
  </r>
  <r>
    <x v="2"/>
    <x v="2"/>
    <n v="2022"/>
    <n v="1"/>
    <x v="193"/>
    <n v="792"/>
    <n v="88"/>
    <n v="373.39"/>
    <n v="373.39"/>
    <n v="0"/>
    <x v="19"/>
  </r>
  <r>
    <x v="2"/>
    <x v="2"/>
    <n v="2022"/>
    <n v="1"/>
    <x v="194"/>
    <n v="4081781.3"/>
    <n v="31657"/>
    <n v="475330.03"/>
    <n v="451971.98"/>
    <n v="23358.05"/>
    <x v="19"/>
  </r>
  <r>
    <x v="2"/>
    <x v="2"/>
    <n v="2022"/>
    <n v="1"/>
    <x v="195"/>
    <n v="11253.258"/>
    <n v="1048"/>
    <n v="1343870.63"/>
    <n v="1314347.07"/>
    <n v="29523.56"/>
    <x v="19"/>
  </r>
  <r>
    <x v="2"/>
    <x v="2"/>
    <n v="2022"/>
    <n v="1"/>
    <x v="196"/>
    <n v="269128.34000000003"/>
    <n v="10689"/>
    <n v="13246358.859999999"/>
    <n v="12629334.529999999"/>
    <n v="617024.32999999996"/>
    <x v="19"/>
  </r>
  <r>
    <x v="2"/>
    <x v="2"/>
    <n v="2022"/>
    <n v="1"/>
    <x v="197"/>
    <n v="204782"/>
    <n v="1668"/>
    <n v="2823372.58"/>
    <n v="2481974.2000000002"/>
    <n v="341398.38"/>
    <x v="19"/>
  </r>
  <r>
    <x v="2"/>
    <x v="2"/>
    <n v="2022"/>
    <n v="1"/>
    <x v="199"/>
    <n v="780567.74"/>
    <n v="20399"/>
    <n v="275464.5"/>
    <n v="250551.55"/>
    <n v="24912.95"/>
    <x v="19"/>
  </r>
  <r>
    <x v="2"/>
    <x v="2"/>
    <n v="2022"/>
    <n v="1"/>
    <x v="200"/>
    <n v="9343"/>
    <n v="183"/>
    <n v="1381151.11"/>
    <n v="1376965.02"/>
    <n v="4186.09"/>
    <x v="19"/>
  </r>
  <r>
    <x v="2"/>
    <x v="2"/>
    <n v="2022"/>
    <n v="1"/>
    <x v="671"/>
    <n v="14309"/>
    <n v="467"/>
    <n v="31400.81"/>
    <n v="31341.86"/>
    <n v="58.95"/>
    <x v="19"/>
  </r>
  <r>
    <x v="2"/>
    <x v="2"/>
    <n v="2022"/>
    <n v="1"/>
    <x v="672"/>
    <n v="0"/>
    <n v="0"/>
    <n v="0"/>
    <n v="0"/>
    <n v="0"/>
    <x v="19"/>
  </r>
  <r>
    <x v="2"/>
    <x v="2"/>
    <n v="2022"/>
    <n v="1"/>
    <x v="201"/>
    <n v="7188"/>
    <n v="285"/>
    <n v="3308.45"/>
    <n v="3140.31"/>
    <n v="168.14"/>
    <x v="19"/>
  </r>
  <r>
    <x v="2"/>
    <x v="2"/>
    <n v="2022"/>
    <n v="1"/>
    <x v="455"/>
    <n v="72"/>
    <n v="35"/>
    <n v="720323.76"/>
    <n v="584474.38"/>
    <n v="135849.38"/>
    <x v="19"/>
  </r>
  <r>
    <x v="2"/>
    <x v="2"/>
    <n v="2022"/>
    <n v="1"/>
    <x v="202"/>
    <n v="17829"/>
    <n v="213"/>
    <n v="4909819.3"/>
    <n v="4789828.1399999997"/>
    <n v="119991.16"/>
    <x v="19"/>
  </r>
  <r>
    <x v="2"/>
    <x v="2"/>
    <n v="2022"/>
    <n v="1"/>
    <x v="203"/>
    <n v="747238"/>
    <n v="13393"/>
    <n v="76578.570000000007"/>
    <n v="74010.070000000007"/>
    <n v="2568.5"/>
    <x v="19"/>
  </r>
  <r>
    <x v="2"/>
    <x v="2"/>
    <n v="2022"/>
    <n v="1"/>
    <x v="204"/>
    <n v="0"/>
    <n v="0"/>
    <n v="0"/>
    <n v="0"/>
    <n v="0"/>
    <x v="19"/>
  </r>
  <r>
    <x v="2"/>
    <x v="2"/>
    <n v="2022"/>
    <n v="1"/>
    <x v="205"/>
    <n v="59"/>
    <n v="59"/>
    <n v="48888.65"/>
    <n v="48888.65"/>
    <n v="0"/>
    <x v="19"/>
  </r>
  <r>
    <x v="2"/>
    <x v="2"/>
    <n v="2022"/>
    <n v="1"/>
    <x v="206"/>
    <n v="97138.3"/>
    <n v="2336"/>
    <n v="17980.900000000001"/>
    <n v="17626.41"/>
    <n v="354.49"/>
    <x v="19"/>
  </r>
  <r>
    <x v="2"/>
    <x v="2"/>
    <n v="2022"/>
    <n v="1"/>
    <x v="207"/>
    <n v="2284"/>
    <n v="56"/>
    <n v="638.98"/>
    <n v="621.6"/>
    <n v="17.38"/>
    <x v="19"/>
  </r>
  <r>
    <x v="2"/>
    <x v="2"/>
    <n v="2022"/>
    <n v="1"/>
    <x v="456"/>
    <n v="23152"/>
    <n v="424"/>
    <n v="823.26"/>
    <n v="823.26"/>
    <n v="0"/>
    <x v="19"/>
  </r>
  <r>
    <x v="2"/>
    <x v="2"/>
    <n v="2022"/>
    <n v="1"/>
    <x v="208"/>
    <n v="205959.5"/>
    <n v="6074"/>
    <n v="43899.03"/>
    <n v="39327.760000000002"/>
    <n v="4571.2700000000004"/>
    <x v="19"/>
  </r>
  <r>
    <x v="2"/>
    <x v="2"/>
    <n v="2022"/>
    <n v="1"/>
    <x v="209"/>
    <n v="5145733.7779999999"/>
    <n v="75700"/>
    <n v="1082332.71"/>
    <n v="1003403.37"/>
    <n v="78929.340000000098"/>
    <x v="19"/>
  </r>
  <r>
    <x v="2"/>
    <x v="2"/>
    <n v="2022"/>
    <n v="1"/>
    <x v="210"/>
    <n v="22037.857"/>
    <n v="261"/>
    <n v="5173.49"/>
    <n v="4791.8"/>
    <n v="381.69"/>
    <x v="19"/>
  </r>
  <r>
    <x v="2"/>
    <x v="2"/>
    <n v="2022"/>
    <n v="1"/>
    <x v="211"/>
    <n v="375"/>
    <n v="246"/>
    <n v="162603.18"/>
    <n v="157166.79"/>
    <n v="5436.39"/>
    <x v="19"/>
  </r>
  <r>
    <x v="2"/>
    <x v="2"/>
    <n v="2022"/>
    <n v="1"/>
    <x v="497"/>
    <n v="0"/>
    <n v="0"/>
    <n v="0"/>
    <n v="0"/>
    <n v="0"/>
    <x v="19"/>
  </r>
  <r>
    <x v="2"/>
    <x v="2"/>
    <n v="2022"/>
    <n v="1"/>
    <x v="212"/>
    <n v="243935"/>
    <n v="5198"/>
    <n v="195862.34"/>
    <n v="189438.37"/>
    <n v="6423.97"/>
    <x v="19"/>
  </r>
  <r>
    <x v="2"/>
    <x v="2"/>
    <n v="2022"/>
    <n v="1"/>
    <x v="213"/>
    <n v="3445623.6"/>
    <n v="44998"/>
    <n v="521156.12"/>
    <n v="485040.9"/>
    <n v="36115.22"/>
    <x v="19"/>
  </r>
  <r>
    <x v="2"/>
    <x v="2"/>
    <n v="2022"/>
    <n v="1"/>
    <x v="214"/>
    <n v="556"/>
    <n v="30"/>
    <n v="109144.04"/>
    <n v="109144.04"/>
    <n v="0"/>
    <x v="19"/>
  </r>
  <r>
    <x v="2"/>
    <x v="2"/>
    <n v="2022"/>
    <n v="1"/>
    <x v="216"/>
    <n v="1680"/>
    <n v="31"/>
    <n v="6213.56"/>
    <n v="5761.72"/>
    <n v="451.84"/>
    <x v="19"/>
  </r>
  <r>
    <x v="2"/>
    <x v="2"/>
    <n v="2022"/>
    <n v="1"/>
    <x v="674"/>
    <n v="0"/>
    <n v="0"/>
    <n v="0"/>
    <n v="0"/>
    <n v="0"/>
    <x v="19"/>
  </r>
  <r>
    <x v="2"/>
    <x v="2"/>
    <n v="2022"/>
    <n v="1"/>
    <x v="217"/>
    <n v="421"/>
    <n v="53"/>
    <n v="6102.08"/>
    <n v="2970.32"/>
    <n v="3131.76"/>
    <x v="19"/>
  </r>
  <r>
    <x v="2"/>
    <x v="2"/>
    <n v="2022"/>
    <n v="1"/>
    <x v="675"/>
    <n v="9720"/>
    <n v="39"/>
    <n v="102958.13"/>
    <n v="69727.360000000001"/>
    <n v="33230.769999999997"/>
    <x v="19"/>
  </r>
  <r>
    <x v="2"/>
    <x v="2"/>
    <n v="2022"/>
    <n v="1"/>
    <x v="218"/>
    <n v="1560"/>
    <n v="33"/>
    <n v="12083.19"/>
    <n v="12083.19"/>
    <n v="0"/>
    <x v="19"/>
  </r>
  <r>
    <x v="2"/>
    <x v="2"/>
    <n v="2022"/>
    <n v="1"/>
    <x v="219"/>
    <n v="25363"/>
    <n v="302"/>
    <n v="37519.89"/>
    <n v="31053.72"/>
    <n v="6466.17"/>
    <x v="19"/>
  </r>
  <r>
    <x v="2"/>
    <x v="2"/>
    <n v="2022"/>
    <n v="1"/>
    <x v="220"/>
    <n v="784"/>
    <n v="26"/>
    <n v="136.61000000000001"/>
    <n v="136.61000000000001"/>
    <n v="0"/>
    <x v="19"/>
  </r>
  <r>
    <x v="2"/>
    <x v="2"/>
    <n v="2022"/>
    <n v="1"/>
    <x v="221"/>
    <n v="30930"/>
    <n v="1221"/>
    <n v="28856.01"/>
    <n v="27073.72"/>
    <n v="1782.29"/>
    <x v="19"/>
  </r>
  <r>
    <x v="2"/>
    <x v="2"/>
    <n v="2022"/>
    <n v="1"/>
    <x v="222"/>
    <n v="10668"/>
    <n v="87"/>
    <n v="43061.56"/>
    <n v="43061.56"/>
    <n v="0"/>
    <x v="19"/>
  </r>
  <r>
    <x v="2"/>
    <x v="2"/>
    <n v="2022"/>
    <n v="1"/>
    <x v="677"/>
    <n v="0"/>
    <n v="0"/>
    <n v="0"/>
    <n v="0"/>
    <n v="0"/>
    <x v="19"/>
  </r>
  <r>
    <x v="2"/>
    <x v="2"/>
    <n v="2022"/>
    <n v="1"/>
    <x v="223"/>
    <n v="840191"/>
    <n v="18738"/>
    <n v="110603.64"/>
    <n v="102768.38"/>
    <n v="7835.26"/>
    <x v="19"/>
  </r>
  <r>
    <x v="2"/>
    <x v="2"/>
    <n v="2022"/>
    <n v="1"/>
    <x v="224"/>
    <n v="1378"/>
    <n v="50"/>
    <n v="523080.3"/>
    <n v="499614.57"/>
    <n v="23465.73"/>
    <x v="19"/>
  </r>
  <r>
    <x v="2"/>
    <x v="2"/>
    <n v="2022"/>
    <n v="1"/>
    <x v="225"/>
    <n v="181822"/>
    <n v="1191"/>
    <n v="555664.24"/>
    <n v="60741.51"/>
    <n v="494922.73"/>
    <x v="19"/>
  </r>
  <r>
    <x v="2"/>
    <x v="2"/>
    <n v="2022"/>
    <n v="1"/>
    <x v="227"/>
    <n v="3982"/>
    <n v="133"/>
    <n v="127379.87"/>
    <n v="95204.33"/>
    <n v="32175.54"/>
    <x v="19"/>
  </r>
  <r>
    <x v="2"/>
    <x v="2"/>
    <n v="2022"/>
    <n v="1"/>
    <x v="228"/>
    <n v="2070"/>
    <n v="48"/>
    <n v="30565.21"/>
    <n v="25248.9"/>
    <n v="5316.31"/>
    <x v="19"/>
  </r>
  <r>
    <x v="2"/>
    <x v="2"/>
    <n v="2022"/>
    <n v="1"/>
    <x v="229"/>
    <n v="161022"/>
    <n v="4992"/>
    <n v="65588.94"/>
    <n v="63300.77"/>
    <n v="2288.17"/>
    <x v="19"/>
  </r>
  <r>
    <x v="2"/>
    <x v="2"/>
    <n v="2022"/>
    <n v="1"/>
    <x v="230"/>
    <n v="453670.288"/>
    <n v="9068"/>
    <n v="90994.91"/>
    <n v="86369.26"/>
    <n v="4625.6499999999996"/>
    <x v="19"/>
  </r>
  <r>
    <x v="2"/>
    <x v="2"/>
    <n v="2022"/>
    <n v="1"/>
    <x v="231"/>
    <n v="72718.918000000005"/>
    <n v="1153"/>
    <n v="748043.37"/>
    <n v="674422.98"/>
    <n v="73620.39"/>
    <x v="19"/>
  </r>
  <r>
    <x v="2"/>
    <x v="2"/>
    <n v="2022"/>
    <n v="1"/>
    <x v="232"/>
    <n v="6446"/>
    <n v="122"/>
    <n v="64763.98"/>
    <n v="64763.98"/>
    <n v="0"/>
    <x v="19"/>
  </r>
  <r>
    <x v="2"/>
    <x v="2"/>
    <n v="2022"/>
    <n v="1"/>
    <x v="233"/>
    <n v="16418.75"/>
    <n v="96"/>
    <n v="6186.68"/>
    <n v="6186.68"/>
    <n v="0"/>
    <x v="19"/>
  </r>
  <r>
    <x v="2"/>
    <x v="2"/>
    <n v="2022"/>
    <n v="1"/>
    <x v="234"/>
    <n v="148.6"/>
    <n v="67"/>
    <n v="42348.17"/>
    <n v="40599.99"/>
    <n v="1748.18"/>
    <x v="19"/>
  </r>
  <r>
    <x v="2"/>
    <x v="2"/>
    <n v="2022"/>
    <n v="1"/>
    <x v="236"/>
    <n v="395"/>
    <n v="11"/>
    <n v="2636"/>
    <n v="2636"/>
    <n v="0"/>
    <x v="19"/>
  </r>
  <r>
    <x v="2"/>
    <x v="2"/>
    <n v="2022"/>
    <n v="1"/>
    <x v="238"/>
    <n v="1241"/>
    <n v="112"/>
    <n v="1099.1400000000001"/>
    <n v="896.91"/>
    <n v="202.23"/>
    <x v="19"/>
  </r>
  <r>
    <x v="2"/>
    <x v="2"/>
    <n v="2022"/>
    <n v="1"/>
    <x v="239"/>
    <n v="450"/>
    <n v="15"/>
    <n v="6256.01"/>
    <n v="6256.01"/>
    <n v="0"/>
    <x v="19"/>
  </r>
  <r>
    <x v="2"/>
    <x v="2"/>
    <n v="2022"/>
    <n v="1"/>
    <x v="240"/>
    <n v="3693145.213"/>
    <n v="23729"/>
    <n v="147338.21"/>
    <n v="145376.38"/>
    <n v="1961.83"/>
    <x v="19"/>
  </r>
  <r>
    <x v="2"/>
    <x v="2"/>
    <n v="2022"/>
    <n v="1"/>
    <x v="499"/>
    <n v="6101"/>
    <n v="26"/>
    <n v="125.99"/>
    <n v="125.99"/>
    <n v="0"/>
    <x v="19"/>
  </r>
  <r>
    <x v="2"/>
    <x v="2"/>
    <n v="2022"/>
    <n v="1"/>
    <x v="241"/>
    <n v="6867"/>
    <n v="112"/>
    <n v="4432.3999999999996"/>
    <n v="4167.8900000000003"/>
    <n v="264.51"/>
    <x v="19"/>
  </r>
  <r>
    <x v="2"/>
    <x v="2"/>
    <n v="2022"/>
    <n v="1"/>
    <x v="557"/>
    <n v="46138"/>
    <n v="102"/>
    <n v="5421.04"/>
    <n v="5316.02"/>
    <n v="105.02"/>
    <x v="19"/>
  </r>
  <r>
    <x v="2"/>
    <x v="2"/>
    <n v="2022"/>
    <n v="1"/>
    <x v="242"/>
    <n v="2754500.3059999999"/>
    <n v="69067"/>
    <n v="669542.34"/>
    <n v="610239.68999999994"/>
    <n v="59302.65"/>
    <x v="19"/>
  </r>
  <r>
    <x v="2"/>
    <x v="2"/>
    <n v="2022"/>
    <n v="1"/>
    <x v="591"/>
    <n v="93"/>
    <n v="20"/>
    <n v="238186.52"/>
    <n v="185806.22"/>
    <n v="52380.3"/>
    <x v="19"/>
  </r>
  <r>
    <x v="2"/>
    <x v="2"/>
    <n v="2022"/>
    <n v="1"/>
    <x v="243"/>
    <n v="6940382.3650000002"/>
    <n v="5124"/>
    <n v="129546.28"/>
    <n v="123563.42"/>
    <n v="5982.86"/>
    <x v="19"/>
  </r>
  <r>
    <x v="2"/>
    <x v="2"/>
    <n v="2022"/>
    <n v="1"/>
    <x v="244"/>
    <n v="0"/>
    <n v="0"/>
    <n v="0"/>
    <n v="0"/>
    <n v="0"/>
    <x v="19"/>
  </r>
  <r>
    <x v="2"/>
    <x v="2"/>
    <n v="2022"/>
    <n v="1"/>
    <x v="627"/>
    <n v="0"/>
    <n v="0"/>
    <n v="0"/>
    <n v="0"/>
    <n v="0"/>
    <x v="19"/>
  </r>
  <r>
    <x v="2"/>
    <x v="2"/>
    <n v="2022"/>
    <n v="1"/>
    <x v="245"/>
    <n v="1792"/>
    <n v="43"/>
    <n v="19841.77"/>
    <n v="17489.310000000001"/>
    <n v="2352.46"/>
    <x v="19"/>
  </r>
  <r>
    <x v="2"/>
    <x v="2"/>
    <n v="2022"/>
    <n v="1"/>
    <x v="246"/>
    <n v="47641.262999999999"/>
    <n v="4010"/>
    <n v="7674287.4100000001"/>
    <n v="6573555.5199999996"/>
    <n v="1100731.8899999999"/>
    <x v="19"/>
  </r>
  <r>
    <x v="2"/>
    <x v="2"/>
    <n v="2022"/>
    <n v="1"/>
    <x v="247"/>
    <n v="4800"/>
    <n v="15"/>
    <n v="2283.9499999999998"/>
    <n v="1817.45"/>
    <n v="466.5"/>
    <x v="19"/>
  </r>
  <r>
    <x v="2"/>
    <x v="2"/>
    <n v="2022"/>
    <n v="1"/>
    <x v="248"/>
    <n v="30140"/>
    <n v="477"/>
    <n v="330072.71999999997"/>
    <n v="327387.78000000003"/>
    <n v="2684.94"/>
    <x v="19"/>
  </r>
  <r>
    <x v="2"/>
    <x v="2"/>
    <n v="2022"/>
    <n v="1"/>
    <x v="250"/>
    <n v="2319747"/>
    <n v="59772"/>
    <n v="444715.49"/>
    <n v="411970.45"/>
    <n v="32745.040000000001"/>
    <x v="19"/>
  </r>
  <r>
    <x v="2"/>
    <x v="2"/>
    <n v="2022"/>
    <n v="1"/>
    <x v="251"/>
    <n v="1463060.5"/>
    <n v="27649"/>
    <n v="244000.85"/>
    <n v="219952.01"/>
    <n v="24048.84"/>
    <x v="19"/>
  </r>
  <r>
    <x v="2"/>
    <x v="2"/>
    <n v="2022"/>
    <n v="1"/>
    <x v="252"/>
    <n v="0"/>
    <n v="0"/>
    <n v="0"/>
    <n v="0"/>
    <n v="0"/>
    <x v="19"/>
  </r>
  <r>
    <x v="2"/>
    <x v="2"/>
    <n v="2022"/>
    <n v="1"/>
    <x v="587"/>
    <n v="507"/>
    <n v="20"/>
    <n v="181.68"/>
    <n v="181.68"/>
    <n v="0"/>
    <x v="19"/>
  </r>
  <r>
    <x v="2"/>
    <x v="2"/>
    <n v="2022"/>
    <n v="1"/>
    <x v="558"/>
    <n v="11237"/>
    <n v="259"/>
    <n v="109062.55"/>
    <n v="94862.48"/>
    <n v="14200.07"/>
    <x v="19"/>
  </r>
  <r>
    <x v="2"/>
    <x v="2"/>
    <n v="2022"/>
    <n v="1"/>
    <x v="253"/>
    <n v="3182"/>
    <n v="69"/>
    <n v="23497.31"/>
    <n v="21859.45"/>
    <n v="1637.86"/>
    <x v="19"/>
  </r>
  <r>
    <x v="2"/>
    <x v="2"/>
    <n v="2022"/>
    <n v="1"/>
    <x v="254"/>
    <n v="11901.875"/>
    <n v="2628"/>
    <n v="16433726.640000001"/>
    <n v="15654354.85"/>
    <n v="779371.79"/>
    <x v="19"/>
  </r>
  <r>
    <x v="2"/>
    <x v="2"/>
    <n v="2022"/>
    <n v="1"/>
    <x v="255"/>
    <n v="2306"/>
    <n v="61"/>
    <n v="872854.02"/>
    <n v="766276.23"/>
    <n v="106577.79"/>
    <x v="19"/>
  </r>
  <r>
    <x v="2"/>
    <x v="2"/>
    <n v="2022"/>
    <n v="1"/>
    <x v="458"/>
    <n v="105.25"/>
    <n v="38"/>
    <n v="206755.35"/>
    <n v="124175.17"/>
    <n v="82580.179999999993"/>
    <x v="19"/>
  </r>
  <r>
    <x v="2"/>
    <x v="2"/>
    <n v="2022"/>
    <n v="1"/>
    <x v="256"/>
    <n v="0"/>
    <n v="0"/>
    <n v="0"/>
    <n v="0"/>
    <n v="0"/>
    <x v="19"/>
  </r>
  <r>
    <x v="2"/>
    <x v="2"/>
    <n v="2022"/>
    <n v="1"/>
    <x v="257"/>
    <n v="4833"/>
    <n v="1190"/>
    <n v="7413719.5199999996"/>
    <n v="7234610.0800000001"/>
    <n v="179109.44"/>
    <x v="19"/>
  </r>
  <r>
    <x v="2"/>
    <x v="2"/>
    <n v="2022"/>
    <n v="1"/>
    <x v="258"/>
    <n v="5841.16"/>
    <n v="518"/>
    <n v="2019419.74"/>
    <n v="1841197.62"/>
    <n v="178222.12"/>
    <x v="19"/>
  </r>
  <r>
    <x v="2"/>
    <x v="2"/>
    <n v="2022"/>
    <n v="1"/>
    <x v="259"/>
    <n v="2040628.4450000001"/>
    <n v="27381"/>
    <n v="209569.6"/>
    <n v="208797.51"/>
    <n v="772.09"/>
    <x v="19"/>
  </r>
  <r>
    <x v="2"/>
    <x v="2"/>
    <n v="2022"/>
    <n v="1"/>
    <x v="260"/>
    <n v="7554"/>
    <n v="130"/>
    <n v="28071.19"/>
    <n v="18264.54"/>
    <n v="9806.65"/>
    <x v="19"/>
  </r>
  <r>
    <x v="2"/>
    <x v="2"/>
    <n v="2022"/>
    <n v="1"/>
    <x v="261"/>
    <n v="128881"/>
    <n v="2460"/>
    <n v="1424406.15"/>
    <n v="1388176.63"/>
    <n v="36229.519999999997"/>
    <x v="19"/>
  </r>
  <r>
    <x v="2"/>
    <x v="2"/>
    <n v="2022"/>
    <n v="1"/>
    <x v="262"/>
    <n v="926130.7"/>
    <n v="29828"/>
    <n v="133309.32"/>
    <n v="133264.74"/>
    <n v="44.58"/>
    <x v="19"/>
  </r>
  <r>
    <x v="2"/>
    <x v="2"/>
    <n v="2022"/>
    <n v="1"/>
    <x v="585"/>
    <n v="150.6"/>
    <n v="92"/>
    <n v="46384.52"/>
    <n v="43633.11"/>
    <n v="2751.41"/>
    <x v="19"/>
  </r>
  <r>
    <x v="2"/>
    <x v="2"/>
    <n v="2022"/>
    <n v="1"/>
    <x v="263"/>
    <n v="33877.86"/>
    <n v="2497"/>
    <n v="4924273.53"/>
    <n v="4753199.63"/>
    <n v="171073.9"/>
    <x v="19"/>
  </r>
  <r>
    <x v="2"/>
    <x v="2"/>
    <n v="2022"/>
    <n v="1"/>
    <x v="265"/>
    <n v="27398.799999999999"/>
    <n v="2634"/>
    <n v="600598.28"/>
    <n v="585363.75"/>
    <n v="15234.53"/>
    <x v="19"/>
  </r>
  <r>
    <x v="2"/>
    <x v="2"/>
    <n v="2022"/>
    <n v="1"/>
    <x v="266"/>
    <n v="1003"/>
    <n v="59"/>
    <n v="42588.07"/>
    <n v="34543.69"/>
    <n v="8044.38"/>
    <x v="19"/>
  </r>
  <r>
    <x v="2"/>
    <x v="2"/>
    <n v="2022"/>
    <n v="1"/>
    <x v="500"/>
    <n v="192.8"/>
    <n v="108"/>
    <n v="12078.43"/>
    <n v="0"/>
    <n v="12078.43"/>
    <x v="19"/>
  </r>
  <r>
    <x v="2"/>
    <x v="2"/>
    <n v="2022"/>
    <n v="1"/>
    <x v="501"/>
    <n v="364"/>
    <n v="364"/>
    <n v="209462.24"/>
    <n v="208462.24"/>
    <n v="1000"/>
    <x v="19"/>
  </r>
  <r>
    <x v="2"/>
    <x v="2"/>
    <n v="2022"/>
    <n v="1"/>
    <x v="502"/>
    <n v="19666"/>
    <n v="406"/>
    <n v="219169.25"/>
    <n v="205292.75"/>
    <n v="13876.5"/>
    <x v="19"/>
  </r>
  <r>
    <x v="2"/>
    <x v="2"/>
    <n v="2022"/>
    <n v="1"/>
    <x v="267"/>
    <n v="166974"/>
    <n v="5675"/>
    <n v="1890658.59"/>
    <n v="1754388.76"/>
    <n v="136269.82999999999"/>
    <x v="19"/>
  </r>
  <r>
    <x v="2"/>
    <x v="2"/>
    <n v="2022"/>
    <n v="1"/>
    <x v="545"/>
    <n v="15558"/>
    <n v="336"/>
    <n v="96481.16"/>
    <n v="90065.41"/>
    <n v="6415.75"/>
    <x v="19"/>
  </r>
  <r>
    <x v="2"/>
    <x v="2"/>
    <n v="2022"/>
    <n v="1"/>
    <x v="586"/>
    <n v="7609"/>
    <n v="50"/>
    <n v="1315.96"/>
    <n v="1315.96"/>
    <n v="0"/>
    <x v="19"/>
  </r>
  <r>
    <x v="2"/>
    <x v="2"/>
    <n v="2022"/>
    <n v="1"/>
    <x v="268"/>
    <n v="4266.07"/>
    <n v="227"/>
    <n v="3184239.9"/>
    <n v="2829382.36"/>
    <n v="354857.54"/>
    <x v="19"/>
  </r>
  <r>
    <x v="2"/>
    <x v="2"/>
    <n v="2022"/>
    <n v="1"/>
    <x v="269"/>
    <n v="328"/>
    <n v="80"/>
    <n v="594670.76"/>
    <n v="541929.76"/>
    <n v="52741"/>
    <x v="19"/>
  </r>
  <r>
    <x v="2"/>
    <x v="2"/>
    <n v="2022"/>
    <n v="1"/>
    <x v="461"/>
    <n v="0"/>
    <n v="0"/>
    <n v="0"/>
    <n v="0"/>
    <n v="0"/>
    <x v="19"/>
  </r>
  <r>
    <x v="2"/>
    <x v="2"/>
    <n v="2022"/>
    <n v="1"/>
    <x v="270"/>
    <n v="3449172.7"/>
    <n v="57914"/>
    <n v="514000.14"/>
    <n v="494735.22"/>
    <n v="19264.919999999998"/>
    <x v="19"/>
  </r>
  <r>
    <x v="2"/>
    <x v="2"/>
    <n v="2022"/>
    <n v="1"/>
    <x v="271"/>
    <n v="56707.15"/>
    <n v="2018"/>
    <n v="4856581.08"/>
    <n v="4552487.68"/>
    <n v="304093.40000000002"/>
    <x v="19"/>
  </r>
  <r>
    <x v="2"/>
    <x v="2"/>
    <n v="2022"/>
    <n v="1"/>
    <x v="272"/>
    <n v="573786.55000000005"/>
    <n v="19789"/>
    <n v="151464.92000000001"/>
    <n v="141108.75"/>
    <n v="10356.17"/>
    <x v="19"/>
  </r>
  <r>
    <x v="2"/>
    <x v="2"/>
    <n v="2022"/>
    <n v="1"/>
    <x v="273"/>
    <n v="922888.70700000005"/>
    <n v="23460"/>
    <n v="550487.42000000004"/>
    <n v="500545.88"/>
    <n v="49941.54"/>
    <x v="19"/>
  </r>
  <r>
    <x v="2"/>
    <x v="2"/>
    <n v="2022"/>
    <n v="1"/>
    <x v="274"/>
    <n v="0"/>
    <n v="0"/>
    <n v="0"/>
    <n v="0"/>
    <n v="0"/>
    <x v="19"/>
  </r>
  <r>
    <x v="2"/>
    <x v="2"/>
    <n v="2022"/>
    <n v="1"/>
    <x v="275"/>
    <n v="8660"/>
    <n v="57"/>
    <n v="57607.91"/>
    <n v="45700.53"/>
    <n v="11907.38"/>
    <x v="19"/>
  </r>
  <r>
    <x v="2"/>
    <x v="2"/>
    <n v="2022"/>
    <n v="1"/>
    <x v="276"/>
    <n v="30562"/>
    <n v="552"/>
    <n v="82209.47"/>
    <n v="81505.67"/>
    <n v="703.8"/>
    <x v="19"/>
  </r>
  <r>
    <x v="2"/>
    <x v="2"/>
    <n v="2022"/>
    <n v="1"/>
    <x v="679"/>
    <n v="66969"/>
    <n v="1378"/>
    <n v="9116.7099999999991"/>
    <n v="9102.48"/>
    <n v="14.23"/>
    <x v="19"/>
  </r>
  <r>
    <x v="2"/>
    <x v="2"/>
    <n v="2022"/>
    <n v="1"/>
    <x v="277"/>
    <n v="3277646.8"/>
    <n v="18426"/>
    <n v="253545.66"/>
    <n v="247714.05"/>
    <n v="5831.61"/>
    <x v="19"/>
  </r>
  <r>
    <x v="2"/>
    <x v="2"/>
    <n v="2022"/>
    <n v="1"/>
    <x v="278"/>
    <n v="3774286.3280000002"/>
    <n v="119983"/>
    <n v="1558888"/>
    <n v="1431897.57"/>
    <n v="126990.43"/>
    <x v="19"/>
  </r>
  <r>
    <x v="2"/>
    <x v="2"/>
    <n v="2022"/>
    <n v="1"/>
    <x v="279"/>
    <n v="65.5"/>
    <n v="82"/>
    <n v="198971.9"/>
    <n v="196074.12"/>
    <n v="2897.78"/>
    <x v="19"/>
  </r>
  <r>
    <x v="2"/>
    <x v="2"/>
    <n v="2022"/>
    <n v="1"/>
    <x v="280"/>
    <n v="8221"/>
    <n v="210"/>
    <n v="57938.19"/>
    <n v="39928.910000000003"/>
    <n v="18009.28"/>
    <x v="19"/>
  </r>
  <r>
    <x v="2"/>
    <x v="2"/>
    <n v="2022"/>
    <n v="1"/>
    <x v="281"/>
    <n v="12396"/>
    <n v="844"/>
    <n v="1837.79"/>
    <n v="1803.67"/>
    <n v="34.119999999999997"/>
    <x v="19"/>
  </r>
  <r>
    <x v="2"/>
    <x v="2"/>
    <n v="2022"/>
    <n v="1"/>
    <x v="282"/>
    <n v="31990"/>
    <n v="5171"/>
    <n v="186906.26"/>
    <n v="175035.19"/>
    <n v="11871.07"/>
    <x v="19"/>
  </r>
  <r>
    <x v="2"/>
    <x v="2"/>
    <n v="2022"/>
    <n v="1"/>
    <x v="283"/>
    <n v="13475.8"/>
    <n v="608"/>
    <n v="110309.72"/>
    <n v="108905.2"/>
    <n v="1404.52"/>
    <x v="19"/>
  </r>
  <r>
    <x v="2"/>
    <x v="2"/>
    <n v="2022"/>
    <n v="1"/>
    <x v="284"/>
    <n v="13424"/>
    <n v="405"/>
    <n v="3877.15"/>
    <n v="3685.29"/>
    <n v="191.86"/>
    <x v="19"/>
  </r>
  <r>
    <x v="2"/>
    <x v="2"/>
    <n v="2022"/>
    <n v="1"/>
    <x v="592"/>
    <n v="1564"/>
    <n v="23"/>
    <n v="1191878.3999999999"/>
    <n v="1191878.3999999999"/>
    <n v="0"/>
    <x v="19"/>
  </r>
  <r>
    <x v="2"/>
    <x v="2"/>
    <n v="2022"/>
    <n v="1"/>
    <x v="285"/>
    <n v="42257"/>
    <n v="532"/>
    <n v="18503.939999999999"/>
    <n v="10564.01"/>
    <n v="7939.93"/>
    <x v="19"/>
  </r>
  <r>
    <x v="2"/>
    <x v="2"/>
    <n v="2022"/>
    <n v="1"/>
    <x v="462"/>
    <n v="410581.5"/>
    <n v="9341"/>
    <n v="84865.95"/>
    <n v="84841.24"/>
    <n v="24.71"/>
    <x v="19"/>
  </r>
  <r>
    <x v="2"/>
    <x v="2"/>
    <n v="2022"/>
    <n v="1"/>
    <x v="286"/>
    <n v="103305"/>
    <n v="17512"/>
    <n v="582711.51"/>
    <n v="547872.98"/>
    <n v="34838.53"/>
    <x v="19"/>
  </r>
  <r>
    <x v="2"/>
    <x v="2"/>
    <n v="2022"/>
    <n v="1"/>
    <x v="287"/>
    <n v="310307"/>
    <n v="7072"/>
    <n v="44400.6"/>
    <n v="41131.519999999997"/>
    <n v="3269.08"/>
    <x v="19"/>
  </r>
  <r>
    <x v="2"/>
    <x v="2"/>
    <n v="2022"/>
    <n v="1"/>
    <x v="288"/>
    <n v="0"/>
    <n v="0"/>
    <n v="0"/>
    <n v="0"/>
    <n v="0"/>
    <x v="19"/>
  </r>
  <r>
    <x v="2"/>
    <x v="2"/>
    <n v="2022"/>
    <n v="1"/>
    <x v="289"/>
    <n v="14119.388000000001"/>
    <n v="738"/>
    <n v="72196.039999999994"/>
    <n v="70447.78"/>
    <n v="1748.26"/>
    <x v="19"/>
  </r>
  <r>
    <x v="2"/>
    <x v="2"/>
    <n v="2022"/>
    <n v="1"/>
    <x v="290"/>
    <n v="19250"/>
    <n v="417"/>
    <n v="55475.69"/>
    <n v="52640.1"/>
    <n v="2835.59"/>
    <x v="19"/>
  </r>
  <r>
    <x v="2"/>
    <x v="2"/>
    <n v="2022"/>
    <n v="1"/>
    <x v="291"/>
    <n v="365.25"/>
    <n v="1639"/>
    <n v="3030814.4"/>
    <n v="1976561.46"/>
    <n v="1054252.94"/>
    <x v="19"/>
  </r>
  <r>
    <x v="2"/>
    <x v="2"/>
    <n v="2022"/>
    <n v="1"/>
    <x v="292"/>
    <n v="85352"/>
    <n v="2766"/>
    <n v="3532195.46"/>
    <n v="3418827.47"/>
    <n v="113367.99"/>
    <x v="19"/>
  </r>
  <r>
    <x v="2"/>
    <x v="2"/>
    <n v="2022"/>
    <n v="1"/>
    <x v="293"/>
    <n v="0"/>
    <n v="0"/>
    <n v="0"/>
    <n v="0"/>
    <n v="0"/>
    <x v="19"/>
  </r>
  <r>
    <x v="2"/>
    <x v="2"/>
    <n v="2022"/>
    <n v="1"/>
    <x v="294"/>
    <n v="317099"/>
    <n v="10500"/>
    <n v="35268515.789999999"/>
    <n v="34272585.289999999"/>
    <n v="995930.5"/>
    <x v="19"/>
  </r>
  <r>
    <x v="2"/>
    <x v="2"/>
    <n v="2022"/>
    <n v="1"/>
    <x v="503"/>
    <n v="568.25"/>
    <n v="53"/>
    <n v="3480.72"/>
    <n v="3135.14"/>
    <n v="345.58"/>
    <x v="19"/>
  </r>
  <r>
    <x v="2"/>
    <x v="2"/>
    <n v="2022"/>
    <n v="1"/>
    <x v="296"/>
    <n v="501125.99599999998"/>
    <n v="5494"/>
    <n v="22165.41"/>
    <n v="22123.42"/>
    <n v="41.99"/>
    <x v="19"/>
  </r>
  <r>
    <x v="2"/>
    <x v="2"/>
    <n v="2022"/>
    <n v="1"/>
    <x v="297"/>
    <n v="49628"/>
    <n v="1442"/>
    <n v="43898.1"/>
    <n v="42111.45"/>
    <n v="1786.65"/>
    <x v="19"/>
  </r>
  <r>
    <x v="2"/>
    <x v="2"/>
    <n v="2022"/>
    <n v="1"/>
    <x v="681"/>
    <n v="0"/>
    <n v="0"/>
    <n v="0"/>
    <n v="0"/>
    <n v="0"/>
    <x v="19"/>
  </r>
  <r>
    <x v="2"/>
    <x v="2"/>
    <n v="2022"/>
    <n v="1"/>
    <x v="682"/>
    <n v="12610"/>
    <n v="367"/>
    <n v="245.34"/>
    <n v="245.34"/>
    <n v="0"/>
    <x v="19"/>
  </r>
  <r>
    <x v="2"/>
    <x v="2"/>
    <n v="2022"/>
    <n v="1"/>
    <x v="559"/>
    <n v="154196"/>
    <n v="4794"/>
    <n v="26091.05"/>
    <n v="24620.12"/>
    <n v="1470.93"/>
    <x v="19"/>
  </r>
  <r>
    <x v="2"/>
    <x v="2"/>
    <n v="2022"/>
    <n v="1"/>
    <x v="298"/>
    <n v="484948.59399999998"/>
    <n v="14303"/>
    <n v="155268.24"/>
    <n v="145525.10999999999"/>
    <n v="9743.1299999999992"/>
    <x v="19"/>
  </r>
  <r>
    <x v="2"/>
    <x v="2"/>
    <n v="2022"/>
    <n v="1"/>
    <x v="588"/>
    <n v="0"/>
    <n v="0"/>
    <n v="0"/>
    <n v="0"/>
    <n v="0"/>
    <x v="19"/>
  </r>
  <r>
    <x v="2"/>
    <x v="2"/>
    <n v="2022"/>
    <n v="1"/>
    <x v="299"/>
    <n v="985095.5"/>
    <n v="24738"/>
    <n v="294281.25"/>
    <n v="268383.98"/>
    <n v="25897.27"/>
    <x v="19"/>
  </r>
  <r>
    <x v="2"/>
    <x v="2"/>
    <n v="2022"/>
    <n v="1"/>
    <x v="300"/>
    <n v="3750"/>
    <n v="38"/>
    <n v="49955.67"/>
    <n v="49955.67"/>
    <n v="0"/>
    <x v="19"/>
  </r>
  <r>
    <x v="2"/>
    <x v="2"/>
    <n v="2022"/>
    <n v="1"/>
    <x v="504"/>
    <n v="0"/>
    <n v="0"/>
    <n v="0"/>
    <n v="0"/>
    <n v="0"/>
    <x v="19"/>
  </r>
  <r>
    <x v="2"/>
    <x v="2"/>
    <n v="2022"/>
    <n v="1"/>
    <x v="301"/>
    <n v="520354.6"/>
    <n v="7497"/>
    <n v="429840.64000000001"/>
    <n v="404146.04"/>
    <n v="25694.6"/>
    <x v="19"/>
  </r>
  <r>
    <x v="2"/>
    <x v="2"/>
    <n v="2022"/>
    <n v="1"/>
    <x v="302"/>
    <n v="1260"/>
    <n v="42"/>
    <n v="468.3"/>
    <n v="468.3"/>
    <n v="0"/>
    <x v="19"/>
  </r>
  <r>
    <x v="2"/>
    <x v="2"/>
    <n v="2022"/>
    <n v="1"/>
    <x v="303"/>
    <n v="1091112.3999999999"/>
    <n v="18780"/>
    <n v="398129.27"/>
    <n v="375297.35"/>
    <n v="22831.919999999998"/>
    <x v="19"/>
  </r>
  <r>
    <x v="2"/>
    <x v="2"/>
    <n v="2022"/>
    <n v="1"/>
    <x v="304"/>
    <n v="85922.2"/>
    <n v="738"/>
    <n v="1219088.9099999999"/>
    <n v="1037613.93"/>
    <n v="181474.98"/>
    <x v="19"/>
  </r>
  <r>
    <x v="2"/>
    <x v="2"/>
    <n v="2022"/>
    <n v="1"/>
    <x v="305"/>
    <n v="169.07499999999999"/>
    <n v="170"/>
    <n v="122376.09"/>
    <n v="90290.5"/>
    <n v="32085.59"/>
    <x v="19"/>
  </r>
  <r>
    <x v="2"/>
    <x v="2"/>
    <n v="2022"/>
    <n v="1"/>
    <x v="306"/>
    <n v="0"/>
    <n v="0"/>
    <n v="0"/>
    <n v="0"/>
    <n v="0"/>
    <x v="19"/>
  </r>
  <r>
    <x v="2"/>
    <x v="2"/>
    <n v="2022"/>
    <n v="1"/>
    <x v="684"/>
    <n v="0"/>
    <n v="0"/>
    <n v="0"/>
    <n v="0"/>
    <n v="0"/>
    <x v="19"/>
  </r>
  <r>
    <x v="2"/>
    <x v="2"/>
    <n v="2022"/>
    <n v="1"/>
    <x v="307"/>
    <n v="232.999"/>
    <n v="244"/>
    <n v="380716.33"/>
    <n v="280323.31"/>
    <n v="100393.02"/>
    <x v="19"/>
  </r>
  <r>
    <x v="2"/>
    <x v="2"/>
    <n v="2022"/>
    <n v="1"/>
    <x v="308"/>
    <n v="21987"/>
    <n v="540"/>
    <n v="2912.08"/>
    <n v="2900.29"/>
    <n v="11.79"/>
    <x v="19"/>
  </r>
  <r>
    <x v="2"/>
    <x v="2"/>
    <n v="2022"/>
    <n v="1"/>
    <x v="505"/>
    <n v="450"/>
    <n v="11"/>
    <n v="59259.13"/>
    <n v="59259.13"/>
    <n v="0"/>
    <x v="19"/>
  </r>
  <r>
    <x v="2"/>
    <x v="2"/>
    <n v="2022"/>
    <n v="1"/>
    <x v="309"/>
    <n v="571240"/>
    <n v="17226"/>
    <n v="243162.96"/>
    <n v="226006.62"/>
    <n v="17156.34"/>
    <x v="19"/>
  </r>
  <r>
    <x v="2"/>
    <x v="2"/>
    <n v="2022"/>
    <n v="1"/>
    <x v="310"/>
    <n v="569560.40099999995"/>
    <n v="26232"/>
    <n v="475749.22"/>
    <n v="453481.45"/>
    <n v="22267.77"/>
    <x v="19"/>
  </r>
  <r>
    <x v="2"/>
    <x v="2"/>
    <n v="2022"/>
    <n v="1"/>
    <x v="822"/>
    <n v="0"/>
    <n v="0"/>
    <n v="0"/>
    <n v="0"/>
    <n v="0"/>
    <x v="19"/>
  </r>
  <r>
    <x v="2"/>
    <x v="2"/>
    <n v="2022"/>
    <n v="1"/>
    <x v="311"/>
    <n v="112449"/>
    <n v="3481"/>
    <n v="5146716.59"/>
    <n v="4814830.72"/>
    <n v="331885.87"/>
    <x v="19"/>
  </r>
  <r>
    <x v="2"/>
    <x v="2"/>
    <n v="2022"/>
    <n v="1"/>
    <x v="312"/>
    <n v="409.8"/>
    <n v="159"/>
    <n v="427887.67"/>
    <n v="141433.12"/>
    <n v="286454.55"/>
    <x v="19"/>
  </r>
  <r>
    <x v="2"/>
    <x v="2"/>
    <n v="2022"/>
    <n v="1"/>
    <x v="313"/>
    <n v="2118"/>
    <n v="20"/>
    <n v="65584.61"/>
    <n v="49556.57"/>
    <n v="16028.04"/>
    <x v="19"/>
  </r>
  <r>
    <x v="2"/>
    <x v="2"/>
    <n v="2022"/>
    <n v="1"/>
    <x v="314"/>
    <n v="252112.82199999999"/>
    <n v="2088"/>
    <n v="25158.31"/>
    <n v="25035.06"/>
    <n v="123.25"/>
    <x v="19"/>
  </r>
  <r>
    <x v="2"/>
    <x v="2"/>
    <n v="2022"/>
    <n v="1"/>
    <x v="542"/>
    <n v="0"/>
    <n v="0"/>
    <n v="0"/>
    <n v="0"/>
    <n v="0"/>
    <x v="19"/>
  </r>
  <r>
    <x v="2"/>
    <x v="2"/>
    <n v="2022"/>
    <n v="1"/>
    <x v="316"/>
    <n v="5052"/>
    <n v="169"/>
    <n v="3617.99"/>
    <n v="3291.84"/>
    <n v="326.14999999999998"/>
    <x v="19"/>
  </r>
  <r>
    <x v="2"/>
    <x v="2"/>
    <n v="2022"/>
    <n v="1"/>
    <x v="317"/>
    <n v="24045"/>
    <n v="334"/>
    <n v="6994.52"/>
    <n v="6994.52"/>
    <n v="0"/>
    <x v="19"/>
  </r>
  <r>
    <x v="2"/>
    <x v="2"/>
    <n v="2022"/>
    <n v="1"/>
    <x v="318"/>
    <n v="180"/>
    <n v="13"/>
    <n v="562987.64"/>
    <n v="562987.64"/>
    <n v="0"/>
    <x v="19"/>
  </r>
  <r>
    <x v="2"/>
    <x v="2"/>
    <n v="2022"/>
    <n v="1"/>
    <x v="686"/>
    <n v="17092.751"/>
    <n v="216"/>
    <n v="370.74"/>
    <n v="370.74"/>
    <n v="0"/>
    <x v="19"/>
  </r>
  <r>
    <x v="2"/>
    <x v="2"/>
    <n v="2022"/>
    <n v="1"/>
    <x v="319"/>
    <n v="233.2"/>
    <n v="104"/>
    <n v="155610.76999999999"/>
    <n v="146588.51"/>
    <n v="9022.26"/>
    <x v="19"/>
  </r>
  <r>
    <x v="2"/>
    <x v="2"/>
    <n v="2022"/>
    <n v="1"/>
    <x v="688"/>
    <n v="61500"/>
    <n v="109"/>
    <n v="809248.3"/>
    <n v="780540.08"/>
    <n v="28708.22"/>
    <x v="19"/>
  </r>
  <r>
    <x v="2"/>
    <x v="2"/>
    <n v="2022"/>
    <n v="1"/>
    <x v="321"/>
    <n v="0"/>
    <n v="0"/>
    <n v="0"/>
    <n v="0"/>
    <n v="0"/>
    <x v="19"/>
  </r>
  <r>
    <x v="2"/>
    <x v="2"/>
    <n v="2022"/>
    <n v="1"/>
    <x v="484"/>
    <n v="38"/>
    <n v="38"/>
    <n v="22188.880000000001"/>
    <n v="22188.880000000001"/>
    <n v="0"/>
    <x v="19"/>
  </r>
  <r>
    <x v="2"/>
    <x v="2"/>
    <n v="2022"/>
    <n v="1"/>
    <x v="323"/>
    <n v="3807737.0690000001"/>
    <n v="63980"/>
    <n v="367451.65"/>
    <n v="347483.88"/>
    <n v="19967.77"/>
    <x v="19"/>
  </r>
  <r>
    <x v="2"/>
    <x v="2"/>
    <n v="2022"/>
    <n v="1"/>
    <x v="324"/>
    <n v="9264"/>
    <n v="281"/>
    <n v="2123456.1800000002"/>
    <n v="1688556.68"/>
    <n v="434899.5"/>
    <x v="19"/>
  </r>
  <r>
    <x v="2"/>
    <x v="2"/>
    <n v="2022"/>
    <n v="1"/>
    <x v="325"/>
    <n v="15972"/>
    <n v="284"/>
    <n v="365458.99"/>
    <n v="280158.59999999998"/>
    <n v="85300.39"/>
    <x v="19"/>
  </r>
  <r>
    <x v="2"/>
    <x v="2"/>
    <n v="2022"/>
    <n v="1"/>
    <x v="327"/>
    <n v="130160.1"/>
    <n v="3370"/>
    <n v="66087.22"/>
    <n v="64158.96"/>
    <n v="1928.26"/>
    <x v="19"/>
  </r>
  <r>
    <x v="2"/>
    <x v="2"/>
    <n v="2022"/>
    <n v="1"/>
    <x v="329"/>
    <n v="61369"/>
    <n v="2051"/>
    <n v="2679818.71"/>
    <n v="2411299.15"/>
    <n v="268519.56"/>
    <x v="19"/>
  </r>
  <r>
    <x v="2"/>
    <x v="2"/>
    <n v="2022"/>
    <n v="1"/>
    <x v="463"/>
    <n v="460"/>
    <n v="11"/>
    <n v="113917.04"/>
    <n v="113917.04"/>
    <n v="0"/>
    <x v="19"/>
  </r>
  <r>
    <x v="2"/>
    <x v="2"/>
    <n v="2022"/>
    <n v="1"/>
    <x v="330"/>
    <n v="7590"/>
    <n v="47"/>
    <n v="48910.73"/>
    <n v="45135.15"/>
    <n v="3775.58"/>
    <x v="19"/>
  </r>
  <r>
    <x v="2"/>
    <x v="2"/>
    <n v="2022"/>
    <n v="1"/>
    <x v="331"/>
    <n v="8338"/>
    <n v="28"/>
    <n v="882.8"/>
    <n v="851.26"/>
    <n v="31.54"/>
    <x v="19"/>
  </r>
  <r>
    <x v="2"/>
    <x v="2"/>
    <n v="2022"/>
    <n v="1"/>
    <x v="332"/>
    <n v="868383.076"/>
    <n v="17197"/>
    <n v="400014.7"/>
    <n v="369752.28"/>
    <n v="30262.42"/>
    <x v="19"/>
  </r>
  <r>
    <x v="2"/>
    <x v="2"/>
    <n v="2022"/>
    <n v="1"/>
    <x v="628"/>
    <n v="0"/>
    <n v="0"/>
    <n v="0"/>
    <n v="0"/>
    <n v="0"/>
    <x v="19"/>
  </r>
  <r>
    <x v="2"/>
    <x v="2"/>
    <n v="2022"/>
    <n v="1"/>
    <x v="333"/>
    <n v="5710103.6840000004"/>
    <n v="90905"/>
    <n v="1687652.55"/>
    <n v="1558067.06"/>
    <n v="129585.49"/>
    <x v="19"/>
  </r>
  <r>
    <x v="2"/>
    <x v="2"/>
    <n v="2022"/>
    <n v="1"/>
    <x v="629"/>
    <n v="0"/>
    <n v="0"/>
    <n v="0"/>
    <n v="0"/>
    <n v="0"/>
    <x v="19"/>
  </r>
  <r>
    <x v="2"/>
    <x v="2"/>
    <n v="2022"/>
    <n v="1"/>
    <x v="335"/>
    <n v="1199.1600000000001"/>
    <n v="57"/>
    <n v="216334.63"/>
    <n v="192648.2"/>
    <n v="23686.43"/>
    <x v="19"/>
  </r>
  <r>
    <x v="2"/>
    <x v="2"/>
    <n v="2022"/>
    <n v="1"/>
    <x v="581"/>
    <n v="6152.5"/>
    <n v="37"/>
    <n v="4693.3599999999997"/>
    <n v="4300.95"/>
    <n v="392.41"/>
    <x v="19"/>
  </r>
  <r>
    <x v="2"/>
    <x v="2"/>
    <n v="2022"/>
    <n v="1"/>
    <x v="336"/>
    <n v="114643.6"/>
    <n v="2123"/>
    <n v="3572863.96"/>
    <n v="3313738.71"/>
    <n v="259125.25"/>
    <x v="19"/>
  </r>
  <r>
    <x v="2"/>
    <x v="2"/>
    <n v="2022"/>
    <n v="1"/>
    <x v="337"/>
    <n v="5706.9"/>
    <n v="2642"/>
    <n v="4275223.3600000003"/>
    <n v="4253715.0199999996"/>
    <n v="21508.34"/>
    <x v="19"/>
  </r>
  <r>
    <x v="2"/>
    <x v="2"/>
    <n v="2022"/>
    <n v="1"/>
    <x v="338"/>
    <n v="13240462.98"/>
    <n v="302659"/>
    <n v="2618125.79"/>
    <n v="2450729.91"/>
    <n v="167395.88"/>
    <x v="19"/>
  </r>
  <r>
    <x v="2"/>
    <x v="2"/>
    <n v="2022"/>
    <n v="1"/>
    <x v="339"/>
    <n v="3260"/>
    <n v="94"/>
    <n v="1063512.94"/>
    <n v="1063512.94"/>
    <n v="0"/>
    <x v="19"/>
  </r>
  <r>
    <x v="2"/>
    <x v="2"/>
    <n v="2022"/>
    <n v="1"/>
    <x v="340"/>
    <n v="130.28"/>
    <n v="23"/>
    <n v="20201.669999999998"/>
    <n v="20201.669999999998"/>
    <n v="0"/>
    <x v="19"/>
  </r>
  <r>
    <x v="2"/>
    <x v="2"/>
    <n v="2022"/>
    <n v="1"/>
    <x v="341"/>
    <n v="400"/>
    <n v="12"/>
    <n v="251924.49"/>
    <n v="212196.91"/>
    <n v="39727.58"/>
    <x v="19"/>
  </r>
  <r>
    <x v="2"/>
    <x v="2"/>
    <n v="2022"/>
    <n v="1"/>
    <x v="342"/>
    <n v="0"/>
    <n v="0"/>
    <n v="0"/>
    <n v="0"/>
    <n v="0"/>
    <x v="19"/>
  </r>
  <r>
    <x v="2"/>
    <x v="2"/>
    <n v="2022"/>
    <n v="1"/>
    <x v="345"/>
    <n v="1173.68"/>
    <n v="930"/>
    <n v="2586156.64"/>
    <n v="2465871.1"/>
    <n v="120285.54"/>
    <x v="19"/>
  </r>
  <r>
    <x v="2"/>
    <x v="2"/>
    <n v="2022"/>
    <n v="1"/>
    <x v="346"/>
    <n v="46719"/>
    <n v="662"/>
    <n v="7258.94"/>
    <n v="7181.46"/>
    <n v="77.48"/>
    <x v="19"/>
  </r>
  <r>
    <x v="2"/>
    <x v="2"/>
    <n v="2022"/>
    <n v="1"/>
    <x v="347"/>
    <n v="316373"/>
    <n v="1905"/>
    <n v="298066.40999999997"/>
    <n v="286974.93"/>
    <n v="11091.48"/>
    <x v="19"/>
  </r>
  <r>
    <x v="2"/>
    <x v="2"/>
    <n v="2022"/>
    <n v="1"/>
    <x v="348"/>
    <n v="24788"/>
    <n v="160"/>
    <n v="380675.65"/>
    <n v="269472.68"/>
    <n v="111202.97"/>
    <x v="19"/>
  </r>
  <r>
    <x v="2"/>
    <x v="2"/>
    <n v="2022"/>
    <n v="1"/>
    <x v="349"/>
    <n v="0"/>
    <n v="0"/>
    <n v="0"/>
    <n v="0"/>
    <n v="0"/>
    <x v="19"/>
  </r>
  <r>
    <x v="2"/>
    <x v="2"/>
    <n v="2022"/>
    <n v="1"/>
    <x v="350"/>
    <n v="1042"/>
    <n v="37"/>
    <n v="41852.94"/>
    <n v="35745.06"/>
    <n v="6107.88"/>
    <x v="19"/>
  </r>
  <r>
    <x v="2"/>
    <x v="2"/>
    <n v="2022"/>
    <n v="1"/>
    <x v="351"/>
    <n v="7948"/>
    <n v="200"/>
    <n v="83368.37"/>
    <n v="66467.009999999995"/>
    <n v="16901.36"/>
    <x v="19"/>
  </r>
  <r>
    <x v="2"/>
    <x v="2"/>
    <n v="2022"/>
    <n v="1"/>
    <x v="352"/>
    <n v="48"/>
    <n v="26"/>
    <n v="260437.13"/>
    <n v="260437.13"/>
    <n v="0"/>
    <x v="19"/>
  </r>
  <r>
    <x v="2"/>
    <x v="2"/>
    <n v="2022"/>
    <n v="1"/>
    <x v="353"/>
    <n v="860058.70600000001"/>
    <n v="40210"/>
    <n v="1971022.25"/>
    <n v="1889063.26"/>
    <n v="81958.990000000005"/>
    <x v="19"/>
  </r>
  <r>
    <x v="2"/>
    <x v="2"/>
    <n v="2022"/>
    <n v="1"/>
    <x v="465"/>
    <n v="0"/>
    <n v="0"/>
    <n v="0"/>
    <n v="0"/>
    <n v="0"/>
    <x v="19"/>
  </r>
  <r>
    <x v="2"/>
    <x v="2"/>
    <n v="2022"/>
    <n v="1"/>
    <x v="693"/>
    <n v="0"/>
    <n v="0"/>
    <n v="0"/>
    <n v="0"/>
    <n v="0"/>
    <x v="19"/>
  </r>
  <r>
    <x v="2"/>
    <x v="2"/>
    <n v="2022"/>
    <n v="1"/>
    <x v="354"/>
    <n v="6399"/>
    <n v="64"/>
    <n v="3802.83"/>
    <n v="3802.83"/>
    <n v="0"/>
    <x v="19"/>
  </r>
  <r>
    <x v="2"/>
    <x v="2"/>
    <n v="2022"/>
    <n v="1"/>
    <x v="535"/>
    <n v="0"/>
    <n v="0"/>
    <n v="0"/>
    <n v="0"/>
    <n v="0"/>
    <x v="19"/>
  </r>
  <r>
    <x v="2"/>
    <x v="2"/>
    <n v="2022"/>
    <n v="1"/>
    <x v="355"/>
    <n v="38070"/>
    <n v="296"/>
    <n v="1482686.25"/>
    <n v="1181981.78"/>
    <n v="300704.46999999997"/>
    <x v="19"/>
  </r>
  <r>
    <x v="2"/>
    <x v="2"/>
    <n v="2022"/>
    <n v="1"/>
    <x v="356"/>
    <n v="594131"/>
    <n v="3967"/>
    <n v="30188.02"/>
    <n v="30143.4"/>
    <n v="44.62"/>
    <x v="19"/>
  </r>
  <r>
    <x v="2"/>
    <x v="2"/>
    <n v="2022"/>
    <n v="1"/>
    <x v="357"/>
    <n v="101489.611"/>
    <n v="4896"/>
    <n v="125143.98"/>
    <n v="102824.02"/>
    <n v="22319.96"/>
    <x v="19"/>
  </r>
  <r>
    <x v="2"/>
    <x v="2"/>
    <n v="2022"/>
    <n v="1"/>
    <x v="506"/>
    <n v="8367"/>
    <n v="149"/>
    <n v="2103.7199999999998"/>
    <n v="2091.64"/>
    <n v="12.08"/>
    <x v="19"/>
  </r>
  <r>
    <x v="2"/>
    <x v="2"/>
    <n v="2022"/>
    <n v="1"/>
    <x v="359"/>
    <n v="7164550.1210000003"/>
    <n v="138107"/>
    <n v="1143075.6499999999"/>
    <n v="1009250.67"/>
    <n v="133824.98000000001"/>
    <x v="19"/>
  </r>
  <r>
    <x v="2"/>
    <x v="2"/>
    <n v="2022"/>
    <n v="1"/>
    <x v="360"/>
    <n v="37.799999999999997"/>
    <n v="38"/>
    <n v="1691.6"/>
    <n v="1691.6"/>
    <n v="0"/>
    <x v="19"/>
  </r>
  <r>
    <x v="2"/>
    <x v="2"/>
    <n v="2022"/>
    <n v="1"/>
    <x v="694"/>
    <n v="0"/>
    <n v="0"/>
    <n v="0"/>
    <n v="0"/>
    <n v="0"/>
    <x v="19"/>
  </r>
  <r>
    <x v="2"/>
    <x v="2"/>
    <n v="2022"/>
    <n v="1"/>
    <x v="361"/>
    <n v="2826865.4330000002"/>
    <n v="46318"/>
    <n v="371342"/>
    <n v="342929.3"/>
    <n v="28412.7"/>
    <x v="19"/>
  </r>
  <r>
    <x v="2"/>
    <x v="2"/>
    <n v="2022"/>
    <n v="1"/>
    <x v="362"/>
    <n v="0"/>
    <n v="0"/>
    <n v="0"/>
    <n v="0"/>
    <n v="0"/>
    <x v="19"/>
  </r>
  <r>
    <x v="2"/>
    <x v="2"/>
    <n v="2022"/>
    <n v="1"/>
    <x v="363"/>
    <n v="0"/>
    <n v="0"/>
    <n v="0"/>
    <n v="0"/>
    <n v="0"/>
    <x v="19"/>
  </r>
  <r>
    <x v="2"/>
    <x v="2"/>
    <n v="2022"/>
    <n v="1"/>
    <x v="364"/>
    <n v="219850.5"/>
    <n v="1464"/>
    <n v="7073.52"/>
    <n v="7061.86"/>
    <n v="11.66"/>
    <x v="19"/>
  </r>
  <r>
    <x v="2"/>
    <x v="2"/>
    <n v="2022"/>
    <n v="1"/>
    <x v="365"/>
    <n v="1052"/>
    <n v="162"/>
    <n v="134.99"/>
    <n v="132.06"/>
    <n v="2.93"/>
    <x v="19"/>
  </r>
  <r>
    <x v="2"/>
    <x v="2"/>
    <n v="2022"/>
    <n v="1"/>
    <x v="366"/>
    <n v="13950"/>
    <n v="156"/>
    <n v="767.75"/>
    <n v="764.66"/>
    <n v="3.09"/>
    <x v="19"/>
  </r>
  <r>
    <x v="2"/>
    <x v="2"/>
    <n v="2022"/>
    <n v="1"/>
    <x v="367"/>
    <n v="0"/>
    <n v="0"/>
    <n v="0"/>
    <n v="0"/>
    <n v="0"/>
    <x v="19"/>
  </r>
  <r>
    <x v="2"/>
    <x v="2"/>
    <n v="2022"/>
    <n v="1"/>
    <x v="368"/>
    <n v="840"/>
    <n v="14"/>
    <n v="244705.57"/>
    <n v="244705.57"/>
    <n v="0"/>
    <x v="19"/>
  </r>
  <r>
    <x v="2"/>
    <x v="2"/>
    <n v="2022"/>
    <n v="1"/>
    <x v="369"/>
    <n v="8591509.5"/>
    <n v="218916"/>
    <n v="3040822.53"/>
    <n v="2904542.24"/>
    <n v="136280.29"/>
    <x v="19"/>
  </r>
  <r>
    <x v="2"/>
    <x v="2"/>
    <n v="2022"/>
    <n v="1"/>
    <x v="695"/>
    <n v="0"/>
    <n v="0"/>
    <n v="0"/>
    <n v="0"/>
    <n v="0"/>
    <x v="19"/>
  </r>
  <r>
    <x v="2"/>
    <x v="2"/>
    <n v="2022"/>
    <n v="1"/>
    <x v="370"/>
    <n v="18850"/>
    <n v="825"/>
    <n v="13350.82"/>
    <n v="12444.8"/>
    <n v="906.02"/>
    <x v="19"/>
  </r>
  <r>
    <x v="2"/>
    <x v="2"/>
    <n v="2022"/>
    <n v="1"/>
    <x v="371"/>
    <n v="8061493.9170000004"/>
    <n v="155249"/>
    <n v="1590090.94"/>
    <n v="1484513.97"/>
    <n v="105576.97"/>
    <x v="19"/>
  </r>
  <r>
    <x v="2"/>
    <x v="2"/>
    <n v="2022"/>
    <n v="1"/>
    <x v="560"/>
    <n v="0"/>
    <n v="0"/>
    <n v="0"/>
    <n v="0"/>
    <n v="0"/>
    <x v="19"/>
  </r>
  <r>
    <x v="2"/>
    <x v="2"/>
    <n v="2022"/>
    <n v="1"/>
    <x v="372"/>
    <n v="4099696.3629999999"/>
    <n v="106190"/>
    <n v="1309967.47"/>
    <n v="1201873.25"/>
    <n v="108094.22"/>
    <x v="19"/>
  </r>
  <r>
    <x v="2"/>
    <x v="2"/>
    <n v="2022"/>
    <n v="1"/>
    <x v="373"/>
    <n v="0"/>
    <n v="0"/>
    <n v="0"/>
    <n v="0"/>
    <n v="0"/>
    <x v="19"/>
  </r>
  <r>
    <x v="2"/>
    <x v="2"/>
    <n v="2022"/>
    <n v="1"/>
    <x v="374"/>
    <n v="7597"/>
    <n v="172"/>
    <n v="912385.75"/>
    <n v="778313.82"/>
    <n v="134071.93"/>
    <x v="19"/>
  </r>
  <r>
    <x v="2"/>
    <x v="2"/>
    <n v="2022"/>
    <n v="1"/>
    <x v="736"/>
    <n v="0"/>
    <n v="0"/>
    <n v="0"/>
    <n v="0"/>
    <n v="0"/>
    <x v="19"/>
  </r>
  <r>
    <x v="2"/>
    <x v="2"/>
    <n v="2022"/>
    <n v="1"/>
    <x v="375"/>
    <n v="1165149"/>
    <n v="17879"/>
    <n v="102047.25"/>
    <n v="100589.38"/>
    <n v="1457.87"/>
    <x v="19"/>
  </r>
  <r>
    <x v="2"/>
    <x v="2"/>
    <n v="2022"/>
    <n v="1"/>
    <x v="376"/>
    <n v="308909.5"/>
    <n v="7525"/>
    <n v="628339.43999999994"/>
    <n v="559659.36"/>
    <n v="68680.08"/>
    <x v="19"/>
  </r>
  <r>
    <x v="2"/>
    <x v="2"/>
    <n v="2022"/>
    <n v="1"/>
    <x v="377"/>
    <n v="29100"/>
    <n v="100"/>
    <n v="971363.64"/>
    <n v="913878.1"/>
    <n v="57485.54"/>
    <x v="19"/>
  </r>
  <r>
    <x v="2"/>
    <x v="2"/>
    <n v="2022"/>
    <n v="1"/>
    <x v="378"/>
    <n v="0"/>
    <n v="0"/>
    <n v="0"/>
    <n v="0"/>
    <n v="0"/>
    <x v="19"/>
  </r>
  <r>
    <x v="2"/>
    <x v="2"/>
    <n v="2022"/>
    <n v="1"/>
    <x v="379"/>
    <n v="396.91"/>
    <n v="222"/>
    <n v="620387.14"/>
    <n v="559395.94999999995"/>
    <n v="60991.19"/>
    <x v="19"/>
  </r>
  <r>
    <x v="2"/>
    <x v="2"/>
    <n v="2022"/>
    <n v="1"/>
    <x v="696"/>
    <n v="450"/>
    <n v="15"/>
    <n v="600695.38"/>
    <n v="600695.38"/>
    <n v="0"/>
    <x v="19"/>
  </r>
  <r>
    <x v="2"/>
    <x v="2"/>
    <n v="2022"/>
    <n v="1"/>
    <x v="381"/>
    <n v="4072"/>
    <n v="185"/>
    <n v="62976.88"/>
    <n v="56818.53"/>
    <n v="6158.35"/>
    <x v="19"/>
  </r>
  <r>
    <x v="2"/>
    <x v="2"/>
    <n v="2022"/>
    <n v="1"/>
    <x v="382"/>
    <n v="80358"/>
    <n v="186"/>
    <n v="1229633.1399999999"/>
    <n v="1105609.5900000001"/>
    <n v="124023.55"/>
    <x v="19"/>
  </r>
  <r>
    <x v="2"/>
    <x v="2"/>
    <n v="2022"/>
    <n v="1"/>
    <x v="507"/>
    <n v="10216"/>
    <n v="134"/>
    <n v="118469.39"/>
    <n v="111708.46"/>
    <n v="6760.93"/>
    <x v="19"/>
  </r>
  <r>
    <x v="2"/>
    <x v="2"/>
    <n v="2022"/>
    <n v="1"/>
    <x v="383"/>
    <n v="10412"/>
    <n v="203"/>
    <n v="5423.96"/>
    <n v="5404.06"/>
    <n v="19.899999999999999"/>
    <x v="19"/>
  </r>
  <r>
    <x v="2"/>
    <x v="2"/>
    <n v="2022"/>
    <n v="1"/>
    <x v="755"/>
    <n v="0"/>
    <n v="0"/>
    <n v="0"/>
    <n v="0"/>
    <n v="0"/>
    <x v="19"/>
  </r>
  <r>
    <x v="2"/>
    <x v="2"/>
    <n v="2022"/>
    <n v="1"/>
    <x v="384"/>
    <n v="6337331.0899999999"/>
    <n v="140042"/>
    <n v="2504447.41"/>
    <n v="2283081.67"/>
    <n v="221365.74"/>
    <x v="19"/>
  </r>
  <r>
    <x v="2"/>
    <x v="2"/>
    <n v="2022"/>
    <n v="1"/>
    <x v="467"/>
    <n v="0"/>
    <n v="0"/>
    <n v="0"/>
    <n v="0"/>
    <n v="0"/>
    <x v="19"/>
  </r>
  <r>
    <x v="2"/>
    <x v="2"/>
    <n v="2022"/>
    <n v="1"/>
    <x v="508"/>
    <n v="1054"/>
    <n v="36"/>
    <n v="265.49"/>
    <n v="265.49"/>
    <n v="0"/>
    <x v="19"/>
  </r>
  <r>
    <x v="2"/>
    <x v="2"/>
    <n v="2022"/>
    <n v="1"/>
    <x v="509"/>
    <n v="251333.5"/>
    <n v="2858"/>
    <n v="18065.259999999998"/>
    <n v="18063.759999999998"/>
    <n v="1.5"/>
    <x v="19"/>
  </r>
  <r>
    <x v="2"/>
    <x v="2"/>
    <n v="2022"/>
    <n v="1"/>
    <x v="385"/>
    <n v="1505357"/>
    <n v="38425"/>
    <n v="1027699.34"/>
    <n v="957522.27"/>
    <n v="70177.070000000007"/>
    <x v="19"/>
  </r>
  <r>
    <x v="2"/>
    <x v="2"/>
    <n v="2022"/>
    <n v="1"/>
    <x v="546"/>
    <n v="0"/>
    <n v="0"/>
    <n v="0"/>
    <n v="0"/>
    <n v="0"/>
    <x v="19"/>
  </r>
  <r>
    <x v="2"/>
    <x v="2"/>
    <n v="2022"/>
    <n v="1"/>
    <x v="561"/>
    <n v="30760.5"/>
    <n v="583"/>
    <n v="6325.24"/>
    <n v="5607.25"/>
    <n v="717.99"/>
    <x v="19"/>
  </r>
  <r>
    <x v="2"/>
    <x v="2"/>
    <n v="2022"/>
    <n v="1"/>
    <x v="386"/>
    <n v="1488078.2"/>
    <n v="36204"/>
    <n v="171757.01"/>
    <n v="161295.93"/>
    <n v="10461.08"/>
    <x v="19"/>
  </r>
  <r>
    <x v="2"/>
    <x v="2"/>
    <n v="2022"/>
    <n v="1"/>
    <x v="387"/>
    <n v="2730"/>
    <n v="13"/>
    <n v="42.89"/>
    <n v="42.89"/>
    <n v="0"/>
    <x v="19"/>
  </r>
  <r>
    <x v="2"/>
    <x v="2"/>
    <n v="2022"/>
    <n v="1"/>
    <x v="388"/>
    <n v="2380"/>
    <n v="23"/>
    <n v="33320.99"/>
    <n v="33320.99"/>
    <n v="0"/>
    <x v="19"/>
  </r>
  <r>
    <x v="2"/>
    <x v="2"/>
    <n v="2022"/>
    <n v="1"/>
    <x v="389"/>
    <n v="391364.25"/>
    <n v="6358"/>
    <n v="75896.45"/>
    <n v="72902.37"/>
    <n v="2994.08"/>
    <x v="19"/>
  </r>
  <r>
    <x v="2"/>
    <x v="2"/>
    <n v="2022"/>
    <n v="1"/>
    <x v="390"/>
    <n v="516651.55800000002"/>
    <n v="43453"/>
    <n v="338508.93"/>
    <n v="327703.31"/>
    <n v="10805.62"/>
    <x v="19"/>
  </r>
  <r>
    <x v="2"/>
    <x v="2"/>
    <n v="2022"/>
    <n v="1"/>
    <x v="630"/>
    <n v="1020"/>
    <n v="34"/>
    <n v="19523.43"/>
    <n v="18980.849999999999"/>
    <n v="542.58000000000004"/>
    <x v="19"/>
  </r>
  <r>
    <x v="2"/>
    <x v="2"/>
    <n v="2022"/>
    <n v="1"/>
    <x v="737"/>
    <n v="420"/>
    <n v="14"/>
    <n v="109602.71"/>
    <n v="109602.71"/>
    <n v="0"/>
    <x v="19"/>
  </r>
  <r>
    <x v="2"/>
    <x v="2"/>
    <n v="2022"/>
    <n v="1"/>
    <x v="391"/>
    <n v="138865"/>
    <n v="2983"/>
    <n v="32304.17"/>
    <n v="28288.53"/>
    <n v="4015.64"/>
    <x v="19"/>
  </r>
  <r>
    <x v="2"/>
    <x v="2"/>
    <n v="2022"/>
    <n v="1"/>
    <x v="392"/>
    <n v="24"/>
    <n v="120"/>
    <n v="13861.74"/>
    <n v="11626.81"/>
    <n v="2234.9299999999998"/>
    <x v="19"/>
  </r>
  <r>
    <x v="2"/>
    <x v="2"/>
    <n v="2022"/>
    <n v="1"/>
    <x v="393"/>
    <n v="57690"/>
    <n v="1031"/>
    <n v="595808.84"/>
    <n v="543819.88"/>
    <n v="51988.959999999999"/>
    <x v="19"/>
  </r>
  <r>
    <x v="2"/>
    <x v="2"/>
    <n v="2022"/>
    <n v="1"/>
    <x v="562"/>
    <n v="76000"/>
    <n v="1193"/>
    <n v="8218.31"/>
    <n v="7936.74"/>
    <n v="281.57"/>
    <x v="19"/>
  </r>
  <r>
    <x v="2"/>
    <x v="2"/>
    <n v="2022"/>
    <n v="1"/>
    <x v="750"/>
    <n v="0"/>
    <n v="0"/>
    <n v="0"/>
    <n v="0"/>
    <n v="0"/>
    <x v="19"/>
  </r>
  <r>
    <x v="2"/>
    <x v="2"/>
    <n v="2022"/>
    <n v="1"/>
    <x v="510"/>
    <n v="349"/>
    <n v="26"/>
    <n v="11356.4"/>
    <n v="6798.14"/>
    <n v="4558.26"/>
    <x v="19"/>
  </r>
  <r>
    <x v="2"/>
    <x v="2"/>
    <n v="2022"/>
    <n v="1"/>
    <x v="485"/>
    <n v="1146"/>
    <n v="25"/>
    <n v="309465.44"/>
    <n v="309465.44"/>
    <n v="0"/>
    <x v="19"/>
  </r>
  <r>
    <x v="2"/>
    <x v="2"/>
    <n v="2022"/>
    <n v="1"/>
    <x v="582"/>
    <n v="0"/>
    <n v="0"/>
    <n v="0"/>
    <n v="0"/>
    <n v="0"/>
    <x v="19"/>
  </r>
  <r>
    <x v="2"/>
    <x v="2"/>
    <n v="2022"/>
    <n v="1"/>
    <x v="394"/>
    <n v="16345.1"/>
    <n v="2555"/>
    <n v="15094.26"/>
    <n v="14825.99"/>
    <n v="268.27"/>
    <x v="19"/>
  </r>
  <r>
    <x v="2"/>
    <x v="2"/>
    <n v="2022"/>
    <n v="1"/>
    <x v="594"/>
    <n v="5160"/>
    <n v="83"/>
    <n v="24113.59"/>
    <n v="24111.07"/>
    <n v="2.52"/>
    <x v="19"/>
  </r>
  <r>
    <x v="2"/>
    <x v="2"/>
    <n v="2022"/>
    <n v="1"/>
    <x v="468"/>
    <n v="35899"/>
    <n v="430"/>
    <n v="63419.199999999997"/>
    <n v="62191.99"/>
    <n v="1227.21"/>
    <x v="19"/>
  </r>
  <r>
    <x v="2"/>
    <x v="2"/>
    <n v="2022"/>
    <n v="1"/>
    <x v="511"/>
    <n v="108"/>
    <n v="38"/>
    <n v="980321.11"/>
    <n v="980321.11"/>
    <n v="0"/>
    <x v="19"/>
  </r>
  <r>
    <x v="2"/>
    <x v="2"/>
    <n v="2022"/>
    <n v="1"/>
    <x v="727"/>
    <n v="1446"/>
    <n v="12"/>
    <n v="20966.189999999999"/>
    <n v="20966.189999999999"/>
    <n v="0"/>
    <x v="19"/>
  </r>
  <r>
    <x v="2"/>
    <x v="2"/>
    <n v="2022"/>
    <n v="1"/>
    <x v="835"/>
    <n v="0"/>
    <n v="0"/>
    <n v="0"/>
    <n v="0"/>
    <n v="0"/>
    <x v="19"/>
  </r>
  <r>
    <x v="2"/>
    <x v="2"/>
    <n v="2022"/>
    <n v="1"/>
    <x v="839"/>
    <n v="0"/>
    <n v="0"/>
    <n v="0"/>
    <n v="0"/>
    <n v="0"/>
    <x v="19"/>
  </r>
  <r>
    <x v="2"/>
    <x v="2"/>
    <n v="2022"/>
    <n v="1"/>
    <x v="396"/>
    <n v="68991"/>
    <n v="38"/>
    <n v="259118.9"/>
    <n v="244249.85"/>
    <n v="14869.05"/>
    <x v="19"/>
  </r>
  <r>
    <x v="2"/>
    <x v="2"/>
    <n v="2022"/>
    <n v="1"/>
    <x v="397"/>
    <n v="4439"/>
    <n v="118"/>
    <n v="10811.44"/>
    <n v="10447.540000000001"/>
    <n v="363.9"/>
    <x v="19"/>
  </r>
  <r>
    <x v="2"/>
    <x v="2"/>
    <n v="2022"/>
    <n v="1"/>
    <x v="769"/>
    <n v="6187"/>
    <n v="191"/>
    <n v="1052.54"/>
    <n v="822.49"/>
    <n v="230.05"/>
    <x v="19"/>
  </r>
  <r>
    <x v="2"/>
    <x v="2"/>
    <n v="2022"/>
    <n v="1"/>
    <x v="398"/>
    <n v="912410.88199999998"/>
    <n v="12892"/>
    <n v="77943.990000000005"/>
    <n v="77917.8"/>
    <n v="26.19"/>
    <x v="19"/>
  </r>
  <r>
    <x v="2"/>
    <x v="2"/>
    <n v="2022"/>
    <n v="1"/>
    <x v="399"/>
    <n v="0"/>
    <n v="0"/>
    <n v="0"/>
    <n v="0"/>
    <n v="0"/>
    <x v="19"/>
  </r>
  <r>
    <x v="2"/>
    <x v="2"/>
    <n v="2022"/>
    <n v="1"/>
    <x v="400"/>
    <n v="2595115"/>
    <n v="34330"/>
    <n v="410148.43"/>
    <n v="382106.04"/>
    <n v="28042.39"/>
    <x v="19"/>
  </r>
  <r>
    <x v="2"/>
    <x v="2"/>
    <n v="2022"/>
    <n v="1"/>
    <x v="401"/>
    <n v="26423.384999999998"/>
    <n v="6324"/>
    <n v="72989.67"/>
    <n v="68515.149999999994"/>
    <n v="4474.5200000000004"/>
    <x v="19"/>
  </r>
  <r>
    <x v="2"/>
    <x v="2"/>
    <n v="2022"/>
    <n v="1"/>
    <x v="537"/>
    <n v="14.2"/>
    <n v="23"/>
    <n v="93995.92"/>
    <n v="93995.92"/>
    <n v="0"/>
    <x v="19"/>
  </r>
  <r>
    <x v="2"/>
    <x v="2"/>
    <n v="2022"/>
    <n v="1"/>
    <x v="402"/>
    <n v="4221.5010000000002"/>
    <n v="563"/>
    <n v="19236.09"/>
    <n v="13675.47"/>
    <n v="5560.62"/>
    <x v="19"/>
  </r>
  <r>
    <x v="2"/>
    <x v="2"/>
    <n v="2022"/>
    <n v="1"/>
    <x v="512"/>
    <n v="111866"/>
    <n v="620"/>
    <n v="1606265.53"/>
    <n v="1387785.75"/>
    <n v="218479.78"/>
    <x v="19"/>
  </r>
  <r>
    <x v="2"/>
    <x v="2"/>
    <n v="2022"/>
    <n v="1"/>
    <x v="836"/>
    <n v="0"/>
    <n v="0"/>
    <n v="0"/>
    <n v="0"/>
    <n v="0"/>
    <x v="19"/>
  </r>
  <r>
    <x v="2"/>
    <x v="2"/>
    <n v="2022"/>
    <n v="1"/>
    <x v="563"/>
    <n v="5066"/>
    <n v="75"/>
    <n v="1189.8800000000001"/>
    <n v="1165.01"/>
    <n v="24.87"/>
    <x v="19"/>
  </r>
  <r>
    <x v="2"/>
    <x v="2"/>
    <n v="2022"/>
    <n v="1"/>
    <x v="403"/>
    <n v="1514"/>
    <n v="42"/>
    <n v="21611.01"/>
    <n v="20979.81"/>
    <n v="631.20000000000005"/>
    <x v="19"/>
  </r>
  <r>
    <x v="2"/>
    <x v="2"/>
    <n v="2022"/>
    <n v="1"/>
    <x v="404"/>
    <n v="0"/>
    <n v="0"/>
    <n v="0"/>
    <n v="0"/>
    <n v="0"/>
    <x v="19"/>
  </r>
  <r>
    <x v="2"/>
    <x v="2"/>
    <n v="2022"/>
    <n v="1"/>
    <x v="631"/>
    <n v="0"/>
    <n v="0"/>
    <n v="0"/>
    <n v="0"/>
    <n v="0"/>
    <x v="19"/>
  </r>
  <r>
    <x v="2"/>
    <x v="2"/>
    <n v="2022"/>
    <n v="1"/>
    <x v="405"/>
    <n v="0"/>
    <n v="0"/>
    <n v="0"/>
    <n v="0"/>
    <n v="0"/>
    <x v="19"/>
  </r>
  <r>
    <x v="2"/>
    <x v="2"/>
    <n v="2022"/>
    <n v="1"/>
    <x v="564"/>
    <n v="0"/>
    <n v="0"/>
    <n v="0"/>
    <n v="0"/>
    <n v="0"/>
    <x v="19"/>
  </r>
  <r>
    <x v="2"/>
    <x v="2"/>
    <n v="2022"/>
    <n v="1"/>
    <x v="700"/>
    <n v="825"/>
    <n v="23"/>
    <n v="31994.400000000001"/>
    <n v="18358.669999999998"/>
    <n v="13635.73"/>
    <x v="19"/>
  </r>
  <r>
    <x v="2"/>
    <x v="2"/>
    <n v="2022"/>
    <n v="1"/>
    <x v="406"/>
    <n v="0"/>
    <n v="0"/>
    <n v="0"/>
    <n v="0"/>
    <n v="0"/>
    <x v="19"/>
  </r>
  <r>
    <x v="2"/>
    <x v="2"/>
    <n v="2022"/>
    <n v="1"/>
    <x v="407"/>
    <n v="8428"/>
    <n v="290"/>
    <n v="1947499.56"/>
    <n v="1793071.32"/>
    <n v="154428.24"/>
    <x v="19"/>
  </r>
  <r>
    <x v="2"/>
    <x v="2"/>
    <n v="2022"/>
    <n v="1"/>
    <x v="408"/>
    <n v="144640"/>
    <n v="3425"/>
    <n v="105371"/>
    <n v="101584.05"/>
    <n v="3786.95"/>
    <x v="19"/>
  </r>
  <r>
    <x v="2"/>
    <x v="2"/>
    <n v="2022"/>
    <n v="1"/>
    <x v="770"/>
    <n v="0"/>
    <n v="0"/>
    <n v="0"/>
    <n v="0"/>
    <n v="0"/>
    <x v="19"/>
  </r>
  <r>
    <x v="2"/>
    <x v="2"/>
    <n v="2022"/>
    <n v="1"/>
    <x v="513"/>
    <n v="3180"/>
    <n v="106"/>
    <n v="62340.68"/>
    <n v="62029.1"/>
    <n v="311.58"/>
    <x v="19"/>
  </r>
  <r>
    <x v="2"/>
    <x v="2"/>
    <n v="2022"/>
    <n v="1"/>
    <x v="410"/>
    <n v="1198380"/>
    <n v="15811"/>
    <n v="173876.58"/>
    <n v="158638.69"/>
    <n v="15237.89"/>
    <x v="19"/>
  </r>
  <r>
    <x v="2"/>
    <x v="2"/>
    <n v="2022"/>
    <n v="1"/>
    <x v="514"/>
    <n v="1620"/>
    <n v="15"/>
    <n v="172482.3"/>
    <n v="172482.3"/>
    <n v="0"/>
    <x v="19"/>
  </r>
  <r>
    <x v="2"/>
    <x v="2"/>
    <n v="2022"/>
    <n v="1"/>
    <x v="701"/>
    <n v="0"/>
    <n v="0"/>
    <n v="0"/>
    <n v="0"/>
    <n v="0"/>
    <x v="19"/>
  </r>
  <r>
    <x v="2"/>
    <x v="2"/>
    <n v="2022"/>
    <n v="1"/>
    <x v="516"/>
    <n v="1157"/>
    <n v="18"/>
    <n v="3365.89"/>
    <n v="3208.78"/>
    <n v="157.11000000000001"/>
    <x v="19"/>
  </r>
  <r>
    <x v="2"/>
    <x v="2"/>
    <n v="2022"/>
    <n v="1"/>
    <x v="739"/>
    <n v="2100"/>
    <n v="11"/>
    <n v="12790.61"/>
    <n v="2393.8000000000002"/>
    <n v="10396.81"/>
    <x v="19"/>
  </r>
  <r>
    <x v="2"/>
    <x v="2"/>
    <n v="2022"/>
    <n v="1"/>
    <x v="771"/>
    <n v="3551.8"/>
    <n v="104"/>
    <n v="2191.35"/>
    <n v="1089.27"/>
    <n v="1102.08"/>
    <x v="19"/>
  </r>
  <r>
    <x v="2"/>
    <x v="2"/>
    <n v="2022"/>
    <n v="1"/>
    <x v="411"/>
    <n v="2127.9"/>
    <n v="75"/>
    <n v="36518.129999999997"/>
    <n v="35842.879999999997"/>
    <n v="675.25"/>
    <x v="19"/>
  </r>
  <r>
    <x v="2"/>
    <x v="2"/>
    <n v="2022"/>
    <n v="1"/>
    <x v="412"/>
    <n v="73.319999999999993"/>
    <n v="47"/>
    <n v="106114.16"/>
    <n v="106114.16"/>
    <n v="0"/>
    <x v="19"/>
  </r>
  <r>
    <x v="2"/>
    <x v="2"/>
    <n v="2022"/>
    <n v="1"/>
    <x v="702"/>
    <n v="0"/>
    <n v="0"/>
    <n v="0"/>
    <n v="0"/>
    <n v="0"/>
    <x v="19"/>
  </r>
  <r>
    <x v="2"/>
    <x v="2"/>
    <n v="2022"/>
    <n v="1"/>
    <x v="517"/>
    <n v="469.95"/>
    <n v="39"/>
    <n v="8442.9500000000007"/>
    <n v="8415.2099999999991"/>
    <n v="27.74"/>
    <x v="19"/>
  </r>
  <r>
    <x v="2"/>
    <x v="2"/>
    <n v="2022"/>
    <n v="1"/>
    <x v="703"/>
    <n v="0"/>
    <n v="0"/>
    <n v="0"/>
    <n v="0"/>
    <n v="0"/>
    <x v="19"/>
  </r>
  <r>
    <x v="2"/>
    <x v="2"/>
    <n v="2022"/>
    <n v="1"/>
    <x v="721"/>
    <n v="0"/>
    <n v="0"/>
    <n v="0"/>
    <n v="0"/>
    <n v="0"/>
    <x v="19"/>
  </r>
  <r>
    <x v="2"/>
    <x v="2"/>
    <n v="2022"/>
    <n v="1"/>
    <x v="538"/>
    <n v="0"/>
    <n v="0"/>
    <n v="0"/>
    <n v="0"/>
    <n v="0"/>
    <x v="19"/>
  </r>
  <r>
    <x v="2"/>
    <x v="2"/>
    <n v="2022"/>
    <n v="1"/>
    <x v="413"/>
    <n v="111984.2"/>
    <n v="1506"/>
    <n v="9801.08"/>
    <n v="9801.08"/>
    <n v="0"/>
    <x v="19"/>
  </r>
  <r>
    <x v="2"/>
    <x v="2"/>
    <n v="2022"/>
    <n v="1"/>
    <x v="414"/>
    <n v="386402.17"/>
    <n v="12642"/>
    <n v="142228.20000000001"/>
    <n v="135990.60999999999"/>
    <n v="6237.59"/>
    <x v="19"/>
  </r>
  <r>
    <x v="2"/>
    <x v="2"/>
    <n v="2022"/>
    <n v="1"/>
    <x v="781"/>
    <n v="0"/>
    <n v="0"/>
    <n v="0"/>
    <n v="0"/>
    <n v="0"/>
    <x v="19"/>
  </r>
  <r>
    <x v="2"/>
    <x v="2"/>
    <n v="2022"/>
    <n v="1"/>
    <x v="415"/>
    <n v="706079.8"/>
    <n v="21406"/>
    <n v="394060.37"/>
    <n v="372378.87"/>
    <n v="21681.5"/>
    <x v="19"/>
  </r>
  <r>
    <x v="2"/>
    <x v="2"/>
    <n v="2022"/>
    <n v="1"/>
    <x v="417"/>
    <n v="880"/>
    <n v="313"/>
    <n v="105044.16"/>
    <n v="74856.490000000005"/>
    <n v="30187.67"/>
    <x v="19"/>
  </r>
  <r>
    <x v="2"/>
    <x v="2"/>
    <n v="2022"/>
    <n v="1"/>
    <x v="565"/>
    <n v="38499"/>
    <n v="312"/>
    <n v="143160.89000000001"/>
    <n v="117967.23"/>
    <n v="25193.66"/>
    <x v="19"/>
  </r>
  <r>
    <x v="2"/>
    <x v="2"/>
    <n v="2022"/>
    <n v="1"/>
    <x v="566"/>
    <n v="206594.5"/>
    <n v="1429"/>
    <n v="21222.33"/>
    <n v="20447.64"/>
    <n v="774.69"/>
    <x v="19"/>
  </r>
  <r>
    <x v="2"/>
    <x v="2"/>
    <n v="2022"/>
    <n v="1"/>
    <x v="418"/>
    <n v="127182.727"/>
    <n v="3582"/>
    <n v="53159.73"/>
    <n v="43751.71"/>
    <n v="9408.02"/>
    <x v="19"/>
  </r>
  <r>
    <x v="2"/>
    <x v="2"/>
    <n v="2022"/>
    <n v="1"/>
    <x v="518"/>
    <n v="42"/>
    <n v="39"/>
    <n v="18361.830000000002"/>
    <n v="15698.94"/>
    <n v="2662.89"/>
    <x v="19"/>
  </r>
  <r>
    <x v="2"/>
    <x v="2"/>
    <n v="2022"/>
    <n v="1"/>
    <x v="704"/>
    <n v="0"/>
    <n v="0"/>
    <n v="0"/>
    <n v="0"/>
    <n v="0"/>
    <x v="19"/>
  </r>
  <r>
    <x v="2"/>
    <x v="2"/>
    <n v="2022"/>
    <n v="1"/>
    <x v="421"/>
    <n v="5023.2839999999997"/>
    <n v="1274"/>
    <n v="5622.44"/>
    <n v="5238.7700000000004"/>
    <n v="383.67"/>
    <x v="19"/>
  </r>
  <r>
    <x v="2"/>
    <x v="2"/>
    <n v="2022"/>
    <n v="1"/>
    <x v="422"/>
    <n v="609058"/>
    <n v="15564"/>
    <n v="195606.66"/>
    <n v="189028.43"/>
    <n v="6578.23"/>
    <x v="19"/>
  </r>
  <r>
    <x v="2"/>
    <x v="2"/>
    <n v="2022"/>
    <n v="1"/>
    <x v="423"/>
    <n v="219987"/>
    <n v="3300"/>
    <n v="29617.59"/>
    <n v="27337.4"/>
    <n v="2280.19"/>
    <x v="19"/>
  </r>
  <r>
    <x v="2"/>
    <x v="2"/>
    <n v="2022"/>
    <n v="1"/>
    <x v="424"/>
    <n v="136882"/>
    <n v="12"/>
    <n v="414372.04"/>
    <n v="414372.04"/>
    <n v="0"/>
    <x v="19"/>
  </r>
  <r>
    <x v="2"/>
    <x v="2"/>
    <n v="2022"/>
    <n v="1"/>
    <x v="425"/>
    <n v="1312"/>
    <n v="79"/>
    <n v="46034.2"/>
    <n v="46034.2"/>
    <n v="0"/>
    <x v="19"/>
  </r>
  <r>
    <x v="2"/>
    <x v="2"/>
    <n v="2022"/>
    <n v="1"/>
    <x v="519"/>
    <n v="313"/>
    <n v="81"/>
    <n v="47620.91"/>
    <n v="47620.91"/>
    <n v="0"/>
    <x v="19"/>
  </r>
  <r>
    <x v="2"/>
    <x v="2"/>
    <n v="2022"/>
    <n v="1"/>
    <x v="596"/>
    <n v="14295.5"/>
    <n v="217"/>
    <n v="3640.59"/>
    <n v="3631.33"/>
    <n v="9.26"/>
    <x v="19"/>
  </r>
  <r>
    <x v="2"/>
    <x v="2"/>
    <n v="2022"/>
    <n v="1"/>
    <x v="748"/>
    <n v="0"/>
    <n v="0"/>
    <n v="0"/>
    <n v="0"/>
    <n v="0"/>
    <x v="19"/>
  </r>
  <r>
    <x v="2"/>
    <x v="2"/>
    <n v="2022"/>
    <n v="1"/>
    <x v="426"/>
    <n v="23909.232"/>
    <n v="2028"/>
    <n v="52685.96"/>
    <n v="47889.38"/>
    <n v="4796.58"/>
    <x v="19"/>
  </r>
  <r>
    <x v="2"/>
    <x v="2"/>
    <n v="2022"/>
    <n v="1"/>
    <x v="615"/>
    <n v="0"/>
    <n v="0"/>
    <n v="0"/>
    <n v="0"/>
    <n v="0"/>
    <x v="19"/>
  </r>
  <r>
    <x v="2"/>
    <x v="2"/>
    <n v="2022"/>
    <n v="1"/>
    <x v="567"/>
    <n v="0"/>
    <n v="0"/>
    <n v="0"/>
    <n v="0"/>
    <n v="0"/>
    <x v="19"/>
  </r>
  <r>
    <x v="2"/>
    <x v="2"/>
    <n v="2022"/>
    <n v="1"/>
    <x v="520"/>
    <n v="7036"/>
    <n v="237"/>
    <n v="91072.48"/>
    <n v="80693.490000000005"/>
    <n v="10378.99"/>
    <x v="19"/>
  </r>
  <r>
    <x v="2"/>
    <x v="2"/>
    <n v="2022"/>
    <n v="1"/>
    <x v="619"/>
    <n v="420"/>
    <n v="14"/>
    <n v="7331.07"/>
    <n v="7331.07"/>
    <n v="0"/>
    <x v="19"/>
  </r>
  <r>
    <x v="2"/>
    <x v="2"/>
    <n v="2022"/>
    <n v="1"/>
    <x v="623"/>
    <n v="8010"/>
    <n v="190"/>
    <n v="2656.62"/>
    <n v="2656.62"/>
    <n v="0"/>
    <x v="19"/>
  </r>
  <r>
    <x v="2"/>
    <x v="2"/>
    <n v="2022"/>
    <n v="1"/>
    <x v="705"/>
    <n v="0"/>
    <n v="0"/>
    <n v="0"/>
    <n v="0"/>
    <n v="0"/>
    <x v="19"/>
  </r>
  <r>
    <x v="2"/>
    <x v="2"/>
    <n v="2022"/>
    <n v="1"/>
    <x v="624"/>
    <n v="107.9"/>
    <n v="13"/>
    <n v="6364.1"/>
    <n v="2447.65"/>
    <n v="3916.45"/>
    <x v="19"/>
  </r>
  <r>
    <x v="2"/>
    <x v="2"/>
    <n v="2022"/>
    <n v="1"/>
    <x v="758"/>
    <n v="0"/>
    <n v="0"/>
    <n v="0"/>
    <n v="0"/>
    <n v="0"/>
    <x v="19"/>
  </r>
  <r>
    <x v="2"/>
    <x v="2"/>
    <n v="2022"/>
    <n v="1"/>
    <x v="597"/>
    <n v="69"/>
    <n v="21"/>
    <n v="3892.42"/>
    <n v="3892.42"/>
    <n v="0"/>
    <x v="19"/>
  </r>
  <r>
    <x v="2"/>
    <x v="2"/>
    <n v="2022"/>
    <n v="1"/>
    <x v="598"/>
    <n v="9112"/>
    <n v="303"/>
    <n v="310229.44"/>
    <n v="254201.63"/>
    <n v="56027.81"/>
    <x v="19"/>
  </r>
  <r>
    <x v="2"/>
    <x v="2"/>
    <n v="2022"/>
    <n v="1"/>
    <x v="742"/>
    <n v="0"/>
    <n v="0"/>
    <n v="0"/>
    <n v="0"/>
    <n v="0"/>
    <x v="19"/>
  </r>
  <r>
    <x v="2"/>
    <x v="2"/>
    <n v="2022"/>
    <n v="1"/>
    <x v="743"/>
    <n v="0"/>
    <n v="0"/>
    <n v="0"/>
    <n v="0"/>
    <n v="0"/>
    <x v="19"/>
  </r>
  <r>
    <x v="2"/>
    <x v="2"/>
    <n v="2022"/>
    <n v="1"/>
    <x v="759"/>
    <n v="48"/>
    <n v="16"/>
    <n v="4510.51"/>
    <n v="4510.51"/>
    <n v="0"/>
    <x v="19"/>
  </r>
  <r>
    <x v="2"/>
    <x v="2"/>
    <n v="2022"/>
    <n v="1"/>
    <x v="647"/>
    <n v="935"/>
    <n v="101"/>
    <n v="7804.07"/>
    <n v="4997.49"/>
    <n v="2806.58"/>
    <x v="19"/>
  </r>
  <r>
    <x v="2"/>
    <x v="2"/>
    <n v="2022"/>
    <n v="1"/>
    <x v="784"/>
    <n v="0"/>
    <n v="0"/>
    <n v="0"/>
    <n v="0"/>
    <n v="0"/>
    <x v="19"/>
  </r>
  <r>
    <x v="2"/>
    <x v="2"/>
    <n v="2022"/>
    <n v="1"/>
    <x v="568"/>
    <n v="303.25"/>
    <n v="147"/>
    <n v="54778.73"/>
    <n v="54711.360000000001"/>
    <n v="67.37"/>
    <x v="19"/>
  </r>
  <r>
    <x v="2"/>
    <x v="2"/>
    <n v="2022"/>
    <n v="1"/>
    <x v="521"/>
    <n v="10800"/>
    <n v="303"/>
    <n v="47221.56"/>
    <n v="46329.73"/>
    <n v="891.83"/>
    <x v="19"/>
  </r>
  <r>
    <x v="2"/>
    <x v="2"/>
    <n v="2022"/>
    <n v="1"/>
    <x v="616"/>
    <n v="0"/>
    <n v="0"/>
    <n v="0"/>
    <n v="0"/>
    <n v="0"/>
    <x v="19"/>
  </r>
  <r>
    <x v="2"/>
    <x v="2"/>
    <n v="2022"/>
    <n v="1"/>
    <x v="764"/>
    <n v="0"/>
    <n v="0"/>
    <n v="0"/>
    <n v="0"/>
    <n v="0"/>
    <x v="19"/>
  </r>
  <r>
    <x v="2"/>
    <x v="2"/>
    <n v="2022"/>
    <n v="1"/>
    <x v="837"/>
    <n v="0"/>
    <n v="0"/>
    <n v="0"/>
    <n v="0"/>
    <n v="0"/>
    <x v="19"/>
  </r>
  <r>
    <x v="2"/>
    <x v="2"/>
    <n v="2022"/>
    <n v="1"/>
    <x v="599"/>
    <n v="14302"/>
    <n v="420"/>
    <n v="2986.4"/>
    <n v="2831.52"/>
    <n v="154.88"/>
    <x v="19"/>
  </r>
  <r>
    <x v="2"/>
    <x v="2"/>
    <n v="2022"/>
    <n v="1"/>
    <x v="428"/>
    <n v="410817"/>
    <n v="4484"/>
    <n v="43077.61"/>
    <n v="39961.519999999997"/>
    <n v="3116.09"/>
    <x v="19"/>
  </r>
  <r>
    <x v="2"/>
    <x v="2"/>
    <n v="2022"/>
    <n v="1"/>
    <x v="583"/>
    <n v="0"/>
    <n v="0"/>
    <n v="0"/>
    <n v="0"/>
    <n v="0"/>
    <x v="19"/>
  </r>
  <r>
    <x v="2"/>
    <x v="2"/>
    <n v="2022"/>
    <n v="1"/>
    <x v="569"/>
    <n v="0"/>
    <n v="0"/>
    <n v="0"/>
    <n v="0"/>
    <n v="0"/>
    <x v="19"/>
  </r>
  <r>
    <x v="2"/>
    <x v="2"/>
    <n v="2022"/>
    <n v="1"/>
    <x v="570"/>
    <n v="5553"/>
    <n v="190"/>
    <n v="271565.15999999997"/>
    <n v="265260.03999999998"/>
    <n v="6305.12"/>
    <x v="19"/>
  </r>
  <r>
    <x v="2"/>
    <x v="2"/>
    <n v="2022"/>
    <n v="1"/>
    <x v="843"/>
    <n v="0"/>
    <n v="0"/>
    <n v="0"/>
    <n v="0"/>
    <n v="0"/>
    <x v="19"/>
  </r>
  <r>
    <x v="2"/>
    <x v="2"/>
    <n v="2022"/>
    <n v="1"/>
    <x v="571"/>
    <n v="12.8"/>
    <n v="39"/>
    <n v="18100.8"/>
    <n v="15139.77"/>
    <n v="2961.03"/>
    <x v="19"/>
  </r>
  <r>
    <x v="2"/>
    <x v="2"/>
    <n v="2022"/>
    <n v="1"/>
    <x v="772"/>
    <n v="0"/>
    <n v="0"/>
    <n v="0"/>
    <n v="0"/>
    <n v="0"/>
    <x v="19"/>
  </r>
  <r>
    <x v="2"/>
    <x v="2"/>
    <n v="2022"/>
    <n v="1"/>
    <x v="522"/>
    <n v="16.38"/>
    <n v="21"/>
    <n v="12672.7"/>
    <n v="12672.7"/>
    <n v="0"/>
    <x v="19"/>
  </r>
  <r>
    <x v="2"/>
    <x v="2"/>
    <n v="2022"/>
    <n v="1"/>
    <x v="600"/>
    <n v="2910"/>
    <n v="50"/>
    <n v="8167.58"/>
    <n v="7841.34"/>
    <n v="326.24"/>
    <x v="19"/>
  </r>
  <r>
    <x v="2"/>
    <x v="2"/>
    <n v="2022"/>
    <n v="1"/>
    <x v="523"/>
    <n v="590050"/>
    <n v="13420"/>
    <n v="431057.27"/>
    <n v="267464.48"/>
    <n v="163592.79"/>
    <x v="19"/>
  </r>
  <r>
    <x v="2"/>
    <x v="2"/>
    <n v="2022"/>
    <n v="1"/>
    <x v="620"/>
    <n v="0"/>
    <n v="0"/>
    <n v="0"/>
    <n v="0"/>
    <n v="0"/>
    <x v="19"/>
  </r>
  <r>
    <x v="2"/>
    <x v="2"/>
    <n v="2022"/>
    <n v="1"/>
    <x v="601"/>
    <n v="1299"/>
    <n v="516"/>
    <n v="392170.8"/>
    <n v="368475.4"/>
    <n v="23695.4"/>
    <x v="19"/>
  </r>
  <r>
    <x v="2"/>
    <x v="2"/>
    <n v="2022"/>
    <n v="1"/>
    <x v="524"/>
    <n v="21833.418000000001"/>
    <n v="1113"/>
    <n v="2454.8000000000002"/>
    <n v="2247.0700000000002"/>
    <n v="207.73"/>
    <x v="19"/>
  </r>
  <r>
    <x v="2"/>
    <x v="2"/>
    <n v="2022"/>
    <n v="1"/>
    <x v="572"/>
    <n v="109453"/>
    <n v="3114"/>
    <n v="13903.65"/>
    <n v="13792.32"/>
    <n v="111.33"/>
    <x v="19"/>
  </r>
  <r>
    <x v="2"/>
    <x v="2"/>
    <n v="2022"/>
    <n v="1"/>
    <x v="760"/>
    <n v="510"/>
    <n v="17"/>
    <n v="7719.48"/>
    <n v="7025.92"/>
    <n v="693.56"/>
    <x v="19"/>
  </r>
  <r>
    <x v="2"/>
    <x v="2"/>
    <n v="2022"/>
    <n v="1"/>
    <x v="602"/>
    <n v="2070"/>
    <n v="51"/>
    <n v="26358.03"/>
    <n v="23852.07"/>
    <n v="2505.96"/>
    <x v="19"/>
  </r>
  <r>
    <x v="2"/>
    <x v="2"/>
    <n v="2022"/>
    <n v="1"/>
    <x v="573"/>
    <n v="8140"/>
    <n v="200"/>
    <n v="583.25"/>
    <n v="476.95"/>
    <n v="106.3"/>
    <x v="19"/>
  </r>
  <r>
    <x v="2"/>
    <x v="2"/>
    <n v="2022"/>
    <n v="1"/>
    <x v="859"/>
    <n v="0"/>
    <n v="0"/>
    <n v="0"/>
    <n v="0"/>
    <n v="0"/>
    <x v="19"/>
  </r>
  <r>
    <x v="2"/>
    <x v="2"/>
    <n v="2022"/>
    <n v="1"/>
    <x v="525"/>
    <n v="0"/>
    <n v="0"/>
    <n v="0"/>
    <n v="0"/>
    <n v="0"/>
    <x v="19"/>
  </r>
  <r>
    <x v="2"/>
    <x v="2"/>
    <n v="2022"/>
    <n v="1"/>
    <x v="527"/>
    <n v="1373"/>
    <n v="586"/>
    <n v="308420.65000000002"/>
    <n v="256568.95999999999"/>
    <n v="51851.69"/>
    <x v="19"/>
  </r>
  <r>
    <x v="2"/>
    <x v="2"/>
    <n v="2022"/>
    <n v="1"/>
    <x v="773"/>
    <n v="12834"/>
    <n v="263"/>
    <n v="4689.8599999999997"/>
    <n v="4504.07"/>
    <n v="185.79"/>
    <x v="19"/>
  </r>
  <r>
    <x v="2"/>
    <x v="2"/>
    <n v="2022"/>
    <n v="1"/>
    <x v="574"/>
    <n v="1762.7"/>
    <n v="824"/>
    <n v="1688.69"/>
    <n v="1647.67"/>
    <n v="41.02"/>
    <x v="19"/>
  </r>
  <r>
    <x v="2"/>
    <x v="2"/>
    <n v="2022"/>
    <n v="1"/>
    <x v="528"/>
    <n v="90463"/>
    <n v="3089"/>
    <n v="65385.21"/>
    <n v="52175.82"/>
    <n v="13209.39"/>
    <x v="19"/>
  </r>
  <r>
    <x v="2"/>
    <x v="2"/>
    <n v="2022"/>
    <n v="1"/>
    <x v="648"/>
    <n v="0"/>
    <n v="0"/>
    <n v="0"/>
    <n v="0"/>
    <n v="0"/>
    <x v="19"/>
  </r>
  <r>
    <x v="2"/>
    <x v="2"/>
    <n v="2022"/>
    <n v="1"/>
    <x v="617"/>
    <n v="0"/>
    <n v="0"/>
    <n v="0"/>
    <n v="0"/>
    <n v="0"/>
    <x v="19"/>
  </r>
  <r>
    <x v="2"/>
    <x v="2"/>
    <n v="2022"/>
    <n v="1"/>
    <x v="575"/>
    <n v="64237"/>
    <n v="1544"/>
    <n v="22522.1"/>
    <n v="22023.86"/>
    <n v="498.24"/>
    <x v="19"/>
  </r>
  <r>
    <x v="2"/>
    <x v="2"/>
    <n v="2022"/>
    <n v="1"/>
    <x v="576"/>
    <n v="0"/>
    <n v="0"/>
    <n v="0"/>
    <n v="0"/>
    <n v="0"/>
    <x v="19"/>
  </r>
  <r>
    <x v="2"/>
    <x v="2"/>
    <n v="2022"/>
    <n v="1"/>
    <x v="577"/>
    <n v="5164.4390000000003"/>
    <n v="2544"/>
    <n v="22517.23"/>
    <n v="22293.74"/>
    <n v="223.49"/>
    <x v="19"/>
  </r>
  <r>
    <x v="2"/>
    <x v="2"/>
    <n v="2022"/>
    <n v="1"/>
    <x v="578"/>
    <n v="5075"/>
    <n v="557"/>
    <n v="568442.91"/>
    <n v="553825.53"/>
    <n v="14617.38"/>
    <x v="19"/>
  </r>
  <r>
    <x v="2"/>
    <x v="2"/>
    <n v="2022"/>
    <n v="1"/>
    <x v="529"/>
    <n v="5726"/>
    <n v="290"/>
    <n v="1583930.8"/>
    <n v="1583930.8"/>
    <n v="0"/>
    <x v="19"/>
  </r>
  <r>
    <x v="2"/>
    <x v="2"/>
    <n v="2022"/>
    <n v="1"/>
    <x v="603"/>
    <n v="74172"/>
    <n v="3339"/>
    <n v="26971.09"/>
    <n v="26836.53"/>
    <n v="134.56"/>
    <x v="19"/>
  </r>
  <r>
    <x v="2"/>
    <x v="2"/>
    <n v="2022"/>
    <n v="1"/>
    <x v="579"/>
    <n v="0"/>
    <n v="0"/>
    <n v="0"/>
    <n v="0"/>
    <n v="0"/>
    <x v="19"/>
  </r>
  <r>
    <x v="2"/>
    <x v="2"/>
    <n v="2022"/>
    <n v="1"/>
    <x v="621"/>
    <n v="0"/>
    <n v="0"/>
    <n v="0"/>
    <n v="0"/>
    <n v="0"/>
    <x v="19"/>
  </r>
  <r>
    <x v="2"/>
    <x v="2"/>
    <n v="2022"/>
    <n v="1"/>
    <x v="775"/>
    <n v="0"/>
    <n v="0"/>
    <n v="0"/>
    <n v="0"/>
    <n v="0"/>
    <x v="19"/>
  </r>
  <r>
    <x v="2"/>
    <x v="2"/>
    <n v="2022"/>
    <n v="1"/>
    <x v="761"/>
    <n v="10152"/>
    <n v="122"/>
    <n v="1175213"/>
    <n v="1160212.52"/>
    <n v="15000.48"/>
    <x v="19"/>
  </r>
  <r>
    <x v="2"/>
    <x v="2"/>
    <n v="2022"/>
    <n v="1"/>
    <x v="605"/>
    <n v="129598"/>
    <n v="3034"/>
    <n v="18407.689999999999"/>
    <n v="16947.07"/>
    <n v="1460.62"/>
    <x v="19"/>
  </r>
  <r>
    <x v="2"/>
    <x v="2"/>
    <n v="2022"/>
    <n v="1"/>
    <x v="838"/>
    <n v="0"/>
    <n v="0"/>
    <n v="0"/>
    <n v="0"/>
    <n v="0"/>
    <x v="19"/>
  </r>
  <r>
    <x v="2"/>
    <x v="2"/>
    <n v="2022"/>
    <n v="1"/>
    <x v="606"/>
    <n v="0"/>
    <n v="0"/>
    <n v="0"/>
    <n v="0"/>
    <n v="0"/>
    <x v="19"/>
  </r>
  <r>
    <x v="2"/>
    <x v="2"/>
    <n v="2022"/>
    <n v="1"/>
    <x v="607"/>
    <n v="0"/>
    <n v="0"/>
    <n v="0"/>
    <n v="0"/>
    <n v="0"/>
    <x v="19"/>
  </r>
  <r>
    <x v="2"/>
    <x v="2"/>
    <n v="2022"/>
    <n v="1"/>
    <x v="845"/>
    <n v="0"/>
    <n v="0"/>
    <n v="0"/>
    <n v="0"/>
    <n v="0"/>
    <x v="19"/>
  </r>
  <r>
    <x v="2"/>
    <x v="2"/>
    <n v="2022"/>
    <n v="1"/>
    <x v="649"/>
    <n v="0"/>
    <n v="0"/>
    <n v="0"/>
    <n v="0"/>
    <n v="0"/>
    <x v="19"/>
  </r>
  <r>
    <x v="2"/>
    <x v="2"/>
    <n v="2022"/>
    <n v="1"/>
    <x v="580"/>
    <n v="8921.27"/>
    <n v="469"/>
    <n v="143213.84"/>
    <n v="133265.41"/>
    <n v="9948.43"/>
    <x v="19"/>
  </r>
  <r>
    <x v="2"/>
    <x v="2"/>
    <n v="2022"/>
    <n v="1"/>
    <x v="846"/>
    <n v="0"/>
    <n v="0"/>
    <n v="0"/>
    <n v="0"/>
    <n v="0"/>
    <x v="19"/>
  </r>
  <r>
    <x v="2"/>
    <x v="2"/>
    <n v="2022"/>
    <n v="1"/>
    <x v="847"/>
    <n v="0"/>
    <n v="0"/>
    <n v="0"/>
    <n v="0"/>
    <n v="0"/>
    <x v="19"/>
  </r>
  <r>
    <x v="2"/>
    <x v="2"/>
    <n v="2022"/>
    <n v="1"/>
    <x v="860"/>
    <n v="0"/>
    <n v="0"/>
    <n v="0"/>
    <n v="0"/>
    <n v="0"/>
    <x v="19"/>
  </r>
  <r>
    <x v="2"/>
    <x v="2"/>
    <n v="2022"/>
    <n v="1"/>
    <x v="608"/>
    <n v="606"/>
    <n v="587"/>
    <n v="24179.83"/>
    <n v="24179.83"/>
    <n v="0"/>
    <x v="19"/>
  </r>
  <r>
    <x v="2"/>
    <x v="2"/>
    <n v="2022"/>
    <n v="1"/>
    <x v="636"/>
    <n v="2205"/>
    <n v="75"/>
    <n v="33433.300000000003"/>
    <n v="30464.09"/>
    <n v="2969.21"/>
    <x v="19"/>
  </r>
  <r>
    <x v="2"/>
    <x v="2"/>
    <n v="2022"/>
    <n v="1"/>
    <x v="639"/>
    <n v="25910"/>
    <n v="402"/>
    <n v="20171.060000000001"/>
    <n v="19904.55"/>
    <n v="266.51"/>
    <x v="19"/>
  </r>
  <r>
    <x v="2"/>
    <x v="2"/>
    <n v="2022"/>
    <n v="1"/>
    <x v="640"/>
    <n v="117.6"/>
    <n v="15"/>
    <n v="8401.18"/>
    <n v="7872.71"/>
    <n v="528.47"/>
    <x v="19"/>
  </r>
  <r>
    <x v="2"/>
    <x v="2"/>
    <n v="2022"/>
    <n v="1"/>
    <x v="625"/>
    <n v="0"/>
    <n v="0"/>
    <n v="0"/>
    <n v="0"/>
    <n v="0"/>
    <x v="19"/>
  </r>
  <r>
    <x v="2"/>
    <x v="2"/>
    <n v="2022"/>
    <n v="1"/>
    <x v="609"/>
    <n v="76889"/>
    <n v="385"/>
    <n v="678905.9"/>
    <n v="622477.26"/>
    <n v="56428.639999999999"/>
    <x v="19"/>
  </r>
  <r>
    <x v="2"/>
    <x v="2"/>
    <n v="2022"/>
    <n v="1"/>
    <x v="816"/>
    <n v="460.10300000000001"/>
    <n v="50"/>
    <n v="119299.34"/>
    <n v="102050.24000000001"/>
    <n v="17249.099999999999"/>
    <x v="19"/>
  </r>
  <r>
    <x v="2"/>
    <x v="2"/>
    <n v="2022"/>
    <n v="1"/>
    <x v="814"/>
    <n v="0"/>
    <n v="0"/>
    <n v="0"/>
    <n v="0"/>
    <n v="0"/>
    <x v="19"/>
  </r>
  <r>
    <x v="2"/>
    <x v="2"/>
    <n v="2022"/>
    <n v="1"/>
    <x v="610"/>
    <n v="0"/>
    <n v="0"/>
    <n v="0"/>
    <n v="0"/>
    <n v="0"/>
    <x v="19"/>
  </r>
  <r>
    <x v="2"/>
    <x v="2"/>
    <n v="2022"/>
    <n v="1"/>
    <x v="800"/>
    <n v="0"/>
    <n v="0"/>
    <n v="0"/>
    <n v="0"/>
    <n v="0"/>
    <x v="19"/>
  </r>
  <r>
    <x v="2"/>
    <x v="2"/>
    <n v="2022"/>
    <n v="1"/>
    <x v="776"/>
    <n v="29"/>
    <n v="25"/>
    <n v="41392.75"/>
    <n v="34562.379999999997"/>
    <n v="6830.37"/>
    <x v="19"/>
  </r>
  <r>
    <x v="2"/>
    <x v="2"/>
    <n v="2022"/>
    <n v="1"/>
    <x v="777"/>
    <n v="1860"/>
    <n v="11"/>
    <n v="131075.60999999999"/>
    <n v="131075.60999999999"/>
    <n v="0"/>
    <x v="19"/>
  </r>
  <r>
    <x v="2"/>
    <x v="2"/>
    <n v="2022"/>
    <n v="1"/>
    <x v="611"/>
    <n v="68"/>
    <n v="17"/>
    <n v="7810"/>
    <n v="7069.98"/>
    <n v="740.02"/>
    <x v="19"/>
  </r>
  <r>
    <x v="2"/>
    <x v="2"/>
    <n v="2022"/>
    <n v="1"/>
    <x v="429"/>
    <n v="12236"/>
    <n v="1107"/>
    <n v="12559.06"/>
    <n v="12480.58"/>
    <n v="78.48"/>
    <x v="19"/>
  </r>
  <r>
    <x v="2"/>
    <x v="2"/>
    <n v="2022"/>
    <n v="1"/>
    <x v="430"/>
    <n v="315601.40000000002"/>
    <n v="6320"/>
    <n v="66201.36"/>
    <n v="60385.85"/>
    <n v="5815.51"/>
    <x v="19"/>
  </r>
  <r>
    <x v="2"/>
    <x v="2"/>
    <n v="2022"/>
    <n v="1"/>
    <x v="431"/>
    <n v="560"/>
    <n v="14"/>
    <n v="4712.6099999999997"/>
    <n v="4712.6099999999997"/>
    <n v="0"/>
    <x v="19"/>
  </r>
  <r>
    <x v="2"/>
    <x v="2"/>
    <n v="2022"/>
    <n v="1"/>
    <x v="432"/>
    <n v="4948.3"/>
    <n v="408"/>
    <n v="3522240.81"/>
    <n v="3148575.2"/>
    <n v="373665.61"/>
    <x v="19"/>
  </r>
  <r>
    <x v="2"/>
    <x v="2"/>
    <n v="2022"/>
    <n v="1"/>
    <x v="433"/>
    <n v="3387.48"/>
    <n v="927"/>
    <n v="2652.32"/>
    <n v="2416.89"/>
    <n v="235.43"/>
    <x v="19"/>
  </r>
  <r>
    <x v="2"/>
    <x v="2"/>
    <n v="2022"/>
    <n v="1"/>
    <x v="476"/>
    <n v="228.73400000000001"/>
    <n v="164"/>
    <n v="464554.88"/>
    <n v="367509.48"/>
    <n v="97045.4"/>
    <x v="19"/>
  </r>
  <r>
    <x v="2"/>
    <x v="2"/>
    <n v="2022"/>
    <n v="1"/>
    <x v="477"/>
    <n v="37000"/>
    <n v="57"/>
    <n v="469424.08"/>
    <n v="275822.18"/>
    <n v="193601.9"/>
    <x v="19"/>
  </r>
  <r>
    <x v="2"/>
    <x v="2"/>
    <n v="2022"/>
    <n v="1"/>
    <x v="434"/>
    <n v="3179814.1"/>
    <n v="20356"/>
    <n v="172648.25"/>
    <n v="169033.46"/>
    <n v="3614.79"/>
    <x v="19"/>
  </r>
  <r>
    <x v="2"/>
    <x v="2"/>
    <n v="2022"/>
    <n v="1"/>
    <x v="435"/>
    <n v="69736"/>
    <n v="898"/>
    <n v="3722.19"/>
    <n v="3409.94"/>
    <n v="312.25"/>
    <x v="19"/>
  </r>
  <r>
    <x v="2"/>
    <x v="2"/>
    <n v="2022"/>
    <n v="1"/>
    <x v="436"/>
    <n v="380.41"/>
    <n v="93"/>
    <n v="880.42"/>
    <n v="839.36"/>
    <n v="41.06"/>
    <x v="19"/>
  </r>
  <r>
    <x v="2"/>
    <x v="2"/>
    <n v="2022"/>
    <n v="1"/>
    <x v="612"/>
    <n v="0"/>
    <n v="0"/>
    <n v="0"/>
    <n v="0"/>
    <n v="0"/>
    <x v="19"/>
  </r>
  <r>
    <x v="2"/>
    <x v="2"/>
    <n v="2022"/>
    <n v="1"/>
    <x v="707"/>
    <n v="0"/>
    <n v="0"/>
    <n v="0"/>
    <n v="0"/>
    <n v="0"/>
    <x v="19"/>
  </r>
  <r>
    <x v="2"/>
    <x v="2"/>
    <n v="2022"/>
    <n v="1"/>
    <x v="437"/>
    <n v="527550.5"/>
    <n v="6471"/>
    <n v="50807.1"/>
    <n v="49078.37"/>
    <n v="1728.73"/>
    <x v="19"/>
  </r>
  <r>
    <x v="2"/>
    <x v="2"/>
    <n v="2022"/>
    <n v="1"/>
    <x v="438"/>
    <n v="0"/>
    <n v="0"/>
    <n v="0"/>
    <n v="0"/>
    <n v="0"/>
    <x v="19"/>
  </r>
  <r>
    <x v="2"/>
    <x v="2"/>
    <n v="2022"/>
    <n v="1"/>
    <x v="708"/>
    <n v="0"/>
    <n v="0"/>
    <n v="0"/>
    <n v="0"/>
    <n v="0"/>
    <x v="19"/>
  </r>
  <r>
    <x v="2"/>
    <x v="2"/>
    <n v="2022"/>
    <n v="1"/>
    <x v="439"/>
    <n v="960"/>
    <n v="32"/>
    <n v="391.68"/>
    <n v="391.68"/>
    <n v="0"/>
    <x v="19"/>
  </r>
  <r>
    <x v="2"/>
    <x v="2"/>
    <n v="2022"/>
    <n v="1"/>
    <x v="618"/>
    <n v="0"/>
    <n v="0"/>
    <n v="0"/>
    <n v="0"/>
    <n v="0"/>
    <x v="19"/>
  </r>
  <r>
    <x v="2"/>
    <x v="2"/>
    <n v="2022"/>
    <n v="1"/>
    <x v="856"/>
    <n v="0"/>
    <n v="0"/>
    <n v="0"/>
    <n v="0"/>
    <n v="0"/>
    <x v="19"/>
  </r>
  <r>
    <x v="2"/>
    <x v="2"/>
    <n v="2022"/>
    <n v="1"/>
    <x v="613"/>
    <n v="19800.589"/>
    <n v="2065"/>
    <n v="753215.31"/>
    <n v="745657.69"/>
    <n v="7557.62"/>
    <x v="19"/>
  </r>
  <r>
    <x v="2"/>
    <x v="2"/>
    <n v="2022"/>
    <n v="1"/>
    <x v="642"/>
    <n v="255"/>
    <n v="128"/>
    <n v="30971.200000000001"/>
    <n v="30971.200000000001"/>
    <n v="0"/>
    <x v="19"/>
  </r>
  <r>
    <x v="2"/>
    <x v="2"/>
    <n v="2022"/>
    <n v="1"/>
    <x v="778"/>
    <n v="0"/>
    <n v="0"/>
    <n v="0"/>
    <n v="0"/>
    <n v="0"/>
    <x v="19"/>
  </r>
  <r>
    <x v="2"/>
    <x v="2"/>
    <n v="2022"/>
    <n v="1"/>
    <x v="779"/>
    <n v="0"/>
    <n v="0"/>
    <n v="0"/>
    <n v="0"/>
    <n v="0"/>
    <x v="19"/>
  </r>
  <r>
    <x v="2"/>
    <x v="2"/>
    <n v="2022"/>
    <n v="1"/>
    <x v="645"/>
    <n v="0"/>
    <n v="0"/>
    <n v="0"/>
    <n v="0"/>
    <n v="0"/>
    <x v="19"/>
  </r>
  <r>
    <x v="2"/>
    <x v="2"/>
    <n v="2022"/>
    <n v="1"/>
    <x v="806"/>
    <n v="0"/>
    <n v="0"/>
    <n v="0"/>
    <n v="0"/>
    <n v="0"/>
    <x v="19"/>
  </r>
  <r>
    <x v="2"/>
    <x v="2"/>
    <n v="2022"/>
    <n v="1"/>
    <x v="807"/>
    <n v="0"/>
    <n v="0"/>
    <n v="0"/>
    <n v="0"/>
    <n v="0"/>
    <x v="19"/>
  </r>
  <r>
    <x v="2"/>
    <x v="2"/>
    <n v="2022"/>
    <n v="1"/>
    <x v="858"/>
    <n v="0"/>
    <n v="0"/>
    <n v="0"/>
    <n v="0"/>
    <n v="0"/>
    <x v="19"/>
  </r>
  <r>
    <x v="3"/>
    <x v="3"/>
    <n v="2018"/>
    <n v="4"/>
    <x v="0"/>
    <n v="425270.85"/>
    <n v="30778"/>
    <n v="16300393.83"/>
    <n v="15431841.4"/>
    <n v="868552.43"/>
    <x v="0"/>
  </r>
  <r>
    <x v="3"/>
    <x v="3"/>
    <n v="2018"/>
    <n v="4"/>
    <x v="1"/>
    <n v="677019.73899999994"/>
    <n v="18962"/>
    <n v="15833001.07"/>
    <n v="13082537.560000001"/>
    <n v="2750463.51"/>
    <x v="0"/>
  </r>
  <r>
    <x v="3"/>
    <x v="3"/>
    <n v="2018"/>
    <n v="4"/>
    <x v="2"/>
    <n v="2489857"/>
    <n v="33834"/>
    <n v="9110932.7699999996"/>
    <n v="9092305.9700000007"/>
    <n v="18626.8"/>
    <x v="0"/>
  </r>
  <r>
    <x v="3"/>
    <x v="3"/>
    <n v="2018"/>
    <n v="4"/>
    <x v="3"/>
    <n v="705493.98800000001"/>
    <n v="20530"/>
    <n v="15712766.220000001"/>
    <n v="13602122.59"/>
    <n v="2110643.63"/>
    <x v="0"/>
  </r>
  <r>
    <x v="3"/>
    <x v="3"/>
    <n v="2018"/>
    <n v="4"/>
    <x v="4"/>
    <n v="0"/>
    <n v="0"/>
    <n v="0"/>
    <n v="0"/>
    <n v="0"/>
    <x v="0"/>
  </r>
  <r>
    <x v="3"/>
    <x v="3"/>
    <n v="2018"/>
    <n v="4"/>
    <x v="5"/>
    <n v="19837"/>
    <n v="982"/>
    <n v="482283.19"/>
    <n v="480522.42"/>
    <n v="1760.77"/>
    <x v="0"/>
  </r>
  <r>
    <x v="3"/>
    <x v="3"/>
    <n v="2018"/>
    <n v="4"/>
    <x v="6"/>
    <n v="19284.956999999999"/>
    <n v="13457"/>
    <n v="281451.38"/>
    <n v="249202.25"/>
    <n v="32249.13"/>
    <x v="0"/>
  </r>
  <r>
    <x v="3"/>
    <x v="3"/>
    <n v="2018"/>
    <n v="4"/>
    <x v="7"/>
    <n v="26320"/>
    <n v="3222"/>
    <n v="15967070.869999999"/>
    <n v="15935480.73"/>
    <n v="31590.14"/>
    <x v="0"/>
  </r>
  <r>
    <x v="3"/>
    <x v="3"/>
    <n v="2018"/>
    <n v="4"/>
    <x v="441"/>
    <n v="28.4"/>
    <n v="15"/>
    <n v="273"/>
    <n v="265.58"/>
    <n v="7.42"/>
    <x v="0"/>
  </r>
  <r>
    <x v="3"/>
    <x v="3"/>
    <n v="2018"/>
    <n v="4"/>
    <x v="8"/>
    <n v="454368.48100000003"/>
    <n v="11165"/>
    <n v="5707388.6299999999"/>
    <n v="5407988.9000000004"/>
    <n v="299399.73"/>
    <x v="0"/>
  </r>
  <r>
    <x v="3"/>
    <x v="3"/>
    <n v="2018"/>
    <n v="4"/>
    <x v="9"/>
    <n v="12365.62"/>
    <n v="1205"/>
    <n v="1399959.77"/>
    <n v="1337978.26"/>
    <n v="61981.51"/>
    <x v="0"/>
  </r>
  <r>
    <x v="3"/>
    <x v="3"/>
    <n v="2018"/>
    <n v="4"/>
    <x v="10"/>
    <n v="750"/>
    <n v="16"/>
    <n v="8785.02"/>
    <n v="8785.02"/>
    <n v="0"/>
    <x v="0"/>
  </r>
  <r>
    <x v="3"/>
    <x v="3"/>
    <n v="2018"/>
    <n v="4"/>
    <x v="11"/>
    <n v="3347098"/>
    <n v="230"/>
    <n v="4133907.55"/>
    <n v="3522771.82"/>
    <n v="611135.73"/>
    <x v="0"/>
  </r>
  <r>
    <x v="3"/>
    <x v="3"/>
    <n v="2018"/>
    <n v="4"/>
    <x v="470"/>
    <n v="0"/>
    <n v="0"/>
    <n v="0"/>
    <n v="0"/>
    <n v="0"/>
    <x v="0"/>
  </r>
  <r>
    <x v="3"/>
    <x v="3"/>
    <n v="2018"/>
    <n v="4"/>
    <x v="12"/>
    <n v="660705"/>
    <n v="2755"/>
    <n v="3394032.87"/>
    <n v="3342077.03"/>
    <n v="51955.839999999997"/>
    <x v="0"/>
  </r>
  <r>
    <x v="3"/>
    <x v="3"/>
    <n v="2018"/>
    <n v="4"/>
    <x v="13"/>
    <n v="6287"/>
    <n v="409"/>
    <n v="74991.77"/>
    <n v="73502.17"/>
    <n v="1489.6"/>
    <x v="0"/>
  </r>
  <r>
    <x v="3"/>
    <x v="3"/>
    <n v="2018"/>
    <n v="4"/>
    <x v="15"/>
    <n v="121954"/>
    <n v="4080"/>
    <n v="1014008.13"/>
    <n v="1010172.44"/>
    <n v="3835.69"/>
    <x v="0"/>
  </r>
  <r>
    <x v="3"/>
    <x v="3"/>
    <n v="2018"/>
    <n v="4"/>
    <x v="16"/>
    <n v="862.6"/>
    <n v="204"/>
    <n v="14969.25"/>
    <n v="14739.05"/>
    <n v="230.2"/>
    <x v="0"/>
  </r>
  <r>
    <x v="3"/>
    <x v="3"/>
    <n v="2018"/>
    <n v="4"/>
    <x v="17"/>
    <n v="14726"/>
    <n v="165"/>
    <n v="118736.16"/>
    <n v="117707.67"/>
    <n v="1028.49"/>
    <x v="0"/>
  </r>
  <r>
    <x v="3"/>
    <x v="3"/>
    <n v="2018"/>
    <n v="4"/>
    <x v="18"/>
    <n v="4934"/>
    <n v="4919"/>
    <n v="1457977.19"/>
    <n v="1451023.38"/>
    <n v="6953.81"/>
    <x v="0"/>
  </r>
  <r>
    <x v="3"/>
    <x v="3"/>
    <n v="2018"/>
    <n v="4"/>
    <x v="19"/>
    <n v="139"/>
    <n v="136"/>
    <n v="83362.14"/>
    <n v="82713.5"/>
    <n v="648.64"/>
    <x v="0"/>
  </r>
  <r>
    <x v="3"/>
    <x v="3"/>
    <n v="2018"/>
    <n v="4"/>
    <x v="20"/>
    <n v="5362613.88"/>
    <n v="172199"/>
    <n v="2051490"/>
    <n v="1992927.75"/>
    <n v="58562.25"/>
    <x v="0"/>
  </r>
  <r>
    <x v="3"/>
    <x v="3"/>
    <n v="2018"/>
    <n v="4"/>
    <x v="21"/>
    <n v="8584"/>
    <n v="261"/>
    <n v="116452.38"/>
    <n v="116384.45"/>
    <n v="67.930000000000007"/>
    <x v="0"/>
  </r>
  <r>
    <x v="3"/>
    <x v="3"/>
    <n v="2018"/>
    <n v="4"/>
    <x v="22"/>
    <n v="125744.5"/>
    <n v="22387"/>
    <n v="4478022.8"/>
    <n v="4443518.72"/>
    <n v="34504.080000000002"/>
    <x v="0"/>
  </r>
  <r>
    <x v="3"/>
    <x v="3"/>
    <n v="2018"/>
    <n v="4"/>
    <x v="23"/>
    <n v="0"/>
    <n v="0"/>
    <n v="0"/>
    <n v="0"/>
    <n v="0"/>
    <x v="0"/>
  </r>
  <r>
    <x v="3"/>
    <x v="3"/>
    <n v="2018"/>
    <n v="4"/>
    <x v="24"/>
    <n v="322422"/>
    <n v="6697"/>
    <n v="10849241.43"/>
    <n v="10830002.27"/>
    <n v="19239.16"/>
    <x v="0"/>
  </r>
  <r>
    <x v="3"/>
    <x v="3"/>
    <n v="2018"/>
    <n v="4"/>
    <x v="25"/>
    <n v="1262997"/>
    <n v="18628"/>
    <n v="8763368.1699999999"/>
    <n v="8718284.9600000009"/>
    <n v="45083.21"/>
    <x v="0"/>
  </r>
  <r>
    <x v="3"/>
    <x v="3"/>
    <n v="2018"/>
    <n v="4"/>
    <x v="26"/>
    <n v="519932.7"/>
    <n v="18116"/>
    <n v="34374440.479999997"/>
    <n v="34243852.969999999"/>
    <n v="130587.51"/>
    <x v="0"/>
  </r>
  <r>
    <x v="3"/>
    <x v="3"/>
    <n v="2018"/>
    <n v="4"/>
    <x v="27"/>
    <n v="284.834"/>
    <n v="234"/>
    <n v="8330.02"/>
    <n v="7804.26"/>
    <n v="525.76"/>
    <x v="0"/>
  </r>
  <r>
    <x v="3"/>
    <x v="3"/>
    <n v="2018"/>
    <n v="4"/>
    <x v="28"/>
    <n v="1373508.0819999999"/>
    <n v="31275"/>
    <n v="28072672.899999999"/>
    <n v="27593015.57"/>
    <n v="479657.33"/>
    <x v="0"/>
  </r>
  <r>
    <x v="3"/>
    <x v="3"/>
    <n v="2018"/>
    <n v="4"/>
    <x v="29"/>
    <n v="137742.27499999999"/>
    <n v="16323"/>
    <n v="2269692.17"/>
    <n v="2262568.89"/>
    <n v="7123.28"/>
    <x v="0"/>
  </r>
  <r>
    <x v="3"/>
    <x v="3"/>
    <n v="2018"/>
    <n v="4"/>
    <x v="652"/>
    <n v="0"/>
    <n v="0"/>
    <n v="0"/>
    <n v="0"/>
    <n v="0"/>
    <x v="0"/>
  </r>
  <r>
    <x v="3"/>
    <x v="3"/>
    <n v="2018"/>
    <n v="4"/>
    <x v="30"/>
    <n v="466324.15"/>
    <n v="33984"/>
    <n v="12119195.689999999"/>
    <n v="12079748.699999999"/>
    <n v="39446.99"/>
    <x v="0"/>
  </r>
  <r>
    <x v="3"/>
    <x v="3"/>
    <n v="2018"/>
    <n v="4"/>
    <x v="31"/>
    <n v="10756885.779999999"/>
    <n v="222079"/>
    <n v="3428183"/>
    <n v="3350861.36"/>
    <n v="77321.64"/>
    <x v="0"/>
  </r>
  <r>
    <x v="3"/>
    <x v="3"/>
    <n v="2018"/>
    <n v="4"/>
    <x v="653"/>
    <n v="0"/>
    <n v="0"/>
    <n v="0"/>
    <n v="0"/>
    <n v="0"/>
    <x v="0"/>
  </r>
  <r>
    <x v="3"/>
    <x v="3"/>
    <n v="2018"/>
    <n v="4"/>
    <x v="32"/>
    <n v="2782"/>
    <n v="78"/>
    <n v="222.87"/>
    <n v="222.87"/>
    <n v="0"/>
    <x v="0"/>
  </r>
  <r>
    <x v="3"/>
    <x v="3"/>
    <n v="2018"/>
    <n v="4"/>
    <x v="33"/>
    <n v="1303803.1540000001"/>
    <n v="29162"/>
    <n v="798146.86"/>
    <n v="785799.77"/>
    <n v="12347.09"/>
    <x v="0"/>
  </r>
  <r>
    <x v="3"/>
    <x v="3"/>
    <n v="2018"/>
    <n v="4"/>
    <x v="34"/>
    <n v="3611456"/>
    <n v="7449"/>
    <n v="33178.019999999997"/>
    <n v="33100.839999999997"/>
    <n v="77.180000000000007"/>
    <x v="0"/>
  </r>
  <r>
    <x v="3"/>
    <x v="3"/>
    <n v="2018"/>
    <n v="4"/>
    <x v="35"/>
    <n v="9315385.0270000007"/>
    <n v="56057"/>
    <n v="368844.25"/>
    <n v="367452.81"/>
    <n v="1391.44"/>
    <x v="0"/>
  </r>
  <r>
    <x v="3"/>
    <x v="3"/>
    <n v="2018"/>
    <n v="4"/>
    <x v="36"/>
    <n v="1016410"/>
    <n v="6537"/>
    <n v="5193714.78"/>
    <n v="5063429.37"/>
    <n v="130285.41"/>
    <x v="0"/>
  </r>
  <r>
    <x v="3"/>
    <x v="3"/>
    <n v="2018"/>
    <n v="4"/>
    <x v="37"/>
    <n v="3724"/>
    <n v="17"/>
    <n v="43.34"/>
    <n v="43.34"/>
    <n v="0"/>
    <x v="0"/>
  </r>
  <r>
    <x v="3"/>
    <x v="3"/>
    <n v="2018"/>
    <n v="4"/>
    <x v="38"/>
    <n v="768.7"/>
    <n v="75"/>
    <n v="855.8"/>
    <n v="855.8"/>
    <n v="0"/>
    <x v="0"/>
  </r>
  <r>
    <x v="3"/>
    <x v="3"/>
    <n v="2018"/>
    <n v="4"/>
    <x v="39"/>
    <n v="19367263.778000001"/>
    <n v="151422"/>
    <n v="918915.5"/>
    <n v="909564.02"/>
    <n v="9351.48"/>
    <x v="0"/>
  </r>
  <r>
    <x v="3"/>
    <x v="3"/>
    <n v="2018"/>
    <n v="4"/>
    <x v="478"/>
    <n v="2027.82"/>
    <n v="13"/>
    <n v="83.24"/>
    <n v="83.24"/>
    <n v="0"/>
    <x v="0"/>
  </r>
  <r>
    <x v="3"/>
    <x v="3"/>
    <n v="2018"/>
    <n v="4"/>
    <x v="40"/>
    <n v="1897343.797"/>
    <n v="39564"/>
    <n v="764153.5"/>
    <n v="762025.8"/>
    <n v="2127.6999999999998"/>
    <x v="0"/>
  </r>
  <r>
    <x v="3"/>
    <x v="3"/>
    <n v="2018"/>
    <n v="4"/>
    <x v="41"/>
    <n v="586182.25"/>
    <n v="39531"/>
    <n v="20997441.719999999"/>
    <n v="20721889.370000001"/>
    <n v="275552.34999999998"/>
    <x v="0"/>
  </r>
  <r>
    <x v="3"/>
    <x v="3"/>
    <n v="2018"/>
    <n v="4"/>
    <x v="42"/>
    <n v="1852749.6669999999"/>
    <n v="38549"/>
    <n v="271353.8"/>
    <n v="270254.65000000002"/>
    <n v="1099.1500000000001"/>
    <x v="0"/>
  </r>
  <r>
    <x v="3"/>
    <x v="3"/>
    <n v="2018"/>
    <n v="4"/>
    <x v="43"/>
    <n v="2210460.04"/>
    <n v="87627"/>
    <n v="25368268.670000002"/>
    <n v="25061879.960000001"/>
    <n v="306388.71000000002"/>
    <x v="0"/>
  </r>
  <r>
    <x v="3"/>
    <x v="3"/>
    <n v="2018"/>
    <n v="4"/>
    <x v="44"/>
    <n v="343922.25"/>
    <n v="8948"/>
    <n v="766716.74"/>
    <n v="761133.87"/>
    <n v="5582.87"/>
    <x v="0"/>
  </r>
  <r>
    <x v="3"/>
    <x v="3"/>
    <n v="2018"/>
    <n v="4"/>
    <x v="861"/>
    <n v="0"/>
    <n v="0"/>
    <n v="0"/>
    <n v="0"/>
    <n v="0"/>
    <x v="0"/>
  </r>
  <r>
    <x v="3"/>
    <x v="3"/>
    <n v="2018"/>
    <n v="4"/>
    <x v="45"/>
    <n v="1307906.01"/>
    <n v="19183"/>
    <n v="247142.17"/>
    <n v="246350.1"/>
    <n v="792.07"/>
    <x v="0"/>
  </r>
  <r>
    <x v="3"/>
    <x v="3"/>
    <n v="2018"/>
    <n v="4"/>
    <x v="46"/>
    <n v="2030924.9"/>
    <n v="52300"/>
    <n v="17932856.890000001"/>
    <n v="17870472.620000001"/>
    <n v="62384.27"/>
    <x v="0"/>
  </r>
  <r>
    <x v="3"/>
    <x v="3"/>
    <n v="2018"/>
    <n v="4"/>
    <x v="47"/>
    <n v="581883"/>
    <n v="15174"/>
    <n v="5320543.1399999997"/>
    <n v="5299847.3"/>
    <n v="20695.84"/>
    <x v="0"/>
  </r>
  <r>
    <x v="3"/>
    <x v="3"/>
    <n v="2018"/>
    <n v="4"/>
    <x v="48"/>
    <n v="163.25"/>
    <n v="112"/>
    <n v="2750.86"/>
    <n v="2663.2"/>
    <n v="87.66"/>
    <x v="0"/>
  </r>
  <r>
    <x v="3"/>
    <x v="3"/>
    <n v="2018"/>
    <n v="4"/>
    <x v="544"/>
    <n v="0"/>
    <n v="0"/>
    <n v="0"/>
    <n v="0"/>
    <n v="0"/>
    <x v="0"/>
  </r>
  <r>
    <x v="3"/>
    <x v="3"/>
    <n v="2018"/>
    <n v="4"/>
    <x v="654"/>
    <n v="0"/>
    <n v="0"/>
    <n v="0"/>
    <n v="0"/>
    <n v="0"/>
    <x v="0"/>
  </r>
  <r>
    <x v="3"/>
    <x v="3"/>
    <n v="2018"/>
    <n v="4"/>
    <x v="49"/>
    <n v="2342067.1"/>
    <n v="45795"/>
    <n v="624119.07999999996"/>
    <n v="617031.22"/>
    <n v="7087.86"/>
    <x v="0"/>
  </r>
  <r>
    <x v="3"/>
    <x v="3"/>
    <n v="2018"/>
    <n v="4"/>
    <x v="50"/>
    <n v="103310"/>
    <n v="1299"/>
    <n v="105538.29"/>
    <n v="104989.47"/>
    <n v="548.82000000000005"/>
    <x v="0"/>
  </r>
  <r>
    <x v="3"/>
    <x v="3"/>
    <n v="2018"/>
    <n v="4"/>
    <x v="51"/>
    <n v="11081"/>
    <n v="465"/>
    <n v="39615.589999999997"/>
    <n v="39442.21"/>
    <n v="173.38"/>
    <x v="0"/>
  </r>
  <r>
    <x v="3"/>
    <x v="3"/>
    <n v="2018"/>
    <n v="4"/>
    <x v="52"/>
    <n v="147235.6"/>
    <n v="487"/>
    <n v="151926.65"/>
    <n v="149823.9"/>
    <n v="2102.75"/>
    <x v="0"/>
  </r>
  <r>
    <x v="3"/>
    <x v="3"/>
    <n v="2018"/>
    <n v="4"/>
    <x v="53"/>
    <n v="21162312.432999998"/>
    <n v="16249"/>
    <n v="920482.22"/>
    <n v="906727.37"/>
    <n v="13754.85"/>
    <x v="0"/>
  </r>
  <r>
    <x v="3"/>
    <x v="3"/>
    <n v="2018"/>
    <n v="4"/>
    <x v="54"/>
    <n v="0"/>
    <n v="0"/>
    <n v="0"/>
    <n v="0"/>
    <n v="0"/>
    <x v="0"/>
  </r>
  <r>
    <x v="3"/>
    <x v="3"/>
    <n v="2018"/>
    <n v="4"/>
    <x v="55"/>
    <n v="59477"/>
    <n v="1239"/>
    <n v="616950"/>
    <n v="616532.4"/>
    <n v="417.6"/>
    <x v="0"/>
  </r>
  <r>
    <x v="3"/>
    <x v="3"/>
    <n v="2018"/>
    <n v="4"/>
    <x v="56"/>
    <n v="235361.17"/>
    <n v="11760"/>
    <n v="7714551.21"/>
    <n v="7328575.0899999999"/>
    <n v="385976.12"/>
    <x v="0"/>
  </r>
  <r>
    <x v="3"/>
    <x v="3"/>
    <n v="2018"/>
    <n v="4"/>
    <x v="57"/>
    <n v="0"/>
    <n v="0"/>
    <n v="0"/>
    <n v="0"/>
    <n v="0"/>
    <x v="0"/>
  </r>
  <r>
    <x v="3"/>
    <x v="3"/>
    <n v="2018"/>
    <n v="4"/>
    <x v="486"/>
    <n v="5760"/>
    <n v="12"/>
    <n v="1020.45"/>
    <n v="1020.45"/>
    <n v="0"/>
    <x v="0"/>
  </r>
  <r>
    <x v="3"/>
    <x v="3"/>
    <n v="2018"/>
    <n v="4"/>
    <x v="58"/>
    <n v="21391795.670000002"/>
    <n v="15428"/>
    <n v="1474139.51"/>
    <n v="1465519.71"/>
    <n v="8619.7999999999993"/>
    <x v="0"/>
  </r>
  <r>
    <x v="3"/>
    <x v="3"/>
    <n v="2018"/>
    <n v="4"/>
    <x v="59"/>
    <n v="21488704.034000002"/>
    <n v="298877"/>
    <n v="4259102.33"/>
    <n v="4217377.6900000004"/>
    <n v="41724.639999999999"/>
    <x v="0"/>
  </r>
  <r>
    <x v="3"/>
    <x v="3"/>
    <n v="2018"/>
    <n v="4"/>
    <x v="60"/>
    <n v="2553336"/>
    <n v="45423"/>
    <n v="1108572.28"/>
    <n v="1102531.1299999999"/>
    <n v="6041.15"/>
    <x v="0"/>
  </r>
  <r>
    <x v="3"/>
    <x v="3"/>
    <n v="2018"/>
    <n v="4"/>
    <x v="61"/>
    <n v="8277450.9129999997"/>
    <n v="44451"/>
    <n v="1405411.35"/>
    <n v="1354225.6"/>
    <n v="51185.75"/>
    <x v="0"/>
  </r>
  <r>
    <x v="3"/>
    <x v="3"/>
    <n v="2018"/>
    <n v="4"/>
    <x v="62"/>
    <n v="230692"/>
    <n v="8218"/>
    <n v="1029000.16"/>
    <n v="1023988.86"/>
    <n v="5011.3"/>
    <x v="0"/>
  </r>
  <r>
    <x v="3"/>
    <x v="3"/>
    <n v="2018"/>
    <n v="4"/>
    <x v="63"/>
    <n v="204950.503"/>
    <n v="6415"/>
    <n v="1816874.6"/>
    <n v="1800306.93"/>
    <n v="16567.669999999998"/>
    <x v="0"/>
  </r>
  <r>
    <x v="3"/>
    <x v="3"/>
    <n v="2018"/>
    <n v="4"/>
    <x v="64"/>
    <n v="54400.72"/>
    <n v="2527"/>
    <n v="1630722.83"/>
    <n v="1471882.26"/>
    <n v="158840.57"/>
    <x v="0"/>
  </r>
  <r>
    <x v="3"/>
    <x v="3"/>
    <n v="2018"/>
    <n v="4"/>
    <x v="65"/>
    <n v="2187577.7209999999"/>
    <n v="17617"/>
    <n v="603098.06999999995"/>
    <n v="600662.97"/>
    <n v="2435.1"/>
    <x v="0"/>
  </r>
  <r>
    <x v="3"/>
    <x v="3"/>
    <n v="2018"/>
    <n v="4"/>
    <x v="655"/>
    <n v="1420"/>
    <n v="11"/>
    <n v="43.2"/>
    <n v="43.2"/>
    <n v="0"/>
    <x v="0"/>
  </r>
  <r>
    <x v="3"/>
    <x v="3"/>
    <n v="2018"/>
    <n v="4"/>
    <x v="656"/>
    <n v="1260"/>
    <n v="13"/>
    <n v="626.53"/>
    <n v="626.53"/>
    <n v="0"/>
    <x v="0"/>
  </r>
  <r>
    <x v="3"/>
    <x v="3"/>
    <n v="2018"/>
    <n v="4"/>
    <x v="66"/>
    <n v="7139570.8679999998"/>
    <n v="43148"/>
    <n v="535205.77"/>
    <n v="479970.89"/>
    <n v="55234.879999999997"/>
    <x v="0"/>
  </r>
  <r>
    <x v="3"/>
    <x v="3"/>
    <n v="2018"/>
    <n v="4"/>
    <x v="67"/>
    <n v="49378.379000000001"/>
    <n v="7926"/>
    <n v="1946933.06"/>
    <n v="1776221.11"/>
    <n v="170711.95"/>
    <x v="0"/>
  </r>
  <r>
    <x v="3"/>
    <x v="3"/>
    <n v="2018"/>
    <n v="4"/>
    <x v="68"/>
    <n v="1259723.149"/>
    <n v="30557"/>
    <n v="620857.29"/>
    <n v="617393.78"/>
    <n v="3463.51"/>
    <x v="0"/>
  </r>
  <r>
    <x v="3"/>
    <x v="3"/>
    <n v="2018"/>
    <n v="4"/>
    <x v="69"/>
    <n v="1049272.817"/>
    <n v="22495"/>
    <n v="116940.42"/>
    <n v="116920.16"/>
    <n v="20.260000000000002"/>
    <x v="0"/>
  </r>
  <r>
    <x v="3"/>
    <x v="3"/>
    <n v="2018"/>
    <n v="4"/>
    <x v="70"/>
    <n v="7864.6980000000003"/>
    <n v="1892"/>
    <n v="131253.07999999999"/>
    <n v="130754.54"/>
    <n v="498.54"/>
    <x v="0"/>
  </r>
  <r>
    <x v="3"/>
    <x v="3"/>
    <n v="2018"/>
    <n v="4"/>
    <x v="71"/>
    <n v="2368479"/>
    <n v="55378"/>
    <n v="1006937"/>
    <n v="1001493.17"/>
    <n v="5443.83"/>
    <x v="0"/>
  </r>
  <r>
    <x v="3"/>
    <x v="3"/>
    <n v="2018"/>
    <n v="4"/>
    <x v="72"/>
    <n v="413"/>
    <n v="406"/>
    <n v="33645.68"/>
    <n v="33310.75"/>
    <n v="334.93"/>
    <x v="0"/>
  </r>
  <r>
    <x v="3"/>
    <x v="3"/>
    <n v="2018"/>
    <n v="4"/>
    <x v="73"/>
    <n v="7482170.4400000004"/>
    <n v="37477"/>
    <n v="586546.48"/>
    <n v="584892.89"/>
    <n v="1653.59"/>
    <x v="0"/>
  </r>
  <r>
    <x v="3"/>
    <x v="3"/>
    <n v="2018"/>
    <n v="4"/>
    <x v="443"/>
    <n v="12390"/>
    <n v="124"/>
    <n v="118156.68"/>
    <n v="118156.68"/>
    <n v="0"/>
    <x v="0"/>
  </r>
  <r>
    <x v="3"/>
    <x v="3"/>
    <n v="2018"/>
    <n v="4"/>
    <x v="74"/>
    <n v="3654428.9589999998"/>
    <n v="58623"/>
    <n v="1568571.39"/>
    <n v="1559597.98"/>
    <n v="8973.41"/>
    <x v="0"/>
  </r>
  <r>
    <x v="3"/>
    <x v="3"/>
    <n v="2018"/>
    <n v="4"/>
    <x v="75"/>
    <n v="677744.2"/>
    <n v="26163"/>
    <n v="10110835.35"/>
    <n v="10083885.689999999"/>
    <n v="26949.66"/>
    <x v="0"/>
  </r>
  <r>
    <x v="3"/>
    <x v="3"/>
    <n v="2018"/>
    <n v="4"/>
    <x v="76"/>
    <n v="3191751.128"/>
    <n v="49331"/>
    <n v="1569061.51"/>
    <n v="1564614.32"/>
    <n v="4447.1899999999996"/>
    <x v="0"/>
  </r>
  <r>
    <x v="3"/>
    <x v="3"/>
    <n v="2018"/>
    <n v="4"/>
    <x v="77"/>
    <n v="50055.4"/>
    <n v="20329"/>
    <n v="360167.83"/>
    <n v="346122.43"/>
    <n v="14045.4"/>
    <x v="0"/>
  </r>
  <r>
    <x v="3"/>
    <x v="3"/>
    <n v="2018"/>
    <n v="4"/>
    <x v="444"/>
    <n v="654121"/>
    <n v="14761"/>
    <n v="1796241.16"/>
    <n v="1781884.73"/>
    <n v="14356.43"/>
    <x v="0"/>
  </r>
  <r>
    <x v="3"/>
    <x v="3"/>
    <n v="2018"/>
    <n v="4"/>
    <x v="78"/>
    <n v="79021.645999999993"/>
    <n v="7833"/>
    <n v="1187149.71"/>
    <n v="1068793.51"/>
    <n v="118356.2"/>
    <x v="0"/>
  </r>
  <r>
    <x v="3"/>
    <x v="3"/>
    <n v="2018"/>
    <n v="4"/>
    <x v="79"/>
    <n v="461120.299"/>
    <n v="11477"/>
    <n v="255106.33"/>
    <n v="254268.04"/>
    <n v="838.29"/>
    <x v="0"/>
  </r>
  <r>
    <x v="3"/>
    <x v="3"/>
    <n v="2018"/>
    <n v="4"/>
    <x v="445"/>
    <n v="390"/>
    <n v="13"/>
    <n v="10832.84"/>
    <n v="10832.84"/>
    <n v="0"/>
    <x v="0"/>
  </r>
  <r>
    <x v="3"/>
    <x v="3"/>
    <n v="2018"/>
    <n v="4"/>
    <x v="80"/>
    <n v="7767408.9519999996"/>
    <n v="129253"/>
    <n v="2972519.83"/>
    <n v="2874171.9"/>
    <n v="98347.93"/>
    <x v="0"/>
  </r>
  <r>
    <x v="3"/>
    <x v="3"/>
    <n v="2018"/>
    <n v="4"/>
    <x v="81"/>
    <n v="679828.49199999997"/>
    <n v="10371"/>
    <n v="908128.93"/>
    <n v="906111.67000000097"/>
    <n v="2017.26"/>
    <x v="0"/>
  </r>
  <r>
    <x v="3"/>
    <x v="3"/>
    <n v="2018"/>
    <n v="4"/>
    <x v="82"/>
    <n v="953065.73400000005"/>
    <n v="15299"/>
    <n v="66981.119999999995"/>
    <n v="66930.759999999995"/>
    <n v="50.36"/>
    <x v="0"/>
  </r>
  <r>
    <x v="3"/>
    <x v="3"/>
    <n v="2018"/>
    <n v="4"/>
    <x v="83"/>
    <n v="4329118.4989999998"/>
    <n v="743"/>
    <n v="7398901.1600000001"/>
    <n v="6770723.9500000002"/>
    <n v="628177.21"/>
    <x v="0"/>
  </r>
  <r>
    <x v="3"/>
    <x v="3"/>
    <n v="2018"/>
    <n v="4"/>
    <x v="84"/>
    <n v="23009.845000000001"/>
    <n v="1089"/>
    <n v="169265.01"/>
    <n v="166716.56"/>
    <n v="2548.4499999999998"/>
    <x v="0"/>
  </r>
  <r>
    <x v="3"/>
    <x v="3"/>
    <n v="2018"/>
    <n v="4"/>
    <x v="85"/>
    <n v="125"/>
    <n v="23"/>
    <n v="1833.01"/>
    <n v="1833.01"/>
    <n v="0"/>
    <x v="0"/>
  </r>
  <r>
    <x v="3"/>
    <x v="3"/>
    <n v="2018"/>
    <n v="4"/>
    <x v="86"/>
    <n v="4744.8999999999996"/>
    <n v="952"/>
    <n v="307449.81"/>
    <n v="254128.25"/>
    <n v="53321.56"/>
    <x v="0"/>
  </r>
  <r>
    <x v="3"/>
    <x v="3"/>
    <n v="2018"/>
    <n v="4"/>
    <x v="731"/>
    <n v="0"/>
    <n v="0"/>
    <n v="0"/>
    <n v="0"/>
    <n v="0"/>
    <x v="0"/>
  </r>
  <r>
    <x v="3"/>
    <x v="3"/>
    <n v="2018"/>
    <n v="4"/>
    <x v="446"/>
    <n v="0"/>
    <n v="0"/>
    <n v="0"/>
    <n v="0"/>
    <n v="0"/>
    <x v="0"/>
  </r>
  <r>
    <x v="3"/>
    <x v="3"/>
    <n v="2018"/>
    <n v="4"/>
    <x v="87"/>
    <n v="4860"/>
    <n v="82"/>
    <n v="212071.13"/>
    <n v="212071.13"/>
    <n v="0"/>
    <x v="0"/>
  </r>
  <r>
    <x v="3"/>
    <x v="3"/>
    <n v="2018"/>
    <n v="4"/>
    <x v="88"/>
    <n v="1256100.28"/>
    <n v="11875"/>
    <n v="563999.19999999995"/>
    <n v="552430.77"/>
    <n v="11568.43"/>
    <x v="0"/>
  </r>
  <r>
    <x v="3"/>
    <x v="3"/>
    <n v="2018"/>
    <n v="4"/>
    <x v="89"/>
    <n v="0"/>
    <n v="0"/>
    <n v="0"/>
    <n v="0"/>
    <n v="0"/>
    <x v="0"/>
  </r>
  <r>
    <x v="3"/>
    <x v="3"/>
    <n v="2018"/>
    <n v="4"/>
    <x v="90"/>
    <n v="189095"/>
    <n v="5469"/>
    <n v="84283.41"/>
    <n v="83880.22"/>
    <n v="403.19"/>
    <x v="0"/>
  </r>
  <r>
    <x v="3"/>
    <x v="3"/>
    <n v="2018"/>
    <n v="4"/>
    <x v="732"/>
    <n v="0"/>
    <n v="0"/>
    <n v="0"/>
    <n v="0"/>
    <n v="0"/>
    <x v="0"/>
  </r>
  <r>
    <x v="3"/>
    <x v="3"/>
    <n v="2018"/>
    <n v="4"/>
    <x v="548"/>
    <n v="8735"/>
    <n v="296"/>
    <n v="2429.41"/>
    <n v="2429.41"/>
    <n v="0"/>
    <x v="0"/>
  </r>
  <r>
    <x v="3"/>
    <x v="3"/>
    <n v="2018"/>
    <n v="4"/>
    <x v="91"/>
    <n v="5644001"/>
    <n v="1362"/>
    <n v="18520.02"/>
    <n v="18509.57"/>
    <n v="10.45"/>
    <x v="0"/>
  </r>
  <r>
    <x v="3"/>
    <x v="3"/>
    <n v="2018"/>
    <n v="4"/>
    <x v="92"/>
    <n v="59660.75"/>
    <n v="1256"/>
    <n v="64292.23"/>
    <n v="63886.65"/>
    <n v="405.58"/>
    <x v="0"/>
  </r>
  <r>
    <x v="3"/>
    <x v="3"/>
    <n v="2018"/>
    <n v="4"/>
    <x v="93"/>
    <n v="1464401.4"/>
    <n v="23236"/>
    <n v="441214.92"/>
    <n v="437160.2"/>
    <n v="4054.72"/>
    <x v="0"/>
  </r>
  <r>
    <x v="3"/>
    <x v="3"/>
    <n v="2018"/>
    <n v="4"/>
    <x v="733"/>
    <n v="0"/>
    <n v="0"/>
    <n v="0"/>
    <n v="0"/>
    <n v="0"/>
    <x v="0"/>
  </r>
  <r>
    <x v="3"/>
    <x v="3"/>
    <n v="2018"/>
    <n v="4"/>
    <x v="94"/>
    <n v="291596"/>
    <n v="8167"/>
    <n v="203033.01"/>
    <n v="200967.58"/>
    <n v="2065.4299999999998"/>
    <x v="0"/>
  </r>
  <r>
    <x v="3"/>
    <x v="3"/>
    <n v="2018"/>
    <n v="4"/>
    <x v="95"/>
    <n v="195"/>
    <n v="37"/>
    <n v="5521.1"/>
    <n v="5521.1"/>
    <n v="0"/>
    <x v="0"/>
  </r>
  <r>
    <x v="3"/>
    <x v="3"/>
    <n v="2018"/>
    <n v="4"/>
    <x v="447"/>
    <n v="19"/>
    <n v="11"/>
    <n v="1007.87"/>
    <n v="931.49"/>
    <n v="76.38"/>
    <x v="0"/>
  </r>
  <r>
    <x v="3"/>
    <x v="3"/>
    <n v="2018"/>
    <n v="4"/>
    <x v="96"/>
    <n v="306804"/>
    <n v="6720"/>
    <n v="2395700.7799999998"/>
    <n v="2385149.67"/>
    <n v="10551.11"/>
    <x v="0"/>
  </r>
  <r>
    <x v="3"/>
    <x v="3"/>
    <n v="2018"/>
    <n v="4"/>
    <x v="97"/>
    <n v="1433394"/>
    <n v="34000"/>
    <n v="435069.58"/>
    <n v="431981.08"/>
    <n v="3088.5"/>
    <x v="0"/>
  </r>
  <r>
    <x v="3"/>
    <x v="3"/>
    <n v="2018"/>
    <n v="4"/>
    <x v="98"/>
    <n v="129235.9"/>
    <n v="435"/>
    <n v="24042.880000000001"/>
    <n v="23964.63"/>
    <n v="78.25"/>
    <x v="0"/>
  </r>
  <r>
    <x v="3"/>
    <x v="3"/>
    <n v="2018"/>
    <n v="4"/>
    <x v="99"/>
    <n v="1680189"/>
    <n v="1089"/>
    <n v="2024541.39"/>
    <n v="1908593.71"/>
    <n v="115947.68"/>
    <x v="0"/>
  </r>
  <r>
    <x v="3"/>
    <x v="3"/>
    <n v="2018"/>
    <n v="4"/>
    <x v="100"/>
    <n v="3599869.6"/>
    <n v="94987"/>
    <n v="908615.86"/>
    <n v="902195.74"/>
    <n v="6420.12"/>
    <x v="0"/>
  </r>
  <r>
    <x v="3"/>
    <x v="3"/>
    <n v="2018"/>
    <n v="4"/>
    <x v="101"/>
    <n v="396742"/>
    <n v="12101"/>
    <n v="2157645.92"/>
    <n v="2125799.4500000002"/>
    <n v="31846.47"/>
    <x v="0"/>
  </r>
  <r>
    <x v="3"/>
    <x v="3"/>
    <n v="2018"/>
    <n v="4"/>
    <x v="102"/>
    <n v="0"/>
    <n v="0"/>
    <n v="0"/>
    <n v="0"/>
    <n v="0"/>
    <x v="0"/>
  </r>
  <r>
    <x v="3"/>
    <x v="3"/>
    <n v="2018"/>
    <n v="4"/>
    <x v="103"/>
    <n v="28103.45"/>
    <n v="735"/>
    <n v="23275.119999999999"/>
    <n v="23275.119999999999"/>
    <n v="0"/>
    <x v="0"/>
  </r>
  <r>
    <x v="3"/>
    <x v="3"/>
    <n v="2018"/>
    <n v="4"/>
    <x v="104"/>
    <n v="0"/>
    <n v="0"/>
    <n v="0"/>
    <n v="0"/>
    <n v="0"/>
    <x v="0"/>
  </r>
  <r>
    <x v="3"/>
    <x v="3"/>
    <n v="2018"/>
    <n v="4"/>
    <x v="488"/>
    <n v="303.10899999999998"/>
    <n v="112"/>
    <n v="484819.59"/>
    <n v="284244.03000000003"/>
    <n v="200575.56"/>
    <x v="0"/>
  </r>
  <r>
    <x v="3"/>
    <x v="3"/>
    <n v="2018"/>
    <n v="4"/>
    <x v="660"/>
    <n v="0"/>
    <n v="0"/>
    <n v="0"/>
    <n v="0"/>
    <n v="0"/>
    <x v="0"/>
  </r>
  <r>
    <x v="3"/>
    <x v="3"/>
    <n v="2018"/>
    <n v="4"/>
    <x v="661"/>
    <n v="780"/>
    <n v="26"/>
    <n v="3545.4"/>
    <n v="3354.86"/>
    <n v="190.54"/>
    <x v="0"/>
  </r>
  <r>
    <x v="3"/>
    <x v="3"/>
    <n v="2018"/>
    <n v="4"/>
    <x v="105"/>
    <n v="30323"/>
    <n v="1014"/>
    <n v="2661777.09"/>
    <n v="2658857.8199999998"/>
    <n v="2919.27"/>
    <x v="0"/>
  </r>
  <r>
    <x v="3"/>
    <x v="3"/>
    <n v="2018"/>
    <n v="4"/>
    <x v="662"/>
    <n v="59936"/>
    <n v="2994"/>
    <n v="12056.21"/>
    <n v="12056.21"/>
    <n v="0"/>
    <x v="0"/>
  </r>
  <r>
    <x v="3"/>
    <x v="3"/>
    <n v="2018"/>
    <n v="4"/>
    <x v="106"/>
    <n v="4976"/>
    <n v="697"/>
    <n v="2894.29"/>
    <n v="2894.29"/>
    <n v="0"/>
    <x v="0"/>
  </r>
  <r>
    <x v="3"/>
    <x v="3"/>
    <n v="2018"/>
    <n v="4"/>
    <x v="539"/>
    <n v="9040.75"/>
    <n v="78"/>
    <n v="6181.17"/>
    <n v="6181.17"/>
    <n v="0"/>
    <x v="0"/>
  </r>
  <r>
    <x v="3"/>
    <x v="3"/>
    <n v="2018"/>
    <n v="4"/>
    <x v="107"/>
    <n v="994011"/>
    <n v="20630"/>
    <n v="129512.74"/>
    <n v="129381.17"/>
    <n v="131.57"/>
    <x v="0"/>
  </r>
  <r>
    <x v="3"/>
    <x v="3"/>
    <n v="2018"/>
    <n v="4"/>
    <x v="108"/>
    <n v="2811623.9130000002"/>
    <n v="55276"/>
    <n v="762110.99"/>
    <n v="750277.28"/>
    <n v="11833.71"/>
    <x v="0"/>
  </r>
  <r>
    <x v="3"/>
    <x v="3"/>
    <n v="2018"/>
    <n v="4"/>
    <x v="109"/>
    <n v="6564375.9249999998"/>
    <n v="154759"/>
    <n v="2083810.2"/>
    <n v="1741057.8"/>
    <n v="342752.4"/>
    <x v="0"/>
  </r>
  <r>
    <x v="3"/>
    <x v="3"/>
    <n v="2018"/>
    <n v="4"/>
    <x v="540"/>
    <n v="1955"/>
    <n v="13"/>
    <n v="725.93"/>
    <n v="725.93"/>
    <n v="0"/>
    <x v="0"/>
  </r>
  <r>
    <x v="3"/>
    <x v="3"/>
    <n v="2018"/>
    <n v="4"/>
    <x v="110"/>
    <n v="122329.179"/>
    <n v="11518"/>
    <n v="231121.54"/>
    <n v="219999.83"/>
    <n v="11121.71"/>
    <x v="0"/>
  </r>
  <r>
    <x v="3"/>
    <x v="3"/>
    <n v="2018"/>
    <n v="4"/>
    <x v="111"/>
    <n v="47029"/>
    <n v="862"/>
    <n v="758696.9"/>
    <n v="754467.88"/>
    <n v="4229.0200000000004"/>
    <x v="0"/>
  </r>
  <r>
    <x v="3"/>
    <x v="3"/>
    <n v="2018"/>
    <n v="4"/>
    <x v="449"/>
    <n v="37"/>
    <n v="37"/>
    <n v="1698.65"/>
    <n v="1698.65"/>
    <n v="0"/>
    <x v="0"/>
  </r>
  <r>
    <x v="3"/>
    <x v="3"/>
    <n v="2018"/>
    <n v="4"/>
    <x v="489"/>
    <n v="0"/>
    <n v="0"/>
    <n v="0"/>
    <n v="0"/>
    <n v="0"/>
    <x v="0"/>
  </r>
  <r>
    <x v="3"/>
    <x v="3"/>
    <n v="2018"/>
    <n v="4"/>
    <x v="728"/>
    <n v="0"/>
    <n v="0"/>
    <n v="0"/>
    <n v="0"/>
    <n v="0"/>
    <x v="0"/>
  </r>
  <r>
    <x v="3"/>
    <x v="3"/>
    <n v="2018"/>
    <n v="4"/>
    <x v="817"/>
    <n v="0"/>
    <n v="0"/>
    <n v="0"/>
    <n v="0"/>
    <n v="0"/>
    <x v="0"/>
  </r>
  <r>
    <x v="3"/>
    <x v="3"/>
    <n v="2018"/>
    <n v="4"/>
    <x v="112"/>
    <n v="2298252"/>
    <n v="43892"/>
    <n v="432589.42"/>
    <n v="423651.8"/>
    <n v="8937.6200000000008"/>
    <x v="0"/>
  </r>
  <r>
    <x v="3"/>
    <x v="3"/>
    <n v="2018"/>
    <n v="4"/>
    <x v="664"/>
    <n v="1121.5"/>
    <n v="26"/>
    <n v="814.36"/>
    <n v="774.25"/>
    <n v="40.11"/>
    <x v="0"/>
  </r>
  <r>
    <x v="3"/>
    <x v="3"/>
    <n v="2018"/>
    <n v="4"/>
    <x v="473"/>
    <n v="71586"/>
    <n v="1742"/>
    <n v="458937.76"/>
    <n v="458047.28"/>
    <n v="890.48"/>
    <x v="0"/>
  </r>
  <r>
    <x v="3"/>
    <x v="3"/>
    <n v="2018"/>
    <n v="4"/>
    <x v="490"/>
    <n v="0"/>
    <n v="0"/>
    <n v="0"/>
    <n v="0"/>
    <n v="0"/>
    <x v="0"/>
  </r>
  <r>
    <x v="3"/>
    <x v="3"/>
    <n v="2018"/>
    <n v="4"/>
    <x v="113"/>
    <n v="3649"/>
    <n v="111"/>
    <n v="15103.13"/>
    <n v="14911.34"/>
    <n v="191.79"/>
    <x v="0"/>
  </r>
  <r>
    <x v="3"/>
    <x v="3"/>
    <n v="2018"/>
    <n v="4"/>
    <x v="114"/>
    <n v="145448.5"/>
    <n v="25344"/>
    <n v="591674.91"/>
    <n v="589269.38"/>
    <n v="2405.5300000000002"/>
    <x v="0"/>
  </r>
  <r>
    <x v="3"/>
    <x v="3"/>
    <n v="2018"/>
    <n v="4"/>
    <x v="115"/>
    <n v="663918"/>
    <n v="5226"/>
    <n v="1909005.87"/>
    <n v="1901130.77"/>
    <n v="7875.1"/>
    <x v="0"/>
  </r>
  <r>
    <x v="3"/>
    <x v="3"/>
    <n v="2018"/>
    <n v="4"/>
    <x v="116"/>
    <n v="11971"/>
    <n v="166"/>
    <n v="636.64"/>
    <n v="636.64"/>
    <n v="0"/>
    <x v="0"/>
  </r>
  <r>
    <x v="3"/>
    <x v="3"/>
    <n v="2018"/>
    <n v="4"/>
    <x v="117"/>
    <n v="478445"/>
    <n v="7336"/>
    <n v="2378981.4"/>
    <n v="2353714.36"/>
    <n v="25267.040000000001"/>
    <x v="0"/>
  </r>
  <r>
    <x v="3"/>
    <x v="3"/>
    <n v="2018"/>
    <n v="4"/>
    <x v="491"/>
    <n v="22960"/>
    <n v="82"/>
    <n v="368341.65"/>
    <n v="364019.49"/>
    <n v="4322.16"/>
    <x v="0"/>
  </r>
  <r>
    <x v="3"/>
    <x v="3"/>
    <n v="2018"/>
    <n v="4"/>
    <x v="118"/>
    <n v="23430"/>
    <n v="424"/>
    <n v="167712.74"/>
    <n v="167655.1"/>
    <n v="57.64"/>
    <x v="0"/>
  </r>
  <r>
    <x v="3"/>
    <x v="3"/>
    <n v="2018"/>
    <n v="4"/>
    <x v="119"/>
    <n v="15897"/>
    <n v="429"/>
    <n v="4423.7299999999996"/>
    <n v="4384.67"/>
    <n v="39.06"/>
    <x v="0"/>
  </r>
  <r>
    <x v="3"/>
    <x v="3"/>
    <n v="2018"/>
    <n v="4"/>
    <x v="120"/>
    <n v="16997"/>
    <n v="214"/>
    <n v="2916.59"/>
    <n v="2916.59"/>
    <n v="0"/>
    <x v="0"/>
  </r>
  <r>
    <x v="3"/>
    <x v="3"/>
    <n v="2018"/>
    <n v="4"/>
    <x v="121"/>
    <n v="1187125"/>
    <n v="29359"/>
    <n v="695073.33"/>
    <n v="688652.52"/>
    <n v="6420.81"/>
    <x v="0"/>
  </r>
  <r>
    <x v="3"/>
    <x v="3"/>
    <n v="2018"/>
    <n v="4"/>
    <x v="122"/>
    <n v="0"/>
    <n v="0"/>
    <n v="0"/>
    <n v="0"/>
    <n v="0"/>
    <x v="0"/>
  </r>
  <r>
    <x v="3"/>
    <x v="3"/>
    <n v="2018"/>
    <n v="4"/>
    <x v="481"/>
    <n v="710"/>
    <n v="20"/>
    <n v="173422.56"/>
    <n v="173422.56"/>
    <n v="0"/>
    <x v="0"/>
  </r>
  <r>
    <x v="3"/>
    <x v="3"/>
    <n v="2018"/>
    <n v="4"/>
    <x v="123"/>
    <n v="76923.168999999994"/>
    <n v="3066"/>
    <n v="234655.23"/>
    <n v="227398.94"/>
    <n v="7256.29"/>
    <x v="0"/>
  </r>
  <r>
    <x v="3"/>
    <x v="3"/>
    <n v="2018"/>
    <n v="4"/>
    <x v="450"/>
    <n v="0"/>
    <n v="0"/>
    <n v="0"/>
    <n v="0"/>
    <n v="0"/>
    <x v="0"/>
  </r>
  <r>
    <x v="3"/>
    <x v="3"/>
    <n v="2018"/>
    <n v="4"/>
    <x v="124"/>
    <n v="363.99599999999998"/>
    <n v="96"/>
    <n v="2454725.81"/>
    <n v="1087563.68"/>
    <n v="1367162.13"/>
    <x v="0"/>
  </r>
  <r>
    <x v="3"/>
    <x v="3"/>
    <n v="2018"/>
    <n v="4"/>
    <x v="125"/>
    <n v="763767.5"/>
    <n v="20267"/>
    <n v="421179.91"/>
    <n v="420137.1"/>
    <n v="1042.81"/>
    <x v="0"/>
  </r>
  <r>
    <x v="3"/>
    <x v="3"/>
    <n v="2018"/>
    <n v="4"/>
    <x v="126"/>
    <n v="1060"/>
    <n v="206"/>
    <n v="26384.720000000001"/>
    <n v="26181.77"/>
    <n v="202.95"/>
    <x v="0"/>
  </r>
  <r>
    <x v="3"/>
    <x v="3"/>
    <n v="2018"/>
    <n v="4"/>
    <x v="127"/>
    <n v="0"/>
    <n v="0"/>
    <n v="0"/>
    <n v="0"/>
    <n v="0"/>
    <x v="0"/>
  </r>
  <r>
    <x v="3"/>
    <x v="3"/>
    <n v="2018"/>
    <n v="4"/>
    <x v="128"/>
    <n v="1215558.5"/>
    <n v="19111"/>
    <n v="754897.26"/>
    <n v="743387.65"/>
    <n v="11509.61"/>
    <x v="0"/>
  </r>
  <r>
    <x v="3"/>
    <x v="3"/>
    <n v="2018"/>
    <n v="4"/>
    <x v="129"/>
    <n v="1560"/>
    <n v="12"/>
    <n v="2787.9"/>
    <n v="2787.9"/>
    <n v="0"/>
    <x v="0"/>
  </r>
  <r>
    <x v="3"/>
    <x v="3"/>
    <n v="2018"/>
    <n v="4"/>
    <x v="130"/>
    <n v="29172"/>
    <n v="248"/>
    <n v="18850.93"/>
    <n v="18623.849999999999"/>
    <n v="227.08"/>
    <x v="0"/>
  </r>
  <r>
    <x v="3"/>
    <x v="3"/>
    <n v="2018"/>
    <n v="4"/>
    <x v="131"/>
    <n v="6938241.142"/>
    <n v="167308"/>
    <n v="829984.1"/>
    <n v="826148.01"/>
    <n v="3836.09"/>
    <x v="0"/>
  </r>
  <r>
    <x v="3"/>
    <x v="3"/>
    <n v="2018"/>
    <n v="4"/>
    <x v="551"/>
    <n v="0"/>
    <n v="0"/>
    <n v="0"/>
    <n v="0"/>
    <n v="0"/>
    <x v="0"/>
  </r>
  <r>
    <x v="3"/>
    <x v="3"/>
    <n v="2018"/>
    <n v="4"/>
    <x v="132"/>
    <n v="5423010.5"/>
    <n v="87469"/>
    <n v="983299.67"/>
    <n v="978092.87"/>
    <n v="5206.8"/>
    <x v="0"/>
  </r>
  <r>
    <x v="3"/>
    <x v="3"/>
    <n v="2018"/>
    <n v="4"/>
    <x v="133"/>
    <n v="868308.5"/>
    <n v="27457"/>
    <n v="378014.94"/>
    <n v="376043.12"/>
    <n v="1971.82"/>
    <x v="0"/>
  </r>
  <r>
    <x v="3"/>
    <x v="3"/>
    <n v="2018"/>
    <n v="4"/>
    <x v="492"/>
    <n v="101258"/>
    <n v="1694"/>
    <n v="32851.9"/>
    <n v="29309.98"/>
    <n v="3541.92"/>
    <x v="0"/>
  </r>
  <r>
    <x v="3"/>
    <x v="3"/>
    <n v="2018"/>
    <n v="4"/>
    <x v="666"/>
    <n v="3387"/>
    <n v="47"/>
    <n v="85.54"/>
    <n v="85.54"/>
    <n v="0"/>
    <x v="0"/>
  </r>
  <r>
    <x v="3"/>
    <x v="3"/>
    <n v="2018"/>
    <n v="4"/>
    <x v="134"/>
    <n v="7230.05"/>
    <n v="62"/>
    <n v="854.97"/>
    <n v="854.97"/>
    <n v="0"/>
    <x v="0"/>
  </r>
  <r>
    <x v="3"/>
    <x v="3"/>
    <n v="2018"/>
    <n v="4"/>
    <x v="135"/>
    <n v="172544"/>
    <n v="1160"/>
    <n v="19094.150000000001"/>
    <n v="19018.650000000001"/>
    <n v="75.5"/>
    <x v="0"/>
  </r>
  <r>
    <x v="3"/>
    <x v="3"/>
    <n v="2018"/>
    <n v="4"/>
    <x v="136"/>
    <n v="4642.2"/>
    <n v="250"/>
    <n v="65600.539999999994"/>
    <n v="65541.06"/>
    <n v="59.48"/>
    <x v="0"/>
  </r>
  <r>
    <x v="3"/>
    <x v="3"/>
    <n v="2018"/>
    <n v="4"/>
    <x v="137"/>
    <n v="155"/>
    <n v="31"/>
    <n v="24381.9"/>
    <n v="24381.9"/>
    <n v="0"/>
    <x v="0"/>
  </r>
  <r>
    <x v="3"/>
    <x v="3"/>
    <n v="2018"/>
    <n v="4"/>
    <x v="138"/>
    <n v="114480.3"/>
    <n v="649"/>
    <n v="76787.75"/>
    <n v="76454.710000000006"/>
    <n v="333.04"/>
    <x v="0"/>
  </r>
  <r>
    <x v="3"/>
    <x v="3"/>
    <n v="2018"/>
    <n v="4"/>
    <x v="139"/>
    <n v="1806.6"/>
    <n v="520"/>
    <n v="132328.03"/>
    <n v="130262.85"/>
    <n v="2065.1799999999998"/>
    <x v="0"/>
  </r>
  <r>
    <x v="3"/>
    <x v="3"/>
    <n v="2018"/>
    <n v="4"/>
    <x v="140"/>
    <n v="59730"/>
    <n v="513"/>
    <n v="8130.44"/>
    <n v="8101.71"/>
    <n v="28.73"/>
    <x v="0"/>
  </r>
  <r>
    <x v="3"/>
    <x v="3"/>
    <n v="2018"/>
    <n v="4"/>
    <x v="141"/>
    <n v="1348563.5279999999"/>
    <n v="11715"/>
    <n v="161908.42000000001"/>
    <n v="161523.97"/>
    <n v="384.45"/>
    <x v="0"/>
  </r>
  <r>
    <x v="3"/>
    <x v="3"/>
    <n v="2018"/>
    <n v="4"/>
    <x v="142"/>
    <n v="20096"/>
    <n v="558"/>
    <n v="34349.699999999997"/>
    <n v="33976.769999999997"/>
    <n v="372.93"/>
    <x v="0"/>
  </r>
  <r>
    <x v="3"/>
    <x v="3"/>
    <n v="2018"/>
    <n v="4"/>
    <x v="143"/>
    <n v="1728"/>
    <n v="14"/>
    <n v="6481.1"/>
    <n v="6481.1"/>
    <n v="0"/>
    <x v="0"/>
  </r>
  <r>
    <x v="3"/>
    <x v="3"/>
    <n v="2018"/>
    <n v="4"/>
    <x v="144"/>
    <n v="0"/>
    <n v="0"/>
    <n v="0"/>
    <n v="0"/>
    <n v="0"/>
    <x v="0"/>
  </r>
  <r>
    <x v="3"/>
    <x v="3"/>
    <n v="2018"/>
    <n v="4"/>
    <x v="145"/>
    <n v="1550"/>
    <n v="87"/>
    <n v="607.74"/>
    <n v="607.74"/>
    <n v="0"/>
    <x v="0"/>
  </r>
  <r>
    <x v="3"/>
    <x v="3"/>
    <n v="2018"/>
    <n v="4"/>
    <x v="146"/>
    <n v="0"/>
    <n v="0"/>
    <n v="0"/>
    <n v="0"/>
    <n v="0"/>
    <x v="0"/>
  </r>
  <r>
    <x v="3"/>
    <x v="3"/>
    <n v="2018"/>
    <n v="4"/>
    <x v="493"/>
    <n v="825"/>
    <n v="29"/>
    <n v="479879.58"/>
    <n v="479879.58"/>
    <n v="0"/>
    <x v="0"/>
  </r>
  <r>
    <x v="3"/>
    <x v="3"/>
    <n v="2018"/>
    <n v="4"/>
    <x v="494"/>
    <n v="84900"/>
    <n v="130"/>
    <n v="313636.81"/>
    <n v="313636.81"/>
    <n v="0"/>
    <x v="0"/>
  </r>
  <r>
    <x v="3"/>
    <x v="3"/>
    <n v="2018"/>
    <n v="4"/>
    <x v="474"/>
    <n v="0"/>
    <n v="0"/>
    <n v="0"/>
    <n v="0"/>
    <n v="0"/>
    <x v="0"/>
  </r>
  <r>
    <x v="3"/>
    <x v="3"/>
    <n v="2018"/>
    <n v="4"/>
    <x v="148"/>
    <n v="251717"/>
    <n v="5603"/>
    <n v="52648.71"/>
    <n v="52554.17"/>
    <n v="94.54"/>
    <x v="0"/>
  </r>
  <r>
    <x v="3"/>
    <x v="3"/>
    <n v="2018"/>
    <n v="4"/>
    <x v="149"/>
    <n v="36115"/>
    <n v="1015"/>
    <n v="14907.16"/>
    <n v="14907.16"/>
    <n v="0"/>
    <x v="0"/>
  </r>
  <r>
    <x v="3"/>
    <x v="3"/>
    <n v="2018"/>
    <n v="4"/>
    <x v="151"/>
    <n v="0"/>
    <n v="0"/>
    <n v="0"/>
    <n v="0"/>
    <n v="0"/>
    <x v="0"/>
  </r>
  <r>
    <x v="3"/>
    <x v="3"/>
    <n v="2018"/>
    <n v="4"/>
    <x v="152"/>
    <n v="21695"/>
    <n v="509"/>
    <n v="9088.19"/>
    <n v="9016.0499999999993"/>
    <n v="72.14"/>
    <x v="0"/>
  </r>
  <r>
    <x v="3"/>
    <x v="3"/>
    <n v="2018"/>
    <n v="4"/>
    <x v="153"/>
    <n v="71578"/>
    <n v="1903"/>
    <n v="114168.88"/>
    <n v="114166.53"/>
    <n v="2.35"/>
    <x v="0"/>
  </r>
  <r>
    <x v="3"/>
    <x v="3"/>
    <n v="2018"/>
    <n v="4"/>
    <x v="154"/>
    <n v="460905.5"/>
    <n v="10302"/>
    <n v="193632.19"/>
    <n v="190952.23"/>
    <n v="2679.96"/>
    <x v="0"/>
  </r>
  <r>
    <x v="3"/>
    <x v="3"/>
    <n v="2018"/>
    <n v="4"/>
    <x v="155"/>
    <n v="0"/>
    <n v="0"/>
    <n v="0"/>
    <n v="0"/>
    <n v="0"/>
    <x v="0"/>
  </r>
  <r>
    <x v="3"/>
    <x v="3"/>
    <n v="2018"/>
    <n v="4"/>
    <x v="156"/>
    <n v="1292285"/>
    <n v="21508"/>
    <n v="1288843.31"/>
    <n v="1281098.57"/>
    <n v="7744.74"/>
    <x v="0"/>
  </r>
  <r>
    <x v="3"/>
    <x v="3"/>
    <n v="2018"/>
    <n v="4"/>
    <x v="157"/>
    <n v="0"/>
    <n v="0"/>
    <n v="0"/>
    <n v="0"/>
    <n v="0"/>
    <x v="0"/>
  </r>
  <r>
    <x v="3"/>
    <x v="3"/>
    <n v="2018"/>
    <n v="4"/>
    <x v="158"/>
    <n v="0"/>
    <n v="0"/>
    <n v="0"/>
    <n v="0"/>
    <n v="0"/>
    <x v="0"/>
  </r>
  <r>
    <x v="3"/>
    <x v="3"/>
    <n v="2018"/>
    <n v="4"/>
    <x v="159"/>
    <n v="0"/>
    <n v="0"/>
    <n v="0"/>
    <n v="0"/>
    <n v="0"/>
    <x v="0"/>
  </r>
  <r>
    <x v="3"/>
    <x v="3"/>
    <n v="2018"/>
    <n v="4"/>
    <x v="668"/>
    <n v="14675"/>
    <n v="282"/>
    <n v="350335.68"/>
    <n v="347322.6"/>
    <n v="3013.08"/>
    <x v="0"/>
  </r>
  <r>
    <x v="3"/>
    <x v="3"/>
    <n v="2018"/>
    <n v="4"/>
    <x v="160"/>
    <n v="172559"/>
    <n v="2452"/>
    <n v="56554.41"/>
    <n v="56234.58"/>
    <n v="319.83"/>
    <x v="0"/>
  </r>
  <r>
    <x v="3"/>
    <x v="3"/>
    <n v="2018"/>
    <n v="4"/>
    <x v="161"/>
    <n v="2334858.6"/>
    <n v="17274"/>
    <n v="264474.98"/>
    <n v="262848.48"/>
    <n v="1626.5"/>
    <x v="0"/>
  </r>
  <r>
    <x v="3"/>
    <x v="3"/>
    <n v="2018"/>
    <n v="4"/>
    <x v="162"/>
    <n v="840"/>
    <n v="25"/>
    <n v="977.7"/>
    <n v="977.7"/>
    <n v="0"/>
    <x v="0"/>
  </r>
  <r>
    <x v="3"/>
    <x v="3"/>
    <n v="2018"/>
    <n v="4"/>
    <x v="553"/>
    <n v="0"/>
    <n v="0"/>
    <n v="0"/>
    <n v="0"/>
    <n v="0"/>
    <x v="0"/>
  </r>
  <r>
    <x v="3"/>
    <x v="3"/>
    <n v="2018"/>
    <n v="4"/>
    <x v="451"/>
    <n v="0"/>
    <n v="0"/>
    <n v="0"/>
    <n v="0"/>
    <n v="0"/>
    <x v="0"/>
  </r>
  <r>
    <x v="3"/>
    <x v="3"/>
    <n v="2018"/>
    <n v="4"/>
    <x v="163"/>
    <n v="5631231.79"/>
    <n v="130878"/>
    <n v="817094.16"/>
    <n v="811433.08000000101"/>
    <n v="5661.08"/>
    <x v="0"/>
  </r>
  <r>
    <x v="3"/>
    <x v="3"/>
    <n v="2018"/>
    <n v="4"/>
    <x v="164"/>
    <n v="786983.4"/>
    <n v="21805"/>
    <n v="1555423.24"/>
    <n v="1527837.12"/>
    <n v="27586.12"/>
    <x v="0"/>
  </r>
  <r>
    <x v="3"/>
    <x v="3"/>
    <n v="2018"/>
    <n v="4"/>
    <x v="165"/>
    <n v="1540"/>
    <n v="49"/>
    <n v="4195.03"/>
    <n v="4195.03"/>
    <n v="0"/>
    <x v="0"/>
  </r>
  <r>
    <x v="3"/>
    <x v="3"/>
    <n v="2018"/>
    <n v="4"/>
    <x v="166"/>
    <n v="2497"/>
    <n v="343"/>
    <n v="2356521.38"/>
    <n v="2356521.38"/>
    <n v="0"/>
    <x v="0"/>
  </r>
  <r>
    <x v="3"/>
    <x v="3"/>
    <n v="2018"/>
    <n v="4"/>
    <x v="167"/>
    <n v="0"/>
    <n v="0"/>
    <n v="0"/>
    <n v="0"/>
    <n v="0"/>
    <x v="0"/>
  </r>
  <r>
    <x v="3"/>
    <x v="3"/>
    <n v="2018"/>
    <n v="4"/>
    <x v="168"/>
    <n v="5238.2089999999998"/>
    <n v="856"/>
    <n v="1731525.36"/>
    <n v="1449103.16"/>
    <n v="282422.2"/>
    <x v="0"/>
  </r>
  <r>
    <x v="3"/>
    <x v="3"/>
    <n v="2018"/>
    <n v="4"/>
    <x v="169"/>
    <n v="7665"/>
    <n v="190"/>
    <n v="9590.64"/>
    <n v="9408.09"/>
    <n v="182.55"/>
    <x v="0"/>
  </r>
  <r>
    <x v="3"/>
    <x v="3"/>
    <n v="2018"/>
    <n v="4"/>
    <x v="170"/>
    <n v="9835.1749999999993"/>
    <n v="2197"/>
    <n v="57962.32"/>
    <n v="56522.77"/>
    <n v="1439.55"/>
    <x v="0"/>
  </r>
  <r>
    <x v="3"/>
    <x v="3"/>
    <n v="2018"/>
    <n v="4"/>
    <x v="452"/>
    <n v="1772"/>
    <n v="57"/>
    <n v="500.46"/>
    <n v="500.46"/>
    <n v="0"/>
    <x v="0"/>
  </r>
  <r>
    <x v="3"/>
    <x v="3"/>
    <n v="2018"/>
    <n v="4"/>
    <x v="590"/>
    <n v="0"/>
    <n v="0"/>
    <n v="0"/>
    <n v="0"/>
    <n v="0"/>
    <x v="0"/>
  </r>
  <r>
    <x v="3"/>
    <x v="3"/>
    <n v="2018"/>
    <n v="4"/>
    <x v="171"/>
    <n v="10948798.116"/>
    <n v="158043"/>
    <n v="1653267.22"/>
    <n v="1645931.57"/>
    <n v="7335.65"/>
    <x v="0"/>
  </r>
  <r>
    <x v="3"/>
    <x v="3"/>
    <n v="2018"/>
    <n v="4"/>
    <x v="475"/>
    <n v="0"/>
    <n v="0"/>
    <n v="0"/>
    <n v="0"/>
    <n v="0"/>
    <x v="0"/>
  </r>
  <r>
    <x v="3"/>
    <x v="3"/>
    <n v="2018"/>
    <n v="4"/>
    <x v="172"/>
    <n v="530455.19999999995"/>
    <n v="8349"/>
    <n v="130320.58"/>
    <n v="120693.23"/>
    <n v="9627.35"/>
    <x v="0"/>
  </r>
  <r>
    <x v="3"/>
    <x v="3"/>
    <n v="2018"/>
    <n v="4"/>
    <x v="173"/>
    <n v="43828"/>
    <n v="978"/>
    <n v="3445.21"/>
    <n v="3445.21"/>
    <n v="0"/>
    <x v="0"/>
  </r>
  <r>
    <x v="3"/>
    <x v="3"/>
    <n v="2018"/>
    <n v="4"/>
    <x v="174"/>
    <n v="31671"/>
    <n v="163"/>
    <n v="20447.29"/>
    <n v="20447.29"/>
    <n v="0"/>
    <x v="0"/>
  </r>
  <r>
    <x v="3"/>
    <x v="3"/>
    <n v="2018"/>
    <n v="4"/>
    <x v="669"/>
    <n v="12890"/>
    <n v="267"/>
    <n v="4722.3500000000004"/>
    <n v="4679.17"/>
    <n v="43.18"/>
    <x v="0"/>
  </r>
  <r>
    <x v="3"/>
    <x v="3"/>
    <n v="2018"/>
    <n v="4"/>
    <x v="175"/>
    <n v="345627.83299999998"/>
    <n v="9147"/>
    <n v="284194.92"/>
    <n v="277348.57"/>
    <n v="6846.35"/>
    <x v="0"/>
  </r>
  <r>
    <x v="3"/>
    <x v="3"/>
    <n v="2018"/>
    <n v="4"/>
    <x v="176"/>
    <n v="153.80000000000001"/>
    <n v="156"/>
    <n v="64912.63"/>
    <n v="23265.7"/>
    <n v="41646.93"/>
    <x v="0"/>
  </r>
  <r>
    <x v="3"/>
    <x v="3"/>
    <n v="2018"/>
    <n v="4"/>
    <x v="177"/>
    <n v="1164780.5"/>
    <n v="30230"/>
    <n v="797719.93"/>
    <n v="791567.39"/>
    <n v="6152.54"/>
    <x v="0"/>
  </r>
  <r>
    <x v="3"/>
    <x v="3"/>
    <n v="2018"/>
    <n v="4"/>
    <x v="178"/>
    <n v="0"/>
    <n v="0"/>
    <n v="0"/>
    <n v="0"/>
    <n v="0"/>
    <x v="0"/>
  </r>
  <r>
    <x v="3"/>
    <x v="3"/>
    <n v="2018"/>
    <n v="4"/>
    <x v="724"/>
    <n v="0"/>
    <n v="0"/>
    <n v="0"/>
    <n v="0"/>
    <n v="0"/>
    <x v="0"/>
  </r>
  <r>
    <x v="3"/>
    <x v="3"/>
    <n v="2018"/>
    <n v="4"/>
    <x v="554"/>
    <n v="0"/>
    <n v="0"/>
    <n v="0"/>
    <n v="0"/>
    <n v="0"/>
    <x v="0"/>
  </r>
  <r>
    <x v="3"/>
    <x v="3"/>
    <n v="2018"/>
    <n v="4"/>
    <x v="179"/>
    <n v="39746.15"/>
    <n v="7103"/>
    <n v="368904.91"/>
    <n v="352771.79"/>
    <n v="16133.12"/>
    <x v="0"/>
  </r>
  <r>
    <x v="3"/>
    <x v="3"/>
    <n v="2018"/>
    <n v="4"/>
    <x v="180"/>
    <n v="156"/>
    <n v="22"/>
    <n v="3242.59"/>
    <n v="2207.8200000000002"/>
    <n v="1034.77"/>
    <x v="0"/>
  </r>
  <r>
    <x v="3"/>
    <x v="3"/>
    <n v="2018"/>
    <n v="4"/>
    <x v="181"/>
    <n v="64389"/>
    <n v="1374"/>
    <n v="3726.34"/>
    <n v="3726.34"/>
    <n v="0"/>
    <x v="0"/>
  </r>
  <r>
    <x v="3"/>
    <x v="3"/>
    <n v="2018"/>
    <n v="4"/>
    <x v="182"/>
    <n v="895.33299999999997"/>
    <n v="272"/>
    <n v="839224.58"/>
    <n v="737992.99"/>
    <n v="101231.59"/>
    <x v="0"/>
  </r>
  <r>
    <x v="3"/>
    <x v="3"/>
    <n v="2018"/>
    <n v="4"/>
    <x v="183"/>
    <n v="16855.129000000001"/>
    <n v="86"/>
    <n v="185874.76"/>
    <n v="185874.76"/>
    <n v="0"/>
    <x v="0"/>
  </r>
  <r>
    <x v="3"/>
    <x v="3"/>
    <n v="2018"/>
    <n v="4"/>
    <x v="184"/>
    <n v="1485275.6"/>
    <n v="27857"/>
    <n v="97831.56"/>
    <n v="97743.11"/>
    <n v="88.45"/>
    <x v="0"/>
  </r>
  <r>
    <x v="3"/>
    <x v="3"/>
    <n v="2018"/>
    <n v="4"/>
    <x v="185"/>
    <n v="46962"/>
    <n v="6831"/>
    <n v="2091625.82"/>
    <n v="2013360.37"/>
    <n v="78265.45"/>
    <x v="0"/>
  </r>
  <r>
    <x v="3"/>
    <x v="3"/>
    <n v="2018"/>
    <n v="4"/>
    <x v="186"/>
    <n v="298273"/>
    <n v="8848"/>
    <n v="17655129.469999999"/>
    <n v="17632596.870000001"/>
    <n v="22532.6"/>
    <x v="0"/>
  </r>
  <r>
    <x v="3"/>
    <x v="3"/>
    <n v="2018"/>
    <n v="4"/>
    <x v="495"/>
    <n v="0"/>
    <n v="0"/>
    <n v="0"/>
    <n v="0"/>
    <n v="0"/>
    <x v="0"/>
  </r>
  <r>
    <x v="3"/>
    <x v="3"/>
    <n v="2018"/>
    <n v="4"/>
    <x v="187"/>
    <n v="1245173.1259999999"/>
    <n v="18261"/>
    <n v="945181.86000000103"/>
    <n v="940000.76000000106"/>
    <n v="5181.1000000000004"/>
    <x v="0"/>
  </r>
  <r>
    <x v="3"/>
    <x v="3"/>
    <n v="2018"/>
    <n v="4"/>
    <x v="453"/>
    <n v="5580"/>
    <n v="30"/>
    <n v="2570.5100000000002"/>
    <n v="2570.5100000000002"/>
    <n v="0"/>
    <x v="0"/>
  </r>
  <r>
    <x v="3"/>
    <x v="3"/>
    <n v="2018"/>
    <n v="4"/>
    <x v="454"/>
    <n v="0"/>
    <n v="0"/>
    <n v="0"/>
    <n v="0"/>
    <n v="0"/>
    <x v="0"/>
  </r>
  <r>
    <x v="3"/>
    <x v="3"/>
    <n v="2018"/>
    <n v="4"/>
    <x v="188"/>
    <n v="3330.2"/>
    <n v="51"/>
    <n v="2755.17"/>
    <n v="2704.21"/>
    <n v="50.96"/>
    <x v="0"/>
  </r>
  <r>
    <x v="3"/>
    <x v="3"/>
    <n v="2018"/>
    <n v="4"/>
    <x v="189"/>
    <n v="536"/>
    <n v="50"/>
    <n v="1262.4100000000001"/>
    <n v="1262.4100000000001"/>
    <n v="0"/>
    <x v="0"/>
  </r>
  <r>
    <x v="3"/>
    <x v="3"/>
    <n v="2018"/>
    <n v="4"/>
    <x v="190"/>
    <n v="3358684.9589999998"/>
    <n v="125341"/>
    <n v="586457.99"/>
    <n v="583945.69999999995"/>
    <n v="2512.29"/>
    <x v="0"/>
  </r>
  <r>
    <x v="3"/>
    <x v="3"/>
    <n v="2018"/>
    <n v="4"/>
    <x v="191"/>
    <n v="33540"/>
    <n v="564"/>
    <n v="272008.40999999997"/>
    <n v="271496.51"/>
    <n v="511.9"/>
    <x v="0"/>
  </r>
  <r>
    <x v="3"/>
    <x v="3"/>
    <n v="2018"/>
    <n v="4"/>
    <x v="192"/>
    <n v="478353.74599999998"/>
    <n v="8636"/>
    <n v="30727238.18"/>
    <n v="24040022.170000002"/>
    <n v="6687216.0099999998"/>
    <x v="0"/>
  </r>
  <r>
    <x v="3"/>
    <x v="3"/>
    <n v="2018"/>
    <n v="4"/>
    <x v="193"/>
    <n v="0"/>
    <n v="0"/>
    <n v="0"/>
    <n v="0"/>
    <n v="0"/>
    <x v="0"/>
  </r>
  <r>
    <x v="3"/>
    <x v="3"/>
    <n v="2018"/>
    <n v="4"/>
    <x v="194"/>
    <n v="8493926.0669999998"/>
    <n v="63517"/>
    <n v="859528.19"/>
    <n v="854512.95"/>
    <n v="5015.24"/>
    <x v="0"/>
  </r>
  <r>
    <x v="3"/>
    <x v="3"/>
    <n v="2018"/>
    <n v="4"/>
    <x v="195"/>
    <n v="75913"/>
    <n v="2645"/>
    <n v="3711381.12"/>
    <n v="3703000.13"/>
    <n v="8380.99"/>
    <x v="0"/>
  </r>
  <r>
    <x v="3"/>
    <x v="3"/>
    <n v="2018"/>
    <n v="4"/>
    <x v="196"/>
    <n v="479957.39500000002"/>
    <n v="17373"/>
    <n v="15200826.109999999"/>
    <n v="15086389.470000001"/>
    <n v="114436.64"/>
    <x v="0"/>
  </r>
  <r>
    <x v="3"/>
    <x v="3"/>
    <n v="2018"/>
    <n v="4"/>
    <x v="197"/>
    <n v="290208.20500000002"/>
    <n v="1726"/>
    <n v="2355034.84"/>
    <n v="1965850.96"/>
    <n v="389183.88"/>
    <x v="0"/>
  </r>
  <r>
    <x v="3"/>
    <x v="3"/>
    <n v="2018"/>
    <n v="4"/>
    <x v="198"/>
    <n v="75660"/>
    <n v="1240"/>
    <n v="595692"/>
    <n v="594621.12"/>
    <n v="1070.8800000000001"/>
    <x v="0"/>
  </r>
  <r>
    <x v="3"/>
    <x v="3"/>
    <n v="2018"/>
    <n v="4"/>
    <x v="199"/>
    <n v="246105.7"/>
    <n v="5494"/>
    <n v="107865.26"/>
    <n v="107142.12"/>
    <n v="723.14"/>
    <x v="0"/>
  </r>
  <r>
    <x v="3"/>
    <x v="3"/>
    <n v="2018"/>
    <n v="4"/>
    <x v="200"/>
    <n v="2388"/>
    <n v="38"/>
    <n v="490040.22"/>
    <n v="490040.22"/>
    <n v="0"/>
    <x v="0"/>
  </r>
  <r>
    <x v="3"/>
    <x v="3"/>
    <n v="2018"/>
    <n v="4"/>
    <x v="671"/>
    <n v="360"/>
    <n v="11"/>
    <n v="1819.11"/>
    <n v="1819.11"/>
    <n v="0"/>
    <x v="0"/>
  </r>
  <r>
    <x v="3"/>
    <x v="3"/>
    <n v="2018"/>
    <n v="4"/>
    <x v="672"/>
    <n v="1027"/>
    <n v="34"/>
    <n v="699.43"/>
    <n v="699.43"/>
    <n v="0"/>
    <x v="0"/>
  </r>
  <r>
    <x v="3"/>
    <x v="3"/>
    <n v="2018"/>
    <n v="4"/>
    <x v="201"/>
    <n v="44402.75"/>
    <n v="826"/>
    <n v="14411.64"/>
    <n v="14407.01"/>
    <n v="4.63"/>
    <x v="0"/>
  </r>
  <r>
    <x v="3"/>
    <x v="3"/>
    <n v="2018"/>
    <n v="4"/>
    <x v="455"/>
    <n v="195.46"/>
    <n v="99"/>
    <n v="1269171.8500000001"/>
    <n v="1039082.66"/>
    <n v="230089.19"/>
    <x v="0"/>
  </r>
  <r>
    <x v="3"/>
    <x v="3"/>
    <n v="2018"/>
    <n v="4"/>
    <x v="202"/>
    <n v="31332"/>
    <n v="390"/>
    <n v="8379393.0599999996"/>
    <n v="8347724.04"/>
    <n v="31669.02"/>
    <x v="0"/>
  </r>
  <r>
    <x v="3"/>
    <x v="3"/>
    <n v="2018"/>
    <n v="4"/>
    <x v="203"/>
    <n v="135233.9"/>
    <n v="2099"/>
    <n v="15508.09"/>
    <n v="15467.11"/>
    <n v="40.98"/>
    <x v="0"/>
  </r>
  <r>
    <x v="3"/>
    <x v="3"/>
    <n v="2018"/>
    <n v="4"/>
    <x v="204"/>
    <n v="106010"/>
    <n v="3472"/>
    <n v="1237961.5"/>
    <n v="1231753.4099999999"/>
    <n v="6208.09"/>
    <x v="0"/>
  </r>
  <r>
    <x v="3"/>
    <x v="3"/>
    <n v="2018"/>
    <n v="4"/>
    <x v="205"/>
    <n v="3267"/>
    <n v="536"/>
    <n v="323893.8"/>
    <n v="323889.82"/>
    <n v="3.98"/>
    <x v="0"/>
  </r>
  <r>
    <x v="3"/>
    <x v="3"/>
    <n v="2018"/>
    <n v="4"/>
    <x v="206"/>
    <n v="48148"/>
    <n v="1340"/>
    <n v="24488.66"/>
    <n v="24465.759999999998"/>
    <n v="22.9"/>
    <x v="0"/>
  </r>
  <r>
    <x v="3"/>
    <x v="3"/>
    <n v="2018"/>
    <n v="4"/>
    <x v="207"/>
    <n v="243060"/>
    <n v="147"/>
    <n v="18963.98"/>
    <n v="16653.25"/>
    <n v="2310.73"/>
    <x v="0"/>
  </r>
  <r>
    <x v="3"/>
    <x v="3"/>
    <n v="2018"/>
    <n v="4"/>
    <x v="456"/>
    <n v="2331"/>
    <n v="36"/>
    <n v="87.87"/>
    <n v="87.87"/>
    <n v="0"/>
    <x v="0"/>
  </r>
  <r>
    <x v="3"/>
    <x v="3"/>
    <n v="2018"/>
    <n v="4"/>
    <x v="208"/>
    <n v="44469"/>
    <n v="1493"/>
    <n v="6006.14"/>
    <n v="5999.14"/>
    <n v="7"/>
    <x v="0"/>
  </r>
  <r>
    <x v="3"/>
    <x v="3"/>
    <n v="2018"/>
    <n v="4"/>
    <x v="209"/>
    <n v="16302599.798"/>
    <n v="159799"/>
    <n v="2321874.2599999998"/>
    <n v="2313790.9700000002"/>
    <n v="8083.29"/>
    <x v="0"/>
  </r>
  <r>
    <x v="3"/>
    <x v="3"/>
    <n v="2018"/>
    <n v="4"/>
    <x v="210"/>
    <n v="817.36599999999999"/>
    <n v="29"/>
    <n v="2673.19"/>
    <n v="2673.19"/>
    <n v="0"/>
    <x v="0"/>
  </r>
  <r>
    <x v="3"/>
    <x v="3"/>
    <n v="2018"/>
    <n v="4"/>
    <x v="211"/>
    <n v="31.5"/>
    <n v="21"/>
    <n v="11807.19"/>
    <n v="11266.4"/>
    <n v="540.79"/>
    <x v="0"/>
  </r>
  <r>
    <x v="3"/>
    <x v="3"/>
    <n v="2018"/>
    <n v="4"/>
    <x v="497"/>
    <n v="390"/>
    <n v="11"/>
    <n v="126.57"/>
    <n v="126.57"/>
    <n v="0"/>
    <x v="0"/>
  </r>
  <r>
    <x v="3"/>
    <x v="3"/>
    <n v="2018"/>
    <n v="4"/>
    <x v="212"/>
    <n v="507045.5"/>
    <n v="12797"/>
    <n v="281658.42"/>
    <n v="275432.57"/>
    <n v="6225.85"/>
    <x v="0"/>
  </r>
  <r>
    <x v="3"/>
    <x v="3"/>
    <n v="2018"/>
    <n v="4"/>
    <x v="213"/>
    <n v="5677208.0199999996"/>
    <n v="46509"/>
    <n v="615569.05000000005"/>
    <n v="611931.44999999995"/>
    <n v="3637.6"/>
    <x v="0"/>
  </r>
  <r>
    <x v="3"/>
    <x v="3"/>
    <n v="2018"/>
    <n v="4"/>
    <x v="214"/>
    <n v="223"/>
    <n v="15"/>
    <n v="39773.69"/>
    <n v="39773.69"/>
    <n v="0"/>
    <x v="0"/>
  </r>
  <r>
    <x v="3"/>
    <x v="3"/>
    <n v="2018"/>
    <n v="4"/>
    <x v="215"/>
    <n v="3317"/>
    <n v="918"/>
    <n v="679315.98"/>
    <n v="679226.73"/>
    <n v="89.25"/>
    <x v="0"/>
  </r>
  <r>
    <x v="3"/>
    <x v="3"/>
    <n v="2018"/>
    <n v="4"/>
    <x v="862"/>
    <n v="0"/>
    <n v="0"/>
    <n v="0"/>
    <n v="0"/>
    <n v="0"/>
    <x v="0"/>
  </r>
  <r>
    <x v="3"/>
    <x v="3"/>
    <n v="2018"/>
    <n v="4"/>
    <x v="216"/>
    <n v="14925"/>
    <n v="352"/>
    <n v="46766.87"/>
    <n v="46766.87"/>
    <n v="0"/>
    <x v="0"/>
  </r>
  <r>
    <x v="3"/>
    <x v="3"/>
    <n v="2018"/>
    <n v="4"/>
    <x v="674"/>
    <n v="215822"/>
    <n v="1707"/>
    <n v="454685.63"/>
    <n v="452965.43"/>
    <n v="1720.2"/>
    <x v="0"/>
  </r>
  <r>
    <x v="3"/>
    <x v="3"/>
    <n v="2018"/>
    <n v="4"/>
    <x v="217"/>
    <n v="1584576"/>
    <n v="547"/>
    <n v="16038.27"/>
    <n v="16019.6"/>
    <n v="18.670000000000002"/>
    <x v="0"/>
  </r>
  <r>
    <x v="3"/>
    <x v="3"/>
    <n v="2018"/>
    <n v="4"/>
    <x v="675"/>
    <n v="6660"/>
    <n v="33"/>
    <n v="56993.53"/>
    <n v="56993.53"/>
    <n v="0"/>
    <x v="0"/>
  </r>
  <r>
    <x v="3"/>
    <x v="3"/>
    <n v="2018"/>
    <n v="4"/>
    <x v="218"/>
    <n v="480"/>
    <n v="16"/>
    <n v="5263.96"/>
    <n v="5263.96"/>
    <n v="0"/>
    <x v="0"/>
  </r>
  <r>
    <x v="3"/>
    <x v="3"/>
    <n v="2018"/>
    <n v="4"/>
    <x v="219"/>
    <n v="23318"/>
    <n v="377"/>
    <n v="29181.27"/>
    <n v="28695.87"/>
    <n v="485.4"/>
    <x v="0"/>
  </r>
  <r>
    <x v="3"/>
    <x v="3"/>
    <n v="2018"/>
    <n v="4"/>
    <x v="220"/>
    <n v="71947"/>
    <n v="2879"/>
    <n v="172275.66"/>
    <n v="168156.51"/>
    <n v="4119.1499999999996"/>
    <x v="0"/>
  </r>
  <r>
    <x v="3"/>
    <x v="3"/>
    <n v="2018"/>
    <n v="4"/>
    <x v="221"/>
    <n v="246853"/>
    <n v="2633"/>
    <n v="87003.33"/>
    <n v="86687.75"/>
    <n v="315.58"/>
    <x v="0"/>
  </r>
  <r>
    <x v="3"/>
    <x v="3"/>
    <n v="2018"/>
    <n v="4"/>
    <x v="498"/>
    <n v="0"/>
    <n v="0"/>
    <n v="0"/>
    <n v="0"/>
    <n v="0"/>
    <x v="0"/>
  </r>
  <r>
    <x v="3"/>
    <x v="3"/>
    <n v="2018"/>
    <n v="4"/>
    <x v="222"/>
    <n v="68013"/>
    <n v="655"/>
    <n v="250315.97"/>
    <n v="250240.43"/>
    <n v="75.540000000000006"/>
    <x v="0"/>
  </r>
  <r>
    <x v="3"/>
    <x v="3"/>
    <n v="2018"/>
    <n v="4"/>
    <x v="676"/>
    <n v="109825"/>
    <n v="3547"/>
    <n v="86577.36"/>
    <n v="86486.43"/>
    <n v="90.93"/>
    <x v="0"/>
  </r>
  <r>
    <x v="3"/>
    <x v="3"/>
    <n v="2018"/>
    <n v="4"/>
    <x v="223"/>
    <n v="874206.19400000002"/>
    <n v="16760"/>
    <n v="198433.29"/>
    <n v="197157.28"/>
    <n v="1276.01"/>
    <x v="0"/>
  </r>
  <r>
    <x v="3"/>
    <x v="3"/>
    <n v="2018"/>
    <n v="4"/>
    <x v="224"/>
    <n v="0"/>
    <n v="0"/>
    <n v="0"/>
    <n v="0"/>
    <n v="0"/>
    <x v="0"/>
  </r>
  <r>
    <x v="3"/>
    <x v="3"/>
    <n v="2018"/>
    <n v="4"/>
    <x v="225"/>
    <n v="29878"/>
    <n v="269"/>
    <n v="67449.66"/>
    <n v="67449.66"/>
    <n v="0"/>
    <x v="0"/>
  </r>
  <r>
    <x v="3"/>
    <x v="3"/>
    <n v="2018"/>
    <n v="4"/>
    <x v="226"/>
    <n v="0"/>
    <n v="0"/>
    <n v="0"/>
    <n v="0"/>
    <n v="0"/>
    <x v="0"/>
  </r>
  <r>
    <x v="3"/>
    <x v="3"/>
    <n v="2018"/>
    <n v="4"/>
    <x v="227"/>
    <n v="2967"/>
    <n v="102"/>
    <n v="79367.25"/>
    <n v="79367.25"/>
    <n v="0"/>
    <x v="0"/>
  </r>
  <r>
    <x v="3"/>
    <x v="3"/>
    <n v="2018"/>
    <n v="4"/>
    <x v="228"/>
    <n v="0"/>
    <n v="0"/>
    <n v="0"/>
    <n v="0"/>
    <n v="0"/>
    <x v="0"/>
  </r>
  <r>
    <x v="3"/>
    <x v="3"/>
    <n v="2018"/>
    <n v="4"/>
    <x v="229"/>
    <n v="281709.09999999998"/>
    <n v="8596"/>
    <n v="83595.4200000001"/>
    <n v="83109.320000000094"/>
    <n v="486.1"/>
    <x v="0"/>
  </r>
  <r>
    <x v="3"/>
    <x v="3"/>
    <n v="2018"/>
    <n v="4"/>
    <x v="230"/>
    <n v="886909.72"/>
    <n v="18371"/>
    <n v="143247.25"/>
    <n v="142820.60999999999"/>
    <n v="426.64"/>
    <x v="0"/>
  </r>
  <r>
    <x v="3"/>
    <x v="3"/>
    <n v="2018"/>
    <n v="4"/>
    <x v="231"/>
    <n v="1118846"/>
    <n v="34676"/>
    <n v="8982687.1600000001"/>
    <n v="8955432.8499999996"/>
    <n v="27254.31"/>
    <x v="0"/>
  </r>
  <r>
    <x v="3"/>
    <x v="3"/>
    <n v="2018"/>
    <n v="4"/>
    <x v="232"/>
    <n v="6559"/>
    <n v="137"/>
    <n v="62553.77"/>
    <n v="60355.53"/>
    <n v="2198.2399999999998"/>
    <x v="0"/>
  </r>
  <r>
    <x v="3"/>
    <x v="3"/>
    <n v="2018"/>
    <n v="4"/>
    <x v="233"/>
    <n v="11866.044"/>
    <n v="104"/>
    <n v="8629.31"/>
    <n v="8629.31"/>
    <n v="0"/>
    <x v="0"/>
  </r>
  <r>
    <x v="3"/>
    <x v="3"/>
    <n v="2018"/>
    <n v="4"/>
    <x v="234"/>
    <n v="0"/>
    <n v="0"/>
    <n v="0"/>
    <n v="0"/>
    <n v="0"/>
    <x v="0"/>
  </r>
  <r>
    <x v="3"/>
    <x v="3"/>
    <n v="2018"/>
    <n v="4"/>
    <x v="235"/>
    <n v="3936"/>
    <n v="130"/>
    <n v="401.92"/>
    <n v="401.92"/>
    <n v="0"/>
    <x v="0"/>
  </r>
  <r>
    <x v="3"/>
    <x v="3"/>
    <n v="2018"/>
    <n v="4"/>
    <x v="236"/>
    <n v="1838.4369999999999"/>
    <n v="252"/>
    <n v="62428.15"/>
    <n v="62428.15"/>
    <n v="0"/>
    <x v="0"/>
  </r>
  <r>
    <x v="3"/>
    <x v="3"/>
    <n v="2018"/>
    <n v="4"/>
    <x v="237"/>
    <n v="130"/>
    <n v="34"/>
    <n v="22416.65"/>
    <n v="22416.65"/>
    <n v="0"/>
    <x v="0"/>
  </r>
  <r>
    <x v="3"/>
    <x v="3"/>
    <n v="2018"/>
    <n v="4"/>
    <x v="238"/>
    <n v="30692"/>
    <n v="735"/>
    <n v="71555.03"/>
    <n v="71555.03"/>
    <n v="0"/>
    <x v="0"/>
  </r>
  <r>
    <x v="3"/>
    <x v="3"/>
    <n v="2018"/>
    <n v="4"/>
    <x v="239"/>
    <n v="0"/>
    <n v="0"/>
    <n v="0"/>
    <n v="0"/>
    <n v="0"/>
    <x v="0"/>
  </r>
  <r>
    <x v="3"/>
    <x v="3"/>
    <n v="2018"/>
    <n v="4"/>
    <x v="240"/>
    <n v="2650794.8369999998"/>
    <n v="18680"/>
    <n v="221368.51"/>
    <n v="221133.94"/>
    <n v="234.57"/>
    <x v="0"/>
  </r>
  <r>
    <x v="3"/>
    <x v="3"/>
    <n v="2018"/>
    <n v="4"/>
    <x v="241"/>
    <n v="179283"/>
    <n v="1110"/>
    <n v="32964.870000000003"/>
    <n v="32881.21"/>
    <n v="83.66"/>
    <x v="0"/>
  </r>
  <r>
    <x v="3"/>
    <x v="3"/>
    <n v="2018"/>
    <n v="4"/>
    <x v="242"/>
    <n v="5346621.4529999997"/>
    <n v="140477"/>
    <n v="1478210.38"/>
    <n v="1381562.36"/>
    <n v="96648.02"/>
    <x v="0"/>
  </r>
  <r>
    <x v="3"/>
    <x v="3"/>
    <n v="2018"/>
    <n v="4"/>
    <x v="243"/>
    <n v="16240.483"/>
    <n v="4403"/>
    <n v="213802"/>
    <n v="209187.97"/>
    <n v="4614.03"/>
    <x v="0"/>
  </r>
  <r>
    <x v="3"/>
    <x v="3"/>
    <n v="2018"/>
    <n v="4"/>
    <x v="244"/>
    <n v="630"/>
    <n v="16"/>
    <n v="927.05"/>
    <n v="767.63"/>
    <n v="159.41999999999999"/>
    <x v="0"/>
  </r>
  <r>
    <x v="3"/>
    <x v="3"/>
    <n v="2018"/>
    <n v="4"/>
    <x v="627"/>
    <n v="13.999000000000001"/>
    <n v="14"/>
    <n v="97217.42"/>
    <n v="90898.53"/>
    <n v="6318.89"/>
    <x v="0"/>
  </r>
  <r>
    <x v="3"/>
    <x v="3"/>
    <n v="2018"/>
    <n v="4"/>
    <x v="245"/>
    <n v="210206"/>
    <n v="3295"/>
    <n v="1391628.64"/>
    <n v="1390690.75"/>
    <n v="937.89"/>
    <x v="0"/>
  </r>
  <r>
    <x v="3"/>
    <x v="3"/>
    <n v="2018"/>
    <n v="4"/>
    <x v="246"/>
    <n v="51152.995000000003"/>
    <n v="14546"/>
    <n v="13425599.09"/>
    <n v="10512791.470000001"/>
    <n v="2912807.62"/>
    <x v="0"/>
  </r>
  <r>
    <x v="3"/>
    <x v="3"/>
    <n v="2018"/>
    <n v="4"/>
    <x v="247"/>
    <n v="3245"/>
    <n v="47"/>
    <n v="20570.12"/>
    <n v="18937.5"/>
    <n v="1632.62"/>
    <x v="0"/>
  </r>
  <r>
    <x v="3"/>
    <x v="3"/>
    <n v="2018"/>
    <n v="4"/>
    <x v="248"/>
    <n v="490470"/>
    <n v="7979"/>
    <n v="4853114.79"/>
    <n v="4835546.3499999996"/>
    <n v="17568.439999999999"/>
    <x v="0"/>
  </r>
  <r>
    <x v="3"/>
    <x v="3"/>
    <n v="2018"/>
    <n v="4"/>
    <x v="250"/>
    <n v="2432625.8330000001"/>
    <n v="83087"/>
    <n v="589171.47"/>
    <n v="586653.21"/>
    <n v="2518.2600000000002"/>
    <x v="0"/>
  </r>
  <r>
    <x v="3"/>
    <x v="3"/>
    <n v="2018"/>
    <n v="4"/>
    <x v="251"/>
    <n v="1843897.5149999999"/>
    <n v="31570"/>
    <n v="346975.05"/>
    <n v="344151.4"/>
    <n v="2823.65"/>
    <x v="0"/>
  </r>
  <r>
    <x v="3"/>
    <x v="3"/>
    <n v="2018"/>
    <n v="4"/>
    <x v="253"/>
    <n v="0"/>
    <n v="0"/>
    <n v="0"/>
    <n v="0"/>
    <n v="0"/>
    <x v="0"/>
  </r>
  <r>
    <x v="3"/>
    <x v="3"/>
    <n v="2018"/>
    <n v="4"/>
    <x v="254"/>
    <n v="23982.86"/>
    <n v="1243"/>
    <n v="8792140.0800000001"/>
    <n v="7557104.4199999999"/>
    <n v="1235035.6599999999"/>
    <x v="0"/>
  </r>
  <r>
    <x v="3"/>
    <x v="3"/>
    <n v="2018"/>
    <n v="4"/>
    <x v="614"/>
    <n v="65.5"/>
    <n v="14"/>
    <n v="232648.95999999999"/>
    <n v="232648.95999999999"/>
    <n v="0"/>
    <x v="0"/>
  </r>
  <r>
    <x v="3"/>
    <x v="3"/>
    <n v="2018"/>
    <n v="4"/>
    <x v="255"/>
    <n v="1064"/>
    <n v="38"/>
    <n v="430231.2"/>
    <n v="430231.2"/>
    <n v="0"/>
    <x v="0"/>
  </r>
  <r>
    <x v="3"/>
    <x v="3"/>
    <n v="2018"/>
    <n v="4"/>
    <x v="458"/>
    <n v="0"/>
    <n v="0"/>
    <n v="0"/>
    <n v="0"/>
    <n v="0"/>
    <x v="0"/>
  </r>
  <r>
    <x v="3"/>
    <x v="3"/>
    <n v="2018"/>
    <n v="4"/>
    <x v="678"/>
    <n v="1250"/>
    <n v="52"/>
    <n v="50123.59"/>
    <n v="39932.36"/>
    <n v="10191.23"/>
    <x v="0"/>
  </r>
  <r>
    <x v="3"/>
    <x v="3"/>
    <n v="2018"/>
    <n v="4"/>
    <x v="256"/>
    <n v="614080"/>
    <n v="43"/>
    <n v="771891.93"/>
    <n v="582581.06000000006"/>
    <n v="189310.87"/>
    <x v="0"/>
  </r>
  <r>
    <x v="3"/>
    <x v="3"/>
    <n v="2018"/>
    <n v="4"/>
    <x v="257"/>
    <n v="3878.96"/>
    <n v="929"/>
    <n v="4338229.49"/>
    <n v="4324573.13"/>
    <n v="13656.36"/>
    <x v="0"/>
  </r>
  <r>
    <x v="3"/>
    <x v="3"/>
    <n v="2018"/>
    <n v="4"/>
    <x v="258"/>
    <n v="216046.07199999999"/>
    <n v="12803"/>
    <n v="3982064.18"/>
    <n v="3837592.77"/>
    <n v="144471.41"/>
    <x v="0"/>
  </r>
  <r>
    <x v="3"/>
    <x v="3"/>
    <n v="2018"/>
    <n v="4"/>
    <x v="259"/>
    <n v="564161.99899999995"/>
    <n v="7421"/>
    <n v="48941.69"/>
    <n v="48585.45"/>
    <n v="356.24"/>
    <x v="0"/>
  </r>
  <r>
    <x v="3"/>
    <x v="3"/>
    <n v="2018"/>
    <n v="4"/>
    <x v="260"/>
    <n v="312509.38799999998"/>
    <n v="855"/>
    <n v="270352.84000000003"/>
    <n v="265131.21999999997"/>
    <n v="5221.62"/>
    <x v="0"/>
  </r>
  <r>
    <x v="3"/>
    <x v="3"/>
    <n v="2018"/>
    <n v="4"/>
    <x v="261"/>
    <n v="66487"/>
    <n v="1383"/>
    <n v="727231.93"/>
    <n v="726260.48"/>
    <n v="971.45"/>
    <x v="0"/>
  </r>
  <r>
    <x v="3"/>
    <x v="3"/>
    <n v="2018"/>
    <n v="4"/>
    <x v="262"/>
    <n v="44412.576000000001"/>
    <n v="1157"/>
    <n v="28144.17"/>
    <n v="28144.16"/>
    <n v="0.01"/>
    <x v="0"/>
  </r>
  <r>
    <x v="3"/>
    <x v="3"/>
    <n v="2018"/>
    <n v="4"/>
    <x v="585"/>
    <n v="318.2"/>
    <n v="209"/>
    <n v="95428.19"/>
    <n v="95428.19"/>
    <n v="0"/>
    <x v="0"/>
  </r>
  <r>
    <x v="3"/>
    <x v="3"/>
    <n v="2018"/>
    <n v="4"/>
    <x v="263"/>
    <n v="45966"/>
    <n v="3193"/>
    <n v="5054588.7300000004"/>
    <n v="5047036.83"/>
    <n v="7551.9"/>
    <x v="0"/>
  </r>
  <r>
    <x v="3"/>
    <x v="3"/>
    <n v="2018"/>
    <n v="4"/>
    <x v="264"/>
    <n v="24362"/>
    <n v="336"/>
    <n v="296162.82"/>
    <n v="284808.88"/>
    <n v="11353.94"/>
    <x v="0"/>
  </r>
  <r>
    <x v="3"/>
    <x v="3"/>
    <n v="2018"/>
    <n v="4"/>
    <x v="265"/>
    <n v="1469266.75"/>
    <n v="161606"/>
    <n v="10209826.1"/>
    <n v="10168551.49"/>
    <n v="41274.61"/>
    <x v="0"/>
  </r>
  <r>
    <x v="3"/>
    <x v="3"/>
    <n v="2018"/>
    <n v="4"/>
    <x v="266"/>
    <n v="12936.986999999999"/>
    <n v="755"/>
    <n v="265513.28000000003"/>
    <n v="260738.05"/>
    <n v="4775.2299999999996"/>
    <x v="0"/>
  </r>
  <r>
    <x v="3"/>
    <x v="3"/>
    <n v="2018"/>
    <n v="4"/>
    <x v="501"/>
    <n v="282"/>
    <n v="282"/>
    <n v="230986.3"/>
    <n v="229359.66"/>
    <n v="1626.64"/>
    <x v="0"/>
  </r>
  <r>
    <x v="3"/>
    <x v="3"/>
    <n v="2018"/>
    <n v="4"/>
    <x v="502"/>
    <n v="8112"/>
    <n v="141"/>
    <n v="68123.02"/>
    <n v="67762.33"/>
    <n v="360.69"/>
    <x v="0"/>
  </r>
  <r>
    <x v="3"/>
    <x v="3"/>
    <n v="2018"/>
    <n v="4"/>
    <x v="267"/>
    <n v="1848258"/>
    <n v="62163"/>
    <n v="17502622.57"/>
    <n v="17258303.940000001"/>
    <n v="244318.63"/>
    <x v="0"/>
  </r>
  <r>
    <x v="3"/>
    <x v="3"/>
    <n v="2018"/>
    <n v="4"/>
    <x v="586"/>
    <n v="1716"/>
    <n v="57"/>
    <n v="692.98"/>
    <n v="692.98"/>
    <n v="0"/>
    <x v="0"/>
  </r>
  <r>
    <x v="3"/>
    <x v="3"/>
    <n v="2018"/>
    <n v="4"/>
    <x v="268"/>
    <n v="16772"/>
    <n v="502"/>
    <n v="5190501.3600000003"/>
    <n v="5190266.16"/>
    <n v="235.2"/>
    <x v="0"/>
  </r>
  <r>
    <x v="3"/>
    <x v="3"/>
    <n v="2018"/>
    <n v="4"/>
    <x v="460"/>
    <n v="0"/>
    <n v="0"/>
    <n v="0"/>
    <n v="0"/>
    <n v="0"/>
    <x v="0"/>
  </r>
  <r>
    <x v="3"/>
    <x v="3"/>
    <n v="2018"/>
    <n v="4"/>
    <x v="269"/>
    <n v="396"/>
    <n v="99"/>
    <n v="675374.46"/>
    <n v="675374.46"/>
    <n v="0"/>
    <x v="0"/>
  </r>
  <r>
    <x v="3"/>
    <x v="3"/>
    <n v="2018"/>
    <n v="4"/>
    <x v="461"/>
    <n v="474"/>
    <n v="16"/>
    <n v="4871.93"/>
    <n v="4871.93"/>
    <n v="0"/>
    <x v="0"/>
  </r>
  <r>
    <x v="3"/>
    <x v="3"/>
    <n v="2018"/>
    <n v="4"/>
    <x v="270"/>
    <n v="109941"/>
    <n v="3605"/>
    <n v="49024.76"/>
    <n v="48793.440000000002"/>
    <n v="231.32"/>
    <x v="0"/>
  </r>
  <r>
    <x v="3"/>
    <x v="3"/>
    <n v="2018"/>
    <n v="4"/>
    <x v="271"/>
    <n v="216036.285"/>
    <n v="8440"/>
    <n v="11752877.529999999"/>
    <n v="11183349.390000001"/>
    <n v="569528.14"/>
    <x v="0"/>
  </r>
  <r>
    <x v="3"/>
    <x v="3"/>
    <n v="2018"/>
    <n v="4"/>
    <x v="272"/>
    <n v="1095536"/>
    <n v="33458"/>
    <n v="266817.17"/>
    <n v="265111.14"/>
    <n v="1706.03"/>
    <x v="0"/>
  </r>
  <r>
    <x v="3"/>
    <x v="3"/>
    <n v="2018"/>
    <n v="4"/>
    <x v="273"/>
    <n v="1577786.602"/>
    <n v="45443"/>
    <n v="1358858.81"/>
    <n v="1337214.17"/>
    <n v="21644.639999999999"/>
    <x v="0"/>
  </r>
  <r>
    <x v="3"/>
    <x v="3"/>
    <n v="2018"/>
    <n v="4"/>
    <x v="274"/>
    <n v="40284"/>
    <n v="97"/>
    <n v="164825.49"/>
    <n v="164825.49"/>
    <n v="0"/>
    <x v="0"/>
  </r>
  <r>
    <x v="3"/>
    <x v="3"/>
    <n v="2018"/>
    <n v="4"/>
    <x v="541"/>
    <n v="1853"/>
    <n v="41"/>
    <n v="495.45"/>
    <n v="495.45"/>
    <n v="0"/>
    <x v="0"/>
  </r>
  <r>
    <x v="3"/>
    <x v="3"/>
    <n v="2018"/>
    <n v="4"/>
    <x v="275"/>
    <n v="21864"/>
    <n v="108"/>
    <n v="114940.54"/>
    <n v="114940.54"/>
    <n v="0"/>
    <x v="0"/>
  </r>
  <r>
    <x v="3"/>
    <x v="3"/>
    <n v="2018"/>
    <n v="4"/>
    <x v="533"/>
    <n v="0"/>
    <n v="0"/>
    <n v="0"/>
    <n v="0"/>
    <n v="0"/>
    <x v="0"/>
  </r>
  <r>
    <x v="3"/>
    <x v="3"/>
    <n v="2018"/>
    <n v="4"/>
    <x v="276"/>
    <n v="60687"/>
    <n v="1070"/>
    <n v="27284.959999999999"/>
    <n v="26723.78"/>
    <n v="561.17999999999995"/>
    <x v="0"/>
  </r>
  <r>
    <x v="3"/>
    <x v="3"/>
    <n v="2018"/>
    <n v="4"/>
    <x v="679"/>
    <n v="2473"/>
    <n v="62"/>
    <n v="1210.02"/>
    <n v="1210.02"/>
    <n v="0"/>
    <x v="0"/>
  </r>
  <r>
    <x v="3"/>
    <x v="3"/>
    <n v="2018"/>
    <n v="4"/>
    <x v="277"/>
    <n v="11407183.747"/>
    <n v="108236"/>
    <n v="1103352.1599999999"/>
    <n v="1098340.21"/>
    <n v="5011.95"/>
    <x v="0"/>
  </r>
  <r>
    <x v="3"/>
    <x v="3"/>
    <n v="2018"/>
    <n v="4"/>
    <x v="278"/>
    <n v="5317453.9689999996"/>
    <n v="159473"/>
    <n v="2319424.65"/>
    <n v="2118899.34"/>
    <n v="200525.31"/>
    <x v="0"/>
  </r>
  <r>
    <x v="3"/>
    <x v="3"/>
    <n v="2018"/>
    <n v="4"/>
    <x v="279"/>
    <n v="2883"/>
    <n v="3204"/>
    <n v="8691011.2899999991"/>
    <n v="8647703.9399999995"/>
    <n v="43307.35"/>
    <x v="0"/>
  </r>
  <r>
    <x v="3"/>
    <x v="3"/>
    <n v="2018"/>
    <n v="4"/>
    <x v="280"/>
    <n v="1140"/>
    <n v="38"/>
    <n v="6593.24"/>
    <n v="6593.24"/>
    <n v="0"/>
    <x v="0"/>
  </r>
  <r>
    <x v="3"/>
    <x v="3"/>
    <n v="2018"/>
    <n v="4"/>
    <x v="281"/>
    <n v="3190.15"/>
    <n v="1241"/>
    <n v="29085.27"/>
    <n v="28537.27"/>
    <n v="548"/>
    <x v="0"/>
  </r>
  <r>
    <x v="3"/>
    <x v="3"/>
    <n v="2018"/>
    <n v="4"/>
    <x v="282"/>
    <n v="121545"/>
    <n v="12747"/>
    <n v="100419.35"/>
    <n v="100185.27"/>
    <n v="234.08"/>
    <x v="0"/>
  </r>
  <r>
    <x v="3"/>
    <x v="3"/>
    <n v="2018"/>
    <n v="4"/>
    <x v="283"/>
    <n v="178929.66899999999"/>
    <n v="4727"/>
    <n v="1956112.73"/>
    <n v="1952635.17"/>
    <n v="3477.56"/>
    <x v="0"/>
  </r>
  <r>
    <x v="3"/>
    <x v="3"/>
    <n v="2018"/>
    <n v="4"/>
    <x v="284"/>
    <n v="7606"/>
    <n v="242"/>
    <n v="4690.58"/>
    <n v="4690.58"/>
    <n v="0"/>
    <x v="0"/>
  </r>
  <r>
    <x v="3"/>
    <x v="3"/>
    <n v="2018"/>
    <n v="4"/>
    <x v="592"/>
    <n v="4100"/>
    <n v="49"/>
    <n v="3280501.76"/>
    <n v="3280501.76"/>
    <n v="0"/>
    <x v="0"/>
  </r>
  <r>
    <x v="3"/>
    <x v="3"/>
    <n v="2018"/>
    <n v="4"/>
    <x v="285"/>
    <n v="686"/>
    <n v="12"/>
    <n v="198.39"/>
    <n v="198.39"/>
    <n v="0"/>
    <x v="0"/>
  </r>
  <r>
    <x v="3"/>
    <x v="3"/>
    <n v="2018"/>
    <n v="4"/>
    <x v="680"/>
    <n v="0"/>
    <n v="0"/>
    <n v="0"/>
    <n v="0"/>
    <n v="0"/>
    <x v="0"/>
  </r>
  <r>
    <x v="3"/>
    <x v="3"/>
    <n v="2018"/>
    <n v="4"/>
    <x v="462"/>
    <n v="4100"/>
    <n v="80"/>
    <n v="778.91"/>
    <n v="778.91"/>
    <n v="0"/>
    <x v="0"/>
  </r>
  <r>
    <x v="3"/>
    <x v="3"/>
    <n v="2018"/>
    <n v="4"/>
    <x v="286"/>
    <n v="190146.799"/>
    <n v="27244"/>
    <n v="783971.43"/>
    <n v="671912.92"/>
    <n v="112058.51"/>
    <x v="0"/>
  </r>
  <r>
    <x v="3"/>
    <x v="3"/>
    <n v="2018"/>
    <n v="4"/>
    <x v="287"/>
    <n v="743789"/>
    <n v="15943"/>
    <n v="115029.81"/>
    <n v="114452.29"/>
    <n v="577.52"/>
    <x v="0"/>
  </r>
  <r>
    <x v="3"/>
    <x v="3"/>
    <n v="2018"/>
    <n v="4"/>
    <x v="288"/>
    <n v="225"/>
    <n v="20"/>
    <n v="3397.72"/>
    <n v="3397.72"/>
    <n v="0"/>
    <x v="0"/>
  </r>
  <r>
    <x v="3"/>
    <x v="3"/>
    <n v="2018"/>
    <n v="4"/>
    <x v="289"/>
    <n v="40654.406000000003"/>
    <n v="1869"/>
    <n v="117451.09"/>
    <n v="110755.16"/>
    <n v="6695.93"/>
    <x v="0"/>
  </r>
  <r>
    <x v="3"/>
    <x v="3"/>
    <n v="2018"/>
    <n v="4"/>
    <x v="290"/>
    <n v="63497.667000000001"/>
    <n v="1254"/>
    <n v="218166.08"/>
    <n v="217942.08"/>
    <n v="224"/>
    <x v="0"/>
  </r>
  <r>
    <x v="3"/>
    <x v="3"/>
    <n v="2018"/>
    <n v="4"/>
    <x v="291"/>
    <n v="38.75"/>
    <n v="722"/>
    <n v="1234204.01"/>
    <n v="451216.81"/>
    <n v="782987.2"/>
    <x v="0"/>
  </r>
  <r>
    <x v="3"/>
    <x v="3"/>
    <n v="2018"/>
    <n v="4"/>
    <x v="292"/>
    <n v="42465"/>
    <n v="1379"/>
    <n v="1527696.81"/>
    <n v="1523231.51"/>
    <n v="4465.3"/>
    <x v="0"/>
  </r>
  <r>
    <x v="3"/>
    <x v="3"/>
    <n v="2018"/>
    <n v="4"/>
    <x v="293"/>
    <n v="0"/>
    <n v="0"/>
    <n v="0"/>
    <n v="0"/>
    <n v="0"/>
    <x v="0"/>
  </r>
  <r>
    <x v="3"/>
    <x v="3"/>
    <n v="2018"/>
    <n v="4"/>
    <x v="294"/>
    <n v="775841"/>
    <n v="23195"/>
    <n v="51728337.140000001"/>
    <n v="51643498.649999999"/>
    <n v="84838.49"/>
    <x v="0"/>
  </r>
  <r>
    <x v="3"/>
    <x v="3"/>
    <n v="2018"/>
    <n v="4"/>
    <x v="295"/>
    <n v="3919"/>
    <n v="211"/>
    <n v="707.54"/>
    <n v="707.54"/>
    <n v="0"/>
    <x v="0"/>
  </r>
  <r>
    <x v="3"/>
    <x v="3"/>
    <n v="2018"/>
    <n v="4"/>
    <x v="296"/>
    <n v="87043.5"/>
    <n v="892"/>
    <n v="5566.37"/>
    <n v="5566.37"/>
    <n v="0"/>
    <x v="0"/>
  </r>
  <r>
    <x v="3"/>
    <x v="3"/>
    <n v="2018"/>
    <n v="4"/>
    <x v="297"/>
    <n v="485349"/>
    <n v="12270"/>
    <n v="125224.22"/>
    <n v="124872.38"/>
    <n v="351.84"/>
    <x v="0"/>
  </r>
  <r>
    <x v="3"/>
    <x v="3"/>
    <n v="2018"/>
    <n v="4"/>
    <x v="681"/>
    <n v="11"/>
    <n v="11"/>
    <n v="52064.39"/>
    <n v="52064.39"/>
    <n v="0"/>
    <x v="0"/>
  </r>
  <r>
    <x v="3"/>
    <x v="3"/>
    <n v="2018"/>
    <n v="4"/>
    <x v="682"/>
    <n v="12142"/>
    <n v="397"/>
    <n v="620.42999999999995"/>
    <n v="620.42999999999995"/>
    <n v="0"/>
    <x v="0"/>
  </r>
  <r>
    <x v="3"/>
    <x v="3"/>
    <n v="2018"/>
    <n v="4"/>
    <x v="298"/>
    <n v="5726493.6600000001"/>
    <n v="20913"/>
    <n v="367016.54"/>
    <n v="364184.55"/>
    <n v="2831.99"/>
    <x v="0"/>
  </r>
  <r>
    <x v="3"/>
    <x v="3"/>
    <n v="2018"/>
    <n v="4"/>
    <x v="299"/>
    <n v="981538.5"/>
    <n v="19837"/>
    <n v="280241.55"/>
    <n v="279602.92"/>
    <n v="638.63"/>
    <x v="0"/>
  </r>
  <r>
    <x v="3"/>
    <x v="3"/>
    <n v="2018"/>
    <n v="4"/>
    <x v="300"/>
    <n v="12643"/>
    <n v="127"/>
    <n v="152797.78"/>
    <n v="152797.78"/>
    <n v="0"/>
    <x v="0"/>
  </r>
  <r>
    <x v="3"/>
    <x v="3"/>
    <n v="2018"/>
    <n v="4"/>
    <x v="683"/>
    <n v="0"/>
    <n v="0"/>
    <n v="0"/>
    <n v="0"/>
    <n v="0"/>
    <x v="0"/>
  </r>
  <r>
    <x v="3"/>
    <x v="3"/>
    <n v="2018"/>
    <n v="4"/>
    <x v="301"/>
    <n v="305580.85399999999"/>
    <n v="2967"/>
    <n v="265387.63"/>
    <n v="263600.3"/>
    <n v="1787.33"/>
    <x v="0"/>
  </r>
  <r>
    <x v="3"/>
    <x v="3"/>
    <n v="2018"/>
    <n v="4"/>
    <x v="302"/>
    <n v="0"/>
    <n v="0"/>
    <n v="0"/>
    <n v="0"/>
    <n v="0"/>
    <x v="0"/>
  </r>
  <r>
    <x v="3"/>
    <x v="3"/>
    <n v="2018"/>
    <n v="4"/>
    <x v="303"/>
    <n v="1432521.7849999999"/>
    <n v="22069"/>
    <n v="306894.89"/>
    <n v="303572.09999999998"/>
    <n v="3322.79"/>
    <x v="0"/>
  </r>
  <r>
    <x v="3"/>
    <x v="3"/>
    <n v="2018"/>
    <n v="4"/>
    <x v="716"/>
    <n v="0"/>
    <n v="0"/>
    <n v="0"/>
    <n v="0"/>
    <n v="0"/>
    <x v="0"/>
  </r>
  <r>
    <x v="3"/>
    <x v="3"/>
    <n v="2018"/>
    <n v="4"/>
    <x v="304"/>
    <n v="432546.04"/>
    <n v="2896"/>
    <n v="3859175.77"/>
    <n v="3626915.72"/>
    <n v="232260.05"/>
    <x v="0"/>
  </r>
  <r>
    <x v="3"/>
    <x v="3"/>
    <n v="2018"/>
    <n v="4"/>
    <x v="305"/>
    <n v="118.334"/>
    <n v="106"/>
    <n v="103412.26"/>
    <n v="81454.84"/>
    <n v="21957.42"/>
    <x v="0"/>
  </r>
  <r>
    <x v="3"/>
    <x v="3"/>
    <n v="2018"/>
    <n v="4"/>
    <x v="306"/>
    <n v="480"/>
    <n v="70"/>
    <n v="3672796.91"/>
    <n v="3672796.91"/>
    <n v="0"/>
    <x v="0"/>
  </r>
  <r>
    <x v="3"/>
    <x v="3"/>
    <n v="2018"/>
    <n v="4"/>
    <x v="684"/>
    <n v="1440"/>
    <n v="12"/>
    <n v="14065.7"/>
    <n v="14065.7"/>
    <n v="0"/>
    <x v="0"/>
  </r>
  <r>
    <x v="3"/>
    <x v="3"/>
    <n v="2018"/>
    <n v="4"/>
    <x v="307"/>
    <n v="1353.8779999999999"/>
    <n v="826"/>
    <n v="1332833.6599999999"/>
    <n v="959403.84"/>
    <n v="373429.82"/>
    <x v="0"/>
  </r>
  <r>
    <x v="3"/>
    <x v="3"/>
    <n v="2018"/>
    <n v="4"/>
    <x v="308"/>
    <n v="59318"/>
    <n v="1968"/>
    <n v="6835.13"/>
    <n v="6807.68"/>
    <n v="27.45"/>
    <x v="0"/>
  </r>
  <r>
    <x v="3"/>
    <x v="3"/>
    <n v="2018"/>
    <n v="4"/>
    <x v="505"/>
    <n v="0"/>
    <n v="0"/>
    <n v="0"/>
    <n v="0"/>
    <n v="0"/>
    <x v="0"/>
  </r>
  <r>
    <x v="3"/>
    <x v="3"/>
    <n v="2018"/>
    <n v="4"/>
    <x v="309"/>
    <n v="646000.80000000005"/>
    <n v="19475"/>
    <n v="176158.27"/>
    <n v="175654.56"/>
    <n v="503.71"/>
    <x v="0"/>
  </r>
  <r>
    <x v="3"/>
    <x v="3"/>
    <n v="2018"/>
    <n v="4"/>
    <x v="310"/>
    <n v="1381746.6170000001"/>
    <n v="52171"/>
    <n v="1969582.83"/>
    <n v="1923444.58"/>
    <n v="46138.25"/>
    <x v="0"/>
  </r>
  <r>
    <x v="3"/>
    <x v="3"/>
    <n v="2018"/>
    <n v="4"/>
    <x v="311"/>
    <n v="429868"/>
    <n v="12580"/>
    <n v="14757767.609999999"/>
    <n v="14497767.83"/>
    <n v="259999.78"/>
    <x v="0"/>
  </r>
  <r>
    <x v="3"/>
    <x v="3"/>
    <n v="2018"/>
    <n v="4"/>
    <x v="312"/>
    <n v="1462.8689999999999"/>
    <n v="314"/>
    <n v="544936.15"/>
    <n v="428762.1"/>
    <n v="116174.05"/>
    <x v="0"/>
  </r>
  <r>
    <x v="3"/>
    <x v="3"/>
    <n v="2018"/>
    <n v="4"/>
    <x v="313"/>
    <n v="3527912"/>
    <n v="23615"/>
    <n v="1836765.73"/>
    <n v="1834834.08"/>
    <n v="1931.65"/>
    <x v="0"/>
  </r>
  <r>
    <x v="3"/>
    <x v="3"/>
    <n v="2018"/>
    <n v="4"/>
    <x v="314"/>
    <n v="37840"/>
    <n v="374"/>
    <n v="8689.48"/>
    <n v="8689.48"/>
    <n v="0"/>
    <x v="0"/>
  </r>
  <r>
    <x v="3"/>
    <x v="3"/>
    <n v="2018"/>
    <n v="4"/>
    <x v="542"/>
    <n v="360"/>
    <n v="12"/>
    <n v="2241.8200000000002"/>
    <n v="2241.8200000000002"/>
    <n v="0"/>
    <x v="0"/>
  </r>
  <r>
    <x v="3"/>
    <x v="3"/>
    <n v="2018"/>
    <n v="4"/>
    <x v="316"/>
    <n v="4695.05"/>
    <n v="249"/>
    <n v="7550.82"/>
    <n v="7297.05"/>
    <n v="253.77"/>
    <x v="0"/>
  </r>
  <r>
    <x v="3"/>
    <x v="3"/>
    <n v="2018"/>
    <n v="4"/>
    <x v="685"/>
    <n v="0"/>
    <n v="0"/>
    <n v="0"/>
    <n v="0"/>
    <n v="0"/>
    <x v="0"/>
  </r>
  <r>
    <x v="3"/>
    <x v="3"/>
    <n v="2018"/>
    <n v="4"/>
    <x v="317"/>
    <n v="52492"/>
    <n v="1579"/>
    <n v="22322.240000000002"/>
    <n v="22322.240000000002"/>
    <n v="0"/>
    <x v="0"/>
  </r>
  <r>
    <x v="3"/>
    <x v="3"/>
    <n v="2018"/>
    <n v="4"/>
    <x v="318"/>
    <n v="1706290"/>
    <n v="105"/>
    <n v="2397388.25"/>
    <n v="2173909.2400000002"/>
    <n v="223479.01"/>
    <x v="0"/>
  </r>
  <r>
    <x v="3"/>
    <x v="3"/>
    <n v="2018"/>
    <n v="4"/>
    <x v="686"/>
    <n v="0"/>
    <n v="0"/>
    <n v="0"/>
    <n v="0"/>
    <n v="0"/>
    <x v="0"/>
  </r>
  <r>
    <x v="3"/>
    <x v="3"/>
    <n v="2018"/>
    <n v="4"/>
    <x v="319"/>
    <n v="2889"/>
    <n v="650"/>
    <n v="2029449.61"/>
    <n v="2006735.55"/>
    <n v="22714.06"/>
    <x v="0"/>
  </r>
  <r>
    <x v="3"/>
    <x v="3"/>
    <n v="2018"/>
    <n v="4"/>
    <x v="320"/>
    <n v="26044"/>
    <n v="599"/>
    <n v="2166.8000000000002"/>
    <n v="2166.4899999999998"/>
    <n v="0.31"/>
    <x v="0"/>
  </r>
  <r>
    <x v="3"/>
    <x v="3"/>
    <n v="2018"/>
    <n v="4"/>
    <x v="687"/>
    <n v="0"/>
    <n v="0"/>
    <n v="0"/>
    <n v="0"/>
    <n v="0"/>
    <x v="0"/>
  </r>
  <r>
    <x v="3"/>
    <x v="3"/>
    <n v="2018"/>
    <n v="4"/>
    <x v="688"/>
    <n v="0"/>
    <n v="0"/>
    <n v="0"/>
    <n v="0"/>
    <n v="0"/>
    <x v="0"/>
  </r>
  <r>
    <x v="3"/>
    <x v="3"/>
    <n v="2018"/>
    <n v="4"/>
    <x v="484"/>
    <n v="524.99099999999999"/>
    <n v="261"/>
    <n v="117963.44"/>
    <n v="115245.39"/>
    <n v="2718.05"/>
    <x v="0"/>
  </r>
  <r>
    <x v="3"/>
    <x v="3"/>
    <n v="2018"/>
    <n v="4"/>
    <x v="322"/>
    <n v="607096.5"/>
    <n v="5074"/>
    <n v="70315.490000000005"/>
    <n v="70030.95"/>
    <n v="284.54000000000002"/>
    <x v="0"/>
  </r>
  <r>
    <x v="3"/>
    <x v="3"/>
    <n v="2018"/>
    <n v="4"/>
    <x v="323"/>
    <n v="1543015"/>
    <n v="51310"/>
    <n v="169467.09"/>
    <n v="167006.04999999999"/>
    <n v="2461.04"/>
    <x v="0"/>
  </r>
  <r>
    <x v="3"/>
    <x v="3"/>
    <n v="2018"/>
    <n v="4"/>
    <x v="324"/>
    <n v="541436"/>
    <n v="561"/>
    <n v="11116133.49"/>
    <n v="10556846.1"/>
    <n v="559287.39"/>
    <x v="0"/>
  </r>
  <r>
    <x v="3"/>
    <x v="3"/>
    <n v="2018"/>
    <n v="4"/>
    <x v="325"/>
    <n v="17370"/>
    <n v="373"/>
    <n v="315606.46000000002"/>
    <n v="314745.34999999998"/>
    <n v="861.11"/>
    <x v="0"/>
  </r>
  <r>
    <x v="3"/>
    <x v="3"/>
    <n v="2018"/>
    <n v="4"/>
    <x v="326"/>
    <n v="3570"/>
    <n v="118"/>
    <n v="17647.36"/>
    <n v="17647.36"/>
    <n v="0"/>
    <x v="0"/>
  </r>
  <r>
    <x v="3"/>
    <x v="3"/>
    <n v="2018"/>
    <n v="4"/>
    <x v="327"/>
    <n v="123376.128"/>
    <n v="6014"/>
    <n v="72189.41"/>
    <n v="71585.06"/>
    <n v="604.35"/>
    <x v="0"/>
  </r>
  <r>
    <x v="3"/>
    <x v="3"/>
    <n v="2018"/>
    <n v="4"/>
    <x v="328"/>
    <n v="15990"/>
    <n v="348"/>
    <n v="9538.4500000000007"/>
    <n v="9538.24"/>
    <n v="0.21"/>
    <x v="0"/>
  </r>
  <r>
    <x v="3"/>
    <x v="3"/>
    <n v="2018"/>
    <n v="4"/>
    <x v="329"/>
    <n v="161807"/>
    <n v="5022"/>
    <n v="2532034.65"/>
    <n v="2521335.16"/>
    <n v="10699.49"/>
    <x v="0"/>
  </r>
  <r>
    <x v="3"/>
    <x v="3"/>
    <n v="2018"/>
    <n v="4"/>
    <x v="463"/>
    <n v="0"/>
    <n v="0"/>
    <n v="0"/>
    <n v="0"/>
    <n v="0"/>
    <x v="0"/>
  </r>
  <r>
    <x v="3"/>
    <x v="3"/>
    <n v="2018"/>
    <n v="4"/>
    <x v="330"/>
    <n v="2550"/>
    <n v="91"/>
    <n v="54912.17"/>
    <n v="54203.7"/>
    <n v="708.47"/>
    <x v="0"/>
  </r>
  <r>
    <x v="3"/>
    <x v="3"/>
    <n v="2018"/>
    <n v="4"/>
    <x v="331"/>
    <n v="14007.3"/>
    <n v="227"/>
    <n v="2719.63"/>
    <n v="2719.63"/>
    <n v="0"/>
    <x v="0"/>
  </r>
  <r>
    <x v="3"/>
    <x v="3"/>
    <n v="2018"/>
    <n v="4"/>
    <x v="332"/>
    <n v="2065310.4269999999"/>
    <n v="21188"/>
    <n v="495752.69"/>
    <n v="491921.36"/>
    <n v="3831.33"/>
    <x v="0"/>
  </r>
  <r>
    <x v="3"/>
    <x v="3"/>
    <n v="2018"/>
    <n v="4"/>
    <x v="333"/>
    <n v="5603045.6799999997"/>
    <n v="96724"/>
    <n v="2334191.75"/>
    <n v="2301287.98"/>
    <n v="32903.769999999997"/>
    <x v="0"/>
  </r>
  <r>
    <x v="3"/>
    <x v="3"/>
    <n v="2018"/>
    <n v="4"/>
    <x v="334"/>
    <n v="0"/>
    <n v="0"/>
    <n v="0"/>
    <n v="0"/>
    <n v="0"/>
    <x v="0"/>
  </r>
  <r>
    <x v="3"/>
    <x v="3"/>
    <n v="2018"/>
    <n v="4"/>
    <x v="690"/>
    <n v="0"/>
    <n v="0"/>
    <n v="0"/>
    <n v="0"/>
    <n v="0"/>
    <x v="0"/>
  </r>
  <r>
    <x v="3"/>
    <x v="3"/>
    <n v="2018"/>
    <n v="4"/>
    <x v="464"/>
    <n v="481"/>
    <n v="18"/>
    <n v="476.58"/>
    <n v="476.58"/>
    <n v="0"/>
    <x v="0"/>
  </r>
  <r>
    <x v="3"/>
    <x v="3"/>
    <n v="2018"/>
    <n v="4"/>
    <x v="335"/>
    <n v="11690"/>
    <n v="308"/>
    <n v="107768.25"/>
    <n v="107768.25"/>
    <n v="0"/>
    <x v="0"/>
  </r>
  <r>
    <x v="3"/>
    <x v="3"/>
    <n v="2018"/>
    <n v="4"/>
    <x v="581"/>
    <n v="2400"/>
    <n v="12"/>
    <n v="1943.91"/>
    <n v="1943.91"/>
    <n v="0"/>
    <x v="0"/>
  </r>
  <r>
    <x v="3"/>
    <x v="3"/>
    <n v="2018"/>
    <n v="4"/>
    <x v="336"/>
    <n v="214320.71599999999"/>
    <n v="2624"/>
    <n v="2741762.45"/>
    <n v="2735045.69"/>
    <n v="6716.76"/>
    <x v="0"/>
  </r>
  <r>
    <x v="3"/>
    <x v="3"/>
    <n v="2018"/>
    <n v="4"/>
    <x v="337"/>
    <n v="1254.903"/>
    <n v="521"/>
    <n v="1015171.94"/>
    <n v="1012622.76"/>
    <n v="2549.1799999999998"/>
    <x v="0"/>
  </r>
  <r>
    <x v="3"/>
    <x v="3"/>
    <n v="2018"/>
    <n v="4"/>
    <x v="338"/>
    <n v="18726556.414999999"/>
    <n v="339572"/>
    <n v="2567255.89"/>
    <n v="2555152.38"/>
    <n v="12103.51"/>
    <x v="0"/>
  </r>
  <r>
    <x v="3"/>
    <x v="3"/>
    <n v="2018"/>
    <n v="4"/>
    <x v="339"/>
    <n v="9065"/>
    <n v="236"/>
    <n v="1964585.95"/>
    <n v="1926094.76"/>
    <n v="38491.19"/>
    <x v="0"/>
  </r>
  <r>
    <x v="3"/>
    <x v="3"/>
    <n v="2018"/>
    <n v="4"/>
    <x v="340"/>
    <n v="0"/>
    <n v="0"/>
    <n v="0"/>
    <n v="0"/>
    <n v="0"/>
    <x v="0"/>
  </r>
  <r>
    <x v="3"/>
    <x v="3"/>
    <n v="2018"/>
    <n v="4"/>
    <x v="341"/>
    <n v="13317.7"/>
    <n v="275"/>
    <n v="1681447.85"/>
    <n v="1243903.8600000001"/>
    <n v="437543.99"/>
    <x v="0"/>
  </r>
  <r>
    <x v="3"/>
    <x v="3"/>
    <n v="2018"/>
    <n v="4"/>
    <x v="691"/>
    <n v="1474"/>
    <n v="35"/>
    <n v="125.64"/>
    <n v="125.64"/>
    <n v="0"/>
    <x v="0"/>
  </r>
  <r>
    <x v="3"/>
    <x v="3"/>
    <n v="2018"/>
    <n v="4"/>
    <x v="692"/>
    <n v="0"/>
    <n v="0"/>
    <n v="0"/>
    <n v="0"/>
    <n v="0"/>
    <x v="0"/>
  </r>
  <r>
    <x v="3"/>
    <x v="3"/>
    <n v="2018"/>
    <n v="4"/>
    <x v="342"/>
    <n v="19"/>
    <n v="17"/>
    <n v="4910.8100000000004"/>
    <n v="4910.8100000000004"/>
    <n v="0"/>
    <x v="0"/>
  </r>
  <r>
    <x v="3"/>
    <x v="3"/>
    <n v="2018"/>
    <n v="4"/>
    <x v="343"/>
    <n v="1040"/>
    <n v="26"/>
    <n v="2395.1999999999998"/>
    <n v="2395.1999999999998"/>
    <n v="0"/>
    <x v="0"/>
  </r>
  <r>
    <x v="3"/>
    <x v="3"/>
    <n v="2018"/>
    <n v="4"/>
    <x v="344"/>
    <n v="3717"/>
    <n v="128"/>
    <n v="37978.400000000001"/>
    <n v="37978.400000000001"/>
    <n v="0"/>
    <x v="0"/>
  </r>
  <r>
    <x v="3"/>
    <x v="3"/>
    <n v="2018"/>
    <n v="4"/>
    <x v="345"/>
    <n v="393.96"/>
    <n v="21"/>
    <n v="82138.039999999994"/>
    <n v="82138.039999999994"/>
    <n v="0"/>
    <x v="0"/>
  </r>
  <r>
    <x v="3"/>
    <x v="3"/>
    <n v="2018"/>
    <n v="4"/>
    <x v="346"/>
    <n v="1013975"/>
    <n v="23668"/>
    <n v="204870.46"/>
    <n v="203478.63"/>
    <n v="1391.83"/>
    <x v="0"/>
  </r>
  <r>
    <x v="3"/>
    <x v="3"/>
    <n v="2018"/>
    <n v="4"/>
    <x v="347"/>
    <n v="189267.77499999999"/>
    <n v="1508"/>
    <n v="15613.27"/>
    <n v="15608.4"/>
    <n v="4.87"/>
    <x v="0"/>
  </r>
  <r>
    <x v="3"/>
    <x v="3"/>
    <n v="2018"/>
    <n v="4"/>
    <x v="348"/>
    <n v="50425"/>
    <n v="216"/>
    <n v="582578.55000000005"/>
    <n v="394283.36"/>
    <n v="188295.19"/>
    <x v="0"/>
  </r>
  <r>
    <x v="3"/>
    <x v="3"/>
    <n v="2018"/>
    <n v="4"/>
    <x v="349"/>
    <n v="127459"/>
    <n v="3536"/>
    <n v="108822.97"/>
    <n v="108255.32"/>
    <n v="567.65"/>
    <x v="0"/>
  </r>
  <r>
    <x v="3"/>
    <x v="3"/>
    <n v="2018"/>
    <n v="4"/>
    <x v="350"/>
    <n v="2240"/>
    <n v="78"/>
    <n v="81057.56"/>
    <n v="50831.79"/>
    <n v="30225.77"/>
    <x v="0"/>
  </r>
  <r>
    <x v="3"/>
    <x v="3"/>
    <n v="2018"/>
    <n v="4"/>
    <x v="351"/>
    <n v="1958"/>
    <n v="66"/>
    <n v="17213.259999999998"/>
    <n v="17213.259999999998"/>
    <n v="0"/>
    <x v="0"/>
  </r>
  <r>
    <x v="3"/>
    <x v="3"/>
    <n v="2018"/>
    <n v="4"/>
    <x v="352"/>
    <n v="0"/>
    <n v="0"/>
    <n v="0"/>
    <n v="0"/>
    <n v="0"/>
    <x v="0"/>
  </r>
  <r>
    <x v="3"/>
    <x v="3"/>
    <n v="2018"/>
    <n v="4"/>
    <x v="353"/>
    <n v="572111.81499999994"/>
    <n v="11865"/>
    <n v="1802268.98"/>
    <n v="1789530.16"/>
    <n v="12738.82"/>
    <x v="0"/>
  </r>
  <r>
    <x v="3"/>
    <x v="3"/>
    <n v="2018"/>
    <n v="4"/>
    <x v="465"/>
    <n v="0"/>
    <n v="0"/>
    <n v="0"/>
    <n v="0"/>
    <n v="0"/>
    <x v="0"/>
  </r>
  <r>
    <x v="3"/>
    <x v="3"/>
    <n v="2018"/>
    <n v="4"/>
    <x v="354"/>
    <n v="1178690"/>
    <n v="18092"/>
    <n v="79301.05"/>
    <n v="79063.710000000006"/>
    <n v="237.34"/>
    <x v="0"/>
  </r>
  <r>
    <x v="3"/>
    <x v="3"/>
    <n v="2018"/>
    <n v="4"/>
    <x v="535"/>
    <n v="0"/>
    <n v="0"/>
    <n v="0"/>
    <n v="0"/>
    <n v="0"/>
    <x v="0"/>
  </r>
  <r>
    <x v="3"/>
    <x v="3"/>
    <n v="2018"/>
    <n v="4"/>
    <x v="355"/>
    <n v="377047"/>
    <n v="2964"/>
    <n v="7161705.0899999999"/>
    <n v="7058335.1699999999"/>
    <n v="103369.92"/>
    <x v="0"/>
  </r>
  <r>
    <x v="3"/>
    <x v="3"/>
    <n v="2018"/>
    <n v="4"/>
    <x v="356"/>
    <n v="122435"/>
    <n v="3844"/>
    <n v="42170.61"/>
    <n v="42106.89"/>
    <n v="63.72"/>
    <x v="0"/>
  </r>
  <r>
    <x v="3"/>
    <x v="3"/>
    <n v="2018"/>
    <n v="4"/>
    <x v="357"/>
    <n v="19378.736000000001"/>
    <n v="3193"/>
    <n v="211023.73"/>
    <n v="210086.35"/>
    <n v="937.38"/>
    <x v="0"/>
  </r>
  <r>
    <x v="3"/>
    <x v="3"/>
    <n v="2018"/>
    <n v="4"/>
    <x v="466"/>
    <n v="0"/>
    <n v="0"/>
    <n v="0"/>
    <n v="0"/>
    <n v="0"/>
    <x v="0"/>
  </r>
  <r>
    <x v="3"/>
    <x v="3"/>
    <n v="2018"/>
    <n v="4"/>
    <x v="506"/>
    <n v="1713"/>
    <n v="46"/>
    <n v="158.47"/>
    <n v="158.47"/>
    <n v="0"/>
    <x v="0"/>
  </r>
  <r>
    <x v="3"/>
    <x v="3"/>
    <n v="2018"/>
    <n v="4"/>
    <x v="358"/>
    <n v="0"/>
    <n v="0"/>
    <n v="0"/>
    <n v="0"/>
    <n v="0"/>
    <x v="0"/>
  </r>
  <r>
    <x v="3"/>
    <x v="3"/>
    <n v="2018"/>
    <n v="4"/>
    <x v="359"/>
    <n v="6485394.5499999998"/>
    <n v="109433"/>
    <n v="739323.12"/>
    <n v="717851.6"/>
    <n v="21471.52"/>
    <x v="0"/>
  </r>
  <r>
    <x v="3"/>
    <x v="3"/>
    <n v="2018"/>
    <n v="4"/>
    <x v="360"/>
    <n v="738.11800000000005"/>
    <n v="424"/>
    <n v="184522.79"/>
    <n v="170332.69"/>
    <n v="14190.1"/>
    <x v="0"/>
  </r>
  <r>
    <x v="3"/>
    <x v="3"/>
    <n v="2018"/>
    <n v="4"/>
    <x v="694"/>
    <n v="0"/>
    <n v="0"/>
    <n v="0"/>
    <n v="0"/>
    <n v="0"/>
    <x v="0"/>
  </r>
  <r>
    <x v="3"/>
    <x v="3"/>
    <n v="2018"/>
    <n v="4"/>
    <x v="361"/>
    <n v="1050279.6000000001"/>
    <n v="27474"/>
    <n v="366986.62"/>
    <n v="358123.75"/>
    <n v="8862.8700000000008"/>
    <x v="0"/>
  </r>
  <r>
    <x v="3"/>
    <x v="3"/>
    <n v="2018"/>
    <n v="4"/>
    <x v="362"/>
    <n v="0"/>
    <n v="0"/>
    <n v="0"/>
    <n v="0"/>
    <n v="0"/>
    <x v="0"/>
  </r>
  <r>
    <x v="3"/>
    <x v="3"/>
    <n v="2018"/>
    <n v="4"/>
    <x v="363"/>
    <n v="3361"/>
    <n v="113"/>
    <n v="10901.82"/>
    <n v="10901.82"/>
    <n v="0"/>
    <x v="0"/>
  </r>
  <r>
    <x v="3"/>
    <x v="3"/>
    <n v="2018"/>
    <n v="4"/>
    <x v="364"/>
    <n v="0"/>
    <n v="0"/>
    <n v="0"/>
    <n v="0"/>
    <n v="0"/>
    <x v="0"/>
  </r>
  <r>
    <x v="3"/>
    <x v="3"/>
    <n v="2018"/>
    <n v="4"/>
    <x v="365"/>
    <n v="6225"/>
    <n v="229"/>
    <n v="4991.7"/>
    <n v="4903.8500000000004"/>
    <n v="87.85"/>
    <x v="0"/>
  </r>
  <r>
    <x v="3"/>
    <x v="3"/>
    <n v="2018"/>
    <n v="4"/>
    <x v="366"/>
    <n v="825"/>
    <n v="165"/>
    <n v="8446.6"/>
    <n v="8446.6"/>
    <n v="0"/>
    <x v="0"/>
  </r>
  <r>
    <x v="3"/>
    <x v="3"/>
    <n v="2018"/>
    <n v="4"/>
    <x v="367"/>
    <n v="11382"/>
    <n v="47"/>
    <n v="8571.7800000000007"/>
    <n v="8571.7800000000007"/>
    <n v="0"/>
    <x v="0"/>
  </r>
  <r>
    <x v="3"/>
    <x v="3"/>
    <n v="2018"/>
    <n v="4"/>
    <x v="368"/>
    <n v="20000"/>
    <n v="152"/>
    <n v="2390719.19"/>
    <n v="2390719.19"/>
    <n v="0"/>
    <x v="0"/>
  </r>
  <r>
    <x v="3"/>
    <x v="3"/>
    <n v="2018"/>
    <n v="4"/>
    <x v="717"/>
    <n v="2134.2199999999998"/>
    <n v="357"/>
    <n v="179157.46"/>
    <n v="159577.99"/>
    <n v="19579.47"/>
    <x v="0"/>
  </r>
  <r>
    <x v="3"/>
    <x v="3"/>
    <n v="2018"/>
    <n v="4"/>
    <x v="369"/>
    <n v="12852105.9"/>
    <n v="267042"/>
    <n v="3065180.24"/>
    <n v="3045583.93"/>
    <n v="19596.310000000001"/>
    <x v="0"/>
  </r>
  <r>
    <x v="3"/>
    <x v="3"/>
    <n v="2018"/>
    <n v="4"/>
    <x v="695"/>
    <n v="0"/>
    <n v="0"/>
    <n v="0"/>
    <n v="0"/>
    <n v="0"/>
    <x v="0"/>
  </r>
  <r>
    <x v="3"/>
    <x v="3"/>
    <n v="2018"/>
    <n v="4"/>
    <x v="370"/>
    <n v="37729"/>
    <n v="840"/>
    <n v="26147.05"/>
    <n v="26037.52"/>
    <n v="109.53"/>
    <x v="0"/>
  </r>
  <r>
    <x v="3"/>
    <x v="3"/>
    <n v="2018"/>
    <n v="4"/>
    <x v="371"/>
    <n v="6184826.5269999998"/>
    <n v="126635"/>
    <n v="1338987.3899999999"/>
    <n v="1331306.31"/>
    <n v="7681.08"/>
    <x v="0"/>
  </r>
  <r>
    <x v="3"/>
    <x v="3"/>
    <n v="2018"/>
    <n v="4"/>
    <x v="372"/>
    <n v="7951389.159"/>
    <n v="191561"/>
    <n v="2844323.34"/>
    <n v="2833071.27"/>
    <n v="11252.07"/>
    <x v="0"/>
  </r>
  <r>
    <x v="3"/>
    <x v="3"/>
    <n v="2018"/>
    <n v="4"/>
    <x v="373"/>
    <n v="1850"/>
    <n v="11"/>
    <n v="4748.22"/>
    <n v="4748.22"/>
    <n v="0"/>
    <x v="0"/>
  </r>
  <r>
    <x v="3"/>
    <x v="3"/>
    <n v="2018"/>
    <n v="4"/>
    <x v="374"/>
    <n v="14871"/>
    <n v="403"/>
    <n v="2299421.15"/>
    <n v="2292628.63"/>
    <n v="6792.52"/>
    <x v="0"/>
  </r>
  <r>
    <x v="3"/>
    <x v="3"/>
    <n v="2018"/>
    <n v="4"/>
    <x v="375"/>
    <n v="4100668.3119999999"/>
    <n v="97271"/>
    <n v="330575.84999999998"/>
    <n v="329518.89"/>
    <n v="1056.96"/>
    <x v="0"/>
  </r>
  <r>
    <x v="3"/>
    <x v="3"/>
    <n v="2018"/>
    <n v="4"/>
    <x v="376"/>
    <n v="485775.52299999999"/>
    <n v="12490"/>
    <n v="623873.88"/>
    <n v="620800.88"/>
    <n v="3073"/>
    <x v="0"/>
  </r>
  <r>
    <x v="3"/>
    <x v="3"/>
    <n v="2018"/>
    <n v="4"/>
    <x v="377"/>
    <n v="25650"/>
    <n v="56"/>
    <n v="654066.09"/>
    <n v="612578.52"/>
    <n v="41487.57"/>
    <x v="0"/>
  </r>
  <r>
    <x v="3"/>
    <x v="3"/>
    <n v="2018"/>
    <n v="4"/>
    <x v="378"/>
    <n v="1192615.5660000001"/>
    <n v="9997"/>
    <n v="363084.31"/>
    <n v="362727.71"/>
    <n v="356.6"/>
    <x v="0"/>
  </r>
  <r>
    <x v="3"/>
    <x v="3"/>
    <n v="2018"/>
    <n v="4"/>
    <x v="379"/>
    <n v="719.5"/>
    <n v="377"/>
    <n v="921138.17"/>
    <n v="703525.08"/>
    <n v="217613.09"/>
    <x v="0"/>
  </r>
  <r>
    <x v="3"/>
    <x v="3"/>
    <n v="2018"/>
    <n v="4"/>
    <x v="696"/>
    <n v="0"/>
    <n v="0"/>
    <n v="0"/>
    <n v="0"/>
    <n v="0"/>
    <x v="0"/>
  </r>
  <r>
    <x v="3"/>
    <x v="3"/>
    <n v="2018"/>
    <n v="4"/>
    <x v="381"/>
    <n v="28270"/>
    <n v="995"/>
    <n v="310513.18"/>
    <n v="307756.61"/>
    <n v="2756.57"/>
    <x v="0"/>
  </r>
  <r>
    <x v="3"/>
    <x v="3"/>
    <n v="2018"/>
    <n v="4"/>
    <x v="382"/>
    <n v="388244"/>
    <n v="62"/>
    <n v="450661.46"/>
    <n v="442600.7"/>
    <n v="8060.76"/>
    <x v="0"/>
  </r>
  <r>
    <x v="3"/>
    <x v="3"/>
    <n v="2018"/>
    <n v="4"/>
    <x v="507"/>
    <n v="4170"/>
    <n v="55"/>
    <n v="38920.44"/>
    <n v="12983.34"/>
    <n v="25937.1"/>
    <x v="0"/>
  </r>
  <r>
    <x v="3"/>
    <x v="3"/>
    <n v="2018"/>
    <n v="4"/>
    <x v="383"/>
    <n v="7720"/>
    <n v="184"/>
    <n v="8001.46"/>
    <n v="8001.46"/>
    <n v="0"/>
    <x v="0"/>
  </r>
  <r>
    <x v="3"/>
    <x v="3"/>
    <n v="2018"/>
    <n v="4"/>
    <x v="384"/>
    <n v="5687762.3890000004"/>
    <n v="118062"/>
    <n v="1066536.3600000001"/>
    <n v="1050285.78"/>
    <n v="16250.58"/>
    <x v="0"/>
  </r>
  <r>
    <x v="3"/>
    <x v="3"/>
    <n v="2018"/>
    <n v="4"/>
    <x v="467"/>
    <n v="0"/>
    <n v="0"/>
    <n v="0"/>
    <n v="0"/>
    <n v="0"/>
    <x v="0"/>
  </r>
  <r>
    <x v="3"/>
    <x v="3"/>
    <n v="2018"/>
    <n v="4"/>
    <x v="508"/>
    <n v="810"/>
    <n v="27"/>
    <n v="105.79"/>
    <n v="105.79"/>
    <n v="0"/>
    <x v="0"/>
  </r>
  <r>
    <x v="3"/>
    <x v="3"/>
    <n v="2018"/>
    <n v="4"/>
    <x v="698"/>
    <n v="341"/>
    <n v="12"/>
    <n v="103.71"/>
    <n v="103.71"/>
    <n v="0"/>
    <x v="0"/>
  </r>
  <r>
    <x v="3"/>
    <x v="3"/>
    <n v="2018"/>
    <n v="4"/>
    <x v="385"/>
    <n v="487725.35"/>
    <n v="12838"/>
    <n v="318501.71999999997"/>
    <n v="318145.65000000002"/>
    <n v="356.07"/>
    <x v="0"/>
  </r>
  <r>
    <x v="3"/>
    <x v="3"/>
    <n v="2018"/>
    <n v="4"/>
    <x v="561"/>
    <n v="0"/>
    <n v="0"/>
    <n v="0"/>
    <n v="0"/>
    <n v="0"/>
    <x v="0"/>
  </r>
  <r>
    <x v="3"/>
    <x v="3"/>
    <n v="2018"/>
    <n v="4"/>
    <x v="386"/>
    <n v="1338370.3500000001"/>
    <n v="29550"/>
    <n v="144502.82"/>
    <n v="144022.49"/>
    <n v="480.33"/>
    <x v="0"/>
  </r>
  <r>
    <x v="3"/>
    <x v="3"/>
    <n v="2018"/>
    <n v="4"/>
    <x v="387"/>
    <n v="13089"/>
    <n v="270"/>
    <n v="5242.55"/>
    <n v="5233.6499999999996"/>
    <n v="8.9"/>
    <x v="0"/>
  </r>
  <r>
    <x v="3"/>
    <x v="3"/>
    <n v="2018"/>
    <n v="4"/>
    <x v="388"/>
    <n v="0"/>
    <n v="0"/>
    <n v="0"/>
    <n v="0"/>
    <n v="0"/>
    <x v="0"/>
  </r>
  <r>
    <x v="3"/>
    <x v="3"/>
    <n v="2018"/>
    <n v="4"/>
    <x v="389"/>
    <n v="149349"/>
    <n v="2450"/>
    <n v="30940.71"/>
    <n v="30835.09"/>
    <n v="105.62"/>
    <x v="0"/>
  </r>
  <r>
    <x v="3"/>
    <x v="3"/>
    <n v="2018"/>
    <n v="4"/>
    <x v="699"/>
    <n v="0"/>
    <n v="0"/>
    <n v="0"/>
    <n v="0"/>
    <n v="0"/>
    <x v="0"/>
  </r>
  <r>
    <x v="3"/>
    <x v="3"/>
    <n v="2018"/>
    <n v="4"/>
    <x v="390"/>
    <n v="896764.88600000006"/>
    <n v="32673"/>
    <n v="209961.15"/>
    <n v="201292.03"/>
    <n v="8669.1200000000008"/>
    <x v="0"/>
  </r>
  <r>
    <x v="3"/>
    <x v="3"/>
    <n v="2018"/>
    <n v="4"/>
    <x v="737"/>
    <n v="0"/>
    <n v="0"/>
    <n v="0"/>
    <n v="0"/>
    <n v="0"/>
    <x v="0"/>
  </r>
  <r>
    <x v="3"/>
    <x v="3"/>
    <n v="2018"/>
    <n v="4"/>
    <x v="536"/>
    <n v="0"/>
    <n v="0"/>
    <n v="0"/>
    <n v="0"/>
    <n v="0"/>
    <x v="0"/>
  </r>
  <r>
    <x v="3"/>
    <x v="3"/>
    <n v="2018"/>
    <n v="4"/>
    <x v="391"/>
    <n v="320763.8"/>
    <n v="8814"/>
    <n v="80316.39"/>
    <n v="79975.53"/>
    <n v="340.86"/>
    <x v="0"/>
  </r>
  <r>
    <x v="3"/>
    <x v="3"/>
    <n v="2018"/>
    <n v="4"/>
    <x v="392"/>
    <n v="494.7"/>
    <n v="2479"/>
    <n v="297368.81"/>
    <n v="296261.03000000003"/>
    <n v="1107.78"/>
    <x v="0"/>
  </r>
  <r>
    <x v="3"/>
    <x v="3"/>
    <n v="2018"/>
    <n v="4"/>
    <x v="393"/>
    <n v="0"/>
    <n v="0"/>
    <n v="0"/>
    <n v="0"/>
    <n v="0"/>
    <x v="0"/>
  </r>
  <r>
    <x v="3"/>
    <x v="3"/>
    <n v="2018"/>
    <n v="4"/>
    <x v="485"/>
    <n v="66"/>
    <n v="32"/>
    <n v="19097.29"/>
    <n v="19097.29"/>
    <n v="0"/>
    <x v="0"/>
  </r>
  <r>
    <x v="3"/>
    <x v="3"/>
    <n v="2018"/>
    <n v="4"/>
    <x v="582"/>
    <n v="0"/>
    <n v="0"/>
    <n v="0"/>
    <n v="0"/>
    <n v="0"/>
    <x v="0"/>
  </r>
  <r>
    <x v="3"/>
    <x v="3"/>
    <n v="2018"/>
    <n v="4"/>
    <x v="394"/>
    <n v="0"/>
    <n v="0"/>
    <n v="0"/>
    <n v="0"/>
    <n v="0"/>
    <x v="0"/>
  </r>
  <r>
    <x v="3"/>
    <x v="3"/>
    <n v="2018"/>
    <n v="4"/>
    <x v="468"/>
    <n v="0"/>
    <n v="0"/>
    <n v="0"/>
    <n v="0"/>
    <n v="0"/>
    <x v="0"/>
  </r>
  <r>
    <x v="3"/>
    <x v="3"/>
    <n v="2018"/>
    <n v="4"/>
    <x v="511"/>
    <n v="36"/>
    <n v="14"/>
    <n v="384049.52"/>
    <n v="384049.52"/>
    <n v="0"/>
    <x v="0"/>
  </r>
  <r>
    <x v="3"/>
    <x v="3"/>
    <n v="2018"/>
    <n v="4"/>
    <x v="727"/>
    <n v="0"/>
    <n v="0"/>
    <n v="0"/>
    <n v="0"/>
    <n v="0"/>
    <x v="0"/>
  </r>
  <r>
    <x v="3"/>
    <x v="3"/>
    <n v="2018"/>
    <n v="4"/>
    <x v="395"/>
    <n v="4814"/>
    <n v="70"/>
    <n v="30520.09"/>
    <n v="29876.36"/>
    <n v="643.73"/>
    <x v="0"/>
  </r>
  <r>
    <x v="3"/>
    <x v="3"/>
    <n v="2018"/>
    <n v="4"/>
    <x v="396"/>
    <n v="323274"/>
    <n v="34"/>
    <n v="1265941"/>
    <n v="1265941"/>
    <n v="0"/>
    <x v="0"/>
  </r>
  <r>
    <x v="3"/>
    <x v="3"/>
    <n v="2018"/>
    <n v="4"/>
    <x v="397"/>
    <n v="93430"/>
    <n v="1684"/>
    <n v="87028.32"/>
    <n v="85662.55"/>
    <n v="1365.77"/>
    <x v="0"/>
  </r>
  <r>
    <x v="3"/>
    <x v="3"/>
    <n v="2018"/>
    <n v="4"/>
    <x v="398"/>
    <n v="19326"/>
    <n v="450"/>
    <n v="2869.02"/>
    <n v="2869.02"/>
    <n v="0"/>
    <x v="0"/>
  </r>
  <r>
    <x v="3"/>
    <x v="3"/>
    <n v="2018"/>
    <n v="4"/>
    <x v="399"/>
    <n v="0"/>
    <n v="0"/>
    <n v="0"/>
    <n v="0"/>
    <n v="0"/>
    <x v="0"/>
  </r>
  <r>
    <x v="3"/>
    <x v="3"/>
    <n v="2018"/>
    <n v="4"/>
    <x v="400"/>
    <n v="246133"/>
    <n v="3888"/>
    <n v="24473.31"/>
    <n v="24424.02"/>
    <n v="49.29"/>
    <x v="0"/>
  </r>
  <r>
    <x v="3"/>
    <x v="3"/>
    <n v="2018"/>
    <n v="4"/>
    <x v="746"/>
    <n v="0"/>
    <n v="0"/>
    <n v="0"/>
    <n v="0"/>
    <n v="0"/>
    <x v="0"/>
  </r>
  <r>
    <x v="3"/>
    <x v="3"/>
    <n v="2018"/>
    <n v="4"/>
    <x v="401"/>
    <n v="15908.3"/>
    <n v="7867"/>
    <n v="71081.77"/>
    <n v="70880.320000000007"/>
    <n v="201.45"/>
    <x v="0"/>
  </r>
  <r>
    <x v="3"/>
    <x v="3"/>
    <n v="2018"/>
    <n v="4"/>
    <x v="402"/>
    <n v="242.25"/>
    <n v="217"/>
    <n v="1592.6"/>
    <n v="1054.6099999999999"/>
    <n v="537.99"/>
    <x v="0"/>
  </r>
  <r>
    <x v="3"/>
    <x v="3"/>
    <n v="2018"/>
    <n v="4"/>
    <x v="512"/>
    <n v="4887"/>
    <n v="42"/>
    <n v="60975.51"/>
    <n v="60975.51"/>
    <n v="0"/>
    <x v="0"/>
  </r>
  <r>
    <x v="3"/>
    <x v="3"/>
    <n v="2018"/>
    <n v="4"/>
    <x v="403"/>
    <n v="110975"/>
    <n v="3611"/>
    <n v="1132235.22"/>
    <n v="1123788.02"/>
    <n v="8447.2000000000007"/>
    <x v="0"/>
  </r>
  <r>
    <x v="3"/>
    <x v="3"/>
    <n v="2018"/>
    <n v="4"/>
    <x v="747"/>
    <n v="0"/>
    <n v="0"/>
    <n v="0"/>
    <n v="0"/>
    <n v="0"/>
    <x v="0"/>
  </r>
  <r>
    <x v="3"/>
    <x v="3"/>
    <n v="2018"/>
    <n v="4"/>
    <x v="404"/>
    <n v="4470"/>
    <n v="146"/>
    <n v="56096.03"/>
    <n v="55711.1"/>
    <n v="384.93"/>
    <x v="0"/>
  </r>
  <r>
    <x v="3"/>
    <x v="3"/>
    <n v="2018"/>
    <n v="4"/>
    <x v="631"/>
    <n v="0"/>
    <n v="0"/>
    <n v="0"/>
    <n v="0"/>
    <n v="0"/>
    <x v="0"/>
  </r>
  <r>
    <x v="3"/>
    <x v="3"/>
    <n v="2018"/>
    <n v="4"/>
    <x v="405"/>
    <n v="0"/>
    <n v="0"/>
    <n v="0"/>
    <n v="0"/>
    <n v="0"/>
    <x v="0"/>
  </r>
  <r>
    <x v="3"/>
    <x v="3"/>
    <n v="2018"/>
    <n v="4"/>
    <x v="564"/>
    <n v="1520"/>
    <n v="58"/>
    <n v="67933.16"/>
    <n v="61309.11"/>
    <n v="6624.05"/>
    <x v="0"/>
  </r>
  <r>
    <x v="3"/>
    <x v="3"/>
    <n v="2018"/>
    <n v="4"/>
    <x v="700"/>
    <n v="750"/>
    <n v="22"/>
    <n v="24085.66"/>
    <n v="24085.66"/>
    <n v="0"/>
    <x v="0"/>
  </r>
  <r>
    <x v="3"/>
    <x v="3"/>
    <n v="2018"/>
    <n v="4"/>
    <x v="406"/>
    <n v="723"/>
    <n v="12"/>
    <n v="931.65"/>
    <n v="928.07"/>
    <n v="3.58"/>
    <x v="0"/>
  </r>
  <r>
    <x v="3"/>
    <x v="3"/>
    <n v="2018"/>
    <n v="4"/>
    <x v="407"/>
    <n v="4013"/>
    <n v="135"/>
    <n v="802587.06"/>
    <n v="802587.06"/>
    <n v="0"/>
    <x v="0"/>
  </r>
  <r>
    <x v="3"/>
    <x v="3"/>
    <n v="2018"/>
    <n v="4"/>
    <x v="408"/>
    <n v="49178"/>
    <n v="1649"/>
    <n v="13353.5"/>
    <n v="13281.23"/>
    <n v="72.27"/>
    <x v="0"/>
  </r>
  <r>
    <x v="3"/>
    <x v="3"/>
    <n v="2018"/>
    <n v="4"/>
    <x v="409"/>
    <n v="19632"/>
    <n v="110"/>
    <n v="25188.43"/>
    <n v="24919.22"/>
    <n v="269.20999999999998"/>
    <x v="0"/>
  </r>
  <r>
    <x v="3"/>
    <x v="3"/>
    <n v="2018"/>
    <n v="4"/>
    <x v="513"/>
    <n v="0"/>
    <n v="0"/>
    <n v="0"/>
    <n v="0"/>
    <n v="0"/>
    <x v="0"/>
  </r>
  <r>
    <x v="3"/>
    <x v="3"/>
    <n v="2018"/>
    <n v="4"/>
    <x v="410"/>
    <n v="6030"/>
    <n v="107"/>
    <n v="908.82"/>
    <n v="908.82"/>
    <n v="0"/>
    <x v="0"/>
  </r>
  <r>
    <x v="3"/>
    <x v="3"/>
    <n v="2018"/>
    <n v="4"/>
    <x v="514"/>
    <n v="2820"/>
    <n v="16"/>
    <n v="184802.35"/>
    <n v="161912.35"/>
    <n v="22890"/>
    <x v="0"/>
  </r>
  <r>
    <x v="3"/>
    <x v="3"/>
    <n v="2018"/>
    <n v="4"/>
    <x v="701"/>
    <n v="1020"/>
    <n v="19"/>
    <n v="40712.74"/>
    <n v="40712.74"/>
    <n v="0"/>
    <x v="0"/>
  </r>
  <r>
    <x v="3"/>
    <x v="3"/>
    <n v="2018"/>
    <n v="4"/>
    <x v="739"/>
    <n v="0"/>
    <n v="0"/>
    <n v="0"/>
    <n v="0"/>
    <n v="0"/>
    <x v="0"/>
  </r>
  <r>
    <x v="3"/>
    <x v="3"/>
    <n v="2018"/>
    <n v="4"/>
    <x v="411"/>
    <n v="292"/>
    <n v="11"/>
    <n v="2978.93"/>
    <n v="2978.93"/>
    <n v="0"/>
    <x v="0"/>
  </r>
  <r>
    <x v="3"/>
    <x v="3"/>
    <n v="2018"/>
    <n v="4"/>
    <x v="412"/>
    <n v="43.68"/>
    <n v="28"/>
    <n v="47316.19"/>
    <n v="47316.19"/>
    <n v="0"/>
    <x v="0"/>
  </r>
  <r>
    <x v="3"/>
    <x v="3"/>
    <n v="2018"/>
    <n v="4"/>
    <x v="702"/>
    <n v="1500"/>
    <n v="25"/>
    <n v="15718.83"/>
    <n v="15718.83"/>
    <n v="0"/>
    <x v="0"/>
  </r>
  <r>
    <x v="3"/>
    <x v="3"/>
    <n v="2018"/>
    <n v="4"/>
    <x v="703"/>
    <n v="0"/>
    <n v="0"/>
    <n v="0"/>
    <n v="0"/>
    <n v="0"/>
    <x v="0"/>
  </r>
  <r>
    <x v="3"/>
    <x v="3"/>
    <n v="2018"/>
    <n v="4"/>
    <x v="721"/>
    <n v="0"/>
    <n v="0"/>
    <n v="0"/>
    <n v="0"/>
    <n v="0"/>
    <x v="0"/>
  </r>
  <r>
    <x v="3"/>
    <x v="3"/>
    <n v="2018"/>
    <n v="4"/>
    <x v="538"/>
    <n v="0"/>
    <n v="0"/>
    <n v="0"/>
    <n v="0"/>
    <n v="0"/>
    <x v="0"/>
  </r>
  <r>
    <x v="3"/>
    <x v="3"/>
    <n v="2018"/>
    <n v="4"/>
    <x v="413"/>
    <n v="579"/>
    <n v="34"/>
    <n v="878.45"/>
    <n v="878.45"/>
    <n v="0"/>
    <x v="0"/>
  </r>
  <r>
    <x v="3"/>
    <x v="3"/>
    <n v="2018"/>
    <n v="4"/>
    <x v="414"/>
    <n v="90304"/>
    <n v="3109"/>
    <n v="38312.31"/>
    <n v="38222.36"/>
    <n v="89.95"/>
    <x v="0"/>
  </r>
  <r>
    <x v="3"/>
    <x v="3"/>
    <n v="2018"/>
    <n v="4"/>
    <x v="415"/>
    <n v="119005.5"/>
    <n v="4941"/>
    <n v="69157.7"/>
    <n v="68695.509999999995"/>
    <n v="462.19"/>
    <x v="0"/>
  </r>
  <r>
    <x v="3"/>
    <x v="3"/>
    <n v="2018"/>
    <n v="4"/>
    <x v="416"/>
    <n v="16"/>
    <n v="16"/>
    <n v="9791.4"/>
    <n v="9791.4"/>
    <n v="0"/>
    <x v="0"/>
  </r>
  <r>
    <x v="3"/>
    <x v="3"/>
    <n v="2018"/>
    <n v="4"/>
    <x v="417"/>
    <n v="112.5"/>
    <n v="45"/>
    <n v="10538.99"/>
    <n v="10538.99"/>
    <n v="0"/>
    <x v="0"/>
  </r>
  <r>
    <x v="3"/>
    <x v="3"/>
    <n v="2018"/>
    <n v="4"/>
    <x v="418"/>
    <n v="860"/>
    <n v="25"/>
    <n v="276.76"/>
    <n v="268.37"/>
    <n v="8.39"/>
    <x v="0"/>
  </r>
  <r>
    <x v="3"/>
    <x v="3"/>
    <n v="2018"/>
    <n v="4"/>
    <x v="419"/>
    <n v="0"/>
    <n v="0"/>
    <n v="0"/>
    <n v="0"/>
    <n v="0"/>
    <x v="0"/>
  </r>
  <r>
    <x v="3"/>
    <x v="3"/>
    <n v="2018"/>
    <n v="4"/>
    <x v="420"/>
    <n v="0"/>
    <n v="0"/>
    <n v="0"/>
    <n v="0"/>
    <n v="0"/>
    <x v="0"/>
  </r>
  <r>
    <x v="3"/>
    <x v="3"/>
    <n v="2018"/>
    <n v="4"/>
    <x v="704"/>
    <n v="0"/>
    <n v="0"/>
    <n v="0"/>
    <n v="0"/>
    <n v="0"/>
    <x v="0"/>
  </r>
  <r>
    <x v="3"/>
    <x v="3"/>
    <n v="2018"/>
    <n v="4"/>
    <x v="421"/>
    <n v="8637.7000000000007"/>
    <n v="1893"/>
    <n v="34989.910000000003"/>
    <n v="34116.559999999998"/>
    <n v="873.35"/>
    <x v="0"/>
  </r>
  <r>
    <x v="3"/>
    <x v="3"/>
    <n v="2018"/>
    <n v="4"/>
    <x v="422"/>
    <n v="47840"/>
    <n v="765"/>
    <n v="10287.16"/>
    <n v="10287.16"/>
    <n v="0"/>
    <x v="0"/>
  </r>
  <r>
    <x v="3"/>
    <x v="3"/>
    <n v="2018"/>
    <n v="4"/>
    <x v="595"/>
    <n v="0"/>
    <n v="0"/>
    <n v="0"/>
    <n v="0"/>
    <n v="0"/>
    <x v="0"/>
  </r>
  <r>
    <x v="3"/>
    <x v="3"/>
    <n v="2018"/>
    <n v="4"/>
    <x v="423"/>
    <n v="606871.6"/>
    <n v="7359"/>
    <n v="111954.44"/>
    <n v="111747.73"/>
    <n v="206.71"/>
    <x v="0"/>
  </r>
  <r>
    <x v="3"/>
    <x v="3"/>
    <n v="2018"/>
    <n v="4"/>
    <x v="424"/>
    <n v="2847528"/>
    <n v="237"/>
    <n v="5332332.9000000004"/>
    <n v="5258005.4400000004"/>
    <n v="74327.460000000006"/>
    <x v="0"/>
  </r>
  <r>
    <x v="3"/>
    <x v="3"/>
    <n v="2018"/>
    <n v="4"/>
    <x v="425"/>
    <n v="0"/>
    <n v="0"/>
    <n v="0"/>
    <n v="0"/>
    <n v="0"/>
    <x v="0"/>
  </r>
  <r>
    <x v="3"/>
    <x v="3"/>
    <n v="2018"/>
    <n v="4"/>
    <x v="748"/>
    <n v="0"/>
    <n v="0"/>
    <n v="0"/>
    <n v="0"/>
    <n v="0"/>
    <x v="0"/>
  </r>
  <r>
    <x v="3"/>
    <x v="3"/>
    <n v="2018"/>
    <n v="4"/>
    <x v="426"/>
    <n v="1750"/>
    <n v="44"/>
    <n v="2848.85"/>
    <n v="2636.95"/>
    <n v="211.9"/>
    <x v="0"/>
  </r>
  <r>
    <x v="3"/>
    <x v="3"/>
    <n v="2018"/>
    <n v="4"/>
    <x v="615"/>
    <n v="0"/>
    <n v="0"/>
    <n v="0"/>
    <n v="0"/>
    <n v="0"/>
    <x v="0"/>
  </r>
  <r>
    <x v="3"/>
    <x v="3"/>
    <n v="2018"/>
    <n v="4"/>
    <x v="567"/>
    <n v="0"/>
    <n v="0"/>
    <n v="0"/>
    <n v="0"/>
    <n v="0"/>
    <x v="0"/>
  </r>
  <r>
    <x v="3"/>
    <x v="3"/>
    <n v="2018"/>
    <n v="4"/>
    <x v="740"/>
    <n v="0"/>
    <n v="0"/>
    <n v="0"/>
    <n v="0"/>
    <n v="0"/>
    <x v="0"/>
  </r>
  <r>
    <x v="3"/>
    <x v="3"/>
    <n v="2018"/>
    <n v="4"/>
    <x v="469"/>
    <n v="0"/>
    <n v="0"/>
    <n v="0"/>
    <n v="0"/>
    <n v="0"/>
    <x v="0"/>
  </r>
  <r>
    <x v="3"/>
    <x v="3"/>
    <n v="2018"/>
    <n v="4"/>
    <x v="427"/>
    <n v="24701.279999999999"/>
    <n v="525"/>
    <n v="3526.25"/>
    <n v="3521.69"/>
    <n v="4.5599999999999996"/>
    <x v="0"/>
  </r>
  <r>
    <x v="3"/>
    <x v="3"/>
    <n v="2018"/>
    <n v="4"/>
    <x v="752"/>
    <n v="0"/>
    <n v="0"/>
    <n v="0"/>
    <n v="0"/>
    <n v="0"/>
    <x v="0"/>
  </r>
  <r>
    <x v="3"/>
    <x v="3"/>
    <n v="2018"/>
    <n v="4"/>
    <x v="521"/>
    <n v="0"/>
    <n v="0"/>
    <n v="0"/>
    <n v="0"/>
    <n v="0"/>
    <x v="0"/>
  </r>
  <r>
    <x v="3"/>
    <x v="3"/>
    <n v="2018"/>
    <n v="4"/>
    <x v="837"/>
    <n v="0"/>
    <n v="0"/>
    <n v="0"/>
    <n v="0"/>
    <n v="0"/>
    <x v="0"/>
  </r>
  <r>
    <x v="3"/>
    <x v="3"/>
    <n v="2018"/>
    <n v="4"/>
    <x v="428"/>
    <n v="564"/>
    <n v="13"/>
    <n v="78.239999999999995"/>
    <n v="78.239999999999995"/>
    <n v="0"/>
    <x v="0"/>
  </r>
  <r>
    <x v="3"/>
    <x v="3"/>
    <n v="2018"/>
    <n v="4"/>
    <x v="523"/>
    <n v="17743"/>
    <n v="592"/>
    <n v="11245.28"/>
    <n v="11219.85"/>
    <n v="25.43"/>
    <x v="0"/>
  </r>
  <r>
    <x v="3"/>
    <x v="3"/>
    <n v="2018"/>
    <n v="4"/>
    <x v="527"/>
    <n v="0"/>
    <n v="0"/>
    <n v="0"/>
    <n v="0"/>
    <n v="0"/>
    <x v="0"/>
  </r>
  <r>
    <x v="3"/>
    <x v="3"/>
    <n v="2018"/>
    <n v="4"/>
    <x v="429"/>
    <n v="32772.75"/>
    <n v="2892"/>
    <n v="39032.65"/>
    <n v="38865.75"/>
    <n v="166.9"/>
    <x v="0"/>
  </r>
  <r>
    <x v="3"/>
    <x v="3"/>
    <n v="2018"/>
    <n v="4"/>
    <x v="430"/>
    <n v="167093"/>
    <n v="4306"/>
    <n v="65697.149999999994"/>
    <n v="65427.23"/>
    <n v="269.92"/>
    <x v="0"/>
  </r>
  <r>
    <x v="3"/>
    <x v="3"/>
    <n v="2018"/>
    <n v="4"/>
    <x v="431"/>
    <n v="14712"/>
    <n v="509"/>
    <n v="100468.71"/>
    <n v="98847.15"/>
    <n v="1621.56"/>
    <x v="0"/>
  </r>
  <r>
    <x v="3"/>
    <x v="3"/>
    <n v="2018"/>
    <n v="4"/>
    <x v="432"/>
    <n v="8128"/>
    <n v="90"/>
    <n v="2040020.74"/>
    <n v="2040020.74"/>
    <n v="0"/>
    <x v="0"/>
  </r>
  <r>
    <x v="3"/>
    <x v="3"/>
    <n v="2018"/>
    <n v="4"/>
    <x v="433"/>
    <n v="6706"/>
    <n v="1336"/>
    <n v="31025.52"/>
    <n v="29686.1"/>
    <n v="1339.42"/>
    <x v="0"/>
  </r>
  <r>
    <x v="3"/>
    <x v="3"/>
    <n v="2018"/>
    <n v="4"/>
    <x v="476"/>
    <n v="306.82100000000003"/>
    <n v="359"/>
    <n v="572434.19999999995"/>
    <n v="277030.57"/>
    <n v="295403.63"/>
    <x v="0"/>
  </r>
  <r>
    <x v="3"/>
    <x v="3"/>
    <n v="2018"/>
    <n v="4"/>
    <x v="477"/>
    <n v="0"/>
    <n v="0"/>
    <n v="0"/>
    <n v="0"/>
    <n v="0"/>
    <x v="0"/>
  </r>
  <r>
    <x v="3"/>
    <x v="3"/>
    <n v="2018"/>
    <n v="4"/>
    <x v="706"/>
    <n v="0"/>
    <n v="0"/>
    <n v="0"/>
    <n v="0"/>
    <n v="0"/>
    <x v="0"/>
  </r>
  <r>
    <x v="3"/>
    <x v="3"/>
    <n v="2018"/>
    <n v="4"/>
    <x v="722"/>
    <n v="0"/>
    <n v="0"/>
    <n v="0"/>
    <n v="0"/>
    <n v="0"/>
    <x v="0"/>
  </r>
  <r>
    <x v="3"/>
    <x v="3"/>
    <n v="2018"/>
    <n v="4"/>
    <x v="434"/>
    <n v="4067864.6860000002"/>
    <n v="21915"/>
    <n v="240044.93"/>
    <n v="232147.32"/>
    <n v="7897.61"/>
    <x v="0"/>
  </r>
  <r>
    <x v="3"/>
    <x v="3"/>
    <n v="2018"/>
    <n v="4"/>
    <x v="435"/>
    <n v="10161"/>
    <n v="291"/>
    <n v="1050.94"/>
    <n v="1050.94"/>
    <n v="0"/>
    <x v="0"/>
  </r>
  <r>
    <x v="3"/>
    <x v="3"/>
    <n v="2018"/>
    <n v="4"/>
    <x v="753"/>
    <n v="0"/>
    <n v="0"/>
    <n v="0"/>
    <n v="0"/>
    <n v="0"/>
    <x v="0"/>
  </r>
  <r>
    <x v="3"/>
    <x v="3"/>
    <n v="2018"/>
    <n v="4"/>
    <x v="436"/>
    <n v="1568"/>
    <n v="199"/>
    <n v="5142.87"/>
    <n v="4810.2700000000004"/>
    <n v="332.6"/>
    <x v="0"/>
  </r>
  <r>
    <x v="3"/>
    <x v="3"/>
    <n v="2018"/>
    <n v="4"/>
    <x v="707"/>
    <n v="0"/>
    <n v="0"/>
    <n v="0"/>
    <n v="0"/>
    <n v="0"/>
    <x v="0"/>
  </r>
  <r>
    <x v="3"/>
    <x v="3"/>
    <n v="2018"/>
    <n v="4"/>
    <x v="437"/>
    <n v="468453"/>
    <n v="9349"/>
    <n v="73380.710000000006"/>
    <n v="73286.05"/>
    <n v="94.66"/>
    <x v="0"/>
  </r>
  <r>
    <x v="3"/>
    <x v="3"/>
    <n v="2018"/>
    <n v="4"/>
    <x v="438"/>
    <n v="461.4"/>
    <n v="24"/>
    <n v="11444.92"/>
    <n v="11444.92"/>
    <n v="0"/>
    <x v="0"/>
  </r>
  <r>
    <x v="3"/>
    <x v="3"/>
    <n v="2018"/>
    <n v="4"/>
    <x v="708"/>
    <n v="0"/>
    <n v="0"/>
    <n v="0"/>
    <n v="0"/>
    <n v="0"/>
    <x v="0"/>
  </r>
  <r>
    <x v="3"/>
    <x v="3"/>
    <n v="2018"/>
    <n v="4"/>
    <x v="439"/>
    <n v="6084"/>
    <n v="94"/>
    <n v="3698.21"/>
    <n v="3698.21"/>
    <n v="0"/>
    <x v="0"/>
  </r>
  <r>
    <x v="3"/>
    <x v="3"/>
    <n v="2018"/>
    <n v="4"/>
    <x v="709"/>
    <n v="0"/>
    <n v="0"/>
    <n v="0"/>
    <n v="0"/>
    <n v="0"/>
    <x v="0"/>
  </r>
  <r>
    <x v="3"/>
    <x v="3"/>
    <n v="2018"/>
    <n v="4"/>
    <x v="440"/>
    <n v="0"/>
    <n v="0"/>
    <n v="0"/>
    <n v="0"/>
    <n v="0"/>
    <x v="0"/>
  </r>
  <r>
    <x v="3"/>
    <x v="3"/>
    <n v="2018"/>
    <n v="3"/>
    <x v="0"/>
    <n v="430151.96"/>
    <n v="31761"/>
    <n v="16620395.890000001"/>
    <n v="15636340.029999999"/>
    <n v="984055.86"/>
    <x v="1"/>
  </r>
  <r>
    <x v="3"/>
    <x v="3"/>
    <n v="2018"/>
    <n v="3"/>
    <x v="1"/>
    <n v="629992.15899999999"/>
    <n v="18727"/>
    <n v="16209563.76"/>
    <n v="13341073.880000001"/>
    <n v="2868489.88"/>
    <x v="1"/>
  </r>
  <r>
    <x v="3"/>
    <x v="3"/>
    <n v="2018"/>
    <n v="3"/>
    <x v="2"/>
    <n v="353048.5"/>
    <n v="4793"/>
    <n v="3004226.83"/>
    <n v="2993152.39"/>
    <n v="11074.44"/>
    <x v="1"/>
  </r>
  <r>
    <x v="3"/>
    <x v="3"/>
    <n v="2018"/>
    <n v="3"/>
    <x v="3"/>
    <n v="709531.88399999996"/>
    <n v="20352"/>
    <n v="13480521.68"/>
    <n v="11717026.59"/>
    <n v="1763495.09"/>
    <x v="1"/>
  </r>
  <r>
    <x v="3"/>
    <x v="3"/>
    <n v="2018"/>
    <n v="3"/>
    <x v="4"/>
    <n v="0"/>
    <n v="0"/>
    <n v="0"/>
    <n v="0"/>
    <n v="0"/>
    <x v="1"/>
  </r>
  <r>
    <x v="3"/>
    <x v="3"/>
    <n v="2018"/>
    <n v="3"/>
    <x v="5"/>
    <n v="19111"/>
    <n v="1117"/>
    <n v="479052.95"/>
    <n v="478067.38"/>
    <n v="985.57"/>
    <x v="1"/>
  </r>
  <r>
    <x v="3"/>
    <x v="3"/>
    <n v="2018"/>
    <n v="3"/>
    <x v="6"/>
    <n v="25937.748"/>
    <n v="13864"/>
    <n v="268716.76"/>
    <n v="236852.47"/>
    <n v="31864.29"/>
    <x v="1"/>
  </r>
  <r>
    <x v="3"/>
    <x v="3"/>
    <n v="2018"/>
    <n v="3"/>
    <x v="7"/>
    <n v="26292"/>
    <n v="3176"/>
    <n v="15877775.140000001"/>
    <n v="15841903.550000001"/>
    <n v="35871.589999999997"/>
    <x v="1"/>
  </r>
  <r>
    <x v="3"/>
    <x v="3"/>
    <n v="2018"/>
    <n v="3"/>
    <x v="441"/>
    <n v="0"/>
    <n v="0"/>
    <n v="0"/>
    <n v="0"/>
    <n v="0"/>
    <x v="1"/>
  </r>
  <r>
    <x v="3"/>
    <x v="3"/>
    <n v="2018"/>
    <n v="3"/>
    <x v="8"/>
    <n v="449785.87800000003"/>
    <n v="11542"/>
    <n v="5949050.0199999996"/>
    <n v="5623188.7000000002"/>
    <n v="325861.32"/>
    <x v="1"/>
  </r>
  <r>
    <x v="3"/>
    <x v="3"/>
    <n v="2018"/>
    <n v="3"/>
    <x v="9"/>
    <n v="10491.166999999999"/>
    <n v="1054"/>
    <n v="1437006.88"/>
    <n v="1337267.1399999999"/>
    <n v="99739.74"/>
    <x v="1"/>
  </r>
  <r>
    <x v="3"/>
    <x v="3"/>
    <n v="2018"/>
    <n v="3"/>
    <x v="10"/>
    <n v="540"/>
    <n v="12"/>
    <n v="6424.35"/>
    <n v="6424.35"/>
    <n v="0"/>
    <x v="1"/>
  </r>
  <r>
    <x v="3"/>
    <x v="3"/>
    <n v="2018"/>
    <n v="3"/>
    <x v="11"/>
    <n v="3626882"/>
    <n v="241"/>
    <n v="4424113.28"/>
    <n v="3739408.66"/>
    <n v="684704.62"/>
    <x v="1"/>
  </r>
  <r>
    <x v="3"/>
    <x v="3"/>
    <n v="2018"/>
    <n v="3"/>
    <x v="470"/>
    <n v="0"/>
    <n v="0"/>
    <n v="0"/>
    <n v="0"/>
    <n v="0"/>
    <x v="1"/>
  </r>
  <r>
    <x v="3"/>
    <x v="3"/>
    <n v="2018"/>
    <n v="3"/>
    <x v="12"/>
    <n v="690606"/>
    <n v="2827"/>
    <n v="3487608.73"/>
    <n v="3447801.49"/>
    <n v="39807.24"/>
    <x v="1"/>
  </r>
  <r>
    <x v="3"/>
    <x v="3"/>
    <n v="2018"/>
    <n v="3"/>
    <x v="13"/>
    <n v="7422"/>
    <n v="486"/>
    <n v="93797.45"/>
    <n v="92594.82"/>
    <n v="1202.6300000000001"/>
    <x v="1"/>
  </r>
  <r>
    <x v="3"/>
    <x v="3"/>
    <n v="2018"/>
    <n v="3"/>
    <x v="15"/>
    <n v="127033"/>
    <n v="4246"/>
    <n v="1066333.99"/>
    <n v="1063591.23"/>
    <n v="2742.76"/>
    <x v="1"/>
  </r>
  <r>
    <x v="3"/>
    <x v="3"/>
    <n v="2018"/>
    <n v="3"/>
    <x v="16"/>
    <n v="983.64"/>
    <n v="284"/>
    <n v="18945.05"/>
    <n v="18582.18"/>
    <n v="362.87"/>
    <x v="1"/>
  </r>
  <r>
    <x v="3"/>
    <x v="3"/>
    <n v="2018"/>
    <n v="3"/>
    <x v="17"/>
    <n v="22725"/>
    <n v="256"/>
    <n v="183807.15"/>
    <n v="181854.36"/>
    <n v="1952.79"/>
    <x v="1"/>
  </r>
  <r>
    <x v="3"/>
    <x v="3"/>
    <n v="2018"/>
    <n v="3"/>
    <x v="18"/>
    <n v="5090"/>
    <n v="5067"/>
    <n v="1373549"/>
    <n v="1364515.29"/>
    <n v="9033.7099999999991"/>
    <x v="1"/>
  </r>
  <r>
    <x v="3"/>
    <x v="3"/>
    <n v="2018"/>
    <n v="3"/>
    <x v="19"/>
    <n v="144"/>
    <n v="134"/>
    <n v="81260.03"/>
    <n v="80651.070000000007"/>
    <n v="608.96"/>
    <x v="1"/>
  </r>
  <r>
    <x v="3"/>
    <x v="3"/>
    <n v="2018"/>
    <n v="3"/>
    <x v="20"/>
    <n v="5260155.43"/>
    <n v="164039"/>
    <n v="1879128.58"/>
    <n v="1815405.68"/>
    <n v="63722.9"/>
    <x v="1"/>
  </r>
  <r>
    <x v="3"/>
    <x v="3"/>
    <n v="2018"/>
    <n v="3"/>
    <x v="21"/>
    <n v="8815"/>
    <n v="266"/>
    <n v="118639.75"/>
    <n v="118639.75"/>
    <n v="0"/>
    <x v="1"/>
  </r>
  <r>
    <x v="3"/>
    <x v="3"/>
    <n v="2018"/>
    <n v="3"/>
    <x v="22"/>
    <n v="155031.15"/>
    <n v="26379"/>
    <n v="5330835.0199999996"/>
    <n v="5287251.6100000003"/>
    <n v="43583.41"/>
    <x v="1"/>
  </r>
  <r>
    <x v="3"/>
    <x v="3"/>
    <n v="2018"/>
    <n v="3"/>
    <x v="23"/>
    <n v="102"/>
    <n v="16"/>
    <n v="106.02"/>
    <n v="106.02"/>
    <n v="0"/>
    <x v="1"/>
  </r>
  <r>
    <x v="3"/>
    <x v="3"/>
    <n v="2018"/>
    <n v="3"/>
    <x v="24"/>
    <n v="316334.59999999998"/>
    <n v="6599"/>
    <n v="10598052.869999999"/>
    <n v="10583467.43"/>
    <n v="14585.44"/>
    <x v="1"/>
  </r>
  <r>
    <x v="3"/>
    <x v="3"/>
    <n v="2018"/>
    <n v="3"/>
    <x v="25"/>
    <n v="1302027"/>
    <n v="19092"/>
    <n v="9129463.9800000004"/>
    <n v="9071187.6799999997"/>
    <n v="58276.3"/>
    <x v="1"/>
  </r>
  <r>
    <x v="3"/>
    <x v="3"/>
    <n v="2018"/>
    <n v="3"/>
    <x v="26"/>
    <n v="539114.98899999994"/>
    <n v="18503"/>
    <n v="33705402.450000003"/>
    <n v="33571853.049999997"/>
    <n v="133549.4"/>
    <x v="1"/>
  </r>
  <r>
    <x v="3"/>
    <x v="3"/>
    <n v="2018"/>
    <n v="3"/>
    <x v="27"/>
    <n v="404.71699999999998"/>
    <n v="406"/>
    <n v="10574.87"/>
    <n v="9104.52"/>
    <n v="1470.35"/>
    <x v="1"/>
  </r>
  <r>
    <x v="3"/>
    <x v="3"/>
    <n v="2018"/>
    <n v="3"/>
    <x v="28"/>
    <n v="1277261.081"/>
    <n v="27117"/>
    <n v="26998007.190000001"/>
    <n v="26536199.489999998"/>
    <n v="461807.7"/>
    <x v="1"/>
  </r>
  <r>
    <x v="3"/>
    <x v="3"/>
    <n v="2018"/>
    <n v="3"/>
    <x v="29"/>
    <n v="252040.33499999999"/>
    <n v="22762"/>
    <n v="3925598.2"/>
    <n v="3919192.52"/>
    <n v="6405.68"/>
    <x v="1"/>
  </r>
  <r>
    <x v="3"/>
    <x v="3"/>
    <n v="2018"/>
    <n v="3"/>
    <x v="652"/>
    <n v="0"/>
    <n v="0"/>
    <n v="0"/>
    <n v="0"/>
    <n v="0"/>
    <x v="1"/>
  </r>
  <r>
    <x v="3"/>
    <x v="3"/>
    <n v="2018"/>
    <n v="3"/>
    <x v="30"/>
    <n v="471366.6"/>
    <n v="33955"/>
    <n v="12330210.23"/>
    <n v="12294169.119999999"/>
    <n v="36041.11"/>
    <x v="1"/>
  </r>
  <r>
    <x v="3"/>
    <x v="3"/>
    <n v="2018"/>
    <n v="3"/>
    <x v="31"/>
    <n v="11443153.679"/>
    <n v="238765"/>
    <n v="3438539.3"/>
    <n v="3373173.21"/>
    <n v="65366.09"/>
    <x v="1"/>
  </r>
  <r>
    <x v="3"/>
    <x v="3"/>
    <n v="2018"/>
    <n v="3"/>
    <x v="653"/>
    <n v="0"/>
    <n v="0"/>
    <n v="0"/>
    <n v="0"/>
    <n v="0"/>
    <x v="1"/>
  </r>
  <r>
    <x v="3"/>
    <x v="3"/>
    <n v="2018"/>
    <n v="3"/>
    <x v="32"/>
    <n v="570"/>
    <n v="19"/>
    <n v="25.08"/>
    <n v="25.08"/>
    <n v="0"/>
    <x v="1"/>
  </r>
  <r>
    <x v="3"/>
    <x v="3"/>
    <n v="2018"/>
    <n v="3"/>
    <x v="33"/>
    <n v="1286648.426"/>
    <n v="28823"/>
    <n v="924971.89"/>
    <n v="900663.63"/>
    <n v="24308.26"/>
    <x v="1"/>
  </r>
  <r>
    <x v="3"/>
    <x v="3"/>
    <n v="2018"/>
    <n v="3"/>
    <x v="34"/>
    <n v="3944725"/>
    <n v="8088"/>
    <n v="36916.9"/>
    <n v="36841.07"/>
    <n v="75.83"/>
    <x v="1"/>
  </r>
  <r>
    <x v="3"/>
    <x v="3"/>
    <n v="2018"/>
    <n v="3"/>
    <x v="35"/>
    <n v="9086894.659"/>
    <n v="48956"/>
    <n v="377711.18"/>
    <n v="376572.73"/>
    <n v="1138.45"/>
    <x v="1"/>
  </r>
  <r>
    <x v="3"/>
    <x v="3"/>
    <n v="2018"/>
    <n v="3"/>
    <x v="36"/>
    <n v="997778.6"/>
    <n v="6375"/>
    <n v="5170814.5"/>
    <n v="5026326.79"/>
    <n v="144487.71"/>
    <x v="1"/>
  </r>
  <r>
    <x v="3"/>
    <x v="3"/>
    <n v="2018"/>
    <n v="3"/>
    <x v="37"/>
    <n v="177"/>
    <n v="16"/>
    <n v="31.84"/>
    <n v="31.84"/>
    <n v="0"/>
    <x v="1"/>
  </r>
  <r>
    <x v="3"/>
    <x v="3"/>
    <n v="2018"/>
    <n v="3"/>
    <x v="38"/>
    <n v="624.6"/>
    <n v="61"/>
    <n v="704.52"/>
    <n v="704.52"/>
    <n v="0"/>
    <x v="1"/>
  </r>
  <r>
    <x v="3"/>
    <x v="3"/>
    <n v="2018"/>
    <n v="3"/>
    <x v="39"/>
    <n v="15469089.241"/>
    <n v="127568"/>
    <n v="882038.15"/>
    <n v="875205.77"/>
    <n v="6832.38"/>
    <x v="1"/>
  </r>
  <r>
    <x v="3"/>
    <x v="3"/>
    <n v="2018"/>
    <n v="3"/>
    <x v="478"/>
    <n v="4947.82"/>
    <n v="43"/>
    <n v="29496.29"/>
    <n v="29496.29"/>
    <n v="0"/>
    <x v="1"/>
  </r>
  <r>
    <x v="3"/>
    <x v="3"/>
    <n v="2018"/>
    <n v="3"/>
    <x v="40"/>
    <n v="2064047.65"/>
    <n v="43469"/>
    <n v="864883.98"/>
    <n v="861669.36"/>
    <n v="3214.62"/>
    <x v="1"/>
  </r>
  <r>
    <x v="3"/>
    <x v="3"/>
    <n v="2018"/>
    <n v="3"/>
    <x v="41"/>
    <n v="587415.55000000005"/>
    <n v="39749"/>
    <n v="20602700.620000001"/>
    <n v="20362164.57"/>
    <n v="240536.05"/>
    <x v="1"/>
  </r>
  <r>
    <x v="3"/>
    <x v="3"/>
    <n v="2018"/>
    <n v="3"/>
    <x v="42"/>
    <n v="1912643"/>
    <n v="40901"/>
    <n v="311035.46999999997"/>
    <n v="309736.09000000003"/>
    <n v="1299.3800000000001"/>
    <x v="1"/>
  </r>
  <r>
    <x v="3"/>
    <x v="3"/>
    <n v="2018"/>
    <n v="3"/>
    <x v="43"/>
    <n v="2138425.61"/>
    <n v="79634"/>
    <n v="23780558.699999999"/>
    <n v="23551856.649999999"/>
    <n v="228702.05"/>
    <x v="1"/>
  </r>
  <r>
    <x v="3"/>
    <x v="3"/>
    <n v="2018"/>
    <n v="3"/>
    <x v="44"/>
    <n v="394951"/>
    <n v="10490"/>
    <n v="769503.94"/>
    <n v="763030.85"/>
    <n v="6473.09"/>
    <x v="1"/>
  </r>
  <r>
    <x v="3"/>
    <x v="3"/>
    <n v="2018"/>
    <n v="3"/>
    <x v="861"/>
    <n v="0"/>
    <n v="0"/>
    <n v="0"/>
    <n v="0"/>
    <n v="0"/>
    <x v="1"/>
  </r>
  <r>
    <x v="3"/>
    <x v="3"/>
    <n v="2018"/>
    <n v="3"/>
    <x v="45"/>
    <n v="1397058.1850000001"/>
    <n v="20218"/>
    <n v="276798.23"/>
    <n v="275388.02"/>
    <n v="1410.21"/>
    <x v="1"/>
  </r>
  <r>
    <x v="3"/>
    <x v="3"/>
    <n v="2018"/>
    <n v="3"/>
    <x v="46"/>
    <n v="1764843.4"/>
    <n v="48576"/>
    <n v="16544032.970000001"/>
    <n v="16477319.66"/>
    <n v="66713.31"/>
    <x v="1"/>
  </r>
  <r>
    <x v="3"/>
    <x v="3"/>
    <n v="2018"/>
    <n v="3"/>
    <x v="47"/>
    <n v="638974"/>
    <n v="17563"/>
    <n v="6029495.0199999996"/>
    <n v="6001471.0999999996"/>
    <n v="28023.919999999998"/>
    <x v="1"/>
  </r>
  <r>
    <x v="3"/>
    <x v="3"/>
    <n v="2018"/>
    <n v="3"/>
    <x v="48"/>
    <n v="253.083"/>
    <n v="158"/>
    <n v="3307.75"/>
    <n v="3104.31"/>
    <n v="203.44"/>
    <x v="1"/>
  </r>
  <r>
    <x v="3"/>
    <x v="3"/>
    <n v="2018"/>
    <n v="3"/>
    <x v="544"/>
    <n v="0"/>
    <n v="0"/>
    <n v="0"/>
    <n v="0"/>
    <n v="0"/>
    <x v="1"/>
  </r>
  <r>
    <x v="3"/>
    <x v="3"/>
    <n v="2018"/>
    <n v="3"/>
    <x v="654"/>
    <n v="0"/>
    <n v="0"/>
    <n v="0"/>
    <n v="0"/>
    <n v="0"/>
    <x v="1"/>
  </r>
  <r>
    <x v="3"/>
    <x v="3"/>
    <n v="2018"/>
    <n v="3"/>
    <x v="49"/>
    <n v="2626549.0550000002"/>
    <n v="51225"/>
    <n v="773816.16"/>
    <n v="764174.65"/>
    <n v="9641.51"/>
    <x v="1"/>
  </r>
  <r>
    <x v="3"/>
    <x v="3"/>
    <n v="2018"/>
    <n v="3"/>
    <x v="50"/>
    <n v="94913"/>
    <n v="1201"/>
    <n v="92187.62"/>
    <n v="91321.38"/>
    <n v="866.24"/>
    <x v="1"/>
  </r>
  <r>
    <x v="3"/>
    <x v="3"/>
    <n v="2018"/>
    <n v="3"/>
    <x v="51"/>
    <n v="0"/>
    <n v="0"/>
    <n v="0"/>
    <n v="0"/>
    <n v="0"/>
    <x v="1"/>
  </r>
  <r>
    <x v="3"/>
    <x v="3"/>
    <n v="2018"/>
    <n v="3"/>
    <x v="52"/>
    <n v="129230.977"/>
    <n v="435"/>
    <n v="134510.84"/>
    <n v="131065.57"/>
    <n v="3445.27"/>
    <x v="1"/>
  </r>
  <r>
    <x v="3"/>
    <x v="3"/>
    <n v="2018"/>
    <n v="3"/>
    <x v="53"/>
    <n v="18569681.030000001"/>
    <n v="15753"/>
    <n v="748966.97"/>
    <n v="738847.93"/>
    <n v="10119.040000000001"/>
    <x v="1"/>
  </r>
  <r>
    <x v="3"/>
    <x v="3"/>
    <n v="2018"/>
    <n v="3"/>
    <x v="54"/>
    <n v="0"/>
    <n v="0"/>
    <n v="0"/>
    <n v="0"/>
    <n v="0"/>
    <x v="1"/>
  </r>
  <r>
    <x v="3"/>
    <x v="3"/>
    <n v="2018"/>
    <n v="3"/>
    <x v="55"/>
    <n v="65279"/>
    <n v="1363"/>
    <n v="683300.33"/>
    <n v="681882.24"/>
    <n v="1418.09"/>
    <x v="1"/>
  </r>
  <r>
    <x v="3"/>
    <x v="3"/>
    <n v="2018"/>
    <n v="3"/>
    <x v="56"/>
    <n v="238813.32"/>
    <n v="11693"/>
    <n v="7413898.7199999997"/>
    <n v="7034239.4500000002"/>
    <n v="379659.27"/>
    <x v="1"/>
  </r>
  <r>
    <x v="3"/>
    <x v="3"/>
    <n v="2018"/>
    <n v="3"/>
    <x v="57"/>
    <n v="0"/>
    <n v="0"/>
    <n v="0"/>
    <n v="0"/>
    <n v="0"/>
    <x v="1"/>
  </r>
  <r>
    <x v="3"/>
    <x v="3"/>
    <n v="2018"/>
    <n v="3"/>
    <x v="486"/>
    <n v="5010"/>
    <n v="13"/>
    <n v="953.75"/>
    <n v="953.75"/>
    <n v="0"/>
    <x v="1"/>
  </r>
  <r>
    <x v="3"/>
    <x v="3"/>
    <n v="2018"/>
    <n v="3"/>
    <x v="58"/>
    <n v="34023044.229000002"/>
    <n v="24998"/>
    <n v="1719174.97"/>
    <n v="1702240.95"/>
    <n v="16934.02"/>
    <x v="1"/>
  </r>
  <r>
    <x v="3"/>
    <x v="3"/>
    <n v="2018"/>
    <n v="3"/>
    <x v="59"/>
    <n v="19931691.302999999"/>
    <n v="313997"/>
    <n v="4576088.46"/>
    <n v="4535628.08"/>
    <n v="40460.379999999997"/>
    <x v="1"/>
  </r>
  <r>
    <x v="3"/>
    <x v="3"/>
    <n v="2018"/>
    <n v="3"/>
    <x v="60"/>
    <n v="2568786"/>
    <n v="45229"/>
    <n v="1113185.27"/>
    <n v="1106031.42"/>
    <n v="7153.85"/>
    <x v="1"/>
  </r>
  <r>
    <x v="3"/>
    <x v="3"/>
    <n v="2018"/>
    <n v="3"/>
    <x v="61"/>
    <n v="10581412.347999999"/>
    <n v="53160"/>
    <n v="1676234.13"/>
    <n v="1624559.83"/>
    <n v="51674.3"/>
    <x v="1"/>
  </r>
  <r>
    <x v="3"/>
    <x v="3"/>
    <n v="2018"/>
    <n v="3"/>
    <x v="62"/>
    <n v="230444"/>
    <n v="8202"/>
    <n v="1031912.68"/>
    <n v="1024750.54"/>
    <n v="7162.14"/>
    <x v="1"/>
  </r>
  <r>
    <x v="3"/>
    <x v="3"/>
    <n v="2018"/>
    <n v="3"/>
    <x v="63"/>
    <n v="202262.00200000001"/>
    <n v="6240"/>
    <n v="1759731.75"/>
    <n v="1733029.63"/>
    <n v="26702.12"/>
    <x v="1"/>
  </r>
  <r>
    <x v="3"/>
    <x v="3"/>
    <n v="2018"/>
    <n v="3"/>
    <x v="64"/>
    <n v="71143.38"/>
    <n v="3108"/>
    <n v="1443234.51"/>
    <n v="1242101.2"/>
    <n v="201133.31"/>
    <x v="1"/>
  </r>
  <r>
    <x v="3"/>
    <x v="3"/>
    <n v="2018"/>
    <n v="3"/>
    <x v="65"/>
    <n v="1998363.679"/>
    <n v="16525"/>
    <n v="593468.49"/>
    <n v="590441.01"/>
    <n v="3027.48"/>
    <x v="1"/>
  </r>
  <r>
    <x v="3"/>
    <x v="3"/>
    <n v="2018"/>
    <n v="3"/>
    <x v="655"/>
    <n v="1774"/>
    <n v="12"/>
    <n v="52.31"/>
    <n v="52.31"/>
    <n v="0"/>
    <x v="1"/>
  </r>
  <r>
    <x v="3"/>
    <x v="3"/>
    <n v="2018"/>
    <n v="3"/>
    <x v="656"/>
    <n v="1615"/>
    <n v="16"/>
    <n v="764.03"/>
    <n v="764.03"/>
    <n v="0"/>
    <x v="1"/>
  </r>
  <r>
    <x v="3"/>
    <x v="3"/>
    <n v="2018"/>
    <n v="3"/>
    <x v="66"/>
    <n v="5703843.2259999998"/>
    <n v="32155"/>
    <n v="429233.75"/>
    <n v="350951.21"/>
    <n v="78282.539999999994"/>
    <x v="1"/>
  </r>
  <r>
    <x v="3"/>
    <x v="3"/>
    <n v="2018"/>
    <n v="3"/>
    <x v="67"/>
    <n v="49329.400999999998"/>
    <n v="8040"/>
    <n v="1138524.53"/>
    <n v="930105.55"/>
    <n v="208418.98"/>
    <x v="1"/>
  </r>
  <r>
    <x v="3"/>
    <x v="3"/>
    <n v="2018"/>
    <n v="3"/>
    <x v="68"/>
    <n v="1300018.321"/>
    <n v="30575"/>
    <n v="689492.2"/>
    <n v="685964.56"/>
    <n v="3527.64"/>
    <x v="1"/>
  </r>
  <r>
    <x v="3"/>
    <x v="3"/>
    <n v="2018"/>
    <n v="3"/>
    <x v="69"/>
    <n v="979240.14"/>
    <n v="25860"/>
    <n v="129593.11"/>
    <n v="129591.51"/>
    <n v="1.6"/>
    <x v="1"/>
  </r>
  <r>
    <x v="3"/>
    <x v="3"/>
    <n v="2018"/>
    <n v="3"/>
    <x v="70"/>
    <n v="7958.3770000000004"/>
    <n v="1718"/>
    <n v="117267.72"/>
    <n v="115617.46"/>
    <n v="1650.26"/>
    <x v="1"/>
  </r>
  <r>
    <x v="3"/>
    <x v="3"/>
    <n v="2018"/>
    <n v="3"/>
    <x v="71"/>
    <n v="2377938"/>
    <n v="55373"/>
    <n v="1061572.83"/>
    <n v="1058634.8"/>
    <n v="2938.03"/>
    <x v="1"/>
  </r>
  <r>
    <x v="3"/>
    <x v="3"/>
    <n v="2018"/>
    <n v="3"/>
    <x v="72"/>
    <n v="539"/>
    <n v="492"/>
    <n v="41074"/>
    <n v="40421.39"/>
    <n v="652.61"/>
    <x v="1"/>
  </r>
  <r>
    <x v="3"/>
    <x v="3"/>
    <n v="2018"/>
    <n v="3"/>
    <x v="73"/>
    <n v="7704748.0539999995"/>
    <n v="31981"/>
    <n v="490955.33"/>
    <n v="489221.75"/>
    <n v="1733.58"/>
    <x v="1"/>
  </r>
  <r>
    <x v="3"/>
    <x v="3"/>
    <n v="2018"/>
    <n v="3"/>
    <x v="443"/>
    <n v="11907"/>
    <n v="116"/>
    <n v="113913.69"/>
    <n v="112279.9"/>
    <n v="1633.79"/>
    <x v="1"/>
  </r>
  <r>
    <x v="3"/>
    <x v="3"/>
    <n v="2018"/>
    <n v="3"/>
    <x v="74"/>
    <n v="4218845.5619999999"/>
    <n v="81042"/>
    <n v="2372741.41"/>
    <n v="2355068.2000000002"/>
    <n v="17673.21"/>
    <x v="1"/>
  </r>
  <r>
    <x v="3"/>
    <x v="3"/>
    <n v="2018"/>
    <n v="3"/>
    <x v="75"/>
    <n v="673026.3"/>
    <n v="25797"/>
    <n v="10027239.24"/>
    <n v="10001546.859999999"/>
    <n v="25692.38"/>
    <x v="1"/>
  </r>
  <r>
    <x v="3"/>
    <x v="3"/>
    <n v="2018"/>
    <n v="3"/>
    <x v="76"/>
    <n v="3948174.81"/>
    <n v="62968"/>
    <n v="1633687.42"/>
    <n v="1626679.21"/>
    <n v="7008.21"/>
    <x v="1"/>
  </r>
  <r>
    <x v="3"/>
    <x v="3"/>
    <n v="2018"/>
    <n v="3"/>
    <x v="77"/>
    <n v="59171.525000000001"/>
    <n v="22217"/>
    <n v="402475.79"/>
    <n v="387315.98"/>
    <n v="15159.81"/>
    <x v="1"/>
  </r>
  <r>
    <x v="3"/>
    <x v="3"/>
    <n v="2018"/>
    <n v="3"/>
    <x v="444"/>
    <n v="644681"/>
    <n v="13733"/>
    <n v="1621697.88"/>
    <n v="1607736.41"/>
    <n v="13961.47"/>
    <x v="1"/>
  </r>
  <r>
    <x v="3"/>
    <x v="3"/>
    <n v="2018"/>
    <n v="3"/>
    <x v="78"/>
    <n v="77160.070000000007"/>
    <n v="8587"/>
    <n v="1324399.3700000001"/>
    <n v="1238638.76"/>
    <n v="85760.61"/>
    <x v="1"/>
  </r>
  <r>
    <x v="3"/>
    <x v="3"/>
    <n v="2018"/>
    <n v="3"/>
    <x v="79"/>
    <n v="435502.299"/>
    <n v="11060"/>
    <n v="260021.02"/>
    <n v="259277.48"/>
    <n v="743.54"/>
    <x v="1"/>
  </r>
  <r>
    <x v="3"/>
    <x v="3"/>
    <n v="2018"/>
    <n v="3"/>
    <x v="445"/>
    <n v="420"/>
    <n v="14"/>
    <n v="12516.86"/>
    <n v="12516.86"/>
    <n v="0"/>
    <x v="1"/>
  </r>
  <r>
    <x v="3"/>
    <x v="3"/>
    <n v="2018"/>
    <n v="3"/>
    <x v="80"/>
    <n v="6907392.4069999997"/>
    <n v="122442"/>
    <n v="2954697.21"/>
    <n v="2852549.05"/>
    <n v="102148.16"/>
    <x v="1"/>
  </r>
  <r>
    <x v="3"/>
    <x v="3"/>
    <n v="2018"/>
    <n v="3"/>
    <x v="81"/>
    <n v="691574.28300000005"/>
    <n v="11019"/>
    <n v="909221.39"/>
    <n v="907740.53"/>
    <n v="1480.86"/>
    <x v="1"/>
  </r>
  <r>
    <x v="3"/>
    <x v="3"/>
    <n v="2018"/>
    <n v="3"/>
    <x v="82"/>
    <n v="1100267.6029999999"/>
    <n v="18534"/>
    <n v="80789.7"/>
    <n v="80760.88"/>
    <n v="28.82"/>
    <x v="1"/>
  </r>
  <r>
    <x v="3"/>
    <x v="3"/>
    <n v="2018"/>
    <n v="3"/>
    <x v="83"/>
    <n v="4896899"/>
    <n v="775"/>
    <n v="8253144.5499999998"/>
    <n v="7738355.3300000001"/>
    <n v="514789.22"/>
    <x v="1"/>
  </r>
  <r>
    <x v="3"/>
    <x v="3"/>
    <n v="2018"/>
    <n v="3"/>
    <x v="84"/>
    <n v="26341.040000000001"/>
    <n v="1083"/>
    <n v="205995.41"/>
    <n v="203496.51"/>
    <n v="2498.9"/>
    <x v="1"/>
  </r>
  <r>
    <x v="3"/>
    <x v="3"/>
    <n v="2018"/>
    <n v="3"/>
    <x v="85"/>
    <n v="120"/>
    <n v="23"/>
    <n v="1762.83"/>
    <n v="1762.83"/>
    <n v="0"/>
    <x v="1"/>
  </r>
  <r>
    <x v="3"/>
    <x v="3"/>
    <n v="2018"/>
    <n v="3"/>
    <x v="86"/>
    <n v="4904.8"/>
    <n v="878"/>
    <n v="292756.32"/>
    <n v="242656.37"/>
    <n v="50099.95"/>
    <x v="1"/>
  </r>
  <r>
    <x v="3"/>
    <x v="3"/>
    <n v="2018"/>
    <n v="3"/>
    <x v="446"/>
    <n v="0"/>
    <n v="0"/>
    <n v="0"/>
    <n v="0"/>
    <n v="0"/>
    <x v="1"/>
  </r>
  <r>
    <x v="3"/>
    <x v="3"/>
    <n v="2018"/>
    <n v="3"/>
    <x v="87"/>
    <n v="8010"/>
    <n v="136"/>
    <n v="350492.13"/>
    <n v="350492.13"/>
    <n v="0"/>
    <x v="1"/>
  </r>
  <r>
    <x v="3"/>
    <x v="3"/>
    <n v="2018"/>
    <n v="3"/>
    <x v="88"/>
    <n v="1242723.53"/>
    <n v="11621"/>
    <n v="541907.4"/>
    <n v="532665.16"/>
    <n v="9242.24"/>
    <x v="1"/>
  </r>
  <r>
    <x v="3"/>
    <x v="3"/>
    <n v="2018"/>
    <n v="3"/>
    <x v="89"/>
    <n v="0"/>
    <n v="0"/>
    <n v="0"/>
    <n v="0"/>
    <n v="0"/>
    <x v="1"/>
  </r>
  <r>
    <x v="3"/>
    <x v="3"/>
    <n v="2018"/>
    <n v="3"/>
    <x v="90"/>
    <n v="214404"/>
    <n v="6259"/>
    <n v="113243.88"/>
    <n v="112682.98"/>
    <n v="560.9"/>
    <x v="1"/>
  </r>
  <r>
    <x v="3"/>
    <x v="3"/>
    <n v="2018"/>
    <n v="3"/>
    <x v="732"/>
    <n v="0"/>
    <n v="0"/>
    <n v="0"/>
    <n v="0"/>
    <n v="0"/>
    <x v="1"/>
  </r>
  <r>
    <x v="3"/>
    <x v="3"/>
    <n v="2018"/>
    <n v="3"/>
    <x v="548"/>
    <n v="10569"/>
    <n v="356"/>
    <n v="2717.99"/>
    <n v="2717.99"/>
    <n v="0"/>
    <x v="1"/>
  </r>
  <r>
    <x v="3"/>
    <x v="3"/>
    <n v="2018"/>
    <n v="3"/>
    <x v="91"/>
    <n v="7252000"/>
    <n v="1774"/>
    <n v="22047.01"/>
    <n v="22025.119999999999"/>
    <n v="21.89"/>
    <x v="1"/>
  </r>
  <r>
    <x v="3"/>
    <x v="3"/>
    <n v="2018"/>
    <n v="3"/>
    <x v="92"/>
    <n v="58610.5"/>
    <n v="1253"/>
    <n v="64146.52"/>
    <n v="63794.17"/>
    <n v="352.35"/>
    <x v="1"/>
  </r>
  <r>
    <x v="3"/>
    <x v="3"/>
    <n v="2018"/>
    <n v="3"/>
    <x v="93"/>
    <n v="1216275.912"/>
    <n v="19865"/>
    <n v="355260.77"/>
    <n v="353055.8"/>
    <n v="2204.9699999999998"/>
    <x v="1"/>
  </r>
  <r>
    <x v="3"/>
    <x v="3"/>
    <n v="2018"/>
    <n v="3"/>
    <x v="94"/>
    <n v="210579"/>
    <n v="5857"/>
    <n v="195457.83"/>
    <n v="194252.58"/>
    <n v="1205.25"/>
    <x v="1"/>
  </r>
  <r>
    <x v="3"/>
    <x v="3"/>
    <n v="2018"/>
    <n v="3"/>
    <x v="479"/>
    <n v="2556"/>
    <n v="18"/>
    <n v="137.16999999999999"/>
    <n v="137.16999999999999"/>
    <n v="0"/>
    <x v="1"/>
  </r>
  <r>
    <x v="3"/>
    <x v="3"/>
    <n v="2018"/>
    <n v="3"/>
    <x v="95"/>
    <n v="150"/>
    <n v="28"/>
    <n v="4247.8900000000003"/>
    <n v="4247.8900000000003"/>
    <n v="0"/>
    <x v="1"/>
  </r>
  <r>
    <x v="3"/>
    <x v="3"/>
    <n v="2018"/>
    <n v="3"/>
    <x v="447"/>
    <n v="0"/>
    <n v="0"/>
    <n v="0"/>
    <n v="0"/>
    <n v="0"/>
    <x v="1"/>
  </r>
  <r>
    <x v="3"/>
    <x v="3"/>
    <n v="2018"/>
    <n v="3"/>
    <x v="96"/>
    <n v="283820"/>
    <n v="6254"/>
    <n v="2221878.0299999998"/>
    <n v="2216432.83"/>
    <n v="5445.2"/>
    <x v="1"/>
  </r>
  <r>
    <x v="3"/>
    <x v="3"/>
    <n v="2018"/>
    <n v="3"/>
    <x v="97"/>
    <n v="1384542"/>
    <n v="31401"/>
    <n v="451175.87"/>
    <n v="448244.91"/>
    <n v="2930.96"/>
    <x v="1"/>
  </r>
  <r>
    <x v="3"/>
    <x v="3"/>
    <n v="2018"/>
    <n v="3"/>
    <x v="98"/>
    <n v="103229.53"/>
    <n v="367"/>
    <n v="21094.52"/>
    <n v="21081.360000000001"/>
    <n v="13.16"/>
    <x v="1"/>
  </r>
  <r>
    <x v="3"/>
    <x v="3"/>
    <n v="2018"/>
    <n v="3"/>
    <x v="99"/>
    <n v="1573306"/>
    <n v="1123"/>
    <n v="1816003.5"/>
    <n v="1729380.76"/>
    <n v="86622.74"/>
    <x v="1"/>
  </r>
  <r>
    <x v="3"/>
    <x v="3"/>
    <n v="2018"/>
    <n v="3"/>
    <x v="448"/>
    <n v="0"/>
    <n v="0"/>
    <n v="0"/>
    <n v="0"/>
    <n v="0"/>
    <x v="1"/>
  </r>
  <r>
    <x v="3"/>
    <x v="3"/>
    <n v="2018"/>
    <n v="3"/>
    <x v="480"/>
    <n v="0"/>
    <n v="0"/>
    <n v="0"/>
    <n v="0"/>
    <n v="0"/>
    <x v="1"/>
  </r>
  <r>
    <x v="3"/>
    <x v="3"/>
    <n v="2018"/>
    <n v="3"/>
    <x v="100"/>
    <n v="3291353.75"/>
    <n v="91882"/>
    <n v="1019598.77"/>
    <n v="1014089.05"/>
    <n v="5509.72"/>
    <x v="1"/>
  </r>
  <r>
    <x v="3"/>
    <x v="3"/>
    <n v="2018"/>
    <n v="3"/>
    <x v="101"/>
    <n v="570247"/>
    <n v="17656"/>
    <n v="3327319.35"/>
    <n v="3280768.36"/>
    <n v="46550.99"/>
    <x v="1"/>
  </r>
  <r>
    <x v="3"/>
    <x v="3"/>
    <n v="2018"/>
    <n v="3"/>
    <x v="102"/>
    <n v="0"/>
    <n v="0"/>
    <n v="0"/>
    <n v="0"/>
    <n v="0"/>
    <x v="1"/>
  </r>
  <r>
    <x v="3"/>
    <x v="3"/>
    <n v="2018"/>
    <n v="3"/>
    <x v="103"/>
    <n v="25306"/>
    <n v="682"/>
    <n v="23638.07"/>
    <n v="23638.07"/>
    <n v="0"/>
    <x v="1"/>
  </r>
  <r>
    <x v="3"/>
    <x v="3"/>
    <n v="2018"/>
    <n v="3"/>
    <x v="104"/>
    <n v="0"/>
    <n v="0"/>
    <n v="0"/>
    <n v="0"/>
    <n v="0"/>
    <x v="1"/>
  </r>
  <r>
    <x v="3"/>
    <x v="3"/>
    <n v="2018"/>
    <n v="3"/>
    <x v="488"/>
    <n v="423.93599999999998"/>
    <n v="113"/>
    <n v="379577.13"/>
    <n v="234281.9"/>
    <n v="145295.23000000001"/>
    <x v="1"/>
  </r>
  <r>
    <x v="3"/>
    <x v="3"/>
    <n v="2018"/>
    <n v="3"/>
    <x v="660"/>
    <n v="0"/>
    <n v="0"/>
    <n v="0"/>
    <n v="0"/>
    <n v="0"/>
    <x v="1"/>
  </r>
  <r>
    <x v="3"/>
    <x v="3"/>
    <n v="2018"/>
    <n v="3"/>
    <x v="661"/>
    <n v="540"/>
    <n v="18"/>
    <n v="2253.19"/>
    <n v="2253.19"/>
    <n v="0"/>
    <x v="1"/>
  </r>
  <r>
    <x v="3"/>
    <x v="3"/>
    <n v="2018"/>
    <n v="3"/>
    <x v="105"/>
    <n v="36011"/>
    <n v="1210"/>
    <n v="3162094.74"/>
    <n v="3159330.47"/>
    <n v="2764.27"/>
    <x v="1"/>
  </r>
  <r>
    <x v="3"/>
    <x v="3"/>
    <n v="2018"/>
    <n v="3"/>
    <x v="662"/>
    <n v="50463"/>
    <n v="2626"/>
    <n v="10323.18"/>
    <n v="10319.58"/>
    <n v="3.6"/>
    <x v="1"/>
  </r>
  <r>
    <x v="3"/>
    <x v="3"/>
    <n v="2018"/>
    <n v="3"/>
    <x v="106"/>
    <n v="25027"/>
    <n v="2327"/>
    <n v="12953.31"/>
    <n v="12952.21"/>
    <n v="1.1000000000000001"/>
    <x v="1"/>
  </r>
  <r>
    <x v="3"/>
    <x v="3"/>
    <n v="2018"/>
    <n v="3"/>
    <x v="539"/>
    <n v="4279.2"/>
    <n v="31"/>
    <n v="2977.12"/>
    <n v="2977.12"/>
    <n v="0"/>
    <x v="1"/>
  </r>
  <r>
    <x v="3"/>
    <x v="3"/>
    <n v="2018"/>
    <n v="3"/>
    <x v="107"/>
    <n v="1075040"/>
    <n v="21845"/>
    <n v="149143.37"/>
    <n v="148866.9"/>
    <n v="276.47000000000003"/>
    <x v="1"/>
  </r>
  <r>
    <x v="3"/>
    <x v="3"/>
    <n v="2018"/>
    <n v="3"/>
    <x v="108"/>
    <n v="2808137.9810000001"/>
    <n v="55769"/>
    <n v="608763.51"/>
    <n v="605744.78"/>
    <n v="3018.73"/>
    <x v="1"/>
  </r>
  <r>
    <x v="3"/>
    <x v="3"/>
    <n v="2018"/>
    <n v="3"/>
    <x v="109"/>
    <n v="5908740.5070000002"/>
    <n v="142742"/>
    <n v="2093273.13"/>
    <n v="1767490.32"/>
    <n v="325782.81"/>
    <x v="1"/>
  </r>
  <r>
    <x v="3"/>
    <x v="3"/>
    <n v="2018"/>
    <n v="3"/>
    <x v="540"/>
    <n v="0"/>
    <n v="0"/>
    <n v="0"/>
    <n v="0"/>
    <n v="0"/>
    <x v="1"/>
  </r>
  <r>
    <x v="3"/>
    <x v="3"/>
    <n v="2018"/>
    <n v="3"/>
    <x v="110"/>
    <n v="138396.11799999999"/>
    <n v="14718"/>
    <n v="272158.63"/>
    <n v="267564.44"/>
    <n v="4594.1899999999996"/>
    <x v="1"/>
  </r>
  <r>
    <x v="3"/>
    <x v="3"/>
    <n v="2018"/>
    <n v="3"/>
    <x v="111"/>
    <n v="40360"/>
    <n v="694"/>
    <n v="647307.39"/>
    <n v="642196.78"/>
    <n v="5110.6099999999997"/>
    <x v="1"/>
  </r>
  <r>
    <x v="3"/>
    <x v="3"/>
    <n v="2018"/>
    <n v="3"/>
    <x v="449"/>
    <n v="42"/>
    <n v="42"/>
    <n v="1823.57"/>
    <n v="1823.57"/>
    <n v="0"/>
    <x v="1"/>
  </r>
  <r>
    <x v="3"/>
    <x v="3"/>
    <n v="2018"/>
    <n v="3"/>
    <x v="489"/>
    <n v="0"/>
    <n v="0"/>
    <n v="0"/>
    <n v="0"/>
    <n v="0"/>
    <x v="1"/>
  </r>
  <r>
    <x v="3"/>
    <x v="3"/>
    <n v="2018"/>
    <n v="3"/>
    <x v="728"/>
    <n v="0"/>
    <n v="0"/>
    <n v="0"/>
    <n v="0"/>
    <n v="0"/>
    <x v="1"/>
  </r>
  <r>
    <x v="3"/>
    <x v="3"/>
    <n v="2018"/>
    <n v="3"/>
    <x v="817"/>
    <n v="0"/>
    <n v="0"/>
    <n v="0"/>
    <n v="0"/>
    <n v="0"/>
    <x v="1"/>
  </r>
  <r>
    <x v="3"/>
    <x v="3"/>
    <n v="2018"/>
    <n v="3"/>
    <x v="112"/>
    <n v="2463562.102"/>
    <n v="45839"/>
    <n v="487006.84"/>
    <n v="476221.08"/>
    <n v="10785.76"/>
    <x v="1"/>
  </r>
  <r>
    <x v="3"/>
    <x v="3"/>
    <n v="2018"/>
    <n v="3"/>
    <x v="664"/>
    <n v="2602.5"/>
    <n v="27"/>
    <n v="370.9"/>
    <n v="370.78"/>
    <n v="0.12"/>
    <x v="1"/>
  </r>
  <r>
    <x v="3"/>
    <x v="3"/>
    <n v="2018"/>
    <n v="3"/>
    <x v="473"/>
    <n v="66535"/>
    <n v="1624"/>
    <n v="426682.05"/>
    <n v="426008.57"/>
    <n v="673.48"/>
    <x v="1"/>
  </r>
  <r>
    <x v="3"/>
    <x v="3"/>
    <n v="2018"/>
    <n v="3"/>
    <x v="490"/>
    <n v="0"/>
    <n v="0"/>
    <n v="0"/>
    <n v="0"/>
    <n v="0"/>
    <x v="1"/>
  </r>
  <r>
    <x v="3"/>
    <x v="3"/>
    <n v="2018"/>
    <n v="3"/>
    <x v="113"/>
    <n v="2962"/>
    <n v="84"/>
    <n v="12270.63"/>
    <n v="12270.63"/>
    <n v="0"/>
    <x v="1"/>
  </r>
  <r>
    <x v="3"/>
    <x v="3"/>
    <n v="2018"/>
    <n v="3"/>
    <x v="114"/>
    <n v="161706.5"/>
    <n v="26745"/>
    <n v="664555.92000000004"/>
    <n v="660976.15"/>
    <n v="3579.77"/>
    <x v="1"/>
  </r>
  <r>
    <x v="3"/>
    <x v="3"/>
    <n v="2018"/>
    <n v="3"/>
    <x v="115"/>
    <n v="733559"/>
    <n v="5854"/>
    <n v="2096027.48"/>
    <n v="2083213.74"/>
    <n v="12813.74"/>
    <x v="1"/>
  </r>
  <r>
    <x v="3"/>
    <x v="3"/>
    <n v="2018"/>
    <n v="3"/>
    <x v="116"/>
    <n v="10420.9"/>
    <n v="172"/>
    <n v="693.41"/>
    <n v="693.41"/>
    <n v="0"/>
    <x v="1"/>
  </r>
  <r>
    <x v="3"/>
    <x v="3"/>
    <n v="2018"/>
    <n v="3"/>
    <x v="117"/>
    <n v="628543"/>
    <n v="6899"/>
    <n v="2253568.62"/>
    <n v="2229578.61"/>
    <n v="23990.01"/>
    <x v="1"/>
  </r>
  <r>
    <x v="3"/>
    <x v="3"/>
    <n v="2018"/>
    <n v="3"/>
    <x v="491"/>
    <n v="24080"/>
    <n v="86"/>
    <n v="386641.53"/>
    <n v="386641.53"/>
    <n v="0"/>
    <x v="1"/>
  </r>
  <r>
    <x v="3"/>
    <x v="3"/>
    <n v="2018"/>
    <n v="3"/>
    <x v="118"/>
    <n v="18266"/>
    <n v="323"/>
    <n v="131960.49"/>
    <n v="131491.76999999999"/>
    <n v="468.72"/>
    <x v="1"/>
  </r>
  <r>
    <x v="3"/>
    <x v="3"/>
    <n v="2018"/>
    <n v="3"/>
    <x v="119"/>
    <n v="13169"/>
    <n v="382"/>
    <n v="4967.7700000000004"/>
    <n v="4949.99"/>
    <n v="17.78"/>
    <x v="1"/>
  </r>
  <r>
    <x v="3"/>
    <x v="3"/>
    <n v="2018"/>
    <n v="3"/>
    <x v="863"/>
    <n v="0"/>
    <n v="0"/>
    <n v="0"/>
    <n v="0"/>
    <n v="0"/>
    <x v="1"/>
  </r>
  <r>
    <x v="3"/>
    <x v="3"/>
    <n v="2018"/>
    <n v="3"/>
    <x v="121"/>
    <n v="1084844"/>
    <n v="26904"/>
    <n v="701433.95"/>
    <n v="694678.54"/>
    <n v="6755.41"/>
    <x v="1"/>
  </r>
  <r>
    <x v="3"/>
    <x v="3"/>
    <n v="2018"/>
    <n v="3"/>
    <x v="122"/>
    <n v="0"/>
    <n v="0"/>
    <n v="0"/>
    <n v="0"/>
    <n v="0"/>
    <x v="1"/>
  </r>
  <r>
    <x v="3"/>
    <x v="3"/>
    <n v="2018"/>
    <n v="3"/>
    <x v="481"/>
    <n v="795"/>
    <n v="18"/>
    <n v="200370.98"/>
    <n v="200370.98"/>
    <n v="0"/>
    <x v="1"/>
  </r>
  <r>
    <x v="3"/>
    <x v="3"/>
    <n v="2018"/>
    <n v="3"/>
    <x v="123"/>
    <n v="67488.843999999997"/>
    <n v="3628"/>
    <n v="153325.72"/>
    <n v="145084.43"/>
    <n v="8241.2900000000009"/>
    <x v="1"/>
  </r>
  <r>
    <x v="3"/>
    <x v="3"/>
    <n v="2018"/>
    <n v="3"/>
    <x v="450"/>
    <n v="0"/>
    <n v="0"/>
    <n v="0"/>
    <n v="0"/>
    <n v="0"/>
    <x v="1"/>
  </r>
  <r>
    <x v="3"/>
    <x v="3"/>
    <n v="2018"/>
    <n v="3"/>
    <x v="124"/>
    <n v="316.99700000000001"/>
    <n v="77"/>
    <n v="2025424.1"/>
    <n v="1216827.1200000001"/>
    <n v="808596.98"/>
    <x v="1"/>
  </r>
  <r>
    <x v="3"/>
    <x v="3"/>
    <n v="2018"/>
    <n v="3"/>
    <x v="125"/>
    <n v="755852.5"/>
    <n v="20016"/>
    <n v="567749.63"/>
    <n v="565314.62"/>
    <n v="2435.0100000000002"/>
    <x v="1"/>
  </r>
  <r>
    <x v="3"/>
    <x v="3"/>
    <n v="2018"/>
    <n v="3"/>
    <x v="126"/>
    <n v="1090"/>
    <n v="187"/>
    <n v="24358.07"/>
    <n v="24358.07"/>
    <n v="0"/>
    <x v="1"/>
  </r>
  <r>
    <x v="3"/>
    <x v="3"/>
    <n v="2018"/>
    <n v="3"/>
    <x v="127"/>
    <n v="0"/>
    <n v="0"/>
    <n v="0"/>
    <n v="0"/>
    <n v="0"/>
    <x v="1"/>
  </r>
  <r>
    <x v="3"/>
    <x v="3"/>
    <n v="2018"/>
    <n v="3"/>
    <x v="128"/>
    <n v="1184848"/>
    <n v="16801"/>
    <n v="1143531.8899999999"/>
    <n v="1128770.92"/>
    <n v="14760.97"/>
    <x v="1"/>
  </r>
  <r>
    <x v="3"/>
    <x v="3"/>
    <n v="2018"/>
    <n v="3"/>
    <x v="864"/>
    <n v="0"/>
    <n v="0"/>
    <n v="0"/>
    <n v="0"/>
    <n v="0"/>
    <x v="1"/>
  </r>
  <r>
    <x v="3"/>
    <x v="3"/>
    <n v="2018"/>
    <n v="3"/>
    <x v="129"/>
    <n v="2880"/>
    <n v="24"/>
    <n v="5032.1899999999996"/>
    <n v="5032.1899999999996"/>
    <n v="0"/>
    <x v="1"/>
  </r>
  <r>
    <x v="3"/>
    <x v="3"/>
    <n v="2018"/>
    <n v="3"/>
    <x v="130"/>
    <n v="16506"/>
    <n v="189"/>
    <n v="17178.669999999998"/>
    <n v="17092.16"/>
    <n v="86.51"/>
    <x v="1"/>
  </r>
  <r>
    <x v="3"/>
    <x v="3"/>
    <n v="2018"/>
    <n v="3"/>
    <x v="131"/>
    <n v="6683763.6560000004"/>
    <n v="162910"/>
    <n v="831638.38"/>
    <n v="828925.69"/>
    <n v="2712.69"/>
    <x v="1"/>
  </r>
  <r>
    <x v="3"/>
    <x v="3"/>
    <n v="2018"/>
    <n v="3"/>
    <x v="818"/>
    <n v="0"/>
    <n v="0"/>
    <n v="0"/>
    <n v="0"/>
    <n v="0"/>
    <x v="1"/>
  </r>
  <r>
    <x v="3"/>
    <x v="3"/>
    <n v="2018"/>
    <n v="3"/>
    <x v="551"/>
    <n v="900"/>
    <n v="13"/>
    <n v="3491.93"/>
    <n v="3491.93"/>
    <n v="0"/>
    <x v="1"/>
  </r>
  <r>
    <x v="3"/>
    <x v="3"/>
    <n v="2018"/>
    <n v="3"/>
    <x v="132"/>
    <n v="5006424.4040000001"/>
    <n v="70586"/>
    <n v="1041034.09"/>
    <n v="1035739.18"/>
    <n v="5294.91"/>
    <x v="1"/>
  </r>
  <r>
    <x v="3"/>
    <x v="3"/>
    <n v="2018"/>
    <n v="3"/>
    <x v="133"/>
    <n v="758136"/>
    <n v="24094"/>
    <n v="336927.25"/>
    <n v="335777.97"/>
    <n v="1149.28"/>
    <x v="1"/>
  </r>
  <r>
    <x v="3"/>
    <x v="3"/>
    <n v="2018"/>
    <n v="3"/>
    <x v="492"/>
    <n v="91522.5"/>
    <n v="1229"/>
    <n v="21257.279999999999"/>
    <n v="19912.349999999999"/>
    <n v="1344.93"/>
    <x v="1"/>
  </r>
  <r>
    <x v="3"/>
    <x v="3"/>
    <n v="2018"/>
    <n v="3"/>
    <x v="666"/>
    <n v="4042.97"/>
    <n v="58"/>
    <n v="123.99"/>
    <n v="123.99"/>
    <n v="0"/>
    <x v="1"/>
  </r>
  <r>
    <x v="3"/>
    <x v="3"/>
    <n v="2018"/>
    <n v="3"/>
    <x v="134"/>
    <n v="17142.45"/>
    <n v="140"/>
    <n v="1793.29"/>
    <n v="1793.27"/>
    <n v="0.02"/>
    <x v="1"/>
  </r>
  <r>
    <x v="3"/>
    <x v="3"/>
    <n v="2018"/>
    <n v="3"/>
    <x v="135"/>
    <n v="229417.5"/>
    <n v="1443"/>
    <n v="25111.68"/>
    <n v="25040.15"/>
    <n v="71.53"/>
    <x v="1"/>
  </r>
  <r>
    <x v="3"/>
    <x v="3"/>
    <n v="2018"/>
    <n v="3"/>
    <x v="136"/>
    <n v="4869.08"/>
    <n v="346"/>
    <n v="96084.84"/>
    <n v="96012.92"/>
    <n v="71.92"/>
    <x v="1"/>
  </r>
  <r>
    <x v="3"/>
    <x v="3"/>
    <n v="2018"/>
    <n v="3"/>
    <x v="137"/>
    <n v="6385"/>
    <n v="200"/>
    <n v="196818.94"/>
    <n v="195362.42"/>
    <n v="1456.52"/>
    <x v="1"/>
  </r>
  <r>
    <x v="3"/>
    <x v="3"/>
    <n v="2018"/>
    <n v="3"/>
    <x v="138"/>
    <n v="180858.3"/>
    <n v="1304"/>
    <n v="100177.82"/>
    <n v="99846.05"/>
    <n v="331.77"/>
    <x v="1"/>
  </r>
  <r>
    <x v="3"/>
    <x v="3"/>
    <n v="2018"/>
    <n v="3"/>
    <x v="723"/>
    <n v="0"/>
    <n v="0"/>
    <n v="0"/>
    <n v="0"/>
    <n v="0"/>
    <x v="1"/>
  </r>
  <r>
    <x v="3"/>
    <x v="3"/>
    <n v="2018"/>
    <n v="3"/>
    <x v="139"/>
    <n v="1296.73"/>
    <n v="425"/>
    <n v="50059.87"/>
    <n v="47568.23"/>
    <n v="2491.64"/>
    <x v="1"/>
  </r>
  <r>
    <x v="3"/>
    <x v="3"/>
    <n v="2018"/>
    <n v="3"/>
    <x v="140"/>
    <n v="167252"/>
    <n v="1152"/>
    <n v="23116.25"/>
    <n v="23047.41"/>
    <n v="68.84"/>
    <x v="1"/>
  </r>
  <r>
    <x v="3"/>
    <x v="3"/>
    <n v="2018"/>
    <n v="3"/>
    <x v="141"/>
    <n v="11571.5"/>
    <n v="99"/>
    <n v="1617.17"/>
    <n v="1610.71"/>
    <n v="6.46"/>
    <x v="1"/>
  </r>
  <r>
    <x v="3"/>
    <x v="3"/>
    <n v="2018"/>
    <n v="3"/>
    <x v="142"/>
    <n v="22641"/>
    <n v="628"/>
    <n v="40665.660000000003"/>
    <n v="40417.86"/>
    <n v="247.8"/>
    <x v="1"/>
  </r>
  <r>
    <x v="3"/>
    <x v="3"/>
    <n v="2018"/>
    <n v="3"/>
    <x v="143"/>
    <n v="1278"/>
    <n v="12"/>
    <n v="4810.17"/>
    <n v="4810.17"/>
    <n v="0"/>
    <x v="1"/>
  </r>
  <r>
    <x v="3"/>
    <x v="3"/>
    <n v="2018"/>
    <n v="3"/>
    <x v="144"/>
    <n v="0"/>
    <n v="0"/>
    <n v="0"/>
    <n v="0"/>
    <n v="0"/>
    <x v="1"/>
  </r>
  <r>
    <x v="3"/>
    <x v="3"/>
    <n v="2018"/>
    <n v="3"/>
    <x v="145"/>
    <n v="815"/>
    <n v="55"/>
    <n v="239.42"/>
    <n v="239.42"/>
    <n v="0"/>
    <x v="1"/>
  </r>
  <r>
    <x v="3"/>
    <x v="3"/>
    <n v="2018"/>
    <n v="3"/>
    <x v="146"/>
    <n v="0"/>
    <n v="0"/>
    <n v="0"/>
    <n v="0"/>
    <n v="0"/>
    <x v="1"/>
  </r>
  <r>
    <x v="3"/>
    <x v="3"/>
    <n v="2018"/>
    <n v="3"/>
    <x v="493"/>
    <n v="774"/>
    <n v="26"/>
    <n v="439447.03999999998"/>
    <n v="439447.03999999998"/>
    <n v="0"/>
    <x v="1"/>
  </r>
  <r>
    <x v="3"/>
    <x v="3"/>
    <n v="2018"/>
    <n v="3"/>
    <x v="494"/>
    <n v="65700"/>
    <n v="103"/>
    <n v="242296.92"/>
    <n v="240108.81"/>
    <n v="2188.11"/>
    <x v="1"/>
  </r>
  <r>
    <x v="3"/>
    <x v="3"/>
    <n v="2018"/>
    <n v="3"/>
    <x v="474"/>
    <n v="0"/>
    <n v="0"/>
    <n v="0"/>
    <n v="0"/>
    <n v="0"/>
    <x v="1"/>
  </r>
  <r>
    <x v="3"/>
    <x v="3"/>
    <n v="2018"/>
    <n v="3"/>
    <x v="148"/>
    <n v="211976.7"/>
    <n v="4918"/>
    <n v="51387.07"/>
    <n v="51272.62"/>
    <n v="114.45"/>
    <x v="1"/>
  </r>
  <r>
    <x v="3"/>
    <x v="3"/>
    <n v="2018"/>
    <n v="3"/>
    <x v="149"/>
    <n v="33401"/>
    <n v="714"/>
    <n v="16245.7"/>
    <n v="16243.15"/>
    <n v="2.5499999999999998"/>
    <x v="1"/>
  </r>
  <r>
    <x v="3"/>
    <x v="3"/>
    <n v="2018"/>
    <n v="3"/>
    <x v="150"/>
    <n v="0"/>
    <n v="0"/>
    <n v="0"/>
    <n v="0"/>
    <n v="0"/>
    <x v="1"/>
  </r>
  <r>
    <x v="3"/>
    <x v="3"/>
    <n v="2018"/>
    <n v="3"/>
    <x v="151"/>
    <n v="48"/>
    <n v="17"/>
    <n v="24893.98"/>
    <n v="24893.98"/>
    <n v="0"/>
    <x v="1"/>
  </r>
  <r>
    <x v="3"/>
    <x v="3"/>
    <n v="2018"/>
    <n v="3"/>
    <x v="152"/>
    <n v="32343"/>
    <n v="777"/>
    <n v="11596.41"/>
    <n v="11510.38"/>
    <n v="86.03"/>
    <x v="1"/>
  </r>
  <r>
    <x v="3"/>
    <x v="3"/>
    <n v="2018"/>
    <n v="3"/>
    <x v="153"/>
    <n v="37404"/>
    <n v="2098"/>
    <n v="49037.83"/>
    <n v="48939.44"/>
    <n v="98.39"/>
    <x v="1"/>
  </r>
  <r>
    <x v="3"/>
    <x v="3"/>
    <n v="2018"/>
    <n v="3"/>
    <x v="154"/>
    <n v="452335.4"/>
    <n v="9196"/>
    <n v="173747.95"/>
    <n v="171938.34"/>
    <n v="1809.61"/>
    <x v="1"/>
  </r>
  <r>
    <x v="3"/>
    <x v="3"/>
    <n v="2018"/>
    <n v="3"/>
    <x v="155"/>
    <n v="0"/>
    <n v="0"/>
    <n v="0"/>
    <n v="0"/>
    <n v="0"/>
    <x v="1"/>
  </r>
  <r>
    <x v="3"/>
    <x v="3"/>
    <n v="2018"/>
    <n v="3"/>
    <x v="156"/>
    <n v="1280265.5"/>
    <n v="20177"/>
    <n v="781431.59"/>
    <n v="776692.8"/>
    <n v="4738.79"/>
    <x v="1"/>
  </r>
  <r>
    <x v="3"/>
    <x v="3"/>
    <n v="2018"/>
    <n v="3"/>
    <x v="157"/>
    <n v="26350"/>
    <n v="57"/>
    <n v="107722.1"/>
    <n v="107722.1"/>
    <n v="0"/>
    <x v="1"/>
  </r>
  <r>
    <x v="3"/>
    <x v="3"/>
    <n v="2018"/>
    <n v="3"/>
    <x v="158"/>
    <n v="0"/>
    <n v="0"/>
    <n v="0"/>
    <n v="0"/>
    <n v="0"/>
    <x v="1"/>
  </r>
  <r>
    <x v="3"/>
    <x v="3"/>
    <n v="2018"/>
    <n v="3"/>
    <x v="159"/>
    <n v="0"/>
    <n v="0"/>
    <n v="0"/>
    <n v="0"/>
    <n v="0"/>
    <x v="1"/>
  </r>
  <r>
    <x v="3"/>
    <x v="3"/>
    <n v="2018"/>
    <n v="3"/>
    <x v="668"/>
    <n v="21936"/>
    <n v="437"/>
    <n v="518138.9"/>
    <n v="514265.32"/>
    <n v="3873.58"/>
    <x v="1"/>
  </r>
  <r>
    <x v="3"/>
    <x v="3"/>
    <n v="2018"/>
    <n v="3"/>
    <x v="160"/>
    <n v="173765"/>
    <n v="2556"/>
    <n v="59791.77"/>
    <n v="59357.29"/>
    <n v="434.48"/>
    <x v="1"/>
  </r>
  <r>
    <x v="3"/>
    <x v="3"/>
    <n v="2018"/>
    <n v="3"/>
    <x v="161"/>
    <n v="1980139.6"/>
    <n v="17608"/>
    <n v="237148.46"/>
    <n v="234556.08"/>
    <n v="2592.38"/>
    <x v="1"/>
  </r>
  <r>
    <x v="3"/>
    <x v="3"/>
    <n v="2018"/>
    <n v="3"/>
    <x v="162"/>
    <n v="2030"/>
    <n v="59"/>
    <n v="2377.46"/>
    <n v="2367.42"/>
    <n v="10.039999999999999"/>
    <x v="1"/>
  </r>
  <r>
    <x v="3"/>
    <x v="3"/>
    <n v="2018"/>
    <n v="3"/>
    <x v="553"/>
    <n v="0"/>
    <n v="0"/>
    <n v="0"/>
    <n v="0"/>
    <n v="0"/>
    <x v="1"/>
  </r>
  <r>
    <x v="3"/>
    <x v="3"/>
    <n v="2018"/>
    <n v="3"/>
    <x v="451"/>
    <n v="0"/>
    <n v="0"/>
    <n v="0"/>
    <n v="0"/>
    <n v="0"/>
    <x v="1"/>
  </r>
  <r>
    <x v="3"/>
    <x v="3"/>
    <n v="2018"/>
    <n v="3"/>
    <x v="163"/>
    <n v="5881548.4869999997"/>
    <n v="136721"/>
    <n v="827983.75"/>
    <n v="822341.1"/>
    <n v="5642.65"/>
    <x v="1"/>
  </r>
  <r>
    <x v="3"/>
    <x v="3"/>
    <n v="2018"/>
    <n v="3"/>
    <x v="164"/>
    <n v="705323.05"/>
    <n v="20461"/>
    <n v="1612933.76"/>
    <n v="1591981.98"/>
    <n v="20951.78"/>
    <x v="1"/>
  </r>
  <r>
    <x v="3"/>
    <x v="3"/>
    <n v="2018"/>
    <n v="3"/>
    <x v="165"/>
    <n v="1216"/>
    <n v="40"/>
    <n v="221.19"/>
    <n v="221.19"/>
    <n v="0"/>
    <x v="1"/>
  </r>
  <r>
    <x v="3"/>
    <x v="3"/>
    <n v="2018"/>
    <n v="3"/>
    <x v="166"/>
    <n v="2548"/>
    <n v="374"/>
    <n v="2504176.73"/>
    <n v="2504176.73"/>
    <n v="0"/>
    <x v="1"/>
  </r>
  <r>
    <x v="3"/>
    <x v="3"/>
    <n v="2018"/>
    <n v="3"/>
    <x v="167"/>
    <n v="0"/>
    <n v="0"/>
    <n v="0"/>
    <n v="0"/>
    <n v="0"/>
    <x v="1"/>
  </r>
  <r>
    <x v="3"/>
    <x v="3"/>
    <n v="2018"/>
    <n v="3"/>
    <x v="168"/>
    <n v="7579.4570000000003"/>
    <n v="756"/>
    <n v="1568807.76"/>
    <n v="1422616.16"/>
    <n v="146191.6"/>
    <x v="1"/>
  </r>
  <r>
    <x v="3"/>
    <x v="3"/>
    <n v="2018"/>
    <n v="3"/>
    <x v="169"/>
    <n v="9442"/>
    <n v="205"/>
    <n v="11457.45"/>
    <n v="11337.38"/>
    <n v="120.07"/>
    <x v="1"/>
  </r>
  <r>
    <x v="3"/>
    <x v="3"/>
    <n v="2018"/>
    <n v="3"/>
    <x v="170"/>
    <n v="11040.155000000001"/>
    <n v="2091"/>
    <n v="46449.63"/>
    <n v="45035.45"/>
    <n v="1414.18"/>
    <x v="1"/>
  </r>
  <r>
    <x v="3"/>
    <x v="3"/>
    <n v="2018"/>
    <n v="3"/>
    <x v="452"/>
    <n v="154219"/>
    <n v="5020"/>
    <n v="17194.23"/>
    <n v="17166.12"/>
    <n v="28.11"/>
    <x v="1"/>
  </r>
  <r>
    <x v="3"/>
    <x v="3"/>
    <n v="2018"/>
    <n v="3"/>
    <x v="590"/>
    <n v="0"/>
    <n v="0"/>
    <n v="0"/>
    <n v="0"/>
    <n v="0"/>
    <x v="1"/>
  </r>
  <r>
    <x v="3"/>
    <x v="3"/>
    <n v="2018"/>
    <n v="3"/>
    <x v="171"/>
    <n v="9933646.6469999999"/>
    <n v="143483"/>
    <n v="1631983.21"/>
    <n v="1625875.7"/>
    <n v="6107.51"/>
    <x v="1"/>
  </r>
  <r>
    <x v="3"/>
    <x v="3"/>
    <n v="2018"/>
    <n v="3"/>
    <x v="475"/>
    <n v="440"/>
    <n v="15"/>
    <n v="14600.85"/>
    <n v="8590.57"/>
    <n v="6010.28"/>
    <x v="1"/>
  </r>
  <r>
    <x v="3"/>
    <x v="3"/>
    <n v="2018"/>
    <n v="3"/>
    <x v="172"/>
    <n v="557040.23800000001"/>
    <n v="8913"/>
    <n v="128631.27"/>
    <n v="117797.22"/>
    <n v="10834.05"/>
    <x v="1"/>
  </r>
  <r>
    <x v="3"/>
    <x v="3"/>
    <n v="2018"/>
    <n v="3"/>
    <x v="173"/>
    <n v="44013"/>
    <n v="968"/>
    <n v="3414.94"/>
    <n v="3414.94"/>
    <n v="0"/>
    <x v="1"/>
  </r>
  <r>
    <x v="3"/>
    <x v="3"/>
    <n v="2018"/>
    <n v="3"/>
    <x v="174"/>
    <n v="63246.25"/>
    <n v="213"/>
    <n v="24603.89"/>
    <n v="24185.68"/>
    <n v="418.21"/>
    <x v="1"/>
  </r>
  <r>
    <x v="3"/>
    <x v="3"/>
    <n v="2018"/>
    <n v="3"/>
    <x v="669"/>
    <n v="9826"/>
    <n v="215"/>
    <n v="3603.49"/>
    <n v="3563.3"/>
    <n v="40.19"/>
    <x v="1"/>
  </r>
  <r>
    <x v="3"/>
    <x v="3"/>
    <n v="2018"/>
    <n v="3"/>
    <x v="175"/>
    <n v="266124.391"/>
    <n v="6926"/>
    <n v="193589.03"/>
    <n v="192382.48"/>
    <n v="1206.55"/>
    <x v="1"/>
  </r>
  <r>
    <x v="3"/>
    <x v="3"/>
    <n v="2018"/>
    <n v="3"/>
    <x v="176"/>
    <n v="324"/>
    <n v="137"/>
    <n v="55616.08"/>
    <n v="24219.06"/>
    <n v="31397.02"/>
    <x v="1"/>
  </r>
  <r>
    <x v="3"/>
    <x v="3"/>
    <n v="2018"/>
    <n v="3"/>
    <x v="177"/>
    <n v="1228877.7339999999"/>
    <n v="31961"/>
    <n v="795933.34"/>
    <n v="788358.12"/>
    <n v="7575.22"/>
    <x v="1"/>
  </r>
  <r>
    <x v="3"/>
    <x v="3"/>
    <n v="2018"/>
    <n v="3"/>
    <x v="178"/>
    <n v="0"/>
    <n v="0"/>
    <n v="0"/>
    <n v="0"/>
    <n v="0"/>
    <x v="1"/>
  </r>
  <r>
    <x v="3"/>
    <x v="3"/>
    <n v="2018"/>
    <n v="3"/>
    <x v="724"/>
    <n v="0"/>
    <n v="0"/>
    <n v="0"/>
    <n v="0"/>
    <n v="0"/>
    <x v="1"/>
  </r>
  <r>
    <x v="3"/>
    <x v="3"/>
    <n v="2018"/>
    <n v="3"/>
    <x v="179"/>
    <n v="41791.85"/>
    <n v="8180"/>
    <n v="272599.76"/>
    <n v="267459.58"/>
    <n v="5140.18"/>
    <x v="1"/>
  </r>
  <r>
    <x v="3"/>
    <x v="3"/>
    <n v="2018"/>
    <n v="3"/>
    <x v="180"/>
    <n v="108"/>
    <n v="19"/>
    <n v="3796.52"/>
    <n v="1891.99"/>
    <n v="1904.53"/>
    <x v="1"/>
  </r>
  <r>
    <x v="3"/>
    <x v="3"/>
    <n v="2018"/>
    <n v="3"/>
    <x v="181"/>
    <n v="61882.682999999997"/>
    <n v="1345"/>
    <n v="3735.34"/>
    <n v="3735.34"/>
    <n v="0"/>
    <x v="1"/>
  </r>
  <r>
    <x v="3"/>
    <x v="3"/>
    <n v="2018"/>
    <n v="3"/>
    <x v="182"/>
    <n v="973.83199999999999"/>
    <n v="296"/>
    <n v="875865.1"/>
    <n v="720168.97"/>
    <n v="155696.13"/>
    <x v="1"/>
  </r>
  <r>
    <x v="3"/>
    <x v="3"/>
    <n v="2018"/>
    <n v="3"/>
    <x v="183"/>
    <n v="18191.513999999999"/>
    <n v="96"/>
    <n v="204476.18"/>
    <n v="204476.18"/>
    <n v="0"/>
    <x v="1"/>
  </r>
  <r>
    <x v="3"/>
    <x v="3"/>
    <n v="2018"/>
    <n v="3"/>
    <x v="184"/>
    <n v="1472774.8"/>
    <n v="27743"/>
    <n v="90308.9"/>
    <n v="90201.66"/>
    <n v="107.24"/>
    <x v="1"/>
  </r>
  <r>
    <x v="3"/>
    <x v="3"/>
    <n v="2018"/>
    <n v="3"/>
    <x v="185"/>
    <n v="55948"/>
    <n v="9484"/>
    <n v="3067036.86"/>
    <n v="2994146.48"/>
    <n v="72890.38"/>
    <x v="1"/>
  </r>
  <r>
    <x v="3"/>
    <x v="3"/>
    <n v="2018"/>
    <n v="3"/>
    <x v="186"/>
    <n v="308962"/>
    <n v="9234"/>
    <n v="18407173.829999998"/>
    <n v="18387652.93"/>
    <n v="19520.900000000001"/>
    <x v="1"/>
  </r>
  <r>
    <x v="3"/>
    <x v="3"/>
    <n v="2018"/>
    <n v="3"/>
    <x v="495"/>
    <n v="55"/>
    <n v="11"/>
    <n v="2871.16"/>
    <n v="2702.36"/>
    <n v="168.8"/>
    <x v="1"/>
  </r>
  <r>
    <x v="3"/>
    <x v="3"/>
    <n v="2018"/>
    <n v="3"/>
    <x v="670"/>
    <n v="0"/>
    <n v="0"/>
    <n v="0"/>
    <n v="0"/>
    <n v="0"/>
    <x v="1"/>
  </r>
  <r>
    <x v="3"/>
    <x v="3"/>
    <n v="2018"/>
    <n v="3"/>
    <x v="187"/>
    <n v="1340857.977"/>
    <n v="19372"/>
    <n v="902559.19"/>
    <n v="890904.26"/>
    <n v="11654.93"/>
    <x v="1"/>
  </r>
  <r>
    <x v="3"/>
    <x v="3"/>
    <n v="2018"/>
    <n v="3"/>
    <x v="453"/>
    <n v="11340"/>
    <n v="63"/>
    <n v="5270.44"/>
    <n v="5270.44"/>
    <n v="0"/>
    <x v="1"/>
  </r>
  <r>
    <x v="3"/>
    <x v="3"/>
    <n v="2018"/>
    <n v="3"/>
    <x v="188"/>
    <n v="2512"/>
    <n v="61"/>
    <n v="3389.32"/>
    <n v="3389.32"/>
    <n v="0"/>
    <x v="1"/>
  </r>
  <r>
    <x v="3"/>
    <x v="3"/>
    <n v="2018"/>
    <n v="3"/>
    <x v="189"/>
    <n v="880"/>
    <n v="67"/>
    <n v="1705"/>
    <n v="1705"/>
    <n v="0"/>
    <x v="1"/>
  </r>
  <r>
    <x v="3"/>
    <x v="3"/>
    <n v="2018"/>
    <n v="3"/>
    <x v="190"/>
    <n v="3409837.18"/>
    <n v="116124"/>
    <n v="623424.6"/>
    <n v="621827.42000000004"/>
    <n v="1597.18"/>
    <x v="1"/>
  </r>
  <r>
    <x v="3"/>
    <x v="3"/>
    <n v="2018"/>
    <n v="3"/>
    <x v="191"/>
    <n v="35070"/>
    <n v="604"/>
    <n v="287700.86"/>
    <n v="287072.15999999997"/>
    <n v="628.70000000000005"/>
    <x v="1"/>
  </r>
  <r>
    <x v="3"/>
    <x v="3"/>
    <n v="2018"/>
    <n v="3"/>
    <x v="192"/>
    <n v="478821.179"/>
    <n v="8640"/>
    <n v="30064637.309999999"/>
    <n v="23450563.34"/>
    <n v="6614073.9699999997"/>
    <x v="1"/>
  </r>
  <r>
    <x v="3"/>
    <x v="3"/>
    <n v="2018"/>
    <n v="3"/>
    <x v="193"/>
    <n v="0"/>
    <n v="0"/>
    <n v="0"/>
    <n v="0"/>
    <n v="0"/>
    <x v="1"/>
  </r>
  <r>
    <x v="3"/>
    <x v="3"/>
    <n v="2018"/>
    <n v="3"/>
    <x v="194"/>
    <n v="8479199.4250000007"/>
    <n v="51842"/>
    <n v="854313.93"/>
    <n v="848853.32"/>
    <n v="5460.61"/>
    <x v="1"/>
  </r>
  <r>
    <x v="3"/>
    <x v="3"/>
    <n v="2018"/>
    <n v="3"/>
    <x v="195"/>
    <n v="88806"/>
    <n v="2999"/>
    <n v="3816593.06"/>
    <n v="3805081.35"/>
    <n v="11511.71"/>
    <x v="1"/>
  </r>
  <r>
    <x v="3"/>
    <x v="3"/>
    <n v="2018"/>
    <n v="3"/>
    <x v="196"/>
    <n v="482606.63500000001"/>
    <n v="17474"/>
    <n v="15072325.779999999"/>
    <n v="14957217.630000001"/>
    <n v="115108.15"/>
    <x v="1"/>
  </r>
  <r>
    <x v="3"/>
    <x v="3"/>
    <n v="2018"/>
    <n v="3"/>
    <x v="197"/>
    <n v="271369.408"/>
    <n v="1620"/>
    <n v="2262418.65"/>
    <n v="1877594.85"/>
    <n v="384823.8"/>
    <x v="1"/>
  </r>
  <r>
    <x v="3"/>
    <x v="3"/>
    <n v="2018"/>
    <n v="3"/>
    <x v="198"/>
    <n v="67230"/>
    <n v="1271"/>
    <n v="518483.24"/>
    <n v="518063.3"/>
    <n v="419.94"/>
    <x v="1"/>
  </r>
  <r>
    <x v="3"/>
    <x v="3"/>
    <n v="2018"/>
    <n v="3"/>
    <x v="199"/>
    <n v="194491"/>
    <n v="4328"/>
    <n v="67860.98"/>
    <n v="67471.06"/>
    <n v="389.92"/>
    <x v="1"/>
  </r>
  <r>
    <x v="3"/>
    <x v="3"/>
    <n v="2018"/>
    <n v="3"/>
    <x v="200"/>
    <n v="2216"/>
    <n v="34"/>
    <n v="443269.61"/>
    <n v="443269.61"/>
    <n v="0"/>
    <x v="1"/>
  </r>
  <r>
    <x v="3"/>
    <x v="3"/>
    <n v="2018"/>
    <n v="3"/>
    <x v="671"/>
    <n v="540"/>
    <n v="18"/>
    <n v="2714.44"/>
    <n v="2714.44"/>
    <n v="0"/>
    <x v="1"/>
  </r>
  <r>
    <x v="3"/>
    <x v="3"/>
    <n v="2018"/>
    <n v="3"/>
    <x v="672"/>
    <n v="794"/>
    <n v="27"/>
    <n v="546.25"/>
    <n v="546.25"/>
    <n v="0"/>
    <x v="1"/>
  </r>
  <r>
    <x v="3"/>
    <x v="3"/>
    <n v="2018"/>
    <n v="3"/>
    <x v="201"/>
    <n v="37364.5"/>
    <n v="734"/>
    <n v="15143.43"/>
    <n v="15143.43"/>
    <n v="0"/>
    <x v="1"/>
  </r>
  <r>
    <x v="3"/>
    <x v="3"/>
    <n v="2018"/>
    <n v="3"/>
    <x v="455"/>
    <n v="216.44"/>
    <n v="96"/>
    <n v="1508933.45"/>
    <n v="1208388.73"/>
    <n v="300544.71999999997"/>
    <x v="1"/>
  </r>
  <r>
    <x v="3"/>
    <x v="3"/>
    <n v="2018"/>
    <n v="3"/>
    <x v="202"/>
    <n v="32788"/>
    <n v="396"/>
    <n v="8513887.0199999996"/>
    <n v="8493075.9499999993"/>
    <n v="20811.07"/>
    <x v="1"/>
  </r>
  <r>
    <x v="3"/>
    <x v="3"/>
    <n v="2018"/>
    <n v="3"/>
    <x v="203"/>
    <n v="149909.6"/>
    <n v="2277"/>
    <n v="18472.169999999998"/>
    <n v="18419.48"/>
    <n v="52.69"/>
    <x v="1"/>
  </r>
  <r>
    <x v="3"/>
    <x v="3"/>
    <n v="2018"/>
    <n v="3"/>
    <x v="204"/>
    <n v="109131"/>
    <n v="3588"/>
    <n v="1275501.83"/>
    <n v="1266538.3999999999"/>
    <n v="8963.43"/>
    <x v="1"/>
  </r>
  <r>
    <x v="3"/>
    <x v="3"/>
    <n v="2018"/>
    <n v="3"/>
    <x v="205"/>
    <n v="3349"/>
    <n v="703"/>
    <n v="461861.78"/>
    <n v="456834.71"/>
    <n v="5027.07"/>
    <x v="1"/>
  </r>
  <r>
    <x v="3"/>
    <x v="3"/>
    <n v="2018"/>
    <n v="3"/>
    <x v="206"/>
    <n v="33743"/>
    <n v="1191"/>
    <n v="24688.99"/>
    <n v="24665.87"/>
    <n v="23.12"/>
    <x v="1"/>
  </r>
  <r>
    <x v="3"/>
    <x v="3"/>
    <n v="2018"/>
    <n v="3"/>
    <x v="207"/>
    <n v="153576"/>
    <n v="90"/>
    <n v="8181.23"/>
    <n v="7781.81"/>
    <n v="399.42"/>
    <x v="1"/>
  </r>
  <r>
    <x v="3"/>
    <x v="3"/>
    <n v="2018"/>
    <n v="3"/>
    <x v="456"/>
    <n v="3139"/>
    <n v="35"/>
    <n v="138.65"/>
    <n v="138.65"/>
    <n v="0"/>
    <x v="1"/>
  </r>
  <r>
    <x v="3"/>
    <x v="3"/>
    <n v="2018"/>
    <n v="3"/>
    <x v="208"/>
    <n v="52970"/>
    <n v="1757"/>
    <n v="5624.13"/>
    <n v="5624.13"/>
    <n v="0"/>
    <x v="1"/>
  </r>
  <r>
    <x v="3"/>
    <x v="3"/>
    <n v="2018"/>
    <n v="3"/>
    <x v="209"/>
    <n v="13713133.549000001"/>
    <n v="143153"/>
    <n v="2384684.85"/>
    <n v="2375483.11"/>
    <n v="9201.74"/>
    <x v="1"/>
  </r>
  <r>
    <x v="3"/>
    <x v="3"/>
    <n v="2018"/>
    <n v="3"/>
    <x v="210"/>
    <n v="660.26599999999996"/>
    <n v="32"/>
    <n v="167.75"/>
    <n v="167.75"/>
    <n v="0"/>
    <x v="1"/>
  </r>
  <r>
    <x v="3"/>
    <x v="3"/>
    <n v="2018"/>
    <n v="3"/>
    <x v="497"/>
    <n v="0"/>
    <n v="0"/>
    <n v="0"/>
    <n v="0"/>
    <n v="0"/>
    <x v="1"/>
  </r>
  <r>
    <x v="3"/>
    <x v="3"/>
    <n v="2018"/>
    <n v="3"/>
    <x v="212"/>
    <n v="519212"/>
    <n v="13483"/>
    <n v="285134.71000000002"/>
    <n v="279966.12"/>
    <n v="5168.59"/>
    <x v="1"/>
  </r>
  <r>
    <x v="3"/>
    <x v="3"/>
    <n v="2018"/>
    <n v="3"/>
    <x v="213"/>
    <n v="5946461"/>
    <n v="44345"/>
    <n v="577860.89"/>
    <n v="574684.98"/>
    <n v="3175.91"/>
    <x v="1"/>
  </r>
  <r>
    <x v="3"/>
    <x v="3"/>
    <n v="2018"/>
    <n v="3"/>
    <x v="214"/>
    <n v="215"/>
    <n v="12"/>
    <n v="38523.919999999998"/>
    <n v="38523.919999999998"/>
    <n v="0"/>
    <x v="1"/>
  </r>
  <r>
    <x v="3"/>
    <x v="3"/>
    <n v="2018"/>
    <n v="3"/>
    <x v="215"/>
    <n v="8114"/>
    <n v="2058"/>
    <n v="1670452.19"/>
    <n v="1665225.63"/>
    <n v="5226.5600000000004"/>
    <x v="1"/>
  </r>
  <r>
    <x v="3"/>
    <x v="3"/>
    <n v="2018"/>
    <n v="3"/>
    <x v="216"/>
    <n v="16705"/>
    <n v="386"/>
    <n v="51727.86"/>
    <n v="51492.66"/>
    <n v="235.2"/>
    <x v="1"/>
  </r>
  <r>
    <x v="3"/>
    <x v="3"/>
    <n v="2018"/>
    <n v="3"/>
    <x v="674"/>
    <n v="202440"/>
    <n v="1594"/>
    <n v="428537.67"/>
    <n v="426622.71999999997"/>
    <n v="1914.95"/>
    <x v="1"/>
  </r>
  <r>
    <x v="3"/>
    <x v="3"/>
    <n v="2018"/>
    <n v="3"/>
    <x v="217"/>
    <n v="1804190.007"/>
    <n v="622"/>
    <n v="17480.330000000002"/>
    <n v="17406.849999999999"/>
    <n v="73.48"/>
    <x v="1"/>
  </r>
  <r>
    <x v="3"/>
    <x v="3"/>
    <n v="2018"/>
    <n v="3"/>
    <x v="675"/>
    <n v="7200"/>
    <n v="36"/>
    <n v="61519.29"/>
    <n v="61519.29"/>
    <n v="0"/>
    <x v="1"/>
  </r>
  <r>
    <x v="3"/>
    <x v="3"/>
    <n v="2018"/>
    <n v="3"/>
    <x v="218"/>
    <n v="1080"/>
    <n v="34"/>
    <n v="12906.84"/>
    <n v="12906.84"/>
    <n v="0"/>
    <x v="1"/>
  </r>
  <r>
    <x v="3"/>
    <x v="3"/>
    <n v="2018"/>
    <n v="3"/>
    <x v="219"/>
    <n v="30123"/>
    <n v="372"/>
    <n v="55798.64"/>
    <n v="55593.21"/>
    <n v="205.43"/>
    <x v="1"/>
  </r>
  <r>
    <x v="3"/>
    <x v="3"/>
    <n v="2018"/>
    <n v="3"/>
    <x v="220"/>
    <n v="114446.227"/>
    <n v="4328"/>
    <n v="202096.17"/>
    <n v="192755.22"/>
    <n v="9340.9500000000007"/>
    <x v="1"/>
  </r>
  <r>
    <x v="3"/>
    <x v="3"/>
    <n v="2018"/>
    <n v="3"/>
    <x v="221"/>
    <n v="535246.80000000005"/>
    <n v="5758"/>
    <n v="161358.9"/>
    <n v="161126.51999999999"/>
    <n v="232.38"/>
    <x v="1"/>
  </r>
  <r>
    <x v="3"/>
    <x v="3"/>
    <n v="2018"/>
    <n v="3"/>
    <x v="498"/>
    <n v="0"/>
    <n v="0"/>
    <n v="0"/>
    <n v="0"/>
    <n v="0"/>
    <x v="1"/>
  </r>
  <r>
    <x v="3"/>
    <x v="3"/>
    <n v="2018"/>
    <n v="3"/>
    <x v="222"/>
    <n v="62286"/>
    <n v="609"/>
    <n v="229060.69"/>
    <n v="228045.73"/>
    <n v="1014.96"/>
    <x v="1"/>
  </r>
  <r>
    <x v="3"/>
    <x v="3"/>
    <n v="2018"/>
    <n v="3"/>
    <x v="676"/>
    <n v="120797"/>
    <n v="3890"/>
    <n v="96984.12"/>
    <n v="96860.22"/>
    <n v="123.9"/>
    <x v="1"/>
  </r>
  <r>
    <x v="3"/>
    <x v="3"/>
    <n v="2018"/>
    <n v="3"/>
    <x v="223"/>
    <n v="871325.18799999997"/>
    <n v="17660"/>
    <n v="214365.64"/>
    <n v="213721.52"/>
    <n v="644.12"/>
    <x v="1"/>
  </r>
  <r>
    <x v="3"/>
    <x v="3"/>
    <n v="2018"/>
    <n v="3"/>
    <x v="225"/>
    <n v="27780"/>
    <n v="247"/>
    <n v="62289.9"/>
    <n v="62075.44"/>
    <n v="214.46"/>
    <x v="1"/>
  </r>
  <r>
    <x v="3"/>
    <x v="3"/>
    <n v="2018"/>
    <n v="3"/>
    <x v="725"/>
    <n v="0"/>
    <n v="0"/>
    <n v="0"/>
    <n v="0"/>
    <n v="0"/>
    <x v="1"/>
  </r>
  <r>
    <x v="3"/>
    <x v="3"/>
    <n v="2018"/>
    <n v="3"/>
    <x v="226"/>
    <n v="0"/>
    <n v="0"/>
    <n v="0"/>
    <n v="0"/>
    <n v="0"/>
    <x v="1"/>
  </r>
  <r>
    <x v="3"/>
    <x v="3"/>
    <n v="2018"/>
    <n v="3"/>
    <x v="227"/>
    <n v="1590"/>
    <n v="51"/>
    <n v="40941.35"/>
    <n v="40941.35"/>
    <n v="0"/>
    <x v="1"/>
  </r>
  <r>
    <x v="3"/>
    <x v="3"/>
    <n v="2018"/>
    <n v="3"/>
    <x v="228"/>
    <n v="450"/>
    <n v="11"/>
    <n v="5639.28"/>
    <n v="5639.28"/>
    <n v="0"/>
    <x v="1"/>
  </r>
  <r>
    <x v="3"/>
    <x v="3"/>
    <n v="2018"/>
    <n v="3"/>
    <x v="229"/>
    <n v="288879.5"/>
    <n v="8603"/>
    <n v="85934.730000000098"/>
    <n v="85530.05"/>
    <n v="404.68"/>
    <x v="1"/>
  </r>
  <r>
    <x v="3"/>
    <x v="3"/>
    <n v="2018"/>
    <n v="3"/>
    <x v="230"/>
    <n v="1197858.32"/>
    <n v="25286"/>
    <n v="176287.55"/>
    <n v="175567.32"/>
    <n v="720.23"/>
    <x v="1"/>
  </r>
  <r>
    <x v="3"/>
    <x v="3"/>
    <n v="2018"/>
    <n v="3"/>
    <x v="231"/>
    <n v="1036054"/>
    <n v="31960"/>
    <n v="8451020.6799999997"/>
    <n v="8422774.4800000004"/>
    <n v="28246.2"/>
    <x v="1"/>
  </r>
  <r>
    <x v="3"/>
    <x v="3"/>
    <n v="2018"/>
    <n v="3"/>
    <x v="232"/>
    <n v="6499"/>
    <n v="142"/>
    <n v="60700.21"/>
    <n v="60044.73"/>
    <n v="655.48"/>
    <x v="1"/>
  </r>
  <r>
    <x v="3"/>
    <x v="3"/>
    <n v="2018"/>
    <n v="3"/>
    <x v="233"/>
    <n v="22058"/>
    <n v="154"/>
    <n v="16935.63"/>
    <n v="16821.009999999998"/>
    <n v="114.62"/>
    <x v="1"/>
  </r>
  <r>
    <x v="3"/>
    <x v="3"/>
    <n v="2018"/>
    <n v="3"/>
    <x v="234"/>
    <n v="0"/>
    <n v="0"/>
    <n v="0"/>
    <n v="0"/>
    <n v="0"/>
    <x v="1"/>
  </r>
  <r>
    <x v="3"/>
    <x v="3"/>
    <n v="2018"/>
    <n v="3"/>
    <x v="235"/>
    <n v="10035"/>
    <n v="327"/>
    <n v="1208.8"/>
    <n v="1208.8"/>
    <n v="0"/>
    <x v="1"/>
  </r>
  <r>
    <x v="3"/>
    <x v="3"/>
    <n v="2018"/>
    <n v="3"/>
    <x v="236"/>
    <n v="2406.701"/>
    <n v="314"/>
    <n v="84056.13"/>
    <n v="84045.25"/>
    <n v="10.88"/>
    <x v="1"/>
  </r>
  <r>
    <x v="3"/>
    <x v="3"/>
    <n v="2018"/>
    <n v="3"/>
    <x v="237"/>
    <n v="0"/>
    <n v="0"/>
    <n v="0"/>
    <n v="0"/>
    <n v="0"/>
    <x v="1"/>
  </r>
  <r>
    <x v="3"/>
    <x v="3"/>
    <n v="2018"/>
    <n v="3"/>
    <x v="238"/>
    <n v="31325"/>
    <n v="746"/>
    <n v="73054.36"/>
    <n v="73054.36"/>
    <n v="0"/>
    <x v="1"/>
  </r>
  <r>
    <x v="3"/>
    <x v="3"/>
    <n v="2018"/>
    <n v="3"/>
    <x v="239"/>
    <n v="0"/>
    <n v="0"/>
    <n v="0"/>
    <n v="0"/>
    <n v="0"/>
    <x v="1"/>
  </r>
  <r>
    <x v="3"/>
    <x v="3"/>
    <n v="2018"/>
    <n v="3"/>
    <x v="240"/>
    <n v="2546644.108"/>
    <n v="17403"/>
    <n v="208482.33"/>
    <n v="208180.85"/>
    <n v="301.48"/>
    <x v="1"/>
  </r>
  <r>
    <x v="3"/>
    <x v="3"/>
    <n v="2018"/>
    <n v="3"/>
    <x v="499"/>
    <n v="0"/>
    <n v="0"/>
    <n v="0"/>
    <n v="0"/>
    <n v="0"/>
    <x v="1"/>
  </r>
  <r>
    <x v="3"/>
    <x v="3"/>
    <n v="2018"/>
    <n v="3"/>
    <x v="241"/>
    <n v="520069.8"/>
    <n v="3071"/>
    <n v="84731.17"/>
    <n v="84619.43"/>
    <n v="111.74"/>
    <x v="1"/>
  </r>
  <r>
    <x v="3"/>
    <x v="3"/>
    <n v="2018"/>
    <n v="3"/>
    <x v="242"/>
    <n v="5386421.233"/>
    <n v="142670"/>
    <n v="1713650.67"/>
    <n v="1612406.51"/>
    <n v="101244.16"/>
    <x v="1"/>
  </r>
  <r>
    <x v="3"/>
    <x v="3"/>
    <n v="2018"/>
    <n v="3"/>
    <x v="243"/>
    <n v="14149.749"/>
    <n v="4232"/>
    <n v="153733.29999999999"/>
    <n v="150751.07999999999"/>
    <n v="2982.22"/>
    <x v="1"/>
  </r>
  <r>
    <x v="3"/>
    <x v="3"/>
    <n v="2018"/>
    <n v="3"/>
    <x v="244"/>
    <n v="418"/>
    <n v="11"/>
    <n v="837.49"/>
    <n v="578.46"/>
    <n v="259.02999999999997"/>
    <x v="1"/>
  </r>
  <r>
    <x v="3"/>
    <x v="3"/>
    <n v="2018"/>
    <n v="3"/>
    <x v="627"/>
    <n v="29.998999999999999"/>
    <n v="48"/>
    <n v="230888"/>
    <n v="117069.14"/>
    <n v="113818.86"/>
    <x v="1"/>
  </r>
  <r>
    <x v="3"/>
    <x v="3"/>
    <n v="2018"/>
    <n v="3"/>
    <x v="457"/>
    <n v="0"/>
    <n v="0"/>
    <n v="0"/>
    <n v="0"/>
    <n v="0"/>
    <x v="1"/>
  </r>
  <r>
    <x v="3"/>
    <x v="3"/>
    <n v="2018"/>
    <n v="3"/>
    <x v="850"/>
    <n v="0"/>
    <n v="0"/>
    <n v="0"/>
    <n v="0"/>
    <n v="0"/>
    <x v="1"/>
  </r>
  <r>
    <x v="3"/>
    <x v="3"/>
    <n v="2018"/>
    <n v="3"/>
    <x v="245"/>
    <n v="227604"/>
    <n v="3411"/>
    <n v="1517234.82"/>
    <n v="1514375.76"/>
    <n v="2859.06"/>
    <x v="1"/>
  </r>
  <r>
    <x v="3"/>
    <x v="3"/>
    <n v="2018"/>
    <n v="3"/>
    <x v="246"/>
    <n v="53336.144999999997"/>
    <n v="15475"/>
    <n v="13800062.41"/>
    <n v="10750561.539999999"/>
    <n v="3049500.87"/>
    <x v="1"/>
  </r>
  <r>
    <x v="3"/>
    <x v="3"/>
    <n v="2018"/>
    <n v="3"/>
    <x v="247"/>
    <n v="495"/>
    <n v="48"/>
    <n v="20743.490000000002"/>
    <n v="19104.71"/>
    <n v="1638.78"/>
    <x v="1"/>
  </r>
  <r>
    <x v="3"/>
    <x v="3"/>
    <n v="2018"/>
    <n v="3"/>
    <x v="248"/>
    <n v="445635"/>
    <n v="7324"/>
    <n v="4415351.53"/>
    <n v="4405291.78"/>
    <n v="10059.75"/>
    <x v="1"/>
  </r>
  <r>
    <x v="3"/>
    <x v="3"/>
    <n v="2018"/>
    <n v="3"/>
    <x v="250"/>
    <n v="2597504.3330000001"/>
    <n v="87950"/>
    <n v="634668.55000000005"/>
    <n v="632434.35999999905"/>
    <n v="2234.19"/>
    <x v="1"/>
  </r>
  <r>
    <x v="3"/>
    <x v="3"/>
    <n v="2018"/>
    <n v="3"/>
    <x v="251"/>
    <n v="1526838"/>
    <n v="26806"/>
    <n v="297368.09000000003"/>
    <n v="295176.28999999998"/>
    <n v="2191.8000000000002"/>
    <x v="1"/>
  </r>
  <r>
    <x v="3"/>
    <x v="3"/>
    <n v="2018"/>
    <n v="3"/>
    <x v="252"/>
    <n v="300"/>
    <n v="12"/>
    <n v="2091.3000000000002"/>
    <n v="2091.3000000000002"/>
    <n v="0"/>
    <x v="1"/>
  </r>
  <r>
    <x v="3"/>
    <x v="3"/>
    <n v="2018"/>
    <n v="3"/>
    <x v="253"/>
    <n v="0"/>
    <n v="0"/>
    <n v="0"/>
    <n v="0"/>
    <n v="0"/>
    <x v="1"/>
  </r>
  <r>
    <x v="3"/>
    <x v="3"/>
    <n v="2018"/>
    <n v="3"/>
    <x v="254"/>
    <n v="28151.151000000002"/>
    <n v="1308"/>
    <n v="8675602.5800000001"/>
    <n v="7167308.7300000004"/>
    <n v="1508293.85"/>
    <x v="1"/>
  </r>
  <r>
    <x v="3"/>
    <x v="3"/>
    <n v="2018"/>
    <n v="3"/>
    <x v="614"/>
    <n v="102.425"/>
    <n v="19"/>
    <n v="394409.59"/>
    <n v="394409.59"/>
    <n v="0"/>
    <x v="1"/>
  </r>
  <r>
    <x v="3"/>
    <x v="3"/>
    <n v="2018"/>
    <n v="3"/>
    <x v="255"/>
    <n v="2306"/>
    <n v="59"/>
    <n v="661587.88"/>
    <n v="661587.88"/>
    <n v="0"/>
    <x v="1"/>
  </r>
  <r>
    <x v="3"/>
    <x v="3"/>
    <n v="2018"/>
    <n v="3"/>
    <x v="459"/>
    <n v="29"/>
    <n v="12"/>
    <n v="9409.18"/>
    <n v="7809.41"/>
    <n v="1599.77"/>
    <x v="1"/>
  </r>
  <r>
    <x v="3"/>
    <x v="3"/>
    <n v="2018"/>
    <n v="3"/>
    <x v="678"/>
    <n v="1345"/>
    <n v="51"/>
    <n v="62744.45"/>
    <n v="54591.95"/>
    <n v="8152.5"/>
    <x v="1"/>
  </r>
  <r>
    <x v="3"/>
    <x v="3"/>
    <n v="2018"/>
    <n v="3"/>
    <x v="256"/>
    <n v="643134.17700000003"/>
    <n v="81"/>
    <n v="1002334.55"/>
    <n v="666720.22"/>
    <n v="335614.33"/>
    <x v="1"/>
  </r>
  <r>
    <x v="3"/>
    <x v="3"/>
    <n v="2018"/>
    <n v="3"/>
    <x v="257"/>
    <n v="4136.08"/>
    <n v="979"/>
    <n v="4552825.84"/>
    <n v="4529447.1399999997"/>
    <n v="23378.7"/>
    <x v="1"/>
  </r>
  <r>
    <x v="3"/>
    <x v="3"/>
    <n v="2018"/>
    <n v="3"/>
    <x v="258"/>
    <n v="242854.258"/>
    <n v="15275"/>
    <n v="4600529.66"/>
    <n v="4374654.9800000004"/>
    <n v="225874.68"/>
    <x v="1"/>
  </r>
  <r>
    <x v="3"/>
    <x v="3"/>
    <n v="2018"/>
    <n v="3"/>
    <x v="259"/>
    <n v="527934.66599999997"/>
    <n v="6483"/>
    <n v="51150.43"/>
    <n v="50804.52"/>
    <n v="345.91"/>
    <x v="1"/>
  </r>
  <r>
    <x v="3"/>
    <x v="3"/>
    <n v="2018"/>
    <n v="3"/>
    <x v="715"/>
    <n v="0"/>
    <n v="0"/>
    <n v="0"/>
    <n v="0"/>
    <n v="0"/>
    <x v="1"/>
  </r>
  <r>
    <x v="3"/>
    <x v="3"/>
    <n v="2018"/>
    <n v="3"/>
    <x v="260"/>
    <n v="263429"/>
    <n v="764"/>
    <n v="240733.25"/>
    <n v="239512.88"/>
    <n v="1220.3699999999999"/>
    <x v="1"/>
  </r>
  <r>
    <x v="3"/>
    <x v="3"/>
    <n v="2018"/>
    <n v="3"/>
    <x v="261"/>
    <n v="64844"/>
    <n v="1419"/>
    <n v="755021.96"/>
    <n v="752586.35"/>
    <n v="2435.61"/>
    <x v="1"/>
  </r>
  <r>
    <x v="3"/>
    <x v="3"/>
    <n v="2018"/>
    <n v="3"/>
    <x v="262"/>
    <n v="48381.777999999998"/>
    <n v="1258"/>
    <n v="36096.54"/>
    <n v="36092.76"/>
    <n v="3.78"/>
    <x v="1"/>
  </r>
  <r>
    <x v="3"/>
    <x v="3"/>
    <n v="2018"/>
    <n v="3"/>
    <x v="585"/>
    <n v="338"/>
    <n v="219"/>
    <n v="101084.57"/>
    <n v="101084.57"/>
    <n v="0"/>
    <x v="1"/>
  </r>
  <r>
    <x v="3"/>
    <x v="3"/>
    <n v="2018"/>
    <n v="3"/>
    <x v="263"/>
    <n v="45847.040000000001"/>
    <n v="3110"/>
    <n v="4935587.87"/>
    <n v="4923790.4800000004"/>
    <n v="11797.39"/>
    <x v="1"/>
  </r>
  <r>
    <x v="3"/>
    <x v="3"/>
    <n v="2018"/>
    <n v="3"/>
    <x v="264"/>
    <n v="22655"/>
    <n v="272"/>
    <n v="276180.21999999997"/>
    <n v="266320.69"/>
    <n v="9859.5300000000007"/>
    <x v="1"/>
  </r>
  <r>
    <x v="3"/>
    <x v="3"/>
    <n v="2018"/>
    <n v="3"/>
    <x v="265"/>
    <n v="1409295.05"/>
    <n v="153743"/>
    <n v="9934009.5999999996"/>
    <n v="9892239.3100000005"/>
    <n v="41770.29"/>
    <x v="1"/>
  </r>
  <r>
    <x v="3"/>
    <x v="3"/>
    <n v="2018"/>
    <n v="3"/>
    <x v="266"/>
    <n v="13175.001"/>
    <n v="773"/>
    <n v="248608.86"/>
    <n v="248608.86"/>
    <n v="0"/>
    <x v="1"/>
  </r>
  <r>
    <x v="3"/>
    <x v="3"/>
    <n v="2018"/>
    <n v="3"/>
    <x v="501"/>
    <n v="19"/>
    <n v="19"/>
    <n v="15513.23"/>
    <n v="14656.22"/>
    <n v="857.01"/>
    <x v="1"/>
  </r>
  <r>
    <x v="3"/>
    <x v="3"/>
    <n v="2018"/>
    <n v="3"/>
    <x v="502"/>
    <n v="4742"/>
    <n v="83"/>
    <n v="31600.959999999999"/>
    <n v="31600.959999999999"/>
    <n v="0"/>
    <x v="1"/>
  </r>
  <r>
    <x v="3"/>
    <x v="3"/>
    <n v="2018"/>
    <n v="3"/>
    <x v="267"/>
    <n v="1662677"/>
    <n v="55871"/>
    <n v="15800808.01"/>
    <n v="15571148.140000001"/>
    <n v="229659.87"/>
    <x v="1"/>
  </r>
  <r>
    <x v="3"/>
    <x v="3"/>
    <n v="2018"/>
    <n v="3"/>
    <x v="586"/>
    <n v="1679"/>
    <n v="57"/>
    <n v="676.73"/>
    <n v="676.73"/>
    <n v="0"/>
    <x v="1"/>
  </r>
  <r>
    <x v="3"/>
    <x v="3"/>
    <n v="2018"/>
    <n v="3"/>
    <x v="268"/>
    <n v="16857.8"/>
    <n v="489"/>
    <n v="4891113.01"/>
    <n v="4887976.5999999996"/>
    <n v="3136.41"/>
    <x v="1"/>
  </r>
  <r>
    <x v="3"/>
    <x v="3"/>
    <n v="2018"/>
    <n v="3"/>
    <x v="460"/>
    <n v="0"/>
    <n v="0"/>
    <n v="0"/>
    <n v="0"/>
    <n v="0"/>
    <x v="1"/>
  </r>
  <r>
    <x v="3"/>
    <x v="3"/>
    <n v="2018"/>
    <n v="3"/>
    <x v="269"/>
    <n v="360"/>
    <n v="90"/>
    <n v="596029.47"/>
    <n v="596029.47"/>
    <n v="0"/>
    <x v="1"/>
  </r>
  <r>
    <x v="3"/>
    <x v="3"/>
    <n v="2018"/>
    <n v="3"/>
    <x v="461"/>
    <n v="0"/>
    <n v="0"/>
    <n v="0"/>
    <n v="0"/>
    <n v="0"/>
    <x v="1"/>
  </r>
  <r>
    <x v="3"/>
    <x v="3"/>
    <n v="2018"/>
    <n v="3"/>
    <x v="270"/>
    <n v="17726"/>
    <n v="588"/>
    <n v="13626.48"/>
    <n v="13331.82"/>
    <n v="294.66000000000003"/>
    <x v="1"/>
  </r>
  <r>
    <x v="3"/>
    <x v="3"/>
    <n v="2018"/>
    <n v="3"/>
    <x v="271"/>
    <n v="219907.02100000001"/>
    <n v="8598"/>
    <n v="11141956.1"/>
    <n v="10568032.15"/>
    <n v="573923.94999999995"/>
    <x v="1"/>
  </r>
  <r>
    <x v="3"/>
    <x v="3"/>
    <n v="2018"/>
    <n v="3"/>
    <x v="745"/>
    <n v="0"/>
    <n v="0"/>
    <n v="0"/>
    <n v="0"/>
    <n v="0"/>
    <x v="1"/>
  </r>
  <r>
    <x v="3"/>
    <x v="3"/>
    <n v="2018"/>
    <n v="3"/>
    <x v="272"/>
    <n v="1127049"/>
    <n v="34219"/>
    <n v="302156.23"/>
    <n v="299215.94"/>
    <n v="2940.29"/>
    <x v="1"/>
  </r>
  <r>
    <x v="3"/>
    <x v="3"/>
    <n v="2018"/>
    <n v="3"/>
    <x v="273"/>
    <n v="1337533.9110000001"/>
    <n v="38644"/>
    <n v="1342112.2"/>
    <n v="1324008.3700000001"/>
    <n v="18103.830000000002"/>
    <x v="1"/>
  </r>
  <r>
    <x v="3"/>
    <x v="3"/>
    <n v="2018"/>
    <n v="3"/>
    <x v="274"/>
    <n v="34640"/>
    <n v="81"/>
    <n v="122205.17"/>
    <n v="122205.17"/>
    <n v="0"/>
    <x v="1"/>
  </r>
  <r>
    <x v="3"/>
    <x v="3"/>
    <n v="2018"/>
    <n v="3"/>
    <x v="541"/>
    <n v="0"/>
    <n v="0"/>
    <n v="0"/>
    <n v="0"/>
    <n v="0"/>
    <x v="1"/>
  </r>
  <r>
    <x v="3"/>
    <x v="3"/>
    <n v="2018"/>
    <n v="3"/>
    <x v="275"/>
    <n v="20947"/>
    <n v="109"/>
    <n v="108886.08"/>
    <n v="108409.69"/>
    <n v="476.39"/>
    <x v="1"/>
  </r>
  <r>
    <x v="3"/>
    <x v="3"/>
    <n v="2018"/>
    <n v="3"/>
    <x v="533"/>
    <n v="0"/>
    <n v="0"/>
    <n v="0"/>
    <n v="0"/>
    <n v="0"/>
    <x v="1"/>
  </r>
  <r>
    <x v="3"/>
    <x v="3"/>
    <n v="2018"/>
    <n v="3"/>
    <x v="276"/>
    <n v="55821"/>
    <n v="1008"/>
    <n v="27209.38"/>
    <n v="26557.360000000001"/>
    <n v="652.02"/>
    <x v="1"/>
  </r>
  <r>
    <x v="3"/>
    <x v="3"/>
    <n v="2018"/>
    <n v="3"/>
    <x v="679"/>
    <n v="3150"/>
    <n v="78"/>
    <n v="936.71"/>
    <n v="936.71"/>
    <n v="0"/>
    <x v="1"/>
  </r>
  <r>
    <x v="3"/>
    <x v="3"/>
    <n v="2018"/>
    <n v="3"/>
    <x v="277"/>
    <n v="7987893.1560000004"/>
    <n v="73848"/>
    <n v="822486.59"/>
    <n v="819952.88"/>
    <n v="2533.71"/>
    <x v="1"/>
  </r>
  <r>
    <x v="3"/>
    <x v="3"/>
    <n v="2018"/>
    <n v="3"/>
    <x v="278"/>
    <n v="5497011.5259999996"/>
    <n v="163693"/>
    <n v="2754627.43"/>
    <n v="2553813.2200000002"/>
    <n v="200814.21"/>
    <x v="1"/>
  </r>
  <r>
    <x v="3"/>
    <x v="3"/>
    <n v="2018"/>
    <n v="3"/>
    <x v="279"/>
    <n v="1026.5"/>
    <n v="1161"/>
    <n v="3057395.57"/>
    <n v="3040121.9"/>
    <n v="17273.669999999998"/>
    <x v="1"/>
  </r>
  <r>
    <x v="3"/>
    <x v="3"/>
    <n v="2018"/>
    <n v="3"/>
    <x v="280"/>
    <n v="990"/>
    <n v="33"/>
    <n v="5732.82"/>
    <n v="5732.82"/>
    <n v="0"/>
    <x v="1"/>
  </r>
  <r>
    <x v="3"/>
    <x v="3"/>
    <n v="2018"/>
    <n v="3"/>
    <x v="281"/>
    <n v="3550.55"/>
    <n v="1353"/>
    <n v="26758.58"/>
    <n v="26683.77"/>
    <n v="74.81"/>
    <x v="1"/>
  </r>
  <r>
    <x v="3"/>
    <x v="3"/>
    <n v="2018"/>
    <n v="3"/>
    <x v="282"/>
    <n v="103790"/>
    <n v="10902"/>
    <n v="108209.75"/>
    <n v="108056.19"/>
    <n v="153.56"/>
    <x v="1"/>
  </r>
  <r>
    <x v="3"/>
    <x v="3"/>
    <n v="2018"/>
    <n v="3"/>
    <x v="283"/>
    <n v="187433.003"/>
    <n v="4790"/>
    <n v="2119104.69"/>
    <n v="2115642.14"/>
    <n v="3462.55"/>
    <x v="1"/>
  </r>
  <r>
    <x v="3"/>
    <x v="3"/>
    <n v="2018"/>
    <n v="3"/>
    <x v="284"/>
    <n v="8380"/>
    <n v="277"/>
    <n v="4775.6099999999997"/>
    <n v="4775.6099999999997"/>
    <n v="0"/>
    <x v="1"/>
  </r>
  <r>
    <x v="3"/>
    <x v="3"/>
    <n v="2018"/>
    <n v="3"/>
    <x v="592"/>
    <n v="6018"/>
    <n v="62"/>
    <n v="4815034.88"/>
    <n v="4815034.88"/>
    <n v="0"/>
    <x v="1"/>
  </r>
  <r>
    <x v="3"/>
    <x v="3"/>
    <n v="2018"/>
    <n v="3"/>
    <x v="285"/>
    <n v="1732"/>
    <n v="26"/>
    <n v="683.76"/>
    <n v="683.76"/>
    <n v="0"/>
    <x v="1"/>
  </r>
  <r>
    <x v="3"/>
    <x v="3"/>
    <n v="2018"/>
    <n v="3"/>
    <x v="680"/>
    <n v="0"/>
    <n v="0"/>
    <n v="0"/>
    <n v="0"/>
    <n v="0"/>
    <x v="1"/>
  </r>
  <r>
    <x v="3"/>
    <x v="3"/>
    <n v="2018"/>
    <n v="3"/>
    <x v="462"/>
    <n v="1840"/>
    <n v="38"/>
    <n v="459.97"/>
    <n v="459.97"/>
    <n v="0"/>
    <x v="1"/>
  </r>
  <r>
    <x v="3"/>
    <x v="3"/>
    <n v="2018"/>
    <n v="3"/>
    <x v="286"/>
    <n v="195028.75700000001"/>
    <n v="27651"/>
    <n v="866458.41"/>
    <n v="779306.43"/>
    <n v="87151.98"/>
    <x v="1"/>
  </r>
  <r>
    <x v="3"/>
    <x v="3"/>
    <n v="2018"/>
    <n v="3"/>
    <x v="287"/>
    <n v="746683.1"/>
    <n v="16285"/>
    <n v="120947.9"/>
    <n v="120632.2"/>
    <n v="315.7"/>
    <x v="1"/>
  </r>
  <r>
    <x v="3"/>
    <x v="3"/>
    <n v="2018"/>
    <n v="3"/>
    <x v="288"/>
    <n v="966.5"/>
    <n v="64"/>
    <n v="10951.74"/>
    <n v="10951.74"/>
    <n v="0"/>
    <x v="1"/>
  </r>
  <r>
    <x v="3"/>
    <x v="3"/>
    <n v="2018"/>
    <n v="3"/>
    <x v="289"/>
    <n v="41176.853000000003"/>
    <n v="1911"/>
    <n v="114082.82"/>
    <n v="105896.11"/>
    <n v="8186.71"/>
    <x v="1"/>
  </r>
  <r>
    <x v="3"/>
    <x v="3"/>
    <n v="2018"/>
    <n v="3"/>
    <x v="290"/>
    <n v="72553.5"/>
    <n v="1237"/>
    <n v="217145.60000000001"/>
    <n v="215702.21"/>
    <n v="1443.39"/>
    <x v="1"/>
  </r>
  <r>
    <x v="3"/>
    <x v="3"/>
    <n v="2018"/>
    <n v="3"/>
    <x v="291"/>
    <n v="42.375"/>
    <n v="792"/>
    <n v="1364718.37"/>
    <n v="480612.62"/>
    <n v="884105.75"/>
    <x v="1"/>
  </r>
  <r>
    <x v="3"/>
    <x v="3"/>
    <n v="2018"/>
    <n v="3"/>
    <x v="292"/>
    <n v="37177"/>
    <n v="1205"/>
    <n v="1384846.27"/>
    <n v="1384846.27"/>
    <n v="0"/>
    <x v="1"/>
  </r>
  <r>
    <x v="3"/>
    <x v="3"/>
    <n v="2018"/>
    <n v="3"/>
    <x v="293"/>
    <n v="0"/>
    <n v="0"/>
    <n v="0"/>
    <n v="0"/>
    <n v="0"/>
    <x v="1"/>
  </r>
  <r>
    <x v="3"/>
    <x v="3"/>
    <n v="2018"/>
    <n v="3"/>
    <x v="294"/>
    <n v="774933"/>
    <n v="23229"/>
    <n v="51459452.140000001"/>
    <n v="51355661.219999999"/>
    <n v="103790.92"/>
    <x v="1"/>
  </r>
  <r>
    <x v="3"/>
    <x v="3"/>
    <n v="2018"/>
    <n v="3"/>
    <x v="295"/>
    <n v="5380"/>
    <n v="278"/>
    <n v="1236.8800000000001"/>
    <n v="1236.8800000000001"/>
    <n v="0"/>
    <x v="1"/>
  </r>
  <r>
    <x v="3"/>
    <x v="3"/>
    <n v="2018"/>
    <n v="3"/>
    <x v="296"/>
    <n v="73562.8"/>
    <n v="1035"/>
    <n v="4258.1400000000003"/>
    <n v="4258.1400000000003"/>
    <n v="0"/>
    <x v="1"/>
  </r>
  <r>
    <x v="3"/>
    <x v="3"/>
    <n v="2018"/>
    <n v="3"/>
    <x v="297"/>
    <n v="536157.5"/>
    <n v="13611"/>
    <n v="145626.20000000001"/>
    <n v="144962.60999999999"/>
    <n v="663.59"/>
    <x v="1"/>
  </r>
  <r>
    <x v="3"/>
    <x v="3"/>
    <n v="2018"/>
    <n v="3"/>
    <x v="681"/>
    <n v="16"/>
    <n v="16"/>
    <n v="72097.52"/>
    <n v="72097.52"/>
    <n v="0"/>
    <x v="1"/>
  </r>
  <r>
    <x v="3"/>
    <x v="3"/>
    <n v="2018"/>
    <n v="3"/>
    <x v="682"/>
    <n v="11903"/>
    <n v="381"/>
    <n v="614.88"/>
    <n v="614.88"/>
    <n v="0"/>
    <x v="1"/>
  </r>
  <r>
    <x v="3"/>
    <x v="3"/>
    <n v="2018"/>
    <n v="3"/>
    <x v="298"/>
    <n v="7005389.0599999996"/>
    <n v="23686"/>
    <n v="437902.04"/>
    <n v="434914.52"/>
    <n v="2987.52"/>
    <x v="1"/>
  </r>
  <r>
    <x v="3"/>
    <x v="3"/>
    <n v="2018"/>
    <n v="3"/>
    <x v="299"/>
    <n v="1296878.5"/>
    <n v="25912"/>
    <n v="351806.84"/>
    <n v="351319.7"/>
    <n v="487.14"/>
    <x v="1"/>
  </r>
  <r>
    <x v="3"/>
    <x v="3"/>
    <n v="2018"/>
    <n v="3"/>
    <x v="300"/>
    <n v="15205"/>
    <n v="148"/>
    <n v="184676.37"/>
    <n v="184676.37"/>
    <n v="0"/>
    <x v="1"/>
  </r>
  <r>
    <x v="3"/>
    <x v="3"/>
    <n v="2018"/>
    <n v="3"/>
    <x v="301"/>
    <n v="344630.85399999999"/>
    <n v="3051"/>
    <n v="372269.51"/>
    <n v="361567.58"/>
    <n v="10701.93"/>
    <x v="1"/>
  </r>
  <r>
    <x v="3"/>
    <x v="3"/>
    <n v="2018"/>
    <n v="3"/>
    <x v="302"/>
    <n v="0"/>
    <n v="0"/>
    <n v="0"/>
    <n v="0"/>
    <n v="0"/>
    <x v="1"/>
  </r>
  <r>
    <x v="3"/>
    <x v="3"/>
    <n v="2018"/>
    <n v="3"/>
    <x v="303"/>
    <n v="1414548.33"/>
    <n v="22585"/>
    <n v="367334.51"/>
    <n v="363839.39"/>
    <n v="3495.12"/>
    <x v="1"/>
  </r>
  <r>
    <x v="3"/>
    <x v="3"/>
    <n v="2018"/>
    <n v="3"/>
    <x v="304"/>
    <n v="403351.6"/>
    <n v="3035"/>
    <n v="3645366.43"/>
    <n v="3377794.01"/>
    <n v="267572.42"/>
    <x v="1"/>
  </r>
  <r>
    <x v="3"/>
    <x v="3"/>
    <n v="2018"/>
    <n v="3"/>
    <x v="305"/>
    <n v="72.332999999999998"/>
    <n v="71"/>
    <n v="98532.61"/>
    <n v="84986.15"/>
    <n v="13546.46"/>
    <x v="1"/>
  </r>
  <r>
    <x v="3"/>
    <x v="3"/>
    <n v="2018"/>
    <n v="3"/>
    <x v="306"/>
    <n v="375"/>
    <n v="52"/>
    <n v="2865037.34"/>
    <n v="2865037.34"/>
    <n v="0"/>
    <x v="1"/>
  </r>
  <r>
    <x v="3"/>
    <x v="3"/>
    <n v="2018"/>
    <n v="3"/>
    <x v="684"/>
    <n v="3780"/>
    <n v="33"/>
    <n v="36936.6"/>
    <n v="36936.6"/>
    <n v="0"/>
    <x v="1"/>
  </r>
  <r>
    <x v="3"/>
    <x v="3"/>
    <n v="2018"/>
    <n v="3"/>
    <x v="307"/>
    <n v="1117.7929999999999"/>
    <n v="751"/>
    <n v="1152574.1000000001"/>
    <n v="775133.26"/>
    <n v="377440.84"/>
    <x v="1"/>
  </r>
  <r>
    <x v="3"/>
    <x v="3"/>
    <n v="2018"/>
    <n v="3"/>
    <x v="308"/>
    <n v="22746"/>
    <n v="696"/>
    <n v="2692.79"/>
    <n v="2686.29"/>
    <n v="6.5"/>
    <x v="1"/>
  </r>
  <r>
    <x v="3"/>
    <x v="3"/>
    <n v="2018"/>
    <n v="3"/>
    <x v="505"/>
    <n v="660"/>
    <n v="14"/>
    <n v="31008.16"/>
    <n v="31008.16"/>
    <n v="0"/>
    <x v="1"/>
  </r>
  <r>
    <x v="3"/>
    <x v="3"/>
    <n v="2018"/>
    <n v="3"/>
    <x v="309"/>
    <n v="480260.9"/>
    <n v="14447"/>
    <n v="156596.32999999999"/>
    <n v="156144.39000000001"/>
    <n v="451.94"/>
    <x v="1"/>
  </r>
  <r>
    <x v="3"/>
    <x v="3"/>
    <n v="2018"/>
    <n v="3"/>
    <x v="310"/>
    <n v="1117803.064"/>
    <n v="61479"/>
    <n v="2216923.21"/>
    <n v="2157275.7200000002"/>
    <n v="59647.49"/>
    <x v="1"/>
  </r>
  <r>
    <x v="3"/>
    <x v="3"/>
    <n v="2018"/>
    <n v="3"/>
    <x v="311"/>
    <n v="408725"/>
    <n v="12018"/>
    <n v="14529578.539999999"/>
    <n v="14282486.08"/>
    <n v="247092.46"/>
    <x v="1"/>
  </r>
  <r>
    <x v="3"/>
    <x v="3"/>
    <n v="2018"/>
    <n v="3"/>
    <x v="312"/>
    <n v="3395.895"/>
    <n v="409"/>
    <n v="841794.38"/>
    <n v="652407.30000000005"/>
    <n v="189387.08"/>
    <x v="1"/>
  </r>
  <r>
    <x v="3"/>
    <x v="3"/>
    <n v="2018"/>
    <n v="3"/>
    <x v="313"/>
    <n v="3467931"/>
    <n v="23151"/>
    <n v="1825527.59"/>
    <n v="1823623.17"/>
    <n v="1904.42"/>
    <x v="1"/>
  </r>
  <r>
    <x v="3"/>
    <x v="3"/>
    <n v="2018"/>
    <n v="3"/>
    <x v="314"/>
    <n v="40890.273999999998"/>
    <n v="410"/>
    <n v="11395.36"/>
    <n v="11296.92"/>
    <n v="98.44"/>
    <x v="1"/>
  </r>
  <r>
    <x v="3"/>
    <x v="3"/>
    <n v="2018"/>
    <n v="3"/>
    <x v="542"/>
    <n v="450"/>
    <n v="15"/>
    <n v="2811.39"/>
    <n v="2811.39"/>
    <n v="0"/>
    <x v="1"/>
  </r>
  <r>
    <x v="3"/>
    <x v="3"/>
    <n v="2018"/>
    <n v="3"/>
    <x v="315"/>
    <n v="0"/>
    <n v="0"/>
    <n v="0"/>
    <n v="0"/>
    <n v="0"/>
    <x v="1"/>
  </r>
  <r>
    <x v="3"/>
    <x v="3"/>
    <n v="2018"/>
    <n v="3"/>
    <x v="316"/>
    <n v="6458.05"/>
    <n v="326"/>
    <n v="4229.45"/>
    <n v="4214.6000000000004"/>
    <n v="14.85"/>
    <x v="1"/>
  </r>
  <r>
    <x v="3"/>
    <x v="3"/>
    <n v="2018"/>
    <n v="3"/>
    <x v="685"/>
    <n v="0"/>
    <n v="0"/>
    <n v="0"/>
    <n v="0"/>
    <n v="0"/>
    <x v="1"/>
  </r>
  <r>
    <x v="3"/>
    <x v="3"/>
    <n v="2018"/>
    <n v="3"/>
    <x v="317"/>
    <n v="48093"/>
    <n v="1455"/>
    <n v="21098.86"/>
    <n v="21098.86"/>
    <n v="0"/>
    <x v="1"/>
  </r>
  <r>
    <x v="3"/>
    <x v="3"/>
    <n v="2018"/>
    <n v="3"/>
    <x v="318"/>
    <n v="2264442"/>
    <n v="94"/>
    <n v="2608991.77"/>
    <n v="2591401.87"/>
    <n v="17589.900000000001"/>
    <x v="1"/>
  </r>
  <r>
    <x v="3"/>
    <x v="3"/>
    <n v="2018"/>
    <n v="3"/>
    <x v="686"/>
    <n v="0"/>
    <n v="0"/>
    <n v="0"/>
    <n v="0"/>
    <n v="0"/>
    <x v="1"/>
  </r>
  <r>
    <x v="3"/>
    <x v="3"/>
    <n v="2018"/>
    <n v="3"/>
    <x v="319"/>
    <n v="4507.8"/>
    <n v="1093"/>
    <n v="3395624.19"/>
    <n v="3373897.61"/>
    <n v="21726.58"/>
    <x v="1"/>
  </r>
  <r>
    <x v="3"/>
    <x v="3"/>
    <n v="2018"/>
    <n v="3"/>
    <x v="320"/>
    <n v="31308"/>
    <n v="722"/>
    <n v="2634.07"/>
    <n v="2630.78"/>
    <n v="3.29"/>
    <x v="1"/>
  </r>
  <r>
    <x v="3"/>
    <x v="3"/>
    <n v="2018"/>
    <n v="3"/>
    <x v="687"/>
    <n v="0"/>
    <n v="0"/>
    <n v="0"/>
    <n v="0"/>
    <n v="0"/>
    <x v="1"/>
  </r>
  <r>
    <x v="3"/>
    <x v="3"/>
    <n v="2018"/>
    <n v="3"/>
    <x v="688"/>
    <n v="0"/>
    <n v="0"/>
    <n v="0"/>
    <n v="0"/>
    <n v="0"/>
    <x v="1"/>
  </r>
  <r>
    <x v="3"/>
    <x v="3"/>
    <n v="2018"/>
    <n v="3"/>
    <x v="484"/>
    <n v="559.99099999999999"/>
    <n v="268"/>
    <n v="116660.12"/>
    <n v="112372.06"/>
    <n v="4288.0600000000004"/>
    <x v="1"/>
  </r>
  <r>
    <x v="3"/>
    <x v="3"/>
    <n v="2018"/>
    <n v="3"/>
    <x v="322"/>
    <n v="474818.5"/>
    <n v="3940"/>
    <n v="56224.36"/>
    <n v="56147.08"/>
    <n v="77.28"/>
    <x v="1"/>
  </r>
  <r>
    <x v="3"/>
    <x v="3"/>
    <n v="2018"/>
    <n v="3"/>
    <x v="323"/>
    <n v="1664931.077"/>
    <n v="51982"/>
    <n v="179619.01"/>
    <n v="171773.69"/>
    <n v="7845.32"/>
    <x v="1"/>
  </r>
  <r>
    <x v="3"/>
    <x v="3"/>
    <n v="2018"/>
    <n v="3"/>
    <x v="324"/>
    <n v="2717316"/>
    <n v="752"/>
    <n v="13659703.09"/>
    <n v="12749008.689999999"/>
    <n v="910694.40000000002"/>
    <x v="1"/>
  </r>
  <r>
    <x v="3"/>
    <x v="3"/>
    <n v="2018"/>
    <n v="3"/>
    <x v="325"/>
    <n v="16824"/>
    <n v="337"/>
    <n v="301097.55"/>
    <n v="296612.44"/>
    <n v="4485.1099999999997"/>
    <x v="1"/>
  </r>
  <r>
    <x v="3"/>
    <x v="3"/>
    <n v="2018"/>
    <n v="3"/>
    <x v="326"/>
    <n v="3600"/>
    <n v="121"/>
    <n v="18023.68"/>
    <n v="18023.68"/>
    <n v="0"/>
    <x v="1"/>
  </r>
  <r>
    <x v="3"/>
    <x v="3"/>
    <n v="2018"/>
    <n v="3"/>
    <x v="327"/>
    <n v="128685.192"/>
    <n v="5393"/>
    <n v="59736.160000000003"/>
    <n v="59039.38"/>
    <n v="696.78"/>
    <x v="1"/>
  </r>
  <r>
    <x v="3"/>
    <x v="3"/>
    <n v="2018"/>
    <n v="3"/>
    <x v="328"/>
    <n v="71285"/>
    <n v="1127"/>
    <n v="27543.15"/>
    <n v="27498.79"/>
    <n v="44.36"/>
    <x v="1"/>
  </r>
  <r>
    <x v="3"/>
    <x v="3"/>
    <n v="2018"/>
    <n v="3"/>
    <x v="329"/>
    <n v="160690.95600000001"/>
    <n v="4973"/>
    <n v="2628093.2799999998"/>
    <n v="2615301.06"/>
    <n v="12792.22"/>
    <x v="1"/>
  </r>
  <r>
    <x v="3"/>
    <x v="3"/>
    <n v="2018"/>
    <n v="3"/>
    <x v="463"/>
    <n v="0"/>
    <n v="0"/>
    <n v="0"/>
    <n v="0"/>
    <n v="0"/>
    <x v="1"/>
  </r>
  <r>
    <x v="3"/>
    <x v="3"/>
    <n v="2018"/>
    <n v="3"/>
    <x v="330"/>
    <n v="2363"/>
    <n v="87"/>
    <n v="59010.25"/>
    <n v="58249.31"/>
    <n v="760.94"/>
    <x v="1"/>
  </r>
  <r>
    <x v="3"/>
    <x v="3"/>
    <n v="2018"/>
    <n v="3"/>
    <x v="331"/>
    <n v="35568.199999999997"/>
    <n v="258"/>
    <n v="6545.64"/>
    <n v="6516.25"/>
    <n v="29.39"/>
    <x v="1"/>
  </r>
  <r>
    <x v="3"/>
    <x v="3"/>
    <n v="2018"/>
    <n v="3"/>
    <x v="332"/>
    <n v="1983492.6610000001"/>
    <n v="21311"/>
    <n v="524263.95"/>
    <n v="519438"/>
    <n v="4825.95"/>
    <x v="1"/>
  </r>
  <r>
    <x v="3"/>
    <x v="3"/>
    <n v="2018"/>
    <n v="3"/>
    <x v="333"/>
    <n v="6219874.6610000003"/>
    <n v="103628"/>
    <n v="2512107.81"/>
    <n v="2467815.96"/>
    <n v="44291.85"/>
    <x v="1"/>
  </r>
  <r>
    <x v="3"/>
    <x v="3"/>
    <n v="2018"/>
    <n v="3"/>
    <x v="334"/>
    <n v="0"/>
    <n v="0"/>
    <n v="0"/>
    <n v="0"/>
    <n v="0"/>
    <x v="1"/>
  </r>
  <r>
    <x v="3"/>
    <x v="3"/>
    <n v="2018"/>
    <n v="3"/>
    <x v="690"/>
    <n v="74"/>
    <n v="33"/>
    <n v="13030.37"/>
    <n v="13030.37"/>
    <n v="0"/>
    <x v="1"/>
  </r>
  <r>
    <x v="3"/>
    <x v="3"/>
    <n v="2018"/>
    <n v="3"/>
    <x v="464"/>
    <n v="1361"/>
    <n v="57"/>
    <n v="1272.0999999999999"/>
    <n v="1260.07"/>
    <n v="12.03"/>
    <x v="1"/>
  </r>
  <r>
    <x v="3"/>
    <x v="3"/>
    <n v="2018"/>
    <n v="3"/>
    <x v="335"/>
    <n v="10038"/>
    <n v="271"/>
    <n v="93810.46"/>
    <n v="93810.46"/>
    <n v="0"/>
    <x v="1"/>
  </r>
  <r>
    <x v="3"/>
    <x v="3"/>
    <n v="2018"/>
    <n v="3"/>
    <x v="581"/>
    <n v="0"/>
    <n v="0"/>
    <n v="0"/>
    <n v="0"/>
    <n v="0"/>
    <x v="1"/>
  </r>
  <r>
    <x v="3"/>
    <x v="3"/>
    <n v="2018"/>
    <n v="3"/>
    <x v="336"/>
    <n v="211579.31599999999"/>
    <n v="2596"/>
    <n v="2704338.75"/>
    <n v="2689903.24"/>
    <n v="14435.51"/>
    <x v="1"/>
  </r>
  <r>
    <x v="3"/>
    <x v="3"/>
    <n v="2018"/>
    <n v="3"/>
    <x v="337"/>
    <n v="1201.002"/>
    <n v="498"/>
    <n v="974445.75"/>
    <n v="973472.14"/>
    <n v="973.61"/>
    <x v="1"/>
  </r>
  <r>
    <x v="3"/>
    <x v="3"/>
    <n v="2018"/>
    <n v="3"/>
    <x v="338"/>
    <n v="15770327.267999999"/>
    <n v="303261"/>
    <n v="2551249.31"/>
    <n v="2540608.7400000002"/>
    <n v="10640.57"/>
    <x v="1"/>
  </r>
  <r>
    <x v="3"/>
    <x v="3"/>
    <n v="2018"/>
    <n v="3"/>
    <x v="339"/>
    <n v="9160"/>
    <n v="227"/>
    <n v="1995929.25"/>
    <n v="1954267.18"/>
    <n v="41662.07"/>
    <x v="1"/>
  </r>
  <r>
    <x v="3"/>
    <x v="3"/>
    <n v="2018"/>
    <n v="3"/>
    <x v="340"/>
    <n v="0"/>
    <n v="0"/>
    <n v="0"/>
    <n v="0"/>
    <n v="0"/>
    <x v="1"/>
  </r>
  <r>
    <x v="3"/>
    <x v="3"/>
    <n v="2018"/>
    <n v="3"/>
    <x v="341"/>
    <n v="24803.8"/>
    <n v="459"/>
    <n v="2387239.4900000002"/>
    <n v="1802341.09"/>
    <n v="584898.4"/>
    <x v="1"/>
  </r>
  <r>
    <x v="3"/>
    <x v="3"/>
    <n v="2018"/>
    <n v="3"/>
    <x v="691"/>
    <n v="2614"/>
    <n v="60"/>
    <n v="230.08"/>
    <n v="230.08"/>
    <n v="0"/>
    <x v="1"/>
  </r>
  <r>
    <x v="3"/>
    <x v="3"/>
    <n v="2018"/>
    <n v="3"/>
    <x v="692"/>
    <n v="0"/>
    <n v="0"/>
    <n v="0"/>
    <n v="0"/>
    <n v="0"/>
    <x v="1"/>
  </r>
  <r>
    <x v="3"/>
    <x v="3"/>
    <n v="2018"/>
    <n v="3"/>
    <x v="342"/>
    <n v="61"/>
    <n v="51"/>
    <n v="16834.34"/>
    <n v="16745.23"/>
    <n v="89.11"/>
    <x v="1"/>
  </r>
  <r>
    <x v="3"/>
    <x v="3"/>
    <n v="2018"/>
    <n v="3"/>
    <x v="343"/>
    <n v="2140"/>
    <n v="50"/>
    <n v="33833.980000000003"/>
    <n v="33833.980000000003"/>
    <n v="0"/>
    <x v="1"/>
  </r>
  <r>
    <x v="3"/>
    <x v="3"/>
    <n v="2018"/>
    <n v="3"/>
    <x v="344"/>
    <n v="44082"/>
    <n v="1490"/>
    <n v="454704.49"/>
    <n v="453737.65"/>
    <n v="966.84"/>
    <x v="1"/>
  </r>
  <r>
    <x v="3"/>
    <x v="3"/>
    <n v="2018"/>
    <n v="3"/>
    <x v="345"/>
    <n v="384.58"/>
    <n v="21"/>
    <n v="81215.820000000007"/>
    <n v="81215.820000000007"/>
    <n v="0"/>
    <x v="1"/>
  </r>
  <r>
    <x v="3"/>
    <x v="3"/>
    <n v="2018"/>
    <n v="3"/>
    <x v="346"/>
    <n v="857620"/>
    <n v="21389"/>
    <n v="198988.36"/>
    <n v="197659.46"/>
    <n v="1328.9"/>
    <x v="1"/>
  </r>
  <r>
    <x v="3"/>
    <x v="3"/>
    <n v="2018"/>
    <n v="3"/>
    <x v="347"/>
    <n v="223499.20199999999"/>
    <n v="1621"/>
    <n v="22777.48"/>
    <n v="22723.59"/>
    <n v="53.89"/>
    <x v="1"/>
  </r>
  <r>
    <x v="3"/>
    <x v="3"/>
    <n v="2018"/>
    <n v="3"/>
    <x v="348"/>
    <n v="71395"/>
    <n v="265"/>
    <n v="686498.79"/>
    <n v="420737.87"/>
    <n v="265760.92"/>
    <x v="1"/>
  </r>
  <r>
    <x v="3"/>
    <x v="3"/>
    <n v="2018"/>
    <n v="3"/>
    <x v="349"/>
    <n v="128778"/>
    <n v="3707"/>
    <n v="140670.66"/>
    <n v="139761.63"/>
    <n v="909.03"/>
    <x v="1"/>
  </r>
  <r>
    <x v="3"/>
    <x v="3"/>
    <n v="2018"/>
    <n v="3"/>
    <x v="350"/>
    <n v="2455"/>
    <n v="87"/>
    <n v="94961.05"/>
    <n v="64096.14"/>
    <n v="30864.91"/>
    <x v="1"/>
  </r>
  <r>
    <x v="3"/>
    <x v="3"/>
    <n v="2018"/>
    <n v="3"/>
    <x v="351"/>
    <n v="1904"/>
    <n v="64"/>
    <n v="16870.93"/>
    <n v="16694.939999999999"/>
    <n v="175.99"/>
    <x v="1"/>
  </r>
  <r>
    <x v="3"/>
    <x v="3"/>
    <n v="2018"/>
    <n v="3"/>
    <x v="352"/>
    <n v="19.021999999999998"/>
    <n v="12"/>
    <n v="76669.78"/>
    <n v="70530.78"/>
    <n v="6139"/>
    <x v="1"/>
  </r>
  <r>
    <x v="3"/>
    <x v="3"/>
    <n v="2018"/>
    <n v="3"/>
    <x v="353"/>
    <n v="556686.93500000006"/>
    <n v="12075"/>
    <n v="1940763.42"/>
    <n v="1929152.31"/>
    <n v="11611.11"/>
    <x v="1"/>
  </r>
  <r>
    <x v="3"/>
    <x v="3"/>
    <n v="2018"/>
    <n v="3"/>
    <x v="465"/>
    <n v="0"/>
    <n v="0"/>
    <n v="0"/>
    <n v="0"/>
    <n v="0"/>
    <x v="1"/>
  </r>
  <r>
    <x v="3"/>
    <x v="3"/>
    <n v="2018"/>
    <n v="3"/>
    <x v="354"/>
    <n v="1372038"/>
    <n v="21071"/>
    <n v="95579.36"/>
    <n v="95152.18"/>
    <n v="427.18"/>
    <x v="1"/>
  </r>
  <r>
    <x v="3"/>
    <x v="3"/>
    <n v="2018"/>
    <n v="3"/>
    <x v="535"/>
    <n v="0"/>
    <n v="0"/>
    <n v="0"/>
    <n v="0"/>
    <n v="0"/>
    <x v="1"/>
  </r>
  <r>
    <x v="3"/>
    <x v="3"/>
    <n v="2018"/>
    <n v="3"/>
    <x v="355"/>
    <n v="496917"/>
    <n v="3755"/>
    <n v="8936270.8200000003"/>
    <n v="8783101.0399999991"/>
    <n v="153169.78"/>
    <x v="1"/>
  </r>
  <r>
    <x v="3"/>
    <x v="3"/>
    <n v="2018"/>
    <n v="3"/>
    <x v="356"/>
    <n v="152548"/>
    <n v="4726"/>
    <n v="58215.72"/>
    <n v="58122.68"/>
    <n v="93.04"/>
    <x v="1"/>
  </r>
  <r>
    <x v="3"/>
    <x v="3"/>
    <n v="2018"/>
    <n v="3"/>
    <x v="357"/>
    <n v="17892.877"/>
    <n v="2624"/>
    <n v="102310.01"/>
    <n v="101791.63"/>
    <n v="518.38"/>
    <x v="1"/>
  </r>
  <r>
    <x v="3"/>
    <x v="3"/>
    <n v="2018"/>
    <n v="3"/>
    <x v="466"/>
    <n v="0"/>
    <n v="0"/>
    <n v="0"/>
    <n v="0"/>
    <n v="0"/>
    <x v="1"/>
  </r>
  <r>
    <x v="3"/>
    <x v="3"/>
    <n v="2018"/>
    <n v="3"/>
    <x v="506"/>
    <n v="1930"/>
    <n v="41"/>
    <n v="230.23"/>
    <n v="230.23"/>
    <n v="0"/>
    <x v="1"/>
  </r>
  <r>
    <x v="3"/>
    <x v="3"/>
    <n v="2018"/>
    <n v="3"/>
    <x v="358"/>
    <n v="0"/>
    <n v="0"/>
    <n v="0"/>
    <n v="0"/>
    <n v="0"/>
    <x v="1"/>
  </r>
  <r>
    <x v="3"/>
    <x v="3"/>
    <n v="2018"/>
    <n v="3"/>
    <x v="359"/>
    <n v="6118972.9119999995"/>
    <n v="100559"/>
    <n v="715809.78000000096"/>
    <n v="703693.12"/>
    <n v="12116.66"/>
    <x v="1"/>
  </r>
  <r>
    <x v="3"/>
    <x v="3"/>
    <n v="2018"/>
    <n v="3"/>
    <x v="360"/>
    <n v="905.55399999999997"/>
    <n v="528"/>
    <n v="294271.53000000003"/>
    <n v="281330.32"/>
    <n v="12941.21"/>
    <x v="1"/>
  </r>
  <r>
    <x v="3"/>
    <x v="3"/>
    <n v="2018"/>
    <n v="3"/>
    <x v="694"/>
    <n v="11"/>
    <n v="11"/>
    <n v="336615.33"/>
    <n v="336615.33"/>
    <n v="0"/>
    <x v="1"/>
  </r>
  <r>
    <x v="3"/>
    <x v="3"/>
    <n v="2018"/>
    <n v="3"/>
    <x v="361"/>
    <n v="1073978.2690000001"/>
    <n v="26783"/>
    <n v="293554.52"/>
    <n v="292983.24"/>
    <n v="571.28"/>
    <x v="1"/>
  </r>
  <r>
    <x v="3"/>
    <x v="3"/>
    <n v="2018"/>
    <n v="3"/>
    <x v="362"/>
    <n v="614"/>
    <n v="24"/>
    <n v="1325897.1399999999"/>
    <n v="1325897.1399999999"/>
    <n v="0"/>
    <x v="1"/>
  </r>
  <r>
    <x v="3"/>
    <x v="3"/>
    <n v="2018"/>
    <n v="3"/>
    <x v="363"/>
    <n v="2340"/>
    <n v="76"/>
    <n v="8892.52"/>
    <n v="8892.52"/>
    <n v="0"/>
    <x v="1"/>
  </r>
  <r>
    <x v="3"/>
    <x v="3"/>
    <n v="2018"/>
    <n v="3"/>
    <x v="364"/>
    <n v="0"/>
    <n v="0"/>
    <n v="0"/>
    <n v="0"/>
    <n v="0"/>
    <x v="1"/>
  </r>
  <r>
    <x v="3"/>
    <x v="3"/>
    <n v="2018"/>
    <n v="3"/>
    <x v="365"/>
    <n v="7559.25"/>
    <n v="260"/>
    <n v="7432.11"/>
    <n v="7432.11"/>
    <n v="0"/>
    <x v="1"/>
  </r>
  <r>
    <x v="3"/>
    <x v="3"/>
    <n v="2018"/>
    <n v="3"/>
    <x v="366"/>
    <n v="530"/>
    <n v="105"/>
    <n v="1828.77"/>
    <n v="1828.77"/>
    <n v="0"/>
    <x v="1"/>
  </r>
  <r>
    <x v="3"/>
    <x v="3"/>
    <n v="2018"/>
    <n v="3"/>
    <x v="367"/>
    <n v="12205.4"/>
    <n v="55"/>
    <n v="9743.33"/>
    <n v="9743.33"/>
    <n v="0"/>
    <x v="1"/>
  </r>
  <r>
    <x v="3"/>
    <x v="3"/>
    <n v="2018"/>
    <n v="3"/>
    <x v="368"/>
    <n v="17410"/>
    <n v="149"/>
    <n v="1322325.3999999999"/>
    <n v="1322325.3999999999"/>
    <n v="0"/>
    <x v="1"/>
  </r>
  <r>
    <x v="3"/>
    <x v="3"/>
    <n v="2018"/>
    <n v="3"/>
    <x v="717"/>
    <n v="2322.12"/>
    <n v="383"/>
    <n v="285431.86"/>
    <n v="259551.19"/>
    <n v="25880.67"/>
    <x v="1"/>
  </r>
  <r>
    <x v="3"/>
    <x v="3"/>
    <n v="2018"/>
    <n v="3"/>
    <x v="369"/>
    <n v="12080586.439999999"/>
    <n v="257698"/>
    <n v="3079383.16"/>
    <n v="3060596.83"/>
    <n v="18786.330000000002"/>
    <x v="1"/>
  </r>
  <r>
    <x v="3"/>
    <x v="3"/>
    <n v="2018"/>
    <n v="3"/>
    <x v="865"/>
    <n v="0"/>
    <n v="0"/>
    <n v="0"/>
    <n v="0"/>
    <n v="0"/>
    <x v="1"/>
  </r>
  <r>
    <x v="3"/>
    <x v="3"/>
    <n v="2018"/>
    <n v="3"/>
    <x v="695"/>
    <n v="0"/>
    <n v="0"/>
    <n v="0"/>
    <n v="0"/>
    <n v="0"/>
    <x v="1"/>
  </r>
  <r>
    <x v="3"/>
    <x v="3"/>
    <n v="2018"/>
    <n v="3"/>
    <x v="370"/>
    <n v="36207"/>
    <n v="796"/>
    <n v="29569.21"/>
    <n v="29502.53"/>
    <n v="66.680000000000007"/>
    <x v="1"/>
  </r>
  <r>
    <x v="3"/>
    <x v="3"/>
    <n v="2018"/>
    <n v="3"/>
    <x v="371"/>
    <n v="5371724.3839999996"/>
    <n v="109381"/>
    <n v="1293289.02"/>
    <n v="1285250.42"/>
    <n v="8038.6"/>
    <x v="1"/>
  </r>
  <r>
    <x v="3"/>
    <x v="3"/>
    <n v="2018"/>
    <n v="3"/>
    <x v="372"/>
    <n v="8292327.3779999996"/>
    <n v="196407"/>
    <n v="3771065.83"/>
    <n v="3756854.42"/>
    <n v="14211.41"/>
    <x v="1"/>
  </r>
  <r>
    <x v="3"/>
    <x v="3"/>
    <n v="2018"/>
    <n v="3"/>
    <x v="373"/>
    <n v="4200"/>
    <n v="33"/>
    <n v="9220.92"/>
    <n v="8588.14"/>
    <n v="632.78"/>
    <x v="1"/>
  </r>
  <r>
    <x v="3"/>
    <x v="3"/>
    <n v="2018"/>
    <n v="3"/>
    <x v="374"/>
    <n v="12635"/>
    <n v="377"/>
    <n v="2181068.17"/>
    <n v="2181068.17"/>
    <n v="0"/>
    <x v="1"/>
  </r>
  <r>
    <x v="3"/>
    <x v="3"/>
    <n v="2018"/>
    <n v="3"/>
    <x v="736"/>
    <n v="0"/>
    <n v="0"/>
    <n v="0"/>
    <n v="0"/>
    <n v="0"/>
    <x v="1"/>
  </r>
  <r>
    <x v="3"/>
    <x v="3"/>
    <n v="2018"/>
    <n v="3"/>
    <x v="375"/>
    <n v="4179706.2080000001"/>
    <n v="99128"/>
    <n v="383687.03"/>
    <n v="382752.67"/>
    <n v="934.36"/>
    <x v="1"/>
  </r>
  <r>
    <x v="3"/>
    <x v="3"/>
    <n v="2018"/>
    <n v="3"/>
    <x v="376"/>
    <n v="590152.94400000002"/>
    <n v="13630"/>
    <n v="576082.48"/>
    <n v="569197.02"/>
    <n v="6885.46"/>
    <x v="1"/>
  </r>
  <r>
    <x v="3"/>
    <x v="3"/>
    <n v="2018"/>
    <n v="3"/>
    <x v="377"/>
    <n v="26100"/>
    <n v="58"/>
    <n v="665539.41"/>
    <n v="624177.66"/>
    <n v="41361.75"/>
    <x v="1"/>
  </r>
  <r>
    <x v="3"/>
    <x v="3"/>
    <n v="2018"/>
    <n v="3"/>
    <x v="378"/>
    <n v="1141048.1399999999"/>
    <n v="9571"/>
    <n v="348377.71"/>
    <n v="347939.15"/>
    <n v="438.56"/>
    <x v="1"/>
  </r>
  <r>
    <x v="3"/>
    <x v="3"/>
    <n v="2018"/>
    <n v="3"/>
    <x v="379"/>
    <n v="723.63"/>
    <n v="384"/>
    <n v="889791.46"/>
    <n v="645679.18000000005"/>
    <n v="244112.28"/>
    <x v="1"/>
  </r>
  <r>
    <x v="3"/>
    <x v="3"/>
    <n v="2018"/>
    <n v="3"/>
    <x v="696"/>
    <n v="450"/>
    <n v="14"/>
    <n v="581131.47"/>
    <n v="581131.47"/>
    <n v="0"/>
    <x v="1"/>
  </r>
  <r>
    <x v="3"/>
    <x v="3"/>
    <n v="2018"/>
    <n v="3"/>
    <x v="381"/>
    <n v="25491"/>
    <n v="895"/>
    <n v="281606.15999999997"/>
    <n v="276274.93"/>
    <n v="5331.23"/>
    <x v="1"/>
  </r>
  <r>
    <x v="3"/>
    <x v="3"/>
    <n v="2018"/>
    <n v="3"/>
    <x v="382"/>
    <n v="245803"/>
    <n v="49"/>
    <n v="328735.32"/>
    <n v="327175.52"/>
    <n v="1559.8"/>
    <x v="1"/>
  </r>
  <r>
    <x v="3"/>
    <x v="3"/>
    <n v="2018"/>
    <n v="3"/>
    <x v="507"/>
    <n v="3150"/>
    <n v="44"/>
    <n v="27494.78"/>
    <n v="10497.44"/>
    <n v="16997.34"/>
    <x v="1"/>
  </r>
  <r>
    <x v="3"/>
    <x v="3"/>
    <n v="2018"/>
    <n v="3"/>
    <x v="383"/>
    <n v="10372.5"/>
    <n v="216"/>
    <n v="8284.67"/>
    <n v="8165.53"/>
    <n v="119.14"/>
    <x v="1"/>
  </r>
  <r>
    <x v="3"/>
    <x v="3"/>
    <n v="2018"/>
    <n v="3"/>
    <x v="384"/>
    <n v="5427876.2240000004"/>
    <n v="116733"/>
    <n v="1067119.08"/>
    <n v="1048203.86"/>
    <n v="18915.22"/>
    <x v="1"/>
  </r>
  <r>
    <x v="3"/>
    <x v="3"/>
    <n v="2018"/>
    <n v="3"/>
    <x v="467"/>
    <n v="0"/>
    <n v="0"/>
    <n v="0"/>
    <n v="0"/>
    <n v="0"/>
    <x v="1"/>
  </r>
  <r>
    <x v="3"/>
    <x v="3"/>
    <n v="2018"/>
    <n v="3"/>
    <x v="508"/>
    <n v="1646"/>
    <n v="53"/>
    <n v="226.84"/>
    <n v="226.84"/>
    <n v="0"/>
    <x v="1"/>
  </r>
  <r>
    <x v="3"/>
    <x v="3"/>
    <n v="2018"/>
    <n v="3"/>
    <x v="718"/>
    <n v="0"/>
    <n v="0"/>
    <n v="0"/>
    <n v="0"/>
    <n v="0"/>
    <x v="1"/>
  </r>
  <r>
    <x v="3"/>
    <x v="3"/>
    <n v="2018"/>
    <n v="3"/>
    <x v="866"/>
    <n v="0"/>
    <n v="0"/>
    <n v="0"/>
    <n v="0"/>
    <n v="0"/>
    <x v="1"/>
  </r>
  <r>
    <x v="3"/>
    <x v="3"/>
    <n v="2018"/>
    <n v="3"/>
    <x v="698"/>
    <n v="385"/>
    <n v="19"/>
    <n v="149.58000000000001"/>
    <n v="149.58000000000001"/>
    <n v="0"/>
    <x v="1"/>
  </r>
  <r>
    <x v="3"/>
    <x v="3"/>
    <n v="2018"/>
    <n v="3"/>
    <x v="385"/>
    <n v="377544.68800000002"/>
    <n v="11615"/>
    <n v="380768.47"/>
    <n v="378928.16"/>
    <n v="1840.31"/>
    <x v="1"/>
  </r>
  <r>
    <x v="3"/>
    <x v="3"/>
    <n v="2018"/>
    <n v="3"/>
    <x v="386"/>
    <n v="1430756.5009999999"/>
    <n v="31486"/>
    <n v="179337.97"/>
    <n v="178850.55"/>
    <n v="487.42"/>
    <x v="1"/>
  </r>
  <r>
    <x v="3"/>
    <x v="3"/>
    <n v="2018"/>
    <n v="3"/>
    <x v="387"/>
    <n v="10744"/>
    <n v="213"/>
    <n v="4047.34"/>
    <n v="4045.43"/>
    <n v="1.91"/>
    <x v="1"/>
  </r>
  <r>
    <x v="3"/>
    <x v="3"/>
    <n v="2018"/>
    <n v="3"/>
    <x v="388"/>
    <n v="0"/>
    <n v="0"/>
    <n v="0"/>
    <n v="0"/>
    <n v="0"/>
    <x v="1"/>
  </r>
  <r>
    <x v="3"/>
    <x v="3"/>
    <n v="2018"/>
    <n v="3"/>
    <x v="389"/>
    <n v="106954"/>
    <n v="2285"/>
    <n v="30801.31"/>
    <n v="30751.81"/>
    <n v="49.5"/>
    <x v="1"/>
  </r>
  <r>
    <x v="3"/>
    <x v="3"/>
    <n v="2018"/>
    <n v="3"/>
    <x v="699"/>
    <n v="584"/>
    <n v="13"/>
    <n v="426201.1"/>
    <n v="426201.1"/>
    <n v="0"/>
    <x v="1"/>
  </r>
  <r>
    <x v="3"/>
    <x v="3"/>
    <n v="2018"/>
    <n v="3"/>
    <x v="390"/>
    <n v="928813.4"/>
    <n v="33016"/>
    <n v="199403.33"/>
    <n v="193025.98"/>
    <n v="6377.35"/>
    <x v="1"/>
  </r>
  <r>
    <x v="3"/>
    <x v="3"/>
    <n v="2018"/>
    <n v="3"/>
    <x v="737"/>
    <n v="0"/>
    <n v="0"/>
    <n v="0"/>
    <n v="0"/>
    <n v="0"/>
    <x v="1"/>
  </r>
  <r>
    <x v="3"/>
    <x v="3"/>
    <n v="2018"/>
    <n v="3"/>
    <x v="536"/>
    <n v="0"/>
    <n v="0"/>
    <n v="0"/>
    <n v="0"/>
    <n v="0"/>
    <x v="1"/>
  </r>
  <r>
    <x v="3"/>
    <x v="3"/>
    <n v="2018"/>
    <n v="3"/>
    <x v="391"/>
    <n v="396080"/>
    <n v="9695"/>
    <n v="82681.679999999993"/>
    <n v="82506.929999999993"/>
    <n v="174.75"/>
    <x v="1"/>
  </r>
  <r>
    <x v="3"/>
    <x v="3"/>
    <n v="2018"/>
    <n v="3"/>
    <x v="392"/>
    <n v="855.5"/>
    <n v="4297"/>
    <n v="519909.07"/>
    <n v="518049.76"/>
    <n v="1859.31"/>
    <x v="1"/>
  </r>
  <r>
    <x v="3"/>
    <x v="3"/>
    <n v="2018"/>
    <n v="3"/>
    <x v="510"/>
    <n v="0"/>
    <n v="0"/>
    <n v="0"/>
    <n v="0"/>
    <n v="0"/>
    <x v="1"/>
  </r>
  <r>
    <x v="3"/>
    <x v="3"/>
    <n v="2018"/>
    <n v="3"/>
    <x v="485"/>
    <n v="66"/>
    <n v="28"/>
    <n v="19454.650000000001"/>
    <n v="19454.650000000001"/>
    <n v="0"/>
    <x v="1"/>
  </r>
  <r>
    <x v="3"/>
    <x v="3"/>
    <n v="2018"/>
    <n v="3"/>
    <x v="582"/>
    <n v="0"/>
    <n v="0"/>
    <n v="0"/>
    <n v="0"/>
    <n v="0"/>
    <x v="1"/>
  </r>
  <r>
    <x v="3"/>
    <x v="3"/>
    <n v="2018"/>
    <n v="3"/>
    <x v="394"/>
    <n v="0"/>
    <n v="0"/>
    <n v="0"/>
    <n v="0"/>
    <n v="0"/>
    <x v="1"/>
  </r>
  <r>
    <x v="3"/>
    <x v="3"/>
    <n v="2018"/>
    <n v="3"/>
    <x v="468"/>
    <n v="2340"/>
    <n v="15"/>
    <n v="12125.73"/>
    <n v="12125.73"/>
    <n v="0"/>
    <x v="1"/>
  </r>
  <r>
    <x v="3"/>
    <x v="3"/>
    <n v="2018"/>
    <n v="3"/>
    <x v="511"/>
    <n v="0"/>
    <n v="0"/>
    <n v="0"/>
    <n v="0"/>
    <n v="0"/>
    <x v="1"/>
  </r>
  <r>
    <x v="3"/>
    <x v="3"/>
    <n v="2018"/>
    <n v="3"/>
    <x v="727"/>
    <n v="0"/>
    <n v="0"/>
    <n v="0"/>
    <n v="0"/>
    <n v="0"/>
    <x v="1"/>
  </r>
  <r>
    <x v="3"/>
    <x v="3"/>
    <n v="2018"/>
    <n v="3"/>
    <x v="395"/>
    <n v="3267"/>
    <n v="54"/>
    <n v="21501.56"/>
    <n v="20367.5"/>
    <n v="1134.06"/>
    <x v="1"/>
  </r>
  <r>
    <x v="3"/>
    <x v="3"/>
    <n v="2018"/>
    <n v="3"/>
    <x v="396"/>
    <n v="335427"/>
    <n v="30"/>
    <n v="893238.16"/>
    <n v="785878.45"/>
    <n v="107359.71"/>
    <x v="1"/>
  </r>
  <r>
    <x v="3"/>
    <x v="3"/>
    <n v="2018"/>
    <n v="3"/>
    <x v="397"/>
    <n v="90654"/>
    <n v="1642"/>
    <n v="87196.88"/>
    <n v="85814.14"/>
    <n v="1382.74"/>
    <x v="1"/>
  </r>
  <r>
    <x v="3"/>
    <x v="3"/>
    <n v="2018"/>
    <n v="3"/>
    <x v="398"/>
    <n v="13128"/>
    <n v="272"/>
    <n v="958.56"/>
    <n v="958.56"/>
    <n v="0"/>
    <x v="1"/>
  </r>
  <r>
    <x v="3"/>
    <x v="3"/>
    <n v="2018"/>
    <n v="3"/>
    <x v="399"/>
    <n v="0"/>
    <n v="0"/>
    <n v="0"/>
    <n v="0"/>
    <n v="0"/>
    <x v="1"/>
  </r>
  <r>
    <x v="3"/>
    <x v="3"/>
    <n v="2018"/>
    <n v="3"/>
    <x v="400"/>
    <n v="24350"/>
    <n v="395"/>
    <n v="2837.74"/>
    <n v="2834.02"/>
    <n v="3.72"/>
    <x v="1"/>
  </r>
  <r>
    <x v="3"/>
    <x v="3"/>
    <n v="2018"/>
    <n v="3"/>
    <x v="746"/>
    <n v="0"/>
    <n v="0"/>
    <n v="0"/>
    <n v="0"/>
    <n v="0"/>
    <x v="1"/>
  </r>
  <r>
    <x v="3"/>
    <x v="3"/>
    <n v="2018"/>
    <n v="3"/>
    <x v="401"/>
    <n v="15313"/>
    <n v="6898"/>
    <n v="78488.55"/>
    <n v="78183.56"/>
    <n v="304.99"/>
    <x v="1"/>
  </r>
  <r>
    <x v="3"/>
    <x v="3"/>
    <n v="2018"/>
    <n v="3"/>
    <x v="402"/>
    <n v="232.75"/>
    <n v="170"/>
    <n v="2024.89"/>
    <n v="1756.38"/>
    <n v="268.51"/>
    <x v="1"/>
  </r>
  <r>
    <x v="3"/>
    <x v="3"/>
    <n v="2018"/>
    <n v="3"/>
    <x v="403"/>
    <n v="46879"/>
    <n v="1523"/>
    <n v="486054.53"/>
    <n v="482637.52"/>
    <n v="3417.01"/>
    <x v="1"/>
  </r>
  <r>
    <x v="3"/>
    <x v="3"/>
    <n v="2018"/>
    <n v="3"/>
    <x v="747"/>
    <n v="0"/>
    <n v="0"/>
    <n v="0"/>
    <n v="0"/>
    <n v="0"/>
    <x v="1"/>
  </r>
  <r>
    <x v="3"/>
    <x v="3"/>
    <n v="2018"/>
    <n v="3"/>
    <x v="404"/>
    <n v="3870"/>
    <n v="128"/>
    <n v="48671.73"/>
    <n v="47748.06"/>
    <n v="923.67"/>
    <x v="1"/>
  </r>
  <r>
    <x v="3"/>
    <x v="3"/>
    <n v="2018"/>
    <n v="3"/>
    <x v="631"/>
    <n v="0"/>
    <n v="0"/>
    <n v="0"/>
    <n v="0"/>
    <n v="0"/>
    <x v="1"/>
  </r>
  <r>
    <x v="3"/>
    <x v="3"/>
    <n v="2018"/>
    <n v="3"/>
    <x v="564"/>
    <n v="1060"/>
    <n v="42"/>
    <n v="45047.22"/>
    <n v="38710.19"/>
    <n v="6337.03"/>
    <x v="1"/>
  </r>
  <r>
    <x v="3"/>
    <x v="3"/>
    <n v="2018"/>
    <n v="3"/>
    <x v="700"/>
    <n v="0"/>
    <n v="0"/>
    <n v="0"/>
    <n v="0"/>
    <n v="0"/>
    <x v="1"/>
  </r>
  <r>
    <x v="3"/>
    <x v="3"/>
    <n v="2018"/>
    <n v="3"/>
    <x v="406"/>
    <n v="330"/>
    <n v="11"/>
    <n v="3393.87"/>
    <n v="3393.87"/>
    <n v="0"/>
    <x v="1"/>
  </r>
  <r>
    <x v="3"/>
    <x v="3"/>
    <n v="2018"/>
    <n v="3"/>
    <x v="407"/>
    <n v="3231"/>
    <n v="106"/>
    <n v="639655.47"/>
    <n v="639655.47"/>
    <n v="0"/>
    <x v="1"/>
  </r>
  <r>
    <x v="3"/>
    <x v="3"/>
    <n v="2018"/>
    <n v="3"/>
    <x v="408"/>
    <n v="29501"/>
    <n v="979"/>
    <n v="7909.43"/>
    <n v="7909.18"/>
    <n v="0.25"/>
    <x v="1"/>
  </r>
  <r>
    <x v="3"/>
    <x v="3"/>
    <n v="2018"/>
    <n v="3"/>
    <x v="409"/>
    <n v="10198"/>
    <n v="74"/>
    <n v="2393.64"/>
    <n v="2388.9899999999998"/>
    <n v="4.6500000000000004"/>
    <x v="1"/>
  </r>
  <r>
    <x v="3"/>
    <x v="3"/>
    <n v="2018"/>
    <n v="3"/>
    <x v="410"/>
    <n v="5760"/>
    <n v="102"/>
    <n v="875.22"/>
    <n v="875.22"/>
    <n v="0"/>
    <x v="1"/>
  </r>
  <r>
    <x v="3"/>
    <x v="3"/>
    <n v="2018"/>
    <n v="3"/>
    <x v="514"/>
    <n v="1830"/>
    <n v="11"/>
    <n v="116470.14"/>
    <n v="116470.14"/>
    <n v="0"/>
    <x v="1"/>
  </r>
  <r>
    <x v="3"/>
    <x v="3"/>
    <n v="2018"/>
    <n v="3"/>
    <x v="701"/>
    <n v="863"/>
    <n v="15"/>
    <n v="34247.03"/>
    <n v="34247.03"/>
    <n v="0"/>
    <x v="1"/>
  </r>
  <r>
    <x v="3"/>
    <x v="3"/>
    <n v="2018"/>
    <n v="3"/>
    <x v="411"/>
    <n v="0"/>
    <n v="0"/>
    <n v="0"/>
    <n v="0"/>
    <n v="0"/>
    <x v="1"/>
  </r>
  <r>
    <x v="3"/>
    <x v="3"/>
    <n v="2018"/>
    <n v="3"/>
    <x v="412"/>
    <n v="45.24"/>
    <n v="29"/>
    <n v="48819.18"/>
    <n v="48819.18"/>
    <n v="0"/>
    <x v="1"/>
  </r>
  <r>
    <x v="3"/>
    <x v="3"/>
    <n v="2018"/>
    <n v="3"/>
    <x v="702"/>
    <n v="960"/>
    <n v="16"/>
    <n v="10028.75"/>
    <n v="10028.75"/>
    <n v="0"/>
    <x v="1"/>
  </r>
  <r>
    <x v="3"/>
    <x v="3"/>
    <n v="2018"/>
    <n v="3"/>
    <x v="721"/>
    <n v="0"/>
    <n v="0"/>
    <n v="0"/>
    <n v="0"/>
    <n v="0"/>
    <x v="1"/>
  </r>
  <r>
    <x v="3"/>
    <x v="3"/>
    <n v="2018"/>
    <n v="3"/>
    <x v="413"/>
    <n v="0"/>
    <n v="0"/>
    <n v="0"/>
    <n v="0"/>
    <n v="0"/>
    <x v="1"/>
  </r>
  <r>
    <x v="3"/>
    <x v="3"/>
    <n v="2018"/>
    <n v="3"/>
    <x v="414"/>
    <n v="65744"/>
    <n v="2287"/>
    <n v="32079.79"/>
    <n v="32071.360000000001"/>
    <n v="8.43"/>
    <x v="1"/>
  </r>
  <r>
    <x v="3"/>
    <x v="3"/>
    <n v="2018"/>
    <n v="3"/>
    <x v="415"/>
    <n v="84496"/>
    <n v="4009"/>
    <n v="43159.92"/>
    <n v="43017.17"/>
    <n v="142.75"/>
    <x v="1"/>
  </r>
  <r>
    <x v="3"/>
    <x v="3"/>
    <n v="2018"/>
    <n v="3"/>
    <x v="416"/>
    <n v="24"/>
    <n v="24"/>
    <n v="13877.92"/>
    <n v="13877.92"/>
    <n v="0"/>
    <x v="1"/>
  </r>
  <r>
    <x v="3"/>
    <x v="3"/>
    <n v="2018"/>
    <n v="3"/>
    <x v="417"/>
    <n v="42.5"/>
    <n v="17"/>
    <n v="3780.94"/>
    <n v="3780.94"/>
    <n v="0"/>
    <x v="1"/>
  </r>
  <r>
    <x v="3"/>
    <x v="3"/>
    <n v="2018"/>
    <n v="3"/>
    <x v="418"/>
    <n v="0"/>
    <n v="0"/>
    <n v="0"/>
    <n v="0"/>
    <n v="0"/>
    <x v="1"/>
  </r>
  <r>
    <x v="3"/>
    <x v="3"/>
    <n v="2018"/>
    <n v="3"/>
    <x v="419"/>
    <n v="0"/>
    <n v="0"/>
    <n v="0"/>
    <n v="0"/>
    <n v="0"/>
    <x v="1"/>
  </r>
  <r>
    <x v="3"/>
    <x v="3"/>
    <n v="2018"/>
    <n v="3"/>
    <x v="420"/>
    <n v="0"/>
    <n v="0"/>
    <n v="0"/>
    <n v="0"/>
    <n v="0"/>
    <x v="1"/>
  </r>
  <r>
    <x v="3"/>
    <x v="3"/>
    <n v="2018"/>
    <n v="3"/>
    <x v="704"/>
    <n v="0"/>
    <n v="0"/>
    <n v="0"/>
    <n v="0"/>
    <n v="0"/>
    <x v="1"/>
  </r>
  <r>
    <x v="3"/>
    <x v="3"/>
    <n v="2018"/>
    <n v="3"/>
    <x v="421"/>
    <n v="6930.4"/>
    <n v="2167"/>
    <n v="45357.34"/>
    <n v="43448.480000000003"/>
    <n v="1908.86"/>
    <x v="1"/>
  </r>
  <r>
    <x v="3"/>
    <x v="3"/>
    <n v="2018"/>
    <n v="3"/>
    <x v="730"/>
    <n v="0"/>
    <n v="0"/>
    <n v="0"/>
    <n v="0"/>
    <n v="0"/>
    <x v="1"/>
  </r>
  <r>
    <x v="3"/>
    <x v="3"/>
    <n v="2018"/>
    <n v="3"/>
    <x v="422"/>
    <n v="8016"/>
    <n v="138"/>
    <n v="2010.39"/>
    <n v="1961.82"/>
    <n v="48.57"/>
    <x v="1"/>
  </r>
  <r>
    <x v="3"/>
    <x v="3"/>
    <n v="2018"/>
    <n v="3"/>
    <x v="595"/>
    <n v="0"/>
    <n v="0"/>
    <n v="0"/>
    <n v="0"/>
    <n v="0"/>
    <x v="1"/>
  </r>
  <r>
    <x v="3"/>
    <x v="3"/>
    <n v="2018"/>
    <n v="3"/>
    <x v="423"/>
    <n v="647987.80000000005"/>
    <n v="7660"/>
    <n v="122229.8"/>
    <n v="121862.92"/>
    <n v="366.88"/>
    <x v="1"/>
  </r>
  <r>
    <x v="3"/>
    <x v="3"/>
    <n v="2018"/>
    <n v="3"/>
    <x v="424"/>
    <n v="535313"/>
    <n v="64"/>
    <n v="1007640.51"/>
    <n v="1007640.51"/>
    <n v="0"/>
    <x v="1"/>
  </r>
  <r>
    <x v="3"/>
    <x v="3"/>
    <n v="2018"/>
    <n v="3"/>
    <x v="426"/>
    <n v="0"/>
    <n v="0"/>
    <n v="0"/>
    <n v="0"/>
    <n v="0"/>
    <x v="1"/>
  </r>
  <r>
    <x v="3"/>
    <x v="3"/>
    <n v="2018"/>
    <n v="3"/>
    <x v="567"/>
    <n v="0"/>
    <n v="0"/>
    <n v="0"/>
    <n v="0"/>
    <n v="0"/>
    <x v="1"/>
  </r>
  <r>
    <x v="3"/>
    <x v="3"/>
    <n v="2018"/>
    <n v="3"/>
    <x v="469"/>
    <n v="7092"/>
    <n v="204"/>
    <n v="1401.52"/>
    <n v="1401.52"/>
    <n v="0"/>
    <x v="1"/>
  </r>
  <r>
    <x v="3"/>
    <x v="3"/>
    <n v="2018"/>
    <n v="3"/>
    <x v="752"/>
    <n v="0"/>
    <n v="0"/>
    <n v="0"/>
    <n v="0"/>
    <n v="0"/>
    <x v="1"/>
  </r>
  <r>
    <x v="3"/>
    <x v="3"/>
    <n v="2018"/>
    <n v="3"/>
    <x v="428"/>
    <n v="0"/>
    <n v="0"/>
    <n v="0"/>
    <n v="0"/>
    <n v="0"/>
    <x v="1"/>
  </r>
  <r>
    <x v="3"/>
    <x v="3"/>
    <n v="2018"/>
    <n v="3"/>
    <x v="429"/>
    <n v="33348"/>
    <n v="3051"/>
    <n v="43038.559999999998"/>
    <n v="42601.62"/>
    <n v="436.94"/>
    <x v="1"/>
  </r>
  <r>
    <x v="3"/>
    <x v="3"/>
    <n v="2018"/>
    <n v="3"/>
    <x v="430"/>
    <n v="47409"/>
    <n v="1117"/>
    <n v="16627"/>
    <n v="16627"/>
    <n v="0"/>
    <x v="1"/>
  </r>
  <r>
    <x v="3"/>
    <x v="3"/>
    <n v="2018"/>
    <n v="3"/>
    <x v="431"/>
    <n v="11178"/>
    <n v="380"/>
    <n v="72125.919999999998"/>
    <n v="70378.289999999994"/>
    <n v="1747.63"/>
    <x v="1"/>
  </r>
  <r>
    <x v="3"/>
    <x v="3"/>
    <n v="2018"/>
    <n v="3"/>
    <x v="432"/>
    <n v="8658.0730000000003"/>
    <n v="100"/>
    <n v="2161608.31"/>
    <n v="2161608.31"/>
    <n v="0"/>
    <x v="1"/>
  </r>
  <r>
    <x v="3"/>
    <x v="3"/>
    <n v="2018"/>
    <n v="3"/>
    <x v="433"/>
    <n v="10940.5"/>
    <n v="2098"/>
    <n v="44118.39"/>
    <n v="41993.04"/>
    <n v="2125.35"/>
    <x v="1"/>
  </r>
  <r>
    <x v="3"/>
    <x v="3"/>
    <n v="2018"/>
    <n v="3"/>
    <x v="476"/>
    <n v="327.72199999999998"/>
    <n v="373"/>
    <n v="633792.21"/>
    <n v="351029.69"/>
    <n v="282762.52"/>
    <x v="1"/>
  </r>
  <r>
    <x v="3"/>
    <x v="3"/>
    <n v="2018"/>
    <n v="3"/>
    <x v="477"/>
    <n v="0"/>
    <n v="0"/>
    <n v="0"/>
    <n v="0"/>
    <n v="0"/>
    <x v="1"/>
  </r>
  <r>
    <x v="3"/>
    <x v="3"/>
    <n v="2018"/>
    <n v="3"/>
    <x v="706"/>
    <n v="6503"/>
    <n v="19"/>
    <n v="8819.93"/>
    <n v="8819.93"/>
    <n v="0"/>
    <x v="1"/>
  </r>
  <r>
    <x v="3"/>
    <x v="3"/>
    <n v="2018"/>
    <n v="3"/>
    <x v="722"/>
    <n v="0"/>
    <n v="0"/>
    <n v="0"/>
    <n v="0"/>
    <n v="0"/>
    <x v="1"/>
  </r>
  <r>
    <x v="3"/>
    <x v="3"/>
    <n v="2018"/>
    <n v="3"/>
    <x v="434"/>
    <n v="3258870.7340000002"/>
    <n v="16716"/>
    <n v="212559.69"/>
    <n v="204347.9"/>
    <n v="8211.7900000000009"/>
    <x v="1"/>
  </r>
  <r>
    <x v="3"/>
    <x v="3"/>
    <n v="2018"/>
    <n v="3"/>
    <x v="435"/>
    <n v="9134"/>
    <n v="288"/>
    <n v="2762.44"/>
    <n v="2762.44"/>
    <n v="0"/>
    <x v="1"/>
  </r>
  <r>
    <x v="3"/>
    <x v="3"/>
    <n v="2018"/>
    <n v="3"/>
    <x v="753"/>
    <n v="0"/>
    <n v="0"/>
    <n v="0"/>
    <n v="0"/>
    <n v="0"/>
    <x v="1"/>
  </r>
  <r>
    <x v="3"/>
    <x v="3"/>
    <n v="2018"/>
    <n v="3"/>
    <x v="436"/>
    <n v="8024.1"/>
    <n v="569"/>
    <n v="13979.54"/>
    <n v="13750.5"/>
    <n v="229.04"/>
    <x v="1"/>
  </r>
  <r>
    <x v="3"/>
    <x v="3"/>
    <n v="2018"/>
    <n v="3"/>
    <x v="707"/>
    <n v="0"/>
    <n v="0"/>
    <n v="0"/>
    <n v="0"/>
    <n v="0"/>
    <x v="1"/>
  </r>
  <r>
    <x v="3"/>
    <x v="3"/>
    <n v="2018"/>
    <n v="3"/>
    <x v="437"/>
    <n v="395125.8"/>
    <n v="7939"/>
    <n v="65689.42"/>
    <n v="65578.36"/>
    <n v="111.06"/>
    <x v="1"/>
  </r>
  <r>
    <x v="3"/>
    <x v="3"/>
    <n v="2018"/>
    <n v="3"/>
    <x v="438"/>
    <n v="343"/>
    <n v="18"/>
    <n v="8233.2199999999993"/>
    <n v="7058.04"/>
    <n v="1175.18"/>
    <x v="1"/>
  </r>
  <r>
    <x v="3"/>
    <x v="3"/>
    <n v="2018"/>
    <n v="3"/>
    <x v="708"/>
    <n v="0"/>
    <n v="0"/>
    <n v="0"/>
    <n v="0"/>
    <n v="0"/>
    <x v="1"/>
  </r>
  <r>
    <x v="3"/>
    <x v="3"/>
    <n v="2018"/>
    <n v="3"/>
    <x v="439"/>
    <n v="7698"/>
    <n v="115"/>
    <n v="3301.52"/>
    <n v="3301.52"/>
    <n v="0"/>
    <x v="1"/>
  </r>
  <r>
    <x v="3"/>
    <x v="3"/>
    <n v="2018"/>
    <n v="3"/>
    <x v="709"/>
    <n v="0"/>
    <n v="0"/>
    <n v="0"/>
    <n v="0"/>
    <n v="0"/>
    <x v="1"/>
  </r>
  <r>
    <x v="3"/>
    <x v="3"/>
    <n v="2018"/>
    <n v="3"/>
    <x v="440"/>
    <n v="0"/>
    <n v="0"/>
    <n v="0"/>
    <n v="0"/>
    <n v="0"/>
    <x v="1"/>
  </r>
  <r>
    <x v="3"/>
    <x v="3"/>
    <n v="2018"/>
    <n v="2"/>
    <x v="0"/>
    <n v="431528.04"/>
    <n v="30657"/>
    <n v="15953767.41"/>
    <n v="15239245.49"/>
    <n v="714521.92"/>
    <x v="2"/>
  </r>
  <r>
    <x v="3"/>
    <x v="3"/>
    <n v="2018"/>
    <n v="2"/>
    <x v="1"/>
    <n v="600672.13899999997"/>
    <n v="18707"/>
    <n v="15832378.74"/>
    <n v="13255840.779999999"/>
    <n v="2576537.96"/>
    <x v="2"/>
  </r>
  <r>
    <x v="3"/>
    <x v="3"/>
    <n v="2018"/>
    <n v="2"/>
    <x v="2"/>
    <n v="385726"/>
    <n v="4688"/>
    <n v="3023555.19"/>
    <n v="3014048.15"/>
    <n v="9507.0400000000009"/>
    <x v="2"/>
  </r>
  <r>
    <x v="3"/>
    <x v="3"/>
    <n v="2018"/>
    <n v="2"/>
    <x v="3"/>
    <n v="729481.69099999999"/>
    <n v="20751"/>
    <n v="12413545.25"/>
    <n v="11399315.810000001"/>
    <n v="1014229.44"/>
    <x v="2"/>
  </r>
  <r>
    <x v="3"/>
    <x v="3"/>
    <n v="2018"/>
    <n v="2"/>
    <x v="4"/>
    <n v="13.25"/>
    <n v="22"/>
    <n v="3629.97"/>
    <n v="3629.97"/>
    <n v="0"/>
    <x v="2"/>
  </r>
  <r>
    <x v="3"/>
    <x v="3"/>
    <n v="2018"/>
    <n v="2"/>
    <x v="5"/>
    <n v="20494.54"/>
    <n v="1392"/>
    <n v="511177.75"/>
    <n v="508618.86"/>
    <n v="2558.89"/>
    <x v="2"/>
  </r>
  <r>
    <x v="3"/>
    <x v="3"/>
    <n v="2018"/>
    <n v="2"/>
    <x v="6"/>
    <n v="31673.093000000001"/>
    <n v="15400"/>
    <n v="287708.71999999997"/>
    <n v="253447.41"/>
    <n v="34261.31"/>
    <x v="2"/>
  </r>
  <r>
    <x v="3"/>
    <x v="3"/>
    <n v="2018"/>
    <n v="2"/>
    <x v="7"/>
    <n v="27692.304"/>
    <n v="3181"/>
    <n v="15883771.960000001"/>
    <n v="15850234.49"/>
    <n v="33537.47"/>
    <x v="2"/>
  </r>
  <r>
    <x v="3"/>
    <x v="3"/>
    <n v="2018"/>
    <n v="2"/>
    <x v="441"/>
    <n v="28.1"/>
    <n v="16"/>
    <n v="243.56"/>
    <n v="189.54"/>
    <n v="54.02"/>
    <x v="2"/>
  </r>
  <r>
    <x v="3"/>
    <x v="3"/>
    <n v="2018"/>
    <n v="2"/>
    <x v="8"/>
    <n v="390559.2"/>
    <n v="11090"/>
    <n v="5707480.3499999996"/>
    <n v="5337052.55"/>
    <n v="370427.8"/>
    <x v="2"/>
  </r>
  <r>
    <x v="3"/>
    <x v="3"/>
    <n v="2018"/>
    <n v="2"/>
    <x v="9"/>
    <n v="11367.134"/>
    <n v="1134"/>
    <n v="1386746.74"/>
    <n v="1229323.6100000001"/>
    <n v="157423.13"/>
    <x v="2"/>
  </r>
  <r>
    <x v="3"/>
    <x v="3"/>
    <n v="2018"/>
    <n v="2"/>
    <x v="10"/>
    <n v="465"/>
    <n v="12"/>
    <n v="5270.78"/>
    <n v="5270.78"/>
    <n v="0"/>
    <x v="2"/>
  </r>
  <r>
    <x v="3"/>
    <x v="3"/>
    <n v="2018"/>
    <n v="2"/>
    <x v="11"/>
    <n v="2669165.5"/>
    <n v="185"/>
    <n v="3181228.09"/>
    <n v="2967026.65"/>
    <n v="214201.44"/>
    <x v="2"/>
  </r>
  <r>
    <x v="3"/>
    <x v="3"/>
    <n v="2018"/>
    <n v="2"/>
    <x v="470"/>
    <n v="0"/>
    <n v="0"/>
    <n v="0"/>
    <n v="0"/>
    <n v="0"/>
    <x v="2"/>
  </r>
  <r>
    <x v="3"/>
    <x v="3"/>
    <n v="2018"/>
    <n v="2"/>
    <x v="12"/>
    <n v="646149"/>
    <n v="2717"/>
    <n v="3321521.7"/>
    <n v="3285678.14"/>
    <n v="35843.56"/>
    <x v="2"/>
  </r>
  <r>
    <x v="3"/>
    <x v="3"/>
    <n v="2018"/>
    <n v="2"/>
    <x v="13"/>
    <n v="7919"/>
    <n v="527"/>
    <n v="100254.13"/>
    <n v="99285.06"/>
    <n v="969.07"/>
    <x v="2"/>
  </r>
  <r>
    <x v="3"/>
    <x v="3"/>
    <n v="2018"/>
    <n v="2"/>
    <x v="15"/>
    <n v="132040"/>
    <n v="4403"/>
    <n v="1113657.79"/>
    <n v="1108065.29"/>
    <n v="5592.5"/>
    <x v="2"/>
  </r>
  <r>
    <x v="3"/>
    <x v="3"/>
    <n v="2018"/>
    <n v="2"/>
    <x v="16"/>
    <n v="1018.18"/>
    <n v="357"/>
    <n v="18450.7"/>
    <n v="18063.88"/>
    <n v="386.82"/>
    <x v="2"/>
  </r>
  <r>
    <x v="3"/>
    <x v="3"/>
    <n v="2018"/>
    <n v="2"/>
    <x v="17"/>
    <n v="22950"/>
    <n v="267"/>
    <n v="185431.17"/>
    <n v="185431.17"/>
    <n v="0"/>
    <x v="2"/>
  </r>
  <r>
    <x v="3"/>
    <x v="3"/>
    <n v="2018"/>
    <n v="2"/>
    <x v="18"/>
    <n v="5226"/>
    <n v="5218"/>
    <n v="1404617.18"/>
    <n v="1392130.79"/>
    <n v="12486.39"/>
    <x v="2"/>
  </r>
  <r>
    <x v="3"/>
    <x v="3"/>
    <n v="2018"/>
    <n v="2"/>
    <x v="19"/>
    <n v="112"/>
    <n v="103"/>
    <n v="64533.55"/>
    <n v="64533.55"/>
    <n v="0"/>
    <x v="2"/>
  </r>
  <r>
    <x v="3"/>
    <x v="3"/>
    <n v="2018"/>
    <n v="2"/>
    <x v="20"/>
    <n v="5524474.6009999998"/>
    <n v="180460"/>
    <n v="1982868.11"/>
    <n v="1938004.38"/>
    <n v="44863.73"/>
    <x v="2"/>
  </r>
  <r>
    <x v="3"/>
    <x v="3"/>
    <n v="2018"/>
    <n v="2"/>
    <x v="21"/>
    <n v="12943"/>
    <n v="411"/>
    <n v="183645.25"/>
    <n v="183591.22"/>
    <n v="54.03"/>
    <x v="2"/>
  </r>
  <r>
    <x v="3"/>
    <x v="3"/>
    <n v="2018"/>
    <n v="2"/>
    <x v="867"/>
    <n v="0"/>
    <n v="0"/>
    <n v="0"/>
    <n v="0"/>
    <n v="0"/>
    <x v="2"/>
  </r>
  <r>
    <x v="3"/>
    <x v="3"/>
    <n v="2018"/>
    <n v="2"/>
    <x v="22"/>
    <n v="151250.07500000001"/>
    <n v="26027"/>
    <n v="5270802.3"/>
    <n v="5226559.67"/>
    <n v="44242.63"/>
    <x v="2"/>
  </r>
  <r>
    <x v="3"/>
    <x v="3"/>
    <n v="2018"/>
    <n v="2"/>
    <x v="23"/>
    <n v="114"/>
    <n v="19"/>
    <n v="112.57"/>
    <n v="112.57"/>
    <n v="0"/>
    <x v="2"/>
  </r>
  <r>
    <x v="3"/>
    <x v="3"/>
    <n v="2018"/>
    <n v="2"/>
    <x v="24"/>
    <n v="308468.32500000001"/>
    <n v="6492"/>
    <n v="10105334.130000001"/>
    <n v="10088200.51"/>
    <n v="17133.62"/>
    <x v="2"/>
  </r>
  <r>
    <x v="3"/>
    <x v="3"/>
    <n v="2018"/>
    <n v="2"/>
    <x v="25"/>
    <n v="1338563"/>
    <n v="19727"/>
    <n v="9371904.8800000008"/>
    <n v="9306843.6899999995"/>
    <n v="65061.19"/>
    <x v="2"/>
  </r>
  <r>
    <x v="3"/>
    <x v="3"/>
    <n v="2018"/>
    <n v="2"/>
    <x v="26"/>
    <n v="567545.80000000005"/>
    <n v="19352"/>
    <n v="34482721.189999998"/>
    <n v="34374862.890000001"/>
    <n v="107858.3"/>
    <x v="2"/>
  </r>
  <r>
    <x v="3"/>
    <x v="3"/>
    <n v="2018"/>
    <n v="2"/>
    <x v="27"/>
    <n v="609.13400000000001"/>
    <n v="513"/>
    <n v="15274.4"/>
    <n v="13156.41"/>
    <n v="2117.9899999999998"/>
    <x v="2"/>
  </r>
  <r>
    <x v="3"/>
    <x v="3"/>
    <n v="2018"/>
    <n v="2"/>
    <x v="28"/>
    <n v="1269320.997"/>
    <n v="26728"/>
    <n v="27493486.850000001"/>
    <n v="26979198.960000001"/>
    <n v="514287.89"/>
    <x v="2"/>
  </r>
  <r>
    <x v="3"/>
    <x v="3"/>
    <n v="2018"/>
    <n v="2"/>
    <x v="29"/>
    <n v="271948.39500000002"/>
    <n v="24528"/>
    <n v="4279076.93"/>
    <n v="4266221.88"/>
    <n v="12855.05"/>
    <x v="2"/>
  </r>
  <r>
    <x v="3"/>
    <x v="3"/>
    <n v="2018"/>
    <n v="2"/>
    <x v="652"/>
    <n v="0"/>
    <n v="0"/>
    <n v="0"/>
    <n v="0"/>
    <n v="0"/>
    <x v="2"/>
  </r>
  <r>
    <x v="3"/>
    <x v="3"/>
    <n v="2018"/>
    <n v="2"/>
    <x v="30"/>
    <n v="476885.25"/>
    <n v="33708"/>
    <n v="12393673.960000001"/>
    <n v="12376616.380000001"/>
    <n v="17057.580000000002"/>
    <x v="2"/>
  </r>
  <r>
    <x v="3"/>
    <x v="3"/>
    <n v="2018"/>
    <n v="2"/>
    <x v="31"/>
    <n v="15497977.926000001"/>
    <n v="303836"/>
    <n v="3736579.86"/>
    <n v="3645744.53"/>
    <n v="90835.33"/>
    <x v="2"/>
  </r>
  <r>
    <x v="3"/>
    <x v="3"/>
    <n v="2018"/>
    <n v="2"/>
    <x v="710"/>
    <n v="0"/>
    <n v="0"/>
    <n v="0"/>
    <n v="0"/>
    <n v="0"/>
    <x v="2"/>
  </r>
  <r>
    <x v="3"/>
    <x v="3"/>
    <n v="2018"/>
    <n v="2"/>
    <x v="653"/>
    <n v="0"/>
    <n v="0"/>
    <n v="0"/>
    <n v="0"/>
    <n v="0"/>
    <x v="2"/>
  </r>
  <r>
    <x v="3"/>
    <x v="3"/>
    <n v="2018"/>
    <n v="2"/>
    <x v="32"/>
    <n v="8362"/>
    <n v="144"/>
    <n v="997.27"/>
    <n v="997.27"/>
    <n v="0"/>
    <x v="2"/>
  </r>
  <r>
    <x v="3"/>
    <x v="3"/>
    <n v="2018"/>
    <n v="2"/>
    <x v="33"/>
    <n v="1113829.0460000001"/>
    <n v="26012"/>
    <n v="630065.49"/>
    <n v="615560.35"/>
    <n v="14505.14"/>
    <x v="2"/>
  </r>
  <r>
    <x v="3"/>
    <x v="3"/>
    <n v="2018"/>
    <n v="2"/>
    <x v="34"/>
    <n v="4004779"/>
    <n v="8213"/>
    <n v="36171.4"/>
    <n v="36087.24"/>
    <n v="84.16"/>
    <x v="2"/>
  </r>
  <r>
    <x v="3"/>
    <x v="3"/>
    <n v="2018"/>
    <n v="2"/>
    <x v="35"/>
    <n v="9319455.1730000004"/>
    <n v="54650"/>
    <n v="395348.92"/>
    <n v="393944.25"/>
    <n v="1404.67"/>
    <x v="2"/>
  </r>
  <r>
    <x v="3"/>
    <x v="3"/>
    <n v="2018"/>
    <n v="2"/>
    <x v="36"/>
    <n v="992098"/>
    <n v="6364"/>
    <n v="5300916.29"/>
    <n v="5166066"/>
    <n v="134850.29"/>
    <x v="2"/>
  </r>
  <r>
    <x v="3"/>
    <x v="3"/>
    <n v="2018"/>
    <n v="2"/>
    <x v="37"/>
    <n v="7315"/>
    <n v="28"/>
    <n v="75.180000000000007"/>
    <n v="75.180000000000007"/>
    <n v="0"/>
    <x v="2"/>
  </r>
  <r>
    <x v="3"/>
    <x v="3"/>
    <n v="2018"/>
    <n v="2"/>
    <x v="38"/>
    <n v="2678.1"/>
    <n v="89"/>
    <n v="1301.6199999999999"/>
    <n v="1301.6199999999999"/>
    <n v="0"/>
    <x v="2"/>
  </r>
  <r>
    <x v="3"/>
    <x v="3"/>
    <n v="2018"/>
    <n v="2"/>
    <x v="39"/>
    <n v="16873751.714000002"/>
    <n v="140155"/>
    <n v="975932.42"/>
    <n v="968153.91"/>
    <n v="7778.51"/>
    <x v="2"/>
  </r>
  <r>
    <x v="3"/>
    <x v="3"/>
    <n v="2018"/>
    <n v="2"/>
    <x v="478"/>
    <n v="4049.91"/>
    <n v="60"/>
    <n v="81949.179999999993"/>
    <n v="81949.179999999993"/>
    <n v="0"/>
    <x v="2"/>
  </r>
  <r>
    <x v="3"/>
    <x v="3"/>
    <n v="2018"/>
    <n v="2"/>
    <x v="40"/>
    <n v="2114641.2089999998"/>
    <n v="44882"/>
    <n v="843996.6"/>
    <n v="841365.26"/>
    <n v="2631.34"/>
    <x v="2"/>
  </r>
  <r>
    <x v="3"/>
    <x v="3"/>
    <n v="2018"/>
    <n v="2"/>
    <x v="41"/>
    <n v="598401.4"/>
    <n v="40181"/>
    <n v="20417027.609999999"/>
    <n v="20215375.41"/>
    <n v="201652.2"/>
    <x v="2"/>
  </r>
  <r>
    <x v="3"/>
    <x v="3"/>
    <n v="2018"/>
    <n v="2"/>
    <x v="42"/>
    <n v="1872879.1"/>
    <n v="39640"/>
    <n v="313159.45"/>
    <n v="310789.86"/>
    <n v="2369.59"/>
    <x v="2"/>
  </r>
  <r>
    <x v="3"/>
    <x v="3"/>
    <n v="2018"/>
    <n v="2"/>
    <x v="43"/>
    <n v="2240021.5"/>
    <n v="82799"/>
    <n v="24657560.890000001"/>
    <n v="24430611.890000001"/>
    <n v="226949"/>
    <x v="2"/>
  </r>
  <r>
    <x v="3"/>
    <x v="3"/>
    <n v="2018"/>
    <n v="2"/>
    <x v="44"/>
    <n v="408486"/>
    <n v="11274"/>
    <n v="732994.77"/>
    <n v="728678.42"/>
    <n v="4316.3500000000004"/>
    <x v="2"/>
  </r>
  <r>
    <x v="3"/>
    <x v="3"/>
    <n v="2018"/>
    <n v="2"/>
    <x v="45"/>
    <n v="1550691.041"/>
    <n v="23195"/>
    <n v="297533.17"/>
    <n v="296352.49"/>
    <n v="1180.68"/>
    <x v="2"/>
  </r>
  <r>
    <x v="3"/>
    <x v="3"/>
    <n v="2018"/>
    <n v="2"/>
    <x v="46"/>
    <n v="2062429.2"/>
    <n v="51842"/>
    <n v="17958681.940000001"/>
    <n v="17875621.75"/>
    <n v="83060.19"/>
    <x v="2"/>
  </r>
  <r>
    <x v="3"/>
    <x v="3"/>
    <n v="2018"/>
    <n v="2"/>
    <x v="47"/>
    <n v="595414"/>
    <n v="16721"/>
    <n v="6110122.1299999999"/>
    <n v="6086991.96"/>
    <n v="23130.17"/>
    <x v="2"/>
  </r>
  <r>
    <x v="3"/>
    <x v="3"/>
    <n v="2018"/>
    <n v="2"/>
    <x v="48"/>
    <n v="439.51400000000001"/>
    <n v="236"/>
    <n v="7708.06"/>
    <n v="7655.5"/>
    <n v="52.56"/>
    <x v="2"/>
  </r>
  <r>
    <x v="3"/>
    <x v="3"/>
    <n v="2018"/>
    <n v="2"/>
    <x v="654"/>
    <n v="0"/>
    <n v="0"/>
    <n v="0"/>
    <n v="0"/>
    <n v="0"/>
    <x v="2"/>
  </r>
  <r>
    <x v="3"/>
    <x v="3"/>
    <n v="2018"/>
    <n v="2"/>
    <x v="49"/>
    <n v="2675937.8480000002"/>
    <n v="50116"/>
    <n v="939740.51"/>
    <n v="931430.08"/>
    <n v="8310.43"/>
    <x v="2"/>
  </r>
  <r>
    <x v="3"/>
    <x v="3"/>
    <n v="2018"/>
    <n v="2"/>
    <x v="50"/>
    <n v="92799"/>
    <n v="1147"/>
    <n v="99980.68"/>
    <n v="99216.16"/>
    <n v="764.52"/>
    <x v="2"/>
  </r>
  <r>
    <x v="3"/>
    <x v="3"/>
    <n v="2018"/>
    <n v="2"/>
    <x v="52"/>
    <n v="117069.50599999999"/>
    <n v="403"/>
    <n v="119915.64"/>
    <n v="118911.74"/>
    <n v="1003.9"/>
    <x v="2"/>
  </r>
  <r>
    <x v="3"/>
    <x v="3"/>
    <n v="2018"/>
    <n v="2"/>
    <x v="53"/>
    <n v="18911691.848999999"/>
    <n v="16657"/>
    <n v="613918.57999999996"/>
    <n v="603729.84"/>
    <n v="10188.74"/>
    <x v="2"/>
  </r>
  <r>
    <x v="3"/>
    <x v="3"/>
    <n v="2018"/>
    <n v="2"/>
    <x v="54"/>
    <n v="0"/>
    <n v="0"/>
    <n v="0"/>
    <n v="0"/>
    <n v="0"/>
    <x v="2"/>
  </r>
  <r>
    <x v="3"/>
    <x v="3"/>
    <n v="2018"/>
    <n v="2"/>
    <x v="55"/>
    <n v="64220"/>
    <n v="1327"/>
    <n v="662952.56000000006"/>
    <n v="660342.47"/>
    <n v="2610.09"/>
    <x v="2"/>
  </r>
  <r>
    <x v="3"/>
    <x v="3"/>
    <n v="2018"/>
    <n v="2"/>
    <x v="56"/>
    <n v="236624.02"/>
    <n v="11370"/>
    <n v="6917652.9699999997"/>
    <n v="6536315.1399999997"/>
    <n v="381337.83"/>
    <x v="2"/>
  </r>
  <r>
    <x v="3"/>
    <x v="3"/>
    <n v="2018"/>
    <n v="2"/>
    <x v="57"/>
    <n v="0"/>
    <n v="0"/>
    <n v="0"/>
    <n v="0"/>
    <n v="0"/>
    <x v="2"/>
  </r>
  <r>
    <x v="3"/>
    <x v="3"/>
    <n v="2018"/>
    <n v="2"/>
    <x v="486"/>
    <n v="13050"/>
    <n v="18"/>
    <n v="2343.92"/>
    <n v="2343.92"/>
    <n v="0"/>
    <x v="2"/>
  </r>
  <r>
    <x v="3"/>
    <x v="3"/>
    <n v="2018"/>
    <n v="2"/>
    <x v="58"/>
    <n v="37801620.417000003"/>
    <n v="28163"/>
    <n v="1381627.95"/>
    <n v="1361697.39"/>
    <n v="19930.560000000001"/>
    <x v="2"/>
  </r>
  <r>
    <x v="3"/>
    <x v="3"/>
    <n v="2018"/>
    <n v="2"/>
    <x v="59"/>
    <n v="23270236.232000001"/>
    <n v="381065"/>
    <n v="5219169.0199999996"/>
    <n v="5157272.7"/>
    <n v="61896.32"/>
    <x v="2"/>
  </r>
  <r>
    <x v="3"/>
    <x v="3"/>
    <n v="2018"/>
    <n v="2"/>
    <x v="60"/>
    <n v="2978193.2"/>
    <n v="54979"/>
    <n v="1212886.3999999999"/>
    <n v="1204824.6399999999"/>
    <n v="8061.76"/>
    <x v="2"/>
  </r>
  <r>
    <x v="3"/>
    <x v="3"/>
    <n v="2018"/>
    <n v="2"/>
    <x v="61"/>
    <n v="10680480.905999999"/>
    <n v="60963"/>
    <n v="1936945.56"/>
    <n v="1860660.92"/>
    <n v="76284.639999999999"/>
    <x v="2"/>
  </r>
  <r>
    <x v="3"/>
    <x v="3"/>
    <n v="2018"/>
    <n v="2"/>
    <x v="62"/>
    <n v="230700"/>
    <n v="8217"/>
    <n v="1039145.4"/>
    <n v="1034130.33"/>
    <n v="5015.07"/>
    <x v="2"/>
  </r>
  <r>
    <x v="3"/>
    <x v="3"/>
    <n v="2018"/>
    <n v="2"/>
    <x v="63"/>
    <n v="196262.01699999999"/>
    <n v="6000"/>
    <n v="1733711.18"/>
    <n v="1709747.48"/>
    <n v="23963.7"/>
    <x v="2"/>
  </r>
  <r>
    <x v="3"/>
    <x v="3"/>
    <n v="2018"/>
    <n v="2"/>
    <x v="64"/>
    <n v="81458.244999999995"/>
    <n v="3354"/>
    <n v="1234889.25"/>
    <n v="1014690.6"/>
    <n v="220198.65"/>
    <x v="2"/>
  </r>
  <r>
    <x v="3"/>
    <x v="3"/>
    <n v="2018"/>
    <n v="2"/>
    <x v="65"/>
    <n v="2433191.5389999999"/>
    <n v="18705"/>
    <n v="573362.78"/>
    <n v="570225.89"/>
    <n v="3136.89"/>
    <x v="2"/>
  </r>
  <r>
    <x v="3"/>
    <x v="3"/>
    <n v="2018"/>
    <n v="2"/>
    <x v="655"/>
    <n v="0"/>
    <n v="0"/>
    <n v="0"/>
    <n v="0"/>
    <n v="0"/>
    <x v="2"/>
  </r>
  <r>
    <x v="3"/>
    <x v="3"/>
    <n v="2018"/>
    <n v="2"/>
    <x v="656"/>
    <n v="1544"/>
    <n v="16"/>
    <n v="707.05"/>
    <n v="707.05"/>
    <n v="0"/>
    <x v="2"/>
  </r>
  <r>
    <x v="3"/>
    <x v="3"/>
    <n v="2018"/>
    <n v="2"/>
    <x v="66"/>
    <n v="5940559.5710000005"/>
    <n v="34844"/>
    <n v="447021.47"/>
    <n v="372125.41"/>
    <n v="74896.06"/>
    <x v="2"/>
  </r>
  <r>
    <x v="3"/>
    <x v="3"/>
    <n v="2018"/>
    <n v="2"/>
    <x v="67"/>
    <n v="48943.777999999998"/>
    <n v="8164"/>
    <n v="1024781.9"/>
    <n v="842876.83"/>
    <n v="181905.07"/>
    <x v="2"/>
  </r>
  <r>
    <x v="3"/>
    <x v="3"/>
    <n v="2018"/>
    <n v="2"/>
    <x v="68"/>
    <n v="1451753.5660000001"/>
    <n v="32466"/>
    <n v="784167.29"/>
    <n v="781769.78"/>
    <n v="2397.5100000000002"/>
    <x v="2"/>
  </r>
  <r>
    <x v="3"/>
    <x v="3"/>
    <n v="2018"/>
    <n v="2"/>
    <x v="69"/>
    <n v="1001015.404"/>
    <n v="25516"/>
    <n v="129744.49"/>
    <n v="129624.53"/>
    <n v="119.96"/>
    <x v="2"/>
  </r>
  <r>
    <x v="3"/>
    <x v="3"/>
    <n v="2018"/>
    <n v="2"/>
    <x v="70"/>
    <n v="8028.2640000000001"/>
    <n v="1400"/>
    <n v="100260.79"/>
    <n v="99494.46"/>
    <n v="766.33"/>
    <x v="2"/>
  </r>
  <r>
    <x v="3"/>
    <x v="3"/>
    <n v="2018"/>
    <n v="2"/>
    <x v="71"/>
    <n v="2447715"/>
    <n v="56716"/>
    <n v="1080409.45"/>
    <n v="1076395.7"/>
    <n v="4013.75"/>
    <x v="2"/>
  </r>
  <r>
    <x v="3"/>
    <x v="3"/>
    <n v="2018"/>
    <n v="2"/>
    <x v="72"/>
    <n v="467"/>
    <n v="444"/>
    <n v="39153.19"/>
    <n v="38284.269999999997"/>
    <n v="868.92"/>
    <x v="2"/>
  </r>
  <r>
    <x v="3"/>
    <x v="3"/>
    <n v="2018"/>
    <n v="2"/>
    <x v="73"/>
    <n v="8392100.7190000005"/>
    <n v="34596"/>
    <n v="529004.09"/>
    <n v="526312.02"/>
    <n v="2692.07"/>
    <x v="2"/>
  </r>
  <r>
    <x v="3"/>
    <x v="3"/>
    <n v="2018"/>
    <n v="2"/>
    <x v="443"/>
    <n v="11698"/>
    <n v="107"/>
    <n v="112633.79"/>
    <n v="112633.79"/>
    <n v="0"/>
    <x v="2"/>
  </r>
  <r>
    <x v="3"/>
    <x v="3"/>
    <n v="2018"/>
    <n v="2"/>
    <x v="74"/>
    <n v="5495943.7130000005"/>
    <n v="104983"/>
    <n v="3835198.05"/>
    <n v="3803473.94"/>
    <n v="31724.11"/>
    <x v="2"/>
  </r>
  <r>
    <x v="3"/>
    <x v="3"/>
    <n v="2018"/>
    <n v="2"/>
    <x v="75"/>
    <n v="686587.8"/>
    <n v="25961"/>
    <n v="10205988.24"/>
    <n v="10177044.550000001"/>
    <n v="28943.69"/>
    <x v="2"/>
  </r>
  <r>
    <x v="3"/>
    <x v="3"/>
    <n v="2018"/>
    <n v="2"/>
    <x v="76"/>
    <n v="5754382.068"/>
    <n v="92311"/>
    <n v="1616366.43"/>
    <n v="1605583.5"/>
    <n v="10782.93"/>
    <x v="2"/>
  </r>
  <r>
    <x v="3"/>
    <x v="3"/>
    <n v="2018"/>
    <n v="2"/>
    <x v="77"/>
    <n v="79719.95"/>
    <n v="24399"/>
    <n v="380765.01"/>
    <n v="366674.62"/>
    <n v="14090.39"/>
    <x v="2"/>
  </r>
  <r>
    <x v="3"/>
    <x v="3"/>
    <n v="2018"/>
    <n v="2"/>
    <x v="444"/>
    <n v="605662"/>
    <n v="12462"/>
    <n v="1449971.47"/>
    <n v="1437632.63"/>
    <n v="12338.84"/>
    <x v="2"/>
  </r>
  <r>
    <x v="3"/>
    <x v="3"/>
    <n v="2018"/>
    <n v="2"/>
    <x v="78"/>
    <n v="87917.966"/>
    <n v="10536"/>
    <n v="925766.19"/>
    <n v="859525.66"/>
    <n v="66240.53"/>
    <x v="2"/>
  </r>
  <r>
    <x v="3"/>
    <x v="3"/>
    <n v="2018"/>
    <n v="2"/>
    <x v="79"/>
    <n v="493406.86300000001"/>
    <n v="12924"/>
    <n v="277781.17"/>
    <n v="277153.48"/>
    <n v="627.69000000000005"/>
    <x v="2"/>
  </r>
  <r>
    <x v="3"/>
    <x v="3"/>
    <n v="2018"/>
    <n v="2"/>
    <x v="445"/>
    <n v="360"/>
    <n v="12"/>
    <n v="10602.34"/>
    <n v="10602.34"/>
    <n v="0"/>
    <x v="2"/>
  </r>
  <r>
    <x v="3"/>
    <x v="3"/>
    <n v="2018"/>
    <n v="2"/>
    <x v="80"/>
    <n v="9755464.3760000002"/>
    <n v="173224"/>
    <n v="3573585.07"/>
    <n v="3502351.42"/>
    <n v="71233.649999999994"/>
    <x v="2"/>
  </r>
  <r>
    <x v="3"/>
    <x v="3"/>
    <n v="2018"/>
    <n v="2"/>
    <x v="81"/>
    <n v="651707.07299999997"/>
    <n v="10501"/>
    <n v="798060.42"/>
    <n v="796592.01000000106"/>
    <n v="1468.41"/>
    <x v="2"/>
  </r>
  <r>
    <x v="3"/>
    <x v="3"/>
    <n v="2018"/>
    <n v="2"/>
    <x v="471"/>
    <n v="0"/>
    <n v="0"/>
    <n v="0"/>
    <n v="0"/>
    <n v="0"/>
    <x v="2"/>
  </r>
  <r>
    <x v="3"/>
    <x v="3"/>
    <n v="2018"/>
    <n v="2"/>
    <x v="82"/>
    <n v="1238328.557"/>
    <n v="20182"/>
    <n v="84918.65"/>
    <n v="84849.85"/>
    <n v="68.8"/>
    <x v="2"/>
  </r>
  <r>
    <x v="3"/>
    <x v="3"/>
    <n v="2018"/>
    <n v="2"/>
    <x v="83"/>
    <n v="5707169.2000000002"/>
    <n v="753"/>
    <n v="8943833.7300000004"/>
    <n v="8311858.5499999998"/>
    <n v="631975.18000000005"/>
    <x v="2"/>
  </r>
  <r>
    <x v="3"/>
    <x v="3"/>
    <n v="2018"/>
    <n v="2"/>
    <x v="84"/>
    <n v="27830.231"/>
    <n v="1178"/>
    <n v="212989.3"/>
    <n v="210353"/>
    <n v="2636.3"/>
    <x v="2"/>
  </r>
  <r>
    <x v="3"/>
    <x v="3"/>
    <n v="2018"/>
    <n v="2"/>
    <x v="85"/>
    <n v="65"/>
    <n v="12"/>
    <n v="959.65"/>
    <n v="959.65"/>
    <n v="0"/>
    <x v="2"/>
  </r>
  <r>
    <x v="3"/>
    <x v="3"/>
    <n v="2018"/>
    <n v="2"/>
    <x v="86"/>
    <n v="5382"/>
    <n v="866"/>
    <n v="275697.61"/>
    <n v="247290"/>
    <n v="28407.61"/>
    <x v="2"/>
  </r>
  <r>
    <x v="3"/>
    <x v="3"/>
    <n v="2018"/>
    <n v="2"/>
    <x v="446"/>
    <n v="0"/>
    <n v="0"/>
    <n v="0"/>
    <n v="0"/>
    <n v="0"/>
    <x v="2"/>
  </r>
  <r>
    <x v="3"/>
    <x v="3"/>
    <n v="2018"/>
    <n v="2"/>
    <x v="87"/>
    <n v="8070"/>
    <n v="136"/>
    <n v="323539.65999999997"/>
    <n v="323539.65999999997"/>
    <n v="0"/>
    <x v="2"/>
  </r>
  <r>
    <x v="3"/>
    <x v="3"/>
    <n v="2018"/>
    <n v="2"/>
    <x v="88"/>
    <n v="1184376.78"/>
    <n v="11168"/>
    <n v="487672.58"/>
    <n v="481926.82"/>
    <n v="5745.76"/>
    <x v="2"/>
  </r>
  <r>
    <x v="3"/>
    <x v="3"/>
    <n v="2018"/>
    <n v="2"/>
    <x v="89"/>
    <n v="0"/>
    <n v="0"/>
    <n v="0"/>
    <n v="0"/>
    <n v="0"/>
    <x v="2"/>
  </r>
  <r>
    <x v="3"/>
    <x v="3"/>
    <n v="2018"/>
    <n v="2"/>
    <x v="90"/>
    <n v="210096"/>
    <n v="6029"/>
    <n v="117008.1"/>
    <n v="116407.01"/>
    <n v="601.09"/>
    <x v="2"/>
  </r>
  <r>
    <x v="3"/>
    <x v="3"/>
    <n v="2018"/>
    <n v="2"/>
    <x v="732"/>
    <n v="0"/>
    <n v="0"/>
    <n v="0"/>
    <n v="0"/>
    <n v="0"/>
    <x v="2"/>
  </r>
  <r>
    <x v="3"/>
    <x v="3"/>
    <n v="2018"/>
    <n v="2"/>
    <x v="548"/>
    <n v="11865"/>
    <n v="415"/>
    <n v="3437.22"/>
    <n v="3437.22"/>
    <n v="0"/>
    <x v="2"/>
  </r>
  <r>
    <x v="3"/>
    <x v="3"/>
    <n v="2018"/>
    <n v="2"/>
    <x v="91"/>
    <n v="8571750"/>
    <n v="2100"/>
    <n v="24349.93"/>
    <n v="24321.19"/>
    <n v="28.74"/>
    <x v="2"/>
  </r>
  <r>
    <x v="3"/>
    <x v="3"/>
    <n v="2018"/>
    <n v="2"/>
    <x v="92"/>
    <n v="58415.654000000002"/>
    <n v="1310"/>
    <n v="67518.850000000006"/>
    <n v="66831.94"/>
    <n v="686.91"/>
    <x v="2"/>
  </r>
  <r>
    <x v="3"/>
    <x v="3"/>
    <n v="2018"/>
    <n v="2"/>
    <x v="93"/>
    <n v="1214077.8"/>
    <n v="19113"/>
    <n v="295565.63"/>
    <n v="292522.92"/>
    <n v="3042.71"/>
    <x v="2"/>
  </r>
  <r>
    <x v="3"/>
    <x v="3"/>
    <n v="2018"/>
    <n v="2"/>
    <x v="733"/>
    <n v="0"/>
    <n v="0"/>
    <n v="0"/>
    <n v="0"/>
    <n v="0"/>
    <x v="2"/>
  </r>
  <r>
    <x v="3"/>
    <x v="3"/>
    <n v="2018"/>
    <n v="2"/>
    <x v="712"/>
    <n v="0"/>
    <n v="0"/>
    <n v="0"/>
    <n v="0"/>
    <n v="0"/>
    <x v="2"/>
  </r>
  <r>
    <x v="3"/>
    <x v="3"/>
    <n v="2018"/>
    <n v="2"/>
    <x v="94"/>
    <n v="224885"/>
    <n v="6302"/>
    <n v="184421.16"/>
    <n v="182838.15"/>
    <n v="1583.01"/>
    <x v="2"/>
  </r>
  <r>
    <x v="3"/>
    <x v="3"/>
    <n v="2018"/>
    <n v="2"/>
    <x v="479"/>
    <n v="0"/>
    <n v="0"/>
    <n v="0"/>
    <n v="0"/>
    <n v="0"/>
    <x v="2"/>
  </r>
  <r>
    <x v="3"/>
    <x v="3"/>
    <n v="2018"/>
    <n v="2"/>
    <x v="95"/>
    <n v="180"/>
    <n v="33"/>
    <n v="5093.17"/>
    <n v="5093.17"/>
    <n v="0"/>
    <x v="2"/>
  </r>
  <r>
    <x v="3"/>
    <x v="3"/>
    <n v="2018"/>
    <n v="2"/>
    <x v="447"/>
    <n v="0"/>
    <n v="0"/>
    <n v="0"/>
    <n v="0"/>
    <n v="0"/>
    <x v="2"/>
  </r>
  <r>
    <x v="3"/>
    <x v="3"/>
    <n v="2018"/>
    <n v="2"/>
    <x v="96"/>
    <n v="281073"/>
    <n v="6143"/>
    <n v="2225956.59"/>
    <n v="2225224.34"/>
    <n v="732.25"/>
    <x v="2"/>
  </r>
  <r>
    <x v="3"/>
    <x v="3"/>
    <n v="2018"/>
    <n v="2"/>
    <x v="97"/>
    <n v="1387099"/>
    <n v="30583"/>
    <n v="442120.27"/>
    <n v="438321.55"/>
    <n v="3798.72"/>
    <x v="2"/>
  </r>
  <r>
    <x v="3"/>
    <x v="3"/>
    <n v="2018"/>
    <n v="2"/>
    <x v="98"/>
    <n v="25660"/>
    <n v="228"/>
    <n v="11332.87"/>
    <n v="11332.87"/>
    <n v="0"/>
    <x v="2"/>
  </r>
  <r>
    <x v="3"/>
    <x v="3"/>
    <n v="2018"/>
    <n v="2"/>
    <x v="99"/>
    <n v="1714327"/>
    <n v="1125"/>
    <n v="1860106.21"/>
    <n v="1801028.91"/>
    <n v="59077.3"/>
    <x v="2"/>
  </r>
  <r>
    <x v="3"/>
    <x v="3"/>
    <n v="2018"/>
    <n v="2"/>
    <x v="448"/>
    <n v="0"/>
    <n v="0"/>
    <n v="0"/>
    <n v="0"/>
    <n v="0"/>
    <x v="2"/>
  </r>
  <r>
    <x v="3"/>
    <x v="3"/>
    <n v="2018"/>
    <n v="2"/>
    <x v="480"/>
    <n v="0"/>
    <n v="0"/>
    <n v="0"/>
    <n v="0"/>
    <n v="0"/>
    <x v="2"/>
  </r>
  <r>
    <x v="3"/>
    <x v="3"/>
    <n v="2018"/>
    <n v="2"/>
    <x v="100"/>
    <n v="2836437"/>
    <n v="84372"/>
    <n v="1139670.78"/>
    <n v="1134601.8"/>
    <n v="5068.9799999999996"/>
    <x v="2"/>
  </r>
  <r>
    <x v="3"/>
    <x v="3"/>
    <n v="2018"/>
    <n v="2"/>
    <x v="101"/>
    <n v="880725"/>
    <n v="27495"/>
    <n v="5180113.42"/>
    <n v="5110176.66"/>
    <n v="69936.759999999995"/>
    <x v="2"/>
  </r>
  <r>
    <x v="3"/>
    <x v="3"/>
    <n v="2018"/>
    <n v="2"/>
    <x v="102"/>
    <n v="0"/>
    <n v="0"/>
    <n v="0"/>
    <n v="0"/>
    <n v="0"/>
    <x v="2"/>
  </r>
  <r>
    <x v="3"/>
    <x v="3"/>
    <n v="2018"/>
    <n v="2"/>
    <x v="103"/>
    <n v="30367.343000000001"/>
    <n v="747"/>
    <n v="25988.37"/>
    <n v="25947.98"/>
    <n v="40.39"/>
    <x v="2"/>
  </r>
  <r>
    <x v="3"/>
    <x v="3"/>
    <n v="2018"/>
    <n v="2"/>
    <x v="488"/>
    <n v="86.944999999999993"/>
    <n v="69"/>
    <n v="219159.33"/>
    <n v="158763.79"/>
    <n v="60395.54"/>
    <x v="2"/>
  </r>
  <r>
    <x v="3"/>
    <x v="3"/>
    <n v="2018"/>
    <n v="2"/>
    <x v="660"/>
    <n v="0"/>
    <n v="0"/>
    <n v="0"/>
    <n v="0"/>
    <n v="0"/>
    <x v="2"/>
  </r>
  <r>
    <x v="3"/>
    <x v="3"/>
    <n v="2018"/>
    <n v="2"/>
    <x v="661"/>
    <n v="1050"/>
    <n v="35"/>
    <n v="4375.47"/>
    <n v="4311.9399999999996"/>
    <n v="63.53"/>
    <x v="2"/>
  </r>
  <r>
    <x v="3"/>
    <x v="3"/>
    <n v="2018"/>
    <n v="2"/>
    <x v="105"/>
    <n v="43222"/>
    <n v="1459"/>
    <n v="3811926.83"/>
    <n v="3806540.31"/>
    <n v="5386.52"/>
    <x v="2"/>
  </r>
  <r>
    <x v="3"/>
    <x v="3"/>
    <n v="2018"/>
    <n v="2"/>
    <x v="826"/>
    <n v="0"/>
    <n v="0"/>
    <n v="0"/>
    <n v="0"/>
    <n v="0"/>
    <x v="2"/>
  </r>
  <r>
    <x v="3"/>
    <x v="3"/>
    <n v="2018"/>
    <n v="2"/>
    <x v="662"/>
    <n v="56126"/>
    <n v="2649"/>
    <n v="9288.8700000000008"/>
    <n v="9288.8700000000008"/>
    <n v="0"/>
    <x v="2"/>
  </r>
  <r>
    <x v="3"/>
    <x v="3"/>
    <n v="2018"/>
    <n v="2"/>
    <x v="106"/>
    <n v="27507"/>
    <n v="2860"/>
    <n v="16407.080000000002"/>
    <n v="16390.580000000002"/>
    <n v="16.5"/>
    <x v="2"/>
  </r>
  <r>
    <x v="3"/>
    <x v="3"/>
    <n v="2018"/>
    <n v="2"/>
    <x v="539"/>
    <n v="0"/>
    <n v="0"/>
    <n v="0"/>
    <n v="0"/>
    <n v="0"/>
    <x v="2"/>
  </r>
  <r>
    <x v="3"/>
    <x v="3"/>
    <n v="2018"/>
    <n v="2"/>
    <x v="107"/>
    <n v="1135737"/>
    <n v="21928"/>
    <n v="152096.22"/>
    <n v="151955.79"/>
    <n v="140.43"/>
    <x v="2"/>
  </r>
  <r>
    <x v="3"/>
    <x v="3"/>
    <n v="2018"/>
    <n v="2"/>
    <x v="108"/>
    <n v="2860931.128"/>
    <n v="55242"/>
    <n v="591005.75"/>
    <n v="588828.74"/>
    <n v="2177.0100000000002"/>
    <x v="2"/>
  </r>
  <r>
    <x v="3"/>
    <x v="3"/>
    <n v="2018"/>
    <n v="2"/>
    <x v="109"/>
    <n v="6146174.7580000004"/>
    <n v="145311"/>
    <n v="2274223.5699999998"/>
    <n v="1930923.36"/>
    <n v="343300.21"/>
    <x v="2"/>
  </r>
  <r>
    <x v="3"/>
    <x v="3"/>
    <n v="2018"/>
    <n v="2"/>
    <x v="540"/>
    <n v="2425"/>
    <n v="20"/>
    <n v="898.99"/>
    <n v="898.99"/>
    <n v="0"/>
    <x v="2"/>
  </r>
  <r>
    <x v="3"/>
    <x v="3"/>
    <n v="2018"/>
    <n v="2"/>
    <x v="110"/>
    <n v="176712.25599999999"/>
    <n v="20209"/>
    <n v="308915.7"/>
    <n v="299968.21000000002"/>
    <n v="8947.49"/>
    <x v="2"/>
  </r>
  <r>
    <x v="3"/>
    <x v="3"/>
    <n v="2018"/>
    <n v="2"/>
    <x v="111"/>
    <n v="36881"/>
    <n v="591"/>
    <n v="585296.65"/>
    <n v="581588.12"/>
    <n v="3708.53"/>
    <x v="2"/>
  </r>
  <r>
    <x v="3"/>
    <x v="3"/>
    <n v="2018"/>
    <n v="2"/>
    <x v="449"/>
    <n v="36.012999999999998"/>
    <n v="38"/>
    <n v="3573.29"/>
    <n v="3573.29"/>
    <n v="0"/>
    <x v="2"/>
  </r>
  <r>
    <x v="3"/>
    <x v="3"/>
    <n v="2018"/>
    <n v="2"/>
    <x v="489"/>
    <n v="0"/>
    <n v="0"/>
    <n v="0"/>
    <n v="0"/>
    <n v="0"/>
    <x v="2"/>
  </r>
  <r>
    <x v="3"/>
    <x v="3"/>
    <n v="2018"/>
    <n v="2"/>
    <x v="728"/>
    <n v="1260"/>
    <n v="12"/>
    <n v="95151.74"/>
    <n v="95151.74"/>
    <n v="0"/>
    <x v="2"/>
  </r>
  <r>
    <x v="3"/>
    <x v="3"/>
    <n v="2018"/>
    <n v="2"/>
    <x v="817"/>
    <n v="0"/>
    <n v="0"/>
    <n v="0"/>
    <n v="0"/>
    <n v="0"/>
    <x v="2"/>
  </r>
  <r>
    <x v="3"/>
    <x v="3"/>
    <n v="2018"/>
    <n v="2"/>
    <x v="663"/>
    <n v="0"/>
    <n v="0"/>
    <n v="0"/>
    <n v="0"/>
    <n v="0"/>
    <x v="2"/>
  </r>
  <r>
    <x v="3"/>
    <x v="3"/>
    <n v="2018"/>
    <n v="2"/>
    <x v="112"/>
    <n v="2882499.0109999999"/>
    <n v="51766"/>
    <n v="555855.19999999995"/>
    <n v="542014.34"/>
    <n v="13840.86"/>
    <x v="2"/>
  </r>
  <r>
    <x v="3"/>
    <x v="3"/>
    <n v="2018"/>
    <n v="2"/>
    <x v="664"/>
    <n v="1953"/>
    <n v="19"/>
    <n v="262.51"/>
    <n v="262.51"/>
    <n v="0"/>
    <x v="2"/>
  </r>
  <r>
    <x v="3"/>
    <x v="3"/>
    <n v="2018"/>
    <n v="2"/>
    <x v="473"/>
    <n v="62809"/>
    <n v="1531"/>
    <n v="400499.23"/>
    <n v="398601.17"/>
    <n v="1898.06"/>
    <x v="2"/>
  </r>
  <r>
    <x v="3"/>
    <x v="3"/>
    <n v="2018"/>
    <n v="2"/>
    <x v="490"/>
    <n v="0"/>
    <n v="0"/>
    <n v="0"/>
    <n v="0"/>
    <n v="0"/>
    <x v="2"/>
  </r>
  <r>
    <x v="3"/>
    <x v="3"/>
    <n v="2018"/>
    <n v="2"/>
    <x v="113"/>
    <n v="3613"/>
    <n v="100"/>
    <n v="15037.54"/>
    <n v="14926.58"/>
    <n v="110.96"/>
    <x v="2"/>
  </r>
  <r>
    <x v="3"/>
    <x v="3"/>
    <n v="2018"/>
    <n v="2"/>
    <x v="114"/>
    <n v="163413.14300000001"/>
    <n v="28021"/>
    <n v="650601.16"/>
    <n v="646126.27"/>
    <n v="4474.8900000000003"/>
    <x v="2"/>
  </r>
  <r>
    <x v="3"/>
    <x v="3"/>
    <n v="2018"/>
    <n v="2"/>
    <x v="115"/>
    <n v="657663"/>
    <n v="5314"/>
    <n v="1906924.02"/>
    <n v="1895512.64"/>
    <n v="11411.38"/>
    <x v="2"/>
  </r>
  <r>
    <x v="3"/>
    <x v="3"/>
    <n v="2018"/>
    <n v="2"/>
    <x v="116"/>
    <n v="8095.8"/>
    <n v="141"/>
    <n v="857.86"/>
    <n v="857.86"/>
    <n v="0"/>
    <x v="2"/>
  </r>
  <r>
    <x v="3"/>
    <x v="3"/>
    <n v="2018"/>
    <n v="2"/>
    <x v="117"/>
    <n v="431750"/>
    <n v="5174"/>
    <n v="1696135.88"/>
    <n v="1675963.77"/>
    <n v="20172.11"/>
    <x v="2"/>
  </r>
  <r>
    <x v="3"/>
    <x v="3"/>
    <n v="2018"/>
    <n v="2"/>
    <x v="491"/>
    <n v="17080"/>
    <n v="61"/>
    <n v="274125.2"/>
    <n v="274125.2"/>
    <n v="0"/>
    <x v="2"/>
  </r>
  <r>
    <x v="3"/>
    <x v="3"/>
    <n v="2018"/>
    <n v="2"/>
    <x v="118"/>
    <n v="13956"/>
    <n v="250"/>
    <n v="100668.15"/>
    <n v="99881.73"/>
    <n v="786.42"/>
    <x v="2"/>
  </r>
  <r>
    <x v="3"/>
    <x v="3"/>
    <n v="2018"/>
    <n v="2"/>
    <x v="119"/>
    <n v="14013"/>
    <n v="390"/>
    <n v="5299.14"/>
    <n v="5247.77"/>
    <n v="51.37"/>
    <x v="2"/>
  </r>
  <r>
    <x v="3"/>
    <x v="3"/>
    <n v="2018"/>
    <n v="2"/>
    <x v="121"/>
    <n v="886807"/>
    <n v="24071"/>
    <n v="627654.69999999995"/>
    <n v="619969.9"/>
    <n v="7684.8"/>
    <x v="2"/>
  </r>
  <r>
    <x v="3"/>
    <x v="3"/>
    <n v="2018"/>
    <n v="2"/>
    <x v="122"/>
    <n v="0"/>
    <n v="0"/>
    <n v="0"/>
    <n v="0"/>
    <n v="0"/>
    <x v="2"/>
  </r>
  <r>
    <x v="3"/>
    <x v="3"/>
    <n v="2018"/>
    <n v="2"/>
    <x v="481"/>
    <n v="510"/>
    <n v="13"/>
    <n v="129541.46"/>
    <n v="129541.46"/>
    <n v="0"/>
    <x v="2"/>
  </r>
  <r>
    <x v="3"/>
    <x v="3"/>
    <n v="2018"/>
    <n v="2"/>
    <x v="123"/>
    <n v="114981.192"/>
    <n v="4703"/>
    <n v="195816.85"/>
    <n v="183882.35"/>
    <n v="11934.5"/>
    <x v="2"/>
  </r>
  <r>
    <x v="3"/>
    <x v="3"/>
    <n v="2018"/>
    <n v="2"/>
    <x v="450"/>
    <n v="0"/>
    <n v="0"/>
    <n v="0"/>
    <n v="0"/>
    <n v="0"/>
    <x v="2"/>
  </r>
  <r>
    <x v="3"/>
    <x v="3"/>
    <n v="2018"/>
    <n v="2"/>
    <x v="124"/>
    <n v="390.39699999999999"/>
    <n v="101"/>
    <n v="2461178.71"/>
    <n v="1465173.9"/>
    <n v="996004.81"/>
    <x v="2"/>
  </r>
  <r>
    <x v="3"/>
    <x v="3"/>
    <n v="2018"/>
    <n v="2"/>
    <x v="125"/>
    <n v="703640.5"/>
    <n v="18589"/>
    <n v="659709.75"/>
    <n v="657568.82999999996"/>
    <n v="2140.92"/>
    <x v="2"/>
  </r>
  <r>
    <x v="3"/>
    <x v="3"/>
    <n v="2018"/>
    <n v="2"/>
    <x v="126"/>
    <n v="5134"/>
    <n v="277"/>
    <n v="79927.27"/>
    <n v="78761.83"/>
    <n v="1165.44"/>
    <x v="2"/>
  </r>
  <r>
    <x v="3"/>
    <x v="3"/>
    <n v="2018"/>
    <n v="2"/>
    <x v="127"/>
    <n v="0"/>
    <n v="0"/>
    <n v="0"/>
    <n v="0"/>
    <n v="0"/>
    <x v="2"/>
  </r>
  <r>
    <x v="3"/>
    <x v="3"/>
    <n v="2018"/>
    <n v="2"/>
    <x v="128"/>
    <n v="1426411.5"/>
    <n v="17028"/>
    <n v="1977783.53"/>
    <n v="1960762.58"/>
    <n v="17020.95"/>
    <x v="2"/>
  </r>
  <r>
    <x v="3"/>
    <x v="3"/>
    <n v="2018"/>
    <n v="2"/>
    <x v="864"/>
    <n v="0"/>
    <n v="0"/>
    <n v="0"/>
    <n v="0"/>
    <n v="0"/>
    <x v="2"/>
  </r>
  <r>
    <x v="3"/>
    <x v="3"/>
    <n v="2018"/>
    <n v="2"/>
    <x v="129"/>
    <n v="3000"/>
    <n v="22"/>
    <n v="5432.95"/>
    <n v="5432.95"/>
    <n v="0"/>
    <x v="2"/>
  </r>
  <r>
    <x v="3"/>
    <x v="3"/>
    <n v="2018"/>
    <n v="2"/>
    <x v="130"/>
    <n v="9733"/>
    <n v="148"/>
    <n v="15805.27"/>
    <n v="15718.76"/>
    <n v="86.51"/>
    <x v="2"/>
  </r>
  <r>
    <x v="3"/>
    <x v="3"/>
    <n v="2018"/>
    <n v="2"/>
    <x v="131"/>
    <n v="6250505.4299999997"/>
    <n v="153959"/>
    <n v="739103.69"/>
    <n v="736141.39"/>
    <n v="2962.3"/>
    <x v="2"/>
  </r>
  <r>
    <x v="3"/>
    <x v="3"/>
    <n v="2018"/>
    <n v="2"/>
    <x v="551"/>
    <n v="780"/>
    <n v="14"/>
    <n v="2737.23"/>
    <n v="2737.23"/>
    <n v="0"/>
    <x v="2"/>
  </r>
  <r>
    <x v="3"/>
    <x v="3"/>
    <n v="2018"/>
    <n v="2"/>
    <x v="132"/>
    <n v="5129685.82"/>
    <n v="75581"/>
    <n v="1078941.92"/>
    <n v="1072895.1499999999"/>
    <n v="6046.77"/>
    <x v="2"/>
  </r>
  <r>
    <x v="3"/>
    <x v="3"/>
    <n v="2018"/>
    <n v="2"/>
    <x v="133"/>
    <n v="797755"/>
    <n v="25737"/>
    <n v="331431.53000000003"/>
    <n v="329934.24"/>
    <n v="1497.29"/>
    <x v="2"/>
  </r>
  <r>
    <x v="3"/>
    <x v="3"/>
    <n v="2018"/>
    <n v="2"/>
    <x v="482"/>
    <n v="0"/>
    <n v="0"/>
    <n v="0"/>
    <n v="0"/>
    <n v="0"/>
    <x v="2"/>
  </r>
  <r>
    <x v="3"/>
    <x v="3"/>
    <n v="2018"/>
    <n v="2"/>
    <x v="492"/>
    <n v="16819.5"/>
    <n v="386"/>
    <n v="3154.06"/>
    <n v="3056.3"/>
    <n v="97.76"/>
    <x v="2"/>
  </r>
  <r>
    <x v="3"/>
    <x v="3"/>
    <n v="2018"/>
    <n v="2"/>
    <x v="666"/>
    <n v="3967"/>
    <n v="54"/>
    <n v="369.62"/>
    <n v="369.62"/>
    <n v="0"/>
    <x v="2"/>
  </r>
  <r>
    <x v="3"/>
    <x v="3"/>
    <n v="2018"/>
    <n v="2"/>
    <x v="134"/>
    <n v="14504.620999999999"/>
    <n v="151"/>
    <n v="1121.1500000000001"/>
    <n v="1121.1500000000001"/>
    <n v="0"/>
    <x v="2"/>
  </r>
  <r>
    <x v="3"/>
    <x v="3"/>
    <n v="2018"/>
    <n v="2"/>
    <x v="135"/>
    <n v="398966.75"/>
    <n v="1935"/>
    <n v="36194.129999999997"/>
    <n v="36065.660000000003"/>
    <n v="128.47"/>
    <x v="2"/>
  </r>
  <r>
    <x v="3"/>
    <x v="3"/>
    <n v="2018"/>
    <n v="2"/>
    <x v="136"/>
    <n v="4907.09"/>
    <n v="525"/>
    <n v="60514.76"/>
    <n v="60452.99"/>
    <n v="61.77"/>
    <x v="2"/>
  </r>
  <r>
    <x v="3"/>
    <x v="3"/>
    <n v="2018"/>
    <n v="2"/>
    <x v="137"/>
    <n v="14235"/>
    <n v="266"/>
    <n v="334733.44"/>
    <n v="334005.26"/>
    <n v="728.18"/>
    <x v="2"/>
  </r>
  <r>
    <x v="3"/>
    <x v="3"/>
    <n v="2018"/>
    <n v="2"/>
    <x v="138"/>
    <n v="232828.9"/>
    <n v="2126"/>
    <n v="149169.96"/>
    <n v="147699.38"/>
    <n v="1470.58"/>
    <x v="2"/>
  </r>
  <r>
    <x v="3"/>
    <x v="3"/>
    <n v="2018"/>
    <n v="2"/>
    <x v="723"/>
    <n v="0"/>
    <n v="0"/>
    <n v="0"/>
    <n v="0"/>
    <n v="0"/>
    <x v="2"/>
  </r>
  <r>
    <x v="3"/>
    <x v="3"/>
    <n v="2018"/>
    <n v="2"/>
    <x v="139"/>
    <n v="1227.04"/>
    <n v="433"/>
    <n v="22060.93"/>
    <n v="21261.82"/>
    <n v="799.11"/>
    <x v="2"/>
  </r>
  <r>
    <x v="3"/>
    <x v="3"/>
    <n v="2018"/>
    <n v="2"/>
    <x v="140"/>
    <n v="575387"/>
    <n v="3884"/>
    <n v="83380.45"/>
    <n v="83233.399999999994"/>
    <n v="147.05000000000001"/>
    <x v="2"/>
  </r>
  <r>
    <x v="3"/>
    <x v="3"/>
    <n v="2018"/>
    <n v="2"/>
    <x v="141"/>
    <n v="1275309"/>
    <n v="11729"/>
    <n v="161045.76999999999"/>
    <n v="160546.32"/>
    <n v="499.45"/>
    <x v="2"/>
  </r>
  <r>
    <x v="3"/>
    <x v="3"/>
    <n v="2018"/>
    <n v="2"/>
    <x v="142"/>
    <n v="20820"/>
    <n v="585"/>
    <n v="34342.589999999997"/>
    <n v="34007.519999999997"/>
    <n v="335.07"/>
    <x v="2"/>
  </r>
  <r>
    <x v="3"/>
    <x v="3"/>
    <n v="2018"/>
    <n v="2"/>
    <x v="143"/>
    <n v="1278"/>
    <n v="13"/>
    <n v="4820.41"/>
    <n v="4820.41"/>
    <n v="0"/>
    <x v="2"/>
  </r>
  <r>
    <x v="3"/>
    <x v="3"/>
    <n v="2018"/>
    <n v="2"/>
    <x v="144"/>
    <n v="0"/>
    <n v="0"/>
    <n v="0"/>
    <n v="0"/>
    <n v="0"/>
    <x v="2"/>
  </r>
  <r>
    <x v="3"/>
    <x v="3"/>
    <n v="2018"/>
    <n v="2"/>
    <x v="145"/>
    <n v="0"/>
    <n v="0"/>
    <n v="0"/>
    <n v="0"/>
    <n v="0"/>
    <x v="2"/>
  </r>
  <r>
    <x v="3"/>
    <x v="3"/>
    <n v="2018"/>
    <n v="2"/>
    <x v="667"/>
    <n v="0"/>
    <n v="0"/>
    <n v="0"/>
    <n v="0"/>
    <n v="0"/>
    <x v="2"/>
  </r>
  <r>
    <x v="3"/>
    <x v="3"/>
    <n v="2018"/>
    <n v="2"/>
    <x v="146"/>
    <n v="0"/>
    <n v="0"/>
    <n v="0"/>
    <n v="0"/>
    <n v="0"/>
    <x v="2"/>
  </r>
  <r>
    <x v="3"/>
    <x v="3"/>
    <n v="2018"/>
    <n v="2"/>
    <x v="493"/>
    <n v="720"/>
    <n v="24"/>
    <n v="400329.87"/>
    <n v="400329.87"/>
    <n v="0"/>
    <x v="2"/>
  </r>
  <r>
    <x v="3"/>
    <x v="3"/>
    <n v="2018"/>
    <n v="2"/>
    <x v="494"/>
    <n v="33900"/>
    <n v="53"/>
    <n v="126623.48"/>
    <n v="122247.26"/>
    <n v="4376.22"/>
    <x v="2"/>
  </r>
  <r>
    <x v="3"/>
    <x v="3"/>
    <n v="2018"/>
    <n v="2"/>
    <x v="474"/>
    <n v="0"/>
    <n v="0"/>
    <n v="0"/>
    <n v="0"/>
    <n v="0"/>
    <x v="2"/>
  </r>
  <r>
    <x v="3"/>
    <x v="3"/>
    <n v="2018"/>
    <n v="2"/>
    <x v="148"/>
    <n v="271579.2"/>
    <n v="6173"/>
    <n v="59494.09"/>
    <n v="59259.72"/>
    <n v="234.37"/>
    <x v="2"/>
  </r>
  <r>
    <x v="3"/>
    <x v="3"/>
    <n v="2018"/>
    <n v="2"/>
    <x v="149"/>
    <n v="21257"/>
    <n v="579"/>
    <n v="9670.2900000000009"/>
    <n v="9670.2900000000009"/>
    <n v="0"/>
    <x v="2"/>
  </r>
  <r>
    <x v="3"/>
    <x v="3"/>
    <n v="2018"/>
    <n v="2"/>
    <x v="151"/>
    <n v="57"/>
    <n v="24"/>
    <n v="29735.89"/>
    <n v="29735.89"/>
    <n v="0"/>
    <x v="2"/>
  </r>
  <r>
    <x v="3"/>
    <x v="3"/>
    <n v="2018"/>
    <n v="2"/>
    <x v="152"/>
    <n v="33505"/>
    <n v="802"/>
    <n v="10301.33"/>
    <n v="10069.799999999999"/>
    <n v="231.53"/>
    <x v="2"/>
  </r>
  <r>
    <x v="3"/>
    <x v="3"/>
    <n v="2018"/>
    <n v="2"/>
    <x v="153"/>
    <n v="40426"/>
    <n v="1640"/>
    <n v="40682.36"/>
    <n v="40210.559999999998"/>
    <n v="471.8"/>
    <x v="2"/>
  </r>
  <r>
    <x v="3"/>
    <x v="3"/>
    <n v="2018"/>
    <n v="2"/>
    <x v="154"/>
    <n v="505056.12"/>
    <n v="9967"/>
    <n v="162169.32999999999"/>
    <n v="160368.29999999999"/>
    <n v="1801.03"/>
    <x v="2"/>
  </r>
  <r>
    <x v="3"/>
    <x v="3"/>
    <n v="2018"/>
    <n v="2"/>
    <x v="155"/>
    <n v="0"/>
    <n v="0"/>
    <n v="0"/>
    <n v="0"/>
    <n v="0"/>
    <x v="2"/>
  </r>
  <r>
    <x v="3"/>
    <x v="3"/>
    <n v="2018"/>
    <n v="2"/>
    <x v="156"/>
    <n v="1414218"/>
    <n v="20936"/>
    <n v="514750.32"/>
    <n v="510922.74"/>
    <n v="3827.58"/>
    <x v="2"/>
  </r>
  <r>
    <x v="3"/>
    <x v="3"/>
    <n v="2018"/>
    <n v="2"/>
    <x v="157"/>
    <n v="80664"/>
    <n v="285"/>
    <n v="322025.82"/>
    <n v="320435.46999999997"/>
    <n v="1590.35"/>
    <x v="2"/>
  </r>
  <r>
    <x v="3"/>
    <x v="3"/>
    <n v="2018"/>
    <n v="2"/>
    <x v="158"/>
    <n v="414"/>
    <n v="12"/>
    <n v="98798.56"/>
    <n v="98798.56"/>
    <n v="0"/>
    <x v="2"/>
  </r>
  <r>
    <x v="3"/>
    <x v="3"/>
    <n v="2018"/>
    <n v="2"/>
    <x v="159"/>
    <n v="0"/>
    <n v="0"/>
    <n v="0"/>
    <n v="0"/>
    <n v="0"/>
    <x v="2"/>
  </r>
  <r>
    <x v="3"/>
    <x v="3"/>
    <n v="2018"/>
    <n v="2"/>
    <x v="668"/>
    <n v="20363"/>
    <n v="415"/>
    <n v="489092.91"/>
    <n v="483567.88"/>
    <n v="5525.03"/>
    <x v="2"/>
  </r>
  <r>
    <x v="3"/>
    <x v="3"/>
    <n v="2018"/>
    <n v="2"/>
    <x v="160"/>
    <n v="188978"/>
    <n v="2857"/>
    <n v="67164.25"/>
    <n v="66541.31"/>
    <n v="622.94000000000005"/>
    <x v="2"/>
  </r>
  <r>
    <x v="3"/>
    <x v="3"/>
    <n v="2018"/>
    <n v="2"/>
    <x v="161"/>
    <n v="1861798"/>
    <n v="21166"/>
    <n v="276144.84000000003"/>
    <n v="274633.7"/>
    <n v="1511.14"/>
    <x v="2"/>
  </r>
  <r>
    <x v="3"/>
    <x v="3"/>
    <n v="2018"/>
    <n v="2"/>
    <x v="162"/>
    <n v="4082"/>
    <n v="123"/>
    <n v="5420.82"/>
    <n v="5411.7"/>
    <n v="9.1199999999999992"/>
    <x v="2"/>
  </r>
  <r>
    <x v="3"/>
    <x v="3"/>
    <n v="2018"/>
    <n v="2"/>
    <x v="553"/>
    <n v="0"/>
    <n v="0"/>
    <n v="0"/>
    <n v="0"/>
    <n v="0"/>
    <x v="2"/>
  </r>
  <r>
    <x v="3"/>
    <x v="3"/>
    <n v="2018"/>
    <n v="2"/>
    <x v="451"/>
    <n v="0"/>
    <n v="0"/>
    <n v="0"/>
    <n v="0"/>
    <n v="0"/>
    <x v="2"/>
  </r>
  <r>
    <x v="3"/>
    <x v="3"/>
    <n v="2018"/>
    <n v="2"/>
    <x v="163"/>
    <n v="5855065.6730000004"/>
    <n v="135474"/>
    <n v="825662.27000000095"/>
    <n v="820682.29000000097"/>
    <n v="4979.9799999999996"/>
    <x v="2"/>
  </r>
  <r>
    <x v="3"/>
    <x v="3"/>
    <n v="2018"/>
    <n v="2"/>
    <x v="164"/>
    <n v="764905.9"/>
    <n v="20963"/>
    <n v="1581606.19"/>
    <n v="1564595.01"/>
    <n v="17011.18"/>
    <x v="2"/>
  </r>
  <r>
    <x v="3"/>
    <x v="3"/>
    <n v="2018"/>
    <n v="2"/>
    <x v="532"/>
    <n v="0"/>
    <n v="0"/>
    <n v="0"/>
    <n v="0"/>
    <n v="0"/>
    <x v="2"/>
  </r>
  <r>
    <x v="3"/>
    <x v="3"/>
    <n v="2018"/>
    <n v="2"/>
    <x v="165"/>
    <n v="2130"/>
    <n v="59"/>
    <n v="439.04"/>
    <n v="439.04"/>
    <n v="0"/>
    <x v="2"/>
  </r>
  <r>
    <x v="3"/>
    <x v="3"/>
    <n v="2018"/>
    <n v="2"/>
    <x v="166"/>
    <n v="3119"/>
    <n v="446"/>
    <n v="2933440.61"/>
    <n v="2933440.61"/>
    <n v="0"/>
    <x v="2"/>
  </r>
  <r>
    <x v="3"/>
    <x v="3"/>
    <n v="2018"/>
    <n v="2"/>
    <x v="167"/>
    <n v="0"/>
    <n v="0"/>
    <n v="0"/>
    <n v="0"/>
    <n v="0"/>
    <x v="2"/>
  </r>
  <r>
    <x v="3"/>
    <x v="3"/>
    <n v="2018"/>
    <n v="2"/>
    <x v="168"/>
    <n v="15120.61"/>
    <n v="807"/>
    <n v="1405583.61"/>
    <n v="1222398.8600000001"/>
    <n v="183184.75"/>
    <x v="2"/>
  </r>
  <r>
    <x v="3"/>
    <x v="3"/>
    <n v="2018"/>
    <n v="2"/>
    <x v="169"/>
    <n v="7831"/>
    <n v="196"/>
    <n v="9355.8700000000008"/>
    <n v="9333.2999999999993"/>
    <n v="22.57"/>
    <x v="2"/>
  </r>
  <r>
    <x v="3"/>
    <x v="3"/>
    <n v="2018"/>
    <n v="2"/>
    <x v="170"/>
    <n v="22066.5"/>
    <n v="2720"/>
    <n v="81033.06"/>
    <n v="78876.850000000006"/>
    <n v="2156.21"/>
    <x v="2"/>
  </r>
  <r>
    <x v="3"/>
    <x v="3"/>
    <n v="2018"/>
    <n v="2"/>
    <x v="452"/>
    <n v="190757"/>
    <n v="6234"/>
    <n v="21531.29"/>
    <n v="21503.42"/>
    <n v="27.87"/>
    <x v="2"/>
  </r>
  <r>
    <x v="3"/>
    <x v="3"/>
    <n v="2018"/>
    <n v="2"/>
    <x v="590"/>
    <n v="0"/>
    <n v="0"/>
    <n v="0"/>
    <n v="0"/>
    <n v="0"/>
    <x v="2"/>
  </r>
  <r>
    <x v="3"/>
    <x v="3"/>
    <n v="2018"/>
    <n v="2"/>
    <x v="171"/>
    <n v="9496971.5940000005"/>
    <n v="111518"/>
    <n v="1626729.46"/>
    <n v="1618106.19"/>
    <n v="8623.27"/>
    <x v="2"/>
  </r>
  <r>
    <x v="3"/>
    <x v="3"/>
    <n v="2018"/>
    <n v="2"/>
    <x v="475"/>
    <n v="1140"/>
    <n v="47"/>
    <n v="40882.720000000001"/>
    <n v="33997.300000000003"/>
    <n v="6885.42"/>
    <x v="2"/>
  </r>
  <r>
    <x v="3"/>
    <x v="3"/>
    <n v="2018"/>
    <n v="2"/>
    <x v="172"/>
    <n v="573040.39"/>
    <n v="9035"/>
    <n v="170550.38"/>
    <n v="158611.94"/>
    <n v="11938.44"/>
    <x v="2"/>
  </r>
  <r>
    <x v="3"/>
    <x v="3"/>
    <n v="2018"/>
    <n v="2"/>
    <x v="173"/>
    <n v="51746"/>
    <n v="1125"/>
    <n v="4146.25"/>
    <n v="4146.25"/>
    <n v="0"/>
    <x v="2"/>
  </r>
  <r>
    <x v="3"/>
    <x v="3"/>
    <n v="2018"/>
    <n v="2"/>
    <x v="174"/>
    <n v="77386.101999999999"/>
    <n v="176"/>
    <n v="23911.23"/>
    <n v="23823.65"/>
    <n v="87.58"/>
    <x v="2"/>
  </r>
  <r>
    <x v="3"/>
    <x v="3"/>
    <n v="2018"/>
    <n v="2"/>
    <x v="669"/>
    <n v="11044"/>
    <n v="225"/>
    <n v="4054.22"/>
    <n v="4005.22"/>
    <n v="49"/>
    <x v="2"/>
  </r>
  <r>
    <x v="3"/>
    <x v="3"/>
    <n v="2018"/>
    <n v="2"/>
    <x v="820"/>
    <n v="0"/>
    <n v="0"/>
    <n v="0"/>
    <n v="0"/>
    <n v="0"/>
    <x v="2"/>
  </r>
  <r>
    <x v="3"/>
    <x v="3"/>
    <n v="2018"/>
    <n v="2"/>
    <x v="175"/>
    <n v="250840.68799999999"/>
    <n v="6335"/>
    <n v="189692.39"/>
    <n v="180183.61"/>
    <n v="9508.7800000000007"/>
    <x v="2"/>
  </r>
  <r>
    <x v="3"/>
    <x v="3"/>
    <n v="2018"/>
    <n v="2"/>
    <x v="176"/>
    <n v="78"/>
    <n v="78"/>
    <n v="31195.84"/>
    <n v="12620.35"/>
    <n v="18575.490000000002"/>
    <x v="2"/>
  </r>
  <r>
    <x v="3"/>
    <x v="3"/>
    <n v="2018"/>
    <n v="2"/>
    <x v="177"/>
    <n v="1452848.2139999999"/>
    <n v="34668"/>
    <n v="1190023.8400000001"/>
    <n v="1178185.95"/>
    <n v="11837.89"/>
    <x v="2"/>
  </r>
  <r>
    <x v="3"/>
    <x v="3"/>
    <n v="2018"/>
    <n v="2"/>
    <x v="724"/>
    <n v="0"/>
    <n v="0"/>
    <n v="0"/>
    <n v="0"/>
    <n v="0"/>
    <x v="2"/>
  </r>
  <r>
    <x v="3"/>
    <x v="3"/>
    <n v="2018"/>
    <n v="2"/>
    <x v="555"/>
    <n v="0"/>
    <n v="0"/>
    <n v="0"/>
    <n v="0"/>
    <n v="0"/>
    <x v="2"/>
  </r>
  <r>
    <x v="3"/>
    <x v="3"/>
    <n v="2018"/>
    <n v="2"/>
    <x v="179"/>
    <n v="39333.300000000003"/>
    <n v="8304"/>
    <n v="216554.83"/>
    <n v="210805.54"/>
    <n v="5749.29"/>
    <x v="2"/>
  </r>
  <r>
    <x v="3"/>
    <x v="3"/>
    <n v="2018"/>
    <n v="2"/>
    <x v="180"/>
    <n v="1706"/>
    <n v="40"/>
    <n v="6874.44"/>
    <n v="6874.44"/>
    <n v="0"/>
    <x v="2"/>
  </r>
  <r>
    <x v="3"/>
    <x v="3"/>
    <n v="2018"/>
    <n v="2"/>
    <x v="181"/>
    <n v="74492"/>
    <n v="1421"/>
    <n v="3670.56"/>
    <n v="3670.56"/>
    <n v="0"/>
    <x v="2"/>
  </r>
  <r>
    <x v="3"/>
    <x v="3"/>
    <n v="2018"/>
    <n v="2"/>
    <x v="182"/>
    <n v="645.73299999999995"/>
    <n v="216"/>
    <n v="606992.02"/>
    <n v="502685.67"/>
    <n v="104306.35"/>
    <x v="2"/>
  </r>
  <r>
    <x v="3"/>
    <x v="3"/>
    <n v="2018"/>
    <n v="2"/>
    <x v="183"/>
    <n v="16994.935000000001"/>
    <n v="98"/>
    <n v="200603.67"/>
    <n v="199153.36"/>
    <n v="1450.31"/>
    <x v="2"/>
  </r>
  <r>
    <x v="3"/>
    <x v="3"/>
    <n v="2018"/>
    <n v="2"/>
    <x v="184"/>
    <n v="1454697"/>
    <n v="27218"/>
    <n v="79862.009999999995"/>
    <n v="79719.23"/>
    <n v="142.78"/>
    <x v="2"/>
  </r>
  <r>
    <x v="3"/>
    <x v="3"/>
    <n v="2018"/>
    <n v="2"/>
    <x v="185"/>
    <n v="49688"/>
    <n v="8560"/>
    <n v="2679299"/>
    <n v="2605204.27"/>
    <n v="74094.73"/>
    <x v="2"/>
  </r>
  <r>
    <x v="3"/>
    <x v="3"/>
    <n v="2018"/>
    <n v="2"/>
    <x v="186"/>
    <n v="352624"/>
    <n v="10129"/>
    <n v="20123217.059999999"/>
    <n v="20098844.850000001"/>
    <n v="24372.21"/>
    <x v="2"/>
  </r>
  <r>
    <x v="3"/>
    <x v="3"/>
    <n v="2018"/>
    <n v="2"/>
    <x v="495"/>
    <n v="0"/>
    <n v="0"/>
    <n v="0"/>
    <n v="0"/>
    <n v="0"/>
    <x v="2"/>
  </r>
  <r>
    <x v="3"/>
    <x v="3"/>
    <n v="2018"/>
    <n v="2"/>
    <x v="670"/>
    <n v="0"/>
    <n v="0"/>
    <n v="0"/>
    <n v="0"/>
    <n v="0"/>
    <x v="2"/>
  </r>
  <r>
    <x v="3"/>
    <x v="3"/>
    <n v="2018"/>
    <n v="2"/>
    <x v="187"/>
    <n v="1335743.1740000001"/>
    <n v="19932"/>
    <n v="1484028.76"/>
    <n v="1472865.11"/>
    <n v="11163.65"/>
    <x v="2"/>
  </r>
  <r>
    <x v="3"/>
    <x v="3"/>
    <n v="2018"/>
    <n v="2"/>
    <x v="453"/>
    <n v="18000"/>
    <n v="96"/>
    <n v="9473"/>
    <n v="9473"/>
    <n v="0"/>
    <x v="2"/>
  </r>
  <r>
    <x v="3"/>
    <x v="3"/>
    <n v="2018"/>
    <n v="2"/>
    <x v="188"/>
    <n v="3406"/>
    <n v="93"/>
    <n v="5688.22"/>
    <n v="5642.56"/>
    <n v="45.66"/>
    <x v="2"/>
  </r>
  <r>
    <x v="3"/>
    <x v="3"/>
    <n v="2018"/>
    <n v="2"/>
    <x v="189"/>
    <n v="1175"/>
    <n v="67"/>
    <n v="1387.93"/>
    <n v="1387.93"/>
    <n v="0"/>
    <x v="2"/>
  </r>
  <r>
    <x v="3"/>
    <x v="3"/>
    <n v="2018"/>
    <n v="2"/>
    <x v="190"/>
    <n v="3574819.32"/>
    <n v="127999"/>
    <n v="704894.44"/>
    <n v="702616.81000000099"/>
    <n v="2277.63"/>
    <x v="2"/>
  </r>
  <r>
    <x v="3"/>
    <x v="3"/>
    <n v="2018"/>
    <n v="2"/>
    <x v="191"/>
    <n v="34880"/>
    <n v="552"/>
    <n v="287652.53000000003"/>
    <n v="287287.95"/>
    <n v="364.58"/>
    <x v="2"/>
  </r>
  <r>
    <x v="3"/>
    <x v="3"/>
    <n v="2018"/>
    <n v="2"/>
    <x v="192"/>
    <n v="500663.96600000001"/>
    <n v="8461"/>
    <n v="27794344.789999999"/>
    <n v="22111928.109999999"/>
    <n v="5682416.6799999997"/>
    <x v="2"/>
  </r>
  <r>
    <x v="3"/>
    <x v="3"/>
    <n v="2018"/>
    <n v="2"/>
    <x v="193"/>
    <n v="0"/>
    <n v="0"/>
    <n v="0"/>
    <n v="0"/>
    <n v="0"/>
    <x v="2"/>
  </r>
  <r>
    <x v="3"/>
    <x v="3"/>
    <n v="2018"/>
    <n v="2"/>
    <x v="194"/>
    <n v="8838405.1909999996"/>
    <n v="54091"/>
    <n v="803207.22"/>
    <n v="796716.56"/>
    <n v="6490.66"/>
    <x v="2"/>
  </r>
  <r>
    <x v="3"/>
    <x v="3"/>
    <n v="2018"/>
    <n v="2"/>
    <x v="195"/>
    <n v="88599"/>
    <n v="3129"/>
    <n v="4013984.26"/>
    <n v="4000790.75"/>
    <n v="13193.51"/>
    <x v="2"/>
  </r>
  <r>
    <x v="3"/>
    <x v="3"/>
    <n v="2018"/>
    <n v="2"/>
    <x v="196"/>
    <n v="490082.23200000002"/>
    <n v="17441"/>
    <n v="14530249.310000001"/>
    <n v="14424775.390000001"/>
    <n v="105473.92"/>
    <x v="2"/>
  </r>
  <r>
    <x v="3"/>
    <x v="3"/>
    <n v="2018"/>
    <n v="2"/>
    <x v="197"/>
    <n v="276024.00799999997"/>
    <n v="1631"/>
    <n v="2200426.9700000002"/>
    <n v="1872134.06"/>
    <n v="328292.90999999997"/>
    <x v="2"/>
  </r>
  <r>
    <x v="3"/>
    <x v="3"/>
    <n v="2018"/>
    <n v="2"/>
    <x v="198"/>
    <n v="66435"/>
    <n v="1212"/>
    <n v="521963.72"/>
    <n v="520415.82"/>
    <n v="1547.9"/>
    <x v="2"/>
  </r>
  <r>
    <x v="3"/>
    <x v="3"/>
    <n v="2018"/>
    <n v="2"/>
    <x v="199"/>
    <n v="180364"/>
    <n v="3893"/>
    <n v="67861.45"/>
    <n v="67444.850000000006"/>
    <n v="416.6"/>
    <x v="2"/>
  </r>
  <r>
    <x v="3"/>
    <x v="3"/>
    <n v="2018"/>
    <n v="2"/>
    <x v="200"/>
    <n v="2100"/>
    <n v="36"/>
    <n v="413562.66"/>
    <n v="413562.66"/>
    <n v="0"/>
    <x v="2"/>
  </r>
  <r>
    <x v="3"/>
    <x v="3"/>
    <n v="2018"/>
    <n v="2"/>
    <x v="671"/>
    <n v="570"/>
    <n v="19"/>
    <n v="2885.96"/>
    <n v="2885.96"/>
    <n v="0"/>
    <x v="2"/>
  </r>
  <r>
    <x v="3"/>
    <x v="3"/>
    <n v="2018"/>
    <n v="2"/>
    <x v="672"/>
    <n v="451"/>
    <n v="15"/>
    <n v="315.36"/>
    <n v="315.36"/>
    <n v="0"/>
    <x v="2"/>
  </r>
  <r>
    <x v="3"/>
    <x v="3"/>
    <n v="2018"/>
    <n v="2"/>
    <x v="201"/>
    <n v="23804"/>
    <n v="496"/>
    <n v="9739.8700000000008"/>
    <n v="9739.8700000000008"/>
    <n v="0"/>
    <x v="2"/>
  </r>
  <r>
    <x v="3"/>
    <x v="3"/>
    <n v="2018"/>
    <n v="2"/>
    <x v="455"/>
    <n v="125.72"/>
    <n v="44"/>
    <n v="873140.74"/>
    <n v="761937.82"/>
    <n v="111202.92"/>
    <x v="2"/>
  </r>
  <r>
    <x v="3"/>
    <x v="3"/>
    <n v="2018"/>
    <n v="2"/>
    <x v="202"/>
    <n v="31052"/>
    <n v="354"/>
    <n v="7473394.96"/>
    <n v="7408452.7400000002"/>
    <n v="64942.22"/>
    <x v="2"/>
  </r>
  <r>
    <x v="3"/>
    <x v="3"/>
    <n v="2018"/>
    <n v="2"/>
    <x v="203"/>
    <n v="153807.68700000001"/>
    <n v="2365"/>
    <n v="20783.240000000002"/>
    <n v="20770.419999999998"/>
    <n v="12.82"/>
    <x v="2"/>
  </r>
  <r>
    <x v="3"/>
    <x v="3"/>
    <n v="2018"/>
    <n v="2"/>
    <x v="204"/>
    <n v="116260"/>
    <n v="3804"/>
    <n v="1296221.18"/>
    <n v="1288240.3500000001"/>
    <n v="7980.83"/>
    <x v="2"/>
  </r>
  <r>
    <x v="3"/>
    <x v="3"/>
    <n v="2018"/>
    <n v="2"/>
    <x v="205"/>
    <n v="3535"/>
    <n v="778"/>
    <n v="518325.35"/>
    <n v="514942.46"/>
    <n v="3382.89"/>
    <x v="2"/>
  </r>
  <r>
    <x v="3"/>
    <x v="3"/>
    <n v="2018"/>
    <n v="2"/>
    <x v="206"/>
    <n v="29513"/>
    <n v="1132"/>
    <n v="23664.83"/>
    <n v="23605.439999999999"/>
    <n v="59.39"/>
    <x v="2"/>
  </r>
  <r>
    <x v="3"/>
    <x v="3"/>
    <n v="2018"/>
    <n v="2"/>
    <x v="207"/>
    <n v="248407"/>
    <n v="103"/>
    <n v="12184.58"/>
    <n v="12184.58"/>
    <n v="0"/>
    <x v="2"/>
  </r>
  <r>
    <x v="3"/>
    <x v="3"/>
    <n v="2018"/>
    <n v="2"/>
    <x v="456"/>
    <n v="821"/>
    <n v="11"/>
    <n v="23.77"/>
    <n v="23.77"/>
    <n v="0"/>
    <x v="2"/>
  </r>
  <r>
    <x v="3"/>
    <x v="3"/>
    <n v="2018"/>
    <n v="2"/>
    <x v="208"/>
    <n v="31960"/>
    <n v="1054"/>
    <n v="4388.87"/>
    <n v="4388.87"/>
    <n v="0"/>
    <x v="2"/>
  </r>
  <r>
    <x v="3"/>
    <x v="3"/>
    <n v="2018"/>
    <n v="2"/>
    <x v="209"/>
    <n v="15270275.051000001"/>
    <n v="156071"/>
    <n v="2956992.52"/>
    <n v="2942239.82"/>
    <n v="14752.7"/>
    <x v="2"/>
  </r>
  <r>
    <x v="3"/>
    <x v="3"/>
    <n v="2018"/>
    <n v="2"/>
    <x v="210"/>
    <n v="11"/>
    <n v="11"/>
    <n v="8.7899999999999991"/>
    <n v="8.7899999999999991"/>
    <n v="0"/>
    <x v="2"/>
  </r>
  <r>
    <x v="3"/>
    <x v="3"/>
    <n v="2018"/>
    <n v="2"/>
    <x v="497"/>
    <n v="0"/>
    <n v="0"/>
    <n v="0"/>
    <n v="0"/>
    <n v="0"/>
    <x v="2"/>
  </r>
  <r>
    <x v="3"/>
    <x v="3"/>
    <n v="2018"/>
    <n v="2"/>
    <x v="212"/>
    <n v="493290"/>
    <n v="12874"/>
    <n v="292998.68"/>
    <n v="286375.14"/>
    <n v="6623.54"/>
    <x v="2"/>
  </r>
  <r>
    <x v="3"/>
    <x v="3"/>
    <n v="2018"/>
    <n v="2"/>
    <x v="213"/>
    <n v="5454079.0250000004"/>
    <n v="42920"/>
    <n v="559316.05000000005"/>
    <n v="554649.93000000005"/>
    <n v="4666.12"/>
    <x v="2"/>
  </r>
  <r>
    <x v="3"/>
    <x v="3"/>
    <n v="2018"/>
    <n v="2"/>
    <x v="214"/>
    <n v="214"/>
    <n v="11"/>
    <n v="38162.86"/>
    <n v="38162.86"/>
    <n v="0"/>
    <x v="2"/>
  </r>
  <r>
    <x v="3"/>
    <x v="3"/>
    <n v="2018"/>
    <n v="2"/>
    <x v="215"/>
    <n v="5944"/>
    <n v="1524"/>
    <n v="1124047.76"/>
    <n v="1107565.99"/>
    <n v="16481.77"/>
    <x v="2"/>
  </r>
  <r>
    <x v="3"/>
    <x v="3"/>
    <n v="2018"/>
    <n v="2"/>
    <x v="862"/>
    <n v="0"/>
    <n v="0"/>
    <n v="0"/>
    <n v="0"/>
    <n v="0"/>
    <x v="2"/>
  </r>
  <r>
    <x v="3"/>
    <x v="3"/>
    <n v="2018"/>
    <n v="2"/>
    <x v="216"/>
    <n v="16701"/>
    <n v="395"/>
    <n v="52515.58"/>
    <n v="52099.39"/>
    <n v="416.19"/>
    <x v="2"/>
  </r>
  <r>
    <x v="3"/>
    <x v="3"/>
    <n v="2018"/>
    <n v="2"/>
    <x v="674"/>
    <n v="180120"/>
    <n v="1407"/>
    <n v="381716.43"/>
    <n v="378665.2"/>
    <n v="3051.23"/>
    <x v="2"/>
  </r>
  <r>
    <x v="3"/>
    <x v="3"/>
    <n v="2018"/>
    <n v="2"/>
    <x v="217"/>
    <n v="1492154.504"/>
    <n v="526"/>
    <n v="15461.59"/>
    <n v="15282.28"/>
    <n v="179.31"/>
    <x v="2"/>
  </r>
  <r>
    <x v="3"/>
    <x v="3"/>
    <n v="2018"/>
    <n v="2"/>
    <x v="675"/>
    <n v="8640"/>
    <n v="36"/>
    <n v="71866.36"/>
    <n v="71866.36"/>
    <n v="0"/>
    <x v="2"/>
  </r>
  <r>
    <x v="3"/>
    <x v="3"/>
    <n v="2018"/>
    <n v="2"/>
    <x v="218"/>
    <n v="1080"/>
    <n v="36"/>
    <n v="12266.46"/>
    <n v="12266.46"/>
    <n v="0"/>
    <x v="2"/>
  </r>
  <r>
    <x v="3"/>
    <x v="3"/>
    <n v="2018"/>
    <n v="2"/>
    <x v="219"/>
    <n v="20001"/>
    <n v="220"/>
    <n v="43184.959999999999"/>
    <n v="42656.4"/>
    <n v="528.55999999999995"/>
    <x v="2"/>
  </r>
  <r>
    <x v="3"/>
    <x v="3"/>
    <n v="2018"/>
    <n v="2"/>
    <x v="220"/>
    <n v="135612"/>
    <n v="5406"/>
    <n v="260942.47"/>
    <n v="238788.25"/>
    <n v="22154.22"/>
    <x v="2"/>
  </r>
  <r>
    <x v="3"/>
    <x v="3"/>
    <n v="2018"/>
    <n v="2"/>
    <x v="221"/>
    <n v="272463"/>
    <n v="3502"/>
    <n v="85930.16"/>
    <n v="85483.17"/>
    <n v="446.99"/>
    <x v="2"/>
  </r>
  <r>
    <x v="3"/>
    <x v="3"/>
    <n v="2018"/>
    <n v="2"/>
    <x v="498"/>
    <n v="0"/>
    <n v="0"/>
    <n v="0"/>
    <n v="0"/>
    <n v="0"/>
    <x v="2"/>
  </r>
  <r>
    <x v="3"/>
    <x v="3"/>
    <n v="2018"/>
    <n v="2"/>
    <x v="222"/>
    <n v="64783.4"/>
    <n v="611"/>
    <n v="234230.97"/>
    <n v="232526.63"/>
    <n v="1704.34"/>
    <x v="2"/>
  </r>
  <r>
    <x v="3"/>
    <x v="3"/>
    <n v="2018"/>
    <n v="2"/>
    <x v="676"/>
    <n v="120491"/>
    <n v="3874"/>
    <n v="97350.29"/>
    <n v="97268.52"/>
    <n v="81.77"/>
    <x v="2"/>
  </r>
  <r>
    <x v="3"/>
    <x v="3"/>
    <n v="2018"/>
    <n v="2"/>
    <x v="223"/>
    <n v="658293"/>
    <n v="14540"/>
    <n v="173680.35"/>
    <n v="172905.97"/>
    <n v="774.38"/>
    <x v="2"/>
  </r>
  <r>
    <x v="3"/>
    <x v="3"/>
    <n v="2018"/>
    <n v="2"/>
    <x v="225"/>
    <n v="27692"/>
    <n v="253"/>
    <n v="62289.86"/>
    <n v="62152.34"/>
    <n v="137.52000000000001"/>
    <x v="2"/>
  </r>
  <r>
    <x v="3"/>
    <x v="3"/>
    <n v="2018"/>
    <n v="2"/>
    <x v="725"/>
    <n v="0"/>
    <n v="0"/>
    <n v="0"/>
    <n v="0"/>
    <n v="0"/>
    <x v="2"/>
  </r>
  <r>
    <x v="3"/>
    <x v="3"/>
    <n v="2018"/>
    <n v="2"/>
    <x v="227"/>
    <n v="2160"/>
    <n v="72"/>
    <n v="52572.59"/>
    <n v="52572.59"/>
    <n v="0"/>
    <x v="2"/>
  </r>
  <r>
    <x v="3"/>
    <x v="3"/>
    <n v="2018"/>
    <n v="2"/>
    <x v="228"/>
    <n v="0"/>
    <n v="0"/>
    <n v="0"/>
    <n v="0"/>
    <n v="0"/>
    <x v="2"/>
  </r>
  <r>
    <x v="3"/>
    <x v="3"/>
    <n v="2018"/>
    <n v="2"/>
    <x v="229"/>
    <n v="338151.7"/>
    <n v="9879"/>
    <n v="84848.87"/>
    <n v="84283.44"/>
    <n v="565.42999999999995"/>
    <x v="2"/>
  </r>
  <r>
    <x v="3"/>
    <x v="3"/>
    <n v="2018"/>
    <n v="2"/>
    <x v="230"/>
    <n v="1648057.594"/>
    <n v="33701"/>
    <n v="224395.02"/>
    <n v="223477.48"/>
    <n v="917.54"/>
    <x v="2"/>
  </r>
  <r>
    <x v="3"/>
    <x v="3"/>
    <n v="2018"/>
    <n v="2"/>
    <x v="231"/>
    <n v="1107007"/>
    <n v="34170"/>
    <n v="8873866.4000000004"/>
    <n v="8847256.2799999993"/>
    <n v="26610.12"/>
    <x v="2"/>
  </r>
  <r>
    <x v="3"/>
    <x v="3"/>
    <n v="2018"/>
    <n v="2"/>
    <x v="232"/>
    <n v="6188"/>
    <n v="143"/>
    <n v="57271.63"/>
    <n v="57156.63"/>
    <n v="115"/>
    <x v="2"/>
  </r>
  <r>
    <x v="3"/>
    <x v="3"/>
    <n v="2018"/>
    <n v="2"/>
    <x v="233"/>
    <n v="35629.195"/>
    <n v="294"/>
    <n v="28550.1"/>
    <n v="28202.16"/>
    <n v="347.94"/>
    <x v="2"/>
  </r>
  <r>
    <x v="3"/>
    <x v="3"/>
    <n v="2018"/>
    <n v="2"/>
    <x v="234"/>
    <n v="0"/>
    <n v="0"/>
    <n v="0"/>
    <n v="0"/>
    <n v="0"/>
    <x v="2"/>
  </r>
  <r>
    <x v="3"/>
    <x v="3"/>
    <n v="2018"/>
    <n v="2"/>
    <x v="235"/>
    <n v="43531"/>
    <n v="1415"/>
    <n v="5848.34"/>
    <n v="5843.84"/>
    <n v="4.5"/>
    <x v="2"/>
  </r>
  <r>
    <x v="3"/>
    <x v="3"/>
    <n v="2018"/>
    <n v="2"/>
    <x v="236"/>
    <n v="6658.6589999999997"/>
    <n v="480"/>
    <n v="78410.33"/>
    <n v="78405.33"/>
    <n v="5"/>
    <x v="2"/>
  </r>
  <r>
    <x v="3"/>
    <x v="3"/>
    <n v="2018"/>
    <n v="2"/>
    <x v="237"/>
    <n v="1020"/>
    <n v="14"/>
    <n v="239.24"/>
    <n v="239.24"/>
    <n v="0"/>
    <x v="2"/>
  </r>
  <r>
    <x v="3"/>
    <x v="3"/>
    <n v="2018"/>
    <n v="2"/>
    <x v="238"/>
    <n v="31244.5"/>
    <n v="741"/>
    <n v="72288.42"/>
    <n v="72288.42"/>
    <n v="0"/>
    <x v="2"/>
  </r>
  <r>
    <x v="3"/>
    <x v="3"/>
    <n v="2018"/>
    <n v="2"/>
    <x v="239"/>
    <n v="0"/>
    <n v="0"/>
    <n v="0"/>
    <n v="0"/>
    <n v="0"/>
    <x v="2"/>
  </r>
  <r>
    <x v="3"/>
    <x v="3"/>
    <n v="2018"/>
    <n v="2"/>
    <x v="240"/>
    <n v="3008759.2949999999"/>
    <n v="21687"/>
    <n v="242006.52"/>
    <n v="241655.27"/>
    <n v="351.25"/>
    <x v="2"/>
  </r>
  <r>
    <x v="3"/>
    <x v="3"/>
    <n v="2018"/>
    <n v="2"/>
    <x v="241"/>
    <n v="447682.8"/>
    <n v="2690"/>
    <n v="65977.600000000006"/>
    <n v="65834.350000000006"/>
    <n v="143.25"/>
    <x v="2"/>
  </r>
  <r>
    <x v="3"/>
    <x v="3"/>
    <n v="2018"/>
    <n v="2"/>
    <x v="242"/>
    <n v="4447042.05"/>
    <n v="122205"/>
    <n v="1808820.85"/>
    <n v="1719917.5"/>
    <n v="88903.35"/>
    <x v="2"/>
  </r>
  <r>
    <x v="3"/>
    <x v="3"/>
    <n v="2018"/>
    <n v="2"/>
    <x v="243"/>
    <n v="12175.034"/>
    <n v="4532"/>
    <n v="135829.14000000001"/>
    <n v="133614.60999999999"/>
    <n v="2214.5300000000002"/>
    <x v="2"/>
  </r>
  <r>
    <x v="3"/>
    <x v="3"/>
    <n v="2018"/>
    <n v="2"/>
    <x v="244"/>
    <n v="990"/>
    <n v="29"/>
    <n v="2834.64"/>
    <n v="2656.86"/>
    <n v="177.78"/>
    <x v="2"/>
  </r>
  <r>
    <x v="3"/>
    <x v="3"/>
    <n v="2018"/>
    <n v="2"/>
    <x v="627"/>
    <n v="18.338999999999999"/>
    <n v="27"/>
    <n v="84866.7"/>
    <n v="58117.94"/>
    <n v="26748.76"/>
    <x v="2"/>
  </r>
  <r>
    <x v="3"/>
    <x v="3"/>
    <n v="2018"/>
    <n v="2"/>
    <x v="457"/>
    <n v="0"/>
    <n v="0"/>
    <n v="0"/>
    <n v="0"/>
    <n v="0"/>
    <x v="2"/>
  </r>
  <r>
    <x v="3"/>
    <x v="3"/>
    <n v="2018"/>
    <n v="2"/>
    <x v="245"/>
    <n v="229507"/>
    <n v="3469"/>
    <n v="1529140.16"/>
    <n v="1507136.75"/>
    <n v="22003.41"/>
    <x v="2"/>
  </r>
  <r>
    <x v="3"/>
    <x v="3"/>
    <n v="2018"/>
    <n v="2"/>
    <x v="246"/>
    <n v="55399.232000000004"/>
    <n v="15798"/>
    <n v="13402287.300000001"/>
    <n v="10481003.48"/>
    <n v="2921283.82"/>
    <x v="2"/>
  </r>
  <r>
    <x v="3"/>
    <x v="3"/>
    <n v="2018"/>
    <n v="2"/>
    <x v="247"/>
    <n v="26"/>
    <n v="26"/>
    <n v="10696.04"/>
    <n v="10228.19"/>
    <n v="467.85"/>
    <x v="2"/>
  </r>
  <r>
    <x v="3"/>
    <x v="3"/>
    <n v="2018"/>
    <n v="2"/>
    <x v="248"/>
    <n v="205006"/>
    <n v="3380"/>
    <n v="2036027.02"/>
    <n v="2024442.55"/>
    <n v="11584.47"/>
    <x v="2"/>
  </r>
  <r>
    <x v="3"/>
    <x v="3"/>
    <n v="2018"/>
    <n v="2"/>
    <x v="250"/>
    <n v="3374993.5"/>
    <n v="114932"/>
    <n v="800058.52"/>
    <n v="796468.75999999896"/>
    <n v="3589.76"/>
    <x v="2"/>
  </r>
  <r>
    <x v="3"/>
    <x v="3"/>
    <n v="2018"/>
    <n v="2"/>
    <x v="251"/>
    <n v="1594682.5"/>
    <n v="27255"/>
    <n v="279400"/>
    <n v="277021.84000000003"/>
    <n v="2378.16"/>
    <x v="2"/>
  </r>
  <r>
    <x v="3"/>
    <x v="3"/>
    <n v="2018"/>
    <n v="2"/>
    <x v="252"/>
    <n v="0"/>
    <n v="0"/>
    <n v="0"/>
    <n v="0"/>
    <n v="0"/>
    <x v="2"/>
  </r>
  <r>
    <x v="3"/>
    <x v="3"/>
    <n v="2018"/>
    <n v="2"/>
    <x v="587"/>
    <n v="0"/>
    <n v="0"/>
    <n v="0"/>
    <n v="0"/>
    <n v="0"/>
    <x v="2"/>
  </r>
  <r>
    <x v="3"/>
    <x v="3"/>
    <n v="2018"/>
    <n v="2"/>
    <x v="253"/>
    <n v="0"/>
    <n v="0"/>
    <n v="0"/>
    <n v="0"/>
    <n v="0"/>
    <x v="2"/>
  </r>
  <r>
    <x v="3"/>
    <x v="3"/>
    <n v="2018"/>
    <n v="2"/>
    <x v="254"/>
    <n v="19045.12"/>
    <n v="1106"/>
    <n v="7960613.2800000003"/>
    <n v="6900206.9900000002"/>
    <n v="1060406.29"/>
    <x v="2"/>
  </r>
  <r>
    <x v="3"/>
    <x v="3"/>
    <n v="2018"/>
    <n v="2"/>
    <x v="614"/>
    <n v="0"/>
    <n v="0"/>
    <n v="0"/>
    <n v="0"/>
    <n v="0"/>
    <x v="2"/>
  </r>
  <r>
    <x v="3"/>
    <x v="3"/>
    <n v="2018"/>
    <n v="2"/>
    <x v="255"/>
    <n v="2131"/>
    <n v="51"/>
    <n v="565984.96"/>
    <n v="565984.96"/>
    <n v="0"/>
    <x v="2"/>
  </r>
  <r>
    <x v="3"/>
    <x v="3"/>
    <n v="2018"/>
    <n v="2"/>
    <x v="458"/>
    <n v="0"/>
    <n v="0"/>
    <n v="0"/>
    <n v="0"/>
    <n v="0"/>
    <x v="2"/>
  </r>
  <r>
    <x v="3"/>
    <x v="3"/>
    <n v="2018"/>
    <n v="2"/>
    <x v="459"/>
    <n v="0"/>
    <n v="0"/>
    <n v="0"/>
    <n v="0"/>
    <n v="0"/>
    <x v="2"/>
  </r>
  <r>
    <x v="3"/>
    <x v="3"/>
    <n v="2018"/>
    <n v="2"/>
    <x v="678"/>
    <n v="1765"/>
    <n v="60"/>
    <n v="74202.87"/>
    <n v="63006.97"/>
    <n v="11195.9"/>
    <x v="2"/>
  </r>
  <r>
    <x v="3"/>
    <x v="3"/>
    <n v="2018"/>
    <n v="2"/>
    <x v="256"/>
    <n v="568701"/>
    <n v="53"/>
    <n v="630913.43000000005"/>
    <n v="495576.81"/>
    <n v="135336.62"/>
    <x v="2"/>
  </r>
  <r>
    <x v="3"/>
    <x v="3"/>
    <n v="2018"/>
    <n v="2"/>
    <x v="257"/>
    <n v="4192.7"/>
    <n v="984"/>
    <n v="4583756.4400000004"/>
    <n v="4574447.58"/>
    <n v="9308.86"/>
    <x v="2"/>
  </r>
  <r>
    <x v="3"/>
    <x v="3"/>
    <n v="2018"/>
    <n v="2"/>
    <x v="258"/>
    <n v="239075.50099999999"/>
    <n v="16225"/>
    <n v="3692087.12"/>
    <n v="3567639.23"/>
    <n v="124447.89"/>
    <x v="2"/>
  </r>
  <r>
    <x v="3"/>
    <x v="3"/>
    <n v="2018"/>
    <n v="2"/>
    <x v="259"/>
    <n v="504873.33299999998"/>
    <n v="5715"/>
    <n v="65820.570000000007"/>
    <n v="65337.26"/>
    <n v="483.31"/>
    <x v="2"/>
  </r>
  <r>
    <x v="3"/>
    <x v="3"/>
    <n v="2018"/>
    <n v="2"/>
    <x v="260"/>
    <n v="188159.16"/>
    <n v="720"/>
    <n v="219549.7"/>
    <n v="216452.59"/>
    <n v="3097.11"/>
    <x v="2"/>
  </r>
  <r>
    <x v="3"/>
    <x v="3"/>
    <n v="2018"/>
    <n v="2"/>
    <x v="261"/>
    <n v="73592"/>
    <n v="1623"/>
    <n v="888914.75"/>
    <n v="888108.69"/>
    <n v="806.06"/>
    <x v="2"/>
  </r>
  <r>
    <x v="3"/>
    <x v="3"/>
    <n v="2018"/>
    <n v="2"/>
    <x v="262"/>
    <n v="44326.614000000001"/>
    <n v="1137"/>
    <n v="34381.03"/>
    <n v="34305.17"/>
    <n v="75.86"/>
    <x v="2"/>
  </r>
  <r>
    <x v="3"/>
    <x v="3"/>
    <n v="2018"/>
    <n v="2"/>
    <x v="585"/>
    <n v="343.8"/>
    <n v="222"/>
    <n v="101744.5"/>
    <n v="101744.5"/>
    <n v="0"/>
    <x v="2"/>
  </r>
  <r>
    <x v="3"/>
    <x v="3"/>
    <n v="2018"/>
    <n v="2"/>
    <x v="263"/>
    <n v="43332.04"/>
    <n v="2991"/>
    <n v="4694918.3"/>
    <n v="4666253.5"/>
    <n v="28664.799999999999"/>
    <x v="2"/>
  </r>
  <r>
    <x v="3"/>
    <x v="3"/>
    <n v="2018"/>
    <n v="2"/>
    <x v="264"/>
    <n v="20113"/>
    <n v="266"/>
    <n v="259652.51"/>
    <n v="247394.91"/>
    <n v="12257.6"/>
    <x v="2"/>
  </r>
  <r>
    <x v="3"/>
    <x v="3"/>
    <n v="2018"/>
    <n v="2"/>
    <x v="265"/>
    <n v="1429048.55"/>
    <n v="158215"/>
    <n v="10695215.01"/>
    <n v="10647702.470000001"/>
    <n v="47512.54"/>
    <x v="2"/>
  </r>
  <r>
    <x v="3"/>
    <x v="3"/>
    <n v="2018"/>
    <n v="2"/>
    <x v="266"/>
    <n v="12053.001"/>
    <n v="700"/>
    <n v="242476.47"/>
    <n v="203824.2"/>
    <n v="38652.269999999997"/>
    <x v="2"/>
  </r>
  <r>
    <x v="3"/>
    <x v="3"/>
    <n v="2018"/>
    <n v="2"/>
    <x v="501"/>
    <n v="0"/>
    <n v="0"/>
    <n v="0"/>
    <n v="0"/>
    <n v="0"/>
    <x v="2"/>
  </r>
  <r>
    <x v="3"/>
    <x v="3"/>
    <n v="2018"/>
    <n v="2"/>
    <x v="502"/>
    <n v="1633"/>
    <n v="33"/>
    <n v="9612.23"/>
    <n v="9612.23"/>
    <n v="0"/>
    <x v="2"/>
  </r>
  <r>
    <x v="3"/>
    <x v="3"/>
    <n v="2018"/>
    <n v="2"/>
    <x v="267"/>
    <n v="1714607"/>
    <n v="57562"/>
    <n v="16336855.210000001"/>
    <n v="16113141.619999999"/>
    <n v="223713.59"/>
    <x v="2"/>
  </r>
  <r>
    <x v="3"/>
    <x v="3"/>
    <n v="2018"/>
    <n v="2"/>
    <x v="586"/>
    <n v="1988"/>
    <n v="69"/>
    <n v="799.16"/>
    <n v="799.16"/>
    <n v="0"/>
    <x v="2"/>
  </r>
  <r>
    <x v="3"/>
    <x v="3"/>
    <n v="2018"/>
    <n v="2"/>
    <x v="268"/>
    <n v="16667"/>
    <n v="525"/>
    <n v="4911522.8"/>
    <n v="4753858.7699999996"/>
    <n v="157664.03"/>
    <x v="2"/>
  </r>
  <r>
    <x v="3"/>
    <x v="3"/>
    <n v="2018"/>
    <n v="2"/>
    <x v="460"/>
    <n v="0"/>
    <n v="0"/>
    <n v="0"/>
    <n v="0"/>
    <n v="0"/>
    <x v="2"/>
  </r>
  <r>
    <x v="3"/>
    <x v="3"/>
    <n v="2018"/>
    <n v="2"/>
    <x v="269"/>
    <n v="424"/>
    <n v="106"/>
    <n v="702180.57"/>
    <n v="695627.78"/>
    <n v="6552.79"/>
    <x v="2"/>
  </r>
  <r>
    <x v="3"/>
    <x v="3"/>
    <n v="2018"/>
    <n v="2"/>
    <x v="270"/>
    <n v="1395"/>
    <n v="51"/>
    <n v="732.46"/>
    <n v="732.46"/>
    <n v="0"/>
    <x v="2"/>
  </r>
  <r>
    <x v="3"/>
    <x v="3"/>
    <n v="2018"/>
    <n v="2"/>
    <x v="271"/>
    <n v="238794.35200000001"/>
    <n v="9964"/>
    <n v="12014161.66"/>
    <n v="11376921.66"/>
    <n v="637240"/>
    <x v="2"/>
  </r>
  <r>
    <x v="3"/>
    <x v="3"/>
    <n v="2018"/>
    <n v="2"/>
    <x v="745"/>
    <n v="0"/>
    <n v="0"/>
    <n v="0"/>
    <n v="0"/>
    <n v="0"/>
    <x v="2"/>
  </r>
  <r>
    <x v="3"/>
    <x v="3"/>
    <n v="2018"/>
    <n v="2"/>
    <x v="272"/>
    <n v="1181799.8"/>
    <n v="36772"/>
    <n v="300558.52"/>
    <n v="298802.93"/>
    <n v="1755.59"/>
    <x v="2"/>
  </r>
  <r>
    <x v="3"/>
    <x v="3"/>
    <n v="2018"/>
    <n v="2"/>
    <x v="273"/>
    <n v="1445513.2009999999"/>
    <n v="40656"/>
    <n v="1506204.33"/>
    <n v="1482954.82"/>
    <n v="23249.51"/>
    <x v="2"/>
  </r>
  <r>
    <x v="3"/>
    <x v="3"/>
    <n v="2018"/>
    <n v="2"/>
    <x v="274"/>
    <n v="49120"/>
    <n v="101"/>
    <n v="201070.14"/>
    <n v="198474.54"/>
    <n v="2595.6"/>
    <x v="2"/>
  </r>
  <r>
    <x v="3"/>
    <x v="3"/>
    <n v="2018"/>
    <n v="2"/>
    <x v="275"/>
    <n v="19718"/>
    <n v="107"/>
    <n v="101750.36"/>
    <n v="101750.36"/>
    <n v="0"/>
    <x v="2"/>
  </r>
  <r>
    <x v="3"/>
    <x v="3"/>
    <n v="2018"/>
    <n v="2"/>
    <x v="533"/>
    <n v="0"/>
    <n v="0"/>
    <n v="0"/>
    <n v="0"/>
    <n v="0"/>
    <x v="2"/>
  </r>
  <r>
    <x v="3"/>
    <x v="3"/>
    <n v="2018"/>
    <n v="2"/>
    <x v="276"/>
    <n v="46080"/>
    <n v="797"/>
    <n v="21624.19"/>
    <n v="21111.33"/>
    <n v="512.86"/>
    <x v="2"/>
  </r>
  <r>
    <x v="3"/>
    <x v="3"/>
    <n v="2018"/>
    <n v="2"/>
    <x v="679"/>
    <n v="5433"/>
    <n v="182"/>
    <n v="2309.1799999999998"/>
    <n v="2309.1799999999998"/>
    <n v="0"/>
    <x v="2"/>
  </r>
  <r>
    <x v="3"/>
    <x v="3"/>
    <n v="2018"/>
    <n v="2"/>
    <x v="277"/>
    <n v="8367953.1009999998"/>
    <n v="75422"/>
    <n v="845949.17"/>
    <n v="842397.63"/>
    <n v="3551.54"/>
    <x v="2"/>
  </r>
  <r>
    <x v="3"/>
    <x v="3"/>
    <n v="2018"/>
    <n v="2"/>
    <x v="278"/>
    <n v="5685374.949"/>
    <n v="169359"/>
    <n v="2963307.14"/>
    <n v="2702981.29"/>
    <n v="260325.85"/>
    <x v="2"/>
  </r>
  <r>
    <x v="3"/>
    <x v="3"/>
    <n v="2018"/>
    <n v="2"/>
    <x v="279"/>
    <n v="479.5"/>
    <n v="539"/>
    <n v="1438655.86"/>
    <n v="1435807.03"/>
    <n v="2848.83"/>
    <x v="2"/>
  </r>
  <r>
    <x v="3"/>
    <x v="3"/>
    <n v="2018"/>
    <n v="2"/>
    <x v="280"/>
    <n v="930"/>
    <n v="31"/>
    <n v="5433.4"/>
    <n v="5433.4"/>
    <n v="0"/>
    <x v="2"/>
  </r>
  <r>
    <x v="3"/>
    <x v="3"/>
    <n v="2018"/>
    <n v="2"/>
    <x v="281"/>
    <n v="4119.8999999999996"/>
    <n v="1577"/>
    <n v="31549.15"/>
    <n v="30959.78"/>
    <n v="589.37"/>
    <x v="2"/>
  </r>
  <r>
    <x v="3"/>
    <x v="3"/>
    <n v="2018"/>
    <n v="2"/>
    <x v="282"/>
    <n v="135050"/>
    <n v="14258"/>
    <n v="126254.49"/>
    <n v="125576.73"/>
    <n v="677.76"/>
    <x v="2"/>
  </r>
  <r>
    <x v="3"/>
    <x v="3"/>
    <n v="2018"/>
    <n v="2"/>
    <x v="283"/>
    <n v="197755.83600000001"/>
    <n v="5046"/>
    <n v="2267018.7799999998"/>
    <n v="2265951.13"/>
    <n v="1067.6500000000001"/>
    <x v="2"/>
  </r>
  <r>
    <x v="3"/>
    <x v="3"/>
    <n v="2018"/>
    <n v="2"/>
    <x v="284"/>
    <n v="10928"/>
    <n v="340"/>
    <n v="5831.69"/>
    <n v="5831.69"/>
    <n v="0"/>
    <x v="2"/>
  </r>
  <r>
    <x v="3"/>
    <x v="3"/>
    <n v="2018"/>
    <n v="2"/>
    <x v="592"/>
    <n v="4638"/>
    <n v="51"/>
    <n v="3710922.24"/>
    <n v="3710922.24"/>
    <n v="0"/>
    <x v="2"/>
  </r>
  <r>
    <x v="3"/>
    <x v="3"/>
    <n v="2018"/>
    <n v="2"/>
    <x v="285"/>
    <n v="1779"/>
    <n v="33"/>
    <n v="667.23"/>
    <n v="667.23"/>
    <n v="0"/>
    <x v="2"/>
  </r>
  <r>
    <x v="3"/>
    <x v="3"/>
    <n v="2018"/>
    <n v="2"/>
    <x v="680"/>
    <n v="0"/>
    <n v="0"/>
    <n v="0"/>
    <n v="0"/>
    <n v="0"/>
    <x v="2"/>
  </r>
  <r>
    <x v="3"/>
    <x v="3"/>
    <n v="2018"/>
    <n v="2"/>
    <x v="462"/>
    <n v="0"/>
    <n v="0"/>
    <n v="0"/>
    <n v="0"/>
    <n v="0"/>
    <x v="2"/>
  </r>
  <r>
    <x v="3"/>
    <x v="3"/>
    <n v="2018"/>
    <n v="2"/>
    <x v="286"/>
    <n v="225189.83300000001"/>
    <n v="31028"/>
    <n v="850241.94"/>
    <n v="784173.33"/>
    <n v="66068.61"/>
    <x v="2"/>
  </r>
  <r>
    <x v="3"/>
    <x v="3"/>
    <n v="2018"/>
    <n v="2"/>
    <x v="287"/>
    <n v="766039.4"/>
    <n v="16824"/>
    <n v="123959.64"/>
    <n v="123604.35"/>
    <n v="355.29"/>
    <x v="2"/>
  </r>
  <r>
    <x v="3"/>
    <x v="3"/>
    <n v="2018"/>
    <n v="2"/>
    <x v="288"/>
    <n v="832.5"/>
    <n v="67"/>
    <n v="9552.01"/>
    <n v="9552.01"/>
    <n v="0"/>
    <x v="2"/>
  </r>
  <r>
    <x v="3"/>
    <x v="3"/>
    <n v="2018"/>
    <n v="2"/>
    <x v="289"/>
    <n v="46064.214"/>
    <n v="1969"/>
    <n v="99355.95"/>
    <n v="91767.93"/>
    <n v="7588.02"/>
    <x v="2"/>
  </r>
  <r>
    <x v="3"/>
    <x v="3"/>
    <n v="2018"/>
    <n v="2"/>
    <x v="290"/>
    <n v="64164.993999999999"/>
    <n v="1149"/>
    <n v="194526.93"/>
    <n v="193659.13"/>
    <n v="867.8"/>
    <x v="2"/>
  </r>
  <r>
    <x v="3"/>
    <x v="3"/>
    <n v="2018"/>
    <n v="2"/>
    <x v="291"/>
    <n v="40"/>
    <n v="752"/>
    <n v="1228920.8999999999"/>
    <n v="445449.56"/>
    <n v="783471.34"/>
    <x v="2"/>
  </r>
  <r>
    <x v="3"/>
    <x v="3"/>
    <n v="2018"/>
    <n v="2"/>
    <x v="292"/>
    <n v="31542"/>
    <n v="998"/>
    <n v="1164977.1100000001"/>
    <n v="1162584.1399999999"/>
    <n v="2392.9699999999998"/>
    <x v="2"/>
  </r>
  <r>
    <x v="3"/>
    <x v="3"/>
    <n v="2018"/>
    <n v="2"/>
    <x v="293"/>
    <n v="0"/>
    <n v="0"/>
    <n v="0"/>
    <n v="0"/>
    <n v="0"/>
    <x v="2"/>
  </r>
  <r>
    <x v="3"/>
    <x v="3"/>
    <n v="2018"/>
    <n v="2"/>
    <x v="294"/>
    <n v="789354"/>
    <n v="23740"/>
    <n v="54067172.82"/>
    <n v="53958914.670000002"/>
    <n v="108258.15"/>
    <x v="2"/>
  </r>
  <r>
    <x v="3"/>
    <x v="3"/>
    <n v="2018"/>
    <n v="2"/>
    <x v="295"/>
    <n v="7182"/>
    <n v="373"/>
    <n v="1415.22"/>
    <n v="1415.22"/>
    <n v="0"/>
    <x v="2"/>
  </r>
  <r>
    <x v="3"/>
    <x v="3"/>
    <n v="2018"/>
    <n v="2"/>
    <x v="296"/>
    <n v="49315"/>
    <n v="813"/>
    <n v="3811.45"/>
    <n v="3811.45"/>
    <n v="0"/>
    <x v="2"/>
  </r>
  <r>
    <x v="3"/>
    <x v="3"/>
    <n v="2018"/>
    <n v="2"/>
    <x v="297"/>
    <n v="517843.6"/>
    <n v="13285"/>
    <n v="148131.16"/>
    <n v="147443.73000000001"/>
    <n v="687.43"/>
    <x v="2"/>
  </r>
  <r>
    <x v="3"/>
    <x v="3"/>
    <n v="2018"/>
    <n v="2"/>
    <x v="681"/>
    <n v="16"/>
    <n v="16"/>
    <n v="71080.160000000003"/>
    <n v="71080.160000000003"/>
    <n v="0"/>
    <x v="2"/>
  </r>
  <r>
    <x v="3"/>
    <x v="3"/>
    <n v="2018"/>
    <n v="2"/>
    <x v="682"/>
    <n v="14111"/>
    <n v="461"/>
    <n v="917.3"/>
    <n v="917.3"/>
    <n v="0"/>
    <x v="2"/>
  </r>
  <r>
    <x v="3"/>
    <x v="3"/>
    <n v="2018"/>
    <n v="2"/>
    <x v="298"/>
    <n v="6816647.8300000001"/>
    <n v="24680"/>
    <n v="560393.16"/>
    <n v="557679.30000000005"/>
    <n v="2713.86"/>
    <x v="2"/>
  </r>
  <r>
    <x v="3"/>
    <x v="3"/>
    <n v="2018"/>
    <n v="2"/>
    <x v="299"/>
    <n v="1168086"/>
    <n v="25278"/>
    <n v="310099.59999999998"/>
    <n v="309029.75"/>
    <n v="1069.8499999999999"/>
    <x v="2"/>
  </r>
  <r>
    <x v="3"/>
    <x v="3"/>
    <n v="2018"/>
    <n v="2"/>
    <x v="300"/>
    <n v="14345"/>
    <n v="143"/>
    <n v="164554.37"/>
    <n v="163842.37"/>
    <n v="712"/>
    <x v="2"/>
  </r>
  <r>
    <x v="3"/>
    <x v="3"/>
    <n v="2018"/>
    <n v="2"/>
    <x v="683"/>
    <n v="0"/>
    <n v="0"/>
    <n v="0"/>
    <n v="0"/>
    <n v="0"/>
    <x v="2"/>
  </r>
  <r>
    <x v="3"/>
    <x v="3"/>
    <n v="2018"/>
    <n v="2"/>
    <x v="301"/>
    <n v="298018.56800000003"/>
    <n v="2669"/>
    <n v="360815.84"/>
    <n v="356411.2"/>
    <n v="4404.6400000000003"/>
    <x v="2"/>
  </r>
  <r>
    <x v="3"/>
    <x v="3"/>
    <n v="2018"/>
    <n v="2"/>
    <x v="302"/>
    <n v="35.5"/>
    <n v="25"/>
    <n v="339.67"/>
    <n v="339.67"/>
    <n v="0"/>
    <x v="2"/>
  </r>
  <r>
    <x v="3"/>
    <x v="3"/>
    <n v="2018"/>
    <n v="2"/>
    <x v="303"/>
    <n v="1336142.73"/>
    <n v="21946"/>
    <n v="377832.81"/>
    <n v="374561.24"/>
    <n v="3271.57"/>
    <x v="2"/>
  </r>
  <r>
    <x v="3"/>
    <x v="3"/>
    <n v="2018"/>
    <n v="2"/>
    <x v="716"/>
    <n v="0"/>
    <n v="0"/>
    <n v="0"/>
    <n v="0"/>
    <n v="0"/>
    <x v="2"/>
  </r>
  <r>
    <x v="3"/>
    <x v="3"/>
    <n v="2018"/>
    <n v="2"/>
    <x v="304"/>
    <n v="421986.68"/>
    <n v="4260"/>
    <n v="4091978.83"/>
    <n v="3723894.5"/>
    <n v="368084.33"/>
    <x v="2"/>
  </r>
  <r>
    <x v="3"/>
    <x v="3"/>
    <n v="2018"/>
    <n v="2"/>
    <x v="305"/>
    <n v="84"/>
    <n v="82"/>
    <n v="98719.24"/>
    <n v="83187.839999999997"/>
    <n v="15531.4"/>
    <x v="2"/>
  </r>
  <r>
    <x v="3"/>
    <x v="3"/>
    <n v="2018"/>
    <n v="2"/>
    <x v="306"/>
    <n v="315"/>
    <n v="48"/>
    <n v="2403760.0099999998"/>
    <n v="2403760.0099999998"/>
    <n v="0"/>
    <x v="2"/>
  </r>
  <r>
    <x v="3"/>
    <x v="3"/>
    <n v="2018"/>
    <n v="2"/>
    <x v="684"/>
    <n v="3300"/>
    <n v="29"/>
    <n v="32225.59"/>
    <n v="32225.59"/>
    <n v="0"/>
    <x v="2"/>
  </r>
  <r>
    <x v="3"/>
    <x v="3"/>
    <n v="2018"/>
    <n v="2"/>
    <x v="307"/>
    <n v="630.649"/>
    <n v="840"/>
    <n v="984457.7"/>
    <n v="489745.2"/>
    <n v="494712.5"/>
    <x v="2"/>
  </r>
  <r>
    <x v="3"/>
    <x v="3"/>
    <n v="2018"/>
    <n v="2"/>
    <x v="308"/>
    <n v="7346"/>
    <n v="241"/>
    <n v="1033.44"/>
    <n v="1031.21"/>
    <n v="2.23"/>
    <x v="2"/>
  </r>
  <r>
    <x v="3"/>
    <x v="3"/>
    <n v="2018"/>
    <n v="2"/>
    <x v="505"/>
    <n v="922"/>
    <n v="19"/>
    <n v="43954.559999999998"/>
    <n v="43954.559999999998"/>
    <n v="0"/>
    <x v="2"/>
  </r>
  <r>
    <x v="3"/>
    <x v="3"/>
    <n v="2018"/>
    <n v="2"/>
    <x v="309"/>
    <n v="309244.90000000002"/>
    <n v="9521"/>
    <n v="150012.51999999999"/>
    <n v="149683.31"/>
    <n v="329.21"/>
    <x v="2"/>
  </r>
  <r>
    <x v="3"/>
    <x v="3"/>
    <n v="2018"/>
    <n v="2"/>
    <x v="310"/>
    <n v="1167984.216"/>
    <n v="65056"/>
    <n v="1995517.53"/>
    <n v="1943064.5"/>
    <n v="52453.03"/>
    <x v="2"/>
  </r>
  <r>
    <x v="3"/>
    <x v="3"/>
    <n v="2018"/>
    <n v="2"/>
    <x v="311"/>
    <n v="393279"/>
    <n v="11493"/>
    <n v="14008336.91"/>
    <n v="13745134.68"/>
    <n v="263202.23"/>
    <x v="2"/>
  </r>
  <r>
    <x v="3"/>
    <x v="3"/>
    <n v="2018"/>
    <n v="2"/>
    <x v="312"/>
    <n v="2138.665"/>
    <n v="281"/>
    <n v="706759.3"/>
    <n v="565552.24"/>
    <n v="141207.06"/>
    <x v="2"/>
  </r>
  <r>
    <x v="3"/>
    <x v="3"/>
    <n v="2018"/>
    <n v="2"/>
    <x v="313"/>
    <n v="3532300.42"/>
    <n v="23362"/>
    <n v="1856498"/>
    <n v="1853345.36"/>
    <n v="3152.64"/>
    <x v="2"/>
  </r>
  <r>
    <x v="3"/>
    <x v="3"/>
    <n v="2018"/>
    <n v="2"/>
    <x v="314"/>
    <n v="45478.656000000003"/>
    <n v="458"/>
    <n v="12797.23"/>
    <n v="12797.23"/>
    <n v="0"/>
    <x v="2"/>
  </r>
  <r>
    <x v="3"/>
    <x v="3"/>
    <n v="2018"/>
    <n v="2"/>
    <x v="542"/>
    <n v="390"/>
    <n v="13"/>
    <n v="2443.98"/>
    <n v="2443.98"/>
    <n v="0"/>
    <x v="2"/>
  </r>
  <r>
    <x v="3"/>
    <x v="3"/>
    <n v="2018"/>
    <n v="2"/>
    <x v="315"/>
    <n v="0"/>
    <n v="0"/>
    <n v="0"/>
    <n v="0"/>
    <n v="0"/>
    <x v="2"/>
  </r>
  <r>
    <x v="3"/>
    <x v="3"/>
    <n v="2018"/>
    <n v="2"/>
    <x v="316"/>
    <n v="12848"/>
    <n v="526"/>
    <n v="6856.64"/>
    <n v="6844.77"/>
    <n v="11.87"/>
    <x v="2"/>
  </r>
  <r>
    <x v="3"/>
    <x v="3"/>
    <n v="2018"/>
    <n v="2"/>
    <x v="317"/>
    <n v="55318"/>
    <n v="1607"/>
    <n v="23865.46"/>
    <n v="23865.46"/>
    <n v="0"/>
    <x v="2"/>
  </r>
  <r>
    <x v="3"/>
    <x v="3"/>
    <n v="2018"/>
    <n v="2"/>
    <x v="318"/>
    <n v="1777779"/>
    <n v="57"/>
    <n v="2189026.5"/>
    <n v="2189026.5"/>
    <n v="0"/>
    <x v="2"/>
  </r>
  <r>
    <x v="3"/>
    <x v="3"/>
    <n v="2018"/>
    <n v="2"/>
    <x v="686"/>
    <n v="0"/>
    <n v="0"/>
    <n v="0"/>
    <n v="0"/>
    <n v="0"/>
    <x v="2"/>
  </r>
  <r>
    <x v="3"/>
    <x v="3"/>
    <n v="2018"/>
    <n v="2"/>
    <x v="319"/>
    <n v="6670.92"/>
    <n v="1740"/>
    <n v="5283811.24"/>
    <n v="5252549.6100000003"/>
    <n v="31261.63"/>
    <x v="2"/>
  </r>
  <r>
    <x v="3"/>
    <x v="3"/>
    <n v="2018"/>
    <n v="2"/>
    <x v="320"/>
    <n v="32611"/>
    <n v="784"/>
    <n v="2921.66"/>
    <n v="2900.15"/>
    <n v="21.51"/>
    <x v="2"/>
  </r>
  <r>
    <x v="3"/>
    <x v="3"/>
    <n v="2018"/>
    <n v="2"/>
    <x v="687"/>
    <n v="371031"/>
    <n v="12"/>
    <n v="606111.63"/>
    <n v="542329.81000000006"/>
    <n v="63781.82"/>
    <x v="2"/>
  </r>
  <r>
    <x v="3"/>
    <x v="3"/>
    <n v="2018"/>
    <n v="2"/>
    <x v="688"/>
    <n v="0"/>
    <n v="0"/>
    <n v="0"/>
    <n v="0"/>
    <n v="0"/>
    <x v="2"/>
  </r>
  <r>
    <x v="3"/>
    <x v="3"/>
    <n v="2018"/>
    <n v="2"/>
    <x v="321"/>
    <n v="0"/>
    <n v="0"/>
    <n v="0"/>
    <n v="0"/>
    <n v="0"/>
    <x v="2"/>
  </r>
  <r>
    <x v="3"/>
    <x v="3"/>
    <n v="2018"/>
    <n v="2"/>
    <x v="484"/>
    <n v="299.49299999999999"/>
    <n v="185"/>
    <n v="92900.92"/>
    <n v="92286.71"/>
    <n v="614.21"/>
    <x v="2"/>
  </r>
  <r>
    <x v="3"/>
    <x v="3"/>
    <n v="2018"/>
    <n v="2"/>
    <x v="322"/>
    <n v="528516.125"/>
    <n v="4398"/>
    <n v="73919.87"/>
    <n v="73482.84"/>
    <n v="437.03"/>
    <x v="2"/>
  </r>
  <r>
    <x v="3"/>
    <x v="3"/>
    <n v="2018"/>
    <n v="2"/>
    <x v="323"/>
    <n v="1932437"/>
    <n v="50224"/>
    <n v="159465.85"/>
    <n v="155768.64000000001"/>
    <n v="3697.21"/>
    <x v="2"/>
  </r>
  <r>
    <x v="3"/>
    <x v="3"/>
    <n v="2018"/>
    <n v="2"/>
    <x v="324"/>
    <n v="4084470"/>
    <n v="957"/>
    <n v="16796175.920000002"/>
    <n v="16171882.18"/>
    <n v="624293.74"/>
    <x v="2"/>
  </r>
  <r>
    <x v="3"/>
    <x v="3"/>
    <n v="2018"/>
    <n v="2"/>
    <x v="325"/>
    <n v="17296"/>
    <n v="360"/>
    <n v="278153.13"/>
    <n v="271697.86"/>
    <n v="6455.27"/>
    <x v="2"/>
  </r>
  <r>
    <x v="3"/>
    <x v="3"/>
    <n v="2018"/>
    <n v="2"/>
    <x v="326"/>
    <n v="4604"/>
    <n v="154"/>
    <n v="23097.759999999998"/>
    <n v="23097.759999999998"/>
    <n v="0"/>
    <x v="2"/>
  </r>
  <r>
    <x v="3"/>
    <x v="3"/>
    <n v="2018"/>
    <n v="2"/>
    <x v="327"/>
    <n v="121518.95"/>
    <n v="3778"/>
    <n v="45113.24"/>
    <n v="44770.38"/>
    <n v="342.86"/>
    <x v="2"/>
  </r>
  <r>
    <x v="3"/>
    <x v="3"/>
    <n v="2018"/>
    <n v="2"/>
    <x v="328"/>
    <n v="207326"/>
    <n v="2480"/>
    <n v="54350.33"/>
    <n v="54101.42"/>
    <n v="248.91"/>
    <x v="2"/>
  </r>
  <r>
    <x v="3"/>
    <x v="3"/>
    <n v="2018"/>
    <n v="2"/>
    <x v="329"/>
    <n v="160187.00700000001"/>
    <n v="4902"/>
    <n v="2642656.79"/>
    <n v="2624017.0499999998"/>
    <n v="18639.740000000002"/>
    <x v="2"/>
  </r>
  <r>
    <x v="3"/>
    <x v="3"/>
    <n v="2018"/>
    <n v="2"/>
    <x v="463"/>
    <n v="0"/>
    <n v="0"/>
    <n v="0"/>
    <n v="0"/>
    <n v="0"/>
    <x v="2"/>
  </r>
  <r>
    <x v="3"/>
    <x v="3"/>
    <n v="2018"/>
    <n v="2"/>
    <x v="834"/>
    <n v="0"/>
    <n v="0"/>
    <n v="0"/>
    <n v="0"/>
    <n v="0"/>
    <x v="2"/>
  </r>
  <r>
    <x v="3"/>
    <x v="3"/>
    <n v="2018"/>
    <n v="2"/>
    <x v="330"/>
    <n v="2344"/>
    <n v="70"/>
    <n v="44172.58"/>
    <n v="44073.16"/>
    <n v="99.42"/>
    <x v="2"/>
  </r>
  <r>
    <x v="3"/>
    <x v="3"/>
    <n v="2018"/>
    <n v="2"/>
    <x v="331"/>
    <n v="39048.1"/>
    <n v="293"/>
    <n v="7646.03"/>
    <n v="7646.03"/>
    <n v="0"/>
    <x v="2"/>
  </r>
  <r>
    <x v="3"/>
    <x v="3"/>
    <n v="2018"/>
    <n v="2"/>
    <x v="332"/>
    <n v="1684223.5789999999"/>
    <n v="18770"/>
    <n v="519383.01"/>
    <n v="515963.09"/>
    <n v="3419.92"/>
    <x v="2"/>
  </r>
  <r>
    <x v="3"/>
    <x v="3"/>
    <n v="2018"/>
    <n v="2"/>
    <x v="333"/>
    <n v="6784539.7609999999"/>
    <n v="112861"/>
    <n v="2919671.8"/>
    <n v="2882206.64"/>
    <n v="37465.160000000003"/>
    <x v="2"/>
  </r>
  <r>
    <x v="3"/>
    <x v="3"/>
    <n v="2018"/>
    <n v="2"/>
    <x v="334"/>
    <n v="0"/>
    <n v="0"/>
    <n v="0"/>
    <n v="0"/>
    <n v="0"/>
    <x v="2"/>
  </r>
  <r>
    <x v="3"/>
    <x v="3"/>
    <n v="2018"/>
    <n v="2"/>
    <x v="690"/>
    <n v="0"/>
    <n v="0"/>
    <n v="0"/>
    <n v="0"/>
    <n v="0"/>
    <x v="2"/>
  </r>
  <r>
    <x v="3"/>
    <x v="3"/>
    <n v="2018"/>
    <n v="2"/>
    <x v="464"/>
    <n v="2899"/>
    <n v="110"/>
    <n v="2125.3000000000002"/>
    <n v="2125.3000000000002"/>
    <n v="0"/>
    <x v="2"/>
  </r>
  <r>
    <x v="3"/>
    <x v="3"/>
    <n v="2018"/>
    <n v="2"/>
    <x v="335"/>
    <n v="12347"/>
    <n v="303"/>
    <n v="93557.95"/>
    <n v="93557.95"/>
    <n v="0"/>
    <x v="2"/>
  </r>
  <r>
    <x v="3"/>
    <x v="3"/>
    <n v="2018"/>
    <n v="2"/>
    <x v="581"/>
    <n v="0"/>
    <n v="0"/>
    <n v="0"/>
    <n v="0"/>
    <n v="0"/>
    <x v="2"/>
  </r>
  <r>
    <x v="3"/>
    <x v="3"/>
    <n v="2018"/>
    <n v="2"/>
    <x v="336"/>
    <n v="214519.02900000001"/>
    <n v="2627"/>
    <n v="2733915.9"/>
    <n v="2719377.59"/>
    <n v="14538.31"/>
    <x v="2"/>
  </r>
  <r>
    <x v="3"/>
    <x v="3"/>
    <n v="2018"/>
    <n v="2"/>
    <x v="337"/>
    <n v="1007.101"/>
    <n v="419"/>
    <n v="796468.14"/>
    <n v="794194.46"/>
    <n v="2273.6799999999998"/>
    <x v="2"/>
  </r>
  <r>
    <x v="3"/>
    <x v="3"/>
    <n v="2018"/>
    <n v="2"/>
    <x v="338"/>
    <n v="13797924.346000001"/>
    <n v="263412"/>
    <n v="2335341.31"/>
    <n v="2324247.15"/>
    <n v="11094.16"/>
    <x v="2"/>
  </r>
  <r>
    <x v="3"/>
    <x v="3"/>
    <n v="2018"/>
    <n v="2"/>
    <x v="339"/>
    <n v="7985"/>
    <n v="228"/>
    <n v="1878249.29"/>
    <n v="1878249.29"/>
    <n v="0"/>
    <x v="2"/>
  </r>
  <r>
    <x v="3"/>
    <x v="3"/>
    <n v="2018"/>
    <n v="2"/>
    <x v="340"/>
    <n v="0"/>
    <n v="0"/>
    <n v="0"/>
    <n v="0"/>
    <n v="0"/>
    <x v="2"/>
  </r>
  <r>
    <x v="3"/>
    <x v="3"/>
    <n v="2018"/>
    <n v="2"/>
    <x v="341"/>
    <n v="24618.95"/>
    <n v="484"/>
    <n v="2158372.06"/>
    <n v="1752577.39"/>
    <n v="405794.67"/>
    <x v="2"/>
  </r>
  <r>
    <x v="3"/>
    <x v="3"/>
    <n v="2018"/>
    <n v="2"/>
    <x v="691"/>
    <n v="3588"/>
    <n v="82"/>
    <n v="344.13"/>
    <n v="344.13"/>
    <n v="0"/>
    <x v="2"/>
  </r>
  <r>
    <x v="3"/>
    <x v="3"/>
    <n v="2018"/>
    <n v="2"/>
    <x v="692"/>
    <n v="0"/>
    <n v="0"/>
    <n v="0"/>
    <n v="0"/>
    <n v="0"/>
    <x v="2"/>
  </r>
  <r>
    <x v="3"/>
    <x v="3"/>
    <n v="2018"/>
    <n v="2"/>
    <x v="342"/>
    <n v="95"/>
    <n v="84"/>
    <n v="26684.52"/>
    <n v="26459.98"/>
    <n v="224.54"/>
    <x v="2"/>
  </r>
  <r>
    <x v="3"/>
    <x v="3"/>
    <n v="2018"/>
    <n v="2"/>
    <x v="343"/>
    <n v="3885"/>
    <n v="101"/>
    <n v="41708.19"/>
    <n v="41619.67"/>
    <n v="88.52"/>
    <x v="2"/>
  </r>
  <r>
    <x v="3"/>
    <x v="3"/>
    <n v="2018"/>
    <n v="2"/>
    <x v="344"/>
    <n v="94349"/>
    <n v="3177"/>
    <n v="987909.06"/>
    <n v="986705.51"/>
    <n v="1203.55"/>
    <x v="2"/>
  </r>
  <r>
    <x v="3"/>
    <x v="3"/>
    <n v="2018"/>
    <n v="2"/>
    <x v="345"/>
    <n v="290.77999999999997"/>
    <n v="17"/>
    <n v="59414.720000000001"/>
    <n v="59414.720000000001"/>
    <n v="0"/>
    <x v="2"/>
  </r>
  <r>
    <x v="3"/>
    <x v="3"/>
    <n v="2018"/>
    <n v="2"/>
    <x v="346"/>
    <n v="994925"/>
    <n v="23610"/>
    <n v="217609.19"/>
    <n v="216235.91"/>
    <n v="1373.28"/>
    <x v="2"/>
  </r>
  <r>
    <x v="3"/>
    <x v="3"/>
    <n v="2018"/>
    <n v="2"/>
    <x v="347"/>
    <n v="297337.22399999999"/>
    <n v="1707"/>
    <n v="67617.42"/>
    <n v="67091.210000000006"/>
    <n v="526.21"/>
    <x v="2"/>
  </r>
  <r>
    <x v="3"/>
    <x v="3"/>
    <n v="2018"/>
    <n v="2"/>
    <x v="348"/>
    <n v="61735"/>
    <n v="253"/>
    <n v="676299.25"/>
    <n v="502967.01"/>
    <n v="173332.24"/>
    <x v="2"/>
  </r>
  <r>
    <x v="3"/>
    <x v="3"/>
    <n v="2018"/>
    <n v="2"/>
    <x v="349"/>
    <n v="142240.29999999999"/>
    <n v="3974"/>
    <n v="115355.21"/>
    <n v="113850.12"/>
    <n v="1505.09"/>
    <x v="2"/>
  </r>
  <r>
    <x v="3"/>
    <x v="3"/>
    <n v="2018"/>
    <n v="2"/>
    <x v="350"/>
    <n v="2085"/>
    <n v="74"/>
    <n v="72135.98"/>
    <n v="47822.65"/>
    <n v="24313.33"/>
    <x v="2"/>
  </r>
  <r>
    <x v="3"/>
    <x v="3"/>
    <n v="2018"/>
    <n v="2"/>
    <x v="351"/>
    <n v="2454"/>
    <n v="80"/>
    <n v="21935.46"/>
    <n v="21822.32"/>
    <n v="113.14"/>
    <x v="2"/>
  </r>
  <r>
    <x v="3"/>
    <x v="3"/>
    <n v="2018"/>
    <n v="2"/>
    <x v="352"/>
    <n v="22.422000000000001"/>
    <n v="19"/>
    <n v="93787.53"/>
    <n v="93719.21"/>
    <n v="68.319999999999993"/>
    <x v="2"/>
  </r>
  <r>
    <x v="3"/>
    <x v="3"/>
    <n v="2018"/>
    <n v="2"/>
    <x v="353"/>
    <n v="505701.71299999999"/>
    <n v="10516"/>
    <n v="937700.72"/>
    <n v="929020.13"/>
    <n v="8680.59"/>
    <x v="2"/>
  </r>
  <r>
    <x v="3"/>
    <x v="3"/>
    <n v="2018"/>
    <n v="2"/>
    <x v="354"/>
    <n v="1698895"/>
    <n v="26396"/>
    <n v="125676.45"/>
    <n v="124920.73"/>
    <n v="755.72"/>
    <x v="2"/>
  </r>
  <r>
    <x v="3"/>
    <x v="3"/>
    <n v="2018"/>
    <n v="2"/>
    <x v="535"/>
    <n v="41"/>
    <n v="41"/>
    <n v="10418.07"/>
    <n v="2172.67"/>
    <n v="8245.4"/>
    <x v="2"/>
  </r>
  <r>
    <x v="3"/>
    <x v="3"/>
    <n v="2018"/>
    <n v="2"/>
    <x v="355"/>
    <n v="464164.5"/>
    <n v="3555"/>
    <n v="8317394.9699999997"/>
    <n v="8167505.4900000002"/>
    <n v="149889.48000000001"/>
    <x v="2"/>
  </r>
  <r>
    <x v="3"/>
    <x v="3"/>
    <n v="2018"/>
    <n v="2"/>
    <x v="356"/>
    <n v="126929"/>
    <n v="3698"/>
    <n v="49712.93"/>
    <n v="49579.77"/>
    <n v="133.16"/>
    <x v="2"/>
  </r>
  <r>
    <x v="3"/>
    <x v="3"/>
    <n v="2018"/>
    <n v="2"/>
    <x v="357"/>
    <n v="19055.903999999999"/>
    <n v="2681"/>
    <n v="85217.34"/>
    <n v="84796.05"/>
    <n v="421.29"/>
    <x v="2"/>
  </r>
  <r>
    <x v="3"/>
    <x v="3"/>
    <n v="2018"/>
    <n v="2"/>
    <x v="466"/>
    <n v="0"/>
    <n v="0"/>
    <n v="0"/>
    <n v="0"/>
    <n v="0"/>
    <x v="2"/>
  </r>
  <r>
    <x v="3"/>
    <x v="3"/>
    <n v="2018"/>
    <n v="2"/>
    <x v="506"/>
    <n v="1482"/>
    <n v="43"/>
    <n v="149.38"/>
    <n v="149.38"/>
    <n v="0"/>
    <x v="2"/>
  </r>
  <r>
    <x v="3"/>
    <x v="3"/>
    <n v="2018"/>
    <n v="2"/>
    <x v="868"/>
    <n v="0"/>
    <n v="0"/>
    <n v="0"/>
    <n v="0"/>
    <n v="0"/>
    <x v="2"/>
  </r>
  <r>
    <x v="3"/>
    <x v="3"/>
    <n v="2018"/>
    <n v="2"/>
    <x v="358"/>
    <n v="0"/>
    <n v="0"/>
    <n v="0"/>
    <n v="0"/>
    <n v="0"/>
    <x v="2"/>
  </r>
  <r>
    <x v="3"/>
    <x v="3"/>
    <n v="2018"/>
    <n v="2"/>
    <x v="359"/>
    <n v="6904367.6550000003"/>
    <n v="121334"/>
    <n v="771833.91"/>
    <n v="760306.86"/>
    <n v="11527.05"/>
    <x v="2"/>
  </r>
  <r>
    <x v="3"/>
    <x v="3"/>
    <n v="2018"/>
    <n v="2"/>
    <x v="360"/>
    <n v="886.01"/>
    <n v="746"/>
    <n v="309546.96000000002"/>
    <n v="255586.27"/>
    <n v="53960.69"/>
    <x v="2"/>
  </r>
  <r>
    <x v="3"/>
    <x v="3"/>
    <n v="2018"/>
    <n v="2"/>
    <x v="694"/>
    <n v="15"/>
    <n v="15"/>
    <n v="461319.02"/>
    <n v="461319.02"/>
    <n v="0"/>
    <x v="2"/>
  </r>
  <r>
    <x v="3"/>
    <x v="3"/>
    <n v="2018"/>
    <n v="2"/>
    <x v="361"/>
    <n v="1120086.3999999999"/>
    <n v="27537"/>
    <n v="299873.17"/>
    <n v="299128.83"/>
    <n v="744.34"/>
    <x v="2"/>
  </r>
  <r>
    <x v="3"/>
    <x v="3"/>
    <n v="2018"/>
    <n v="2"/>
    <x v="362"/>
    <n v="843"/>
    <n v="27"/>
    <n v="48847.33"/>
    <n v="48847.33"/>
    <n v="0"/>
    <x v="2"/>
  </r>
  <r>
    <x v="3"/>
    <x v="3"/>
    <n v="2018"/>
    <n v="2"/>
    <x v="363"/>
    <n v="3136"/>
    <n v="94"/>
    <n v="15581.17"/>
    <n v="15221.62"/>
    <n v="359.55"/>
    <x v="2"/>
  </r>
  <r>
    <x v="3"/>
    <x v="3"/>
    <n v="2018"/>
    <n v="2"/>
    <x v="364"/>
    <n v="0"/>
    <n v="0"/>
    <n v="0"/>
    <n v="0"/>
    <n v="0"/>
    <x v="2"/>
  </r>
  <r>
    <x v="3"/>
    <x v="3"/>
    <n v="2018"/>
    <n v="2"/>
    <x v="365"/>
    <n v="4504.5"/>
    <n v="318"/>
    <n v="7352.89"/>
    <n v="7234.44"/>
    <n v="118.45"/>
    <x v="2"/>
  </r>
  <r>
    <x v="3"/>
    <x v="3"/>
    <n v="2018"/>
    <n v="2"/>
    <x v="366"/>
    <n v="785"/>
    <n v="155"/>
    <n v="2189.92"/>
    <n v="2189.92"/>
    <n v="0"/>
    <x v="2"/>
  </r>
  <r>
    <x v="3"/>
    <x v="3"/>
    <n v="2018"/>
    <n v="2"/>
    <x v="367"/>
    <n v="14160"/>
    <n v="48"/>
    <n v="10159.31"/>
    <n v="10112.48"/>
    <n v="46.83"/>
    <x v="2"/>
  </r>
  <r>
    <x v="3"/>
    <x v="3"/>
    <n v="2018"/>
    <n v="2"/>
    <x v="368"/>
    <n v="16410"/>
    <n v="149"/>
    <n v="1286479.57"/>
    <n v="1286479.57"/>
    <n v="0"/>
    <x v="2"/>
  </r>
  <r>
    <x v="3"/>
    <x v="3"/>
    <n v="2018"/>
    <n v="2"/>
    <x v="717"/>
    <n v="2366.12"/>
    <n v="403"/>
    <n v="323400.96000000002"/>
    <n v="297539.24"/>
    <n v="25861.72"/>
    <x v="2"/>
  </r>
  <r>
    <x v="3"/>
    <x v="3"/>
    <n v="2018"/>
    <n v="2"/>
    <x v="369"/>
    <n v="11963584.017000001"/>
    <n v="259444"/>
    <n v="3345810.92"/>
    <n v="3323024.82"/>
    <n v="22786.1"/>
    <x v="2"/>
  </r>
  <r>
    <x v="3"/>
    <x v="3"/>
    <n v="2018"/>
    <n v="2"/>
    <x v="865"/>
    <n v="0"/>
    <n v="0"/>
    <n v="0"/>
    <n v="0"/>
    <n v="0"/>
    <x v="2"/>
  </r>
  <r>
    <x v="3"/>
    <x v="3"/>
    <n v="2018"/>
    <n v="2"/>
    <x v="370"/>
    <n v="49700"/>
    <n v="865"/>
    <n v="17061.07"/>
    <n v="16981.580000000002"/>
    <n v="79.489999999999995"/>
    <x v="2"/>
  </r>
  <r>
    <x v="3"/>
    <x v="3"/>
    <n v="2018"/>
    <n v="2"/>
    <x v="371"/>
    <n v="5235999.7249999996"/>
    <n v="107116"/>
    <n v="1300249.4099999999"/>
    <n v="1292471.22"/>
    <n v="7778.19"/>
    <x v="2"/>
  </r>
  <r>
    <x v="3"/>
    <x v="3"/>
    <n v="2018"/>
    <n v="2"/>
    <x v="372"/>
    <n v="8163990.2379999999"/>
    <n v="192913"/>
    <n v="4432912.55"/>
    <n v="4416958.42"/>
    <n v="15954.13"/>
    <x v="2"/>
  </r>
  <r>
    <x v="3"/>
    <x v="3"/>
    <n v="2018"/>
    <n v="2"/>
    <x v="373"/>
    <n v="1200"/>
    <n v="11"/>
    <n v="2897"/>
    <n v="2897"/>
    <n v="0"/>
    <x v="2"/>
  </r>
  <r>
    <x v="3"/>
    <x v="3"/>
    <n v="2018"/>
    <n v="2"/>
    <x v="374"/>
    <n v="12464"/>
    <n v="400"/>
    <n v="2432276.2400000002"/>
    <n v="2403472.62"/>
    <n v="28803.62"/>
    <x v="2"/>
  </r>
  <r>
    <x v="3"/>
    <x v="3"/>
    <n v="2018"/>
    <n v="2"/>
    <x v="375"/>
    <n v="4173800"/>
    <n v="99140"/>
    <n v="424732.74"/>
    <n v="423881.91"/>
    <n v="850.83"/>
    <x v="2"/>
  </r>
  <r>
    <x v="3"/>
    <x v="3"/>
    <n v="2018"/>
    <n v="2"/>
    <x v="376"/>
    <n v="662854.79799999995"/>
    <n v="13878"/>
    <n v="455517.99"/>
    <n v="450625.75"/>
    <n v="4892.24"/>
    <x v="2"/>
  </r>
  <r>
    <x v="3"/>
    <x v="3"/>
    <n v="2018"/>
    <n v="2"/>
    <x v="377"/>
    <n v="21150"/>
    <n v="47"/>
    <n v="538792.02"/>
    <n v="473457.36"/>
    <n v="65334.66"/>
    <x v="2"/>
  </r>
  <r>
    <x v="3"/>
    <x v="3"/>
    <n v="2018"/>
    <n v="2"/>
    <x v="378"/>
    <n v="406169.01199999999"/>
    <n v="3407"/>
    <n v="126966.62"/>
    <n v="126872.24"/>
    <n v="94.38"/>
    <x v="2"/>
  </r>
  <r>
    <x v="3"/>
    <x v="3"/>
    <n v="2018"/>
    <n v="2"/>
    <x v="379"/>
    <n v="817.37"/>
    <n v="376"/>
    <n v="968286.62"/>
    <n v="771946.06"/>
    <n v="196340.56"/>
    <x v="2"/>
  </r>
  <r>
    <x v="3"/>
    <x v="3"/>
    <n v="2018"/>
    <n v="2"/>
    <x v="696"/>
    <n v="502"/>
    <n v="27"/>
    <n v="705497.24"/>
    <n v="705497.24"/>
    <n v="0"/>
    <x v="2"/>
  </r>
  <r>
    <x v="3"/>
    <x v="3"/>
    <n v="2018"/>
    <n v="2"/>
    <x v="381"/>
    <n v="26387"/>
    <n v="916"/>
    <n v="287650.95"/>
    <n v="285026.96000000002"/>
    <n v="2623.99"/>
    <x v="2"/>
  </r>
  <r>
    <x v="3"/>
    <x v="3"/>
    <n v="2018"/>
    <n v="2"/>
    <x v="382"/>
    <n v="229546"/>
    <n v="44"/>
    <n v="275214.01"/>
    <n v="254527.73"/>
    <n v="20686.28"/>
    <x v="2"/>
  </r>
  <r>
    <x v="3"/>
    <x v="3"/>
    <n v="2018"/>
    <n v="2"/>
    <x v="507"/>
    <n v="3570"/>
    <n v="52"/>
    <n v="36429.370000000003"/>
    <n v="20795.14"/>
    <n v="15634.23"/>
    <x v="2"/>
  </r>
  <r>
    <x v="3"/>
    <x v="3"/>
    <n v="2018"/>
    <n v="2"/>
    <x v="383"/>
    <n v="9487"/>
    <n v="224"/>
    <n v="7195.37"/>
    <n v="6986.51"/>
    <n v="208.86"/>
    <x v="2"/>
  </r>
  <r>
    <x v="3"/>
    <x v="3"/>
    <n v="2018"/>
    <n v="2"/>
    <x v="384"/>
    <n v="5956084.7790000001"/>
    <n v="125212"/>
    <n v="1139268.3400000001"/>
    <n v="1124912.26"/>
    <n v="14356.08"/>
    <x v="2"/>
  </r>
  <r>
    <x v="3"/>
    <x v="3"/>
    <n v="2018"/>
    <n v="2"/>
    <x v="467"/>
    <n v="0"/>
    <n v="0"/>
    <n v="0"/>
    <n v="0"/>
    <n v="0"/>
    <x v="2"/>
  </r>
  <r>
    <x v="3"/>
    <x v="3"/>
    <n v="2018"/>
    <n v="2"/>
    <x v="508"/>
    <n v="2354"/>
    <n v="78"/>
    <n v="250.36"/>
    <n v="250.36"/>
    <n v="0"/>
    <x v="2"/>
  </r>
  <r>
    <x v="3"/>
    <x v="3"/>
    <n v="2018"/>
    <n v="2"/>
    <x v="718"/>
    <n v="0"/>
    <n v="0"/>
    <n v="0"/>
    <n v="0"/>
    <n v="0"/>
    <x v="2"/>
  </r>
  <r>
    <x v="3"/>
    <x v="3"/>
    <n v="2018"/>
    <n v="2"/>
    <x v="698"/>
    <n v="706"/>
    <n v="30"/>
    <n v="377.54"/>
    <n v="377.54"/>
    <n v="0"/>
    <x v="2"/>
  </r>
  <r>
    <x v="3"/>
    <x v="3"/>
    <n v="2018"/>
    <n v="2"/>
    <x v="385"/>
    <n v="374571.35"/>
    <n v="11360"/>
    <n v="213860.46"/>
    <n v="213659.03"/>
    <n v="201.43"/>
    <x v="2"/>
  </r>
  <r>
    <x v="3"/>
    <x v="3"/>
    <n v="2018"/>
    <n v="2"/>
    <x v="386"/>
    <n v="1494509.5"/>
    <n v="32645"/>
    <n v="181606.73"/>
    <n v="180578.77"/>
    <n v="1027.96"/>
    <x v="2"/>
  </r>
  <r>
    <x v="3"/>
    <x v="3"/>
    <n v="2018"/>
    <n v="2"/>
    <x v="387"/>
    <n v="9851"/>
    <n v="210"/>
    <n v="3641.13"/>
    <n v="3641.13"/>
    <n v="0"/>
    <x v="2"/>
  </r>
  <r>
    <x v="3"/>
    <x v="3"/>
    <n v="2018"/>
    <n v="2"/>
    <x v="388"/>
    <n v="0"/>
    <n v="0"/>
    <n v="0"/>
    <n v="0"/>
    <n v="0"/>
    <x v="2"/>
  </r>
  <r>
    <x v="3"/>
    <x v="3"/>
    <n v="2018"/>
    <n v="2"/>
    <x v="389"/>
    <n v="88364"/>
    <n v="2027"/>
    <n v="27277.17"/>
    <n v="27115.52"/>
    <n v="161.65"/>
    <x v="2"/>
  </r>
  <r>
    <x v="3"/>
    <x v="3"/>
    <n v="2018"/>
    <n v="2"/>
    <x v="719"/>
    <n v="0"/>
    <n v="0"/>
    <n v="0"/>
    <n v="0"/>
    <n v="0"/>
    <x v="2"/>
  </r>
  <r>
    <x v="3"/>
    <x v="3"/>
    <n v="2018"/>
    <n v="2"/>
    <x v="699"/>
    <n v="426"/>
    <n v="11"/>
    <n v="312140.45"/>
    <n v="312140.45"/>
    <n v="0"/>
    <x v="2"/>
  </r>
  <r>
    <x v="3"/>
    <x v="3"/>
    <n v="2018"/>
    <n v="2"/>
    <x v="390"/>
    <n v="315983.75699999998"/>
    <n v="12334"/>
    <n v="89588"/>
    <n v="84291.57"/>
    <n v="5296.43"/>
    <x v="2"/>
  </r>
  <r>
    <x v="3"/>
    <x v="3"/>
    <n v="2018"/>
    <n v="2"/>
    <x v="737"/>
    <n v="0"/>
    <n v="0"/>
    <n v="0"/>
    <n v="0"/>
    <n v="0"/>
    <x v="2"/>
  </r>
  <r>
    <x v="3"/>
    <x v="3"/>
    <n v="2018"/>
    <n v="2"/>
    <x v="391"/>
    <n v="471281"/>
    <n v="10866"/>
    <n v="77725.34"/>
    <n v="77555.05"/>
    <n v="170.29"/>
    <x v="2"/>
  </r>
  <r>
    <x v="3"/>
    <x v="3"/>
    <n v="2018"/>
    <n v="2"/>
    <x v="392"/>
    <n v="289.89999999999998"/>
    <n v="1455"/>
    <n v="176518.73"/>
    <n v="175420.7"/>
    <n v="1098.03"/>
    <x v="2"/>
  </r>
  <r>
    <x v="3"/>
    <x v="3"/>
    <n v="2018"/>
    <n v="2"/>
    <x v="510"/>
    <n v="0"/>
    <n v="0"/>
    <n v="0"/>
    <n v="0"/>
    <n v="0"/>
    <x v="2"/>
  </r>
  <r>
    <x v="3"/>
    <x v="3"/>
    <n v="2018"/>
    <n v="2"/>
    <x v="485"/>
    <n v="132"/>
    <n v="46"/>
    <n v="38517.47"/>
    <n v="38517.47"/>
    <n v="0"/>
    <x v="2"/>
  </r>
  <r>
    <x v="3"/>
    <x v="3"/>
    <n v="2018"/>
    <n v="2"/>
    <x v="582"/>
    <n v="0"/>
    <n v="0"/>
    <n v="0"/>
    <n v="0"/>
    <n v="0"/>
    <x v="2"/>
  </r>
  <r>
    <x v="3"/>
    <x v="3"/>
    <n v="2018"/>
    <n v="2"/>
    <x v="394"/>
    <n v="0"/>
    <n v="0"/>
    <n v="0"/>
    <n v="0"/>
    <n v="0"/>
    <x v="2"/>
  </r>
  <r>
    <x v="3"/>
    <x v="3"/>
    <n v="2018"/>
    <n v="2"/>
    <x v="468"/>
    <n v="6150"/>
    <n v="42"/>
    <n v="37578.199999999997"/>
    <n v="37578.199999999997"/>
    <n v="0"/>
    <x v="2"/>
  </r>
  <r>
    <x v="3"/>
    <x v="3"/>
    <n v="2018"/>
    <n v="2"/>
    <x v="511"/>
    <n v="0"/>
    <n v="0"/>
    <n v="0"/>
    <n v="0"/>
    <n v="0"/>
    <x v="2"/>
  </r>
  <r>
    <x v="3"/>
    <x v="3"/>
    <n v="2018"/>
    <n v="2"/>
    <x v="727"/>
    <n v="0"/>
    <n v="0"/>
    <n v="0"/>
    <n v="0"/>
    <n v="0"/>
    <x v="2"/>
  </r>
  <r>
    <x v="3"/>
    <x v="3"/>
    <n v="2018"/>
    <n v="2"/>
    <x v="395"/>
    <n v="2653"/>
    <n v="40"/>
    <n v="16035.64"/>
    <n v="15678.22"/>
    <n v="357.42"/>
    <x v="2"/>
  </r>
  <r>
    <x v="3"/>
    <x v="3"/>
    <n v="2018"/>
    <n v="2"/>
    <x v="396"/>
    <n v="167474"/>
    <n v="11"/>
    <n v="655828.19999999995"/>
    <n v="655828.19999999995"/>
    <n v="0"/>
    <x v="2"/>
  </r>
  <r>
    <x v="3"/>
    <x v="3"/>
    <n v="2018"/>
    <n v="2"/>
    <x v="397"/>
    <n v="84168"/>
    <n v="1539"/>
    <n v="74915.08"/>
    <n v="73245.91"/>
    <n v="1669.17"/>
    <x v="2"/>
  </r>
  <r>
    <x v="3"/>
    <x v="3"/>
    <n v="2018"/>
    <n v="2"/>
    <x v="398"/>
    <n v="9166"/>
    <n v="135"/>
    <n v="1239.33"/>
    <n v="1239.33"/>
    <n v="0"/>
    <x v="2"/>
  </r>
  <r>
    <x v="3"/>
    <x v="3"/>
    <n v="2018"/>
    <n v="2"/>
    <x v="399"/>
    <n v="0"/>
    <n v="0"/>
    <n v="0"/>
    <n v="0"/>
    <n v="0"/>
    <x v="2"/>
  </r>
  <r>
    <x v="3"/>
    <x v="3"/>
    <n v="2018"/>
    <n v="2"/>
    <x v="746"/>
    <n v="0"/>
    <n v="0"/>
    <n v="0"/>
    <n v="0"/>
    <n v="0"/>
    <x v="2"/>
  </r>
  <r>
    <x v="3"/>
    <x v="3"/>
    <n v="2018"/>
    <n v="2"/>
    <x v="401"/>
    <n v="16843"/>
    <n v="6605"/>
    <n v="68726.97"/>
    <n v="68530.17"/>
    <n v="196.8"/>
    <x v="2"/>
  </r>
  <r>
    <x v="3"/>
    <x v="3"/>
    <n v="2018"/>
    <n v="2"/>
    <x v="402"/>
    <n v="130.25"/>
    <n v="116"/>
    <n v="688.1"/>
    <n v="456.02"/>
    <n v="232.08"/>
    <x v="2"/>
  </r>
  <r>
    <x v="3"/>
    <x v="3"/>
    <n v="2018"/>
    <n v="2"/>
    <x v="403"/>
    <n v="5250"/>
    <n v="137"/>
    <n v="54334.71"/>
    <n v="51987.99"/>
    <n v="2346.7199999999998"/>
    <x v="2"/>
  </r>
  <r>
    <x v="3"/>
    <x v="3"/>
    <n v="2018"/>
    <n v="2"/>
    <x v="747"/>
    <n v="0"/>
    <n v="0"/>
    <n v="0"/>
    <n v="0"/>
    <n v="0"/>
    <x v="2"/>
  </r>
  <r>
    <x v="3"/>
    <x v="3"/>
    <n v="2018"/>
    <n v="2"/>
    <x v="404"/>
    <n v="2100"/>
    <n v="70"/>
    <n v="26531.919999999998"/>
    <n v="25916.14"/>
    <n v="615.78"/>
    <x v="2"/>
  </r>
  <r>
    <x v="3"/>
    <x v="3"/>
    <n v="2018"/>
    <n v="2"/>
    <x v="631"/>
    <n v="0"/>
    <n v="0"/>
    <n v="0"/>
    <n v="0"/>
    <n v="0"/>
    <x v="2"/>
  </r>
  <r>
    <x v="3"/>
    <x v="3"/>
    <n v="2018"/>
    <n v="2"/>
    <x v="564"/>
    <n v="1800"/>
    <n v="65"/>
    <n v="75462.13"/>
    <n v="61761.53"/>
    <n v="13700.6"/>
    <x v="2"/>
  </r>
  <r>
    <x v="3"/>
    <x v="3"/>
    <n v="2018"/>
    <n v="2"/>
    <x v="700"/>
    <n v="0"/>
    <n v="0"/>
    <n v="0"/>
    <n v="0"/>
    <n v="0"/>
    <x v="2"/>
  </r>
  <r>
    <x v="3"/>
    <x v="3"/>
    <n v="2018"/>
    <n v="2"/>
    <x v="406"/>
    <n v="510"/>
    <n v="17"/>
    <n v="5282.09"/>
    <n v="5282.09"/>
    <n v="0"/>
    <x v="2"/>
  </r>
  <r>
    <x v="3"/>
    <x v="3"/>
    <n v="2018"/>
    <n v="2"/>
    <x v="407"/>
    <n v="2347"/>
    <n v="75"/>
    <n v="462311.69"/>
    <n v="462311.69"/>
    <n v="0"/>
    <x v="2"/>
  </r>
  <r>
    <x v="3"/>
    <x v="3"/>
    <n v="2018"/>
    <n v="2"/>
    <x v="408"/>
    <n v="8405"/>
    <n v="278"/>
    <n v="3557.74"/>
    <n v="3507.63"/>
    <n v="50.11"/>
    <x v="2"/>
  </r>
  <r>
    <x v="3"/>
    <x v="3"/>
    <n v="2018"/>
    <n v="2"/>
    <x v="409"/>
    <n v="15563"/>
    <n v="115"/>
    <n v="2412.1"/>
    <n v="2412.1"/>
    <n v="0"/>
    <x v="2"/>
  </r>
  <r>
    <x v="3"/>
    <x v="3"/>
    <n v="2018"/>
    <n v="2"/>
    <x v="410"/>
    <n v="4770"/>
    <n v="83"/>
    <n v="708.01"/>
    <n v="708.01"/>
    <n v="0"/>
    <x v="2"/>
  </r>
  <r>
    <x v="3"/>
    <x v="3"/>
    <n v="2018"/>
    <n v="2"/>
    <x v="514"/>
    <n v="0"/>
    <n v="0"/>
    <n v="0"/>
    <n v="0"/>
    <n v="0"/>
    <x v="2"/>
  </r>
  <r>
    <x v="3"/>
    <x v="3"/>
    <n v="2018"/>
    <n v="2"/>
    <x v="701"/>
    <n v="833"/>
    <n v="14"/>
    <n v="33225.35"/>
    <n v="33225.35"/>
    <n v="0"/>
    <x v="2"/>
  </r>
  <r>
    <x v="3"/>
    <x v="3"/>
    <n v="2018"/>
    <n v="2"/>
    <x v="515"/>
    <n v="0"/>
    <n v="0"/>
    <n v="0"/>
    <n v="0"/>
    <n v="0"/>
    <x v="2"/>
  </r>
  <r>
    <x v="3"/>
    <x v="3"/>
    <n v="2018"/>
    <n v="2"/>
    <x v="411"/>
    <n v="570"/>
    <n v="11"/>
    <n v="5157.8999999999996"/>
    <n v="5157.8999999999996"/>
    <n v="0"/>
    <x v="2"/>
  </r>
  <r>
    <x v="3"/>
    <x v="3"/>
    <n v="2018"/>
    <n v="2"/>
    <x v="412"/>
    <n v="23.4"/>
    <n v="15"/>
    <n v="25416.3"/>
    <n v="25416.3"/>
    <n v="0"/>
    <x v="2"/>
  </r>
  <r>
    <x v="3"/>
    <x v="3"/>
    <n v="2018"/>
    <n v="2"/>
    <x v="702"/>
    <n v="720"/>
    <n v="12"/>
    <n v="7554.85"/>
    <n v="7554.85"/>
    <n v="0"/>
    <x v="2"/>
  </r>
  <r>
    <x v="3"/>
    <x v="3"/>
    <n v="2018"/>
    <n v="2"/>
    <x v="414"/>
    <n v="1848"/>
    <n v="63"/>
    <n v="883.16"/>
    <n v="883.16"/>
    <n v="0"/>
    <x v="2"/>
  </r>
  <r>
    <x v="3"/>
    <x v="3"/>
    <n v="2018"/>
    <n v="2"/>
    <x v="415"/>
    <n v="111113"/>
    <n v="3227"/>
    <n v="242181.34"/>
    <n v="240380.38"/>
    <n v="1800.96"/>
    <x v="2"/>
  </r>
  <r>
    <x v="3"/>
    <x v="3"/>
    <n v="2018"/>
    <n v="2"/>
    <x v="416"/>
    <n v="11"/>
    <n v="11"/>
    <n v="6199.19"/>
    <n v="6199.19"/>
    <n v="0"/>
    <x v="2"/>
  </r>
  <r>
    <x v="3"/>
    <x v="3"/>
    <n v="2018"/>
    <n v="2"/>
    <x v="417"/>
    <n v="0"/>
    <n v="0"/>
    <n v="0"/>
    <n v="0"/>
    <n v="0"/>
    <x v="2"/>
  </r>
  <r>
    <x v="3"/>
    <x v="3"/>
    <n v="2018"/>
    <n v="2"/>
    <x v="418"/>
    <n v="0"/>
    <n v="0"/>
    <n v="0"/>
    <n v="0"/>
    <n v="0"/>
    <x v="2"/>
  </r>
  <r>
    <x v="3"/>
    <x v="3"/>
    <n v="2018"/>
    <n v="2"/>
    <x v="419"/>
    <n v="0"/>
    <n v="0"/>
    <n v="0"/>
    <n v="0"/>
    <n v="0"/>
    <x v="2"/>
  </r>
  <r>
    <x v="3"/>
    <x v="3"/>
    <n v="2018"/>
    <n v="2"/>
    <x v="420"/>
    <n v="0"/>
    <n v="0"/>
    <n v="0"/>
    <n v="0"/>
    <n v="0"/>
    <x v="2"/>
  </r>
  <r>
    <x v="3"/>
    <x v="3"/>
    <n v="2018"/>
    <n v="2"/>
    <x v="704"/>
    <n v="0"/>
    <n v="0"/>
    <n v="0"/>
    <n v="0"/>
    <n v="0"/>
    <x v="2"/>
  </r>
  <r>
    <x v="3"/>
    <x v="3"/>
    <n v="2018"/>
    <n v="2"/>
    <x v="421"/>
    <n v="2094.6799999999998"/>
    <n v="911"/>
    <n v="16010.81"/>
    <n v="15737.42"/>
    <n v="273.39"/>
    <x v="2"/>
  </r>
  <r>
    <x v="3"/>
    <x v="3"/>
    <n v="2018"/>
    <n v="2"/>
    <x v="730"/>
    <n v="0"/>
    <n v="0"/>
    <n v="0"/>
    <n v="0"/>
    <n v="0"/>
    <x v="2"/>
  </r>
  <r>
    <x v="3"/>
    <x v="3"/>
    <n v="2018"/>
    <n v="2"/>
    <x v="422"/>
    <n v="1060"/>
    <n v="31"/>
    <n v="282"/>
    <n v="250.45"/>
    <n v="31.55"/>
    <x v="2"/>
  </r>
  <r>
    <x v="3"/>
    <x v="3"/>
    <n v="2018"/>
    <n v="2"/>
    <x v="595"/>
    <n v="0"/>
    <n v="0"/>
    <n v="0"/>
    <n v="0"/>
    <n v="0"/>
    <x v="2"/>
  </r>
  <r>
    <x v="3"/>
    <x v="3"/>
    <n v="2018"/>
    <n v="2"/>
    <x v="423"/>
    <n v="461313"/>
    <n v="5303"/>
    <n v="72050.5"/>
    <n v="71717.5"/>
    <n v="333"/>
    <x v="2"/>
  </r>
  <r>
    <x v="3"/>
    <x v="3"/>
    <n v="2018"/>
    <n v="2"/>
    <x v="425"/>
    <n v="0"/>
    <n v="0"/>
    <n v="0"/>
    <n v="0"/>
    <n v="0"/>
    <x v="2"/>
  </r>
  <r>
    <x v="3"/>
    <x v="3"/>
    <n v="2018"/>
    <n v="2"/>
    <x v="426"/>
    <n v="1120"/>
    <n v="22"/>
    <n v="1969.94"/>
    <n v="1897.35"/>
    <n v="72.59"/>
    <x v="2"/>
  </r>
  <r>
    <x v="3"/>
    <x v="3"/>
    <n v="2018"/>
    <n v="2"/>
    <x v="469"/>
    <n v="7997"/>
    <n v="197"/>
    <n v="1431.92"/>
    <n v="1431.92"/>
    <n v="0"/>
    <x v="2"/>
  </r>
  <r>
    <x v="3"/>
    <x v="3"/>
    <n v="2018"/>
    <n v="2"/>
    <x v="429"/>
    <n v="35276.5"/>
    <n v="3104"/>
    <n v="44175.77"/>
    <n v="43934.19"/>
    <n v="241.58"/>
    <x v="2"/>
  </r>
  <r>
    <x v="3"/>
    <x v="3"/>
    <n v="2018"/>
    <n v="2"/>
    <x v="430"/>
    <n v="21591"/>
    <n v="551"/>
    <n v="4470.6899999999996"/>
    <n v="4470.6899999999996"/>
    <n v="0"/>
    <x v="2"/>
  </r>
  <r>
    <x v="3"/>
    <x v="3"/>
    <n v="2018"/>
    <n v="2"/>
    <x v="431"/>
    <n v="18658"/>
    <n v="625"/>
    <n v="122607.74"/>
    <n v="120587.08"/>
    <n v="2020.66"/>
    <x v="2"/>
  </r>
  <r>
    <x v="3"/>
    <x v="3"/>
    <n v="2018"/>
    <n v="2"/>
    <x v="432"/>
    <n v="10575.001"/>
    <n v="120"/>
    <n v="3005602.92"/>
    <n v="3005602.92"/>
    <n v="0"/>
    <x v="2"/>
  </r>
  <r>
    <x v="3"/>
    <x v="3"/>
    <n v="2018"/>
    <n v="2"/>
    <x v="433"/>
    <n v="11245.5"/>
    <n v="2138"/>
    <n v="34093.550000000003"/>
    <n v="32624.81"/>
    <n v="1468.74"/>
    <x v="2"/>
  </r>
  <r>
    <x v="3"/>
    <x v="3"/>
    <n v="2018"/>
    <n v="2"/>
    <x v="476"/>
    <n v="333.64"/>
    <n v="450"/>
    <n v="669667.1"/>
    <n v="303722.14"/>
    <n v="365944.96"/>
    <x v="2"/>
  </r>
  <r>
    <x v="3"/>
    <x v="3"/>
    <n v="2018"/>
    <n v="2"/>
    <x v="477"/>
    <n v="0"/>
    <n v="0"/>
    <n v="0"/>
    <n v="0"/>
    <n v="0"/>
    <x v="2"/>
  </r>
  <r>
    <x v="3"/>
    <x v="3"/>
    <n v="2018"/>
    <n v="2"/>
    <x v="706"/>
    <n v="5110"/>
    <n v="15"/>
    <n v="6706.19"/>
    <n v="6706.19"/>
    <n v="0"/>
    <x v="2"/>
  </r>
  <r>
    <x v="3"/>
    <x v="3"/>
    <n v="2018"/>
    <n v="2"/>
    <x v="722"/>
    <n v="780"/>
    <n v="14"/>
    <n v="438175.82"/>
    <n v="438175.82"/>
    <n v="0"/>
    <x v="2"/>
  </r>
  <r>
    <x v="3"/>
    <x v="3"/>
    <n v="2018"/>
    <n v="2"/>
    <x v="434"/>
    <n v="3589751.6009999998"/>
    <n v="18544"/>
    <n v="241697.17"/>
    <n v="233931.55"/>
    <n v="7765.62"/>
    <x v="2"/>
  </r>
  <r>
    <x v="3"/>
    <x v="3"/>
    <n v="2018"/>
    <n v="2"/>
    <x v="435"/>
    <n v="29092"/>
    <n v="976"/>
    <n v="29789.35"/>
    <n v="29733.5"/>
    <n v="55.85"/>
    <x v="2"/>
  </r>
  <r>
    <x v="3"/>
    <x v="3"/>
    <n v="2018"/>
    <n v="2"/>
    <x v="436"/>
    <n v="9320.2000000000007"/>
    <n v="623"/>
    <n v="7077.43"/>
    <n v="6791.82"/>
    <n v="285.61"/>
    <x v="2"/>
  </r>
  <r>
    <x v="3"/>
    <x v="3"/>
    <n v="2018"/>
    <n v="2"/>
    <x v="437"/>
    <n v="338214.9"/>
    <n v="6973"/>
    <n v="56621.15"/>
    <n v="56479.75"/>
    <n v="141.4"/>
    <x v="2"/>
  </r>
  <r>
    <x v="3"/>
    <x v="3"/>
    <n v="2018"/>
    <n v="2"/>
    <x v="438"/>
    <n v="515.5"/>
    <n v="25"/>
    <n v="11262.03"/>
    <n v="11262.03"/>
    <n v="0"/>
    <x v="2"/>
  </r>
  <r>
    <x v="3"/>
    <x v="3"/>
    <n v="2018"/>
    <n v="2"/>
    <x v="708"/>
    <n v="0"/>
    <n v="0"/>
    <n v="0"/>
    <n v="0"/>
    <n v="0"/>
    <x v="2"/>
  </r>
  <r>
    <x v="3"/>
    <x v="3"/>
    <n v="2018"/>
    <n v="2"/>
    <x v="439"/>
    <n v="9297"/>
    <n v="154"/>
    <n v="3082.36"/>
    <n v="3082.35"/>
    <n v="0.01"/>
    <x v="2"/>
  </r>
  <r>
    <x v="3"/>
    <x v="3"/>
    <n v="2018"/>
    <n v="2"/>
    <x v="709"/>
    <n v="0"/>
    <n v="0"/>
    <n v="0"/>
    <n v="0"/>
    <n v="0"/>
    <x v="2"/>
  </r>
  <r>
    <x v="3"/>
    <x v="3"/>
    <n v="2018"/>
    <n v="2"/>
    <x v="440"/>
    <n v="0"/>
    <n v="0"/>
    <n v="0"/>
    <n v="0"/>
    <n v="0"/>
    <x v="2"/>
  </r>
  <r>
    <x v="3"/>
    <x v="3"/>
    <n v="2018"/>
    <n v="1"/>
    <x v="0"/>
    <n v="445076.9"/>
    <n v="30440"/>
    <n v="16134101.529999999"/>
    <n v="15346915.359999999"/>
    <n v="787186.17"/>
    <x v="3"/>
  </r>
  <r>
    <x v="3"/>
    <x v="3"/>
    <n v="2018"/>
    <n v="1"/>
    <x v="1"/>
    <n v="556129.73"/>
    <n v="17581"/>
    <n v="14123756.83"/>
    <n v="11826106.449999999"/>
    <n v="2297650.38"/>
    <x v="3"/>
  </r>
  <r>
    <x v="3"/>
    <x v="3"/>
    <n v="2018"/>
    <n v="1"/>
    <x v="2"/>
    <n v="5515964"/>
    <n v="79056"/>
    <n v="17865090.960000001"/>
    <n v="17808793.18"/>
    <n v="56297.78"/>
    <x v="3"/>
  </r>
  <r>
    <x v="3"/>
    <x v="3"/>
    <n v="2018"/>
    <n v="1"/>
    <x v="3"/>
    <n v="726039.87600000005"/>
    <n v="20268"/>
    <n v="12497341.460000001"/>
    <n v="11621966.98"/>
    <n v="875374.48"/>
    <x v="3"/>
  </r>
  <r>
    <x v="3"/>
    <x v="3"/>
    <n v="2018"/>
    <n v="1"/>
    <x v="4"/>
    <n v="15"/>
    <n v="15"/>
    <n v="4109.3999999999996"/>
    <n v="4109.3999999999996"/>
    <n v="0"/>
    <x v="3"/>
  </r>
  <r>
    <x v="3"/>
    <x v="3"/>
    <n v="2018"/>
    <n v="1"/>
    <x v="5"/>
    <n v="20763.5"/>
    <n v="1158"/>
    <n v="511489.34"/>
    <n v="510399.01"/>
    <n v="1090.33"/>
    <x v="3"/>
  </r>
  <r>
    <x v="3"/>
    <x v="3"/>
    <n v="2018"/>
    <n v="1"/>
    <x v="6"/>
    <n v="21799.102999999999"/>
    <n v="14598"/>
    <n v="291041.81"/>
    <n v="262477.37"/>
    <n v="28564.44"/>
    <x v="3"/>
  </r>
  <r>
    <x v="3"/>
    <x v="3"/>
    <n v="2018"/>
    <n v="1"/>
    <x v="7"/>
    <n v="26049"/>
    <n v="3068"/>
    <n v="15129146.15"/>
    <n v="15108654.35"/>
    <n v="20491.8"/>
    <x v="3"/>
  </r>
  <r>
    <x v="3"/>
    <x v="3"/>
    <n v="2018"/>
    <n v="1"/>
    <x v="441"/>
    <n v="0"/>
    <n v="0"/>
    <n v="0"/>
    <n v="0"/>
    <n v="0"/>
    <x v="3"/>
  </r>
  <r>
    <x v="3"/>
    <x v="3"/>
    <n v="2018"/>
    <n v="1"/>
    <x v="8"/>
    <n v="296643.62300000002"/>
    <n v="10825"/>
    <n v="5118348.92"/>
    <n v="4810715.28"/>
    <n v="307633.64"/>
    <x v="3"/>
  </r>
  <r>
    <x v="3"/>
    <x v="3"/>
    <n v="2018"/>
    <n v="1"/>
    <x v="9"/>
    <n v="13251.967000000001"/>
    <n v="1104"/>
    <n v="1045125.56"/>
    <n v="987172.11"/>
    <n v="57953.45"/>
    <x v="3"/>
  </r>
  <r>
    <x v="3"/>
    <x v="3"/>
    <n v="2018"/>
    <n v="1"/>
    <x v="10"/>
    <n v="510"/>
    <n v="12"/>
    <n v="5292.54"/>
    <n v="5292.54"/>
    <n v="0"/>
    <x v="3"/>
  </r>
  <r>
    <x v="3"/>
    <x v="3"/>
    <n v="2018"/>
    <n v="1"/>
    <x v="11"/>
    <n v="3177884"/>
    <n v="224"/>
    <n v="3751730.06"/>
    <n v="3373000.89"/>
    <n v="378729.17"/>
    <x v="3"/>
  </r>
  <r>
    <x v="3"/>
    <x v="3"/>
    <n v="2018"/>
    <n v="1"/>
    <x v="470"/>
    <n v="0"/>
    <n v="0"/>
    <n v="0"/>
    <n v="0"/>
    <n v="0"/>
    <x v="3"/>
  </r>
  <r>
    <x v="3"/>
    <x v="3"/>
    <n v="2018"/>
    <n v="1"/>
    <x v="12"/>
    <n v="593105"/>
    <n v="2621"/>
    <n v="3015344.21"/>
    <n v="2975461.36"/>
    <n v="39882.85"/>
    <x v="3"/>
  </r>
  <r>
    <x v="3"/>
    <x v="3"/>
    <n v="2018"/>
    <n v="1"/>
    <x v="13"/>
    <n v="8213"/>
    <n v="526"/>
    <n v="103470.76"/>
    <n v="101774.3"/>
    <n v="1696.46"/>
    <x v="3"/>
  </r>
  <r>
    <x v="3"/>
    <x v="3"/>
    <n v="2018"/>
    <n v="1"/>
    <x v="14"/>
    <n v="0"/>
    <n v="0"/>
    <n v="0"/>
    <n v="0"/>
    <n v="0"/>
    <x v="3"/>
  </r>
  <r>
    <x v="3"/>
    <x v="3"/>
    <n v="2018"/>
    <n v="1"/>
    <x v="15"/>
    <n v="131934"/>
    <n v="4418"/>
    <n v="1094927.8600000001"/>
    <n v="1088773.67"/>
    <n v="6154.19"/>
    <x v="3"/>
  </r>
  <r>
    <x v="3"/>
    <x v="3"/>
    <n v="2018"/>
    <n v="1"/>
    <x v="16"/>
    <n v="979"/>
    <n v="244"/>
    <n v="19128.8"/>
    <n v="19005.75"/>
    <n v="123.05"/>
    <x v="3"/>
  </r>
  <r>
    <x v="3"/>
    <x v="3"/>
    <n v="2018"/>
    <n v="1"/>
    <x v="17"/>
    <n v="25950"/>
    <n v="285"/>
    <n v="199777.69"/>
    <n v="199266.75"/>
    <n v="510.94"/>
    <x v="3"/>
  </r>
  <r>
    <x v="3"/>
    <x v="3"/>
    <n v="2018"/>
    <n v="1"/>
    <x v="18"/>
    <n v="5396"/>
    <n v="5393"/>
    <n v="1410552.43"/>
    <n v="1400403.61"/>
    <n v="10148.82"/>
    <x v="3"/>
  </r>
  <r>
    <x v="3"/>
    <x v="3"/>
    <n v="2018"/>
    <n v="1"/>
    <x v="19"/>
    <n v="78791"/>
    <n v="125"/>
    <n v="169728.82"/>
    <n v="102995.58"/>
    <n v="66733.240000000005"/>
    <x v="3"/>
  </r>
  <r>
    <x v="3"/>
    <x v="3"/>
    <n v="2018"/>
    <n v="1"/>
    <x v="20"/>
    <n v="5464713.4460000005"/>
    <n v="177433"/>
    <n v="1803894.84"/>
    <n v="1778785.35"/>
    <n v="25109.49"/>
    <x v="3"/>
  </r>
  <r>
    <x v="3"/>
    <x v="3"/>
    <n v="2018"/>
    <n v="1"/>
    <x v="21"/>
    <n v="13837"/>
    <n v="436"/>
    <n v="223196.6"/>
    <n v="223160.58"/>
    <n v="36.020000000000003"/>
    <x v="3"/>
  </r>
  <r>
    <x v="3"/>
    <x v="3"/>
    <n v="2018"/>
    <n v="1"/>
    <x v="867"/>
    <n v="0"/>
    <n v="0"/>
    <n v="0"/>
    <n v="0"/>
    <n v="0"/>
    <x v="3"/>
  </r>
  <r>
    <x v="3"/>
    <x v="3"/>
    <n v="2018"/>
    <n v="1"/>
    <x v="22"/>
    <n v="159375.77499999999"/>
    <n v="27313"/>
    <n v="5399666.3899999997"/>
    <n v="5363406.8099999996"/>
    <n v="36259.58"/>
    <x v="3"/>
  </r>
  <r>
    <x v="3"/>
    <x v="3"/>
    <n v="2018"/>
    <n v="1"/>
    <x v="23"/>
    <n v="0"/>
    <n v="0"/>
    <n v="0"/>
    <n v="0"/>
    <n v="0"/>
    <x v="3"/>
  </r>
  <r>
    <x v="3"/>
    <x v="3"/>
    <n v="2018"/>
    <n v="1"/>
    <x v="754"/>
    <n v="0"/>
    <n v="0"/>
    <n v="0"/>
    <n v="0"/>
    <n v="0"/>
    <x v="3"/>
  </r>
  <r>
    <x v="3"/>
    <x v="3"/>
    <n v="2018"/>
    <n v="1"/>
    <x v="24"/>
    <n v="314335.40000000002"/>
    <n v="6607"/>
    <n v="9938941"/>
    <n v="9925758.0299999993"/>
    <n v="13182.97"/>
    <x v="3"/>
  </r>
  <r>
    <x v="3"/>
    <x v="3"/>
    <n v="2018"/>
    <n v="1"/>
    <x v="25"/>
    <n v="1365758"/>
    <n v="20155"/>
    <n v="9518357.3200000003"/>
    <n v="9457102.4100000001"/>
    <n v="61254.91"/>
    <x v="3"/>
  </r>
  <r>
    <x v="3"/>
    <x v="3"/>
    <n v="2018"/>
    <n v="1"/>
    <x v="26"/>
    <n v="565701.4"/>
    <n v="19215"/>
    <n v="28637308.600000001"/>
    <n v="28531828.420000002"/>
    <n v="105480.18"/>
    <x v="3"/>
  </r>
  <r>
    <x v="3"/>
    <x v="3"/>
    <n v="2018"/>
    <n v="1"/>
    <x v="27"/>
    <n v="642.9"/>
    <n v="517"/>
    <n v="19905.64"/>
    <n v="18669.560000000001"/>
    <n v="1236.08"/>
    <x v="3"/>
  </r>
  <r>
    <x v="3"/>
    <x v="3"/>
    <n v="2018"/>
    <n v="1"/>
    <x v="28"/>
    <n v="1277222.6640000001"/>
    <n v="27078"/>
    <n v="25849450.5"/>
    <n v="25352904.52"/>
    <n v="496545.98"/>
    <x v="3"/>
  </r>
  <r>
    <x v="3"/>
    <x v="3"/>
    <n v="2018"/>
    <n v="1"/>
    <x v="29"/>
    <n v="297985.34999999998"/>
    <n v="28070"/>
    <n v="4496638.79"/>
    <n v="4487206.95"/>
    <n v="9431.84"/>
    <x v="3"/>
  </r>
  <r>
    <x v="3"/>
    <x v="3"/>
    <n v="2018"/>
    <n v="1"/>
    <x v="652"/>
    <n v="0"/>
    <n v="0"/>
    <n v="0"/>
    <n v="0"/>
    <n v="0"/>
    <x v="3"/>
  </r>
  <r>
    <x v="3"/>
    <x v="3"/>
    <n v="2018"/>
    <n v="1"/>
    <x v="30"/>
    <n v="486872.65"/>
    <n v="33298"/>
    <n v="12121331.77"/>
    <n v="12073204.77"/>
    <n v="48127"/>
    <x v="3"/>
  </r>
  <r>
    <x v="3"/>
    <x v="3"/>
    <n v="2018"/>
    <n v="1"/>
    <x v="31"/>
    <n v="18027094.096999999"/>
    <n v="336667"/>
    <n v="3955315.22"/>
    <n v="3875590.13"/>
    <n v="79725.090000000098"/>
    <x v="3"/>
  </r>
  <r>
    <x v="3"/>
    <x v="3"/>
    <n v="2018"/>
    <n v="1"/>
    <x v="653"/>
    <n v="0"/>
    <n v="0"/>
    <n v="0"/>
    <n v="0"/>
    <n v="0"/>
    <x v="3"/>
  </r>
  <r>
    <x v="3"/>
    <x v="3"/>
    <n v="2018"/>
    <n v="1"/>
    <x v="32"/>
    <n v="12506"/>
    <n v="159"/>
    <n v="1196.31"/>
    <n v="1196.31"/>
    <n v="0"/>
    <x v="3"/>
  </r>
  <r>
    <x v="3"/>
    <x v="3"/>
    <n v="2018"/>
    <n v="1"/>
    <x v="33"/>
    <n v="1173267.398"/>
    <n v="27398"/>
    <n v="598314.72"/>
    <n v="588820.54"/>
    <n v="9494.18"/>
    <x v="3"/>
  </r>
  <r>
    <x v="3"/>
    <x v="3"/>
    <n v="2018"/>
    <n v="1"/>
    <x v="34"/>
    <n v="4028821"/>
    <n v="8245"/>
    <n v="34908.019999999997"/>
    <n v="34862.230000000003"/>
    <n v="45.79"/>
    <x v="3"/>
  </r>
  <r>
    <x v="3"/>
    <x v="3"/>
    <n v="2018"/>
    <n v="1"/>
    <x v="35"/>
    <n v="9229639.0749999993"/>
    <n v="61109"/>
    <n v="452170.07"/>
    <n v="451261.72"/>
    <n v="908.35"/>
    <x v="3"/>
  </r>
  <r>
    <x v="3"/>
    <x v="3"/>
    <n v="2018"/>
    <n v="1"/>
    <x v="36"/>
    <n v="975965"/>
    <n v="6370"/>
    <n v="5289211.9800000004"/>
    <n v="5156733.71"/>
    <n v="132478.26999999999"/>
    <x v="3"/>
  </r>
  <r>
    <x v="3"/>
    <x v="3"/>
    <n v="2018"/>
    <n v="1"/>
    <x v="37"/>
    <n v="3724"/>
    <n v="15"/>
    <n v="38.549999999999997"/>
    <n v="38.549999999999997"/>
    <n v="0"/>
    <x v="3"/>
  </r>
  <r>
    <x v="3"/>
    <x v="3"/>
    <n v="2018"/>
    <n v="1"/>
    <x v="38"/>
    <n v="941.8"/>
    <n v="80"/>
    <n v="981.69"/>
    <n v="981.69"/>
    <n v="0"/>
    <x v="3"/>
  </r>
  <r>
    <x v="3"/>
    <x v="3"/>
    <n v="2018"/>
    <n v="1"/>
    <x v="39"/>
    <n v="21508909.853"/>
    <n v="170576"/>
    <n v="1137423.7"/>
    <n v="1128607.1000000001"/>
    <n v="8816.6"/>
    <x v="3"/>
  </r>
  <r>
    <x v="3"/>
    <x v="3"/>
    <n v="2018"/>
    <n v="1"/>
    <x v="478"/>
    <n v="3865.9"/>
    <n v="65"/>
    <n v="89620.56"/>
    <n v="89620.56"/>
    <n v="0"/>
    <x v="3"/>
  </r>
  <r>
    <x v="3"/>
    <x v="3"/>
    <n v="2018"/>
    <n v="1"/>
    <x v="40"/>
    <n v="2001153.811"/>
    <n v="42390"/>
    <n v="805502.070000001"/>
    <n v="802212.85"/>
    <n v="3289.22"/>
    <x v="3"/>
  </r>
  <r>
    <x v="3"/>
    <x v="3"/>
    <n v="2018"/>
    <n v="1"/>
    <x v="41"/>
    <n v="783244.96"/>
    <n v="39265"/>
    <n v="20148709.25"/>
    <n v="19919710.43"/>
    <n v="228998.82"/>
    <x v="3"/>
  </r>
  <r>
    <x v="3"/>
    <x v="3"/>
    <n v="2018"/>
    <n v="1"/>
    <x v="42"/>
    <n v="1967063.9"/>
    <n v="41643"/>
    <n v="283401.43"/>
    <n v="282034.86"/>
    <n v="1366.57"/>
    <x v="3"/>
  </r>
  <r>
    <x v="3"/>
    <x v="3"/>
    <n v="2018"/>
    <n v="1"/>
    <x v="43"/>
    <n v="2379891.71"/>
    <n v="86319"/>
    <n v="25518369.460000001"/>
    <n v="25296593.280000001"/>
    <n v="221776.18"/>
    <x v="3"/>
  </r>
  <r>
    <x v="3"/>
    <x v="3"/>
    <n v="2018"/>
    <n v="1"/>
    <x v="44"/>
    <n v="441795.35"/>
    <n v="12499"/>
    <n v="736645.19"/>
    <n v="731985.37"/>
    <n v="4659.82"/>
    <x v="3"/>
  </r>
  <r>
    <x v="3"/>
    <x v="3"/>
    <n v="2018"/>
    <n v="1"/>
    <x v="45"/>
    <n v="1908813.73"/>
    <n v="30059"/>
    <n v="341659.08"/>
    <n v="339944.31"/>
    <n v="1714.77"/>
    <x v="3"/>
  </r>
  <r>
    <x v="3"/>
    <x v="3"/>
    <n v="2018"/>
    <n v="1"/>
    <x v="46"/>
    <n v="2275224.2999999998"/>
    <n v="54077"/>
    <n v="18783136.59"/>
    <n v="18708934.969999999"/>
    <n v="74201.62"/>
    <x v="3"/>
  </r>
  <r>
    <x v="3"/>
    <x v="3"/>
    <n v="2018"/>
    <n v="1"/>
    <x v="47"/>
    <n v="539219"/>
    <n v="15518"/>
    <n v="5376199.7199999997"/>
    <n v="5344555.24"/>
    <n v="31644.48"/>
    <x v="3"/>
  </r>
  <r>
    <x v="3"/>
    <x v="3"/>
    <n v="2018"/>
    <n v="1"/>
    <x v="48"/>
    <n v="669.75"/>
    <n v="235"/>
    <n v="14660.23"/>
    <n v="14420.9"/>
    <n v="239.33"/>
    <x v="3"/>
  </r>
  <r>
    <x v="3"/>
    <x v="3"/>
    <n v="2018"/>
    <n v="1"/>
    <x v="654"/>
    <n v="0"/>
    <n v="0"/>
    <n v="0"/>
    <n v="0"/>
    <n v="0"/>
    <x v="3"/>
  </r>
  <r>
    <x v="3"/>
    <x v="3"/>
    <n v="2018"/>
    <n v="1"/>
    <x v="49"/>
    <n v="3156175.5970000001"/>
    <n v="58415"/>
    <n v="897503.78"/>
    <n v="892175.73"/>
    <n v="5328.05"/>
    <x v="3"/>
  </r>
  <r>
    <x v="3"/>
    <x v="3"/>
    <n v="2018"/>
    <n v="1"/>
    <x v="50"/>
    <n v="89010"/>
    <n v="1003"/>
    <n v="78796.78"/>
    <n v="77618.39"/>
    <n v="1178.3900000000001"/>
    <x v="3"/>
  </r>
  <r>
    <x v="3"/>
    <x v="3"/>
    <n v="2018"/>
    <n v="1"/>
    <x v="52"/>
    <n v="103614"/>
    <n v="325"/>
    <n v="107090.65"/>
    <n v="105647.49"/>
    <n v="1443.16"/>
    <x v="3"/>
  </r>
  <r>
    <x v="3"/>
    <x v="3"/>
    <n v="2018"/>
    <n v="1"/>
    <x v="53"/>
    <n v="16223853.903999999"/>
    <n v="14213"/>
    <n v="565628.30000000005"/>
    <n v="556794.79"/>
    <n v="8833.51"/>
    <x v="3"/>
  </r>
  <r>
    <x v="3"/>
    <x v="3"/>
    <n v="2018"/>
    <n v="1"/>
    <x v="54"/>
    <n v="0"/>
    <n v="0"/>
    <n v="0"/>
    <n v="0"/>
    <n v="0"/>
    <x v="3"/>
  </r>
  <r>
    <x v="3"/>
    <x v="3"/>
    <n v="2018"/>
    <n v="1"/>
    <x v="55"/>
    <n v="61824"/>
    <n v="1272"/>
    <n v="622107.06999999995"/>
    <n v="619756.55000000005"/>
    <n v="2350.52"/>
    <x v="3"/>
  </r>
  <r>
    <x v="3"/>
    <x v="3"/>
    <n v="2018"/>
    <n v="1"/>
    <x v="56"/>
    <n v="236661.06"/>
    <n v="10845"/>
    <n v="5792727.7000000002"/>
    <n v="5493736.9500000002"/>
    <n v="298990.75"/>
    <x v="3"/>
  </r>
  <r>
    <x v="3"/>
    <x v="3"/>
    <n v="2018"/>
    <n v="1"/>
    <x v="57"/>
    <n v="0"/>
    <n v="0"/>
    <n v="0"/>
    <n v="0"/>
    <n v="0"/>
    <x v="3"/>
  </r>
  <r>
    <x v="3"/>
    <x v="3"/>
    <n v="2018"/>
    <n v="1"/>
    <x v="486"/>
    <n v="5340"/>
    <n v="22"/>
    <n v="1129.31"/>
    <n v="1129.31"/>
    <n v="0"/>
    <x v="3"/>
  </r>
  <r>
    <x v="3"/>
    <x v="3"/>
    <n v="2018"/>
    <n v="1"/>
    <x v="58"/>
    <n v="30836402.682999998"/>
    <n v="21370"/>
    <n v="1425328.88"/>
    <n v="1406018.13"/>
    <n v="19310.75"/>
    <x v="3"/>
  </r>
  <r>
    <x v="3"/>
    <x v="3"/>
    <n v="2018"/>
    <n v="1"/>
    <x v="59"/>
    <n v="27190383.633000001"/>
    <n v="420755"/>
    <n v="5137648.6399999997"/>
    <n v="5082267.41"/>
    <n v="55381.23"/>
    <x v="3"/>
  </r>
  <r>
    <x v="3"/>
    <x v="3"/>
    <n v="2018"/>
    <n v="1"/>
    <x v="60"/>
    <n v="3247881.2"/>
    <n v="58645"/>
    <n v="1278847.28"/>
    <n v="1269379.8600000001"/>
    <n v="9467.42"/>
    <x v="3"/>
  </r>
  <r>
    <x v="3"/>
    <x v="3"/>
    <n v="2018"/>
    <n v="1"/>
    <x v="61"/>
    <n v="8898059.9189999998"/>
    <n v="48552"/>
    <n v="1939938.51"/>
    <n v="1858363.69"/>
    <n v="81574.819999999905"/>
    <x v="3"/>
  </r>
  <r>
    <x v="3"/>
    <x v="3"/>
    <n v="2018"/>
    <n v="1"/>
    <x v="62"/>
    <n v="233998"/>
    <n v="8337"/>
    <n v="1053671.22"/>
    <n v="1048676.56"/>
    <n v="4994.66"/>
    <x v="3"/>
  </r>
  <r>
    <x v="3"/>
    <x v="3"/>
    <n v="2018"/>
    <n v="1"/>
    <x v="63"/>
    <n v="187803.40100000001"/>
    <n v="5801"/>
    <n v="1759222.78"/>
    <n v="1744281.66"/>
    <n v="14941.12"/>
    <x v="3"/>
  </r>
  <r>
    <x v="3"/>
    <x v="3"/>
    <n v="2018"/>
    <n v="1"/>
    <x v="64"/>
    <n v="87739.35"/>
    <n v="2916"/>
    <n v="1142975.76"/>
    <n v="956171.03"/>
    <n v="186804.73"/>
    <x v="3"/>
  </r>
  <r>
    <x v="3"/>
    <x v="3"/>
    <n v="2018"/>
    <n v="1"/>
    <x v="65"/>
    <n v="2912797.8689999999"/>
    <n v="20858"/>
    <n v="605339.85"/>
    <n v="601443.19999999995"/>
    <n v="3896.65"/>
    <x v="3"/>
  </r>
  <r>
    <x v="3"/>
    <x v="3"/>
    <n v="2018"/>
    <n v="1"/>
    <x v="655"/>
    <n v="1916"/>
    <n v="15"/>
    <n v="58.21"/>
    <n v="58.21"/>
    <n v="0"/>
    <x v="3"/>
  </r>
  <r>
    <x v="3"/>
    <x v="3"/>
    <n v="2018"/>
    <n v="1"/>
    <x v="656"/>
    <n v="1537"/>
    <n v="26"/>
    <n v="703.58"/>
    <n v="685.74"/>
    <n v="17.84"/>
    <x v="3"/>
  </r>
  <r>
    <x v="3"/>
    <x v="3"/>
    <n v="2018"/>
    <n v="1"/>
    <x v="66"/>
    <n v="6861101.1140000001"/>
    <n v="41658"/>
    <n v="512198.32"/>
    <n v="455453.1"/>
    <n v="56745.22"/>
    <x v="3"/>
  </r>
  <r>
    <x v="3"/>
    <x v="3"/>
    <n v="2018"/>
    <n v="1"/>
    <x v="67"/>
    <n v="40261.53"/>
    <n v="6393"/>
    <n v="704421.64"/>
    <n v="554083.65"/>
    <n v="150337.99"/>
    <x v="3"/>
  </r>
  <r>
    <x v="3"/>
    <x v="3"/>
    <n v="2018"/>
    <n v="1"/>
    <x v="68"/>
    <n v="1339511.3570000001"/>
    <n v="31351"/>
    <n v="771227.31"/>
    <n v="769368.7"/>
    <n v="1858.61"/>
    <x v="3"/>
  </r>
  <r>
    <x v="3"/>
    <x v="3"/>
    <n v="2018"/>
    <n v="1"/>
    <x v="69"/>
    <n v="1018199.365"/>
    <n v="25176"/>
    <n v="123168.84"/>
    <n v="123112.25"/>
    <n v="56.59"/>
    <x v="3"/>
  </r>
  <r>
    <x v="3"/>
    <x v="3"/>
    <n v="2018"/>
    <n v="1"/>
    <x v="70"/>
    <n v="7932.201"/>
    <n v="833"/>
    <n v="88996.95"/>
    <n v="88684.73"/>
    <n v="312.22000000000003"/>
    <x v="3"/>
  </r>
  <r>
    <x v="3"/>
    <x v="3"/>
    <n v="2018"/>
    <n v="1"/>
    <x v="71"/>
    <n v="2465320.6669999999"/>
    <n v="56624"/>
    <n v="1096686.3500000001"/>
    <n v="1091711.96"/>
    <n v="4974.3900000000003"/>
    <x v="3"/>
  </r>
  <r>
    <x v="3"/>
    <x v="3"/>
    <n v="2018"/>
    <n v="1"/>
    <x v="72"/>
    <n v="454"/>
    <n v="435"/>
    <n v="36098.269999999997"/>
    <n v="35946.57"/>
    <n v="151.69999999999999"/>
    <x v="3"/>
  </r>
  <r>
    <x v="3"/>
    <x v="3"/>
    <n v="2018"/>
    <n v="1"/>
    <x v="73"/>
    <n v="9848691.9199999999"/>
    <n v="44322"/>
    <n v="676829.59"/>
    <n v="674303.49"/>
    <n v="2526.1"/>
    <x v="3"/>
  </r>
  <r>
    <x v="3"/>
    <x v="3"/>
    <n v="2018"/>
    <n v="1"/>
    <x v="443"/>
    <n v="10437"/>
    <n v="109"/>
    <n v="100171.9"/>
    <n v="99828.36"/>
    <n v="343.54"/>
    <x v="3"/>
  </r>
  <r>
    <x v="3"/>
    <x v="3"/>
    <n v="2018"/>
    <n v="1"/>
    <x v="74"/>
    <n v="5914119.7510000002"/>
    <n v="113112"/>
    <n v="5149387.66"/>
    <n v="5085064.1500000004"/>
    <n v="64323.51"/>
    <x v="3"/>
  </r>
  <r>
    <x v="3"/>
    <x v="3"/>
    <n v="2018"/>
    <n v="1"/>
    <x v="75"/>
    <n v="686312"/>
    <n v="26079"/>
    <n v="10184441.390000001"/>
    <n v="10151782.789999999"/>
    <n v="32658.6"/>
    <x v="3"/>
  </r>
  <r>
    <x v="3"/>
    <x v="3"/>
    <n v="2018"/>
    <n v="1"/>
    <x v="76"/>
    <n v="8429723.9890000001"/>
    <n v="120072"/>
    <n v="1860013.91"/>
    <n v="1847050.4"/>
    <n v="12963.51"/>
    <x v="3"/>
  </r>
  <r>
    <x v="3"/>
    <x v="3"/>
    <n v="2018"/>
    <n v="1"/>
    <x v="77"/>
    <n v="57341.25"/>
    <n v="21110"/>
    <n v="467217.35"/>
    <n v="448277.24"/>
    <n v="18940.11"/>
    <x v="3"/>
  </r>
  <r>
    <x v="3"/>
    <x v="3"/>
    <n v="2018"/>
    <n v="1"/>
    <x v="444"/>
    <n v="552183"/>
    <n v="11029"/>
    <n v="1286987.0900000001"/>
    <n v="1277664.1200000001"/>
    <n v="9322.9699999999993"/>
    <x v="3"/>
  </r>
  <r>
    <x v="3"/>
    <x v="3"/>
    <n v="2018"/>
    <n v="1"/>
    <x v="78"/>
    <n v="72025.160999999993"/>
    <n v="8790"/>
    <n v="761106.18"/>
    <n v="724178.91"/>
    <n v="36927.269999999997"/>
    <x v="3"/>
  </r>
  <r>
    <x v="3"/>
    <x v="3"/>
    <n v="2018"/>
    <n v="1"/>
    <x v="79"/>
    <n v="606534.598"/>
    <n v="16747"/>
    <n v="295513.76"/>
    <n v="294644.18"/>
    <n v="869.58"/>
    <x v="3"/>
  </r>
  <r>
    <x v="3"/>
    <x v="3"/>
    <n v="2018"/>
    <n v="1"/>
    <x v="445"/>
    <n v="517"/>
    <n v="13"/>
    <n v="7586.57"/>
    <n v="7586.57"/>
    <n v="0"/>
    <x v="3"/>
  </r>
  <r>
    <x v="3"/>
    <x v="3"/>
    <n v="2018"/>
    <n v="1"/>
    <x v="80"/>
    <n v="11771761.442"/>
    <n v="207188"/>
    <n v="3704103.09"/>
    <n v="3649337.03"/>
    <n v="54766.06"/>
    <x v="3"/>
  </r>
  <r>
    <x v="3"/>
    <x v="3"/>
    <n v="2018"/>
    <n v="1"/>
    <x v="81"/>
    <n v="682817.5"/>
    <n v="11153"/>
    <n v="835770.59"/>
    <n v="831207.24"/>
    <n v="4563.3500000000004"/>
    <x v="3"/>
  </r>
  <r>
    <x v="3"/>
    <x v="3"/>
    <n v="2018"/>
    <n v="1"/>
    <x v="471"/>
    <n v="0"/>
    <n v="0"/>
    <n v="0"/>
    <n v="0"/>
    <n v="0"/>
    <x v="3"/>
  </r>
  <r>
    <x v="3"/>
    <x v="3"/>
    <n v="2018"/>
    <n v="1"/>
    <x v="82"/>
    <n v="1282798.5330000001"/>
    <n v="20561"/>
    <n v="88799.89"/>
    <n v="88794.09"/>
    <n v="5.8"/>
    <x v="3"/>
  </r>
  <r>
    <x v="3"/>
    <x v="3"/>
    <n v="2018"/>
    <n v="1"/>
    <x v="83"/>
    <n v="5731325.5"/>
    <n v="731"/>
    <n v="8790580.1400000006"/>
    <n v="8138483.8899999997"/>
    <n v="652096.25"/>
    <x v="3"/>
  </r>
  <r>
    <x v="3"/>
    <x v="3"/>
    <n v="2018"/>
    <n v="1"/>
    <x v="84"/>
    <n v="26668.848000000002"/>
    <n v="1121"/>
    <n v="234680.43"/>
    <n v="232314.84"/>
    <n v="2365.59"/>
    <x v="3"/>
  </r>
  <r>
    <x v="3"/>
    <x v="3"/>
    <n v="2018"/>
    <n v="1"/>
    <x v="85"/>
    <n v="70"/>
    <n v="11"/>
    <n v="1038.92"/>
    <n v="1013.76"/>
    <n v="25.16"/>
    <x v="3"/>
  </r>
  <r>
    <x v="3"/>
    <x v="3"/>
    <n v="2018"/>
    <n v="1"/>
    <x v="86"/>
    <n v="4458.3"/>
    <n v="797"/>
    <n v="265748.69"/>
    <n v="222840.71"/>
    <n v="42907.98"/>
    <x v="3"/>
  </r>
  <r>
    <x v="3"/>
    <x v="3"/>
    <n v="2018"/>
    <n v="1"/>
    <x v="446"/>
    <n v="0"/>
    <n v="0"/>
    <n v="0"/>
    <n v="0"/>
    <n v="0"/>
    <x v="3"/>
  </r>
  <r>
    <x v="3"/>
    <x v="3"/>
    <n v="2018"/>
    <n v="1"/>
    <x v="87"/>
    <n v="9030"/>
    <n v="151"/>
    <n v="361473.86"/>
    <n v="361473.86"/>
    <n v="0"/>
    <x v="3"/>
  </r>
  <r>
    <x v="3"/>
    <x v="3"/>
    <n v="2018"/>
    <n v="1"/>
    <x v="88"/>
    <n v="1220266.8400000001"/>
    <n v="11470"/>
    <n v="472717.57"/>
    <n v="466749.97"/>
    <n v="5967.6"/>
    <x v="3"/>
  </r>
  <r>
    <x v="3"/>
    <x v="3"/>
    <n v="2018"/>
    <n v="1"/>
    <x v="89"/>
    <n v="0"/>
    <n v="0"/>
    <n v="0"/>
    <n v="0"/>
    <n v="0"/>
    <x v="3"/>
  </r>
  <r>
    <x v="3"/>
    <x v="3"/>
    <n v="2018"/>
    <n v="1"/>
    <x v="90"/>
    <n v="271285"/>
    <n v="7921"/>
    <n v="148806.10999999999"/>
    <n v="148130.53"/>
    <n v="675.58"/>
    <x v="3"/>
  </r>
  <r>
    <x v="3"/>
    <x v="3"/>
    <n v="2018"/>
    <n v="1"/>
    <x v="732"/>
    <n v="0"/>
    <n v="0"/>
    <n v="0"/>
    <n v="0"/>
    <n v="0"/>
    <x v="3"/>
  </r>
  <r>
    <x v="3"/>
    <x v="3"/>
    <n v="2018"/>
    <n v="1"/>
    <x v="548"/>
    <n v="10290"/>
    <n v="355"/>
    <n v="2308.25"/>
    <n v="2308.25"/>
    <n v="0"/>
    <x v="3"/>
  </r>
  <r>
    <x v="3"/>
    <x v="3"/>
    <n v="2018"/>
    <n v="1"/>
    <x v="91"/>
    <n v="9597038"/>
    <n v="2353"/>
    <n v="25673.1"/>
    <n v="25625.73"/>
    <n v="47.37"/>
    <x v="3"/>
  </r>
  <r>
    <x v="3"/>
    <x v="3"/>
    <n v="2018"/>
    <n v="1"/>
    <x v="92"/>
    <n v="60115.654000000002"/>
    <n v="1443"/>
    <n v="85607.59"/>
    <n v="85491.520000000004"/>
    <n v="116.07"/>
    <x v="3"/>
  </r>
  <r>
    <x v="3"/>
    <x v="3"/>
    <n v="2018"/>
    <n v="1"/>
    <x v="93"/>
    <n v="1161055.2"/>
    <n v="17549"/>
    <n v="277343.90000000002"/>
    <n v="273788.40000000002"/>
    <n v="3555.5"/>
    <x v="3"/>
  </r>
  <r>
    <x v="3"/>
    <x v="3"/>
    <n v="2018"/>
    <n v="1"/>
    <x v="712"/>
    <n v="0"/>
    <n v="0"/>
    <n v="0"/>
    <n v="0"/>
    <n v="0"/>
    <x v="3"/>
  </r>
  <r>
    <x v="3"/>
    <x v="3"/>
    <n v="2018"/>
    <n v="1"/>
    <x v="94"/>
    <n v="198857"/>
    <n v="5670"/>
    <n v="191771.95"/>
    <n v="190190.5"/>
    <n v="1581.45"/>
    <x v="3"/>
  </r>
  <r>
    <x v="3"/>
    <x v="3"/>
    <n v="2018"/>
    <n v="1"/>
    <x v="479"/>
    <n v="0"/>
    <n v="0"/>
    <n v="0"/>
    <n v="0"/>
    <n v="0"/>
    <x v="3"/>
  </r>
  <r>
    <x v="3"/>
    <x v="3"/>
    <n v="2018"/>
    <n v="1"/>
    <x v="95"/>
    <n v="160"/>
    <n v="27"/>
    <n v="4548.1099999999997"/>
    <n v="4548.1099999999997"/>
    <n v="0"/>
    <x v="3"/>
  </r>
  <r>
    <x v="3"/>
    <x v="3"/>
    <n v="2018"/>
    <n v="1"/>
    <x v="447"/>
    <n v="0"/>
    <n v="0"/>
    <n v="0"/>
    <n v="0"/>
    <n v="0"/>
    <x v="3"/>
  </r>
  <r>
    <x v="3"/>
    <x v="3"/>
    <n v="2018"/>
    <n v="1"/>
    <x v="96"/>
    <n v="260926"/>
    <n v="5435"/>
    <n v="2063266.44"/>
    <n v="2062815.98"/>
    <n v="450.46"/>
    <x v="3"/>
  </r>
  <r>
    <x v="3"/>
    <x v="3"/>
    <n v="2018"/>
    <n v="1"/>
    <x v="97"/>
    <n v="1190503.8999999999"/>
    <n v="28088"/>
    <n v="343131.75"/>
    <n v="340393.82"/>
    <n v="2737.93"/>
    <x v="3"/>
  </r>
  <r>
    <x v="3"/>
    <x v="3"/>
    <n v="2018"/>
    <n v="1"/>
    <x v="98"/>
    <n v="15927"/>
    <n v="197"/>
    <n v="9394.64"/>
    <n v="9394.64"/>
    <n v="0"/>
    <x v="3"/>
  </r>
  <r>
    <x v="3"/>
    <x v="3"/>
    <n v="2018"/>
    <n v="1"/>
    <x v="99"/>
    <n v="1620908"/>
    <n v="1033"/>
    <n v="1742135.51"/>
    <n v="1681840.6"/>
    <n v="60294.91"/>
    <x v="3"/>
  </r>
  <r>
    <x v="3"/>
    <x v="3"/>
    <n v="2018"/>
    <n v="1"/>
    <x v="448"/>
    <n v="0"/>
    <n v="0"/>
    <n v="0"/>
    <n v="0"/>
    <n v="0"/>
    <x v="3"/>
  </r>
  <r>
    <x v="3"/>
    <x v="3"/>
    <n v="2018"/>
    <n v="1"/>
    <x v="480"/>
    <n v="0"/>
    <n v="0"/>
    <n v="0"/>
    <n v="0"/>
    <n v="0"/>
    <x v="3"/>
  </r>
  <r>
    <x v="3"/>
    <x v="3"/>
    <n v="2018"/>
    <n v="1"/>
    <x v="100"/>
    <n v="2038993.9199999999"/>
    <n v="58890"/>
    <n v="897536.74"/>
    <n v="893632.65"/>
    <n v="3904.09"/>
    <x v="3"/>
  </r>
  <r>
    <x v="3"/>
    <x v="3"/>
    <n v="2018"/>
    <n v="1"/>
    <x v="101"/>
    <n v="839216"/>
    <n v="26221"/>
    <n v="5058649.8099999996"/>
    <n v="5001642.84"/>
    <n v="57006.97"/>
    <x v="3"/>
  </r>
  <r>
    <x v="3"/>
    <x v="3"/>
    <n v="2018"/>
    <n v="1"/>
    <x v="102"/>
    <n v="0"/>
    <n v="0"/>
    <n v="0"/>
    <n v="0"/>
    <n v="0"/>
    <x v="3"/>
  </r>
  <r>
    <x v="3"/>
    <x v="3"/>
    <n v="2018"/>
    <n v="1"/>
    <x v="103"/>
    <n v="32434.12"/>
    <n v="781"/>
    <n v="28533.41"/>
    <n v="28451.5"/>
    <n v="81.91"/>
    <x v="3"/>
  </r>
  <r>
    <x v="3"/>
    <x v="3"/>
    <n v="2018"/>
    <n v="1"/>
    <x v="488"/>
    <n v="62.668999999999997"/>
    <n v="44"/>
    <n v="138008.73000000001"/>
    <n v="84673.71"/>
    <n v="53335.02"/>
    <x v="3"/>
  </r>
  <r>
    <x v="3"/>
    <x v="3"/>
    <n v="2018"/>
    <n v="1"/>
    <x v="660"/>
    <n v="0"/>
    <n v="0"/>
    <n v="0"/>
    <n v="0"/>
    <n v="0"/>
    <x v="3"/>
  </r>
  <r>
    <x v="3"/>
    <x v="3"/>
    <n v="2018"/>
    <n v="1"/>
    <x v="661"/>
    <n v="1744"/>
    <n v="59"/>
    <n v="7004.52"/>
    <n v="6939.71"/>
    <n v="64.81"/>
    <x v="3"/>
  </r>
  <r>
    <x v="3"/>
    <x v="3"/>
    <n v="2018"/>
    <n v="1"/>
    <x v="105"/>
    <n v="47981"/>
    <n v="1618"/>
    <n v="4211925.1399999997"/>
    <n v="4211925.1399999997"/>
    <n v="0"/>
    <x v="3"/>
  </r>
  <r>
    <x v="3"/>
    <x v="3"/>
    <n v="2018"/>
    <n v="1"/>
    <x v="826"/>
    <n v="0"/>
    <n v="0"/>
    <n v="0"/>
    <n v="0"/>
    <n v="0"/>
    <x v="3"/>
  </r>
  <r>
    <x v="3"/>
    <x v="3"/>
    <n v="2018"/>
    <n v="1"/>
    <x v="662"/>
    <n v="43069"/>
    <n v="2177"/>
    <n v="7010.18"/>
    <n v="7010.18"/>
    <n v="0"/>
    <x v="3"/>
  </r>
  <r>
    <x v="3"/>
    <x v="3"/>
    <n v="2018"/>
    <n v="1"/>
    <x v="106"/>
    <n v="14845"/>
    <n v="2015"/>
    <n v="10969.52"/>
    <n v="10950.56"/>
    <n v="18.96"/>
    <x v="3"/>
  </r>
  <r>
    <x v="3"/>
    <x v="3"/>
    <n v="2018"/>
    <n v="1"/>
    <x v="107"/>
    <n v="1169276"/>
    <n v="22962"/>
    <n v="149303.9"/>
    <n v="149139.56"/>
    <n v="164.34"/>
    <x v="3"/>
  </r>
  <r>
    <x v="3"/>
    <x v="3"/>
    <n v="2018"/>
    <n v="1"/>
    <x v="108"/>
    <n v="2640291.6310000001"/>
    <n v="51697"/>
    <n v="539258.73"/>
    <n v="537806.5"/>
    <n v="1452.23"/>
    <x v="3"/>
  </r>
  <r>
    <x v="3"/>
    <x v="3"/>
    <n v="2018"/>
    <n v="1"/>
    <x v="109"/>
    <n v="5904770.3729999997"/>
    <n v="142417"/>
    <n v="1989880.42"/>
    <n v="1777213.92"/>
    <n v="212666.5"/>
    <x v="3"/>
  </r>
  <r>
    <x v="3"/>
    <x v="3"/>
    <n v="2018"/>
    <n v="1"/>
    <x v="540"/>
    <n v="1321"/>
    <n v="11"/>
    <n v="490.96"/>
    <n v="490.96"/>
    <n v="0"/>
    <x v="3"/>
  </r>
  <r>
    <x v="3"/>
    <x v="3"/>
    <n v="2018"/>
    <n v="1"/>
    <x v="110"/>
    <n v="167663.70300000001"/>
    <n v="18956"/>
    <n v="306918.64"/>
    <n v="302475.82"/>
    <n v="4442.82"/>
    <x v="3"/>
  </r>
  <r>
    <x v="3"/>
    <x v="3"/>
    <n v="2018"/>
    <n v="1"/>
    <x v="111"/>
    <n v="34940"/>
    <n v="559"/>
    <n v="557233.68999999994"/>
    <n v="550598.07999999996"/>
    <n v="6635.61"/>
    <x v="3"/>
  </r>
  <r>
    <x v="3"/>
    <x v="3"/>
    <n v="2018"/>
    <n v="1"/>
    <x v="449"/>
    <n v="0"/>
    <n v="0"/>
    <n v="0"/>
    <n v="0"/>
    <n v="0"/>
    <x v="3"/>
  </r>
  <r>
    <x v="3"/>
    <x v="3"/>
    <n v="2018"/>
    <n v="1"/>
    <x v="489"/>
    <n v="0"/>
    <n v="0"/>
    <n v="0"/>
    <n v="0"/>
    <n v="0"/>
    <x v="3"/>
  </r>
  <r>
    <x v="3"/>
    <x v="3"/>
    <n v="2018"/>
    <n v="1"/>
    <x v="728"/>
    <n v="0"/>
    <n v="0"/>
    <n v="0"/>
    <n v="0"/>
    <n v="0"/>
    <x v="3"/>
  </r>
  <r>
    <x v="3"/>
    <x v="3"/>
    <n v="2018"/>
    <n v="1"/>
    <x v="817"/>
    <n v="0"/>
    <n v="0"/>
    <n v="0"/>
    <n v="0"/>
    <n v="0"/>
    <x v="3"/>
  </r>
  <r>
    <x v="3"/>
    <x v="3"/>
    <n v="2018"/>
    <n v="1"/>
    <x v="112"/>
    <n v="2750435.6069999998"/>
    <n v="49363"/>
    <n v="555014.9"/>
    <n v="541315.04"/>
    <n v="13699.86"/>
    <x v="3"/>
  </r>
  <r>
    <x v="3"/>
    <x v="3"/>
    <n v="2018"/>
    <n v="1"/>
    <x v="664"/>
    <n v="2568"/>
    <n v="26"/>
    <n v="435.46"/>
    <n v="435.35"/>
    <n v="0.11"/>
    <x v="3"/>
  </r>
  <r>
    <x v="3"/>
    <x v="3"/>
    <n v="2018"/>
    <n v="1"/>
    <x v="473"/>
    <n v="41954"/>
    <n v="1008"/>
    <n v="265802.78000000003"/>
    <n v="265242.45"/>
    <n v="560.33000000000004"/>
    <x v="3"/>
  </r>
  <r>
    <x v="3"/>
    <x v="3"/>
    <n v="2018"/>
    <n v="1"/>
    <x v="490"/>
    <n v="0"/>
    <n v="0"/>
    <n v="0"/>
    <n v="0"/>
    <n v="0"/>
    <x v="3"/>
  </r>
  <r>
    <x v="3"/>
    <x v="3"/>
    <n v="2018"/>
    <n v="1"/>
    <x v="113"/>
    <n v="3391"/>
    <n v="105"/>
    <n v="14081.58"/>
    <n v="14081.58"/>
    <n v="0"/>
    <x v="3"/>
  </r>
  <r>
    <x v="3"/>
    <x v="3"/>
    <n v="2018"/>
    <n v="1"/>
    <x v="114"/>
    <n v="195047"/>
    <n v="32395"/>
    <n v="596607.35"/>
    <n v="594008.94999999995"/>
    <n v="2598.4"/>
    <x v="3"/>
  </r>
  <r>
    <x v="3"/>
    <x v="3"/>
    <n v="2018"/>
    <n v="1"/>
    <x v="115"/>
    <n v="811051.3"/>
    <n v="6522"/>
    <n v="2373174.2999999998"/>
    <n v="2359511.6800000002"/>
    <n v="13662.62"/>
    <x v="3"/>
  </r>
  <r>
    <x v="3"/>
    <x v="3"/>
    <n v="2018"/>
    <n v="1"/>
    <x v="116"/>
    <n v="9518.6"/>
    <n v="122"/>
    <n v="521.5"/>
    <n v="521.5"/>
    <n v="0"/>
    <x v="3"/>
  </r>
  <r>
    <x v="3"/>
    <x v="3"/>
    <n v="2018"/>
    <n v="1"/>
    <x v="117"/>
    <n v="312827"/>
    <n v="4921"/>
    <n v="1574614.19"/>
    <n v="1555670.03"/>
    <n v="18944.16"/>
    <x v="3"/>
  </r>
  <r>
    <x v="3"/>
    <x v="3"/>
    <n v="2018"/>
    <n v="1"/>
    <x v="491"/>
    <n v="21560"/>
    <n v="77"/>
    <n v="337702.14"/>
    <n v="337702.14"/>
    <n v="0"/>
    <x v="3"/>
  </r>
  <r>
    <x v="3"/>
    <x v="3"/>
    <n v="2018"/>
    <n v="1"/>
    <x v="118"/>
    <n v="10666"/>
    <n v="186"/>
    <n v="77797.47"/>
    <n v="77369.23"/>
    <n v="428.24"/>
    <x v="3"/>
  </r>
  <r>
    <x v="3"/>
    <x v="3"/>
    <n v="2018"/>
    <n v="1"/>
    <x v="119"/>
    <n v="16209"/>
    <n v="457"/>
    <n v="5263.25"/>
    <n v="5260.95"/>
    <n v="2.2999999999999998"/>
    <x v="3"/>
  </r>
  <r>
    <x v="3"/>
    <x v="3"/>
    <n v="2018"/>
    <n v="1"/>
    <x v="121"/>
    <n v="726543"/>
    <n v="21726"/>
    <n v="564855.6"/>
    <n v="559583.37"/>
    <n v="5272.23"/>
    <x v="3"/>
  </r>
  <r>
    <x v="3"/>
    <x v="3"/>
    <n v="2018"/>
    <n v="1"/>
    <x v="122"/>
    <n v="0"/>
    <n v="0"/>
    <n v="0"/>
    <n v="0"/>
    <n v="0"/>
    <x v="3"/>
  </r>
  <r>
    <x v="3"/>
    <x v="3"/>
    <n v="2018"/>
    <n v="1"/>
    <x v="481"/>
    <n v="585"/>
    <n v="16"/>
    <n v="148445.37"/>
    <n v="148445.37"/>
    <n v="0"/>
    <x v="3"/>
  </r>
  <r>
    <x v="3"/>
    <x v="3"/>
    <n v="2018"/>
    <n v="1"/>
    <x v="123"/>
    <n v="66904.198999999993"/>
    <n v="3563"/>
    <n v="179073.75"/>
    <n v="168430.49"/>
    <n v="10643.26"/>
    <x v="3"/>
  </r>
  <r>
    <x v="3"/>
    <x v="3"/>
    <n v="2018"/>
    <n v="1"/>
    <x v="124"/>
    <n v="421.99599999999998"/>
    <n v="114"/>
    <n v="2689495.41"/>
    <n v="1301639.6100000001"/>
    <n v="1387855.8"/>
    <x v="3"/>
  </r>
  <r>
    <x v="3"/>
    <x v="3"/>
    <n v="2018"/>
    <n v="1"/>
    <x v="125"/>
    <n v="690878"/>
    <n v="18336"/>
    <n v="459150.27"/>
    <n v="455028.81"/>
    <n v="4121.46"/>
    <x v="3"/>
  </r>
  <r>
    <x v="3"/>
    <x v="3"/>
    <n v="2018"/>
    <n v="1"/>
    <x v="126"/>
    <n v="7264"/>
    <n v="321"/>
    <n v="100348.65"/>
    <n v="97692.5"/>
    <n v="2656.15"/>
    <x v="3"/>
  </r>
  <r>
    <x v="3"/>
    <x v="3"/>
    <n v="2018"/>
    <n v="1"/>
    <x v="127"/>
    <n v="0"/>
    <n v="0"/>
    <n v="0"/>
    <n v="0"/>
    <n v="0"/>
    <x v="3"/>
  </r>
  <r>
    <x v="3"/>
    <x v="3"/>
    <n v="2018"/>
    <n v="1"/>
    <x v="128"/>
    <n v="1495066.2"/>
    <n v="18443"/>
    <n v="1904252.97"/>
    <n v="1892966.48"/>
    <n v="11286.49"/>
    <x v="3"/>
  </r>
  <r>
    <x v="3"/>
    <x v="3"/>
    <n v="2018"/>
    <n v="1"/>
    <x v="129"/>
    <n v="3840"/>
    <n v="31"/>
    <n v="6814.01"/>
    <n v="6427.32"/>
    <n v="386.69"/>
    <x v="3"/>
  </r>
  <r>
    <x v="3"/>
    <x v="3"/>
    <n v="2018"/>
    <n v="1"/>
    <x v="130"/>
    <n v="8934"/>
    <n v="176"/>
    <n v="16997.07"/>
    <n v="16920.87"/>
    <n v="76.2"/>
    <x v="3"/>
  </r>
  <r>
    <x v="3"/>
    <x v="3"/>
    <n v="2018"/>
    <n v="1"/>
    <x v="131"/>
    <n v="5696566.6140000001"/>
    <n v="136141"/>
    <n v="640431.76"/>
    <n v="638009.72"/>
    <n v="2422.04"/>
    <x v="3"/>
  </r>
  <r>
    <x v="3"/>
    <x v="3"/>
    <n v="2018"/>
    <n v="1"/>
    <x v="551"/>
    <n v="840"/>
    <n v="14"/>
    <n v="2907.63"/>
    <n v="2595.4899999999998"/>
    <n v="312.14"/>
    <x v="3"/>
  </r>
  <r>
    <x v="3"/>
    <x v="3"/>
    <n v="2018"/>
    <n v="1"/>
    <x v="132"/>
    <n v="5100214.0599999996"/>
    <n v="70998"/>
    <n v="853992.53"/>
    <n v="847527.55"/>
    <n v="6464.98"/>
    <x v="3"/>
  </r>
  <r>
    <x v="3"/>
    <x v="3"/>
    <n v="2018"/>
    <n v="1"/>
    <x v="133"/>
    <n v="712734"/>
    <n v="23287"/>
    <n v="258910.88"/>
    <n v="258194.71"/>
    <n v="716.17"/>
    <x v="3"/>
  </r>
  <r>
    <x v="3"/>
    <x v="3"/>
    <n v="2018"/>
    <n v="1"/>
    <x v="482"/>
    <n v="0"/>
    <n v="0"/>
    <n v="0"/>
    <n v="0"/>
    <n v="0"/>
    <x v="3"/>
  </r>
  <r>
    <x v="3"/>
    <x v="3"/>
    <n v="2018"/>
    <n v="1"/>
    <x v="666"/>
    <n v="1026"/>
    <n v="33"/>
    <n v="30.96"/>
    <n v="30.96"/>
    <n v="0"/>
    <x v="3"/>
  </r>
  <r>
    <x v="3"/>
    <x v="3"/>
    <n v="2018"/>
    <n v="1"/>
    <x v="134"/>
    <n v="23425.5"/>
    <n v="244"/>
    <n v="1693.28"/>
    <n v="1693.28"/>
    <n v="0"/>
    <x v="3"/>
  </r>
  <r>
    <x v="3"/>
    <x v="3"/>
    <n v="2018"/>
    <n v="1"/>
    <x v="135"/>
    <n v="182526"/>
    <n v="1130"/>
    <n v="20511.419999999998"/>
    <n v="20462.61"/>
    <n v="48.81"/>
    <x v="3"/>
  </r>
  <r>
    <x v="3"/>
    <x v="3"/>
    <n v="2018"/>
    <n v="1"/>
    <x v="136"/>
    <n v="3919.1129999999998"/>
    <n v="295"/>
    <n v="38392.76"/>
    <n v="37693.11"/>
    <n v="699.65"/>
    <x v="3"/>
  </r>
  <r>
    <x v="3"/>
    <x v="3"/>
    <n v="2018"/>
    <n v="1"/>
    <x v="137"/>
    <n v="13075"/>
    <n v="280"/>
    <n v="321085.96000000002"/>
    <n v="320321.74"/>
    <n v="764.22"/>
    <x v="3"/>
  </r>
  <r>
    <x v="3"/>
    <x v="3"/>
    <n v="2018"/>
    <n v="1"/>
    <x v="138"/>
    <n v="259830.25"/>
    <n v="2361"/>
    <n v="280431.87"/>
    <n v="279862.56"/>
    <n v="569.30999999999995"/>
    <x v="3"/>
  </r>
  <r>
    <x v="3"/>
    <x v="3"/>
    <n v="2018"/>
    <n v="1"/>
    <x v="723"/>
    <n v="0"/>
    <n v="0"/>
    <n v="0"/>
    <n v="0"/>
    <n v="0"/>
    <x v="3"/>
  </r>
  <r>
    <x v="3"/>
    <x v="3"/>
    <n v="2018"/>
    <n v="1"/>
    <x v="139"/>
    <n v="1278.9449999999999"/>
    <n v="376"/>
    <n v="23683.59"/>
    <n v="23433.13"/>
    <n v="250.46"/>
    <x v="3"/>
  </r>
  <r>
    <x v="3"/>
    <x v="3"/>
    <n v="2018"/>
    <n v="1"/>
    <x v="140"/>
    <n v="895553"/>
    <n v="7056"/>
    <n v="193531.05"/>
    <n v="193017.29"/>
    <n v="513.76"/>
    <x v="3"/>
  </r>
  <r>
    <x v="3"/>
    <x v="3"/>
    <n v="2018"/>
    <n v="1"/>
    <x v="141"/>
    <n v="2981208.25"/>
    <n v="25547"/>
    <n v="349423.42"/>
    <n v="348667.08"/>
    <n v="756.34"/>
    <x v="3"/>
  </r>
  <r>
    <x v="3"/>
    <x v="3"/>
    <n v="2018"/>
    <n v="1"/>
    <x v="142"/>
    <n v="14411"/>
    <n v="397"/>
    <n v="24702.21"/>
    <n v="24568.67"/>
    <n v="133.54"/>
    <x v="3"/>
  </r>
  <r>
    <x v="3"/>
    <x v="3"/>
    <n v="2018"/>
    <n v="1"/>
    <x v="143"/>
    <n v="1021"/>
    <n v="11"/>
    <n v="3874.94"/>
    <n v="3874.94"/>
    <n v="0"/>
    <x v="3"/>
  </r>
  <r>
    <x v="3"/>
    <x v="3"/>
    <n v="2018"/>
    <n v="1"/>
    <x v="144"/>
    <n v="284"/>
    <n v="17"/>
    <n v="801869.75"/>
    <n v="801869.75"/>
    <n v="0"/>
    <x v="3"/>
  </r>
  <r>
    <x v="3"/>
    <x v="3"/>
    <n v="2018"/>
    <n v="1"/>
    <x v="483"/>
    <n v="0"/>
    <n v="0"/>
    <n v="0"/>
    <n v="0"/>
    <n v="0"/>
    <x v="3"/>
  </r>
  <r>
    <x v="3"/>
    <x v="3"/>
    <n v="2018"/>
    <n v="1"/>
    <x v="145"/>
    <n v="0"/>
    <n v="0"/>
    <n v="0"/>
    <n v="0"/>
    <n v="0"/>
    <x v="3"/>
  </r>
  <r>
    <x v="3"/>
    <x v="3"/>
    <n v="2018"/>
    <n v="1"/>
    <x v="667"/>
    <n v="0"/>
    <n v="0"/>
    <n v="0"/>
    <n v="0"/>
    <n v="0"/>
    <x v="3"/>
  </r>
  <r>
    <x v="3"/>
    <x v="3"/>
    <n v="2018"/>
    <n v="1"/>
    <x v="146"/>
    <n v="0"/>
    <n v="0"/>
    <n v="0"/>
    <n v="0"/>
    <n v="0"/>
    <x v="3"/>
  </r>
  <r>
    <x v="3"/>
    <x v="3"/>
    <n v="2018"/>
    <n v="1"/>
    <x v="493"/>
    <n v="420"/>
    <n v="14"/>
    <n v="221146.47"/>
    <n v="221146.47"/>
    <n v="0"/>
    <x v="3"/>
  </r>
  <r>
    <x v="3"/>
    <x v="3"/>
    <n v="2018"/>
    <n v="1"/>
    <x v="494"/>
    <n v="0"/>
    <n v="0"/>
    <n v="0"/>
    <n v="0"/>
    <n v="0"/>
    <x v="3"/>
  </r>
  <r>
    <x v="3"/>
    <x v="3"/>
    <n v="2018"/>
    <n v="1"/>
    <x v="474"/>
    <n v="231"/>
    <n v="13"/>
    <n v="210.15"/>
    <n v="210.15"/>
    <n v="0"/>
    <x v="3"/>
  </r>
  <r>
    <x v="3"/>
    <x v="3"/>
    <n v="2018"/>
    <n v="1"/>
    <x v="148"/>
    <n v="227874.299"/>
    <n v="5147"/>
    <n v="40774.93"/>
    <n v="40590.230000000003"/>
    <n v="184.7"/>
    <x v="3"/>
  </r>
  <r>
    <x v="3"/>
    <x v="3"/>
    <n v="2018"/>
    <n v="1"/>
    <x v="149"/>
    <n v="17424"/>
    <n v="522"/>
    <n v="9259.73"/>
    <n v="9246.7000000000007"/>
    <n v="13.03"/>
    <x v="3"/>
  </r>
  <r>
    <x v="3"/>
    <x v="3"/>
    <n v="2018"/>
    <n v="1"/>
    <x v="151"/>
    <n v="395"/>
    <n v="28"/>
    <n v="32644.48"/>
    <n v="32644.48"/>
    <n v="0"/>
    <x v="3"/>
  </r>
  <r>
    <x v="3"/>
    <x v="3"/>
    <n v="2018"/>
    <n v="1"/>
    <x v="152"/>
    <n v="33783"/>
    <n v="787"/>
    <n v="9082.06"/>
    <n v="9016.2099999999991"/>
    <n v="65.849999999999994"/>
    <x v="3"/>
  </r>
  <r>
    <x v="3"/>
    <x v="3"/>
    <n v="2018"/>
    <n v="1"/>
    <x v="153"/>
    <n v="54807.5"/>
    <n v="1457"/>
    <n v="48479.89"/>
    <n v="48096.67"/>
    <n v="383.22"/>
    <x v="3"/>
  </r>
  <r>
    <x v="3"/>
    <x v="3"/>
    <n v="2018"/>
    <n v="1"/>
    <x v="154"/>
    <n v="515647.26699999999"/>
    <n v="10128"/>
    <n v="155449.47"/>
    <n v="154287.1"/>
    <n v="1162.3699999999999"/>
    <x v="3"/>
  </r>
  <r>
    <x v="3"/>
    <x v="3"/>
    <n v="2018"/>
    <n v="1"/>
    <x v="155"/>
    <n v="0"/>
    <n v="0"/>
    <n v="0"/>
    <n v="0"/>
    <n v="0"/>
    <x v="3"/>
  </r>
  <r>
    <x v="3"/>
    <x v="3"/>
    <n v="2018"/>
    <n v="1"/>
    <x v="156"/>
    <n v="1575717"/>
    <n v="22857"/>
    <n v="523249.39"/>
    <n v="519582.87"/>
    <n v="3666.52"/>
    <x v="3"/>
  </r>
  <r>
    <x v="3"/>
    <x v="3"/>
    <n v="2018"/>
    <n v="1"/>
    <x v="157"/>
    <n v="194789"/>
    <n v="637"/>
    <n v="995621.66"/>
    <n v="989201.89"/>
    <n v="6419.77"/>
    <x v="3"/>
  </r>
  <r>
    <x v="3"/>
    <x v="3"/>
    <n v="2018"/>
    <n v="1"/>
    <x v="158"/>
    <n v="451"/>
    <n v="13"/>
    <n v="107019.23"/>
    <n v="107019.23"/>
    <n v="0"/>
    <x v="3"/>
  </r>
  <r>
    <x v="3"/>
    <x v="3"/>
    <n v="2018"/>
    <n v="1"/>
    <x v="668"/>
    <n v="20255.5"/>
    <n v="424"/>
    <n v="482442.95"/>
    <n v="480220.08"/>
    <n v="2222.87"/>
    <x v="3"/>
  </r>
  <r>
    <x v="3"/>
    <x v="3"/>
    <n v="2018"/>
    <n v="1"/>
    <x v="160"/>
    <n v="195025"/>
    <n v="2905"/>
    <n v="80557.02"/>
    <n v="79878.83"/>
    <n v="678.19"/>
    <x v="3"/>
  </r>
  <r>
    <x v="3"/>
    <x v="3"/>
    <n v="2018"/>
    <n v="1"/>
    <x v="161"/>
    <n v="1615803.03"/>
    <n v="23287"/>
    <n v="347070.06"/>
    <n v="344963.86"/>
    <n v="2106.1999999999998"/>
    <x v="3"/>
  </r>
  <r>
    <x v="3"/>
    <x v="3"/>
    <n v="2018"/>
    <n v="1"/>
    <x v="162"/>
    <n v="6240"/>
    <n v="191"/>
    <n v="7264.26"/>
    <n v="7218.33"/>
    <n v="45.93"/>
    <x v="3"/>
  </r>
  <r>
    <x v="3"/>
    <x v="3"/>
    <n v="2018"/>
    <n v="1"/>
    <x v="553"/>
    <n v="0"/>
    <n v="0"/>
    <n v="0"/>
    <n v="0"/>
    <n v="0"/>
    <x v="3"/>
  </r>
  <r>
    <x v="3"/>
    <x v="3"/>
    <n v="2018"/>
    <n v="1"/>
    <x v="451"/>
    <n v="0"/>
    <n v="0"/>
    <n v="0"/>
    <n v="0"/>
    <n v="0"/>
    <x v="3"/>
  </r>
  <r>
    <x v="3"/>
    <x v="3"/>
    <n v="2018"/>
    <n v="1"/>
    <x v="163"/>
    <n v="4998883.5360000003"/>
    <n v="120579"/>
    <n v="565232.97"/>
    <n v="563712.86"/>
    <n v="1520.11"/>
    <x v="3"/>
  </r>
  <r>
    <x v="3"/>
    <x v="3"/>
    <n v="2018"/>
    <n v="1"/>
    <x v="164"/>
    <n v="626585.81000000006"/>
    <n v="18742"/>
    <n v="1309084.06"/>
    <n v="1284926.67"/>
    <n v="24157.39"/>
    <x v="3"/>
  </r>
  <r>
    <x v="3"/>
    <x v="3"/>
    <n v="2018"/>
    <n v="1"/>
    <x v="165"/>
    <n v="1440"/>
    <n v="45"/>
    <n v="336.11"/>
    <n v="336.11"/>
    <n v="0"/>
    <x v="3"/>
  </r>
  <r>
    <x v="3"/>
    <x v="3"/>
    <n v="2018"/>
    <n v="1"/>
    <x v="166"/>
    <n v="3393"/>
    <n v="488"/>
    <n v="3123832.01"/>
    <n v="3123832.01"/>
    <n v="0"/>
    <x v="3"/>
  </r>
  <r>
    <x v="3"/>
    <x v="3"/>
    <n v="2018"/>
    <n v="1"/>
    <x v="167"/>
    <n v="0"/>
    <n v="0"/>
    <n v="0"/>
    <n v="0"/>
    <n v="0"/>
    <x v="3"/>
  </r>
  <r>
    <x v="3"/>
    <x v="3"/>
    <n v="2018"/>
    <n v="1"/>
    <x v="168"/>
    <n v="10003.605"/>
    <n v="736"/>
    <n v="1321423.3700000001"/>
    <n v="1107273.74"/>
    <n v="214149.63"/>
    <x v="3"/>
  </r>
  <r>
    <x v="3"/>
    <x v="3"/>
    <n v="2018"/>
    <n v="1"/>
    <x v="169"/>
    <n v="9223"/>
    <n v="227"/>
    <n v="12998.75"/>
    <n v="12995.69"/>
    <n v="3.06"/>
    <x v="3"/>
  </r>
  <r>
    <x v="3"/>
    <x v="3"/>
    <n v="2018"/>
    <n v="1"/>
    <x v="170"/>
    <n v="15735.375"/>
    <n v="2157"/>
    <n v="68367.740000000005"/>
    <n v="65121.17"/>
    <n v="3246.57"/>
    <x v="3"/>
  </r>
  <r>
    <x v="3"/>
    <x v="3"/>
    <n v="2018"/>
    <n v="1"/>
    <x v="452"/>
    <n v="191142"/>
    <n v="6169"/>
    <n v="21347.34"/>
    <n v="21326.43"/>
    <n v="20.91"/>
    <x v="3"/>
  </r>
  <r>
    <x v="3"/>
    <x v="3"/>
    <n v="2018"/>
    <n v="1"/>
    <x v="590"/>
    <n v="0"/>
    <n v="0"/>
    <n v="0"/>
    <n v="0"/>
    <n v="0"/>
    <x v="3"/>
  </r>
  <r>
    <x v="3"/>
    <x v="3"/>
    <n v="2018"/>
    <n v="1"/>
    <x v="171"/>
    <n v="10297129.66"/>
    <n v="117249"/>
    <n v="1655637.63"/>
    <n v="1650093.42"/>
    <n v="5544.21"/>
    <x v="3"/>
  </r>
  <r>
    <x v="3"/>
    <x v="3"/>
    <n v="2018"/>
    <n v="1"/>
    <x v="475"/>
    <n v="2750"/>
    <n v="108"/>
    <n v="103935.32"/>
    <n v="79758.210000000006"/>
    <n v="24177.11"/>
    <x v="3"/>
  </r>
  <r>
    <x v="3"/>
    <x v="3"/>
    <n v="2018"/>
    <n v="1"/>
    <x v="172"/>
    <n v="573768.87100000004"/>
    <n v="9010"/>
    <n v="254624.2"/>
    <n v="242085.96"/>
    <n v="12538.24"/>
    <x v="3"/>
  </r>
  <r>
    <x v="3"/>
    <x v="3"/>
    <n v="2018"/>
    <n v="1"/>
    <x v="173"/>
    <n v="31997"/>
    <n v="669"/>
    <n v="2047.33"/>
    <n v="2047.33"/>
    <n v="0"/>
    <x v="3"/>
  </r>
  <r>
    <x v="3"/>
    <x v="3"/>
    <n v="2018"/>
    <n v="1"/>
    <x v="174"/>
    <n v="80010"/>
    <n v="165"/>
    <n v="18649.7"/>
    <n v="18462.5"/>
    <n v="187.2"/>
    <x v="3"/>
  </r>
  <r>
    <x v="3"/>
    <x v="3"/>
    <n v="2018"/>
    <n v="1"/>
    <x v="669"/>
    <n v="11756"/>
    <n v="241"/>
    <n v="4499.7"/>
    <n v="4466.33"/>
    <n v="33.369999999999997"/>
    <x v="3"/>
  </r>
  <r>
    <x v="3"/>
    <x v="3"/>
    <n v="2018"/>
    <n v="1"/>
    <x v="175"/>
    <n v="203116.861"/>
    <n v="4680"/>
    <n v="179827.09"/>
    <n v="179218.3"/>
    <n v="608.79"/>
    <x v="3"/>
  </r>
  <r>
    <x v="3"/>
    <x v="3"/>
    <n v="2018"/>
    <n v="1"/>
    <x v="176"/>
    <n v="45"/>
    <n v="45"/>
    <n v="15670.76"/>
    <n v="6912.76"/>
    <n v="8758"/>
    <x v="3"/>
  </r>
  <r>
    <x v="3"/>
    <x v="3"/>
    <n v="2018"/>
    <n v="1"/>
    <x v="177"/>
    <n v="2292360.392"/>
    <n v="52533"/>
    <n v="3201551.74"/>
    <n v="3172891.36"/>
    <n v="28660.38"/>
    <x v="3"/>
  </r>
  <r>
    <x v="3"/>
    <x v="3"/>
    <n v="2018"/>
    <n v="1"/>
    <x v="724"/>
    <n v="0"/>
    <n v="0"/>
    <n v="0"/>
    <n v="0"/>
    <n v="0"/>
    <x v="3"/>
  </r>
  <r>
    <x v="3"/>
    <x v="3"/>
    <n v="2018"/>
    <n v="1"/>
    <x v="555"/>
    <n v="0"/>
    <n v="0"/>
    <n v="0"/>
    <n v="0"/>
    <n v="0"/>
    <x v="3"/>
  </r>
  <r>
    <x v="3"/>
    <x v="3"/>
    <n v="2018"/>
    <n v="1"/>
    <x v="179"/>
    <n v="30960.25"/>
    <n v="6576"/>
    <n v="182774.29"/>
    <n v="169315.62"/>
    <n v="13458.67"/>
    <x v="3"/>
  </r>
  <r>
    <x v="3"/>
    <x v="3"/>
    <n v="2018"/>
    <n v="1"/>
    <x v="180"/>
    <n v="123"/>
    <n v="21"/>
    <n v="5613.81"/>
    <n v="5353.19"/>
    <n v="260.62"/>
    <x v="3"/>
  </r>
  <r>
    <x v="3"/>
    <x v="3"/>
    <n v="2018"/>
    <n v="1"/>
    <x v="181"/>
    <n v="81681.225000000006"/>
    <n v="1265"/>
    <n v="5847.87"/>
    <n v="5847.87"/>
    <n v="0"/>
    <x v="3"/>
  </r>
  <r>
    <x v="3"/>
    <x v="3"/>
    <n v="2018"/>
    <n v="1"/>
    <x v="182"/>
    <n v="565.34100000000001"/>
    <n v="198"/>
    <n v="576092.54"/>
    <n v="491277.67"/>
    <n v="84814.87"/>
    <x v="3"/>
  </r>
  <r>
    <x v="3"/>
    <x v="3"/>
    <n v="2018"/>
    <n v="1"/>
    <x v="183"/>
    <n v="18301.078000000001"/>
    <n v="94"/>
    <n v="209950.49"/>
    <n v="209950.49"/>
    <n v="0"/>
    <x v="3"/>
  </r>
  <r>
    <x v="3"/>
    <x v="3"/>
    <n v="2018"/>
    <n v="1"/>
    <x v="184"/>
    <n v="1544415"/>
    <n v="27718"/>
    <n v="78232.13"/>
    <n v="78154.17"/>
    <n v="77.959999999999994"/>
    <x v="3"/>
  </r>
  <r>
    <x v="3"/>
    <x v="3"/>
    <n v="2018"/>
    <n v="1"/>
    <x v="185"/>
    <n v="44648"/>
    <n v="7774"/>
    <n v="2422764.46"/>
    <n v="2373754.2799999998"/>
    <n v="49010.18"/>
    <x v="3"/>
  </r>
  <r>
    <x v="3"/>
    <x v="3"/>
    <n v="2018"/>
    <n v="1"/>
    <x v="827"/>
    <n v="0"/>
    <n v="0"/>
    <n v="0"/>
    <n v="0"/>
    <n v="0"/>
    <x v="3"/>
  </r>
  <r>
    <x v="3"/>
    <x v="3"/>
    <n v="2018"/>
    <n v="1"/>
    <x v="186"/>
    <n v="357202"/>
    <n v="10286"/>
    <n v="20378309.75"/>
    <n v="20347827.02"/>
    <n v="30482.73"/>
    <x v="3"/>
  </r>
  <r>
    <x v="3"/>
    <x v="3"/>
    <n v="2018"/>
    <n v="1"/>
    <x v="495"/>
    <n v="0"/>
    <n v="0"/>
    <n v="0"/>
    <n v="0"/>
    <n v="0"/>
    <x v="3"/>
  </r>
  <r>
    <x v="3"/>
    <x v="3"/>
    <n v="2018"/>
    <n v="1"/>
    <x v="670"/>
    <n v="0"/>
    <n v="0"/>
    <n v="0"/>
    <n v="0"/>
    <n v="0"/>
    <x v="3"/>
  </r>
  <r>
    <x v="3"/>
    <x v="3"/>
    <n v="2018"/>
    <n v="1"/>
    <x v="187"/>
    <n v="1461045.5360000001"/>
    <n v="23400"/>
    <n v="2102272.67"/>
    <n v="2088863.11"/>
    <n v="13409.56"/>
    <x v="3"/>
  </r>
  <r>
    <x v="3"/>
    <x v="3"/>
    <n v="2018"/>
    <n v="1"/>
    <x v="453"/>
    <n v="22320"/>
    <n v="124"/>
    <n v="11675.66"/>
    <n v="11675.66"/>
    <n v="0"/>
    <x v="3"/>
  </r>
  <r>
    <x v="3"/>
    <x v="3"/>
    <n v="2018"/>
    <n v="1"/>
    <x v="454"/>
    <n v="0"/>
    <n v="0"/>
    <n v="0"/>
    <n v="0"/>
    <n v="0"/>
    <x v="3"/>
  </r>
  <r>
    <x v="3"/>
    <x v="3"/>
    <n v="2018"/>
    <n v="1"/>
    <x v="188"/>
    <n v="2274"/>
    <n v="74"/>
    <n v="3979.5"/>
    <n v="3979.5"/>
    <n v="0"/>
    <x v="3"/>
  </r>
  <r>
    <x v="3"/>
    <x v="3"/>
    <n v="2018"/>
    <n v="1"/>
    <x v="189"/>
    <n v="1348"/>
    <n v="68"/>
    <n v="1616.37"/>
    <n v="1616.37"/>
    <n v="0"/>
    <x v="3"/>
  </r>
  <r>
    <x v="3"/>
    <x v="3"/>
    <n v="2018"/>
    <n v="1"/>
    <x v="190"/>
    <n v="3706204.8560000001"/>
    <n v="146631"/>
    <n v="720615.2"/>
    <n v="718651.27"/>
    <n v="1963.93"/>
    <x v="3"/>
  </r>
  <r>
    <x v="3"/>
    <x v="3"/>
    <n v="2018"/>
    <n v="1"/>
    <x v="191"/>
    <n v="25661"/>
    <n v="403"/>
    <n v="209193.15"/>
    <n v="208799.45"/>
    <n v="393.7"/>
    <x v="3"/>
  </r>
  <r>
    <x v="3"/>
    <x v="3"/>
    <n v="2018"/>
    <n v="1"/>
    <x v="869"/>
    <n v="0"/>
    <n v="0"/>
    <n v="0"/>
    <n v="0"/>
    <n v="0"/>
    <x v="3"/>
  </r>
  <r>
    <x v="3"/>
    <x v="3"/>
    <n v="2018"/>
    <n v="1"/>
    <x v="192"/>
    <n v="505469.011"/>
    <n v="7831"/>
    <n v="26458227.27"/>
    <n v="20909295.510000002"/>
    <n v="5548931.7599999998"/>
    <x v="3"/>
  </r>
  <r>
    <x v="3"/>
    <x v="3"/>
    <n v="2018"/>
    <n v="1"/>
    <x v="193"/>
    <n v="0"/>
    <n v="0"/>
    <n v="0"/>
    <n v="0"/>
    <n v="0"/>
    <x v="3"/>
  </r>
  <r>
    <x v="3"/>
    <x v="3"/>
    <n v="2018"/>
    <n v="1"/>
    <x v="194"/>
    <n v="8264076.4230000004"/>
    <n v="58794"/>
    <n v="845600.34"/>
    <n v="841965.65"/>
    <n v="3634.69"/>
    <x v="3"/>
  </r>
  <r>
    <x v="3"/>
    <x v="3"/>
    <n v="2018"/>
    <n v="1"/>
    <x v="195"/>
    <n v="88015"/>
    <n v="3060"/>
    <n v="3765008.24"/>
    <n v="3752461.16"/>
    <n v="12547.08"/>
    <x v="3"/>
  </r>
  <r>
    <x v="3"/>
    <x v="3"/>
    <n v="2018"/>
    <n v="1"/>
    <x v="196"/>
    <n v="513950.375"/>
    <n v="17831"/>
    <n v="13942254.449999999"/>
    <n v="13830745.460000001"/>
    <n v="111508.99"/>
    <x v="3"/>
  </r>
  <r>
    <x v="3"/>
    <x v="3"/>
    <n v="2018"/>
    <n v="1"/>
    <x v="197"/>
    <n v="275428.80300000001"/>
    <n v="1565"/>
    <n v="2108758.6800000002"/>
    <n v="1826746.99"/>
    <n v="282011.69"/>
    <x v="3"/>
  </r>
  <r>
    <x v="3"/>
    <x v="3"/>
    <n v="2018"/>
    <n v="1"/>
    <x v="198"/>
    <n v="54861"/>
    <n v="1096"/>
    <n v="434620.95"/>
    <n v="433048.43"/>
    <n v="1572.52"/>
    <x v="3"/>
  </r>
  <r>
    <x v="3"/>
    <x v="3"/>
    <n v="2018"/>
    <n v="1"/>
    <x v="199"/>
    <n v="175594"/>
    <n v="3728"/>
    <n v="59406.37"/>
    <n v="59145.760000000002"/>
    <n v="260.61"/>
    <x v="3"/>
  </r>
  <r>
    <x v="3"/>
    <x v="3"/>
    <n v="2018"/>
    <n v="1"/>
    <x v="200"/>
    <n v="2116"/>
    <n v="39"/>
    <n v="417125.42"/>
    <n v="417125.42"/>
    <n v="0"/>
    <x v="3"/>
  </r>
  <r>
    <x v="3"/>
    <x v="3"/>
    <n v="2018"/>
    <n v="1"/>
    <x v="671"/>
    <n v="1170"/>
    <n v="39"/>
    <n v="4675.63"/>
    <n v="4675.63"/>
    <n v="0"/>
    <x v="3"/>
  </r>
  <r>
    <x v="3"/>
    <x v="3"/>
    <n v="2018"/>
    <n v="1"/>
    <x v="672"/>
    <n v="1451"/>
    <n v="49"/>
    <n v="930.78"/>
    <n v="930.78"/>
    <n v="0"/>
    <x v="3"/>
  </r>
  <r>
    <x v="3"/>
    <x v="3"/>
    <n v="2018"/>
    <n v="1"/>
    <x v="201"/>
    <n v="19879"/>
    <n v="320"/>
    <n v="5846.91"/>
    <n v="5815.97"/>
    <n v="30.94"/>
    <x v="3"/>
  </r>
  <r>
    <x v="3"/>
    <x v="3"/>
    <n v="2018"/>
    <n v="1"/>
    <x v="455"/>
    <n v="74.3"/>
    <n v="24"/>
    <n v="517728.21"/>
    <n v="494376.55"/>
    <n v="23351.66"/>
    <x v="3"/>
  </r>
  <r>
    <x v="3"/>
    <x v="3"/>
    <n v="2018"/>
    <n v="1"/>
    <x v="202"/>
    <n v="30520"/>
    <n v="305"/>
    <n v="6441648.6200000001"/>
    <n v="6421834.1399999997"/>
    <n v="19814.48"/>
    <x v="3"/>
  </r>
  <r>
    <x v="3"/>
    <x v="3"/>
    <n v="2018"/>
    <n v="1"/>
    <x v="203"/>
    <n v="135156.96"/>
    <n v="2194"/>
    <n v="16947.05"/>
    <n v="16844.46"/>
    <n v="102.59"/>
    <x v="3"/>
  </r>
  <r>
    <x v="3"/>
    <x v="3"/>
    <n v="2018"/>
    <n v="1"/>
    <x v="204"/>
    <n v="119461"/>
    <n v="3921"/>
    <n v="1327884"/>
    <n v="1320159.27"/>
    <n v="7724.73"/>
    <x v="3"/>
  </r>
  <r>
    <x v="3"/>
    <x v="3"/>
    <n v="2018"/>
    <n v="1"/>
    <x v="205"/>
    <n v="4179"/>
    <n v="790"/>
    <n v="521487.34"/>
    <n v="519910.11"/>
    <n v="1577.23"/>
    <x v="3"/>
  </r>
  <r>
    <x v="3"/>
    <x v="3"/>
    <n v="2018"/>
    <n v="1"/>
    <x v="206"/>
    <n v="29879"/>
    <n v="1077"/>
    <n v="23960.74"/>
    <n v="23948.41"/>
    <n v="12.33"/>
    <x v="3"/>
  </r>
  <r>
    <x v="3"/>
    <x v="3"/>
    <n v="2018"/>
    <n v="1"/>
    <x v="207"/>
    <n v="440430"/>
    <n v="137"/>
    <n v="9752.64"/>
    <n v="9752.64"/>
    <n v="0"/>
    <x v="3"/>
  </r>
  <r>
    <x v="3"/>
    <x v="3"/>
    <n v="2018"/>
    <n v="1"/>
    <x v="456"/>
    <n v="3995"/>
    <n v="53"/>
    <n v="91.53"/>
    <n v="91.53"/>
    <n v="0"/>
    <x v="3"/>
  </r>
  <r>
    <x v="3"/>
    <x v="3"/>
    <n v="2018"/>
    <n v="1"/>
    <x v="208"/>
    <n v="32694"/>
    <n v="1094"/>
    <n v="4936.01"/>
    <n v="4936.01"/>
    <n v="0"/>
    <x v="3"/>
  </r>
  <r>
    <x v="3"/>
    <x v="3"/>
    <n v="2018"/>
    <n v="1"/>
    <x v="209"/>
    <n v="17286488.164000001"/>
    <n v="170945"/>
    <n v="3613633.9"/>
    <n v="3593533.45"/>
    <n v="20100.45"/>
    <x v="3"/>
  </r>
  <r>
    <x v="3"/>
    <x v="3"/>
    <n v="2018"/>
    <n v="1"/>
    <x v="210"/>
    <n v="0"/>
    <n v="0"/>
    <n v="0"/>
    <n v="0"/>
    <n v="0"/>
    <x v="3"/>
  </r>
  <r>
    <x v="3"/>
    <x v="3"/>
    <n v="2018"/>
    <n v="1"/>
    <x v="497"/>
    <n v="0"/>
    <n v="0"/>
    <n v="0"/>
    <n v="0"/>
    <n v="0"/>
    <x v="3"/>
  </r>
  <r>
    <x v="3"/>
    <x v="3"/>
    <n v="2018"/>
    <n v="1"/>
    <x v="212"/>
    <n v="506628"/>
    <n v="13464"/>
    <n v="257881.57"/>
    <n v="254038.65"/>
    <n v="3842.92"/>
    <x v="3"/>
  </r>
  <r>
    <x v="3"/>
    <x v="3"/>
    <n v="2018"/>
    <n v="1"/>
    <x v="213"/>
    <n v="5183443.18"/>
    <n v="40225"/>
    <n v="521609.51"/>
    <n v="517532.96"/>
    <n v="4076.55"/>
    <x v="3"/>
  </r>
  <r>
    <x v="3"/>
    <x v="3"/>
    <n v="2018"/>
    <n v="1"/>
    <x v="214"/>
    <n v="0"/>
    <n v="0"/>
    <n v="0"/>
    <n v="0"/>
    <n v="0"/>
    <x v="3"/>
  </r>
  <r>
    <x v="3"/>
    <x v="3"/>
    <n v="2018"/>
    <n v="1"/>
    <x v="215"/>
    <n v="5547"/>
    <n v="1544"/>
    <n v="983052.35"/>
    <n v="978995.93"/>
    <n v="4056.42"/>
    <x v="3"/>
  </r>
  <r>
    <x v="3"/>
    <x v="3"/>
    <n v="2018"/>
    <n v="1"/>
    <x v="216"/>
    <n v="16906"/>
    <n v="416"/>
    <n v="53280.99"/>
    <n v="53004.160000000003"/>
    <n v="276.83"/>
    <x v="3"/>
  </r>
  <r>
    <x v="3"/>
    <x v="3"/>
    <n v="2018"/>
    <n v="1"/>
    <x v="674"/>
    <n v="150594.39799999999"/>
    <n v="1183"/>
    <n v="318702.65000000002"/>
    <n v="317856.56"/>
    <n v="846.09"/>
    <x v="3"/>
  </r>
  <r>
    <x v="3"/>
    <x v="3"/>
    <n v="2018"/>
    <n v="1"/>
    <x v="217"/>
    <n v="1416254.004"/>
    <n v="529"/>
    <n v="16097.26"/>
    <n v="15833.91"/>
    <n v="263.35000000000002"/>
    <x v="3"/>
  </r>
  <r>
    <x v="3"/>
    <x v="3"/>
    <n v="2018"/>
    <n v="1"/>
    <x v="675"/>
    <n v="3600"/>
    <n v="14"/>
    <n v="29850.65"/>
    <n v="29850.65"/>
    <n v="0"/>
    <x v="3"/>
  </r>
  <r>
    <x v="3"/>
    <x v="3"/>
    <n v="2018"/>
    <n v="1"/>
    <x v="218"/>
    <n v="1055"/>
    <n v="36"/>
    <n v="11523.15"/>
    <n v="11523.15"/>
    <n v="0"/>
    <x v="3"/>
  </r>
  <r>
    <x v="3"/>
    <x v="3"/>
    <n v="2018"/>
    <n v="1"/>
    <x v="219"/>
    <n v="14000"/>
    <n v="103"/>
    <n v="38988.800000000003"/>
    <n v="38988.800000000003"/>
    <n v="0"/>
    <x v="3"/>
  </r>
  <r>
    <x v="3"/>
    <x v="3"/>
    <n v="2018"/>
    <n v="1"/>
    <x v="220"/>
    <n v="197751"/>
    <n v="8319"/>
    <n v="417149.64"/>
    <n v="383156.77"/>
    <n v="33992.870000000003"/>
    <x v="3"/>
  </r>
  <r>
    <x v="3"/>
    <x v="3"/>
    <n v="2018"/>
    <n v="1"/>
    <x v="221"/>
    <n v="208503"/>
    <n v="2574"/>
    <n v="69696.11"/>
    <n v="69564.350000000006"/>
    <n v="131.76"/>
    <x v="3"/>
  </r>
  <r>
    <x v="3"/>
    <x v="3"/>
    <n v="2018"/>
    <n v="1"/>
    <x v="498"/>
    <n v="2610"/>
    <n v="11"/>
    <n v="154455.04000000001"/>
    <n v="154455.04000000001"/>
    <n v="0"/>
    <x v="3"/>
  </r>
  <r>
    <x v="3"/>
    <x v="3"/>
    <n v="2018"/>
    <n v="1"/>
    <x v="222"/>
    <n v="63157.4"/>
    <n v="581"/>
    <n v="234279.18"/>
    <n v="233382.49"/>
    <n v="896.69"/>
    <x v="3"/>
  </r>
  <r>
    <x v="3"/>
    <x v="3"/>
    <n v="2018"/>
    <n v="1"/>
    <x v="676"/>
    <n v="154005"/>
    <n v="3487"/>
    <n v="86816.81"/>
    <n v="86664.38"/>
    <n v="152.43"/>
    <x v="3"/>
  </r>
  <r>
    <x v="3"/>
    <x v="3"/>
    <n v="2018"/>
    <n v="1"/>
    <x v="223"/>
    <n v="625170.5"/>
    <n v="13747"/>
    <n v="152576.42000000001"/>
    <n v="151291.1"/>
    <n v="1285.32"/>
    <x v="3"/>
  </r>
  <r>
    <x v="3"/>
    <x v="3"/>
    <n v="2018"/>
    <n v="1"/>
    <x v="225"/>
    <n v="21972"/>
    <n v="203"/>
    <n v="49530.34"/>
    <n v="49530.34"/>
    <n v="0"/>
    <x v="3"/>
  </r>
  <r>
    <x v="3"/>
    <x v="3"/>
    <n v="2018"/>
    <n v="1"/>
    <x v="725"/>
    <n v="0"/>
    <n v="0"/>
    <n v="0"/>
    <n v="0"/>
    <n v="0"/>
    <x v="3"/>
  </r>
  <r>
    <x v="3"/>
    <x v="3"/>
    <n v="2018"/>
    <n v="1"/>
    <x v="226"/>
    <n v="0"/>
    <n v="0"/>
    <n v="0"/>
    <n v="0"/>
    <n v="0"/>
    <x v="3"/>
  </r>
  <r>
    <x v="3"/>
    <x v="3"/>
    <n v="2018"/>
    <n v="1"/>
    <x v="713"/>
    <n v="0"/>
    <n v="0"/>
    <n v="0"/>
    <n v="0"/>
    <n v="0"/>
    <x v="3"/>
  </r>
  <r>
    <x v="3"/>
    <x v="3"/>
    <n v="2018"/>
    <n v="1"/>
    <x v="227"/>
    <n v="2130"/>
    <n v="73"/>
    <n v="52679.6"/>
    <n v="52679.6"/>
    <n v="0"/>
    <x v="3"/>
  </r>
  <r>
    <x v="3"/>
    <x v="3"/>
    <n v="2018"/>
    <n v="1"/>
    <x v="228"/>
    <n v="420"/>
    <n v="11"/>
    <n v="5276.09"/>
    <n v="5276.09"/>
    <n v="0"/>
    <x v="3"/>
  </r>
  <r>
    <x v="3"/>
    <x v="3"/>
    <n v="2018"/>
    <n v="1"/>
    <x v="229"/>
    <n v="336360.45"/>
    <n v="10663"/>
    <n v="83036.740000000005"/>
    <n v="82620.09"/>
    <n v="416.65"/>
    <x v="3"/>
  </r>
  <r>
    <x v="3"/>
    <x v="3"/>
    <n v="2018"/>
    <n v="1"/>
    <x v="230"/>
    <n v="2000810.6240000001"/>
    <n v="39603"/>
    <n v="249776.12"/>
    <n v="248614.86"/>
    <n v="1161.26"/>
    <x v="3"/>
  </r>
  <r>
    <x v="3"/>
    <x v="3"/>
    <n v="2018"/>
    <n v="1"/>
    <x v="231"/>
    <n v="1135924"/>
    <n v="34882"/>
    <n v="9159481.9900000002"/>
    <n v="9124628.0199999996"/>
    <n v="34853.97"/>
    <x v="3"/>
  </r>
  <r>
    <x v="3"/>
    <x v="3"/>
    <n v="2018"/>
    <n v="1"/>
    <x v="232"/>
    <n v="6181"/>
    <n v="133"/>
    <n v="59156.37"/>
    <n v="59156.37"/>
    <n v="0"/>
    <x v="3"/>
  </r>
  <r>
    <x v="3"/>
    <x v="3"/>
    <n v="2018"/>
    <n v="1"/>
    <x v="233"/>
    <n v="36457.86"/>
    <n v="325"/>
    <n v="29977.87"/>
    <n v="29652.29"/>
    <n v="325.58"/>
    <x v="3"/>
  </r>
  <r>
    <x v="3"/>
    <x v="3"/>
    <n v="2018"/>
    <n v="1"/>
    <x v="234"/>
    <n v="0"/>
    <n v="0"/>
    <n v="0"/>
    <n v="0"/>
    <n v="0"/>
    <x v="3"/>
  </r>
  <r>
    <x v="3"/>
    <x v="3"/>
    <n v="2018"/>
    <n v="1"/>
    <x v="235"/>
    <n v="566322"/>
    <n v="17797"/>
    <n v="69551.600000000006"/>
    <n v="69446.960000000006"/>
    <n v="104.64"/>
    <x v="3"/>
  </r>
  <r>
    <x v="3"/>
    <x v="3"/>
    <n v="2018"/>
    <n v="1"/>
    <x v="236"/>
    <n v="2817.2069999999999"/>
    <n v="331"/>
    <n v="62181.52"/>
    <n v="61328.98"/>
    <n v="852.54"/>
    <x v="3"/>
  </r>
  <r>
    <x v="3"/>
    <x v="3"/>
    <n v="2018"/>
    <n v="1"/>
    <x v="237"/>
    <n v="30"/>
    <n v="15"/>
    <n v="2234.61"/>
    <n v="2234.61"/>
    <n v="0"/>
    <x v="3"/>
  </r>
  <r>
    <x v="3"/>
    <x v="3"/>
    <n v="2018"/>
    <n v="1"/>
    <x v="238"/>
    <n v="31336"/>
    <n v="789"/>
    <n v="72952.42"/>
    <n v="72952.42"/>
    <n v="0"/>
    <x v="3"/>
  </r>
  <r>
    <x v="3"/>
    <x v="3"/>
    <n v="2018"/>
    <n v="1"/>
    <x v="239"/>
    <n v="0"/>
    <n v="0"/>
    <n v="0"/>
    <n v="0"/>
    <n v="0"/>
    <x v="3"/>
  </r>
  <r>
    <x v="3"/>
    <x v="3"/>
    <n v="2018"/>
    <n v="1"/>
    <x v="240"/>
    <n v="3215076.0720000002"/>
    <n v="23259"/>
    <n v="227232.07"/>
    <n v="226975.65"/>
    <n v="256.42"/>
    <x v="3"/>
  </r>
  <r>
    <x v="3"/>
    <x v="3"/>
    <n v="2018"/>
    <n v="1"/>
    <x v="241"/>
    <n v="169745.8"/>
    <n v="1068"/>
    <n v="26370.41"/>
    <n v="26178.63"/>
    <n v="191.78"/>
    <x v="3"/>
  </r>
  <r>
    <x v="3"/>
    <x v="3"/>
    <n v="2018"/>
    <n v="1"/>
    <x v="242"/>
    <n v="4951313.8559999997"/>
    <n v="136876"/>
    <n v="1466499.78"/>
    <n v="1395351.38"/>
    <n v="71148.399999999994"/>
    <x v="3"/>
  </r>
  <r>
    <x v="3"/>
    <x v="3"/>
    <n v="2018"/>
    <n v="1"/>
    <x v="243"/>
    <n v="42679.745999999999"/>
    <n v="4663"/>
    <n v="146269.89000000001"/>
    <n v="143203.5"/>
    <n v="3066.39"/>
    <x v="3"/>
  </r>
  <r>
    <x v="3"/>
    <x v="3"/>
    <n v="2018"/>
    <n v="1"/>
    <x v="244"/>
    <n v="420"/>
    <n v="12"/>
    <n v="761.68"/>
    <n v="637.04"/>
    <n v="124.64"/>
    <x v="3"/>
  </r>
  <r>
    <x v="3"/>
    <x v="3"/>
    <n v="2018"/>
    <n v="1"/>
    <x v="627"/>
    <n v="31.138000000000002"/>
    <n v="45"/>
    <n v="250251.35"/>
    <n v="151235.63"/>
    <n v="99015.72"/>
    <x v="3"/>
  </r>
  <r>
    <x v="3"/>
    <x v="3"/>
    <n v="2018"/>
    <n v="1"/>
    <x v="457"/>
    <n v="0"/>
    <n v="0"/>
    <n v="0"/>
    <n v="0"/>
    <n v="0"/>
    <x v="3"/>
  </r>
  <r>
    <x v="3"/>
    <x v="3"/>
    <n v="2018"/>
    <n v="1"/>
    <x v="245"/>
    <n v="189318"/>
    <n v="2895"/>
    <n v="1257422.72"/>
    <n v="1242830.74"/>
    <n v="14591.98"/>
    <x v="3"/>
  </r>
  <r>
    <x v="3"/>
    <x v="3"/>
    <n v="2018"/>
    <n v="1"/>
    <x v="246"/>
    <n v="50901.783000000003"/>
    <n v="13585"/>
    <n v="11809489.18"/>
    <n v="9329141.2599999998"/>
    <n v="2480347.92"/>
    <x v="3"/>
  </r>
  <r>
    <x v="3"/>
    <x v="3"/>
    <n v="2018"/>
    <n v="1"/>
    <x v="247"/>
    <n v="21"/>
    <n v="21"/>
    <n v="7639.69"/>
    <n v="6543.71"/>
    <n v="1095.98"/>
    <x v="3"/>
  </r>
  <r>
    <x v="3"/>
    <x v="3"/>
    <n v="2018"/>
    <n v="1"/>
    <x v="248"/>
    <n v="21000"/>
    <n v="347"/>
    <n v="208677.3"/>
    <n v="206670.91"/>
    <n v="2006.39"/>
    <x v="3"/>
  </r>
  <r>
    <x v="3"/>
    <x v="3"/>
    <n v="2018"/>
    <n v="1"/>
    <x v="250"/>
    <n v="3844549.3330000001"/>
    <n v="130485"/>
    <n v="832341.27"/>
    <n v="828865.92000000097"/>
    <n v="3475.35"/>
    <x v="3"/>
  </r>
  <r>
    <x v="3"/>
    <x v="3"/>
    <n v="2018"/>
    <n v="1"/>
    <x v="251"/>
    <n v="1746264"/>
    <n v="29167"/>
    <n v="326197.05"/>
    <n v="324008.12"/>
    <n v="2188.9299999999998"/>
    <x v="3"/>
  </r>
  <r>
    <x v="3"/>
    <x v="3"/>
    <n v="2018"/>
    <n v="1"/>
    <x v="252"/>
    <n v="0"/>
    <n v="0"/>
    <n v="0"/>
    <n v="0"/>
    <n v="0"/>
    <x v="3"/>
  </r>
  <r>
    <x v="3"/>
    <x v="3"/>
    <n v="2018"/>
    <n v="1"/>
    <x v="587"/>
    <n v="0"/>
    <n v="0"/>
    <n v="0"/>
    <n v="0"/>
    <n v="0"/>
    <x v="3"/>
  </r>
  <r>
    <x v="3"/>
    <x v="3"/>
    <n v="2018"/>
    <n v="1"/>
    <x v="253"/>
    <n v="660"/>
    <n v="11"/>
    <n v="2746.66"/>
    <n v="2723.46"/>
    <n v="23.2"/>
    <x v="3"/>
  </r>
  <r>
    <x v="3"/>
    <x v="3"/>
    <n v="2018"/>
    <n v="1"/>
    <x v="254"/>
    <n v="18267.32"/>
    <n v="977"/>
    <n v="6917173.7300000004"/>
    <n v="6113415.9100000001"/>
    <n v="803757.82"/>
    <x v="3"/>
  </r>
  <r>
    <x v="3"/>
    <x v="3"/>
    <n v="2018"/>
    <n v="1"/>
    <x v="255"/>
    <n v="8190"/>
    <n v="93"/>
    <n v="1090832.4099999999"/>
    <n v="1090832.4099999999"/>
    <n v="0"/>
    <x v="3"/>
  </r>
  <r>
    <x v="3"/>
    <x v="3"/>
    <n v="2018"/>
    <n v="1"/>
    <x v="458"/>
    <n v="0"/>
    <n v="0"/>
    <n v="0"/>
    <n v="0"/>
    <n v="0"/>
    <x v="3"/>
  </r>
  <r>
    <x v="3"/>
    <x v="3"/>
    <n v="2018"/>
    <n v="1"/>
    <x v="459"/>
    <n v="0"/>
    <n v="0"/>
    <n v="0"/>
    <n v="0"/>
    <n v="0"/>
    <x v="3"/>
  </r>
  <r>
    <x v="3"/>
    <x v="3"/>
    <n v="2018"/>
    <n v="1"/>
    <x v="678"/>
    <n v="2955"/>
    <n v="89"/>
    <n v="107065.5"/>
    <n v="81760.289999999994"/>
    <n v="25305.21"/>
    <x v="3"/>
  </r>
  <r>
    <x v="3"/>
    <x v="3"/>
    <n v="2018"/>
    <n v="1"/>
    <x v="256"/>
    <n v="825030.63500000001"/>
    <n v="57"/>
    <n v="1004843.28"/>
    <n v="765985"/>
    <n v="238858.28"/>
    <x v="3"/>
  </r>
  <r>
    <x v="3"/>
    <x v="3"/>
    <n v="2018"/>
    <n v="1"/>
    <x v="257"/>
    <n v="4157.62"/>
    <n v="985"/>
    <n v="4603172.5599999996"/>
    <n v="4603172.5599999996"/>
    <n v="0"/>
    <x v="3"/>
  </r>
  <r>
    <x v="3"/>
    <x v="3"/>
    <n v="2018"/>
    <n v="1"/>
    <x v="749"/>
    <n v="0"/>
    <n v="0"/>
    <n v="0"/>
    <n v="0"/>
    <n v="0"/>
    <x v="3"/>
  </r>
  <r>
    <x v="3"/>
    <x v="3"/>
    <n v="2018"/>
    <n v="1"/>
    <x v="258"/>
    <n v="232087.929"/>
    <n v="14025"/>
    <n v="3230288.79"/>
    <n v="3101652.36"/>
    <n v="128636.43"/>
    <x v="3"/>
  </r>
  <r>
    <x v="3"/>
    <x v="3"/>
    <n v="2018"/>
    <n v="1"/>
    <x v="259"/>
    <n v="585801.66599999997"/>
    <n v="6664"/>
    <n v="106909.75"/>
    <n v="106779.14"/>
    <n v="130.61000000000001"/>
    <x v="3"/>
  </r>
  <r>
    <x v="3"/>
    <x v="3"/>
    <n v="2018"/>
    <n v="1"/>
    <x v="715"/>
    <n v="0"/>
    <n v="0"/>
    <n v="0"/>
    <n v="0"/>
    <n v="0"/>
    <x v="3"/>
  </r>
  <r>
    <x v="3"/>
    <x v="3"/>
    <n v="2018"/>
    <n v="1"/>
    <x v="260"/>
    <n v="151600.61600000001"/>
    <n v="697"/>
    <n v="273388.57"/>
    <n v="270263.82"/>
    <n v="3124.75"/>
    <x v="3"/>
  </r>
  <r>
    <x v="3"/>
    <x v="3"/>
    <n v="2018"/>
    <n v="1"/>
    <x v="261"/>
    <n v="80081"/>
    <n v="1870"/>
    <n v="1028982.8"/>
    <n v="1026303.91"/>
    <n v="2678.89"/>
    <x v="3"/>
  </r>
  <r>
    <x v="3"/>
    <x v="3"/>
    <n v="2018"/>
    <n v="1"/>
    <x v="262"/>
    <n v="45249.45"/>
    <n v="1144"/>
    <n v="36771.47"/>
    <n v="35758.639999999999"/>
    <n v="1012.83"/>
    <x v="3"/>
  </r>
  <r>
    <x v="3"/>
    <x v="3"/>
    <n v="2018"/>
    <n v="1"/>
    <x v="585"/>
    <n v="377.8"/>
    <n v="239"/>
    <n v="110100.71"/>
    <n v="110100.71"/>
    <n v="0"/>
    <x v="3"/>
  </r>
  <r>
    <x v="3"/>
    <x v="3"/>
    <n v="2018"/>
    <n v="1"/>
    <x v="263"/>
    <n v="37973"/>
    <n v="2587"/>
    <n v="3906784.49"/>
    <n v="3893090.95"/>
    <n v="13693.54"/>
    <x v="3"/>
  </r>
  <r>
    <x v="3"/>
    <x v="3"/>
    <n v="2018"/>
    <n v="1"/>
    <x v="264"/>
    <n v="19274"/>
    <n v="260"/>
    <n v="270141.68"/>
    <n v="255465.32"/>
    <n v="14676.36"/>
    <x v="3"/>
  </r>
  <r>
    <x v="3"/>
    <x v="3"/>
    <n v="2018"/>
    <n v="1"/>
    <x v="265"/>
    <n v="1697487.95"/>
    <n v="187781"/>
    <n v="13207075.470000001"/>
    <n v="13148597.619999999"/>
    <n v="58477.85"/>
    <x v="3"/>
  </r>
  <r>
    <x v="3"/>
    <x v="3"/>
    <n v="2018"/>
    <n v="1"/>
    <x v="266"/>
    <n v="5660.9989999999998"/>
    <n v="327"/>
    <n v="106748.85"/>
    <n v="70824.160000000003"/>
    <n v="35924.69"/>
    <x v="3"/>
  </r>
  <r>
    <x v="3"/>
    <x v="3"/>
    <n v="2018"/>
    <n v="1"/>
    <x v="502"/>
    <n v="570"/>
    <n v="11"/>
    <n v="4366.88"/>
    <n v="4366.88"/>
    <n v="0"/>
    <x v="3"/>
  </r>
  <r>
    <x v="3"/>
    <x v="3"/>
    <n v="2018"/>
    <n v="1"/>
    <x v="267"/>
    <n v="1880460"/>
    <n v="63232"/>
    <n v="17890309.879999999"/>
    <n v="17673615.629999999"/>
    <n v="216694.25"/>
    <x v="3"/>
  </r>
  <r>
    <x v="3"/>
    <x v="3"/>
    <n v="2018"/>
    <n v="1"/>
    <x v="586"/>
    <n v="1958"/>
    <n v="68"/>
    <n v="790.03"/>
    <n v="790.03"/>
    <n v="0"/>
    <x v="3"/>
  </r>
  <r>
    <x v="3"/>
    <x v="3"/>
    <n v="2018"/>
    <n v="1"/>
    <x v="268"/>
    <n v="17428"/>
    <n v="482"/>
    <n v="4535756.51"/>
    <n v="4532948.04"/>
    <n v="2808.47"/>
    <x v="3"/>
  </r>
  <r>
    <x v="3"/>
    <x v="3"/>
    <n v="2018"/>
    <n v="1"/>
    <x v="269"/>
    <n v="456"/>
    <n v="114"/>
    <n v="752172.68"/>
    <n v="752172.68"/>
    <n v="0"/>
    <x v="3"/>
  </r>
  <r>
    <x v="3"/>
    <x v="3"/>
    <n v="2018"/>
    <n v="1"/>
    <x v="461"/>
    <n v="0"/>
    <n v="0"/>
    <n v="0"/>
    <n v="0"/>
    <n v="0"/>
    <x v="3"/>
  </r>
  <r>
    <x v="3"/>
    <x v="3"/>
    <n v="2018"/>
    <n v="1"/>
    <x v="270"/>
    <n v="375"/>
    <n v="13"/>
    <n v="145.21"/>
    <n v="145.21"/>
    <n v="0"/>
    <x v="3"/>
  </r>
  <r>
    <x v="3"/>
    <x v="3"/>
    <n v="2018"/>
    <n v="1"/>
    <x v="271"/>
    <n v="245139.38500000001"/>
    <n v="9756"/>
    <n v="11990345.43"/>
    <n v="11500786.35"/>
    <n v="489559.08"/>
    <x v="3"/>
  </r>
  <r>
    <x v="3"/>
    <x v="3"/>
    <n v="2018"/>
    <n v="1"/>
    <x v="272"/>
    <n v="1125382.2120000001"/>
    <n v="36510"/>
    <n v="232329.68"/>
    <n v="231371"/>
    <n v="958.68"/>
    <x v="3"/>
  </r>
  <r>
    <x v="3"/>
    <x v="3"/>
    <n v="2018"/>
    <n v="1"/>
    <x v="273"/>
    <n v="1568867.112"/>
    <n v="46302"/>
    <n v="1613271.45"/>
    <n v="1594797.83"/>
    <n v="18473.62"/>
    <x v="3"/>
  </r>
  <r>
    <x v="3"/>
    <x v="3"/>
    <n v="2018"/>
    <n v="1"/>
    <x v="274"/>
    <n v="46305"/>
    <n v="106"/>
    <n v="177179.33"/>
    <n v="175943.62"/>
    <n v="1235.71"/>
    <x v="3"/>
  </r>
  <r>
    <x v="3"/>
    <x v="3"/>
    <n v="2018"/>
    <n v="1"/>
    <x v="275"/>
    <n v="15551"/>
    <n v="79"/>
    <n v="81189.460000000006"/>
    <n v="79248.88"/>
    <n v="1940.58"/>
    <x v="3"/>
  </r>
  <r>
    <x v="3"/>
    <x v="3"/>
    <n v="2018"/>
    <n v="1"/>
    <x v="533"/>
    <n v="0"/>
    <n v="0"/>
    <n v="0"/>
    <n v="0"/>
    <n v="0"/>
    <x v="3"/>
  </r>
  <r>
    <x v="3"/>
    <x v="3"/>
    <n v="2018"/>
    <n v="1"/>
    <x v="276"/>
    <n v="17086"/>
    <n v="288"/>
    <n v="6374.89"/>
    <n v="6307.68"/>
    <n v="67.209999999999994"/>
    <x v="3"/>
  </r>
  <r>
    <x v="3"/>
    <x v="3"/>
    <n v="2018"/>
    <n v="1"/>
    <x v="679"/>
    <n v="15046"/>
    <n v="523"/>
    <n v="5088.75"/>
    <n v="5088.75"/>
    <n v="0"/>
    <x v="3"/>
  </r>
  <r>
    <x v="3"/>
    <x v="3"/>
    <n v="2018"/>
    <n v="1"/>
    <x v="277"/>
    <n v="11904546.48"/>
    <n v="101020"/>
    <n v="1213716.56"/>
    <n v="1209498.79"/>
    <n v="4217.7700000000004"/>
    <x v="3"/>
  </r>
  <r>
    <x v="3"/>
    <x v="3"/>
    <n v="2018"/>
    <n v="1"/>
    <x v="278"/>
    <n v="6103627.6179999998"/>
    <n v="197437"/>
    <n v="3153229.35"/>
    <n v="2916468.89"/>
    <n v="236760.46"/>
    <x v="3"/>
  </r>
  <r>
    <x v="3"/>
    <x v="3"/>
    <n v="2018"/>
    <n v="1"/>
    <x v="279"/>
    <n v="2523"/>
    <n v="2850"/>
    <n v="7111820.29"/>
    <n v="7080294.9699999997"/>
    <n v="31525.32"/>
    <x v="3"/>
  </r>
  <r>
    <x v="3"/>
    <x v="3"/>
    <n v="2018"/>
    <n v="1"/>
    <x v="280"/>
    <n v="480"/>
    <n v="16"/>
    <n v="2818.18"/>
    <n v="2818.18"/>
    <n v="0"/>
    <x v="3"/>
  </r>
  <r>
    <x v="3"/>
    <x v="3"/>
    <n v="2018"/>
    <n v="1"/>
    <x v="281"/>
    <n v="2975.25"/>
    <n v="1163"/>
    <n v="30051.85"/>
    <n v="29596.42"/>
    <n v="455.43"/>
    <x v="3"/>
  </r>
  <r>
    <x v="3"/>
    <x v="3"/>
    <n v="2018"/>
    <n v="1"/>
    <x v="282"/>
    <n v="116305"/>
    <n v="12453"/>
    <n v="127679.83"/>
    <n v="127331.7"/>
    <n v="348.13"/>
    <x v="3"/>
  </r>
  <r>
    <x v="3"/>
    <x v="3"/>
    <n v="2018"/>
    <n v="1"/>
    <x v="283"/>
    <n v="205358.17"/>
    <n v="5090"/>
    <n v="2353148.59"/>
    <n v="2350163.9900000002"/>
    <n v="2984.6"/>
    <x v="3"/>
  </r>
  <r>
    <x v="3"/>
    <x v="3"/>
    <n v="2018"/>
    <n v="1"/>
    <x v="284"/>
    <n v="11993"/>
    <n v="363"/>
    <n v="7245.42"/>
    <n v="7201.44"/>
    <n v="43.98"/>
    <x v="3"/>
  </r>
  <r>
    <x v="3"/>
    <x v="3"/>
    <n v="2018"/>
    <n v="1"/>
    <x v="592"/>
    <n v="4864"/>
    <n v="90"/>
    <n v="3892121.6000000001"/>
    <n v="3892121.6000000001"/>
    <n v="0"/>
    <x v="3"/>
  </r>
  <r>
    <x v="3"/>
    <x v="3"/>
    <n v="2018"/>
    <n v="1"/>
    <x v="285"/>
    <n v="1210"/>
    <n v="23"/>
    <n v="406.47"/>
    <n v="406.47"/>
    <n v="0"/>
    <x v="3"/>
  </r>
  <r>
    <x v="3"/>
    <x v="3"/>
    <n v="2018"/>
    <n v="1"/>
    <x v="680"/>
    <n v="0"/>
    <n v="0"/>
    <n v="0"/>
    <n v="0"/>
    <n v="0"/>
    <x v="3"/>
  </r>
  <r>
    <x v="3"/>
    <x v="3"/>
    <n v="2018"/>
    <n v="1"/>
    <x v="462"/>
    <n v="850"/>
    <n v="17"/>
    <n v="267.38"/>
    <n v="267.38"/>
    <n v="0"/>
    <x v="3"/>
  </r>
  <r>
    <x v="3"/>
    <x v="3"/>
    <n v="2018"/>
    <n v="1"/>
    <x v="286"/>
    <n v="213467.21400000001"/>
    <n v="29144"/>
    <n v="705500.87"/>
    <n v="647062.12"/>
    <n v="58438.75"/>
    <x v="3"/>
  </r>
  <r>
    <x v="3"/>
    <x v="3"/>
    <n v="2018"/>
    <n v="1"/>
    <x v="287"/>
    <n v="774652.25"/>
    <n v="17215"/>
    <n v="102739.76"/>
    <n v="102442.11"/>
    <n v="297.64999999999998"/>
    <x v="3"/>
  </r>
  <r>
    <x v="3"/>
    <x v="3"/>
    <n v="2018"/>
    <n v="1"/>
    <x v="288"/>
    <n v="750"/>
    <n v="53"/>
    <n v="8364.02"/>
    <n v="8364.02"/>
    <n v="0"/>
    <x v="3"/>
  </r>
  <r>
    <x v="3"/>
    <x v="3"/>
    <n v="2018"/>
    <n v="1"/>
    <x v="289"/>
    <n v="40289.24"/>
    <n v="1790"/>
    <n v="152329.1"/>
    <n v="146088.81"/>
    <n v="6240.29"/>
    <x v="3"/>
  </r>
  <r>
    <x v="3"/>
    <x v="3"/>
    <n v="2018"/>
    <n v="1"/>
    <x v="290"/>
    <n v="67731.986999999994"/>
    <n v="1111"/>
    <n v="186399.83"/>
    <n v="185873.14"/>
    <n v="526.69000000000005"/>
    <x v="3"/>
  </r>
  <r>
    <x v="3"/>
    <x v="3"/>
    <n v="2018"/>
    <n v="1"/>
    <x v="291"/>
    <n v="36"/>
    <n v="686"/>
    <n v="1260645.68"/>
    <n v="469897.99"/>
    <n v="790747.69"/>
    <x v="3"/>
  </r>
  <r>
    <x v="3"/>
    <x v="3"/>
    <n v="2018"/>
    <n v="1"/>
    <x v="292"/>
    <n v="25460"/>
    <n v="809"/>
    <n v="931739.2"/>
    <n v="930528.48"/>
    <n v="1210.72"/>
    <x v="3"/>
  </r>
  <r>
    <x v="3"/>
    <x v="3"/>
    <n v="2018"/>
    <n v="1"/>
    <x v="294"/>
    <n v="780438"/>
    <n v="23447"/>
    <n v="65117171.75"/>
    <n v="64992877"/>
    <n v="124294.75"/>
    <x v="3"/>
  </r>
  <r>
    <x v="3"/>
    <x v="3"/>
    <n v="2018"/>
    <n v="1"/>
    <x v="295"/>
    <n v="7431"/>
    <n v="384"/>
    <n v="1431.63"/>
    <n v="1431.63"/>
    <n v="0"/>
    <x v="3"/>
  </r>
  <r>
    <x v="3"/>
    <x v="3"/>
    <n v="2018"/>
    <n v="1"/>
    <x v="296"/>
    <n v="38119.599999999999"/>
    <n v="659"/>
    <n v="3466.37"/>
    <n v="3466.37"/>
    <n v="0"/>
    <x v="3"/>
  </r>
  <r>
    <x v="3"/>
    <x v="3"/>
    <n v="2018"/>
    <n v="1"/>
    <x v="297"/>
    <n v="565543.4"/>
    <n v="14574"/>
    <n v="158937.51999999999"/>
    <n v="158101.24"/>
    <n v="836.28"/>
    <x v="3"/>
  </r>
  <r>
    <x v="3"/>
    <x v="3"/>
    <n v="2018"/>
    <n v="1"/>
    <x v="681"/>
    <n v="20"/>
    <n v="20"/>
    <n v="90135.74"/>
    <n v="90135.74"/>
    <n v="0"/>
    <x v="3"/>
  </r>
  <r>
    <x v="3"/>
    <x v="3"/>
    <n v="2018"/>
    <n v="1"/>
    <x v="682"/>
    <n v="13297"/>
    <n v="433"/>
    <n v="779.12"/>
    <n v="779.12"/>
    <n v="0"/>
    <x v="3"/>
  </r>
  <r>
    <x v="3"/>
    <x v="3"/>
    <n v="2018"/>
    <n v="1"/>
    <x v="298"/>
    <n v="6777583.7999999998"/>
    <n v="24702"/>
    <n v="586842.89"/>
    <n v="584823.86"/>
    <n v="2019.03"/>
    <x v="3"/>
  </r>
  <r>
    <x v="3"/>
    <x v="3"/>
    <n v="2018"/>
    <n v="1"/>
    <x v="299"/>
    <n v="883641.75"/>
    <n v="19724"/>
    <n v="249436.99"/>
    <n v="247324.76"/>
    <n v="2112.23"/>
    <x v="3"/>
  </r>
  <r>
    <x v="3"/>
    <x v="3"/>
    <n v="2018"/>
    <n v="1"/>
    <x v="300"/>
    <n v="12910"/>
    <n v="129"/>
    <n v="142954.29"/>
    <n v="142954.29"/>
    <n v="0"/>
    <x v="3"/>
  </r>
  <r>
    <x v="3"/>
    <x v="3"/>
    <n v="2018"/>
    <n v="1"/>
    <x v="683"/>
    <n v="898"/>
    <n v="11"/>
    <n v="264.77999999999997"/>
    <n v="237.15"/>
    <n v="27.63"/>
    <x v="3"/>
  </r>
  <r>
    <x v="3"/>
    <x v="3"/>
    <n v="2018"/>
    <n v="1"/>
    <x v="301"/>
    <n v="250636.45"/>
    <n v="2047"/>
    <n v="272876.09999999998"/>
    <n v="270756.89"/>
    <n v="2119.21"/>
    <x v="3"/>
  </r>
  <r>
    <x v="3"/>
    <x v="3"/>
    <n v="2018"/>
    <n v="1"/>
    <x v="302"/>
    <n v="14.5"/>
    <n v="16"/>
    <n v="142.41999999999999"/>
    <n v="142.41999999999999"/>
    <n v="0"/>
    <x v="3"/>
  </r>
  <r>
    <x v="3"/>
    <x v="3"/>
    <n v="2018"/>
    <n v="1"/>
    <x v="303"/>
    <n v="1187090.652"/>
    <n v="19109"/>
    <n v="288935.63"/>
    <n v="287076.82"/>
    <n v="1858.81"/>
    <x v="3"/>
  </r>
  <r>
    <x v="3"/>
    <x v="3"/>
    <n v="2018"/>
    <n v="1"/>
    <x v="716"/>
    <n v="14"/>
    <n v="14"/>
    <n v="5555.62"/>
    <n v="1129.24"/>
    <n v="4426.38"/>
    <x v="3"/>
  </r>
  <r>
    <x v="3"/>
    <x v="3"/>
    <n v="2018"/>
    <n v="1"/>
    <x v="304"/>
    <n v="385602.22"/>
    <n v="4162"/>
    <n v="3919122.97"/>
    <n v="3596340.04"/>
    <n v="322782.93"/>
    <x v="3"/>
  </r>
  <r>
    <x v="3"/>
    <x v="3"/>
    <n v="2018"/>
    <n v="1"/>
    <x v="305"/>
    <n v="49"/>
    <n v="49"/>
    <n v="56180.92"/>
    <n v="45820.01"/>
    <n v="10360.91"/>
    <x v="3"/>
  </r>
  <r>
    <x v="3"/>
    <x v="3"/>
    <n v="2018"/>
    <n v="1"/>
    <x v="306"/>
    <n v="320"/>
    <n v="48"/>
    <n v="2368151.66"/>
    <n v="2368151.66"/>
    <n v="0"/>
    <x v="3"/>
  </r>
  <r>
    <x v="3"/>
    <x v="3"/>
    <n v="2018"/>
    <n v="1"/>
    <x v="684"/>
    <n v="3660"/>
    <n v="32"/>
    <n v="35887.629999999997"/>
    <n v="35887.629999999997"/>
    <n v="0"/>
    <x v="3"/>
  </r>
  <r>
    <x v="3"/>
    <x v="3"/>
    <n v="2018"/>
    <n v="1"/>
    <x v="307"/>
    <n v="573.62099999999998"/>
    <n v="700"/>
    <n v="897362.38"/>
    <n v="525156.34"/>
    <n v="372206.04"/>
    <x v="3"/>
  </r>
  <r>
    <x v="3"/>
    <x v="3"/>
    <n v="2018"/>
    <n v="1"/>
    <x v="308"/>
    <n v="11476"/>
    <n v="302"/>
    <n v="1407.3"/>
    <n v="1407.3"/>
    <n v="0"/>
    <x v="3"/>
  </r>
  <r>
    <x v="3"/>
    <x v="3"/>
    <n v="2018"/>
    <n v="1"/>
    <x v="505"/>
    <n v="0"/>
    <n v="0"/>
    <n v="0"/>
    <n v="0"/>
    <n v="0"/>
    <x v="3"/>
  </r>
  <r>
    <x v="3"/>
    <x v="3"/>
    <n v="2018"/>
    <n v="1"/>
    <x v="309"/>
    <n v="281462.7"/>
    <n v="8757"/>
    <n v="143519.75"/>
    <n v="142929.62"/>
    <n v="590.13"/>
    <x v="3"/>
  </r>
  <r>
    <x v="3"/>
    <x v="3"/>
    <n v="2018"/>
    <n v="1"/>
    <x v="310"/>
    <n v="995811.28500000003"/>
    <n v="54481"/>
    <n v="2111080.9500000002"/>
    <n v="2062901.83"/>
    <n v="48179.12"/>
    <x v="3"/>
  </r>
  <r>
    <x v="3"/>
    <x v="3"/>
    <n v="2018"/>
    <n v="1"/>
    <x v="311"/>
    <n v="360696"/>
    <n v="10728"/>
    <n v="13116939.880000001"/>
    <n v="12933474.41"/>
    <n v="183465.47"/>
    <x v="3"/>
  </r>
  <r>
    <x v="3"/>
    <x v="3"/>
    <n v="2018"/>
    <n v="1"/>
    <x v="312"/>
    <n v="3041.1190000000001"/>
    <n v="298"/>
    <n v="633215.32999999996"/>
    <n v="425478.93"/>
    <n v="207736.4"/>
    <x v="3"/>
  </r>
  <r>
    <x v="3"/>
    <x v="3"/>
    <n v="2018"/>
    <n v="1"/>
    <x v="313"/>
    <n v="3348920"/>
    <n v="21977"/>
    <n v="1733754.2"/>
    <n v="1731566.62"/>
    <n v="2187.58"/>
    <x v="3"/>
  </r>
  <r>
    <x v="3"/>
    <x v="3"/>
    <n v="2018"/>
    <n v="1"/>
    <x v="314"/>
    <n v="67249.61"/>
    <n v="675"/>
    <n v="24850.82"/>
    <n v="23728.46"/>
    <n v="1122.3599999999999"/>
    <x v="3"/>
  </r>
  <r>
    <x v="3"/>
    <x v="3"/>
    <n v="2018"/>
    <n v="1"/>
    <x v="542"/>
    <n v="464"/>
    <n v="16"/>
    <n v="2914.32"/>
    <n v="2914.32"/>
    <n v="0"/>
    <x v="3"/>
  </r>
  <r>
    <x v="3"/>
    <x v="3"/>
    <n v="2018"/>
    <n v="1"/>
    <x v="315"/>
    <n v="0"/>
    <n v="0"/>
    <n v="0"/>
    <n v="0"/>
    <n v="0"/>
    <x v="3"/>
  </r>
  <r>
    <x v="3"/>
    <x v="3"/>
    <n v="2018"/>
    <n v="1"/>
    <x v="316"/>
    <n v="11337.2"/>
    <n v="553"/>
    <n v="21927.18"/>
    <n v="21741.4"/>
    <n v="185.78"/>
    <x v="3"/>
  </r>
  <r>
    <x v="3"/>
    <x v="3"/>
    <n v="2018"/>
    <n v="1"/>
    <x v="317"/>
    <n v="70817"/>
    <n v="2205"/>
    <n v="29704.639999999999"/>
    <n v="29704.639999999999"/>
    <n v="0"/>
    <x v="3"/>
  </r>
  <r>
    <x v="3"/>
    <x v="3"/>
    <n v="2018"/>
    <n v="1"/>
    <x v="318"/>
    <n v="2007035"/>
    <n v="71"/>
    <n v="1893806.01"/>
    <n v="1893806.01"/>
    <n v="0"/>
    <x v="3"/>
  </r>
  <r>
    <x v="3"/>
    <x v="3"/>
    <n v="2018"/>
    <n v="1"/>
    <x v="686"/>
    <n v="0"/>
    <n v="0"/>
    <n v="0"/>
    <n v="0"/>
    <n v="0"/>
    <x v="3"/>
  </r>
  <r>
    <x v="3"/>
    <x v="3"/>
    <n v="2018"/>
    <n v="1"/>
    <x v="319"/>
    <n v="6212.8"/>
    <n v="1597"/>
    <n v="4980913.8899999997"/>
    <n v="4975316.8600000003"/>
    <n v="5597.03"/>
    <x v="3"/>
  </r>
  <r>
    <x v="3"/>
    <x v="3"/>
    <n v="2018"/>
    <n v="1"/>
    <x v="320"/>
    <n v="33130"/>
    <n v="807"/>
    <n v="2880.57"/>
    <n v="2872.56"/>
    <n v="8.01"/>
    <x v="3"/>
  </r>
  <r>
    <x v="3"/>
    <x v="3"/>
    <n v="2018"/>
    <n v="1"/>
    <x v="687"/>
    <n v="686633"/>
    <n v="35"/>
    <n v="1115902.3700000001"/>
    <n v="1025123.03"/>
    <n v="90779.34"/>
    <x v="3"/>
  </r>
  <r>
    <x v="3"/>
    <x v="3"/>
    <n v="2018"/>
    <n v="1"/>
    <x v="688"/>
    <n v="0"/>
    <n v="0"/>
    <n v="0"/>
    <n v="0"/>
    <n v="0"/>
    <x v="3"/>
  </r>
  <r>
    <x v="3"/>
    <x v="3"/>
    <n v="2018"/>
    <n v="1"/>
    <x v="321"/>
    <n v="0"/>
    <n v="0"/>
    <n v="0"/>
    <n v="0"/>
    <n v="0"/>
    <x v="3"/>
  </r>
  <r>
    <x v="3"/>
    <x v="3"/>
    <n v="2018"/>
    <n v="1"/>
    <x v="484"/>
    <n v="266.89299999999997"/>
    <n v="159"/>
    <n v="88639.81"/>
    <n v="88515.86"/>
    <n v="123.95"/>
    <x v="3"/>
  </r>
  <r>
    <x v="3"/>
    <x v="3"/>
    <n v="2018"/>
    <n v="1"/>
    <x v="322"/>
    <n v="1216525.75"/>
    <n v="9806"/>
    <n v="166244.07"/>
    <n v="165898.12"/>
    <n v="345.95"/>
    <x v="3"/>
  </r>
  <r>
    <x v="3"/>
    <x v="3"/>
    <n v="2018"/>
    <n v="1"/>
    <x v="323"/>
    <n v="1471096"/>
    <n v="46470"/>
    <n v="147949.81"/>
    <n v="145983.59"/>
    <n v="1966.22"/>
    <x v="3"/>
  </r>
  <r>
    <x v="3"/>
    <x v="3"/>
    <n v="2018"/>
    <n v="1"/>
    <x v="324"/>
    <n v="3500112"/>
    <n v="861"/>
    <n v="15025754.439999999"/>
    <n v="14422718.74"/>
    <n v="603035.69999999995"/>
    <x v="3"/>
  </r>
  <r>
    <x v="3"/>
    <x v="3"/>
    <n v="2018"/>
    <n v="1"/>
    <x v="325"/>
    <n v="19264"/>
    <n v="400"/>
    <n v="296911.71999999997"/>
    <n v="292787.93"/>
    <n v="4123.79"/>
    <x v="3"/>
  </r>
  <r>
    <x v="3"/>
    <x v="3"/>
    <n v="2018"/>
    <n v="1"/>
    <x v="326"/>
    <n v="4680"/>
    <n v="156"/>
    <n v="23422.31"/>
    <n v="23422.31"/>
    <n v="0"/>
    <x v="3"/>
  </r>
  <r>
    <x v="3"/>
    <x v="3"/>
    <n v="2018"/>
    <n v="1"/>
    <x v="327"/>
    <n v="93768.777000000002"/>
    <n v="2988"/>
    <n v="36961.18"/>
    <n v="36598.19"/>
    <n v="362.99"/>
    <x v="3"/>
  </r>
  <r>
    <x v="3"/>
    <x v="3"/>
    <n v="2018"/>
    <n v="1"/>
    <x v="328"/>
    <n v="274588"/>
    <n v="3295"/>
    <n v="79897.03"/>
    <n v="79350.5"/>
    <n v="546.53"/>
    <x v="3"/>
  </r>
  <r>
    <x v="3"/>
    <x v="3"/>
    <n v="2018"/>
    <n v="1"/>
    <x v="329"/>
    <n v="174256.01"/>
    <n v="5337"/>
    <n v="2716338.69"/>
    <n v="2638602.67"/>
    <n v="77736.02"/>
    <x v="3"/>
  </r>
  <r>
    <x v="3"/>
    <x v="3"/>
    <n v="2018"/>
    <n v="1"/>
    <x v="463"/>
    <n v="0"/>
    <n v="0"/>
    <n v="0"/>
    <n v="0"/>
    <n v="0"/>
    <x v="3"/>
  </r>
  <r>
    <x v="3"/>
    <x v="3"/>
    <n v="2018"/>
    <n v="1"/>
    <x v="834"/>
    <n v="0"/>
    <n v="0"/>
    <n v="0"/>
    <n v="0"/>
    <n v="0"/>
    <x v="3"/>
  </r>
  <r>
    <x v="3"/>
    <x v="3"/>
    <n v="2018"/>
    <n v="1"/>
    <x v="330"/>
    <n v="1872"/>
    <n v="67"/>
    <n v="53477.56"/>
    <n v="53477.56"/>
    <n v="0"/>
    <x v="3"/>
  </r>
  <r>
    <x v="3"/>
    <x v="3"/>
    <n v="2018"/>
    <n v="1"/>
    <x v="331"/>
    <n v="35703.1"/>
    <n v="326"/>
    <n v="6341.26"/>
    <n v="6325.99"/>
    <n v="15.27"/>
    <x v="3"/>
  </r>
  <r>
    <x v="3"/>
    <x v="3"/>
    <n v="2018"/>
    <n v="1"/>
    <x v="332"/>
    <n v="2229747.3360000001"/>
    <n v="21713"/>
    <n v="834482.37"/>
    <n v="829107.43"/>
    <n v="5374.94"/>
    <x v="3"/>
  </r>
  <r>
    <x v="3"/>
    <x v="3"/>
    <n v="2018"/>
    <n v="1"/>
    <x v="333"/>
    <n v="7065630.6880000001"/>
    <n v="113084"/>
    <n v="2530458.13"/>
    <n v="2507004.81"/>
    <n v="23453.32"/>
    <x v="3"/>
  </r>
  <r>
    <x v="3"/>
    <x v="3"/>
    <n v="2018"/>
    <n v="1"/>
    <x v="334"/>
    <n v="0"/>
    <n v="0"/>
    <n v="0"/>
    <n v="0"/>
    <n v="0"/>
    <x v="3"/>
  </r>
  <r>
    <x v="3"/>
    <x v="3"/>
    <n v="2018"/>
    <n v="1"/>
    <x v="690"/>
    <n v="0"/>
    <n v="0"/>
    <n v="0"/>
    <n v="0"/>
    <n v="0"/>
    <x v="3"/>
  </r>
  <r>
    <x v="3"/>
    <x v="3"/>
    <n v="2018"/>
    <n v="1"/>
    <x v="833"/>
    <n v="0"/>
    <n v="0"/>
    <n v="0"/>
    <n v="0"/>
    <n v="0"/>
    <x v="3"/>
  </r>
  <r>
    <x v="3"/>
    <x v="3"/>
    <n v="2018"/>
    <n v="1"/>
    <x v="464"/>
    <n v="3584"/>
    <n v="120"/>
    <n v="2794.89"/>
    <n v="2785.44"/>
    <n v="9.4499999999999993"/>
    <x v="3"/>
  </r>
  <r>
    <x v="3"/>
    <x v="3"/>
    <n v="2018"/>
    <n v="1"/>
    <x v="335"/>
    <n v="13728"/>
    <n v="333"/>
    <n v="105326.17"/>
    <n v="105326.17"/>
    <n v="0"/>
    <x v="3"/>
  </r>
  <r>
    <x v="3"/>
    <x v="3"/>
    <n v="2018"/>
    <n v="1"/>
    <x v="336"/>
    <n v="206740.859"/>
    <n v="2497"/>
    <n v="2482370.5099999998"/>
    <n v="2475495.23"/>
    <n v="6875.28"/>
    <x v="3"/>
  </r>
  <r>
    <x v="3"/>
    <x v="3"/>
    <n v="2018"/>
    <n v="1"/>
    <x v="337"/>
    <n v="999.9"/>
    <n v="387"/>
    <n v="751047.15"/>
    <n v="746503.79"/>
    <n v="4543.3599999999997"/>
    <x v="3"/>
  </r>
  <r>
    <x v="3"/>
    <x v="3"/>
    <n v="2018"/>
    <n v="1"/>
    <x v="338"/>
    <n v="13894735.658"/>
    <n v="277783"/>
    <n v="2246515.0699999998"/>
    <n v="2235786.39"/>
    <n v="10728.68"/>
    <x v="3"/>
  </r>
  <r>
    <x v="3"/>
    <x v="3"/>
    <n v="2018"/>
    <n v="1"/>
    <x v="339"/>
    <n v="9064"/>
    <n v="244"/>
    <n v="1921621.89"/>
    <n v="1917138.89"/>
    <n v="4483"/>
    <x v="3"/>
  </r>
  <r>
    <x v="3"/>
    <x v="3"/>
    <n v="2018"/>
    <n v="1"/>
    <x v="340"/>
    <n v="0"/>
    <n v="0"/>
    <n v="0"/>
    <n v="0"/>
    <n v="0"/>
    <x v="3"/>
  </r>
  <r>
    <x v="3"/>
    <x v="3"/>
    <n v="2018"/>
    <n v="1"/>
    <x v="341"/>
    <n v="21803.31"/>
    <n v="438"/>
    <n v="2204836.2400000002"/>
    <n v="1836249.17"/>
    <n v="368587.07"/>
    <x v="3"/>
  </r>
  <r>
    <x v="3"/>
    <x v="3"/>
    <n v="2018"/>
    <n v="1"/>
    <x v="691"/>
    <n v="3811"/>
    <n v="115"/>
    <n v="470.61"/>
    <n v="470.61"/>
    <n v="0"/>
    <x v="3"/>
  </r>
  <r>
    <x v="3"/>
    <x v="3"/>
    <n v="2018"/>
    <n v="1"/>
    <x v="692"/>
    <n v="2184"/>
    <n v="15"/>
    <n v="1927.44"/>
    <n v="1927.44"/>
    <n v="0"/>
    <x v="3"/>
  </r>
  <r>
    <x v="3"/>
    <x v="3"/>
    <n v="2018"/>
    <n v="1"/>
    <x v="342"/>
    <n v="80"/>
    <n v="74"/>
    <n v="22422.16"/>
    <n v="22228.23"/>
    <n v="193.93"/>
    <x v="3"/>
  </r>
  <r>
    <x v="3"/>
    <x v="3"/>
    <n v="2018"/>
    <n v="1"/>
    <x v="343"/>
    <n v="2880"/>
    <n v="75"/>
    <n v="34413.449999999997"/>
    <n v="34413.449999999997"/>
    <n v="0"/>
    <x v="3"/>
  </r>
  <r>
    <x v="3"/>
    <x v="3"/>
    <n v="2018"/>
    <n v="1"/>
    <x v="344"/>
    <n v="94648"/>
    <n v="3182"/>
    <n v="981650.79"/>
    <n v="980837.66"/>
    <n v="813.13"/>
    <x v="3"/>
  </r>
  <r>
    <x v="3"/>
    <x v="3"/>
    <n v="2018"/>
    <n v="1"/>
    <x v="345"/>
    <n v="215.74"/>
    <n v="13"/>
    <n v="43985.73"/>
    <n v="43985.73"/>
    <n v="0"/>
    <x v="3"/>
  </r>
  <r>
    <x v="3"/>
    <x v="3"/>
    <n v="2018"/>
    <n v="1"/>
    <x v="346"/>
    <n v="1248123"/>
    <n v="29735"/>
    <n v="265520.08"/>
    <n v="264363.81"/>
    <n v="1156.27"/>
    <x v="3"/>
  </r>
  <r>
    <x v="3"/>
    <x v="3"/>
    <n v="2018"/>
    <n v="1"/>
    <x v="347"/>
    <n v="454794.21799999999"/>
    <n v="2264"/>
    <n v="176411.66"/>
    <n v="176376.66"/>
    <n v="35"/>
    <x v="3"/>
  </r>
  <r>
    <x v="3"/>
    <x v="3"/>
    <n v="2018"/>
    <n v="1"/>
    <x v="348"/>
    <n v="63810"/>
    <n v="123"/>
    <n v="350933.08"/>
    <n v="309891.7"/>
    <n v="41041.379999999997"/>
    <x v="3"/>
  </r>
  <r>
    <x v="3"/>
    <x v="3"/>
    <n v="2018"/>
    <n v="1"/>
    <x v="349"/>
    <n v="163203.1"/>
    <n v="4432"/>
    <n v="96129.59"/>
    <n v="93385.26"/>
    <n v="2744.33"/>
    <x v="3"/>
  </r>
  <r>
    <x v="3"/>
    <x v="3"/>
    <n v="2018"/>
    <n v="1"/>
    <x v="350"/>
    <n v="0"/>
    <n v="0"/>
    <n v="0"/>
    <n v="0"/>
    <n v="0"/>
    <x v="3"/>
  </r>
  <r>
    <x v="3"/>
    <x v="3"/>
    <n v="2018"/>
    <n v="1"/>
    <x v="351"/>
    <n v="2420"/>
    <n v="81"/>
    <n v="20856.599999999999"/>
    <n v="20856.599999999999"/>
    <n v="0"/>
    <x v="3"/>
  </r>
  <r>
    <x v="3"/>
    <x v="3"/>
    <n v="2018"/>
    <n v="1"/>
    <x v="352"/>
    <n v="16.289000000000001"/>
    <n v="14"/>
    <n v="64324.77"/>
    <n v="64324.77"/>
    <n v="0"/>
    <x v="3"/>
  </r>
  <r>
    <x v="3"/>
    <x v="3"/>
    <n v="2018"/>
    <n v="1"/>
    <x v="353"/>
    <n v="500830.70299999998"/>
    <n v="10103"/>
    <n v="916080.13"/>
    <n v="908404.94"/>
    <n v="7675.19"/>
    <x v="3"/>
  </r>
  <r>
    <x v="3"/>
    <x v="3"/>
    <n v="2018"/>
    <n v="1"/>
    <x v="354"/>
    <n v="1550193.334"/>
    <n v="24312"/>
    <n v="117230.18"/>
    <n v="116583.39"/>
    <n v="646.79"/>
    <x v="3"/>
  </r>
  <r>
    <x v="3"/>
    <x v="3"/>
    <n v="2018"/>
    <n v="1"/>
    <x v="535"/>
    <n v="28"/>
    <n v="28"/>
    <n v="7961.99"/>
    <n v="3211.68"/>
    <n v="4750.3100000000004"/>
    <x v="3"/>
  </r>
  <r>
    <x v="3"/>
    <x v="3"/>
    <n v="2018"/>
    <n v="1"/>
    <x v="355"/>
    <n v="435723"/>
    <n v="3385"/>
    <n v="7032042.4299999997"/>
    <n v="6877666.0499999998"/>
    <n v="154376.38"/>
    <x v="3"/>
  </r>
  <r>
    <x v="3"/>
    <x v="3"/>
    <n v="2018"/>
    <n v="1"/>
    <x v="356"/>
    <n v="145671"/>
    <n v="3728"/>
    <n v="45635.9"/>
    <n v="45451.62"/>
    <n v="184.28"/>
    <x v="3"/>
  </r>
  <r>
    <x v="3"/>
    <x v="3"/>
    <n v="2018"/>
    <n v="1"/>
    <x v="357"/>
    <n v="11006.444"/>
    <n v="2402"/>
    <n v="96907.31"/>
    <n v="96013.98"/>
    <n v="893.33"/>
    <x v="3"/>
  </r>
  <r>
    <x v="3"/>
    <x v="3"/>
    <n v="2018"/>
    <n v="1"/>
    <x v="466"/>
    <n v="0"/>
    <n v="0"/>
    <n v="0"/>
    <n v="0"/>
    <n v="0"/>
    <x v="3"/>
  </r>
  <r>
    <x v="3"/>
    <x v="3"/>
    <n v="2018"/>
    <n v="1"/>
    <x v="729"/>
    <n v="0"/>
    <n v="0"/>
    <n v="0"/>
    <n v="0"/>
    <n v="0"/>
    <x v="3"/>
  </r>
  <r>
    <x v="3"/>
    <x v="3"/>
    <n v="2018"/>
    <n v="1"/>
    <x v="506"/>
    <n v="1450"/>
    <n v="34"/>
    <n v="105.53"/>
    <n v="105.53"/>
    <n v="0"/>
    <x v="3"/>
  </r>
  <r>
    <x v="3"/>
    <x v="3"/>
    <n v="2018"/>
    <n v="1"/>
    <x v="358"/>
    <n v="0"/>
    <n v="0"/>
    <n v="0"/>
    <n v="0"/>
    <n v="0"/>
    <x v="3"/>
  </r>
  <r>
    <x v="3"/>
    <x v="3"/>
    <n v="2018"/>
    <n v="1"/>
    <x v="359"/>
    <n v="6011791.0029999996"/>
    <n v="105493"/>
    <n v="642040.14"/>
    <n v="639113.99"/>
    <n v="2926.15"/>
    <x v="3"/>
  </r>
  <r>
    <x v="3"/>
    <x v="3"/>
    <n v="2018"/>
    <n v="1"/>
    <x v="360"/>
    <n v="1548.8579999999999"/>
    <n v="946"/>
    <n v="752817.49"/>
    <n v="693174.91"/>
    <n v="59642.58"/>
    <x v="3"/>
  </r>
  <r>
    <x v="3"/>
    <x v="3"/>
    <n v="2018"/>
    <n v="1"/>
    <x v="694"/>
    <n v="14"/>
    <n v="14"/>
    <n v="404995.11"/>
    <n v="404995.11"/>
    <n v="0"/>
    <x v="3"/>
  </r>
  <r>
    <x v="3"/>
    <x v="3"/>
    <n v="2018"/>
    <n v="1"/>
    <x v="361"/>
    <n v="1075134.888"/>
    <n v="26665"/>
    <n v="328355.73"/>
    <n v="327659.36"/>
    <n v="696.37"/>
    <x v="3"/>
  </r>
  <r>
    <x v="3"/>
    <x v="3"/>
    <n v="2018"/>
    <n v="1"/>
    <x v="362"/>
    <n v="780"/>
    <n v="26"/>
    <n v="45114.04"/>
    <n v="45114.04"/>
    <n v="0"/>
    <x v="3"/>
  </r>
  <r>
    <x v="3"/>
    <x v="3"/>
    <n v="2018"/>
    <n v="1"/>
    <x v="363"/>
    <n v="1987"/>
    <n v="68"/>
    <n v="9656.82"/>
    <n v="9274.08"/>
    <n v="382.74"/>
    <x v="3"/>
  </r>
  <r>
    <x v="3"/>
    <x v="3"/>
    <n v="2018"/>
    <n v="1"/>
    <x v="364"/>
    <n v="0"/>
    <n v="0"/>
    <n v="0"/>
    <n v="0"/>
    <n v="0"/>
    <x v="3"/>
  </r>
  <r>
    <x v="3"/>
    <x v="3"/>
    <n v="2018"/>
    <n v="1"/>
    <x v="365"/>
    <n v="6122.5"/>
    <n v="267"/>
    <n v="5584.8"/>
    <n v="5527.29"/>
    <n v="57.51"/>
    <x v="3"/>
  </r>
  <r>
    <x v="3"/>
    <x v="3"/>
    <n v="2018"/>
    <n v="1"/>
    <x v="366"/>
    <n v="1095"/>
    <n v="215"/>
    <n v="2391.29"/>
    <n v="2391.29"/>
    <n v="0"/>
    <x v="3"/>
  </r>
  <r>
    <x v="3"/>
    <x v="3"/>
    <n v="2018"/>
    <n v="1"/>
    <x v="367"/>
    <n v="15365"/>
    <n v="57"/>
    <n v="10983.88"/>
    <n v="10983.88"/>
    <n v="0"/>
    <x v="3"/>
  </r>
  <r>
    <x v="3"/>
    <x v="3"/>
    <n v="2018"/>
    <n v="1"/>
    <x v="368"/>
    <n v="15040"/>
    <n v="173"/>
    <n v="1416242.68"/>
    <n v="1416242.68"/>
    <n v="0"/>
    <x v="3"/>
  </r>
  <r>
    <x v="3"/>
    <x v="3"/>
    <n v="2018"/>
    <n v="1"/>
    <x v="717"/>
    <n v="2694.8"/>
    <n v="475"/>
    <n v="388219.9"/>
    <n v="342073.87"/>
    <n v="46146.03"/>
    <x v="3"/>
  </r>
  <r>
    <x v="3"/>
    <x v="3"/>
    <n v="2018"/>
    <n v="1"/>
    <x v="369"/>
    <n v="11860983.34"/>
    <n v="261209"/>
    <n v="3088596.19"/>
    <n v="3068524.81"/>
    <n v="20071.38"/>
    <x v="3"/>
  </r>
  <r>
    <x v="3"/>
    <x v="3"/>
    <n v="2018"/>
    <n v="1"/>
    <x v="865"/>
    <n v="0"/>
    <n v="0"/>
    <n v="0"/>
    <n v="0"/>
    <n v="0"/>
    <x v="3"/>
  </r>
  <r>
    <x v="3"/>
    <x v="3"/>
    <n v="2018"/>
    <n v="1"/>
    <x v="695"/>
    <n v="0"/>
    <n v="0"/>
    <n v="0"/>
    <n v="0"/>
    <n v="0"/>
    <x v="3"/>
  </r>
  <r>
    <x v="3"/>
    <x v="3"/>
    <n v="2018"/>
    <n v="1"/>
    <x v="370"/>
    <n v="77021"/>
    <n v="1108"/>
    <n v="23532.54"/>
    <n v="23490.54"/>
    <n v="42"/>
    <x v="3"/>
  </r>
  <r>
    <x v="3"/>
    <x v="3"/>
    <n v="2018"/>
    <n v="1"/>
    <x v="371"/>
    <n v="5612265.0810000002"/>
    <n v="119527"/>
    <n v="1211295.6200000001"/>
    <n v="1203446.75"/>
    <n v="7848.87"/>
    <x v="3"/>
  </r>
  <r>
    <x v="3"/>
    <x v="3"/>
    <n v="2018"/>
    <n v="1"/>
    <x v="372"/>
    <n v="8236127.4340000004"/>
    <n v="194684"/>
    <n v="4204943.12"/>
    <n v="4190993.45"/>
    <n v="13949.67"/>
    <x v="3"/>
  </r>
  <r>
    <x v="3"/>
    <x v="3"/>
    <n v="2018"/>
    <n v="1"/>
    <x v="373"/>
    <n v="1200"/>
    <n v="12"/>
    <n v="3636.48"/>
    <n v="3636.48"/>
    <n v="0"/>
    <x v="3"/>
  </r>
  <r>
    <x v="3"/>
    <x v="3"/>
    <n v="2018"/>
    <n v="1"/>
    <x v="374"/>
    <n v="8457"/>
    <n v="359"/>
    <n v="2228245.1800000002"/>
    <n v="2210587.11"/>
    <n v="17658.07"/>
    <x v="3"/>
  </r>
  <r>
    <x v="3"/>
    <x v="3"/>
    <n v="2018"/>
    <n v="1"/>
    <x v="375"/>
    <n v="3966127.2080000001"/>
    <n v="94483"/>
    <n v="394185.49"/>
    <n v="393480.22"/>
    <n v="705.27"/>
    <x v="3"/>
  </r>
  <r>
    <x v="3"/>
    <x v="3"/>
    <n v="2018"/>
    <n v="1"/>
    <x v="376"/>
    <n v="635182.68400000001"/>
    <n v="13348"/>
    <n v="440984.72"/>
    <n v="436616"/>
    <n v="4368.72"/>
    <x v="3"/>
  </r>
  <r>
    <x v="3"/>
    <x v="3"/>
    <n v="2018"/>
    <n v="1"/>
    <x v="377"/>
    <n v="19080"/>
    <n v="40"/>
    <n v="481045.42"/>
    <n v="425812.83"/>
    <n v="55232.59"/>
    <x v="3"/>
  </r>
  <r>
    <x v="3"/>
    <x v="3"/>
    <n v="2018"/>
    <n v="1"/>
    <x v="870"/>
    <n v="0"/>
    <n v="0"/>
    <n v="0"/>
    <n v="0"/>
    <n v="0"/>
    <x v="3"/>
  </r>
  <r>
    <x v="3"/>
    <x v="3"/>
    <n v="2018"/>
    <n v="1"/>
    <x v="379"/>
    <n v="692.9"/>
    <n v="310"/>
    <n v="792973.49"/>
    <n v="573084.29"/>
    <n v="219889.2"/>
    <x v="3"/>
  </r>
  <r>
    <x v="3"/>
    <x v="3"/>
    <n v="2018"/>
    <n v="1"/>
    <x v="696"/>
    <n v="360"/>
    <n v="12"/>
    <n v="456162.65"/>
    <n v="456162.65"/>
    <n v="0"/>
    <x v="3"/>
  </r>
  <r>
    <x v="3"/>
    <x v="3"/>
    <n v="2018"/>
    <n v="1"/>
    <x v="381"/>
    <n v="30560"/>
    <n v="1058"/>
    <n v="331507.58"/>
    <n v="328040.43"/>
    <n v="3467.15"/>
    <x v="3"/>
  </r>
  <r>
    <x v="3"/>
    <x v="3"/>
    <n v="2018"/>
    <n v="1"/>
    <x v="382"/>
    <n v="240435"/>
    <n v="31"/>
    <n v="248989.93"/>
    <n v="248989.93"/>
    <n v="0"/>
    <x v="3"/>
  </r>
  <r>
    <x v="3"/>
    <x v="3"/>
    <n v="2018"/>
    <n v="1"/>
    <x v="507"/>
    <n v="840"/>
    <n v="12"/>
    <n v="3909.93"/>
    <n v="2248.3000000000002"/>
    <n v="1661.63"/>
    <x v="3"/>
  </r>
  <r>
    <x v="3"/>
    <x v="3"/>
    <n v="2018"/>
    <n v="1"/>
    <x v="383"/>
    <n v="10040"/>
    <n v="220"/>
    <n v="7172.88"/>
    <n v="6912.71"/>
    <n v="260.17"/>
    <x v="3"/>
  </r>
  <r>
    <x v="3"/>
    <x v="3"/>
    <n v="2018"/>
    <n v="1"/>
    <x v="384"/>
    <n v="6902557.1129999999"/>
    <n v="148962"/>
    <n v="1094351.1000000001"/>
    <n v="1086205.0900000001"/>
    <n v="8146.01"/>
    <x v="3"/>
  </r>
  <r>
    <x v="3"/>
    <x v="3"/>
    <n v="2018"/>
    <n v="1"/>
    <x v="467"/>
    <n v="0"/>
    <n v="0"/>
    <n v="0"/>
    <n v="0"/>
    <n v="0"/>
    <x v="3"/>
  </r>
  <r>
    <x v="3"/>
    <x v="3"/>
    <n v="2018"/>
    <n v="1"/>
    <x v="508"/>
    <n v="5730"/>
    <n v="192"/>
    <n v="768.47"/>
    <n v="768.47"/>
    <n v="0"/>
    <x v="3"/>
  </r>
  <r>
    <x v="3"/>
    <x v="3"/>
    <n v="2018"/>
    <n v="1"/>
    <x v="718"/>
    <n v="0"/>
    <n v="0"/>
    <n v="0"/>
    <n v="0"/>
    <n v="0"/>
    <x v="3"/>
  </r>
  <r>
    <x v="3"/>
    <x v="3"/>
    <n v="2018"/>
    <n v="1"/>
    <x v="698"/>
    <n v="1909"/>
    <n v="71"/>
    <n v="1215.42"/>
    <n v="1215.42"/>
    <n v="0"/>
    <x v="3"/>
  </r>
  <r>
    <x v="3"/>
    <x v="3"/>
    <n v="2018"/>
    <n v="1"/>
    <x v="385"/>
    <n v="250483.67499999999"/>
    <n v="7990"/>
    <n v="199324.5"/>
    <n v="198189.83"/>
    <n v="1134.67"/>
    <x v="3"/>
  </r>
  <r>
    <x v="3"/>
    <x v="3"/>
    <n v="2018"/>
    <n v="1"/>
    <x v="386"/>
    <n v="1492392"/>
    <n v="32755"/>
    <n v="182146.35"/>
    <n v="181491.18"/>
    <n v="655.16999999999996"/>
    <x v="3"/>
  </r>
  <r>
    <x v="3"/>
    <x v="3"/>
    <n v="2018"/>
    <n v="1"/>
    <x v="387"/>
    <n v="11334"/>
    <n v="228"/>
    <n v="4083.92"/>
    <n v="4083.92"/>
    <n v="0"/>
    <x v="3"/>
  </r>
  <r>
    <x v="3"/>
    <x v="3"/>
    <n v="2018"/>
    <n v="1"/>
    <x v="388"/>
    <n v="0"/>
    <n v="0"/>
    <n v="0"/>
    <n v="0"/>
    <n v="0"/>
    <x v="3"/>
  </r>
  <r>
    <x v="3"/>
    <x v="3"/>
    <n v="2018"/>
    <n v="1"/>
    <x v="389"/>
    <n v="92935"/>
    <n v="2006"/>
    <n v="24975.09"/>
    <n v="24906.43"/>
    <n v="68.66"/>
    <x v="3"/>
  </r>
  <r>
    <x v="3"/>
    <x v="3"/>
    <n v="2018"/>
    <n v="1"/>
    <x v="719"/>
    <n v="0"/>
    <n v="0"/>
    <n v="0"/>
    <n v="0"/>
    <n v="0"/>
    <x v="3"/>
  </r>
  <r>
    <x v="3"/>
    <x v="3"/>
    <n v="2018"/>
    <n v="1"/>
    <x v="699"/>
    <n v="810"/>
    <n v="12"/>
    <n v="568138.85"/>
    <n v="568138.85"/>
    <n v="0"/>
    <x v="3"/>
  </r>
  <r>
    <x v="3"/>
    <x v="3"/>
    <n v="2018"/>
    <n v="1"/>
    <x v="390"/>
    <n v="336069.8"/>
    <n v="12486"/>
    <n v="89781.24"/>
    <n v="86135.1"/>
    <n v="3646.14"/>
    <x v="3"/>
  </r>
  <r>
    <x v="3"/>
    <x v="3"/>
    <n v="2018"/>
    <n v="1"/>
    <x v="737"/>
    <n v="0"/>
    <n v="0"/>
    <n v="0"/>
    <n v="0"/>
    <n v="0"/>
    <x v="3"/>
  </r>
  <r>
    <x v="3"/>
    <x v="3"/>
    <n v="2018"/>
    <n v="1"/>
    <x v="391"/>
    <n v="564430.97100000002"/>
    <n v="12101"/>
    <n v="92513.96"/>
    <n v="92357.59"/>
    <n v="156.37"/>
    <x v="3"/>
  </r>
  <r>
    <x v="3"/>
    <x v="3"/>
    <n v="2018"/>
    <n v="1"/>
    <x v="392"/>
    <n v="100.8"/>
    <n v="510"/>
    <n v="61347.23"/>
    <n v="61347.23"/>
    <n v="0"/>
    <x v="3"/>
  </r>
  <r>
    <x v="3"/>
    <x v="3"/>
    <n v="2018"/>
    <n v="1"/>
    <x v="510"/>
    <n v="0"/>
    <n v="0"/>
    <n v="0"/>
    <n v="0"/>
    <n v="0"/>
    <x v="3"/>
  </r>
  <r>
    <x v="3"/>
    <x v="3"/>
    <n v="2018"/>
    <n v="1"/>
    <x v="485"/>
    <n v="236"/>
    <n v="79"/>
    <n v="68874.94"/>
    <n v="68874.94"/>
    <n v="0"/>
    <x v="3"/>
  </r>
  <r>
    <x v="3"/>
    <x v="3"/>
    <n v="2018"/>
    <n v="1"/>
    <x v="582"/>
    <n v="0"/>
    <n v="0"/>
    <n v="0"/>
    <n v="0"/>
    <n v="0"/>
    <x v="3"/>
  </r>
  <r>
    <x v="3"/>
    <x v="3"/>
    <n v="2018"/>
    <n v="1"/>
    <x v="468"/>
    <n v="6360"/>
    <n v="37"/>
    <n v="30424.53"/>
    <n v="30424.53"/>
    <n v="0"/>
    <x v="3"/>
  </r>
  <r>
    <x v="3"/>
    <x v="3"/>
    <n v="2018"/>
    <n v="1"/>
    <x v="727"/>
    <n v="0"/>
    <n v="0"/>
    <n v="0"/>
    <n v="0"/>
    <n v="0"/>
    <x v="3"/>
  </r>
  <r>
    <x v="3"/>
    <x v="3"/>
    <n v="2018"/>
    <n v="1"/>
    <x v="395"/>
    <n v="2490"/>
    <n v="34"/>
    <n v="14744.84"/>
    <n v="14744.84"/>
    <n v="0"/>
    <x v="3"/>
  </r>
  <r>
    <x v="3"/>
    <x v="3"/>
    <n v="2018"/>
    <n v="1"/>
    <x v="396"/>
    <n v="247124"/>
    <n v="27"/>
    <n v="997839.23"/>
    <n v="997839.23"/>
    <n v="0"/>
    <x v="3"/>
  </r>
  <r>
    <x v="3"/>
    <x v="3"/>
    <n v="2018"/>
    <n v="1"/>
    <x v="397"/>
    <n v="79144.5"/>
    <n v="1458"/>
    <n v="75372.87"/>
    <n v="74932.87"/>
    <n v="440"/>
    <x v="3"/>
  </r>
  <r>
    <x v="3"/>
    <x v="3"/>
    <n v="2018"/>
    <n v="1"/>
    <x v="398"/>
    <n v="4491"/>
    <n v="61"/>
    <n v="294.67"/>
    <n v="294.67"/>
    <n v="0"/>
    <x v="3"/>
  </r>
  <r>
    <x v="3"/>
    <x v="3"/>
    <n v="2018"/>
    <n v="1"/>
    <x v="746"/>
    <n v="0"/>
    <n v="0"/>
    <n v="0"/>
    <n v="0"/>
    <n v="0"/>
    <x v="3"/>
  </r>
  <r>
    <x v="3"/>
    <x v="3"/>
    <n v="2018"/>
    <n v="1"/>
    <x v="401"/>
    <n v="16748"/>
    <n v="6511"/>
    <n v="67945.919999999998"/>
    <n v="67772.23"/>
    <n v="173.69"/>
    <x v="3"/>
  </r>
  <r>
    <x v="3"/>
    <x v="3"/>
    <n v="2018"/>
    <n v="1"/>
    <x v="402"/>
    <n v="107"/>
    <n v="84"/>
    <n v="444.19"/>
    <n v="328.16"/>
    <n v="116.03"/>
    <x v="3"/>
  </r>
  <r>
    <x v="3"/>
    <x v="3"/>
    <n v="2018"/>
    <n v="1"/>
    <x v="403"/>
    <n v="3854"/>
    <n v="110"/>
    <n v="39898.06"/>
    <n v="39058.43"/>
    <n v="839.63"/>
    <x v="3"/>
  </r>
  <r>
    <x v="3"/>
    <x v="3"/>
    <n v="2018"/>
    <n v="1"/>
    <x v="747"/>
    <n v="0"/>
    <n v="0"/>
    <n v="0"/>
    <n v="0"/>
    <n v="0"/>
    <x v="3"/>
  </r>
  <r>
    <x v="3"/>
    <x v="3"/>
    <n v="2018"/>
    <n v="1"/>
    <x v="404"/>
    <n v="1425"/>
    <n v="48"/>
    <n v="17998.14"/>
    <n v="17570.38"/>
    <n v="427.76"/>
    <x v="3"/>
  </r>
  <r>
    <x v="3"/>
    <x v="3"/>
    <n v="2018"/>
    <n v="1"/>
    <x v="631"/>
    <n v="0"/>
    <n v="0"/>
    <n v="0"/>
    <n v="0"/>
    <n v="0"/>
    <x v="3"/>
  </r>
  <r>
    <x v="3"/>
    <x v="3"/>
    <n v="2018"/>
    <n v="1"/>
    <x v="564"/>
    <n v="1000"/>
    <n v="40"/>
    <n v="40713.42"/>
    <n v="35277.32"/>
    <n v="5436.1"/>
    <x v="3"/>
  </r>
  <r>
    <x v="3"/>
    <x v="3"/>
    <n v="2018"/>
    <n v="1"/>
    <x v="700"/>
    <n v="0"/>
    <n v="0"/>
    <n v="0"/>
    <n v="0"/>
    <n v="0"/>
    <x v="3"/>
  </r>
  <r>
    <x v="3"/>
    <x v="3"/>
    <n v="2018"/>
    <n v="1"/>
    <x v="406"/>
    <n v="390"/>
    <n v="13"/>
    <n v="4040.06"/>
    <n v="4040.06"/>
    <n v="0"/>
    <x v="3"/>
  </r>
  <r>
    <x v="3"/>
    <x v="3"/>
    <n v="2018"/>
    <n v="1"/>
    <x v="738"/>
    <n v="0"/>
    <n v="0"/>
    <n v="0"/>
    <n v="0"/>
    <n v="0"/>
    <x v="3"/>
  </r>
  <r>
    <x v="3"/>
    <x v="3"/>
    <n v="2018"/>
    <n v="1"/>
    <x v="407"/>
    <n v="960"/>
    <n v="30"/>
    <n v="178151.55"/>
    <n v="178151.55"/>
    <n v="0"/>
    <x v="3"/>
  </r>
  <r>
    <x v="3"/>
    <x v="3"/>
    <n v="2018"/>
    <n v="1"/>
    <x v="408"/>
    <n v="3326"/>
    <n v="109"/>
    <n v="1440.27"/>
    <n v="1341.83"/>
    <n v="98.44"/>
    <x v="3"/>
  </r>
  <r>
    <x v="3"/>
    <x v="3"/>
    <n v="2018"/>
    <n v="1"/>
    <x v="409"/>
    <n v="21583"/>
    <n v="178"/>
    <n v="1046.6400000000001"/>
    <n v="1044.1300000000001"/>
    <n v="2.5099999999999998"/>
    <x v="3"/>
  </r>
  <r>
    <x v="3"/>
    <x v="3"/>
    <n v="2018"/>
    <n v="1"/>
    <x v="410"/>
    <n v="0"/>
    <n v="0"/>
    <n v="0"/>
    <n v="0"/>
    <n v="0"/>
    <x v="3"/>
  </r>
  <r>
    <x v="3"/>
    <x v="3"/>
    <n v="2018"/>
    <n v="1"/>
    <x v="514"/>
    <n v="2250"/>
    <n v="13"/>
    <n v="142250.62"/>
    <n v="142250.62"/>
    <n v="0"/>
    <x v="3"/>
  </r>
  <r>
    <x v="3"/>
    <x v="3"/>
    <n v="2018"/>
    <n v="1"/>
    <x v="701"/>
    <n v="0"/>
    <n v="0"/>
    <n v="0"/>
    <n v="0"/>
    <n v="0"/>
    <x v="3"/>
  </r>
  <r>
    <x v="3"/>
    <x v="3"/>
    <n v="2018"/>
    <n v="1"/>
    <x v="515"/>
    <n v="0"/>
    <n v="0"/>
    <n v="0"/>
    <n v="0"/>
    <n v="0"/>
    <x v="3"/>
  </r>
  <r>
    <x v="3"/>
    <x v="3"/>
    <n v="2018"/>
    <n v="1"/>
    <x v="411"/>
    <n v="0"/>
    <n v="0"/>
    <n v="0"/>
    <n v="0"/>
    <n v="0"/>
    <x v="3"/>
  </r>
  <r>
    <x v="3"/>
    <x v="3"/>
    <n v="2018"/>
    <n v="1"/>
    <x v="412"/>
    <n v="24.96"/>
    <n v="16"/>
    <n v="25870.9"/>
    <n v="25870.9"/>
    <n v="0"/>
    <x v="3"/>
  </r>
  <r>
    <x v="3"/>
    <x v="3"/>
    <n v="2018"/>
    <n v="1"/>
    <x v="702"/>
    <n v="0"/>
    <n v="0"/>
    <n v="0"/>
    <n v="0"/>
    <n v="0"/>
    <x v="3"/>
  </r>
  <r>
    <x v="3"/>
    <x v="3"/>
    <n v="2018"/>
    <n v="1"/>
    <x v="414"/>
    <n v="0"/>
    <n v="0"/>
    <n v="0"/>
    <n v="0"/>
    <n v="0"/>
    <x v="3"/>
  </r>
  <r>
    <x v="3"/>
    <x v="3"/>
    <n v="2018"/>
    <n v="1"/>
    <x v="415"/>
    <n v="314698.59999999998"/>
    <n v="8860"/>
    <n v="902056.86"/>
    <n v="894395.86"/>
    <n v="7661"/>
    <x v="3"/>
  </r>
  <r>
    <x v="3"/>
    <x v="3"/>
    <n v="2018"/>
    <n v="1"/>
    <x v="418"/>
    <n v="0"/>
    <n v="0"/>
    <n v="0"/>
    <n v="0"/>
    <n v="0"/>
    <x v="3"/>
  </r>
  <r>
    <x v="3"/>
    <x v="3"/>
    <n v="2018"/>
    <n v="1"/>
    <x v="419"/>
    <n v="0"/>
    <n v="0"/>
    <n v="0"/>
    <n v="0"/>
    <n v="0"/>
    <x v="3"/>
  </r>
  <r>
    <x v="3"/>
    <x v="3"/>
    <n v="2018"/>
    <n v="1"/>
    <x v="420"/>
    <n v="0"/>
    <n v="0"/>
    <n v="0"/>
    <n v="0"/>
    <n v="0"/>
    <x v="3"/>
  </r>
  <r>
    <x v="3"/>
    <x v="3"/>
    <n v="2018"/>
    <n v="1"/>
    <x v="421"/>
    <n v="855.5"/>
    <n v="380"/>
    <n v="9781.69"/>
    <n v="9609.5300000000007"/>
    <n v="172.16"/>
    <x v="3"/>
  </r>
  <r>
    <x v="3"/>
    <x v="3"/>
    <n v="2018"/>
    <n v="1"/>
    <x v="730"/>
    <n v="0"/>
    <n v="0"/>
    <n v="0"/>
    <n v="0"/>
    <n v="0"/>
    <x v="3"/>
  </r>
  <r>
    <x v="3"/>
    <x v="3"/>
    <n v="2018"/>
    <n v="1"/>
    <x v="423"/>
    <n v="130855"/>
    <n v="1512"/>
    <n v="15912.8"/>
    <n v="15871.53"/>
    <n v="41.27"/>
    <x v="3"/>
  </r>
  <r>
    <x v="3"/>
    <x v="3"/>
    <n v="2018"/>
    <n v="1"/>
    <x v="426"/>
    <n v="0"/>
    <n v="0"/>
    <n v="0"/>
    <n v="0"/>
    <n v="0"/>
    <x v="3"/>
  </r>
  <r>
    <x v="3"/>
    <x v="3"/>
    <n v="2018"/>
    <n v="1"/>
    <x v="469"/>
    <n v="1095"/>
    <n v="37"/>
    <n v="186.76"/>
    <n v="186.76"/>
    <n v="0"/>
    <x v="3"/>
  </r>
  <r>
    <x v="3"/>
    <x v="3"/>
    <n v="2018"/>
    <n v="1"/>
    <x v="429"/>
    <n v="29622.5"/>
    <n v="2773"/>
    <n v="38418.120000000003"/>
    <n v="38243.800000000003"/>
    <n v="174.32"/>
    <x v="3"/>
  </r>
  <r>
    <x v="3"/>
    <x v="3"/>
    <n v="2018"/>
    <n v="1"/>
    <x v="430"/>
    <n v="37012"/>
    <n v="951"/>
    <n v="5542.11"/>
    <n v="5533.26"/>
    <n v="8.85"/>
    <x v="3"/>
  </r>
  <r>
    <x v="3"/>
    <x v="3"/>
    <n v="2018"/>
    <n v="1"/>
    <x v="431"/>
    <n v="36228"/>
    <n v="1217"/>
    <n v="232896.74"/>
    <n v="231220.25"/>
    <n v="1676.49"/>
    <x v="3"/>
  </r>
  <r>
    <x v="3"/>
    <x v="3"/>
    <n v="2018"/>
    <n v="1"/>
    <x v="432"/>
    <n v="8481.0010000000002"/>
    <n v="81"/>
    <n v="1360946.25"/>
    <n v="1360946.25"/>
    <n v="0"/>
    <x v="3"/>
  </r>
  <r>
    <x v="3"/>
    <x v="3"/>
    <n v="2018"/>
    <n v="1"/>
    <x v="433"/>
    <n v="9693.5"/>
    <n v="1732"/>
    <n v="42021.919999999998"/>
    <n v="41090.959999999999"/>
    <n v="930.96"/>
    <x v="3"/>
  </r>
  <r>
    <x v="3"/>
    <x v="3"/>
    <n v="2018"/>
    <n v="1"/>
    <x v="476"/>
    <n v="282.45499999999998"/>
    <n v="314"/>
    <n v="542487.1"/>
    <n v="378943.71"/>
    <n v="163543.39000000001"/>
    <x v="3"/>
  </r>
  <r>
    <x v="3"/>
    <x v="3"/>
    <n v="2018"/>
    <n v="1"/>
    <x v="477"/>
    <n v="0"/>
    <n v="0"/>
    <n v="0"/>
    <n v="0"/>
    <n v="0"/>
    <x v="3"/>
  </r>
  <r>
    <x v="3"/>
    <x v="3"/>
    <n v="2018"/>
    <n v="1"/>
    <x v="706"/>
    <n v="5025"/>
    <n v="11"/>
    <n v="6971.16"/>
    <n v="6971.16"/>
    <n v="0"/>
    <x v="3"/>
  </r>
  <r>
    <x v="3"/>
    <x v="3"/>
    <n v="2018"/>
    <n v="1"/>
    <x v="722"/>
    <n v="690"/>
    <n v="12"/>
    <n v="384054.02"/>
    <n v="384054.02"/>
    <n v="0"/>
    <x v="3"/>
  </r>
  <r>
    <x v="3"/>
    <x v="3"/>
    <n v="2018"/>
    <n v="1"/>
    <x v="434"/>
    <n v="4233433.9730000002"/>
    <n v="22659"/>
    <n v="246220.43"/>
    <n v="240843.77"/>
    <n v="5376.66"/>
    <x v="3"/>
  </r>
  <r>
    <x v="3"/>
    <x v="3"/>
    <n v="2018"/>
    <n v="1"/>
    <x v="435"/>
    <n v="45937"/>
    <n v="1522"/>
    <n v="62624.05"/>
    <n v="61956.28"/>
    <n v="667.77"/>
    <x v="3"/>
  </r>
  <r>
    <x v="3"/>
    <x v="3"/>
    <n v="2018"/>
    <n v="1"/>
    <x v="436"/>
    <n v="3368.6"/>
    <n v="256"/>
    <n v="10042.67"/>
    <n v="9714.5300000000007"/>
    <n v="328.14"/>
    <x v="3"/>
  </r>
  <r>
    <x v="3"/>
    <x v="3"/>
    <n v="2018"/>
    <n v="1"/>
    <x v="437"/>
    <n v="301071.5"/>
    <n v="6263"/>
    <n v="49972.21"/>
    <n v="49799.44"/>
    <n v="172.77"/>
    <x v="3"/>
  </r>
  <r>
    <x v="3"/>
    <x v="3"/>
    <n v="2018"/>
    <n v="1"/>
    <x v="438"/>
    <n v="502"/>
    <n v="25"/>
    <n v="10450.75"/>
    <n v="10450.75"/>
    <n v="0"/>
    <x v="3"/>
  </r>
  <r>
    <x v="3"/>
    <x v="3"/>
    <n v="2018"/>
    <n v="1"/>
    <x v="708"/>
    <n v="0"/>
    <n v="0"/>
    <n v="0"/>
    <n v="0"/>
    <n v="0"/>
    <x v="3"/>
  </r>
  <r>
    <x v="3"/>
    <x v="3"/>
    <n v="2018"/>
    <n v="1"/>
    <x v="439"/>
    <n v="15559"/>
    <n v="263"/>
    <n v="8014.19"/>
    <n v="7905.36"/>
    <n v="108.83"/>
    <x v="3"/>
  </r>
  <r>
    <x v="3"/>
    <x v="3"/>
    <n v="2018"/>
    <n v="1"/>
    <x v="709"/>
    <n v="0"/>
    <n v="0"/>
    <n v="0"/>
    <n v="0"/>
    <n v="0"/>
    <x v="3"/>
  </r>
  <r>
    <x v="3"/>
    <x v="3"/>
    <n v="2018"/>
    <n v="1"/>
    <x v="440"/>
    <n v="0"/>
    <n v="0"/>
    <n v="0"/>
    <n v="0"/>
    <n v="0"/>
    <x v="3"/>
  </r>
  <r>
    <x v="3"/>
    <x v="3"/>
    <n v="2019"/>
    <n v="4"/>
    <x v="0"/>
    <n v="295427.64"/>
    <n v="23271"/>
    <n v="12512441.199999999"/>
    <n v="12171663.74"/>
    <n v="340777.46"/>
    <x v="4"/>
  </r>
  <r>
    <x v="3"/>
    <x v="3"/>
    <n v="2019"/>
    <n v="4"/>
    <x v="1"/>
    <n v="827296.63500000001"/>
    <n v="21072"/>
    <n v="14893867.09"/>
    <n v="13975467.859999999"/>
    <n v="918399.23"/>
    <x v="4"/>
  </r>
  <r>
    <x v="3"/>
    <x v="3"/>
    <n v="2019"/>
    <n v="4"/>
    <x v="2"/>
    <n v="1707024"/>
    <n v="22132"/>
    <n v="5622045.5099999998"/>
    <n v="5617357.3700000001"/>
    <n v="4688.1400000000003"/>
    <x v="4"/>
  </r>
  <r>
    <x v="3"/>
    <x v="3"/>
    <n v="2019"/>
    <n v="4"/>
    <x v="3"/>
    <n v="667848.53399999999"/>
    <n v="20334"/>
    <n v="16692548.199999999"/>
    <n v="15769860.6"/>
    <n v="922687.6"/>
    <x v="4"/>
  </r>
  <r>
    <x v="3"/>
    <x v="3"/>
    <n v="2019"/>
    <n v="4"/>
    <x v="4"/>
    <n v="0"/>
    <n v="0"/>
    <n v="0"/>
    <n v="0"/>
    <n v="0"/>
    <x v="4"/>
  </r>
  <r>
    <x v="3"/>
    <x v="3"/>
    <n v="2019"/>
    <n v="4"/>
    <x v="5"/>
    <n v="12357"/>
    <n v="429"/>
    <n v="289804.67"/>
    <n v="289537.24"/>
    <n v="267.43"/>
    <x v="4"/>
  </r>
  <r>
    <x v="3"/>
    <x v="3"/>
    <n v="2019"/>
    <n v="4"/>
    <x v="6"/>
    <n v="15246.2"/>
    <n v="11578"/>
    <n v="185716.77"/>
    <n v="168281.56"/>
    <n v="17435.21"/>
    <x v="4"/>
  </r>
  <r>
    <x v="3"/>
    <x v="3"/>
    <n v="2019"/>
    <n v="4"/>
    <x v="7"/>
    <n v="25449"/>
    <n v="3110"/>
    <n v="16421834.92"/>
    <n v="16415934.68"/>
    <n v="5900.24"/>
    <x v="4"/>
  </r>
  <r>
    <x v="3"/>
    <x v="3"/>
    <n v="2019"/>
    <n v="4"/>
    <x v="441"/>
    <n v="47.6"/>
    <n v="27"/>
    <n v="333.2"/>
    <n v="333.2"/>
    <n v="0"/>
    <x v="4"/>
  </r>
  <r>
    <x v="3"/>
    <x v="3"/>
    <n v="2019"/>
    <n v="4"/>
    <x v="8"/>
    <n v="447960.30499999999"/>
    <n v="10690"/>
    <n v="5943904.8399999999"/>
    <n v="5742073.8099999996"/>
    <n v="201831.03"/>
    <x v="4"/>
  </r>
  <r>
    <x v="3"/>
    <x v="3"/>
    <n v="2019"/>
    <n v="4"/>
    <x v="9"/>
    <n v="12154.447"/>
    <n v="1517"/>
    <n v="2868968.76"/>
    <n v="2832781"/>
    <n v="36187.760000000002"/>
    <x v="4"/>
  </r>
  <r>
    <x v="3"/>
    <x v="3"/>
    <n v="2019"/>
    <n v="4"/>
    <x v="10"/>
    <n v="0"/>
    <n v="0"/>
    <n v="0"/>
    <n v="0"/>
    <n v="0"/>
    <x v="4"/>
  </r>
  <r>
    <x v="3"/>
    <x v="3"/>
    <n v="2019"/>
    <n v="4"/>
    <x v="11"/>
    <n v="1421184"/>
    <n v="127"/>
    <n v="1652181.9"/>
    <n v="1652181.9"/>
    <n v="0"/>
    <x v="4"/>
  </r>
  <r>
    <x v="3"/>
    <x v="3"/>
    <n v="2019"/>
    <n v="4"/>
    <x v="12"/>
    <n v="637821"/>
    <n v="2727"/>
    <n v="3541537.63"/>
    <n v="3516459.36"/>
    <n v="25078.27"/>
    <x v="4"/>
  </r>
  <r>
    <x v="3"/>
    <x v="3"/>
    <n v="2019"/>
    <n v="4"/>
    <x v="13"/>
    <n v="5049"/>
    <n v="296"/>
    <n v="64010.51"/>
    <n v="63201.33"/>
    <n v="809.18"/>
    <x v="4"/>
  </r>
  <r>
    <x v="3"/>
    <x v="3"/>
    <n v="2019"/>
    <n v="4"/>
    <x v="15"/>
    <n v="99891.5"/>
    <n v="3333"/>
    <n v="873639.79"/>
    <n v="870766.85"/>
    <n v="2872.94"/>
    <x v="4"/>
  </r>
  <r>
    <x v="3"/>
    <x v="3"/>
    <n v="2019"/>
    <n v="4"/>
    <x v="16"/>
    <n v="1365.7"/>
    <n v="160"/>
    <n v="35337.08"/>
    <n v="35245.57"/>
    <n v="91.51"/>
    <x v="4"/>
  </r>
  <r>
    <x v="3"/>
    <x v="3"/>
    <n v="2019"/>
    <n v="4"/>
    <x v="17"/>
    <n v="7725"/>
    <n v="81"/>
    <n v="51159.82"/>
    <n v="51159.82"/>
    <n v="0"/>
    <x v="4"/>
  </r>
  <r>
    <x v="3"/>
    <x v="3"/>
    <n v="2019"/>
    <n v="4"/>
    <x v="18"/>
    <n v="4860.3900000000003"/>
    <n v="4860"/>
    <n v="1679584.43"/>
    <n v="1673575.26"/>
    <n v="6009.17"/>
    <x v="4"/>
  </r>
  <r>
    <x v="3"/>
    <x v="3"/>
    <n v="2019"/>
    <n v="4"/>
    <x v="19"/>
    <n v="9202"/>
    <n v="187"/>
    <n v="114531.01"/>
    <n v="114462.78"/>
    <n v="68.23"/>
    <x v="4"/>
  </r>
  <r>
    <x v="3"/>
    <x v="3"/>
    <n v="2019"/>
    <n v="4"/>
    <x v="20"/>
    <n v="5429241.5480000004"/>
    <n v="188027"/>
    <n v="1729935.38"/>
    <n v="1715030.96"/>
    <n v="14904.42"/>
    <x v="4"/>
  </r>
  <r>
    <x v="3"/>
    <x v="3"/>
    <n v="2019"/>
    <n v="4"/>
    <x v="21"/>
    <n v="6379"/>
    <n v="204"/>
    <n v="72949.89"/>
    <n v="72949.89"/>
    <n v="0"/>
    <x v="4"/>
  </r>
  <r>
    <x v="3"/>
    <x v="3"/>
    <n v="2019"/>
    <n v="4"/>
    <x v="22"/>
    <n v="120052.625"/>
    <n v="21219"/>
    <n v="4528041.24"/>
    <n v="4491808.45"/>
    <n v="36232.79"/>
    <x v="4"/>
  </r>
  <r>
    <x v="3"/>
    <x v="3"/>
    <n v="2019"/>
    <n v="4"/>
    <x v="23"/>
    <n v="0"/>
    <n v="0"/>
    <n v="0"/>
    <n v="0"/>
    <n v="0"/>
    <x v="4"/>
  </r>
  <r>
    <x v="3"/>
    <x v="3"/>
    <n v="2019"/>
    <n v="4"/>
    <x v="24"/>
    <n v="274419.05"/>
    <n v="6615"/>
    <n v="10105085.99"/>
    <n v="10067160.380000001"/>
    <n v="37925.61"/>
    <x v="4"/>
  </r>
  <r>
    <x v="3"/>
    <x v="3"/>
    <n v="2019"/>
    <n v="4"/>
    <x v="25"/>
    <n v="524580"/>
    <n v="7662"/>
    <n v="3542596.73"/>
    <n v="3538665.15"/>
    <n v="3931.58"/>
    <x v="4"/>
  </r>
  <r>
    <x v="3"/>
    <x v="3"/>
    <n v="2019"/>
    <n v="4"/>
    <x v="26"/>
    <n v="425629.38"/>
    <n v="15284"/>
    <n v="36184602.07"/>
    <n v="36081995.670000002"/>
    <n v="102606.39999999999"/>
    <x v="4"/>
  </r>
  <r>
    <x v="3"/>
    <x v="3"/>
    <n v="2019"/>
    <n v="4"/>
    <x v="27"/>
    <n v="564.4"/>
    <n v="228"/>
    <n v="24934.92"/>
    <n v="22630.26"/>
    <n v="2304.66"/>
    <x v="4"/>
  </r>
  <r>
    <x v="3"/>
    <x v="3"/>
    <n v="2019"/>
    <n v="4"/>
    <x v="28"/>
    <n v="1452543.6640000001"/>
    <n v="34593"/>
    <n v="31959218.02"/>
    <n v="31769528.82"/>
    <n v="189689.2"/>
    <x v="4"/>
  </r>
  <r>
    <x v="3"/>
    <x v="3"/>
    <n v="2019"/>
    <n v="4"/>
    <x v="29"/>
    <n v="90454.11"/>
    <n v="11596"/>
    <n v="1516624.28"/>
    <n v="1513510.64"/>
    <n v="3113.64"/>
    <x v="4"/>
  </r>
  <r>
    <x v="3"/>
    <x v="3"/>
    <n v="2019"/>
    <n v="4"/>
    <x v="652"/>
    <n v="0"/>
    <n v="0"/>
    <n v="0"/>
    <n v="0"/>
    <n v="0"/>
    <x v="4"/>
  </r>
  <r>
    <x v="3"/>
    <x v="3"/>
    <n v="2019"/>
    <n v="4"/>
    <x v="30"/>
    <n v="438840.95"/>
    <n v="33719"/>
    <n v="12023212.869999999"/>
    <n v="11983021.73"/>
    <n v="40191.14"/>
    <x v="4"/>
  </r>
  <r>
    <x v="3"/>
    <x v="3"/>
    <n v="2019"/>
    <n v="4"/>
    <x v="31"/>
    <n v="10290232.948999999"/>
    <n v="190692"/>
    <n v="3718348.36"/>
    <n v="3664482.3"/>
    <n v="53866.06"/>
    <x v="4"/>
  </r>
  <r>
    <x v="3"/>
    <x v="3"/>
    <n v="2019"/>
    <n v="4"/>
    <x v="710"/>
    <n v="0"/>
    <n v="0"/>
    <n v="0"/>
    <n v="0"/>
    <n v="0"/>
    <x v="4"/>
  </r>
  <r>
    <x v="3"/>
    <x v="3"/>
    <n v="2019"/>
    <n v="4"/>
    <x v="653"/>
    <n v="0"/>
    <n v="0"/>
    <n v="0"/>
    <n v="0"/>
    <n v="0"/>
    <x v="4"/>
  </r>
  <r>
    <x v="3"/>
    <x v="3"/>
    <n v="2019"/>
    <n v="4"/>
    <x v="32"/>
    <n v="1562"/>
    <n v="52"/>
    <n v="47.9"/>
    <n v="47.9"/>
    <n v="0"/>
    <x v="4"/>
  </r>
  <r>
    <x v="3"/>
    <x v="3"/>
    <n v="2019"/>
    <n v="4"/>
    <x v="33"/>
    <n v="958731.52099999995"/>
    <n v="17764"/>
    <n v="523664.57"/>
    <n v="517939"/>
    <n v="5725.57"/>
    <x v="4"/>
  </r>
  <r>
    <x v="3"/>
    <x v="3"/>
    <n v="2019"/>
    <n v="4"/>
    <x v="34"/>
    <n v="3656492"/>
    <n v="7505"/>
    <n v="35095.449999999997"/>
    <n v="35040.17"/>
    <n v="55.28"/>
    <x v="4"/>
  </r>
  <r>
    <x v="3"/>
    <x v="3"/>
    <n v="2019"/>
    <n v="4"/>
    <x v="35"/>
    <n v="12074394.534"/>
    <n v="64949"/>
    <n v="447868"/>
    <n v="444870.61"/>
    <n v="2997.39"/>
    <x v="4"/>
  </r>
  <r>
    <x v="3"/>
    <x v="3"/>
    <n v="2019"/>
    <n v="4"/>
    <x v="36"/>
    <n v="1111767.5"/>
    <n v="6898"/>
    <n v="5761196.4500000002"/>
    <n v="5639235.8899999997"/>
    <n v="121960.56"/>
    <x v="4"/>
  </r>
  <r>
    <x v="3"/>
    <x v="3"/>
    <n v="2019"/>
    <n v="4"/>
    <x v="37"/>
    <n v="0"/>
    <n v="0"/>
    <n v="0"/>
    <n v="0"/>
    <n v="0"/>
    <x v="4"/>
  </r>
  <r>
    <x v="3"/>
    <x v="3"/>
    <n v="2019"/>
    <n v="4"/>
    <x v="38"/>
    <n v="0"/>
    <n v="0"/>
    <n v="0"/>
    <n v="0"/>
    <n v="0"/>
    <x v="4"/>
  </r>
  <r>
    <x v="3"/>
    <x v="3"/>
    <n v="2019"/>
    <n v="4"/>
    <x v="39"/>
    <n v="20723455.182999998"/>
    <n v="158214"/>
    <n v="952663.63"/>
    <n v="937748.41"/>
    <n v="14915.22"/>
    <x v="4"/>
  </r>
  <r>
    <x v="3"/>
    <x v="3"/>
    <n v="2019"/>
    <n v="4"/>
    <x v="40"/>
    <n v="1160607.281"/>
    <n v="23303"/>
    <n v="364455.58"/>
    <n v="362910.63"/>
    <n v="1544.95"/>
    <x v="4"/>
  </r>
  <r>
    <x v="3"/>
    <x v="3"/>
    <n v="2019"/>
    <n v="4"/>
    <x v="41"/>
    <n v="636583.1"/>
    <n v="45120"/>
    <n v="25684264.600000001"/>
    <n v="25500333.829999998"/>
    <n v="183930.77"/>
    <x v="4"/>
  </r>
  <r>
    <x v="3"/>
    <x v="3"/>
    <n v="2019"/>
    <n v="4"/>
    <x v="42"/>
    <n v="2180493.6"/>
    <n v="46392"/>
    <n v="242687.09"/>
    <n v="241172.54"/>
    <n v="1514.55"/>
    <x v="4"/>
  </r>
  <r>
    <x v="3"/>
    <x v="3"/>
    <n v="2019"/>
    <n v="4"/>
    <x v="43"/>
    <n v="1800058.87"/>
    <n v="75218"/>
    <n v="22043767.530000001"/>
    <n v="21829813.120000001"/>
    <n v="213954.41"/>
    <x v="4"/>
  </r>
  <r>
    <x v="3"/>
    <x v="3"/>
    <n v="2019"/>
    <n v="4"/>
    <x v="44"/>
    <n v="244820"/>
    <n v="6117"/>
    <n v="590859.29"/>
    <n v="585835.27"/>
    <n v="5024.0200000000004"/>
    <x v="4"/>
  </r>
  <r>
    <x v="3"/>
    <x v="3"/>
    <n v="2019"/>
    <n v="4"/>
    <x v="45"/>
    <n v="1104327.845"/>
    <n v="16499"/>
    <n v="209732.95"/>
    <n v="208338.03"/>
    <n v="1394.92"/>
    <x v="4"/>
  </r>
  <r>
    <x v="3"/>
    <x v="3"/>
    <n v="2019"/>
    <n v="4"/>
    <x v="46"/>
    <n v="686875"/>
    <n v="39163"/>
    <n v="12550653.85"/>
    <n v="12509674.060000001"/>
    <n v="40979.79"/>
    <x v="4"/>
  </r>
  <r>
    <x v="3"/>
    <x v="3"/>
    <n v="2019"/>
    <n v="4"/>
    <x v="47"/>
    <n v="447071"/>
    <n v="11959"/>
    <n v="2942497.06"/>
    <n v="2936652.74"/>
    <n v="5844.32"/>
    <x v="4"/>
  </r>
  <r>
    <x v="3"/>
    <x v="3"/>
    <n v="2019"/>
    <n v="4"/>
    <x v="48"/>
    <n v="170.34100000000001"/>
    <n v="61"/>
    <n v="2603.7600000000002"/>
    <n v="2515.9699999999998"/>
    <n v="87.79"/>
    <x v="4"/>
  </r>
  <r>
    <x v="3"/>
    <x v="3"/>
    <n v="2019"/>
    <n v="4"/>
    <x v="49"/>
    <n v="3506157.5440000002"/>
    <n v="74564"/>
    <n v="680616.63"/>
    <n v="676734.4"/>
    <n v="3882.23"/>
    <x v="4"/>
  </r>
  <r>
    <x v="3"/>
    <x v="3"/>
    <n v="2019"/>
    <n v="4"/>
    <x v="50"/>
    <n v="151803"/>
    <n v="2858"/>
    <n v="240285.56"/>
    <n v="235186.24"/>
    <n v="5099.32"/>
    <x v="4"/>
  </r>
  <r>
    <x v="3"/>
    <x v="3"/>
    <n v="2019"/>
    <n v="4"/>
    <x v="51"/>
    <n v="45979.1"/>
    <n v="2526"/>
    <n v="178795.99"/>
    <n v="178777.05"/>
    <n v="18.940000000000001"/>
    <x v="4"/>
  </r>
  <r>
    <x v="3"/>
    <x v="3"/>
    <n v="2019"/>
    <n v="4"/>
    <x v="52"/>
    <n v="179298.4"/>
    <n v="598"/>
    <n v="188264.82"/>
    <n v="179767.4"/>
    <n v="8497.42"/>
    <x v="4"/>
  </r>
  <r>
    <x v="3"/>
    <x v="3"/>
    <n v="2019"/>
    <n v="4"/>
    <x v="53"/>
    <n v="18557288.645"/>
    <n v="13985"/>
    <n v="1690848.52"/>
    <n v="1683870.16"/>
    <n v="6978.36"/>
    <x v="4"/>
  </r>
  <r>
    <x v="3"/>
    <x v="3"/>
    <n v="2019"/>
    <n v="4"/>
    <x v="54"/>
    <n v="0"/>
    <n v="0"/>
    <n v="0"/>
    <n v="0"/>
    <n v="0"/>
    <x v="4"/>
  </r>
  <r>
    <x v="3"/>
    <x v="3"/>
    <n v="2019"/>
    <n v="4"/>
    <x v="55"/>
    <n v="47414"/>
    <n v="1013"/>
    <n v="490190.7"/>
    <n v="489079.34"/>
    <n v="1111.3599999999999"/>
    <x v="4"/>
  </r>
  <r>
    <x v="3"/>
    <x v="3"/>
    <n v="2019"/>
    <n v="4"/>
    <x v="56"/>
    <n v="218992.02"/>
    <n v="12458"/>
    <n v="9692987.1500000004"/>
    <n v="9320658.0399999991"/>
    <n v="372329.11"/>
    <x v="4"/>
  </r>
  <r>
    <x v="3"/>
    <x v="3"/>
    <n v="2019"/>
    <n v="4"/>
    <x v="57"/>
    <n v="55982"/>
    <n v="1344"/>
    <n v="13753.78"/>
    <n v="13749.12"/>
    <n v="4.66"/>
    <x v="4"/>
  </r>
  <r>
    <x v="3"/>
    <x v="3"/>
    <n v="2019"/>
    <n v="4"/>
    <x v="486"/>
    <n v="0"/>
    <n v="0"/>
    <n v="0"/>
    <n v="0"/>
    <n v="0"/>
    <x v="4"/>
  </r>
  <r>
    <x v="3"/>
    <x v="3"/>
    <n v="2019"/>
    <n v="4"/>
    <x v="58"/>
    <n v="23333602.052000001"/>
    <n v="15706"/>
    <n v="1580616.22"/>
    <n v="1564896.54"/>
    <n v="15719.68"/>
    <x v="4"/>
  </r>
  <r>
    <x v="3"/>
    <x v="3"/>
    <n v="2019"/>
    <n v="4"/>
    <x v="59"/>
    <n v="18183435.295000002"/>
    <n v="203237"/>
    <n v="2995766.76"/>
    <n v="2963624.06"/>
    <n v="32142.7"/>
    <x v="4"/>
  </r>
  <r>
    <x v="3"/>
    <x v="3"/>
    <n v="2019"/>
    <n v="4"/>
    <x v="60"/>
    <n v="2463035.5"/>
    <n v="44272"/>
    <n v="988587.57"/>
    <n v="984002.89"/>
    <n v="4584.68"/>
    <x v="4"/>
  </r>
  <r>
    <x v="3"/>
    <x v="3"/>
    <n v="2019"/>
    <n v="4"/>
    <x v="61"/>
    <n v="5402034.9349999996"/>
    <n v="27006"/>
    <n v="1264825.67"/>
    <n v="1237259.82"/>
    <n v="27565.85"/>
    <x v="4"/>
  </r>
  <r>
    <x v="3"/>
    <x v="3"/>
    <n v="2019"/>
    <n v="4"/>
    <x v="62"/>
    <n v="225618"/>
    <n v="8032"/>
    <n v="1099402.8999999999"/>
    <n v="1095333.71"/>
    <n v="4069.19"/>
    <x v="4"/>
  </r>
  <r>
    <x v="3"/>
    <x v="3"/>
    <n v="2019"/>
    <n v="4"/>
    <x v="63"/>
    <n v="220160"/>
    <n v="6922"/>
    <n v="2214563.81"/>
    <n v="2201610.38"/>
    <n v="12953.43"/>
    <x v="4"/>
  </r>
  <r>
    <x v="3"/>
    <x v="3"/>
    <n v="2019"/>
    <n v="4"/>
    <x v="64"/>
    <n v="54619.05"/>
    <n v="1860"/>
    <n v="2115704.4500000002"/>
    <n v="2071119.63"/>
    <n v="44584.82"/>
    <x v="4"/>
  </r>
  <r>
    <x v="3"/>
    <x v="3"/>
    <n v="2019"/>
    <n v="4"/>
    <x v="65"/>
    <n v="2092603.26"/>
    <n v="20258"/>
    <n v="469039.7"/>
    <n v="465486.66"/>
    <n v="3553.04"/>
    <x v="4"/>
  </r>
  <r>
    <x v="3"/>
    <x v="3"/>
    <n v="2019"/>
    <n v="4"/>
    <x v="656"/>
    <n v="1605.982"/>
    <n v="36"/>
    <n v="999.13"/>
    <n v="999.13"/>
    <n v="0"/>
    <x v="4"/>
  </r>
  <r>
    <x v="3"/>
    <x v="3"/>
    <n v="2019"/>
    <n v="4"/>
    <x v="66"/>
    <n v="7437244.8109999998"/>
    <n v="45506"/>
    <n v="571091"/>
    <n v="517014.16"/>
    <n v="54076.84"/>
    <x v="4"/>
  </r>
  <r>
    <x v="3"/>
    <x v="3"/>
    <n v="2019"/>
    <n v="4"/>
    <x v="67"/>
    <n v="44525.012000000002"/>
    <n v="7874"/>
    <n v="953845.58"/>
    <n v="864797.81"/>
    <n v="89047.77"/>
    <x v="4"/>
  </r>
  <r>
    <x v="3"/>
    <x v="3"/>
    <n v="2019"/>
    <n v="4"/>
    <x v="68"/>
    <n v="965923.402"/>
    <n v="20637"/>
    <n v="1460104.46"/>
    <n v="1444706.97"/>
    <n v="15397.49"/>
    <x v="4"/>
  </r>
  <r>
    <x v="3"/>
    <x v="3"/>
    <n v="2019"/>
    <n v="4"/>
    <x v="69"/>
    <n v="772410.67299999995"/>
    <n v="14875"/>
    <n v="94172.81"/>
    <n v="94172.81"/>
    <n v="0"/>
    <x v="4"/>
  </r>
  <r>
    <x v="3"/>
    <x v="3"/>
    <n v="2019"/>
    <n v="4"/>
    <x v="70"/>
    <n v="4207.7179999999998"/>
    <n v="2215"/>
    <n v="117002.14"/>
    <n v="116482.8"/>
    <n v="519.34"/>
    <x v="4"/>
  </r>
  <r>
    <x v="3"/>
    <x v="3"/>
    <n v="2019"/>
    <n v="4"/>
    <x v="71"/>
    <n v="1465333"/>
    <n v="39297"/>
    <n v="683176.93"/>
    <n v="678662.32"/>
    <n v="4514.6099999999997"/>
    <x v="4"/>
  </r>
  <r>
    <x v="3"/>
    <x v="3"/>
    <n v="2019"/>
    <n v="4"/>
    <x v="72"/>
    <n v="437"/>
    <n v="430"/>
    <n v="35097.24"/>
    <n v="34585.160000000003"/>
    <n v="512.08000000000004"/>
    <x v="4"/>
  </r>
  <r>
    <x v="3"/>
    <x v="3"/>
    <n v="2019"/>
    <n v="4"/>
    <x v="73"/>
    <n v="1313692.6499999999"/>
    <n v="16478"/>
    <n v="281230.21000000002"/>
    <n v="280347.07"/>
    <n v="883.14"/>
    <x v="4"/>
  </r>
  <r>
    <x v="3"/>
    <x v="3"/>
    <n v="2019"/>
    <n v="4"/>
    <x v="443"/>
    <n v="8436.7000000000007"/>
    <n v="102"/>
    <n v="87866.05"/>
    <n v="87866.05"/>
    <n v="0"/>
    <x v="4"/>
  </r>
  <r>
    <x v="3"/>
    <x v="3"/>
    <n v="2019"/>
    <n v="4"/>
    <x v="74"/>
    <n v="2622814.4840000002"/>
    <n v="46796"/>
    <n v="1315074.3600000001"/>
    <n v="1303517.44"/>
    <n v="11556.92"/>
    <x v="4"/>
  </r>
  <r>
    <x v="3"/>
    <x v="3"/>
    <n v="2019"/>
    <n v="4"/>
    <x v="75"/>
    <n v="677358.2"/>
    <n v="27529"/>
    <n v="11553577.35"/>
    <n v="11522098.35"/>
    <n v="31479"/>
    <x v="4"/>
  </r>
  <r>
    <x v="3"/>
    <x v="3"/>
    <n v="2019"/>
    <n v="4"/>
    <x v="76"/>
    <n v="2249163.8829999999"/>
    <n v="39335"/>
    <n v="533886.56000000006"/>
    <n v="526245.46"/>
    <n v="7641.1"/>
    <x v="4"/>
  </r>
  <r>
    <x v="3"/>
    <x v="3"/>
    <n v="2019"/>
    <n v="4"/>
    <x v="77"/>
    <n v="33822"/>
    <n v="12094"/>
    <n v="142281.54"/>
    <n v="131186.07"/>
    <n v="11095.47"/>
    <x v="4"/>
  </r>
  <r>
    <x v="3"/>
    <x v="3"/>
    <n v="2019"/>
    <n v="4"/>
    <x v="444"/>
    <n v="623339"/>
    <n v="13303"/>
    <n v="1599525.07"/>
    <n v="1588940.41"/>
    <n v="10584.66"/>
    <x v="4"/>
  </r>
  <r>
    <x v="3"/>
    <x v="3"/>
    <n v="2019"/>
    <n v="4"/>
    <x v="78"/>
    <n v="65411.281000000003"/>
    <n v="7150"/>
    <n v="668260.11"/>
    <n v="649537.75"/>
    <n v="18722.36"/>
    <x v="4"/>
  </r>
  <r>
    <x v="3"/>
    <x v="3"/>
    <n v="2019"/>
    <n v="4"/>
    <x v="79"/>
    <n v="204621.8"/>
    <n v="5607"/>
    <n v="120765.95"/>
    <n v="120174.39"/>
    <n v="591.55999999999995"/>
    <x v="4"/>
  </r>
  <r>
    <x v="3"/>
    <x v="3"/>
    <n v="2019"/>
    <n v="4"/>
    <x v="445"/>
    <n v="540"/>
    <n v="13"/>
    <n v="16475.14"/>
    <n v="16475.14"/>
    <n v="0"/>
    <x v="4"/>
  </r>
  <r>
    <x v="3"/>
    <x v="3"/>
    <n v="2019"/>
    <n v="4"/>
    <x v="80"/>
    <n v="4345186.6809999999"/>
    <n v="83536"/>
    <n v="2202472.86"/>
    <n v="2148273.34"/>
    <n v="54199.519999999997"/>
    <x v="4"/>
  </r>
  <r>
    <x v="3"/>
    <x v="3"/>
    <n v="2019"/>
    <n v="4"/>
    <x v="81"/>
    <n v="571129.701"/>
    <n v="9814"/>
    <n v="608670.62"/>
    <n v="606685.54"/>
    <n v="1985.08"/>
    <x v="4"/>
  </r>
  <r>
    <x v="3"/>
    <x v="3"/>
    <n v="2019"/>
    <n v="4"/>
    <x v="82"/>
    <n v="833116.11600000004"/>
    <n v="17363"/>
    <n v="66153.69"/>
    <n v="66128.149999999994"/>
    <n v="25.54"/>
    <x v="4"/>
  </r>
  <r>
    <x v="3"/>
    <x v="3"/>
    <n v="2019"/>
    <n v="4"/>
    <x v="83"/>
    <n v="3249477"/>
    <n v="780"/>
    <n v="6275646.0599999996"/>
    <n v="6188241.6100000003"/>
    <n v="87404.45"/>
    <x v="4"/>
  </r>
  <r>
    <x v="3"/>
    <x v="3"/>
    <n v="2019"/>
    <n v="4"/>
    <x v="84"/>
    <n v="92551.554999999993"/>
    <n v="1728"/>
    <n v="419858.65"/>
    <n v="417374.71999999997"/>
    <n v="2483.9299999999998"/>
    <x v="4"/>
  </r>
  <r>
    <x v="3"/>
    <x v="3"/>
    <n v="2019"/>
    <n v="4"/>
    <x v="547"/>
    <n v="45600"/>
    <n v="98"/>
    <n v="2298.0500000000002"/>
    <n v="2224.4899999999998"/>
    <n v="73.56"/>
    <x v="4"/>
  </r>
  <r>
    <x v="3"/>
    <x v="3"/>
    <n v="2019"/>
    <n v="4"/>
    <x v="85"/>
    <n v="115"/>
    <n v="20"/>
    <n v="1688.91"/>
    <n v="1688.91"/>
    <n v="0"/>
    <x v="4"/>
  </r>
  <r>
    <x v="3"/>
    <x v="3"/>
    <n v="2019"/>
    <n v="4"/>
    <x v="86"/>
    <n v="5323.45"/>
    <n v="937"/>
    <n v="213548.65"/>
    <n v="202009.14"/>
    <n v="11539.51"/>
    <x v="4"/>
  </r>
  <r>
    <x v="3"/>
    <x v="3"/>
    <n v="2019"/>
    <n v="4"/>
    <x v="731"/>
    <n v="6960"/>
    <n v="119"/>
    <n v="140174.56"/>
    <n v="140174.56"/>
    <n v="0"/>
    <x v="4"/>
  </r>
  <r>
    <x v="3"/>
    <x v="3"/>
    <n v="2019"/>
    <n v="4"/>
    <x v="446"/>
    <n v="0"/>
    <n v="0"/>
    <n v="0"/>
    <n v="0"/>
    <n v="0"/>
    <x v="4"/>
  </r>
  <r>
    <x v="3"/>
    <x v="3"/>
    <n v="2019"/>
    <n v="4"/>
    <x v="87"/>
    <n v="1560"/>
    <n v="26"/>
    <n v="73423.8"/>
    <n v="73423.8"/>
    <n v="0"/>
    <x v="4"/>
  </r>
  <r>
    <x v="3"/>
    <x v="3"/>
    <n v="2019"/>
    <n v="4"/>
    <x v="88"/>
    <n v="49277"/>
    <n v="2467"/>
    <n v="329789.21000000002"/>
    <n v="327903.98"/>
    <n v="1885.23"/>
    <x v="4"/>
  </r>
  <r>
    <x v="3"/>
    <x v="3"/>
    <n v="2019"/>
    <n v="4"/>
    <x v="871"/>
    <n v="0"/>
    <n v="0"/>
    <n v="0"/>
    <n v="0"/>
    <n v="0"/>
    <x v="4"/>
  </r>
  <r>
    <x v="3"/>
    <x v="3"/>
    <n v="2019"/>
    <n v="4"/>
    <x v="89"/>
    <n v="0"/>
    <n v="0"/>
    <n v="0"/>
    <n v="0"/>
    <n v="0"/>
    <x v="4"/>
  </r>
  <r>
    <x v="3"/>
    <x v="3"/>
    <n v="2019"/>
    <n v="4"/>
    <x v="90"/>
    <n v="103904"/>
    <n v="2836"/>
    <n v="42509.55"/>
    <n v="42262.73"/>
    <n v="246.82"/>
    <x v="4"/>
  </r>
  <r>
    <x v="3"/>
    <x v="3"/>
    <n v="2019"/>
    <n v="4"/>
    <x v="732"/>
    <n v="0"/>
    <n v="0"/>
    <n v="0"/>
    <n v="0"/>
    <n v="0"/>
    <x v="4"/>
  </r>
  <r>
    <x v="3"/>
    <x v="3"/>
    <n v="2019"/>
    <n v="4"/>
    <x v="548"/>
    <n v="7848"/>
    <n v="255"/>
    <n v="2055.64"/>
    <n v="2055.64"/>
    <n v="0"/>
    <x v="4"/>
  </r>
  <r>
    <x v="3"/>
    <x v="3"/>
    <n v="2019"/>
    <n v="4"/>
    <x v="91"/>
    <n v="5612000"/>
    <n v="1353"/>
    <n v="16013.08"/>
    <n v="16013.08"/>
    <n v="0"/>
    <x v="4"/>
  </r>
  <r>
    <x v="3"/>
    <x v="3"/>
    <n v="2019"/>
    <n v="4"/>
    <x v="530"/>
    <n v="0"/>
    <n v="0"/>
    <n v="0"/>
    <n v="0"/>
    <n v="0"/>
    <x v="4"/>
  </r>
  <r>
    <x v="3"/>
    <x v="3"/>
    <n v="2019"/>
    <n v="4"/>
    <x v="92"/>
    <n v="64793.4"/>
    <n v="1240"/>
    <n v="63427.44"/>
    <n v="63135.3"/>
    <n v="292.14"/>
    <x v="4"/>
  </r>
  <r>
    <x v="3"/>
    <x v="3"/>
    <n v="2019"/>
    <n v="4"/>
    <x v="93"/>
    <n v="2052623.7"/>
    <n v="36422"/>
    <n v="450465.69"/>
    <n v="447249.45"/>
    <n v="3216.24"/>
    <x v="4"/>
  </r>
  <r>
    <x v="3"/>
    <x v="3"/>
    <n v="2019"/>
    <n v="4"/>
    <x v="94"/>
    <n v="469289"/>
    <n v="12200"/>
    <n v="162596.72"/>
    <n v="161463.99"/>
    <n v="1132.73"/>
    <x v="4"/>
  </r>
  <r>
    <x v="3"/>
    <x v="3"/>
    <n v="2019"/>
    <n v="4"/>
    <x v="95"/>
    <n v="140"/>
    <n v="28"/>
    <n v="4110.24"/>
    <n v="4110.24"/>
    <n v="0"/>
    <x v="4"/>
  </r>
  <r>
    <x v="3"/>
    <x v="3"/>
    <n v="2019"/>
    <n v="4"/>
    <x v="447"/>
    <n v="29"/>
    <n v="18"/>
    <n v="1533.68"/>
    <n v="1146.83"/>
    <n v="386.85"/>
    <x v="4"/>
  </r>
  <r>
    <x v="3"/>
    <x v="3"/>
    <n v="2019"/>
    <n v="4"/>
    <x v="96"/>
    <n v="217127.5"/>
    <n v="4595"/>
    <n v="1850072.29"/>
    <n v="1850068.29"/>
    <n v="4"/>
    <x v="4"/>
  </r>
  <r>
    <x v="3"/>
    <x v="3"/>
    <n v="2019"/>
    <n v="4"/>
    <x v="97"/>
    <n v="1803825"/>
    <n v="43151"/>
    <n v="411738.3"/>
    <n v="408627.53"/>
    <n v="3110.77"/>
    <x v="4"/>
  </r>
  <r>
    <x v="3"/>
    <x v="3"/>
    <n v="2019"/>
    <n v="4"/>
    <x v="98"/>
    <n v="327729"/>
    <n v="869"/>
    <n v="50537.91"/>
    <n v="50330.93"/>
    <n v="206.98"/>
    <x v="4"/>
  </r>
  <r>
    <x v="3"/>
    <x v="3"/>
    <n v="2019"/>
    <n v="4"/>
    <x v="99"/>
    <n v="1860641.5"/>
    <n v="931"/>
    <n v="1919718.56"/>
    <n v="1900834.52"/>
    <n v="18884.04"/>
    <x v="4"/>
  </r>
  <r>
    <x v="3"/>
    <x v="3"/>
    <n v="2019"/>
    <n v="4"/>
    <x v="448"/>
    <n v="0"/>
    <n v="0"/>
    <n v="0"/>
    <n v="0"/>
    <n v="0"/>
    <x v="4"/>
  </r>
  <r>
    <x v="3"/>
    <x v="3"/>
    <n v="2019"/>
    <n v="4"/>
    <x v="100"/>
    <n v="3135028.5"/>
    <n v="92211"/>
    <n v="704653.56"/>
    <n v="700407.48"/>
    <n v="4246.08"/>
    <x v="4"/>
  </r>
  <r>
    <x v="3"/>
    <x v="3"/>
    <n v="2019"/>
    <n v="4"/>
    <x v="101"/>
    <n v="339447"/>
    <n v="11058"/>
    <n v="1104889.73"/>
    <n v="1077702.48"/>
    <n v="27187.25"/>
    <x v="4"/>
  </r>
  <r>
    <x v="3"/>
    <x v="3"/>
    <n v="2019"/>
    <n v="4"/>
    <x v="872"/>
    <n v="0"/>
    <n v="0"/>
    <n v="0"/>
    <n v="0"/>
    <n v="0"/>
    <x v="4"/>
  </r>
  <r>
    <x v="3"/>
    <x v="3"/>
    <n v="2019"/>
    <n v="4"/>
    <x v="102"/>
    <n v="0"/>
    <n v="0"/>
    <n v="0"/>
    <n v="0"/>
    <n v="0"/>
    <x v="4"/>
  </r>
  <r>
    <x v="3"/>
    <x v="3"/>
    <n v="2019"/>
    <n v="4"/>
    <x v="103"/>
    <n v="22565.577000000001"/>
    <n v="772"/>
    <n v="48161.55"/>
    <n v="48135.72"/>
    <n v="25.83"/>
    <x v="4"/>
  </r>
  <r>
    <x v="3"/>
    <x v="3"/>
    <n v="2019"/>
    <n v="4"/>
    <x v="487"/>
    <n v="611791"/>
    <n v="9860"/>
    <n v="47018.29"/>
    <n v="46961.99"/>
    <n v="56.3"/>
    <x v="4"/>
  </r>
  <r>
    <x v="3"/>
    <x v="3"/>
    <n v="2019"/>
    <n v="4"/>
    <x v="104"/>
    <n v="296"/>
    <n v="141"/>
    <n v="4563.8"/>
    <n v="4406.3500000000004"/>
    <n v="157.44999999999999"/>
    <x v="4"/>
  </r>
  <r>
    <x v="3"/>
    <x v="3"/>
    <n v="2019"/>
    <n v="4"/>
    <x v="488"/>
    <n v="470.49299999999999"/>
    <n v="128"/>
    <n v="310710.26"/>
    <n v="251626.91"/>
    <n v="59083.35"/>
    <x v="4"/>
  </r>
  <r>
    <x v="3"/>
    <x v="3"/>
    <n v="2019"/>
    <n v="4"/>
    <x v="661"/>
    <n v="0"/>
    <n v="0"/>
    <n v="0"/>
    <n v="0"/>
    <n v="0"/>
    <x v="4"/>
  </r>
  <r>
    <x v="3"/>
    <x v="3"/>
    <n v="2019"/>
    <n v="4"/>
    <x v="105"/>
    <n v="15708"/>
    <n v="524"/>
    <n v="1440249.06"/>
    <n v="1434742.24"/>
    <n v="5506.82"/>
    <x v="4"/>
  </r>
  <r>
    <x v="3"/>
    <x v="3"/>
    <n v="2019"/>
    <n v="4"/>
    <x v="662"/>
    <n v="35561"/>
    <n v="1717"/>
    <n v="4142.76"/>
    <n v="4142.76"/>
    <n v="0"/>
    <x v="4"/>
  </r>
  <r>
    <x v="3"/>
    <x v="3"/>
    <n v="2019"/>
    <n v="4"/>
    <x v="106"/>
    <n v="3435"/>
    <n v="164"/>
    <n v="613.30999999999995"/>
    <n v="613.30999999999995"/>
    <n v="0"/>
    <x v="4"/>
  </r>
  <r>
    <x v="3"/>
    <x v="3"/>
    <n v="2019"/>
    <n v="4"/>
    <x v="107"/>
    <n v="688246"/>
    <n v="18803"/>
    <n v="93397.62"/>
    <n v="93292.2"/>
    <n v="105.42"/>
    <x v="4"/>
  </r>
  <r>
    <x v="3"/>
    <x v="3"/>
    <n v="2019"/>
    <n v="4"/>
    <x v="108"/>
    <n v="3600949.5780000002"/>
    <n v="74949"/>
    <n v="795701.39"/>
    <n v="789679.17"/>
    <n v="6022.22"/>
    <x v="4"/>
  </r>
  <r>
    <x v="3"/>
    <x v="3"/>
    <n v="2019"/>
    <n v="4"/>
    <x v="109"/>
    <n v="6846840.3289999999"/>
    <n v="154001"/>
    <n v="1666468"/>
    <n v="1588891.85"/>
    <n v="77576.149999999994"/>
    <x v="4"/>
  </r>
  <r>
    <x v="3"/>
    <x v="3"/>
    <n v="2019"/>
    <n v="4"/>
    <x v="540"/>
    <n v="3750"/>
    <n v="20"/>
    <n v="1177.1199999999999"/>
    <n v="1177.1199999999999"/>
    <n v="0"/>
    <x v="4"/>
  </r>
  <r>
    <x v="3"/>
    <x v="3"/>
    <n v="2019"/>
    <n v="4"/>
    <x v="110"/>
    <n v="70958.256999999998"/>
    <n v="4590"/>
    <n v="142281.34"/>
    <n v="139652.69"/>
    <n v="2628.65"/>
    <x v="4"/>
  </r>
  <r>
    <x v="3"/>
    <x v="3"/>
    <n v="2019"/>
    <n v="4"/>
    <x v="111"/>
    <n v="62269"/>
    <n v="1195"/>
    <n v="1115511.33"/>
    <n v="1108040.98"/>
    <n v="7470.35"/>
    <x v="4"/>
  </r>
  <r>
    <x v="3"/>
    <x v="3"/>
    <n v="2019"/>
    <n v="4"/>
    <x v="449"/>
    <n v="12.000999999999999"/>
    <n v="11"/>
    <n v="354.65"/>
    <n v="327.41000000000003"/>
    <n v="27.24"/>
    <x v="4"/>
  </r>
  <r>
    <x v="3"/>
    <x v="3"/>
    <n v="2019"/>
    <n v="4"/>
    <x v="489"/>
    <n v="0"/>
    <n v="0"/>
    <n v="0"/>
    <n v="0"/>
    <n v="0"/>
    <x v="4"/>
  </r>
  <r>
    <x v="3"/>
    <x v="3"/>
    <n v="2019"/>
    <n v="4"/>
    <x v="728"/>
    <n v="0"/>
    <n v="0"/>
    <n v="0"/>
    <n v="0"/>
    <n v="0"/>
    <x v="4"/>
  </r>
  <r>
    <x v="3"/>
    <x v="3"/>
    <n v="2019"/>
    <n v="4"/>
    <x v="550"/>
    <n v="0"/>
    <n v="0"/>
    <n v="0"/>
    <n v="0"/>
    <n v="0"/>
    <x v="4"/>
  </r>
  <r>
    <x v="3"/>
    <x v="3"/>
    <n v="2019"/>
    <n v="4"/>
    <x v="112"/>
    <n v="2554942.7740000002"/>
    <n v="44974"/>
    <n v="317782.03999999998"/>
    <n v="311204.01"/>
    <n v="6578.03"/>
    <x v="4"/>
  </r>
  <r>
    <x v="3"/>
    <x v="3"/>
    <n v="2019"/>
    <n v="4"/>
    <x v="664"/>
    <n v="0"/>
    <n v="0"/>
    <n v="0"/>
    <n v="0"/>
    <n v="0"/>
    <x v="4"/>
  </r>
  <r>
    <x v="3"/>
    <x v="3"/>
    <n v="2019"/>
    <n v="4"/>
    <x v="473"/>
    <n v="54046"/>
    <n v="1405"/>
    <n v="401771.06"/>
    <n v="401527.68"/>
    <n v="243.38"/>
    <x v="4"/>
  </r>
  <r>
    <x v="3"/>
    <x v="3"/>
    <n v="2019"/>
    <n v="4"/>
    <x v="490"/>
    <n v="0"/>
    <n v="0"/>
    <n v="0"/>
    <n v="0"/>
    <n v="0"/>
    <x v="4"/>
  </r>
  <r>
    <x v="3"/>
    <x v="3"/>
    <n v="2019"/>
    <n v="4"/>
    <x v="113"/>
    <n v="0"/>
    <n v="0"/>
    <n v="0"/>
    <n v="0"/>
    <n v="0"/>
    <x v="4"/>
  </r>
  <r>
    <x v="3"/>
    <x v="3"/>
    <n v="2019"/>
    <n v="4"/>
    <x v="114"/>
    <n v="135766.636"/>
    <n v="24008"/>
    <n v="533251.18000000005"/>
    <n v="529413.18000000005"/>
    <n v="3838"/>
    <x v="4"/>
  </r>
  <r>
    <x v="3"/>
    <x v="3"/>
    <n v="2019"/>
    <n v="4"/>
    <x v="115"/>
    <n v="89358.399999999994"/>
    <n v="537"/>
    <n v="790431.92"/>
    <n v="774534.32"/>
    <n v="15897.6"/>
    <x v="4"/>
  </r>
  <r>
    <x v="3"/>
    <x v="3"/>
    <n v="2019"/>
    <n v="4"/>
    <x v="116"/>
    <n v="12914"/>
    <n v="228"/>
    <n v="611.02"/>
    <n v="611.02"/>
    <n v="0"/>
    <x v="4"/>
  </r>
  <r>
    <x v="3"/>
    <x v="3"/>
    <n v="2019"/>
    <n v="4"/>
    <x v="117"/>
    <n v="880380"/>
    <n v="10484"/>
    <n v="3536840.54"/>
    <n v="3507633.38"/>
    <n v="29207.16"/>
    <x v="4"/>
  </r>
  <r>
    <x v="3"/>
    <x v="3"/>
    <n v="2019"/>
    <n v="4"/>
    <x v="491"/>
    <n v="24360"/>
    <n v="87"/>
    <n v="402867.94"/>
    <n v="402867.94"/>
    <n v="0"/>
    <x v="4"/>
  </r>
  <r>
    <x v="3"/>
    <x v="3"/>
    <n v="2019"/>
    <n v="4"/>
    <x v="118"/>
    <n v="38816"/>
    <n v="706"/>
    <n v="310607.03000000003"/>
    <n v="310152.19"/>
    <n v="454.84"/>
    <x v="4"/>
  </r>
  <r>
    <x v="3"/>
    <x v="3"/>
    <n v="2019"/>
    <n v="4"/>
    <x v="119"/>
    <n v="7959"/>
    <n v="265"/>
    <n v="1745.69"/>
    <n v="1731.58"/>
    <n v="14.11"/>
    <x v="4"/>
  </r>
  <r>
    <x v="3"/>
    <x v="3"/>
    <n v="2019"/>
    <n v="4"/>
    <x v="121"/>
    <n v="1416881"/>
    <n v="33857"/>
    <n v="491907.83"/>
    <n v="484673.49"/>
    <n v="7234.34"/>
    <x v="4"/>
  </r>
  <r>
    <x v="3"/>
    <x v="3"/>
    <n v="2019"/>
    <n v="4"/>
    <x v="122"/>
    <n v="0"/>
    <n v="0"/>
    <n v="0"/>
    <n v="0"/>
    <n v="0"/>
    <x v="4"/>
  </r>
  <r>
    <x v="3"/>
    <x v="3"/>
    <n v="2019"/>
    <n v="4"/>
    <x v="481"/>
    <n v="230"/>
    <n v="11"/>
    <n v="57826.19"/>
    <n v="57826.19"/>
    <n v="0"/>
    <x v="4"/>
  </r>
  <r>
    <x v="3"/>
    <x v="3"/>
    <n v="2019"/>
    <n v="4"/>
    <x v="123"/>
    <n v="25057.615000000002"/>
    <n v="1234"/>
    <n v="28118.42"/>
    <n v="26035.22"/>
    <n v="2083.1999999999998"/>
    <x v="4"/>
  </r>
  <r>
    <x v="3"/>
    <x v="3"/>
    <n v="2019"/>
    <n v="4"/>
    <x v="450"/>
    <n v="0"/>
    <n v="0"/>
    <n v="0"/>
    <n v="0"/>
    <n v="0"/>
    <x v="4"/>
  </r>
  <r>
    <x v="3"/>
    <x v="3"/>
    <n v="2019"/>
    <n v="4"/>
    <x v="124"/>
    <n v="352.99599999999998"/>
    <n v="90"/>
    <n v="1617791.72"/>
    <n v="1617791.72"/>
    <n v="0"/>
    <x v="4"/>
  </r>
  <r>
    <x v="3"/>
    <x v="3"/>
    <n v="2019"/>
    <n v="4"/>
    <x v="125"/>
    <n v="392134.5"/>
    <n v="9386"/>
    <n v="185681.73"/>
    <n v="184841.01"/>
    <n v="840.72"/>
    <x v="4"/>
  </r>
  <r>
    <x v="3"/>
    <x v="3"/>
    <n v="2019"/>
    <n v="4"/>
    <x v="126"/>
    <n v="344"/>
    <n v="72"/>
    <n v="10119.76"/>
    <n v="10119.76"/>
    <n v="0"/>
    <x v="4"/>
  </r>
  <r>
    <x v="3"/>
    <x v="3"/>
    <n v="2019"/>
    <n v="4"/>
    <x v="127"/>
    <n v="0"/>
    <n v="0"/>
    <n v="0"/>
    <n v="0"/>
    <n v="0"/>
    <x v="4"/>
  </r>
  <r>
    <x v="3"/>
    <x v="3"/>
    <n v="2019"/>
    <n v="4"/>
    <x v="128"/>
    <n v="880626"/>
    <n v="12717"/>
    <n v="753320.57"/>
    <n v="747987.22"/>
    <n v="5333.35"/>
    <x v="4"/>
  </r>
  <r>
    <x v="3"/>
    <x v="3"/>
    <n v="2019"/>
    <n v="4"/>
    <x v="129"/>
    <n v="7800"/>
    <n v="64"/>
    <n v="15108.92"/>
    <n v="15108.92"/>
    <n v="0"/>
    <x v="4"/>
  </r>
  <r>
    <x v="3"/>
    <x v="3"/>
    <n v="2019"/>
    <n v="4"/>
    <x v="130"/>
    <n v="15153"/>
    <n v="214"/>
    <n v="18918.43"/>
    <n v="18918.43"/>
    <n v="0"/>
    <x v="4"/>
  </r>
  <r>
    <x v="3"/>
    <x v="3"/>
    <n v="2019"/>
    <n v="4"/>
    <x v="131"/>
    <n v="3323336.8480000002"/>
    <n v="70383"/>
    <n v="344321.61"/>
    <n v="342933.32"/>
    <n v="1388.29"/>
    <x v="4"/>
  </r>
  <r>
    <x v="3"/>
    <x v="3"/>
    <n v="2019"/>
    <n v="4"/>
    <x v="818"/>
    <n v="0"/>
    <n v="0"/>
    <n v="0"/>
    <n v="0"/>
    <n v="0"/>
    <x v="4"/>
  </r>
  <r>
    <x v="3"/>
    <x v="3"/>
    <n v="2019"/>
    <n v="4"/>
    <x v="551"/>
    <n v="720"/>
    <n v="13"/>
    <n v="3027.95"/>
    <n v="3027.95"/>
    <n v="0"/>
    <x v="4"/>
  </r>
  <r>
    <x v="3"/>
    <x v="3"/>
    <n v="2019"/>
    <n v="4"/>
    <x v="132"/>
    <n v="7247125.0329999998"/>
    <n v="120058"/>
    <n v="1144248.1399999999"/>
    <n v="1132030.75"/>
    <n v="12217.39"/>
    <x v="4"/>
  </r>
  <r>
    <x v="3"/>
    <x v="3"/>
    <n v="2019"/>
    <n v="4"/>
    <x v="133"/>
    <n v="709532.5"/>
    <n v="22657"/>
    <n v="293743.87"/>
    <n v="289358.02"/>
    <n v="4385.8500000000004"/>
    <x v="4"/>
  </r>
  <r>
    <x v="3"/>
    <x v="3"/>
    <n v="2019"/>
    <n v="4"/>
    <x v="482"/>
    <n v="15519"/>
    <n v="495"/>
    <n v="41459.19"/>
    <n v="40574.559999999998"/>
    <n v="884.63"/>
    <x v="4"/>
  </r>
  <r>
    <x v="3"/>
    <x v="3"/>
    <n v="2019"/>
    <n v="4"/>
    <x v="492"/>
    <n v="53337.5"/>
    <n v="1155"/>
    <n v="18589.39"/>
    <n v="17368.23"/>
    <n v="1221.1600000000001"/>
    <x v="4"/>
  </r>
  <r>
    <x v="3"/>
    <x v="3"/>
    <n v="2019"/>
    <n v="4"/>
    <x v="666"/>
    <n v="915"/>
    <n v="31"/>
    <n v="39.979999999999997"/>
    <n v="39.979999999999997"/>
    <n v="0"/>
    <x v="4"/>
  </r>
  <r>
    <x v="3"/>
    <x v="3"/>
    <n v="2019"/>
    <n v="4"/>
    <x v="134"/>
    <n v="1557"/>
    <n v="15"/>
    <n v="260.05"/>
    <n v="260.05"/>
    <n v="0"/>
    <x v="4"/>
  </r>
  <r>
    <x v="3"/>
    <x v="3"/>
    <n v="2019"/>
    <n v="4"/>
    <x v="135"/>
    <n v="38332"/>
    <n v="763"/>
    <n v="7277.4"/>
    <n v="7277.4"/>
    <n v="0"/>
    <x v="4"/>
  </r>
  <r>
    <x v="3"/>
    <x v="3"/>
    <n v="2019"/>
    <n v="4"/>
    <x v="136"/>
    <n v="621"/>
    <n v="78"/>
    <n v="5049.92"/>
    <n v="5047.99"/>
    <n v="1.93"/>
    <x v="4"/>
  </r>
  <r>
    <x v="3"/>
    <x v="3"/>
    <n v="2019"/>
    <n v="4"/>
    <x v="137"/>
    <n v="0"/>
    <n v="0"/>
    <n v="0"/>
    <n v="0"/>
    <n v="0"/>
    <x v="4"/>
  </r>
  <r>
    <x v="3"/>
    <x v="3"/>
    <n v="2019"/>
    <n v="4"/>
    <x v="138"/>
    <n v="2135"/>
    <n v="14"/>
    <n v="732.53"/>
    <n v="732.53"/>
    <n v="0"/>
    <x v="4"/>
  </r>
  <r>
    <x v="3"/>
    <x v="3"/>
    <n v="2019"/>
    <n v="4"/>
    <x v="139"/>
    <n v="1013.11"/>
    <n v="343"/>
    <n v="38681.449999999997"/>
    <n v="37391.949999999997"/>
    <n v="1289.5"/>
    <x v="4"/>
  </r>
  <r>
    <x v="3"/>
    <x v="3"/>
    <n v="2019"/>
    <n v="4"/>
    <x v="140"/>
    <n v="3247"/>
    <n v="105"/>
    <n v="1005.93"/>
    <n v="1000.4"/>
    <n v="5.53"/>
    <x v="4"/>
  </r>
  <r>
    <x v="3"/>
    <x v="3"/>
    <n v="2019"/>
    <n v="4"/>
    <x v="141"/>
    <n v="2628911.4980000001"/>
    <n v="22476"/>
    <n v="245974.75"/>
    <n v="244951.62"/>
    <n v="1023.13"/>
    <x v="4"/>
  </r>
  <r>
    <x v="3"/>
    <x v="3"/>
    <n v="2019"/>
    <n v="4"/>
    <x v="142"/>
    <n v="34403"/>
    <n v="915"/>
    <n v="61486.75"/>
    <n v="61368.55"/>
    <n v="118.2"/>
    <x v="4"/>
  </r>
  <r>
    <x v="3"/>
    <x v="3"/>
    <n v="2019"/>
    <n v="4"/>
    <x v="143"/>
    <n v="2580"/>
    <n v="18"/>
    <n v="18746.11"/>
    <n v="18746.11"/>
    <n v="0"/>
    <x v="4"/>
  </r>
  <r>
    <x v="3"/>
    <x v="3"/>
    <n v="2019"/>
    <n v="4"/>
    <x v="144"/>
    <n v="0"/>
    <n v="0"/>
    <n v="0"/>
    <n v="0"/>
    <n v="0"/>
    <x v="4"/>
  </r>
  <r>
    <x v="3"/>
    <x v="3"/>
    <n v="2019"/>
    <n v="4"/>
    <x v="145"/>
    <n v="0"/>
    <n v="0"/>
    <n v="0"/>
    <n v="0"/>
    <n v="0"/>
    <x v="4"/>
  </r>
  <r>
    <x v="3"/>
    <x v="3"/>
    <n v="2019"/>
    <n v="4"/>
    <x v="667"/>
    <n v="0"/>
    <n v="0"/>
    <n v="0"/>
    <n v="0"/>
    <n v="0"/>
    <x v="4"/>
  </r>
  <r>
    <x v="3"/>
    <x v="3"/>
    <n v="2019"/>
    <n v="4"/>
    <x v="147"/>
    <n v="118658"/>
    <n v="1819"/>
    <n v="4218.2700000000004"/>
    <n v="4212.4399999999996"/>
    <n v="5.83"/>
    <x v="4"/>
  </r>
  <r>
    <x v="3"/>
    <x v="3"/>
    <n v="2019"/>
    <n v="4"/>
    <x v="493"/>
    <n v="754"/>
    <n v="29"/>
    <n v="471989.84"/>
    <n v="471989.84"/>
    <n v="0"/>
    <x v="4"/>
  </r>
  <r>
    <x v="3"/>
    <x v="3"/>
    <n v="2019"/>
    <n v="4"/>
    <x v="494"/>
    <n v="71760"/>
    <n v="122"/>
    <n v="263753.55"/>
    <n v="263753.55"/>
    <n v="0"/>
    <x v="4"/>
  </r>
  <r>
    <x v="3"/>
    <x v="3"/>
    <n v="2019"/>
    <n v="4"/>
    <x v="474"/>
    <n v="1410"/>
    <n v="28"/>
    <n v="3596.87"/>
    <n v="3596.87"/>
    <n v="0"/>
    <x v="4"/>
  </r>
  <r>
    <x v="3"/>
    <x v="3"/>
    <n v="2019"/>
    <n v="4"/>
    <x v="148"/>
    <n v="45581.8"/>
    <n v="918"/>
    <n v="14941.85"/>
    <n v="14901.58"/>
    <n v="40.270000000000003"/>
    <x v="4"/>
  </r>
  <r>
    <x v="3"/>
    <x v="3"/>
    <n v="2019"/>
    <n v="4"/>
    <x v="149"/>
    <n v="166029"/>
    <n v="4680"/>
    <n v="55185.27"/>
    <n v="54679.57"/>
    <n v="505.7"/>
    <x v="4"/>
  </r>
  <r>
    <x v="3"/>
    <x v="3"/>
    <n v="2019"/>
    <n v="4"/>
    <x v="552"/>
    <n v="750"/>
    <n v="24"/>
    <n v="253.43"/>
    <n v="253.43"/>
    <n v="0"/>
    <x v="4"/>
  </r>
  <r>
    <x v="3"/>
    <x v="3"/>
    <n v="2019"/>
    <n v="4"/>
    <x v="150"/>
    <n v="0"/>
    <n v="0"/>
    <n v="0"/>
    <n v="0"/>
    <n v="0"/>
    <x v="4"/>
  </r>
  <r>
    <x v="3"/>
    <x v="3"/>
    <n v="2019"/>
    <n v="4"/>
    <x v="151"/>
    <n v="37"/>
    <n v="11"/>
    <n v="19723.09"/>
    <n v="19723.09"/>
    <n v="0"/>
    <x v="4"/>
  </r>
  <r>
    <x v="3"/>
    <x v="3"/>
    <n v="2019"/>
    <n v="4"/>
    <x v="152"/>
    <n v="10527.824000000001"/>
    <n v="253"/>
    <n v="5849.54"/>
    <n v="5849.54"/>
    <n v="0"/>
    <x v="4"/>
  </r>
  <r>
    <x v="3"/>
    <x v="3"/>
    <n v="2019"/>
    <n v="4"/>
    <x v="153"/>
    <n v="87922"/>
    <n v="2472"/>
    <n v="77884.039999999994"/>
    <n v="77512.759999999995"/>
    <n v="371.28"/>
    <x v="4"/>
  </r>
  <r>
    <x v="3"/>
    <x v="3"/>
    <n v="2019"/>
    <n v="4"/>
    <x v="154"/>
    <n v="771547.01199999999"/>
    <n v="17919"/>
    <n v="298058.51"/>
    <n v="296055.40999999997"/>
    <n v="2003.1"/>
    <x v="4"/>
  </r>
  <r>
    <x v="3"/>
    <x v="3"/>
    <n v="2019"/>
    <n v="4"/>
    <x v="155"/>
    <n v="390"/>
    <n v="13"/>
    <n v="5704"/>
    <n v="5704"/>
    <n v="0"/>
    <x v="4"/>
  </r>
  <r>
    <x v="3"/>
    <x v="3"/>
    <n v="2019"/>
    <n v="4"/>
    <x v="156"/>
    <n v="1270429"/>
    <n v="21365"/>
    <n v="1298479.83"/>
    <n v="1294827.6399999999"/>
    <n v="3652.19"/>
    <x v="4"/>
  </r>
  <r>
    <x v="3"/>
    <x v="3"/>
    <n v="2019"/>
    <n v="4"/>
    <x v="157"/>
    <n v="0"/>
    <n v="0"/>
    <n v="0"/>
    <n v="0"/>
    <n v="0"/>
    <x v="4"/>
  </r>
  <r>
    <x v="3"/>
    <x v="3"/>
    <n v="2019"/>
    <n v="4"/>
    <x v="668"/>
    <n v="13646"/>
    <n v="263"/>
    <n v="514866.96"/>
    <n v="514866.96"/>
    <n v="0"/>
    <x v="4"/>
  </r>
  <r>
    <x v="3"/>
    <x v="3"/>
    <n v="2019"/>
    <n v="4"/>
    <x v="160"/>
    <n v="119512"/>
    <n v="1806"/>
    <n v="53633.3"/>
    <n v="53442.64"/>
    <n v="190.66"/>
    <x v="4"/>
  </r>
  <r>
    <x v="3"/>
    <x v="3"/>
    <n v="2019"/>
    <n v="4"/>
    <x v="161"/>
    <n v="1665425"/>
    <n v="16496"/>
    <n v="186725.11"/>
    <n v="184919.88"/>
    <n v="1805.23"/>
    <x v="4"/>
  </r>
  <r>
    <x v="3"/>
    <x v="3"/>
    <n v="2019"/>
    <n v="4"/>
    <x v="162"/>
    <n v="0"/>
    <n v="0"/>
    <n v="0"/>
    <n v="0"/>
    <n v="0"/>
    <x v="4"/>
  </r>
  <r>
    <x v="3"/>
    <x v="3"/>
    <n v="2019"/>
    <n v="4"/>
    <x v="553"/>
    <n v="0"/>
    <n v="0"/>
    <n v="0"/>
    <n v="0"/>
    <n v="0"/>
    <x v="4"/>
  </r>
  <r>
    <x v="3"/>
    <x v="3"/>
    <n v="2019"/>
    <n v="4"/>
    <x v="451"/>
    <n v="0"/>
    <n v="0"/>
    <n v="0"/>
    <n v="0"/>
    <n v="0"/>
    <x v="4"/>
  </r>
  <r>
    <x v="3"/>
    <x v="3"/>
    <n v="2019"/>
    <n v="4"/>
    <x v="163"/>
    <n v="3875293"/>
    <n v="91715"/>
    <n v="467379.31"/>
    <n v="463672.1"/>
    <n v="3707.21"/>
    <x v="4"/>
  </r>
  <r>
    <x v="3"/>
    <x v="3"/>
    <n v="2019"/>
    <n v="4"/>
    <x v="164"/>
    <n v="919684.00100000005"/>
    <n v="26607"/>
    <n v="1298768.5900000001"/>
    <n v="1278825.32"/>
    <n v="19943.27"/>
    <x v="4"/>
  </r>
  <r>
    <x v="3"/>
    <x v="3"/>
    <n v="2019"/>
    <n v="4"/>
    <x v="165"/>
    <n v="243359"/>
    <n v="7734"/>
    <n v="281618.48"/>
    <n v="280200.15999999997"/>
    <n v="1418.32"/>
    <x v="4"/>
  </r>
  <r>
    <x v="3"/>
    <x v="3"/>
    <n v="2019"/>
    <n v="4"/>
    <x v="166"/>
    <n v="1891"/>
    <n v="262"/>
    <n v="2010668.99"/>
    <n v="2010668.99"/>
    <n v="0"/>
    <x v="4"/>
  </r>
  <r>
    <x v="3"/>
    <x v="3"/>
    <n v="2019"/>
    <n v="4"/>
    <x v="167"/>
    <n v="0"/>
    <n v="0"/>
    <n v="0"/>
    <n v="0"/>
    <n v="0"/>
    <x v="4"/>
  </r>
  <r>
    <x v="3"/>
    <x v="3"/>
    <n v="2019"/>
    <n v="4"/>
    <x v="168"/>
    <n v="4766.8069999999998"/>
    <n v="1048"/>
    <n v="2236354.36"/>
    <n v="2181198.62"/>
    <n v="55155.74"/>
    <x v="4"/>
  </r>
  <r>
    <x v="3"/>
    <x v="3"/>
    <n v="2019"/>
    <n v="4"/>
    <x v="169"/>
    <n v="10119"/>
    <n v="190"/>
    <n v="10308.09"/>
    <n v="10308.09"/>
    <n v="0"/>
    <x v="4"/>
  </r>
  <r>
    <x v="3"/>
    <x v="3"/>
    <n v="2019"/>
    <n v="4"/>
    <x v="170"/>
    <n v="3173.125"/>
    <n v="2112"/>
    <n v="57707.26"/>
    <n v="55729.83"/>
    <n v="1977.43"/>
    <x v="4"/>
  </r>
  <r>
    <x v="3"/>
    <x v="3"/>
    <n v="2019"/>
    <n v="4"/>
    <x v="590"/>
    <n v="870"/>
    <n v="12"/>
    <n v="241584.04"/>
    <n v="241584.04"/>
    <n v="0"/>
    <x v="4"/>
  </r>
  <r>
    <x v="3"/>
    <x v="3"/>
    <n v="2019"/>
    <n v="4"/>
    <x v="171"/>
    <n v="20533628.581"/>
    <n v="221903"/>
    <n v="1977249.18"/>
    <n v="1969025.07"/>
    <n v="8224.11"/>
    <x v="4"/>
  </r>
  <r>
    <x v="3"/>
    <x v="3"/>
    <n v="2019"/>
    <n v="4"/>
    <x v="475"/>
    <n v="260"/>
    <n v="12"/>
    <n v="6653.08"/>
    <n v="6653.08"/>
    <n v="0"/>
    <x v="4"/>
  </r>
  <r>
    <x v="3"/>
    <x v="3"/>
    <n v="2019"/>
    <n v="4"/>
    <x v="172"/>
    <n v="255059.55300000001"/>
    <n v="4824"/>
    <n v="863841.3"/>
    <n v="861174.3"/>
    <n v="2667"/>
    <x v="4"/>
  </r>
  <r>
    <x v="3"/>
    <x v="3"/>
    <n v="2019"/>
    <n v="4"/>
    <x v="173"/>
    <n v="32690"/>
    <n v="542"/>
    <n v="2367.7800000000002"/>
    <n v="2367.7800000000002"/>
    <n v="0"/>
    <x v="4"/>
  </r>
  <r>
    <x v="3"/>
    <x v="3"/>
    <n v="2019"/>
    <n v="4"/>
    <x v="174"/>
    <n v="74371"/>
    <n v="330"/>
    <n v="46035.34"/>
    <n v="45849.99"/>
    <n v="185.35"/>
    <x v="4"/>
  </r>
  <r>
    <x v="3"/>
    <x v="3"/>
    <n v="2019"/>
    <n v="4"/>
    <x v="669"/>
    <n v="0"/>
    <n v="0"/>
    <n v="0"/>
    <n v="0"/>
    <n v="0"/>
    <x v="4"/>
  </r>
  <r>
    <x v="3"/>
    <x v="3"/>
    <n v="2019"/>
    <n v="4"/>
    <x v="820"/>
    <n v="0"/>
    <n v="0"/>
    <n v="0"/>
    <n v="0"/>
    <n v="0"/>
    <x v="4"/>
  </r>
  <r>
    <x v="3"/>
    <x v="3"/>
    <n v="2019"/>
    <n v="4"/>
    <x v="175"/>
    <n v="334923.17800000001"/>
    <n v="9472"/>
    <n v="259970.05"/>
    <n v="259655.27"/>
    <n v="314.77999999999997"/>
    <x v="4"/>
  </r>
  <r>
    <x v="3"/>
    <x v="3"/>
    <n v="2019"/>
    <n v="4"/>
    <x v="176"/>
    <n v="2350.0010000000002"/>
    <n v="240"/>
    <n v="32378.04"/>
    <n v="25876.47"/>
    <n v="6501.57"/>
    <x v="4"/>
  </r>
  <r>
    <x v="3"/>
    <x v="3"/>
    <n v="2019"/>
    <n v="4"/>
    <x v="177"/>
    <n v="3991230.3689999999"/>
    <n v="55956"/>
    <n v="3191212.76"/>
    <n v="3167837.28"/>
    <n v="23375.48"/>
    <x v="4"/>
  </r>
  <r>
    <x v="3"/>
    <x v="3"/>
    <n v="2019"/>
    <n v="4"/>
    <x v="178"/>
    <n v="96"/>
    <n v="24"/>
    <n v="1001830.8"/>
    <n v="1001830.8"/>
    <n v="0"/>
    <x v="4"/>
  </r>
  <r>
    <x v="3"/>
    <x v="3"/>
    <n v="2019"/>
    <n v="4"/>
    <x v="724"/>
    <n v="0"/>
    <n v="0"/>
    <n v="0"/>
    <n v="0"/>
    <n v="0"/>
    <x v="4"/>
  </r>
  <r>
    <x v="3"/>
    <x v="3"/>
    <n v="2019"/>
    <n v="4"/>
    <x v="554"/>
    <n v="0"/>
    <n v="0"/>
    <n v="0"/>
    <n v="0"/>
    <n v="0"/>
    <x v="4"/>
  </r>
  <r>
    <x v="3"/>
    <x v="3"/>
    <n v="2019"/>
    <n v="4"/>
    <x v="179"/>
    <n v="60161"/>
    <n v="4343"/>
    <n v="325748.68"/>
    <n v="323792.95"/>
    <n v="1955.73"/>
    <x v="4"/>
  </r>
  <r>
    <x v="3"/>
    <x v="3"/>
    <n v="2019"/>
    <n v="4"/>
    <x v="181"/>
    <n v="77561.168000000005"/>
    <n v="1244"/>
    <n v="7029.9"/>
    <n v="7024.9"/>
    <n v="5"/>
    <x v="4"/>
  </r>
  <r>
    <x v="3"/>
    <x v="3"/>
    <n v="2019"/>
    <n v="4"/>
    <x v="182"/>
    <n v="1095.433"/>
    <n v="313"/>
    <n v="942810.25"/>
    <n v="915379.36"/>
    <n v="27430.89"/>
    <x v="4"/>
  </r>
  <r>
    <x v="3"/>
    <x v="3"/>
    <n v="2019"/>
    <n v="4"/>
    <x v="183"/>
    <n v="10023.184999999999"/>
    <n v="59"/>
    <n v="125215.48"/>
    <n v="124567.34"/>
    <n v="648.14"/>
    <x v="4"/>
  </r>
  <r>
    <x v="3"/>
    <x v="3"/>
    <n v="2019"/>
    <n v="4"/>
    <x v="184"/>
    <n v="1268179.2"/>
    <n v="23613"/>
    <n v="88342.5"/>
    <n v="88274.36"/>
    <n v="68.14"/>
    <x v="4"/>
  </r>
  <r>
    <x v="3"/>
    <x v="3"/>
    <n v="2019"/>
    <n v="4"/>
    <x v="185"/>
    <n v="43031.519"/>
    <n v="5420"/>
    <n v="1591538.81"/>
    <n v="1521191.33"/>
    <n v="70347.48"/>
    <x v="4"/>
  </r>
  <r>
    <x v="3"/>
    <x v="3"/>
    <n v="2019"/>
    <n v="4"/>
    <x v="186"/>
    <n v="239857"/>
    <n v="7605"/>
    <n v="16098072.77"/>
    <n v="16069690.49"/>
    <n v="28382.28"/>
    <x v="4"/>
  </r>
  <r>
    <x v="3"/>
    <x v="3"/>
    <n v="2019"/>
    <n v="4"/>
    <x v="495"/>
    <n v="0"/>
    <n v="0"/>
    <n v="0"/>
    <n v="0"/>
    <n v="0"/>
    <x v="4"/>
  </r>
  <r>
    <x v="3"/>
    <x v="3"/>
    <n v="2019"/>
    <n v="4"/>
    <x v="187"/>
    <n v="1913191.83"/>
    <n v="29355"/>
    <n v="1853601.53"/>
    <n v="1846064.26"/>
    <n v="7537.27"/>
    <x v="4"/>
  </r>
  <r>
    <x v="3"/>
    <x v="3"/>
    <n v="2019"/>
    <n v="4"/>
    <x v="188"/>
    <n v="336"/>
    <n v="14"/>
    <n v="551.34"/>
    <n v="551.34"/>
    <n v="0"/>
    <x v="4"/>
  </r>
  <r>
    <x v="3"/>
    <x v="3"/>
    <n v="2019"/>
    <n v="4"/>
    <x v="189"/>
    <n v="1954"/>
    <n v="90"/>
    <n v="1212.68"/>
    <n v="1212.68"/>
    <n v="0"/>
    <x v="4"/>
  </r>
  <r>
    <x v="3"/>
    <x v="3"/>
    <n v="2019"/>
    <n v="4"/>
    <x v="190"/>
    <n v="3030047.804"/>
    <n v="119211"/>
    <n v="459960.84"/>
    <n v="456785.31"/>
    <n v="3175.53"/>
    <x v="4"/>
  </r>
  <r>
    <x v="3"/>
    <x v="3"/>
    <n v="2019"/>
    <n v="4"/>
    <x v="191"/>
    <n v="47355"/>
    <n v="913"/>
    <n v="353494.52"/>
    <n v="353494.52"/>
    <n v="0"/>
    <x v="4"/>
  </r>
  <r>
    <x v="3"/>
    <x v="3"/>
    <n v="2019"/>
    <n v="4"/>
    <x v="496"/>
    <n v="670232"/>
    <n v="9748"/>
    <n v="109463.42"/>
    <n v="109311.89"/>
    <n v="151.53"/>
    <x v="4"/>
  </r>
  <r>
    <x v="3"/>
    <x v="3"/>
    <n v="2019"/>
    <n v="4"/>
    <x v="192"/>
    <n v="240212.533"/>
    <n v="9719"/>
    <n v="33329924.780000001"/>
    <n v="30322881.109999999"/>
    <n v="3007043.67"/>
    <x v="4"/>
  </r>
  <r>
    <x v="3"/>
    <x v="3"/>
    <n v="2019"/>
    <n v="4"/>
    <x v="556"/>
    <n v="0"/>
    <n v="0"/>
    <n v="0"/>
    <n v="0"/>
    <n v="0"/>
    <x v="4"/>
  </r>
  <r>
    <x v="3"/>
    <x v="3"/>
    <n v="2019"/>
    <n v="4"/>
    <x v="193"/>
    <n v="0"/>
    <n v="0"/>
    <n v="0"/>
    <n v="0"/>
    <n v="0"/>
    <x v="4"/>
  </r>
  <r>
    <x v="3"/>
    <x v="3"/>
    <n v="2019"/>
    <n v="4"/>
    <x v="194"/>
    <n v="7431706.1289999997"/>
    <n v="67737"/>
    <n v="830750.17000000097"/>
    <n v="825032.79"/>
    <n v="5717.38"/>
    <x v="4"/>
  </r>
  <r>
    <x v="3"/>
    <x v="3"/>
    <n v="2019"/>
    <n v="4"/>
    <x v="195"/>
    <n v="44755"/>
    <n v="2345"/>
    <n v="3126485.12"/>
    <n v="3118463.78"/>
    <n v="8021.34"/>
    <x v="4"/>
  </r>
  <r>
    <x v="3"/>
    <x v="3"/>
    <n v="2019"/>
    <n v="4"/>
    <x v="196"/>
    <n v="451489.15500000003"/>
    <n v="17456"/>
    <n v="17729579.879999999"/>
    <n v="17644131.649999999"/>
    <n v="85448.23"/>
    <x v="4"/>
  </r>
  <r>
    <x v="3"/>
    <x v="3"/>
    <n v="2019"/>
    <n v="4"/>
    <x v="197"/>
    <n v="294663.51"/>
    <n v="1864"/>
    <n v="2377140.21"/>
    <n v="2214961.6"/>
    <n v="162178.60999999999"/>
    <x v="4"/>
  </r>
  <r>
    <x v="3"/>
    <x v="3"/>
    <n v="2019"/>
    <n v="4"/>
    <x v="198"/>
    <n v="63540"/>
    <n v="1001"/>
    <n v="502001.37"/>
    <n v="501644.21"/>
    <n v="357.16"/>
    <x v="4"/>
  </r>
  <r>
    <x v="3"/>
    <x v="3"/>
    <n v="2019"/>
    <n v="4"/>
    <x v="199"/>
    <n v="503104"/>
    <n v="11683"/>
    <n v="191042.39"/>
    <n v="187582.16"/>
    <n v="3460.23"/>
    <x v="4"/>
  </r>
  <r>
    <x v="3"/>
    <x v="3"/>
    <n v="2019"/>
    <n v="4"/>
    <x v="200"/>
    <n v="1733"/>
    <n v="28"/>
    <n v="384630.16"/>
    <n v="384630.16"/>
    <n v="0"/>
    <x v="4"/>
  </r>
  <r>
    <x v="3"/>
    <x v="3"/>
    <n v="2019"/>
    <n v="4"/>
    <x v="671"/>
    <n v="0"/>
    <n v="0"/>
    <n v="0"/>
    <n v="0"/>
    <n v="0"/>
    <x v="4"/>
  </r>
  <r>
    <x v="3"/>
    <x v="3"/>
    <n v="2019"/>
    <n v="4"/>
    <x v="672"/>
    <n v="1047"/>
    <n v="35"/>
    <n v="705.64"/>
    <n v="705.64"/>
    <n v="0"/>
    <x v="4"/>
  </r>
  <r>
    <x v="3"/>
    <x v="3"/>
    <n v="2019"/>
    <n v="4"/>
    <x v="201"/>
    <n v="17468"/>
    <n v="83"/>
    <n v="1967.87"/>
    <n v="1967.87"/>
    <n v="0"/>
    <x v="4"/>
  </r>
  <r>
    <x v="3"/>
    <x v="3"/>
    <n v="2019"/>
    <n v="4"/>
    <x v="455"/>
    <n v="156.44"/>
    <n v="80"/>
    <n v="949563.04"/>
    <n v="949563.04"/>
    <n v="0"/>
    <x v="4"/>
  </r>
  <r>
    <x v="3"/>
    <x v="3"/>
    <n v="2019"/>
    <n v="4"/>
    <x v="202"/>
    <n v="42420"/>
    <n v="599"/>
    <n v="13150545.9"/>
    <n v="13085266.210000001"/>
    <n v="65279.69"/>
    <x v="4"/>
  </r>
  <r>
    <x v="3"/>
    <x v="3"/>
    <n v="2019"/>
    <n v="4"/>
    <x v="203"/>
    <n v="99475"/>
    <n v="4301"/>
    <n v="31672.85"/>
    <n v="31613"/>
    <n v="59.85"/>
    <x v="4"/>
  </r>
  <r>
    <x v="3"/>
    <x v="3"/>
    <n v="2019"/>
    <n v="4"/>
    <x v="204"/>
    <n v="36402"/>
    <n v="1212"/>
    <n v="418073.9"/>
    <n v="417650.72"/>
    <n v="423.18"/>
    <x v="4"/>
  </r>
  <r>
    <x v="3"/>
    <x v="3"/>
    <n v="2019"/>
    <n v="4"/>
    <x v="205"/>
    <n v="2791"/>
    <n v="404"/>
    <n v="216984.06"/>
    <n v="215265.03"/>
    <n v="1719.03"/>
    <x v="4"/>
  </r>
  <r>
    <x v="3"/>
    <x v="3"/>
    <n v="2019"/>
    <n v="4"/>
    <x v="206"/>
    <n v="79039"/>
    <n v="3261"/>
    <n v="56356.639999999999"/>
    <n v="56267.87"/>
    <n v="88.77"/>
    <x v="4"/>
  </r>
  <r>
    <x v="3"/>
    <x v="3"/>
    <n v="2019"/>
    <n v="4"/>
    <x v="207"/>
    <n v="654622"/>
    <n v="401"/>
    <n v="18720.96"/>
    <n v="18277.82"/>
    <n v="443.14"/>
    <x v="4"/>
  </r>
  <r>
    <x v="3"/>
    <x v="3"/>
    <n v="2019"/>
    <n v="4"/>
    <x v="456"/>
    <n v="735"/>
    <n v="11"/>
    <n v="45.09"/>
    <n v="45.09"/>
    <n v="0"/>
    <x v="4"/>
  </r>
  <r>
    <x v="3"/>
    <x v="3"/>
    <n v="2019"/>
    <n v="4"/>
    <x v="208"/>
    <n v="99921.5"/>
    <n v="3155"/>
    <n v="13560.9"/>
    <n v="13560.9"/>
    <n v="0"/>
    <x v="4"/>
  </r>
  <r>
    <x v="3"/>
    <x v="3"/>
    <n v="2019"/>
    <n v="4"/>
    <x v="209"/>
    <n v="14313313.499"/>
    <n v="143209"/>
    <n v="1573156.26"/>
    <n v="1564870.73"/>
    <n v="8285.5300000000007"/>
    <x v="4"/>
  </r>
  <r>
    <x v="3"/>
    <x v="3"/>
    <n v="2019"/>
    <n v="4"/>
    <x v="210"/>
    <n v="497.72"/>
    <n v="71"/>
    <n v="9480.41"/>
    <n v="9406.7199999999993"/>
    <n v="73.69"/>
    <x v="4"/>
  </r>
  <r>
    <x v="3"/>
    <x v="3"/>
    <n v="2019"/>
    <n v="4"/>
    <x v="211"/>
    <n v="96"/>
    <n v="62"/>
    <n v="35955.79"/>
    <n v="35955.79"/>
    <n v="0"/>
    <x v="4"/>
  </r>
  <r>
    <x v="3"/>
    <x v="3"/>
    <n v="2019"/>
    <n v="4"/>
    <x v="497"/>
    <n v="1629"/>
    <n v="46"/>
    <n v="800.99"/>
    <n v="800.99"/>
    <n v="0"/>
    <x v="4"/>
  </r>
  <r>
    <x v="3"/>
    <x v="3"/>
    <n v="2019"/>
    <n v="4"/>
    <x v="212"/>
    <n v="577707.5"/>
    <n v="12228"/>
    <n v="271658.08"/>
    <n v="269402.12"/>
    <n v="2255.96"/>
    <x v="4"/>
  </r>
  <r>
    <x v="3"/>
    <x v="3"/>
    <n v="2019"/>
    <n v="4"/>
    <x v="213"/>
    <n v="4092049.23"/>
    <n v="44588"/>
    <n v="462519.67"/>
    <n v="457841.3"/>
    <n v="4678.37"/>
    <x v="4"/>
  </r>
  <r>
    <x v="3"/>
    <x v="3"/>
    <n v="2019"/>
    <n v="4"/>
    <x v="214"/>
    <n v="222"/>
    <n v="12"/>
    <n v="41505.68"/>
    <n v="41505.68"/>
    <n v="0"/>
    <x v="4"/>
  </r>
  <r>
    <x v="3"/>
    <x v="3"/>
    <n v="2019"/>
    <n v="4"/>
    <x v="215"/>
    <n v="0"/>
    <n v="0"/>
    <n v="0"/>
    <n v="0"/>
    <n v="0"/>
    <x v="4"/>
  </r>
  <r>
    <x v="3"/>
    <x v="3"/>
    <n v="2019"/>
    <n v="4"/>
    <x v="216"/>
    <n v="10846"/>
    <n v="269"/>
    <n v="37619.71"/>
    <n v="37619.71"/>
    <n v="0"/>
    <x v="4"/>
  </r>
  <r>
    <x v="3"/>
    <x v="3"/>
    <n v="2019"/>
    <n v="4"/>
    <x v="674"/>
    <n v="509456"/>
    <n v="3984"/>
    <n v="1111019.5900000001"/>
    <n v="1106033.3700000001"/>
    <n v="4986.22"/>
    <x v="4"/>
  </r>
  <r>
    <x v="3"/>
    <x v="3"/>
    <n v="2019"/>
    <n v="4"/>
    <x v="217"/>
    <n v="1492195.003"/>
    <n v="532"/>
    <n v="14446.42"/>
    <n v="14446.42"/>
    <n v="0"/>
    <x v="4"/>
  </r>
  <r>
    <x v="3"/>
    <x v="3"/>
    <n v="2019"/>
    <n v="4"/>
    <x v="675"/>
    <n v="5580"/>
    <n v="30"/>
    <n v="50320.79"/>
    <n v="50320.79"/>
    <n v="0"/>
    <x v="4"/>
  </r>
  <r>
    <x v="3"/>
    <x v="3"/>
    <n v="2019"/>
    <n v="4"/>
    <x v="219"/>
    <n v="44874.5"/>
    <n v="875"/>
    <n v="28743.040000000001"/>
    <n v="28365.09"/>
    <n v="377.95"/>
    <x v="4"/>
  </r>
  <r>
    <x v="3"/>
    <x v="3"/>
    <n v="2019"/>
    <n v="4"/>
    <x v="220"/>
    <n v="9837"/>
    <n v="659"/>
    <n v="51086.03"/>
    <n v="48143.77"/>
    <n v="2942.26"/>
    <x v="4"/>
  </r>
  <r>
    <x v="3"/>
    <x v="3"/>
    <n v="2019"/>
    <n v="4"/>
    <x v="221"/>
    <n v="101119.96"/>
    <n v="1540"/>
    <n v="67742.27"/>
    <n v="67660.73"/>
    <n v="81.540000000000006"/>
    <x v="4"/>
  </r>
  <r>
    <x v="3"/>
    <x v="3"/>
    <n v="2019"/>
    <n v="4"/>
    <x v="498"/>
    <n v="122"/>
    <n v="12"/>
    <n v="1520.27"/>
    <n v="1520.27"/>
    <n v="0"/>
    <x v="4"/>
  </r>
  <r>
    <x v="3"/>
    <x v="3"/>
    <n v="2019"/>
    <n v="4"/>
    <x v="222"/>
    <n v="91987.3"/>
    <n v="898"/>
    <n v="322200.19"/>
    <n v="321808.84999999998"/>
    <n v="391.34"/>
    <x v="4"/>
  </r>
  <r>
    <x v="3"/>
    <x v="3"/>
    <n v="2019"/>
    <n v="4"/>
    <x v="676"/>
    <n v="100885"/>
    <n v="3264"/>
    <n v="82938.42"/>
    <n v="82866.44"/>
    <n v="71.98"/>
    <x v="4"/>
  </r>
  <r>
    <x v="3"/>
    <x v="3"/>
    <n v="2019"/>
    <n v="4"/>
    <x v="223"/>
    <n v="1052457.5"/>
    <n v="18830"/>
    <n v="227032.33"/>
    <n v="226687.9"/>
    <n v="344.43"/>
    <x v="4"/>
  </r>
  <r>
    <x v="3"/>
    <x v="3"/>
    <n v="2019"/>
    <n v="4"/>
    <x v="224"/>
    <n v="1998"/>
    <n v="70"/>
    <n v="324376.64"/>
    <n v="324376.64"/>
    <n v="0"/>
    <x v="4"/>
  </r>
  <r>
    <x v="3"/>
    <x v="3"/>
    <n v="2019"/>
    <n v="4"/>
    <x v="225"/>
    <n v="46248"/>
    <n v="416"/>
    <n v="111411.48"/>
    <n v="111116.61"/>
    <n v="294.87"/>
    <x v="4"/>
  </r>
  <r>
    <x v="3"/>
    <x v="3"/>
    <n v="2019"/>
    <n v="4"/>
    <x v="227"/>
    <n v="3232"/>
    <n v="106"/>
    <n v="85712.65"/>
    <n v="85712.65"/>
    <n v="0"/>
    <x v="4"/>
  </r>
  <r>
    <x v="3"/>
    <x v="3"/>
    <n v="2019"/>
    <n v="4"/>
    <x v="228"/>
    <n v="0"/>
    <n v="0"/>
    <n v="0"/>
    <n v="0"/>
    <n v="0"/>
    <x v="4"/>
  </r>
  <r>
    <x v="3"/>
    <x v="3"/>
    <n v="2019"/>
    <n v="4"/>
    <x v="229"/>
    <n v="216461.4"/>
    <n v="6754"/>
    <n v="68927.789999999994"/>
    <n v="68330.52"/>
    <n v="597.27"/>
    <x v="4"/>
  </r>
  <r>
    <x v="3"/>
    <x v="3"/>
    <n v="2019"/>
    <n v="4"/>
    <x v="230"/>
    <n v="731987.61"/>
    <n v="15719"/>
    <n v="132963.17000000001"/>
    <n v="132599.10999999999"/>
    <n v="364.06"/>
    <x v="4"/>
  </r>
  <r>
    <x v="3"/>
    <x v="3"/>
    <n v="2019"/>
    <n v="4"/>
    <x v="231"/>
    <n v="69942"/>
    <n v="1466"/>
    <n v="2070964.61"/>
    <n v="2067963.88"/>
    <n v="3000.73"/>
    <x v="4"/>
  </r>
  <r>
    <x v="3"/>
    <x v="3"/>
    <n v="2019"/>
    <n v="4"/>
    <x v="232"/>
    <n v="11601"/>
    <n v="232"/>
    <n v="111966.14"/>
    <n v="111966.14"/>
    <n v="0"/>
    <x v="4"/>
  </r>
  <r>
    <x v="3"/>
    <x v="3"/>
    <n v="2019"/>
    <n v="4"/>
    <x v="233"/>
    <n v="16722.650000000001"/>
    <n v="113"/>
    <n v="12093.01"/>
    <n v="12093.01"/>
    <n v="0"/>
    <x v="4"/>
  </r>
  <r>
    <x v="3"/>
    <x v="3"/>
    <n v="2019"/>
    <n v="4"/>
    <x v="234"/>
    <n v="0"/>
    <n v="0"/>
    <n v="0"/>
    <n v="0"/>
    <n v="0"/>
    <x v="4"/>
  </r>
  <r>
    <x v="3"/>
    <x v="3"/>
    <n v="2019"/>
    <n v="4"/>
    <x v="235"/>
    <n v="660"/>
    <n v="22"/>
    <n v="60.99"/>
    <n v="60.99"/>
    <n v="0"/>
    <x v="4"/>
  </r>
  <r>
    <x v="3"/>
    <x v="3"/>
    <n v="2019"/>
    <n v="4"/>
    <x v="236"/>
    <n v="5604.107"/>
    <n v="429"/>
    <n v="217093.98"/>
    <n v="217093.98"/>
    <n v="0"/>
    <x v="4"/>
  </r>
  <r>
    <x v="3"/>
    <x v="3"/>
    <n v="2019"/>
    <n v="4"/>
    <x v="237"/>
    <n v="477"/>
    <n v="112"/>
    <n v="46988.83"/>
    <n v="46746.91"/>
    <n v="241.92"/>
    <x v="4"/>
  </r>
  <r>
    <x v="3"/>
    <x v="3"/>
    <n v="2019"/>
    <n v="4"/>
    <x v="238"/>
    <n v="42602.5"/>
    <n v="997"/>
    <n v="99047.95"/>
    <n v="99047.95"/>
    <n v="0"/>
    <x v="4"/>
  </r>
  <r>
    <x v="3"/>
    <x v="3"/>
    <n v="2019"/>
    <n v="4"/>
    <x v="239"/>
    <n v="0"/>
    <n v="0"/>
    <n v="0"/>
    <n v="0"/>
    <n v="0"/>
    <x v="4"/>
  </r>
  <r>
    <x v="3"/>
    <x v="3"/>
    <n v="2019"/>
    <n v="4"/>
    <x v="240"/>
    <n v="1860653.17"/>
    <n v="13203"/>
    <n v="170063.21"/>
    <n v="169763.76"/>
    <n v="299.45"/>
    <x v="4"/>
  </r>
  <r>
    <x v="3"/>
    <x v="3"/>
    <n v="2019"/>
    <n v="4"/>
    <x v="241"/>
    <n v="6071"/>
    <n v="78"/>
    <n v="4364.76"/>
    <n v="4364.76"/>
    <n v="0"/>
    <x v="4"/>
  </r>
  <r>
    <x v="3"/>
    <x v="3"/>
    <n v="2019"/>
    <n v="4"/>
    <x v="242"/>
    <n v="2890571.05"/>
    <n v="80110"/>
    <n v="938004.88"/>
    <n v="918711.71"/>
    <n v="19293.169999999998"/>
    <x v="4"/>
  </r>
  <r>
    <x v="3"/>
    <x v="3"/>
    <n v="2019"/>
    <n v="4"/>
    <x v="243"/>
    <n v="13395.629000000001"/>
    <n v="3412"/>
    <n v="593601.81000000006"/>
    <n v="588023.94999999995"/>
    <n v="5577.86"/>
    <x v="4"/>
  </r>
  <r>
    <x v="3"/>
    <x v="3"/>
    <n v="2019"/>
    <n v="4"/>
    <x v="244"/>
    <n v="630"/>
    <n v="17"/>
    <n v="806.78"/>
    <n v="743.51"/>
    <n v="63.27"/>
    <x v="4"/>
  </r>
  <r>
    <x v="3"/>
    <x v="3"/>
    <n v="2019"/>
    <n v="4"/>
    <x v="627"/>
    <n v="20.428000000000001"/>
    <n v="28"/>
    <n v="161611.78"/>
    <n v="107494.83"/>
    <n v="54116.95"/>
    <x v="4"/>
  </r>
  <r>
    <x v="3"/>
    <x v="3"/>
    <n v="2019"/>
    <n v="4"/>
    <x v="245"/>
    <n v="186279"/>
    <n v="2966"/>
    <n v="1221766.6299999999"/>
    <n v="1217639.05"/>
    <n v="4127.58"/>
    <x v="4"/>
  </r>
  <r>
    <x v="3"/>
    <x v="3"/>
    <n v="2019"/>
    <n v="4"/>
    <x v="246"/>
    <n v="34715.953999999998"/>
    <n v="11830"/>
    <n v="9990299.9800000004"/>
    <n v="8752195.25"/>
    <n v="1238104.73"/>
    <x v="4"/>
  </r>
  <r>
    <x v="3"/>
    <x v="3"/>
    <n v="2019"/>
    <n v="4"/>
    <x v="247"/>
    <n v="4638"/>
    <n v="60"/>
    <n v="86731.58"/>
    <n v="83557.73"/>
    <n v="3173.85"/>
    <x v="4"/>
  </r>
  <r>
    <x v="3"/>
    <x v="3"/>
    <n v="2019"/>
    <n v="4"/>
    <x v="248"/>
    <n v="386260"/>
    <n v="6429"/>
    <n v="3929989.44"/>
    <n v="3915688.52"/>
    <n v="14300.92"/>
    <x v="4"/>
  </r>
  <r>
    <x v="3"/>
    <x v="3"/>
    <n v="2019"/>
    <n v="4"/>
    <x v="250"/>
    <n v="2416396.5"/>
    <n v="107082"/>
    <n v="635961.05000000005"/>
    <n v="632755.71"/>
    <n v="3205.34"/>
    <x v="4"/>
  </r>
  <r>
    <x v="3"/>
    <x v="3"/>
    <n v="2019"/>
    <n v="4"/>
    <x v="251"/>
    <n v="1471192"/>
    <n v="28283"/>
    <n v="188579.72"/>
    <n v="187405.81"/>
    <n v="1173.9100000000001"/>
    <x v="4"/>
  </r>
  <r>
    <x v="3"/>
    <x v="3"/>
    <n v="2019"/>
    <n v="4"/>
    <x v="252"/>
    <n v="0"/>
    <n v="0"/>
    <n v="0"/>
    <n v="0"/>
    <n v="0"/>
    <x v="4"/>
  </r>
  <r>
    <x v="3"/>
    <x v="3"/>
    <n v="2019"/>
    <n v="4"/>
    <x v="587"/>
    <n v="0"/>
    <n v="0"/>
    <n v="0"/>
    <n v="0"/>
    <n v="0"/>
    <x v="4"/>
  </r>
  <r>
    <x v="3"/>
    <x v="3"/>
    <n v="2019"/>
    <n v="4"/>
    <x v="253"/>
    <n v="420"/>
    <n v="13"/>
    <n v="2665.15"/>
    <n v="2665.15"/>
    <n v="0"/>
    <x v="4"/>
  </r>
  <r>
    <x v="3"/>
    <x v="3"/>
    <n v="2019"/>
    <n v="4"/>
    <x v="254"/>
    <n v="25650.76"/>
    <n v="1434"/>
    <n v="9230037.3399999999"/>
    <n v="8823323.3300000001"/>
    <n v="406714.01"/>
    <x v="4"/>
  </r>
  <r>
    <x v="3"/>
    <x v="3"/>
    <n v="2019"/>
    <n v="4"/>
    <x v="255"/>
    <n v="3736"/>
    <n v="98"/>
    <n v="1176969.1100000001"/>
    <n v="1176969.1100000001"/>
    <n v="0"/>
    <x v="4"/>
  </r>
  <r>
    <x v="3"/>
    <x v="3"/>
    <n v="2019"/>
    <n v="4"/>
    <x v="458"/>
    <n v="0"/>
    <n v="0"/>
    <n v="0"/>
    <n v="0"/>
    <n v="0"/>
    <x v="4"/>
  </r>
  <r>
    <x v="3"/>
    <x v="3"/>
    <n v="2019"/>
    <n v="4"/>
    <x v="678"/>
    <n v="0"/>
    <n v="0"/>
    <n v="0"/>
    <n v="0"/>
    <n v="0"/>
    <x v="4"/>
  </r>
  <r>
    <x v="3"/>
    <x v="3"/>
    <n v="2019"/>
    <n v="4"/>
    <x v="256"/>
    <n v="154432"/>
    <n v="13"/>
    <n v="120430.78"/>
    <n v="120430.78"/>
    <n v="0"/>
    <x v="4"/>
  </r>
  <r>
    <x v="3"/>
    <x v="3"/>
    <n v="2019"/>
    <n v="4"/>
    <x v="257"/>
    <n v="4038.52"/>
    <n v="956"/>
    <n v="4906399.0999999996"/>
    <n v="4894297.8"/>
    <n v="12101.3"/>
    <x v="4"/>
  </r>
  <r>
    <x v="3"/>
    <x v="3"/>
    <n v="2019"/>
    <n v="4"/>
    <x v="258"/>
    <n v="29372.07"/>
    <n v="6653"/>
    <n v="3063715.93"/>
    <n v="3061249.65"/>
    <n v="2466.2800000000002"/>
    <x v="4"/>
  </r>
  <r>
    <x v="3"/>
    <x v="3"/>
    <n v="2019"/>
    <n v="4"/>
    <x v="259"/>
    <n v="323560.83299999998"/>
    <n v="1563"/>
    <n v="34614.620000000003"/>
    <n v="34601.24"/>
    <n v="13.38"/>
    <x v="4"/>
  </r>
  <r>
    <x v="3"/>
    <x v="3"/>
    <n v="2019"/>
    <n v="4"/>
    <x v="260"/>
    <n v="270043"/>
    <n v="634"/>
    <n v="239896.07"/>
    <n v="239576.49"/>
    <n v="319.58"/>
    <x v="4"/>
  </r>
  <r>
    <x v="3"/>
    <x v="3"/>
    <n v="2019"/>
    <n v="4"/>
    <x v="261"/>
    <n v="67610"/>
    <n v="1318"/>
    <n v="790646.55"/>
    <n v="790273.27"/>
    <n v="373.28"/>
    <x v="4"/>
  </r>
  <r>
    <x v="3"/>
    <x v="3"/>
    <n v="2019"/>
    <n v="4"/>
    <x v="262"/>
    <n v="35083.1"/>
    <n v="951"/>
    <n v="21601.11"/>
    <n v="21428.17"/>
    <n v="172.94"/>
    <x v="4"/>
  </r>
  <r>
    <x v="3"/>
    <x v="3"/>
    <n v="2019"/>
    <n v="4"/>
    <x v="585"/>
    <n v="249.8"/>
    <n v="166"/>
    <n v="81494.429999999993"/>
    <n v="81494.429999999993"/>
    <n v="0"/>
    <x v="4"/>
  </r>
  <r>
    <x v="3"/>
    <x v="3"/>
    <n v="2019"/>
    <n v="4"/>
    <x v="263"/>
    <n v="50979"/>
    <n v="3820"/>
    <n v="6807616.79"/>
    <n v="6787394.5800000001"/>
    <n v="20222.21"/>
    <x v="4"/>
  </r>
  <r>
    <x v="3"/>
    <x v="3"/>
    <n v="2019"/>
    <n v="4"/>
    <x v="265"/>
    <n v="1386719.05"/>
    <n v="151744"/>
    <n v="9896562.4499999993"/>
    <n v="9871481.1199999992"/>
    <n v="25081.33"/>
    <x v="4"/>
  </r>
  <r>
    <x v="3"/>
    <x v="3"/>
    <n v="2019"/>
    <n v="4"/>
    <x v="266"/>
    <n v="13217.201999999999"/>
    <n v="775"/>
    <n v="394162.61"/>
    <n v="298063.46000000002"/>
    <n v="96099.15"/>
    <x v="4"/>
  </r>
  <r>
    <x v="3"/>
    <x v="3"/>
    <n v="2019"/>
    <n v="4"/>
    <x v="500"/>
    <n v="241.01599999999999"/>
    <n v="608"/>
    <n v="104998.77"/>
    <n v="100759.55"/>
    <n v="4239.22"/>
    <x v="4"/>
  </r>
  <r>
    <x v="3"/>
    <x v="3"/>
    <n v="2019"/>
    <n v="4"/>
    <x v="501"/>
    <n v="327"/>
    <n v="327"/>
    <n v="271304.84000000003"/>
    <n v="269495.51"/>
    <n v="1809.33"/>
    <x v="4"/>
  </r>
  <r>
    <x v="3"/>
    <x v="3"/>
    <n v="2019"/>
    <n v="4"/>
    <x v="502"/>
    <n v="17059"/>
    <n v="304"/>
    <n v="159609.06"/>
    <n v="158732.75"/>
    <n v="876.31"/>
    <x v="4"/>
  </r>
  <r>
    <x v="3"/>
    <x v="3"/>
    <n v="2019"/>
    <n v="4"/>
    <x v="267"/>
    <n v="1766204"/>
    <n v="59425"/>
    <n v="17165925.010000002"/>
    <n v="16945758.710000001"/>
    <n v="220166.3"/>
    <x v="4"/>
  </r>
  <r>
    <x v="3"/>
    <x v="3"/>
    <n v="2019"/>
    <n v="4"/>
    <x v="586"/>
    <n v="1127"/>
    <n v="39"/>
    <n v="510.87"/>
    <n v="510.87"/>
    <n v="0"/>
    <x v="4"/>
  </r>
  <r>
    <x v="3"/>
    <x v="3"/>
    <n v="2019"/>
    <n v="4"/>
    <x v="268"/>
    <n v="21835.93"/>
    <n v="676"/>
    <n v="6171026.2300000004"/>
    <n v="6167188.4800000004"/>
    <n v="3837.75"/>
    <x v="4"/>
  </r>
  <r>
    <x v="3"/>
    <x v="3"/>
    <n v="2019"/>
    <n v="4"/>
    <x v="269"/>
    <n v="296"/>
    <n v="74"/>
    <n v="503003.51"/>
    <n v="503003.51"/>
    <n v="0"/>
    <x v="4"/>
  </r>
  <r>
    <x v="3"/>
    <x v="3"/>
    <n v="2019"/>
    <n v="4"/>
    <x v="461"/>
    <n v="0"/>
    <n v="0"/>
    <n v="0"/>
    <n v="0"/>
    <n v="0"/>
    <x v="4"/>
  </r>
  <r>
    <x v="3"/>
    <x v="3"/>
    <n v="2019"/>
    <n v="4"/>
    <x v="270"/>
    <n v="1602489.15"/>
    <n v="20872"/>
    <n v="175252.78"/>
    <n v="174443.62"/>
    <n v="809.16"/>
    <x v="4"/>
  </r>
  <r>
    <x v="3"/>
    <x v="3"/>
    <n v="2019"/>
    <n v="4"/>
    <x v="271"/>
    <n v="183895.09"/>
    <n v="7142"/>
    <n v="12592677.630000001"/>
    <n v="12386015.609999999"/>
    <n v="206662.02"/>
    <x v="4"/>
  </r>
  <r>
    <x v="3"/>
    <x v="3"/>
    <n v="2019"/>
    <n v="4"/>
    <x v="745"/>
    <n v="0"/>
    <n v="0"/>
    <n v="0"/>
    <n v="0"/>
    <n v="0"/>
    <x v="4"/>
  </r>
  <r>
    <x v="3"/>
    <x v="3"/>
    <n v="2019"/>
    <n v="4"/>
    <x v="272"/>
    <n v="783314.71699999995"/>
    <n v="24621"/>
    <n v="214182.72"/>
    <n v="212324.88"/>
    <n v="1857.84"/>
    <x v="4"/>
  </r>
  <r>
    <x v="3"/>
    <x v="3"/>
    <n v="2019"/>
    <n v="4"/>
    <x v="273"/>
    <n v="1766580.5090000001"/>
    <n v="39120"/>
    <n v="1801195.76"/>
    <n v="1794976.88"/>
    <n v="6218.88"/>
    <x v="4"/>
  </r>
  <r>
    <x v="3"/>
    <x v="3"/>
    <n v="2019"/>
    <n v="4"/>
    <x v="274"/>
    <n v="78435"/>
    <n v="168"/>
    <n v="306697.69"/>
    <n v="306697.69"/>
    <n v="0"/>
    <x v="4"/>
  </r>
  <r>
    <x v="3"/>
    <x v="3"/>
    <n v="2019"/>
    <n v="4"/>
    <x v="541"/>
    <n v="1356"/>
    <n v="27"/>
    <n v="553.99"/>
    <n v="553.99"/>
    <n v="0"/>
    <x v="4"/>
  </r>
  <r>
    <x v="3"/>
    <x v="3"/>
    <n v="2019"/>
    <n v="4"/>
    <x v="275"/>
    <n v="23290"/>
    <n v="119"/>
    <n v="127865.98"/>
    <n v="127352.28"/>
    <n v="513.70000000000005"/>
    <x v="4"/>
  </r>
  <r>
    <x v="3"/>
    <x v="3"/>
    <n v="2019"/>
    <n v="4"/>
    <x v="533"/>
    <n v="0"/>
    <n v="0"/>
    <n v="0"/>
    <n v="0"/>
    <n v="0"/>
    <x v="4"/>
  </r>
  <r>
    <x v="3"/>
    <x v="3"/>
    <n v="2019"/>
    <n v="4"/>
    <x v="276"/>
    <n v="62860"/>
    <n v="1095"/>
    <n v="21442.04"/>
    <n v="20714.07"/>
    <n v="727.97"/>
    <x v="4"/>
  </r>
  <r>
    <x v="3"/>
    <x v="3"/>
    <n v="2019"/>
    <n v="4"/>
    <x v="679"/>
    <n v="1918"/>
    <n v="47"/>
    <n v="1029.18"/>
    <n v="1029.18"/>
    <n v="0"/>
    <x v="4"/>
  </r>
  <r>
    <x v="3"/>
    <x v="3"/>
    <n v="2019"/>
    <n v="4"/>
    <x v="277"/>
    <n v="9425630.5859999992"/>
    <n v="74360"/>
    <n v="733719.2"/>
    <n v="730760.32"/>
    <n v="2958.88"/>
    <x v="4"/>
  </r>
  <r>
    <x v="3"/>
    <x v="3"/>
    <n v="2019"/>
    <n v="4"/>
    <x v="278"/>
    <n v="5047463.1129999999"/>
    <n v="155327"/>
    <n v="2180905.54"/>
    <n v="2111114.0299999998"/>
    <n v="69791.509999999995"/>
    <x v="4"/>
  </r>
  <r>
    <x v="3"/>
    <x v="3"/>
    <n v="2019"/>
    <n v="4"/>
    <x v="279"/>
    <n v="3333"/>
    <n v="3751"/>
    <n v="10143775.810000001"/>
    <n v="10108284.689999999"/>
    <n v="35491.120000000003"/>
    <x v="4"/>
  </r>
  <r>
    <x v="3"/>
    <x v="3"/>
    <n v="2019"/>
    <n v="4"/>
    <x v="280"/>
    <n v="2220"/>
    <n v="71"/>
    <n v="13504.55"/>
    <n v="13504.55"/>
    <n v="0"/>
    <x v="4"/>
  </r>
  <r>
    <x v="3"/>
    <x v="3"/>
    <n v="2019"/>
    <n v="4"/>
    <x v="281"/>
    <n v="1839.7"/>
    <n v="708"/>
    <n v="15465.47"/>
    <n v="14322.65"/>
    <n v="1142.82"/>
    <x v="4"/>
  </r>
  <r>
    <x v="3"/>
    <x v="3"/>
    <n v="2019"/>
    <n v="4"/>
    <x v="282"/>
    <n v="114115"/>
    <n v="11957"/>
    <n v="88133.440000000002"/>
    <n v="87661.1"/>
    <n v="472.34"/>
    <x v="4"/>
  </r>
  <r>
    <x v="3"/>
    <x v="3"/>
    <n v="2019"/>
    <n v="4"/>
    <x v="283"/>
    <n v="67472.668999999994"/>
    <n v="2508"/>
    <n v="790414.13"/>
    <n v="786613.61"/>
    <n v="3800.52"/>
    <x v="4"/>
  </r>
  <r>
    <x v="3"/>
    <x v="3"/>
    <n v="2019"/>
    <n v="4"/>
    <x v="284"/>
    <n v="13548"/>
    <n v="284"/>
    <n v="9419.2000000000007"/>
    <n v="9419.0499999999993"/>
    <n v="0.15"/>
    <x v="4"/>
  </r>
  <r>
    <x v="3"/>
    <x v="3"/>
    <n v="2019"/>
    <n v="4"/>
    <x v="592"/>
    <n v="5016"/>
    <n v="69"/>
    <n v="4099503"/>
    <n v="4099503"/>
    <n v="0"/>
    <x v="4"/>
  </r>
  <r>
    <x v="3"/>
    <x v="3"/>
    <n v="2019"/>
    <n v="4"/>
    <x v="285"/>
    <n v="0"/>
    <n v="0"/>
    <n v="0"/>
    <n v="0"/>
    <n v="0"/>
    <x v="4"/>
  </r>
  <r>
    <x v="3"/>
    <x v="3"/>
    <n v="2019"/>
    <n v="4"/>
    <x v="680"/>
    <n v="0"/>
    <n v="0"/>
    <n v="0"/>
    <n v="0"/>
    <n v="0"/>
    <x v="4"/>
  </r>
  <r>
    <x v="3"/>
    <x v="3"/>
    <n v="2019"/>
    <n v="4"/>
    <x v="534"/>
    <n v="0"/>
    <n v="0"/>
    <n v="0"/>
    <n v="0"/>
    <n v="0"/>
    <x v="4"/>
  </r>
  <r>
    <x v="3"/>
    <x v="3"/>
    <n v="2019"/>
    <n v="4"/>
    <x v="462"/>
    <n v="1565"/>
    <n v="32"/>
    <n v="331.15"/>
    <n v="331.15"/>
    <n v="0"/>
    <x v="4"/>
  </r>
  <r>
    <x v="3"/>
    <x v="3"/>
    <n v="2019"/>
    <n v="4"/>
    <x v="286"/>
    <n v="164762.19899999999"/>
    <n v="24696"/>
    <n v="639512.35"/>
    <n v="618550.06000000006"/>
    <n v="20962.29"/>
    <x v="4"/>
  </r>
  <r>
    <x v="3"/>
    <x v="3"/>
    <n v="2019"/>
    <n v="4"/>
    <x v="287"/>
    <n v="791081"/>
    <n v="17099"/>
    <n v="95351.65"/>
    <n v="94832.35"/>
    <n v="519.29999999999995"/>
    <x v="4"/>
  </r>
  <r>
    <x v="3"/>
    <x v="3"/>
    <n v="2019"/>
    <n v="4"/>
    <x v="288"/>
    <n v="0"/>
    <n v="0"/>
    <n v="0"/>
    <n v="0"/>
    <n v="0"/>
    <x v="4"/>
  </r>
  <r>
    <x v="3"/>
    <x v="3"/>
    <n v="2019"/>
    <n v="4"/>
    <x v="289"/>
    <n v="40178.072999999997"/>
    <n v="1691"/>
    <n v="33588.870000000003"/>
    <n v="29335.48"/>
    <n v="4253.3900000000003"/>
    <x v="4"/>
  </r>
  <r>
    <x v="3"/>
    <x v="3"/>
    <n v="2019"/>
    <n v="4"/>
    <x v="290"/>
    <n v="55183.447"/>
    <n v="656"/>
    <n v="81170.23"/>
    <n v="80797.47"/>
    <n v="372.76"/>
    <x v="4"/>
  </r>
  <r>
    <x v="3"/>
    <x v="3"/>
    <n v="2019"/>
    <n v="4"/>
    <x v="291"/>
    <n v="58.25"/>
    <n v="1071"/>
    <n v="1341190.21"/>
    <n v="672137.19"/>
    <n v="669053.02"/>
    <x v="4"/>
  </r>
  <r>
    <x v="3"/>
    <x v="3"/>
    <n v="2019"/>
    <n v="4"/>
    <x v="292"/>
    <n v="71825"/>
    <n v="2378"/>
    <n v="2736297.99"/>
    <n v="2727078.73"/>
    <n v="9219.26"/>
    <x v="4"/>
  </r>
  <r>
    <x v="3"/>
    <x v="3"/>
    <n v="2019"/>
    <n v="4"/>
    <x v="294"/>
    <n v="699221"/>
    <n v="21300"/>
    <n v="52213451.399999999"/>
    <n v="52049589.75"/>
    <n v="163861.65"/>
    <x v="4"/>
  </r>
  <r>
    <x v="3"/>
    <x v="3"/>
    <n v="2019"/>
    <n v="4"/>
    <x v="295"/>
    <n v="2372"/>
    <n v="112"/>
    <n v="310.91000000000003"/>
    <n v="310.91000000000003"/>
    <n v="0"/>
    <x v="4"/>
  </r>
  <r>
    <x v="3"/>
    <x v="3"/>
    <n v="2019"/>
    <n v="4"/>
    <x v="503"/>
    <n v="0"/>
    <n v="0"/>
    <n v="0"/>
    <n v="0"/>
    <n v="0"/>
    <x v="4"/>
  </r>
  <r>
    <x v="3"/>
    <x v="3"/>
    <n v="2019"/>
    <n v="4"/>
    <x v="296"/>
    <n v="55248"/>
    <n v="808"/>
    <n v="1980.83"/>
    <n v="1980.83"/>
    <n v="0"/>
    <x v="4"/>
  </r>
  <r>
    <x v="3"/>
    <x v="3"/>
    <n v="2019"/>
    <n v="4"/>
    <x v="297"/>
    <n v="323057.5"/>
    <n v="7839"/>
    <n v="92814.7"/>
    <n v="92501.61"/>
    <n v="313.08999999999997"/>
    <x v="4"/>
  </r>
  <r>
    <x v="3"/>
    <x v="3"/>
    <n v="2019"/>
    <n v="4"/>
    <x v="681"/>
    <n v="103.94"/>
    <n v="18"/>
    <n v="89208.27"/>
    <n v="89208.24"/>
    <n v="0.03"/>
    <x v="4"/>
  </r>
  <r>
    <x v="3"/>
    <x v="3"/>
    <n v="2019"/>
    <n v="4"/>
    <x v="682"/>
    <n v="16125"/>
    <n v="509"/>
    <n v="906.32"/>
    <n v="906.32"/>
    <n v="0"/>
    <x v="4"/>
  </r>
  <r>
    <x v="3"/>
    <x v="3"/>
    <n v="2019"/>
    <n v="4"/>
    <x v="559"/>
    <n v="9903"/>
    <n v="366"/>
    <n v="2044.95"/>
    <n v="2029.29"/>
    <n v="15.66"/>
    <x v="4"/>
  </r>
  <r>
    <x v="3"/>
    <x v="3"/>
    <n v="2019"/>
    <n v="4"/>
    <x v="298"/>
    <n v="2086335.6"/>
    <n v="28457"/>
    <n v="195010.79"/>
    <n v="194154.4"/>
    <n v="856.39"/>
    <x v="4"/>
  </r>
  <r>
    <x v="3"/>
    <x v="3"/>
    <n v="2019"/>
    <n v="4"/>
    <x v="588"/>
    <n v="0"/>
    <n v="0"/>
    <n v="0"/>
    <n v="0"/>
    <n v="0"/>
    <x v="4"/>
  </r>
  <r>
    <x v="3"/>
    <x v="3"/>
    <n v="2019"/>
    <n v="4"/>
    <x v="299"/>
    <n v="703015.9"/>
    <n v="22206"/>
    <n v="294077.12"/>
    <n v="288423.08"/>
    <n v="5654.04"/>
    <x v="4"/>
  </r>
  <r>
    <x v="3"/>
    <x v="3"/>
    <n v="2019"/>
    <n v="4"/>
    <x v="300"/>
    <n v="9900"/>
    <n v="99"/>
    <n v="117761.04"/>
    <n v="117761.04"/>
    <n v="0"/>
    <x v="4"/>
  </r>
  <r>
    <x v="3"/>
    <x v="3"/>
    <n v="2019"/>
    <n v="4"/>
    <x v="504"/>
    <n v="17671"/>
    <n v="113"/>
    <n v="74482.429999999993"/>
    <n v="74482.429999999993"/>
    <n v="0"/>
    <x v="4"/>
  </r>
  <r>
    <x v="3"/>
    <x v="3"/>
    <n v="2019"/>
    <n v="4"/>
    <x v="301"/>
    <n v="281683.00400000002"/>
    <n v="3196"/>
    <n v="236166.39"/>
    <n v="234304.56"/>
    <n v="1861.83"/>
    <x v="4"/>
  </r>
  <r>
    <x v="3"/>
    <x v="3"/>
    <n v="2019"/>
    <n v="4"/>
    <x v="302"/>
    <n v="0"/>
    <n v="0"/>
    <n v="0"/>
    <n v="0"/>
    <n v="0"/>
    <x v="4"/>
  </r>
  <r>
    <x v="3"/>
    <x v="3"/>
    <n v="2019"/>
    <n v="4"/>
    <x v="303"/>
    <n v="1519782.92"/>
    <n v="22776"/>
    <n v="310823.90000000002"/>
    <n v="307246.40999999997"/>
    <n v="3577.49"/>
    <x v="4"/>
  </r>
  <r>
    <x v="3"/>
    <x v="3"/>
    <n v="2019"/>
    <n v="4"/>
    <x v="304"/>
    <n v="530731.1"/>
    <n v="2848"/>
    <n v="4599309.08"/>
    <n v="4412761.43"/>
    <n v="186547.65"/>
    <x v="4"/>
  </r>
  <r>
    <x v="3"/>
    <x v="3"/>
    <n v="2019"/>
    <n v="4"/>
    <x v="305"/>
    <n v="106"/>
    <n v="102"/>
    <n v="53866.51"/>
    <n v="36686.19"/>
    <n v="17180.32"/>
    <x v="4"/>
  </r>
  <r>
    <x v="3"/>
    <x v="3"/>
    <n v="2019"/>
    <n v="4"/>
    <x v="306"/>
    <n v="465"/>
    <n v="63"/>
    <n v="3560421.87"/>
    <n v="3560421.87"/>
    <n v="0"/>
    <x v="4"/>
  </r>
  <r>
    <x v="3"/>
    <x v="3"/>
    <n v="2019"/>
    <n v="4"/>
    <x v="684"/>
    <n v="0"/>
    <n v="0"/>
    <n v="0"/>
    <n v="0"/>
    <n v="0"/>
    <x v="4"/>
  </r>
  <r>
    <x v="3"/>
    <x v="3"/>
    <n v="2019"/>
    <n v="4"/>
    <x v="307"/>
    <n v="1102.5360000000001"/>
    <n v="657"/>
    <n v="977234.42"/>
    <n v="808331.09"/>
    <n v="168903.33"/>
    <x v="4"/>
  </r>
  <r>
    <x v="3"/>
    <x v="3"/>
    <n v="2019"/>
    <n v="4"/>
    <x v="308"/>
    <n v="105918"/>
    <n v="3435"/>
    <n v="13122.81"/>
    <n v="13081.84"/>
    <n v="40.97"/>
    <x v="4"/>
  </r>
  <r>
    <x v="3"/>
    <x v="3"/>
    <n v="2019"/>
    <n v="4"/>
    <x v="505"/>
    <n v="639"/>
    <n v="22"/>
    <n v="64794.71"/>
    <n v="64794.71"/>
    <n v="0"/>
    <x v="4"/>
  </r>
  <r>
    <x v="3"/>
    <x v="3"/>
    <n v="2019"/>
    <n v="4"/>
    <x v="309"/>
    <n v="814239.5"/>
    <n v="24651"/>
    <n v="180015.53"/>
    <n v="179151.35999999999"/>
    <n v="864.17"/>
    <x v="4"/>
  </r>
  <r>
    <x v="3"/>
    <x v="3"/>
    <n v="2019"/>
    <n v="4"/>
    <x v="310"/>
    <n v="1389222.5719999999"/>
    <n v="44205"/>
    <n v="2596333.7599999998"/>
    <n v="2552578.6800000002"/>
    <n v="43755.08"/>
    <x v="4"/>
  </r>
  <r>
    <x v="3"/>
    <x v="3"/>
    <n v="2019"/>
    <n v="4"/>
    <x v="311"/>
    <n v="476434"/>
    <n v="14192"/>
    <n v="16993777.460000001"/>
    <n v="16748581"/>
    <n v="245196.46"/>
    <x v="4"/>
  </r>
  <r>
    <x v="3"/>
    <x v="3"/>
    <n v="2019"/>
    <n v="4"/>
    <x v="312"/>
    <n v="864.54100000000005"/>
    <n v="118"/>
    <n v="188277.47"/>
    <n v="159241.91"/>
    <n v="29035.56"/>
    <x v="4"/>
  </r>
  <r>
    <x v="3"/>
    <x v="3"/>
    <n v="2019"/>
    <n v="4"/>
    <x v="313"/>
    <n v="670914"/>
    <n v="4956"/>
    <n v="357093.24"/>
    <n v="356936.46"/>
    <n v="156.78"/>
    <x v="4"/>
  </r>
  <r>
    <x v="3"/>
    <x v="3"/>
    <n v="2019"/>
    <n v="4"/>
    <x v="314"/>
    <n v="40705.839999999997"/>
    <n v="424"/>
    <n v="8222.4699999999993"/>
    <n v="8216.69"/>
    <n v="5.78"/>
    <x v="4"/>
  </r>
  <r>
    <x v="3"/>
    <x v="3"/>
    <n v="2019"/>
    <n v="4"/>
    <x v="542"/>
    <n v="420"/>
    <n v="14"/>
    <n v="2641.27"/>
    <n v="2641.27"/>
    <n v="0"/>
    <x v="4"/>
  </r>
  <r>
    <x v="3"/>
    <x v="3"/>
    <n v="2019"/>
    <n v="4"/>
    <x v="315"/>
    <n v="0"/>
    <n v="0"/>
    <n v="0"/>
    <n v="0"/>
    <n v="0"/>
    <x v="4"/>
  </r>
  <r>
    <x v="3"/>
    <x v="3"/>
    <n v="2019"/>
    <n v="4"/>
    <x v="316"/>
    <n v="12958"/>
    <n v="325"/>
    <n v="2521.77"/>
    <n v="2521.77"/>
    <n v="0"/>
    <x v="4"/>
  </r>
  <r>
    <x v="3"/>
    <x v="3"/>
    <n v="2019"/>
    <n v="4"/>
    <x v="685"/>
    <n v="0"/>
    <n v="0"/>
    <n v="0"/>
    <n v="0"/>
    <n v="0"/>
    <x v="4"/>
  </r>
  <r>
    <x v="3"/>
    <x v="3"/>
    <n v="2019"/>
    <n v="4"/>
    <x v="317"/>
    <n v="37766"/>
    <n v="1027"/>
    <n v="16951.509999999998"/>
    <n v="16951.509999999998"/>
    <n v="0"/>
    <x v="4"/>
  </r>
  <r>
    <x v="3"/>
    <x v="3"/>
    <n v="2019"/>
    <n v="4"/>
    <x v="318"/>
    <n v="1046278"/>
    <n v="102"/>
    <n v="963790.29"/>
    <n v="963790.29"/>
    <n v="0"/>
    <x v="4"/>
  </r>
  <r>
    <x v="3"/>
    <x v="3"/>
    <n v="2019"/>
    <n v="4"/>
    <x v="686"/>
    <n v="0"/>
    <n v="0"/>
    <n v="0"/>
    <n v="0"/>
    <n v="0"/>
    <x v="4"/>
  </r>
  <r>
    <x v="3"/>
    <x v="3"/>
    <n v="2019"/>
    <n v="4"/>
    <x v="319"/>
    <n v="5030.0200000000004"/>
    <n v="1118"/>
    <n v="3391819.27"/>
    <n v="3386700.63"/>
    <n v="5118.6400000000003"/>
    <x v="4"/>
  </r>
  <r>
    <x v="3"/>
    <x v="3"/>
    <n v="2019"/>
    <n v="4"/>
    <x v="320"/>
    <n v="13366"/>
    <n v="306"/>
    <n v="862.16"/>
    <n v="862.16"/>
    <n v="0"/>
    <x v="4"/>
  </r>
  <r>
    <x v="3"/>
    <x v="3"/>
    <n v="2019"/>
    <n v="4"/>
    <x v="687"/>
    <n v="0"/>
    <n v="0"/>
    <n v="0"/>
    <n v="0"/>
    <n v="0"/>
    <x v="4"/>
  </r>
  <r>
    <x v="3"/>
    <x v="3"/>
    <n v="2019"/>
    <n v="4"/>
    <x v="688"/>
    <n v="0"/>
    <n v="0"/>
    <n v="0"/>
    <n v="0"/>
    <n v="0"/>
    <x v="4"/>
  </r>
  <r>
    <x v="3"/>
    <x v="3"/>
    <n v="2019"/>
    <n v="4"/>
    <x v="484"/>
    <n v="339.459"/>
    <n v="226"/>
    <n v="150257.74"/>
    <n v="148033.82"/>
    <n v="2223.92"/>
    <x v="4"/>
  </r>
  <r>
    <x v="3"/>
    <x v="3"/>
    <n v="2019"/>
    <n v="4"/>
    <x v="322"/>
    <n v="1260210.544"/>
    <n v="10840"/>
    <n v="97268.43"/>
    <n v="96823.21"/>
    <n v="445.22"/>
    <x v="4"/>
  </r>
  <r>
    <x v="3"/>
    <x v="3"/>
    <n v="2019"/>
    <n v="4"/>
    <x v="323"/>
    <n v="4011655.0929999999"/>
    <n v="92803"/>
    <n v="447563.32"/>
    <n v="443324.46"/>
    <n v="4238.8599999999997"/>
    <x v="4"/>
  </r>
  <r>
    <x v="3"/>
    <x v="3"/>
    <n v="2019"/>
    <n v="4"/>
    <x v="324"/>
    <n v="15084"/>
    <n v="555"/>
    <n v="9270815.5399999991"/>
    <n v="9270815.5399999991"/>
    <n v="0"/>
    <x v="4"/>
  </r>
  <r>
    <x v="3"/>
    <x v="3"/>
    <n v="2019"/>
    <n v="4"/>
    <x v="325"/>
    <n v="20205"/>
    <n v="437"/>
    <n v="385900.84"/>
    <n v="385900.84"/>
    <n v="0"/>
    <x v="4"/>
  </r>
  <r>
    <x v="3"/>
    <x v="3"/>
    <n v="2019"/>
    <n v="4"/>
    <x v="326"/>
    <n v="2335"/>
    <n v="76"/>
    <n v="11631.77"/>
    <n v="11631.77"/>
    <n v="0"/>
    <x v="4"/>
  </r>
  <r>
    <x v="3"/>
    <x v="3"/>
    <n v="2019"/>
    <n v="4"/>
    <x v="327"/>
    <n v="99772.438999999998"/>
    <n v="4302"/>
    <n v="91851.01"/>
    <n v="90945.52"/>
    <n v="905.49"/>
    <x v="4"/>
  </r>
  <r>
    <x v="3"/>
    <x v="3"/>
    <n v="2019"/>
    <n v="4"/>
    <x v="328"/>
    <n v="4394"/>
    <n v="99"/>
    <n v="1874.32"/>
    <n v="1874.32"/>
    <n v="0"/>
    <x v="4"/>
  </r>
  <r>
    <x v="3"/>
    <x v="3"/>
    <n v="2019"/>
    <n v="4"/>
    <x v="329"/>
    <n v="160877"/>
    <n v="5074"/>
    <n v="2822945.13"/>
    <n v="2815331.95"/>
    <n v="7613.18"/>
    <x v="4"/>
  </r>
  <r>
    <x v="3"/>
    <x v="3"/>
    <n v="2019"/>
    <n v="4"/>
    <x v="463"/>
    <n v="720"/>
    <n v="12"/>
    <n v="155086.94"/>
    <n v="155086.94"/>
    <n v="0"/>
    <x v="4"/>
  </r>
  <r>
    <x v="3"/>
    <x v="3"/>
    <n v="2019"/>
    <n v="4"/>
    <x v="330"/>
    <n v="8894"/>
    <n v="160"/>
    <n v="90098.76"/>
    <n v="90098.76"/>
    <n v="0"/>
    <x v="4"/>
  </r>
  <r>
    <x v="3"/>
    <x v="3"/>
    <n v="2019"/>
    <n v="4"/>
    <x v="331"/>
    <n v="18534.5"/>
    <n v="192"/>
    <n v="2580.62"/>
    <n v="2580.62"/>
    <n v="0"/>
    <x v="4"/>
  </r>
  <r>
    <x v="3"/>
    <x v="3"/>
    <n v="2019"/>
    <n v="4"/>
    <x v="332"/>
    <n v="1887142.5"/>
    <n v="18548"/>
    <n v="545161.57999999996"/>
    <n v="541902.53"/>
    <n v="3259.05"/>
    <x v="4"/>
  </r>
  <r>
    <x v="3"/>
    <x v="3"/>
    <n v="2019"/>
    <n v="4"/>
    <x v="333"/>
    <n v="5997759.8039999995"/>
    <n v="93981"/>
    <n v="1735638.86"/>
    <n v="1712962.66"/>
    <n v="22676.2"/>
    <x v="4"/>
  </r>
  <r>
    <x v="3"/>
    <x v="3"/>
    <n v="2019"/>
    <n v="4"/>
    <x v="334"/>
    <n v="0"/>
    <n v="0"/>
    <n v="0"/>
    <n v="0"/>
    <n v="0"/>
    <x v="4"/>
  </r>
  <r>
    <x v="3"/>
    <x v="3"/>
    <n v="2019"/>
    <n v="4"/>
    <x v="690"/>
    <n v="0"/>
    <n v="0"/>
    <n v="0"/>
    <n v="0"/>
    <n v="0"/>
    <x v="4"/>
  </r>
  <r>
    <x v="3"/>
    <x v="3"/>
    <n v="2019"/>
    <n v="4"/>
    <x v="464"/>
    <n v="0"/>
    <n v="0"/>
    <n v="0"/>
    <n v="0"/>
    <n v="0"/>
    <x v="4"/>
  </r>
  <r>
    <x v="3"/>
    <x v="3"/>
    <n v="2019"/>
    <n v="4"/>
    <x v="335"/>
    <n v="14361"/>
    <n v="311"/>
    <n v="132787.73000000001"/>
    <n v="132787.73000000001"/>
    <n v="0"/>
    <x v="4"/>
  </r>
  <r>
    <x v="3"/>
    <x v="3"/>
    <n v="2019"/>
    <n v="4"/>
    <x v="581"/>
    <n v="3000"/>
    <n v="13"/>
    <n v="2606.7199999999998"/>
    <n v="2606.7199999999998"/>
    <n v="0"/>
    <x v="4"/>
  </r>
  <r>
    <x v="3"/>
    <x v="3"/>
    <n v="2019"/>
    <n v="4"/>
    <x v="336"/>
    <n v="225609.5"/>
    <n v="2759"/>
    <n v="3179713.42"/>
    <n v="3171830.55"/>
    <n v="7882.87"/>
    <x v="4"/>
  </r>
  <r>
    <x v="3"/>
    <x v="3"/>
    <n v="2019"/>
    <n v="4"/>
    <x v="337"/>
    <n v="1848.4"/>
    <n v="711"/>
    <n v="1543503.31"/>
    <n v="1543503.31"/>
    <n v="0"/>
    <x v="4"/>
  </r>
  <r>
    <x v="3"/>
    <x v="3"/>
    <n v="2019"/>
    <n v="4"/>
    <x v="338"/>
    <n v="21434414.287"/>
    <n v="380522"/>
    <n v="2807848.25"/>
    <n v="2783530.18"/>
    <n v="24318.07"/>
    <x v="4"/>
  </r>
  <r>
    <x v="3"/>
    <x v="3"/>
    <n v="2019"/>
    <n v="4"/>
    <x v="339"/>
    <n v="8389"/>
    <n v="198"/>
    <n v="1903031.22"/>
    <n v="1896177.87"/>
    <n v="6853.35"/>
    <x v="4"/>
  </r>
  <r>
    <x v="3"/>
    <x v="3"/>
    <n v="2019"/>
    <n v="4"/>
    <x v="340"/>
    <n v="0"/>
    <n v="0"/>
    <n v="0"/>
    <n v="0"/>
    <n v="0"/>
    <x v="4"/>
  </r>
  <r>
    <x v="3"/>
    <x v="3"/>
    <n v="2019"/>
    <n v="4"/>
    <x v="341"/>
    <n v="16325.8"/>
    <n v="208"/>
    <n v="1403305.04"/>
    <n v="1157600.77"/>
    <n v="245704.27"/>
    <x v="4"/>
  </r>
  <r>
    <x v="3"/>
    <x v="3"/>
    <n v="2019"/>
    <n v="4"/>
    <x v="691"/>
    <n v="0"/>
    <n v="0"/>
    <n v="0"/>
    <n v="0"/>
    <n v="0"/>
    <x v="4"/>
  </r>
  <r>
    <x v="3"/>
    <x v="3"/>
    <n v="2019"/>
    <n v="4"/>
    <x v="342"/>
    <n v="17"/>
    <n v="17"/>
    <n v="4642.3900000000003"/>
    <n v="4642.3900000000003"/>
    <n v="0"/>
    <x v="4"/>
  </r>
  <r>
    <x v="3"/>
    <x v="3"/>
    <n v="2019"/>
    <n v="4"/>
    <x v="343"/>
    <n v="2320"/>
    <n v="57"/>
    <n v="5446.2"/>
    <n v="5446.2"/>
    <n v="0"/>
    <x v="4"/>
  </r>
  <r>
    <x v="3"/>
    <x v="3"/>
    <n v="2019"/>
    <n v="4"/>
    <x v="344"/>
    <n v="660"/>
    <n v="22"/>
    <n v="7346.01"/>
    <n v="7346.01"/>
    <n v="0"/>
    <x v="4"/>
  </r>
  <r>
    <x v="3"/>
    <x v="3"/>
    <n v="2019"/>
    <n v="4"/>
    <x v="345"/>
    <n v="816.06"/>
    <n v="35"/>
    <n v="179885.34"/>
    <n v="179885.34"/>
    <n v="0"/>
    <x v="4"/>
  </r>
  <r>
    <x v="3"/>
    <x v="3"/>
    <n v="2019"/>
    <n v="4"/>
    <x v="346"/>
    <n v="589338"/>
    <n v="13511"/>
    <n v="148271.82999999999"/>
    <n v="147658.99"/>
    <n v="612.84"/>
    <x v="4"/>
  </r>
  <r>
    <x v="3"/>
    <x v="3"/>
    <n v="2019"/>
    <n v="4"/>
    <x v="347"/>
    <n v="326925.533"/>
    <n v="2073"/>
    <n v="23501.09"/>
    <n v="23324.42"/>
    <n v="176.67"/>
    <x v="4"/>
  </r>
  <r>
    <x v="3"/>
    <x v="3"/>
    <n v="2019"/>
    <n v="4"/>
    <x v="348"/>
    <n v="68680"/>
    <n v="480"/>
    <n v="651235.68000000005"/>
    <n v="543621.02"/>
    <n v="107614.66"/>
    <x v="4"/>
  </r>
  <r>
    <x v="3"/>
    <x v="3"/>
    <n v="2019"/>
    <n v="4"/>
    <x v="349"/>
    <n v="9421.1"/>
    <n v="283"/>
    <n v="6746.7"/>
    <n v="6661.93"/>
    <n v="84.77"/>
    <x v="4"/>
  </r>
  <r>
    <x v="3"/>
    <x v="3"/>
    <n v="2019"/>
    <n v="4"/>
    <x v="350"/>
    <n v="2325"/>
    <n v="83"/>
    <n v="56671.33"/>
    <n v="50292.25"/>
    <n v="6379.08"/>
    <x v="4"/>
  </r>
  <r>
    <x v="3"/>
    <x v="3"/>
    <n v="2019"/>
    <n v="4"/>
    <x v="351"/>
    <n v="2473"/>
    <n v="83"/>
    <n v="23563.84"/>
    <n v="23563.84"/>
    <n v="0"/>
    <x v="4"/>
  </r>
  <r>
    <x v="3"/>
    <x v="3"/>
    <n v="2019"/>
    <n v="4"/>
    <x v="352"/>
    <n v="31"/>
    <n v="16"/>
    <n v="149548.29"/>
    <n v="149548.29"/>
    <n v="0"/>
    <x v="4"/>
  </r>
  <r>
    <x v="3"/>
    <x v="3"/>
    <n v="2019"/>
    <n v="4"/>
    <x v="353"/>
    <n v="741749.72100000002"/>
    <n v="18593"/>
    <n v="1012428.05"/>
    <n v="997802.35"/>
    <n v="14625.7"/>
    <x v="4"/>
  </r>
  <r>
    <x v="3"/>
    <x v="3"/>
    <n v="2019"/>
    <n v="4"/>
    <x v="465"/>
    <n v="0"/>
    <n v="0"/>
    <n v="0"/>
    <n v="0"/>
    <n v="0"/>
    <x v="4"/>
  </r>
  <r>
    <x v="3"/>
    <x v="3"/>
    <n v="2019"/>
    <n v="4"/>
    <x v="354"/>
    <n v="440324"/>
    <n v="7025"/>
    <n v="25683.83"/>
    <n v="25604.33"/>
    <n v="79.5"/>
    <x v="4"/>
  </r>
  <r>
    <x v="3"/>
    <x v="3"/>
    <n v="2019"/>
    <n v="4"/>
    <x v="535"/>
    <n v="11"/>
    <n v="11"/>
    <n v="3981.94"/>
    <n v="837.7"/>
    <n v="3144.24"/>
    <x v="4"/>
  </r>
  <r>
    <x v="3"/>
    <x v="3"/>
    <n v="2019"/>
    <n v="4"/>
    <x v="355"/>
    <n v="103324"/>
    <n v="784"/>
    <n v="2979300.48"/>
    <n v="2841925.31"/>
    <n v="137375.17000000001"/>
    <x v="4"/>
  </r>
  <r>
    <x v="3"/>
    <x v="3"/>
    <n v="2019"/>
    <n v="4"/>
    <x v="356"/>
    <n v="65172"/>
    <n v="2824"/>
    <n v="22868.09"/>
    <n v="22842.05"/>
    <n v="26.04"/>
    <x v="4"/>
  </r>
  <r>
    <x v="3"/>
    <x v="3"/>
    <n v="2019"/>
    <n v="4"/>
    <x v="357"/>
    <n v="17421.293000000001"/>
    <n v="3224"/>
    <n v="194708.2"/>
    <n v="186012.52"/>
    <n v="8695.68"/>
    <x v="4"/>
  </r>
  <r>
    <x v="3"/>
    <x v="3"/>
    <n v="2019"/>
    <n v="4"/>
    <x v="506"/>
    <n v="0"/>
    <n v="0"/>
    <n v="0"/>
    <n v="0"/>
    <n v="0"/>
    <x v="4"/>
  </r>
  <r>
    <x v="3"/>
    <x v="3"/>
    <n v="2019"/>
    <n v="4"/>
    <x v="358"/>
    <n v="0"/>
    <n v="0"/>
    <n v="0"/>
    <n v="0"/>
    <n v="0"/>
    <x v="4"/>
  </r>
  <r>
    <x v="3"/>
    <x v="3"/>
    <n v="2019"/>
    <n v="4"/>
    <x v="359"/>
    <n v="7146206.642"/>
    <n v="120396"/>
    <n v="869728.74000000104"/>
    <n v="861079.21"/>
    <n v="8649.5300000000007"/>
    <x v="4"/>
  </r>
  <r>
    <x v="3"/>
    <x v="3"/>
    <n v="2019"/>
    <n v="4"/>
    <x v="360"/>
    <n v="1520.8879999999999"/>
    <n v="439"/>
    <n v="188434"/>
    <n v="170299.6"/>
    <n v="18134.400000000001"/>
    <x v="4"/>
  </r>
  <r>
    <x v="3"/>
    <x v="3"/>
    <n v="2019"/>
    <n v="4"/>
    <x v="694"/>
    <n v="15"/>
    <n v="15"/>
    <n v="548217.84"/>
    <n v="548217.84"/>
    <n v="0"/>
    <x v="4"/>
  </r>
  <r>
    <x v="3"/>
    <x v="3"/>
    <n v="2019"/>
    <n v="4"/>
    <x v="361"/>
    <n v="1137354.0349999999"/>
    <n v="27964"/>
    <n v="273768.75"/>
    <n v="268889.40999999997"/>
    <n v="4879.34"/>
    <x v="4"/>
  </r>
  <r>
    <x v="3"/>
    <x v="3"/>
    <n v="2019"/>
    <n v="4"/>
    <x v="362"/>
    <n v="0"/>
    <n v="0"/>
    <n v="0"/>
    <n v="0"/>
    <n v="0"/>
    <x v="4"/>
  </r>
  <r>
    <x v="3"/>
    <x v="3"/>
    <n v="2019"/>
    <n v="4"/>
    <x v="363"/>
    <n v="570"/>
    <n v="19"/>
    <n v="2729.9"/>
    <n v="2729.9"/>
    <n v="0"/>
    <x v="4"/>
  </r>
  <r>
    <x v="3"/>
    <x v="3"/>
    <n v="2019"/>
    <n v="4"/>
    <x v="364"/>
    <n v="0"/>
    <n v="0"/>
    <n v="0"/>
    <n v="0"/>
    <n v="0"/>
    <x v="4"/>
  </r>
  <r>
    <x v="3"/>
    <x v="3"/>
    <n v="2019"/>
    <n v="4"/>
    <x v="365"/>
    <n v="1372.5"/>
    <n v="57"/>
    <n v="908.9"/>
    <n v="897.04"/>
    <n v="11.86"/>
    <x v="4"/>
  </r>
  <r>
    <x v="3"/>
    <x v="3"/>
    <n v="2019"/>
    <n v="4"/>
    <x v="366"/>
    <n v="245"/>
    <n v="49"/>
    <n v="5237.38"/>
    <n v="5237.38"/>
    <n v="0"/>
    <x v="4"/>
  </r>
  <r>
    <x v="3"/>
    <x v="3"/>
    <n v="2019"/>
    <n v="4"/>
    <x v="367"/>
    <n v="9772"/>
    <n v="39"/>
    <n v="9866.51"/>
    <n v="9866.51"/>
    <n v="0"/>
    <x v="4"/>
  </r>
  <r>
    <x v="3"/>
    <x v="3"/>
    <n v="2019"/>
    <n v="4"/>
    <x v="368"/>
    <n v="22302"/>
    <n v="155"/>
    <n v="2420760.62"/>
    <n v="2420760.62"/>
    <n v="0"/>
    <x v="4"/>
  </r>
  <r>
    <x v="3"/>
    <x v="3"/>
    <n v="2019"/>
    <n v="4"/>
    <x v="717"/>
    <n v="848.06"/>
    <n v="120"/>
    <n v="11061.43"/>
    <n v="10797.54"/>
    <n v="263.89"/>
    <x v="4"/>
  </r>
  <r>
    <x v="3"/>
    <x v="3"/>
    <n v="2019"/>
    <n v="4"/>
    <x v="369"/>
    <n v="14377397.949999999"/>
    <n v="295555"/>
    <n v="4066309.05"/>
    <n v="4027249.17"/>
    <n v="39059.879999999997"/>
    <x v="4"/>
  </r>
  <r>
    <x v="3"/>
    <x v="3"/>
    <n v="2019"/>
    <n v="4"/>
    <x v="370"/>
    <n v="28140"/>
    <n v="536"/>
    <n v="10649.38"/>
    <n v="10594"/>
    <n v="55.38"/>
    <x v="4"/>
  </r>
  <r>
    <x v="3"/>
    <x v="3"/>
    <n v="2019"/>
    <n v="4"/>
    <x v="371"/>
    <n v="6448104.0539999995"/>
    <n v="137592"/>
    <n v="1292815.76"/>
    <n v="1283645.45"/>
    <n v="9170.31"/>
    <x v="4"/>
  </r>
  <r>
    <x v="3"/>
    <x v="3"/>
    <n v="2019"/>
    <n v="4"/>
    <x v="560"/>
    <n v="0"/>
    <n v="0"/>
    <n v="0"/>
    <n v="0"/>
    <n v="0"/>
    <x v="4"/>
  </r>
  <r>
    <x v="3"/>
    <x v="3"/>
    <n v="2019"/>
    <n v="4"/>
    <x v="372"/>
    <n v="7022658.2120000003"/>
    <n v="167468"/>
    <n v="2205107.16"/>
    <n v="2190059.23"/>
    <n v="15047.93"/>
    <x v="4"/>
  </r>
  <r>
    <x v="3"/>
    <x v="3"/>
    <n v="2019"/>
    <n v="4"/>
    <x v="373"/>
    <n v="5100"/>
    <n v="31"/>
    <n v="5216.26"/>
    <n v="3897.48"/>
    <n v="1318.78"/>
    <x v="4"/>
  </r>
  <r>
    <x v="3"/>
    <x v="3"/>
    <n v="2019"/>
    <n v="4"/>
    <x v="374"/>
    <n v="29068"/>
    <n v="662"/>
    <n v="3275204.28"/>
    <n v="3275204.28"/>
    <n v="0"/>
    <x v="4"/>
  </r>
  <r>
    <x v="3"/>
    <x v="3"/>
    <n v="2019"/>
    <n v="4"/>
    <x v="736"/>
    <n v="0"/>
    <n v="0"/>
    <n v="0"/>
    <n v="0"/>
    <n v="0"/>
    <x v="4"/>
  </r>
  <r>
    <x v="3"/>
    <x v="3"/>
    <n v="2019"/>
    <n v="4"/>
    <x v="375"/>
    <n v="3757497"/>
    <n v="83378"/>
    <n v="313777.52"/>
    <n v="313043.56"/>
    <n v="733.96"/>
    <x v="4"/>
  </r>
  <r>
    <x v="3"/>
    <x v="3"/>
    <n v="2019"/>
    <n v="4"/>
    <x v="376"/>
    <n v="596950.19999999995"/>
    <n v="13711"/>
    <n v="994444.42"/>
    <n v="984536.12"/>
    <n v="9908.2999999999993"/>
    <x v="4"/>
  </r>
  <r>
    <x v="3"/>
    <x v="3"/>
    <n v="2019"/>
    <n v="4"/>
    <x v="377"/>
    <n v="24480"/>
    <n v="59"/>
    <n v="703101.8"/>
    <n v="636390.59"/>
    <n v="66711.210000000006"/>
    <x v="4"/>
  </r>
  <r>
    <x v="3"/>
    <x v="3"/>
    <n v="2019"/>
    <n v="4"/>
    <x v="378"/>
    <n v="1242139.8"/>
    <n v="10487"/>
    <n v="364953.13"/>
    <n v="364696.95"/>
    <n v="256.18"/>
    <x v="4"/>
  </r>
  <r>
    <x v="3"/>
    <x v="3"/>
    <n v="2019"/>
    <n v="4"/>
    <x v="379"/>
    <n v="1104.44"/>
    <n v="605"/>
    <n v="1043940.57"/>
    <n v="876751.21"/>
    <n v="167189.35999999999"/>
    <x v="4"/>
  </r>
  <r>
    <x v="3"/>
    <x v="3"/>
    <n v="2019"/>
    <n v="4"/>
    <x v="696"/>
    <n v="960"/>
    <n v="29"/>
    <n v="1251417.1100000001"/>
    <n v="1251417.1100000001"/>
    <n v="0"/>
    <x v="4"/>
  </r>
  <r>
    <x v="3"/>
    <x v="3"/>
    <n v="2019"/>
    <n v="4"/>
    <x v="381"/>
    <n v="28698"/>
    <n v="1027"/>
    <n v="344674.94"/>
    <n v="337015.41"/>
    <n v="7659.53"/>
    <x v="4"/>
  </r>
  <r>
    <x v="3"/>
    <x v="3"/>
    <n v="2019"/>
    <n v="4"/>
    <x v="382"/>
    <n v="498860"/>
    <n v="65"/>
    <n v="569204.37"/>
    <n v="569204.37"/>
    <n v="0"/>
    <x v="4"/>
  </r>
  <r>
    <x v="3"/>
    <x v="3"/>
    <n v="2019"/>
    <n v="4"/>
    <x v="507"/>
    <n v="14350"/>
    <n v="179"/>
    <n v="119234.3"/>
    <n v="79058.39"/>
    <n v="40175.910000000003"/>
    <x v="4"/>
  </r>
  <r>
    <x v="3"/>
    <x v="3"/>
    <n v="2019"/>
    <n v="4"/>
    <x v="383"/>
    <n v="15003.5"/>
    <n v="285"/>
    <n v="7460.38"/>
    <n v="7181.42"/>
    <n v="278.95999999999998"/>
    <x v="4"/>
  </r>
  <r>
    <x v="3"/>
    <x v="3"/>
    <n v="2019"/>
    <n v="4"/>
    <x v="384"/>
    <n v="5550229.8509999998"/>
    <n v="105653"/>
    <n v="1838116.81"/>
    <n v="1824187.04"/>
    <n v="13929.77"/>
    <x v="4"/>
  </r>
  <r>
    <x v="3"/>
    <x v="3"/>
    <n v="2019"/>
    <n v="4"/>
    <x v="467"/>
    <n v="0"/>
    <n v="0"/>
    <n v="0"/>
    <n v="0"/>
    <n v="0"/>
    <x v="4"/>
  </r>
  <r>
    <x v="3"/>
    <x v="3"/>
    <n v="2019"/>
    <n v="4"/>
    <x v="508"/>
    <n v="12635"/>
    <n v="462"/>
    <n v="1472.31"/>
    <n v="1472.31"/>
    <n v="0"/>
    <x v="4"/>
  </r>
  <r>
    <x v="3"/>
    <x v="3"/>
    <n v="2019"/>
    <n v="4"/>
    <x v="509"/>
    <n v="41204"/>
    <n v="1391"/>
    <n v="2607.67"/>
    <n v="2607.67"/>
    <n v="0"/>
    <x v="4"/>
  </r>
  <r>
    <x v="3"/>
    <x v="3"/>
    <n v="2019"/>
    <n v="4"/>
    <x v="698"/>
    <n v="0"/>
    <n v="0"/>
    <n v="0"/>
    <n v="0"/>
    <n v="0"/>
    <x v="4"/>
  </r>
  <r>
    <x v="3"/>
    <x v="3"/>
    <n v="2019"/>
    <n v="4"/>
    <x v="385"/>
    <n v="1711140.929"/>
    <n v="32750"/>
    <n v="1434624.69"/>
    <n v="1424035.94"/>
    <n v="10588.75"/>
    <x v="4"/>
  </r>
  <r>
    <x v="3"/>
    <x v="3"/>
    <n v="2019"/>
    <n v="4"/>
    <x v="561"/>
    <n v="2666"/>
    <n v="77"/>
    <n v="682.1"/>
    <n v="682.1"/>
    <n v="0"/>
    <x v="4"/>
  </r>
  <r>
    <x v="3"/>
    <x v="3"/>
    <n v="2019"/>
    <n v="4"/>
    <x v="386"/>
    <n v="1355453.9280000001"/>
    <n v="32771"/>
    <n v="159647.07"/>
    <n v="159153.64000000001"/>
    <n v="493.43"/>
    <x v="4"/>
  </r>
  <r>
    <x v="3"/>
    <x v="3"/>
    <n v="2019"/>
    <n v="4"/>
    <x v="387"/>
    <n v="0"/>
    <n v="0"/>
    <n v="0"/>
    <n v="0"/>
    <n v="0"/>
    <x v="4"/>
  </r>
  <r>
    <x v="3"/>
    <x v="3"/>
    <n v="2019"/>
    <n v="4"/>
    <x v="388"/>
    <n v="0"/>
    <n v="0"/>
    <n v="0"/>
    <n v="0"/>
    <n v="0"/>
    <x v="4"/>
  </r>
  <r>
    <x v="3"/>
    <x v="3"/>
    <n v="2019"/>
    <n v="4"/>
    <x v="389"/>
    <n v="246119.5"/>
    <n v="2982"/>
    <n v="37150.44"/>
    <n v="37098.21"/>
    <n v="52.23"/>
    <x v="4"/>
  </r>
  <r>
    <x v="3"/>
    <x v="3"/>
    <n v="2019"/>
    <n v="4"/>
    <x v="699"/>
    <n v="0"/>
    <n v="0"/>
    <n v="0"/>
    <n v="0"/>
    <n v="0"/>
    <x v="4"/>
  </r>
  <r>
    <x v="3"/>
    <x v="3"/>
    <n v="2019"/>
    <n v="4"/>
    <x v="390"/>
    <n v="461993.57199999999"/>
    <n v="23193"/>
    <n v="139167.10999999999"/>
    <n v="138513.65"/>
    <n v="653.46"/>
    <x v="4"/>
  </r>
  <r>
    <x v="3"/>
    <x v="3"/>
    <n v="2019"/>
    <n v="4"/>
    <x v="737"/>
    <n v="0"/>
    <n v="0"/>
    <n v="0"/>
    <n v="0"/>
    <n v="0"/>
    <x v="4"/>
  </r>
  <r>
    <x v="3"/>
    <x v="3"/>
    <n v="2019"/>
    <n v="4"/>
    <x v="391"/>
    <n v="253499"/>
    <n v="7521"/>
    <n v="74392.98"/>
    <n v="73930.490000000005"/>
    <n v="462.49"/>
    <x v="4"/>
  </r>
  <r>
    <x v="3"/>
    <x v="3"/>
    <n v="2019"/>
    <n v="4"/>
    <x v="392"/>
    <n v="370.5"/>
    <n v="1854"/>
    <n v="224665.88"/>
    <n v="223914.94"/>
    <n v="750.94"/>
    <x v="4"/>
  </r>
  <r>
    <x v="3"/>
    <x v="3"/>
    <n v="2019"/>
    <n v="4"/>
    <x v="393"/>
    <n v="1680"/>
    <n v="45"/>
    <n v="14483.58"/>
    <n v="14483.58"/>
    <n v="0"/>
    <x v="4"/>
  </r>
  <r>
    <x v="3"/>
    <x v="3"/>
    <n v="2019"/>
    <n v="4"/>
    <x v="510"/>
    <n v="0"/>
    <n v="0"/>
    <n v="0"/>
    <n v="0"/>
    <n v="0"/>
    <x v="4"/>
  </r>
  <r>
    <x v="3"/>
    <x v="3"/>
    <n v="2019"/>
    <n v="4"/>
    <x v="485"/>
    <n v="176"/>
    <n v="69"/>
    <n v="53877.07"/>
    <n v="53877.07"/>
    <n v="0"/>
    <x v="4"/>
  </r>
  <r>
    <x v="3"/>
    <x v="3"/>
    <n v="2019"/>
    <n v="4"/>
    <x v="394"/>
    <n v="4140.72"/>
    <n v="1376"/>
    <n v="7362.25"/>
    <n v="7296.78"/>
    <n v="65.47"/>
    <x v="4"/>
  </r>
  <r>
    <x v="3"/>
    <x v="3"/>
    <n v="2019"/>
    <n v="4"/>
    <x v="468"/>
    <n v="11709"/>
    <n v="186"/>
    <n v="10280.790000000001"/>
    <n v="10280.790000000001"/>
    <n v="0"/>
    <x v="4"/>
  </r>
  <r>
    <x v="3"/>
    <x v="3"/>
    <n v="2019"/>
    <n v="4"/>
    <x v="511"/>
    <n v="139.05000000000001"/>
    <n v="55"/>
    <n v="984755.78"/>
    <n v="984755.78"/>
    <n v="0"/>
    <x v="4"/>
  </r>
  <r>
    <x v="3"/>
    <x v="3"/>
    <n v="2019"/>
    <n v="4"/>
    <x v="727"/>
    <n v="1356"/>
    <n v="11"/>
    <n v="19196.98"/>
    <n v="19196.98"/>
    <n v="0"/>
    <x v="4"/>
  </r>
  <r>
    <x v="3"/>
    <x v="3"/>
    <n v="2019"/>
    <n v="4"/>
    <x v="395"/>
    <n v="0"/>
    <n v="0"/>
    <n v="0"/>
    <n v="0"/>
    <n v="0"/>
    <x v="4"/>
  </r>
  <r>
    <x v="3"/>
    <x v="3"/>
    <n v="2019"/>
    <n v="4"/>
    <x v="396"/>
    <n v="525107"/>
    <n v="80"/>
    <n v="1877817.92"/>
    <n v="1711980.06"/>
    <n v="165837.85999999999"/>
    <x v="4"/>
  </r>
  <r>
    <x v="3"/>
    <x v="3"/>
    <n v="2019"/>
    <n v="4"/>
    <x v="397"/>
    <n v="67927.5"/>
    <n v="1328"/>
    <n v="53079.35"/>
    <n v="52496.480000000003"/>
    <n v="582.87"/>
    <x v="4"/>
  </r>
  <r>
    <x v="3"/>
    <x v="3"/>
    <n v="2019"/>
    <n v="4"/>
    <x v="398"/>
    <n v="18584.653999999999"/>
    <n v="264"/>
    <n v="2673.71"/>
    <n v="2673.71"/>
    <n v="0"/>
    <x v="4"/>
  </r>
  <r>
    <x v="3"/>
    <x v="3"/>
    <n v="2019"/>
    <n v="4"/>
    <x v="400"/>
    <n v="497981"/>
    <n v="8214"/>
    <n v="74055.25"/>
    <n v="73556.63"/>
    <n v="498.62"/>
    <x v="4"/>
  </r>
  <r>
    <x v="3"/>
    <x v="3"/>
    <n v="2019"/>
    <n v="4"/>
    <x v="746"/>
    <n v="0"/>
    <n v="0"/>
    <n v="0"/>
    <n v="0"/>
    <n v="0"/>
    <x v="4"/>
  </r>
  <r>
    <x v="3"/>
    <x v="3"/>
    <n v="2019"/>
    <n v="4"/>
    <x v="401"/>
    <n v="12990.4"/>
    <n v="6477"/>
    <n v="58840.4"/>
    <n v="58364.21"/>
    <n v="476.19"/>
    <x v="4"/>
  </r>
  <r>
    <x v="3"/>
    <x v="3"/>
    <n v="2019"/>
    <n v="4"/>
    <x v="537"/>
    <n v="15"/>
    <n v="25"/>
    <n v="45511.519999999997"/>
    <n v="28986.080000000002"/>
    <n v="16525.439999999999"/>
    <x v="4"/>
  </r>
  <r>
    <x v="3"/>
    <x v="3"/>
    <n v="2019"/>
    <n v="4"/>
    <x v="402"/>
    <n v="696"/>
    <n v="623"/>
    <n v="4524.87"/>
    <n v="3313.33"/>
    <n v="1211.54"/>
    <x v="4"/>
  </r>
  <r>
    <x v="3"/>
    <x v="3"/>
    <n v="2019"/>
    <n v="4"/>
    <x v="512"/>
    <n v="376423.7"/>
    <n v="2123"/>
    <n v="4521194.5599999996"/>
    <n v="4400587.28"/>
    <n v="120607.28"/>
    <x v="4"/>
  </r>
  <r>
    <x v="3"/>
    <x v="3"/>
    <n v="2019"/>
    <n v="4"/>
    <x v="403"/>
    <n v="31716"/>
    <n v="933"/>
    <n v="338002.33"/>
    <n v="336035.86"/>
    <n v="1966.47"/>
    <x v="4"/>
  </r>
  <r>
    <x v="3"/>
    <x v="3"/>
    <n v="2019"/>
    <n v="4"/>
    <x v="747"/>
    <n v="0"/>
    <n v="0"/>
    <n v="0"/>
    <n v="0"/>
    <n v="0"/>
    <x v="4"/>
  </r>
  <r>
    <x v="3"/>
    <x v="3"/>
    <n v="2019"/>
    <n v="4"/>
    <x v="404"/>
    <n v="3650"/>
    <n v="119"/>
    <n v="48075.96"/>
    <n v="48075.96"/>
    <n v="0"/>
    <x v="4"/>
  </r>
  <r>
    <x v="3"/>
    <x v="3"/>
    <n v="2019"/>
    <n v="4"/>
    <x v="405"/>
    <n v="2280"/>
    <n v="14"/>
    <n v="143920.79"/>
    <n v="143920.79"/>
    <n v="0"/>
    <x v="4"/>
  </r>
  <r>
    <x v="3"/>
    <x v="3"/>
    <n v="2019"/>
    <n v="4"/>
    <x v="564"/>
    <n v="5610"/>
    <n v="169"/>
    <n v="119632.76"/>
    <n v="106188.39"/>
    <n v="13444.37"/>
    <x v="4"/>
  </r>
  <r>
    <x v="3"/>
    <x v="3"/>
    <n v="2019"/>
    <n v="4"/>
    <x v="700"/>
    <n v="810"/>
    <n v="23"/>
    <n v="28268.53"/>
    <n v="28268.53"/>
    <n v="0"/>
    <x v="4"/>
  </r>
  <r>
    <x v="3"/>
    <x v="3"/>
    <n v="2019"/>
    <n v="4"/>
    <x v="406"/>
    <n v="0"/>
    <n v="0"/>
    <n v="0"/>
    <n v="0"/>
    <n v="0"/>
    <x v="4"/>
  </r>
  <r>
    <x v="3"/>
    <x v="3"/>
    <n v="2019"/>
    <n v="4"/>
    <x v="738"/>
    <n v="0"/>
    <n v="0"/>
    <n v="0"/>
    <n v="0"/>
    <n v="0"/>
    <x v="4"/>
  </r>
  <r>
    <x v="3"/>
    <x v="3"/>
    <n v="2019"/>
    <n v="4"/>
    <x v="407"/>
    <n v="8974"/>
    <n v="322"/>
    <n v="1850629.45"/>
    <n v="1850629.45"/>
    <n v="0"/>
    <x v="4"/>
  </r>
  <r>
    <x v="3"/>
    <x v="3"/>
    <n v="2019"/>
    <n v="4"/>
    <x v="408"/>
    <n v="173509"/>
    <n v="5713"/>
    <n v="28549.4"/>
    <n v="28479.040000000001"/>
    <n v="70.36"/>
    <x v="4"/>
  </r>
  <r>
    <x v="3"/>
    <x v="3"/>
    <n v="2019"/>
    <n v="4"/>
    <x v="409"/>
    <n v="51929.7"/>
    <n v="283"/>
    <n v="305625.52"/>
    <n v="305625.52"/>
    <n v="0"/>
    <x v="4"/>
  </r>
  <r>
    <x v="3"/>
    <x v="3"/>
    <n v="2019"/>
    <n v="4"/>
    <x v="513"/>
    <n v="1800"/>
    <n v="55"/>
    <n v="31994.5"/>
    <n v="31994.5"/>
    <n v="0"/>
    <x v="4"/>
  </r>
  <r>
    <x v="3"/>
    <x v="3"/>
    <n v="2019"/>
    <n v="4"/>
    <x v="410"/>
    <n v="53127"/>
    <n v="1597"/>
    <n v="26417.74"/>
    <n v="26410.49"/>
    <n v="7.25"/>
    <x v="4"/>
  </r>
  <r>
    <x v="3"/>
    <x v="3"/>
    <n v="2019"/>
    <n v="4"/>
    <x v="514"/>
    <n v="6917"/>
    <n v="43"/>
    <n v="527462.68999999994"/>
    <n v="527462.68999999994"/>
    <n v="0"/>
    <x v="4"/>
  </r>
  <r>
    <x v="3"/>
    <x v="3"/>
    <n v="2019"/>
    <n v="4"/>
    <x v="701"/>
    <n v="1170"/>
    <n v="23"/>
    <n v="50250.239999999998"/>
    <n v="50250.239999999998"/>
    <n v="0"/>
    <x v="4"/>
  </r>
  <r>
    <x v="3"/>
    <x v="3"/>
    <n v="2019"/>
    <n v="4"/>
    <x v="515"/>
    <n v="0"/>
    <n v="0"/>
    <n v="0"/>
    <n v="0"/>
    <n v="0"/>
    <x v="4"/>
  </r>
  <r>
    <x v="3"/>
    <x v="3"/>
    <n v="2019"/>
    <n v="4"/>
    <x v="516"/>
    <n v="2782"/>
    <n v="44"/>
    <n v="14780.44"/>
    <n v="14780.44"/>
    <n v="0"/>
    <x v="4"/>
  </r>
  <r>
    <x v="3"/>
    <x v="3"/>
    <n v="2019"/>
    <n v="4"/>
    <x v="739"/>
    <n v="12999.999"/>
    <n v="36"/>
    <n v="78930.490000000005"/>
    <n v="50516.82"/>
    <n v="28413.67"/>
    <x v="4"/>
  </r>
  <r>
    <x v="3"/>
    <x v="3"/>
    <n v="2019"/>
    <n v="4"/>
    <x v="411"/>
    <n v="1050"/>
    <n v="20"/>
    <n v="11139.31"/>
    <n v="9576.99"/>
    <n v="1562.32"/>
    <x v="4"/>
  </r>
  <r>
    <x v="3"/>
    <x v="3"/>
    <n v="2019"/>
    <n v="4"/>
    <x v="412"/>
    <n v="17.16"/>
    <n v="11"/>
    <n v="19745.13"/>
    <n v="19745.13"/>
    <n v="0"/>
    <x v="4"/>
  </r>
  <r>
    <x v="3"/>
    <x v="3"/>
    <n v="2019"/>
    <n v="4"/>
    <x v="702"/>
    <n v="2100"/>
    <n v="36"/>
    <n v="22570.22"/>
    <n v="22570.22"/>
    <n v="0"/>
    <x v="4"/>
  </r>
  <r>
    <x v="3"/>
    <x v="3"/>
    <n v="2019"/>
    <n v="4"/>
    <x v="517"/>
    <n v="1645.242"/>
    <n v="179"/>
    <n v="75669.440000000002"/>
    <n v="75578.91"/>
    <n v="90.53"/>
    <x v="4"/>
  </r>
  <r>
    <x v="3"/>
    <x v="3"/>
    <n v="2019"/>
    <n v="4"/>
    <x v="703"/>
    <n v="0"/>
    <n v="0"/>
    <n v="0"/>
    <n v="0"/>
    <n v="0"/>
    <x v="4"/>
  </r>
  <r>
    <x v="3"/>
    <x v="3"/>
    <n v="2019"/>
    <n v="4"/>
    <x v="721"/>
    <n v="5040"/>
    <n v="18"/>
    <n v="59236.95"/>
    <n v="59236.95"/>
    <n v="0"/>
    <x v="4"/>
  </r>
  <r>
    <x v="3"/>
    <x v="3"/>
    <n v="2019"/>
    <n v="4"/>
    <x v="538"/>
    <n v="0"/>
    <n v="0"/>
    <n v="0"/>
    <n v="0"/>
    <n v="0"/>
    <x v="4"/>
  </r>
  <r>
    <x v="3"/>
    <x v="3"/>
    <n v="2019"/>
    <n v="4"/>
    <x v="413"/>
    <n v="21333"/>
    <n v="290"/>
    <n v="3422.76"/>
    <n v="3422.76"/>
    <n v="0"/>
    <x v="4"/>
  </r>
  <r>
    <x v="3"/>
    <x v="3"/>
    <n v="2019"/>
    <n v="4"/>
    <x v="414"/>
    <n v="55619"/>
    <n v="1837"/>
    <n v="28060.98"/>
    <n v="28060.98"/>
    <n v="0"/>
    <x v="4"/>
  </r>
  <r>
    <x v="3"/>
    <x v="3"/>
    <n v="2019"/>
    <n v="4"/>
    <x v="415"/>
    <n v="492832.7"/>
    <n v="12753"/>
    <n v="409096.97"/>
    <n v="407775.69"/>
    <n v="1321.28"/>
    <x v="4"/>
  </r>
  <r>
    <x v="3"/>
    <x v="3"/>
    <n v="2019"/>
    <n v="4"/>
    <x v="416"/>
    <n v="156"/>
    <n v="83"/>
    <n v="58008.55"/>
    <n v="58008.55"/>
    <n v="0"/>
    <x v="4"/>
  </r>
  <r>
    <x v="3"/>
    <x v="3"/>
    <n v="2019"/>
    <n v="4"/>
    <x v="417"/>
    <n v="585"/>
    <n v="233"/>
    <n v="61901.36"/>
    <n v="61441.599999999999"/>
    <n v="459.76"/>
    <x v="4"/>
  </r>
  <r>
    <x v="3"/>
    <x v="3"/>
    <n v="2019"/>
    <n v="4"/>
    <x v="566"/>
    <n v="5197.5"/>
    <n v="30"/>
    <n v="254.01"/>
    <n v="254.01"/>
    <n v="0"/>
    <x v="4"/>
  </r>
  <r>
    <x v="3"/>
    <x v="3"/>
    <n v="2019"/>
    <n v="4"/>
    <x v="418"/>
    <n v="5766.4"/>
    <n v="168"/>
    <n v="1732.4"/>
    <n v="1732.4"/>
    <n v="0"/>
    <x v="4"/>
  </r>
  <r>
    <x v="3"/>
    <x v="3"/>
    <n v="2019"/>
    <n v="4"/>
    <x v="518"/>
    <n v="13"/>
    <n v="11"/>
    <n v="7365.29"/>
    <n v="2658.29"/>
    <n v="4707"/>
    <x v="4"/>
  </r>
  <r>
    <x v="3"/>
    <x v="3"/>
    <n v="2019"/>
    <n v="4"/>
    <x v="704"/>
    <n v="0"/>
    <n v="0"/>
    <n v="0"/>
    <n v="0"/>
    <n v="0"/>
    <x v="4"/>
  </r>
  <r>
    <x v="3"/>
    <x v="3"/>
    <n v="2019"/>
    <n v="4"/>
    <x v="421"/>
    <n v="5478.3670000000002"/>
    <n v="894"/>
    <n v="8068.74"/>
    <n v="7729.97"/>
    <n v="338.77"/>
    <x v="4"/>
  </r>
  <r>
    <x v="3"/>
    <x v="3"/>
    <n v="2019"/>
    <n v="4"/>
    <x v="422"/>
    <n v="304958"/>
    <n v="6098"/>
    <n v="779865.37"/>
    <n v="779216.15"/>
    <n v="649.22"/>
    <x v="4"/>
  </r>
  <r>
    <x v="3"/>
    <x v="3"/>
    <n v="2019"/>
    <n v="4"/>
    <x v="595"/>
    <n v="0"/>
    <n v="0"/>
    <n v="0"/>
    <n v="0"/>
    <n v="0"/>
    <x v="4"/>
  </r>
  <r>
    <x v="3"/>
    <x v="3"/>
    <n v="2019"/>
    <n v="4"/>
    <x v="423"/>
    <n v="1918149.34"/>
    <n v="45837"/>
    <n v="171217.24"/>
    <n v="170480.22"/>
    <n v="737.02"/>
    <x v="4"/>
  </r>
  <r>
    <x v="3"/>
    <x v="3"/>
    <n v="2019"/>
    <n v="4"/>
    <x v="424"/>
    <n v="2773369"/>
    <n v="291"/>
    <n v="4870927.38"/>
    <n v="4870927.38"/>
    <n v="0"/>
    <x v="4"/>
  </r>
  <r>
    <x v="3"/>
    <x v="3"/>
    <n v="2019"/>
    <n v="4"/>
    <x v="425"/>
    <n v="0"/>
    <n v="0"/>
    <n v="0"/>
    <n v="0"/>
    <n v="0"/>
    <x v="4"/>
  </r>
  <r>
    <x v="3"/>
    <x v="3"/>
    <n v="2019"/>
    <n v="4"/>
    <x v="519"/>
    <n v="140"/>
    <n v="35"/>
    <n v="54715.72"/>
    <n v="54715.72"/>
    <n v="0"/>
    <x v="4"/>
  </r>
  <r>
    <x v="3"/>
    <x v="3"/>
    <n v="2019"/>
    <n v="4"/>
    <x v="748"/>
    <n v="0"/>
    <n v="0"/>
    <n v="0"/>
    <n v="0"/>
    <n v="0"/>
    <x v="4"/>
  </r>
  <r>
    <x v="3"/>
    <x v="3"/>
    <n v="2019"/>
    <n v="4"/>
    <x v="426"/>
    <n v="498"/>
    <n v="136"/>
    <n v="1966.95"/>
    <n v="1966.95"/>
    <n v="0"/>
    <x v="4"/>
  </r>
  <r>
    <x v="3"/>
    <x v="3"/>
    <n v="2019"/>
    <n v="4"/>
    <x v="615"/>
    <n v="0"/>
    <n v="0"/>
    <n v="0"/>
    <n v="0"/>
    <n v="0"/>
    <x v="4"/>
  </r>
  <r>
    <x v="3"/>
    <x v="3"/>
    <n v="2019"/>
    <n v="4"/>
    <x v="751"/>
    <n v="0"/>
    <n v="0"/>
    <n v="0"/>
    <n v="0"/>
    <n v="0"/>
    <x v="4"/>
  </r>
  <r>
    <x v="3"/>
    <x v="3"/>
    <n v="2019"/>
    <n v="4"/>
    <x v="757"/>
    <n v="0"/>
    <n v="0"/>
    <n v="0"/>
    <n v="0"/>
    <n v="0"/>
    <x v="4"/>
  </r>
  <r>
    <x v="3"/>
    <x v="3"/>
    <n v="2019"/>
    <n v="4"/>
    <x v="567"/>
    <n v="0"/>
    <n v="0"/>
    <n v="0"/>
    <n v="0"/>
    <n v="0"/>
    <x v="4"/>
  </r>
  <r>
    <x v="3"/>
    <x v="3"/>
    <n v="2019"/>
    <n v="4"/>
    <x v="520"/>
    <n v="19423"/>
    <n v="654"/>
    <n v="231142.99"/>
    <n v="230592.15"/>
    <n v="550.84"/>
    <x v="4"/>
  </r>
  <r>
    <x v="3"/>
    <x v="3"/>
    <n v="2019"/>
    <n v="4"/>
    <x v="619"/>
    <n v="0"/>
    <n v="0"/>
    <n v="0"/>
    <n v="0"/>
    <n v="0"/>
    <x v="4"/>
  </r>
  <r>
    <x v="3"/>
    <x v="3"/>
    <n v="2019"/>
    <n v="4"/>
    <x v="623"/>
    <n v="0"/>
    <n v="0"/>
    <n v="0"/>
    <n v="0"/>
    <n v="0"/>
    <x v="4"/>
  </r>
  <r>
    <x v="3"/>
    <x v="3"/>
    <n v="2019"/>
    <n v="4"/>
    <x v="705"/>
    <n v="19"/>
    <n v="19"/>
    <n v="201895.92"/>
    <n v="201895.92"/>
    <n v="0"/>
    <x v="4"/>
  </r>
  <r>
    <x v="3"/>
    <x v="3"/>
    <n v="2019"/>
    <n v="4"/>
    <x v="624"/>
    <n v="0"/>
    <n v="0"/>
    <n v="0"/>
    <n v="0"/>
    <n v="0"/>
    <x v="4"/>
  </r>
  <r>
    <x v="3"/>
    <x v="3"/>
    <n v="2019"/>
    <n v="4"/>
    <x v="742"/>
    <n v="0"/>
    <n v="0"/>
    <n v="0"/>
    <n v="0"/>
    <n v="0"/>
    <x v="4"/>
  </r>
  <r>
    <x v="3"/>
    <x v="3"/>
    <n v="2019"/>
    <n v="4"/>
    <x v="427"/>
    <n v="28258"/>
    <n v="660"/>
    <n v="2356"/>
    <n v="2355.75"/>
    <n v="0.25"/>
    <x v="4"/>
  </r>
  <r>
    <x v="3"/>
    <x v="3"/>
    <n v="2019"/>
    <n v="4"/>
    <x v="743"/>
    <n v="7192"/>
    <n v="100"/>
    <n v="93189.17"/>
    <n v="93189.17"/>
    <n v="0"/>
    <x v="4"/>
  </r>
  <r>
    <x v="3"/>
    <x v="3"/>
    <n v="2019"/>
    <n v="4"/>
    <x v="759"/>
    <n v="0"/>
    <n v="0"/>
    <n v="0"/>
    <n v="0"/>
    <n v="0"/>
    <x v="4"/>
  </r>
  <r>
    <x v="3"/>
    <x v="3"/>
    <n v="2019"/>
    <n v="4"/>
    <x v="830"/>
    <n v="0"/>
    <n v="0"/>
    <n v="0"/>
    <n v="0"/>
    <n v="0"/>
    <x v="4"/>
  </r>
  <r>
    <x v="3"/>
    <x v="3"/>
    <n v="2019"/>
    <n v="4"/>
    <x v="521"/>
    <n v="4755"/>
    <n v="149"/>
    <n v="19667.09"/>
    <n v="18869.330000000002"/>
    <n v="797.76"/>
    <x v="4"/>
  </r>
  <r>
    <x v="3"/>
    <x v="3"/>
    <n v="2019"/>
    <n v="4"/>
    <x v="764"/>
    <n v="0"/>
    <n v="0"/>
    <n v="0"/>
    <n v="0"/>
    <n v="0"/>
    <x v="4"/>
  </r>
  <r>
    <x v="3"/>
    <x v="3"/>
    <n v="2019"/>
    <n v="4"/>
    <x v="428"/>
    <n v="46942"/>
    <n v="580"/>
    <n v="8457.52"/>
    <n v="8412.2900000000009"/>
    <n v="45.23"/>
    <x v="4"/>
  </r>
  <r>
    <x v="3"/>
    <x v="3"/>
    <n v="2019"/>
    <n v="4"/>
    <x v="583"/>
    <n v="0"/>
    <n v="0"/>
    <n v="0"/>
    <n v="0"/>
    <n v="0"/>
    <x v="4"/>
  </r>
  <r>
    <x v="3"/>
    <x v="3"/>
    <n v="2019"/>
    <n v="4"/>
    <x v="571"/>
    <n v="0"/>
    <n v="0"/>
    <n v="0"/>
    <n v="0"/>
    <n v="0"/>
    <x v="4"/>
  </r>
  <r>
    <x v="3"/>
    <x v="3"/>
    <n v="2019"/>
    <n v="4"/>
    <x v="522"/>
    <n v="19.5"/>
    <n v="24"/>
    <n v="12537.06"/>
    <n v="12537.06"/>
    <n v="0"/>
    <x v="4"/>
  </r>
  <r>
    <x v="3"/>
    <x v="3"/>
    <n v="2019"/>
    <n v="4"/>
    <x v="523"/>
    <n v="416992"/>
    <n v="12670"/>
    <n v="214711.44"/>
    <n v="212093.55"/>
    <n v="2617.89"/>
    <x v="4"/>
  </r>
  <r>
    <x v="3"/>
    <x v="3"/>
    <n v="2019"/>
    <n v="4"/>
    <x v="524"/>
    <n v="310.5"/>
    <n v="57"/>
    <n v="79.34"/>
    <n v="65.010000000000005"/>
    <n v="14.33"/>
    <x v="4"/>
  </r>
  <r>
    <x v="3"/>
    <x v="3"/>
    <n v="2019"/>
    <n v="4"/>
    <x v="572"/>
    <n v="0"/>
    <n v="0"/>
    <n v="0"/>
    <n v="0"/>
    <n v="0"/>
    <x v="4"/>
  </r>
  <r>
    <x v="3"/>
    <x v="3"/>
    <n v="2019"/>
    <n v="4"/>
    <x v="573"/>
    <n v="74"/>
    <n v="22"/>
    <n v="2494.61"/>
    <n v="2494.61"/>
    <n v="0"/>
    <x v="4"/>
  </r>
  <r>
    <x v="3"/>
    <x v="3"/>
    <n v="2019"/>
    <n v="4"/>
    <x v="525"/>
    <n v="0"/>
    <n v="0"/>
    <n v="0"/>
    <n v="0"/>
    <n v="0"/>
    <x v="4"/>
  </r>
  <r>
    <x v="3"/>
    <x v="3"/>
    <n v="2019"/>
    <n v="4"/>
    <x v="526"/>
    <n v="11475"/>
    <n v="77"/>
    <n v="7889.64"/>
    <n v="7889.64"/>
    <n v="0"/>
    <x v="4"/>
  </r>
  <r>
    <x v="3"/>
    <x v="3"/>
    <n v="2019"/>
    <n v="4"/>
    <x v="527"/>
    <n v="401"/>
    <n v="203"/>
    <n v="89440.98"/>
    <n v="89440.98"/>
    <n v="0"/>
    <x v="4"/>
  </r>
  <r>
    <x v="3"/>
    <x v="3"/>
    <n v="2019"/>
    <n v="4"/>
    <x v="528"/>
    <n v="449"/>
    <n v="27"/>
    <n v="79.86"/>
    <n v="79.430000000000007"/>
    <n v="0.43"/>
    <x v="4"/>
  </r>
  <r>
    <x v="3"/>
    <x v="3"/>
    <n v="2019"/>
    <n v="4"/>
    <x v="529"/>
    <n v="1344"/>
    <n v="48"/>
    <n v="378853.3"/>
    <n v="378853.3"/>
    <n v="0"/>
    <x v="4"/>
  </r>
  <r>
    <x v="3"/>
    <x v="3"/>
    <n v="2019"/>
    <n v="4"/>
    <x v="621"/>
    <n v="76"/>
    <n v="38"/>
    <n v="16973.259999999998"/>
    <n v="16973.259999999998"/>
    <n v="0"/>
    <x v="4"/>
  </r>
  <r>
    <x v="3"/>
    <x v="3"/>
    <n v="2019"/>
    <n v="4"/>
    <x v="761"/>
    <n v="0"/>
    <n v="0"/>
    <n v="0"/>
    <n v="0"/>
    <n v="0"/>
    <x v="4"/>
  </r>
  <r>
    <x v="3"/>
    <x v="3"/>
    <n v="2019"/>
    <n v="4"/>
    <x v="606"/>
    <n v="0"/>
    <n v="0"/>
    <n v="0"/>
    <n v="0"/>
    <n v="0"/>
    <x v="4"/>
  </r>
  <r>
    <x v="3"/>
    <x v="3"/>
    <n v="2019"/>
    <n v="4"/>
    <x v="429"/>
    <n v="9510"/>
    <n v="891"/>
    <n v="13084.89"/>
    <n v="12930.98"/>
    <n v="153.91"/>
    <x v="4"/>
  </r>
  <r>
    <x v="3"/>
    <x v="3"/>
    <n v="2019"/>
    <n v="4"/>
    <x v="430"/>
    <n v="168081"/>
    <n v="4327"/>
    <n v="71964.210000000006"/>
    <n v="71835.5"/>
    <n v="128.71"/>
    <x v="4"/>
  </r>
  <r>
    <x v="3"/>
    <x v="3"/>
    <n v="2019"/>
    <n v="4"/>
    <x v="431"/>
    <n v="30271"/>
    <n v="1071"/>
    <n v="212535.86"/>
    <n v="211391.14"/>
    <n v="1144.72"/>
    <x v="4"/>
  </r>
  <r>
    <x v="3"/>
    <x v="3"/>
    <n v="2019"/>
    <n v="4"/>
    <x v="432"/>
    <n v="11281"/>
    <n v="90"/>
    <n v="2964982.37"/>
    <n v="2964982.37"/>
    <n v="0"/>
    <x v="4"/>
  </r>
  <r>
    <x v="3"/>
    <x v="3"/>
    <n v="2019"/>
    <n v="4"/>
    <x v="433"/>
    <n v="1827.5"/>
    <n v="360"/>
    <n v="9267.0300000000007"/>
    <n v="8718.77"/>
    <n v="548.26"/>
    <x v="4"/>
  </r>
  <r>
    <x v="3"/>
    <x v="3"/>
    <n v="2019"/>
    <n v="4"/>
    <x v="476"/>
    <n v="400.20400000000001"/>
    <n v="289"/>
    <n v="421618.11"/>
    <n v="340849.35"/>
    <n v="80768.759999999995"/>
    <x v="4"/>
  </r>
  <r>
    <x v="3"/>
    <x v="3"/>
    <n v="2019"/>
    <n v="4"/>
    <x v="477"/>
    <n v="11000"/>
    <n v="18"/>
    <n v="142993.51"/>
    <n v="139311.21"/>
    <n v="3682.3"/>
    <x v="4"/>
  </r>
  <r>
    <x v="3"/>
    <x v="3"/>
    <n v="2019"/>
    <n v="4"/>
    <x v="706"/>
    <n v="0"/>
    <n v="0"/>
    <n v="0"/>
    <n v="0"/>
    <n v="0"/>
    <x v="4"/>
  </r>
  <r>
    <x v="3"/>
    <x v="3"/>
    <n v="2019"/>
    <n v="4"/>
    <x v="722"/>
    <n v="0"/>
    <n v="0"/>
    <n v="0"/>
    <n v="0"/>
    <n v="0"/>
    <x v="4"/>
  </r>
  <r>
    <x v="3"/>
    <x v="3"/>
    <n v="2019"/>
    <n v="4"/>
    <x v="434"/>
    <n v="2959914.56"/>
    <n v="15943"/>
    <n v="252713.1"/>
    <n v="248359.02"/>
    <n v="4354.08"/>
    <x v="4"/>
  </r>
  <r>
    <x v="3"/>
    <x v="3"/>
    <n v="2019"/>
    <n v="4"/>
    <x v="435"/>
    <n v="5614.2"/>
    <n v="141"/>
    <n v="407.52"/>
    <n v="407.52"/>
    <n v="0"/>
    <x v="4"/>
  </r>
  <r>
    <x v="3"/>
    <x v="3"/>
    <n v="2019"/>
    <n v="4"/>
    <x v="436"/>
    <n v="1891.8"/>
    <n v="214"/>
    <n v="6312.44"/>
    <n v="6217.87"/>
    <n v="94.57"/>
    <x v="4"/>
  </r>
  <r>
    <x v="3"/>
    <x v="3"/>
    <n v="2019"/>
    <n v="4"/>
    <x v="612"/>
    <n v="0"/>
    <n v="0"/>
    <n v="0"/>
    <n v="0"/>
    <n v="0"/>
    <x v="4"/>
  </r>
  <r>
    <x v="3"/>
    <x v="3"/>
    <n v="2019"/>
    <n v="4"/>
    <x v="707"/>
    <n v="0"/>
    <n v="0"/>
    <n v="0"/>
    <n v="0"/>
    <n v="0"/>
    <x v="4"/>
  </r>
  <r>
    <x v="3"/>
    <x v="3"/>
    <n v="2019"/>
    <n v="4"/>
    <x v="437"/>
    <n v="541384"/>
    <n v="10411"/>
    <n v="69593.39"/>
    <n v="69570.41"/>
    <n v="22.98"/>
    <x v="4"/>
  </r>
  <r>
    <x v="3"/>
    <x v="3"/>
    <n v="2019"/>
    <n v="4"/>
    <x v="438"/>
    <n v="380"/>
    <n v="18"/>
    <n v="9304.02"/>
    <n v="9304.02"/>
    <n v="0"/>
    <x v="4"/>
  </r>
  <r>
    <x v="3"/>
    <x v="3"/>
    <n v="2019"/>
    <n v="4"/>
    <x v="708"/>
    <n v="0"/>
    <n v="0"/>
    <n v="0"/>
    <n v="0"/>
    <n v="0"/>
    <x v="4"/>
  </r>
  <r>
    <x v="3"/>
    <x v="3"/>
    <n v="2019"/>
    <n v="4"/>
    <x v="439"/>
    <n v="4056"/>
    <n v="51"/>
    <n v="2429.9299999999998"/>
    <n v="2429.9299999999998"/>
    <n v="0"/>
    <x v="4"/>
  </r>
  <r>
    <x v="3"/>
    <x v="3"/>
    <n v="2019"/>
    <n v="4"/>
    <x v="440"/>
    <n v="0"/>
    <n v="0"/>
    <n v="0"/>
    <n v="0"/>
    <n v="0"/>
    <x v="4"/>
  </r>
  <r>
    <x v="3"/>
    <x v="3"/>
    <n v="2019"/>
    <n v="3"/>
    <x v="0"/>
    <n v="311421.86"/>
    <n v="24802"/>
    <n v="12876267"/>
    <n v="12598009.65"/>
    <n v="278257.34999999998"/>
    <x v="5"/>
  </r>
  <r>
    <x v="3"/>
    <x v="3"/>
    <n v="2019"/>
    <n v="3"/>
    <x v="1"/>
    <n v="788034.96"/>
    <n v="20386"/>
    <n v="14738537.23"/>
    <n v="13794594.15"/>
    <n v="943943.08"/>
    <x v="5"/>
  </r>
  <r>
    <x v="3"/>
    <x v="3"/>
    <n v="2019"/>
    <n v="3"/>
    <x v="2"/>
    <n v="710440"/>
    <n v="9943"/>
    <n v="3315045.88"/>
    <n v="3309010.3"/>
    <n v="6035.58"/>
    <x v="5"/>
  </r>
  <r>
    <x v="3"/>
    <x v="3"/>
    <n v="2019"/>
    <n v="3"/>
    <x v="3"/>
    <n v="684949.14199999999"/>
    <n v="20061"/>
    <n v="15898580.92"/>
    <n v="15090809.6"/>
    <n v="807771.32"/>
    <x v="5"/>
  </r>
  <r>
    <x v="3"/>
    <x v="3"/>
    <n v="2019"/>
    <n v="3"/>
    <x v="4"/>
    <n v="0"/>
    <n v="0"/>
    <n v="0"/>
    <n v="0"/>
    <n v="0"/>
    <x v="5"/>
  </r>
  <r>
    <x v="3"/>
    <x v="3"/>
    <n v="2019"/>
    <n v="3"/>
    <x v="5"/>
    <n v="16615"/>
    <n v="465"/>
    <n v="411595.46"/>
    <n v="411436.08"/>
    <n v="159.38"/>
    <x v="5"/>
  </r>
  <r>
    <x v="3"/>
    <x v="3"/>
    <n v="2019"/>
    <n v="3"/>
    <x v="6"/>
    <n v="24756.458999999999"/>
    <n v="11671"/>
    <n v="201693.63"/>
    <n v="187649.66"/>
    <n v="14043.97"/>
    <x v="5"/>
  </r>
  <r>
    <x v="3"/>
    <x v="3"/>
    <n v="2019"/>
    <n v="3"/>
    <x v="7"/>
    <n v="26544"/>
    <n v="3238"/>
    <n v="16945047.09"/>
    <n v="16929775.960000001"/>
    <n v="15271.13"/>
    <x v="5"/>
  </r>
  <r>
    <x v="3"/>
    <x v="3"/>
    <n v="2019"/>
    <n v="3"/>
    <x v="441"/>
    <n v="26.8"/>
    <n v="13"/>
    <n v="171.76"/>
    <n v="84.01"/>
    <n v="87.75"/>
    <x v="5"/>
  </r>
  <r>
    <x v="3"/>
    <x v="3"/>
    <n v="2019"/>
    <n v="3"/>
    <x v="8"/>
    <n v="458632.44199999998"/>
    <n v="10705"/>
    <n v="5777411.8799999999"/>
    <n v="5622796.9199999999"/>
    <n v="154614.96"/>
    <x v="5"/>
  </r>
  <r>
    <x v="3"/>
    <x v="3"/>
    <n v="2019"/>
    <n v="3"/>
    <x v="9"/>
    <n v="11918.28"/>
    <n v="1506"/>
    <n v="2789204.87"/>
    <n v="2713594.39"/>
    <n v="75610.48"/>
    <x v="5"/>
  </r>
  <r>
    <x v="3"/>
    <x v="3"/>
    <n v="2019"/>
    <n v="3"/>
    <x v="10"/>
    <n v="0"/>
    <n v="0"/>
    <n v="0"/>
    <n v="0"/>
    <n v="0"/>
    <x v="5"/>
  </r>
  <r>
    <x v="3"/>
    <x v="3"/>
    <n v="2019"/>
    <n v="3"/>
    <x v="11"/>
    <n v="1051466"/>
    <n v="88"/>
    <n v="1303084.46"/>
    <n v="1303084.46"/>
    <n v="0"/>
    <x v="5"/>
  </r>
  <r>
    <x v="3"/>
    <x v="3"/>
    <n v="2019"/>
    <n v="3"/>
    <x v="12"/>
    <n v="640255"/>
    <n v="2723"/>
    <n v="3571985.89"/>
    <n v="3535003.37"/>
    <n v="36982.519999999997"/>
    <x v="5"/>
  </r>
  <r>
    <x v="3"/>
    <x v="3"/>
    <n v="2019"/>
    <n v="3"/>
    <x v="13"/>
    <n v="6494"/>
    <n v="418"/>
    <n v="85341.29"/>
    <n v="85232.4"/>
    <n v="108.89"/>
    <x v="5"/>
  </r>
  <r>
    <x v="3"/>
    <x v="3"/>
    <n v="2019"/>
    <n v="3"/>
    <x v="15"/>
    <n v="106567"/>
    <n v="3546"/>
    <n v="932280.11"/>
    <n v="928915.53"/>
    <n v="3364.58"/>
    <x v="5"/>
  </r>
  <r>
    <x v="3"/>
    <x v="3"/>
    <n v="2019"/>
    <n v="3"/>
    <x v="16"/>
    <n v="1513.06"/>
    <n v="193"/>
    <n v="41608.699999999997"/>
    <n v="41603.53"/>
    <n v="5.17"/>
    <x v="5"/>
  </r>
  <r>
    <x v="3"/>
    <x v="3"/>
    <n v="2019"/>
    <n v="3"/>
    <x v="17"/>
    <n v="8250"/>
    <n v="88"/>
    <n v="57247.199999999997"/>
    <n v="57247.199999999997"/>
    <n v="0"/>
    <x v="5"/>
  </r>
  <r>
    <x v="3"/>
    <x v="3"/>
    <n v="2019"/>
    <n v="3"/>
    <x v="18"/>
    <n v="4836"/>
    <n v="4818"/>
    <n v="1595531.87"/>
    <n v="1590406.24"/>
    <n v="5125.63"/>
    <x v="5"/>
  </r>
  <r>
    <x v="3"/>
    <x v="3"/>
    <n v="2019"/>
    <n v="3"/>
    <x v="19"/>
    <n v="4728"/>
    <n v="149"/>
    <n v="90129.88"/>
    <n v="87168.74"/>
    <n v="2961.14"/>
    <x v="5"/>
  </r>
  <r>
    <x v="3"/>
    <x v="3"/>
    <n v="2019"/>
    <n v="3"/>
    <x v="20"/>
    <n v="5178017.4349999996"/>
    <n v="172572"/>
    <n v="1992984.69"/>
    <n v="1974542.07"/>
    <n v="18442.62"/>
    <x v="5"/>
  </r>
  <r>
    <x v="3"/>
    <x v="3"/>
    <n v="2019"/>
    <n v="3"/>
    <x v="21"/>
    <n v="7240"/>
    <n v="228"/>
    <n v="83190.850000000006"/>
    <n v="83190.850000000006"/>
    <n v="0"/>
    <x v="5"/>
  </r>
  <r>
    <x v="3"/>
    <x v="3"/>
    <n v="2019"/>
    <n v="3"/>
    <x v="22"/>
    <n v="145823.52499999999"/>
    <n v="25040"/>
    <n v="5396975.5199999996"/>
    <n v="5354493.66"/>
    <n v="42481.86"/>
    <x v="5"/>
  </r>
  <r>
    <x v="3"/>
    <x v="3"/>
    <n v="2019"/>
    <n v="3"/>
    <x v="23"/>
    <n v="0"/>
    <n v="0"/>
    <n v="0"/>
    <n v="0"/>
    <n v="0"/>
    <x v="5"/>
  </r>
  <r>
    <x v="3"/>
    <x v="3"/>
    <n v="2019"/>
    <n v="3"/>
    <x v="24"/>
    <n v="305106.55"/>
    <n v="6926"/>
    <n v="10982476.98"/>
    <n v="10954821.890000001"/>
    <n v="27655.09"/>
    <x v="5"/>
  </r>
  <r>
    <x v="3"/>
    <x v="3"/>
    <n v="2019"/>
    <n v="3"/>
    <x v="25"/>
    <n v="943425"/>
    <n v="14023"/>
    <n v="6747837.3700000001"/>
    <n v="6722922.1299999999"/>
    <n v="24915.24"/>
    <x v="5"/>
  </r>
  <r>
    <x v="3"/>
    <x v="3"/>
    <n v="2019"/>
    <n v="3"/>
    <x v="26"/>
    <n v="459553.18"/>
    <n v="15928"/>
    <n v="37386971.07"/>
    <n v="37294216.130000003"/>
    <n v="92754.94"/>
    <x v="5"/>
  </r>
  <r>
    <x v="3"/>
    <x v="3"/>
    <n v="2019"/>
    <n v="3"/>
    <x v="27"/>
    <n v="683.4"/>
    <n v="306"/>
    <n v="45013.9"/>
    <n v="42932.04"/>
    <n v="2081.86"/>
    <x v="5"/>
  </r>
  <r>
    <x v="3"/>
    <x v="3"/>
    <n v="2019"/>
    <n v="3"/>
    <x v="28"/>
    <n v="1381729.9979999999"/>
    <n v="31861"/>
    <n v="31080052.43"/>
    <n v="30946969.52"/>
    <n v="133082.91"/>
    <x v="5"/>
  </r>
  <r>
    <x v="3"/>
    <x v="3"/>
    <n v="2019"/>
    <n v="3"/>
    <x v="29"/>
    <n v="107027.185"/>
    <n v="13004"/>
    <n v="1921854.05"/>
    <n v="1910587.15"/>
    <n v="11266.9"/>
    <x v="5"/>
  </r>
  <r>
    <x v="3"/>
    <x v="3"/>
    <n v="2019"/>
    <n v="3"/>
    <x v="652"/>
    <n v="0"/>
    <n v="0"/>
    <n v="0"/>
    <n v="0"/>
    <n v="0"/>
    <x v="5"/>
  </r>
  <r>
    <x v="3"/>
    <x v="3"/>
    <n v="2019"/>
    <n v="3"/>
    <x v="30"/>
    <n v="458939.3"/>
    <n v="34544"/>
    <n v="12578289.08"/>
    <n v="12529331.880000001"/>
    <n v="48957.2"/>
    <x v="5"/>
  </r>
  <r>
    <x v="3"/>
    <x v="3"/>
    <n v="2019"/>
    <n v="3"/>
    <x v="31"/>
    <n v="9675210.2339999992"/>
    <n v="191329"/>
    <n v="4070019.1"/>
    <n v="4037786.97"/>
    <n v="32232.13"/>
    <x v="5"/>
  </r>
  <r>
    <x v="3"/>
    <x v="3"/>
    <n v="2019"/>
    <n v="3"/>
    <x v="653"/>
    <n v="0"/>
    <n v="0"/>
    <n v="0"/>
    <n v="0"/>
    <n v="0"/>
    <x v="5"/>
  </r>
  <r>
    <x v="3"/>
    <x v="3"/>
    <n v="2019"/>
    <n v="3"/>
    <x v="32"/>
    <n v="690"/>
    <n v="23"/>
    <n v="19.309999999999999"/>
    <n v="19.309999999999999"/>
    <n v="0"/>
    <x v="5"/>
  </r>
  <r>
    <x v="3"/>
    <x v="3"/>
    <n v="2019"/>
    <n v="3"/>
    <x v="33"/>
    <n v="1074092.3799999999"/>
    <n v="20236"/>
    <n v="820092.98"/>
    <n v="812576.95"/>
    <n v="7516.03"/>
    <x v="5"/>
  </r>
  <r>
    <x v="3"/>
    <x v="3"/>
    <n v="2019"/>
    <n v="3"/>
    <x v="34"/>
    <n v="3665325"/>
    <n v="7492"/>
    <n v="37451.949999999997"/>
    <n v="37385.050000000003"/>
    <n v="66.900000000000006"/>
    <x v="5"/>
  </r>
  <r>
    <x v="3"/>
    <x v="3"/>
    <n v="2019"/>
    <n v="3"/>
    <x v="35"/>
    <n v="11807885.472999999"/>
    <n v="56963"/>
    <n v="504559.52"/>
    <n v="502192.67"/>
    <n v="2366.85"/>
    <x v="5"/>
  </r>
  <r>
    <x v="3"/>
    <x v="3"/>
    <n v="2019"/>
    <n v="3"/>
    <x v="36"/>
    <n v="1112478"/>
    <n v="6892"/>
    <n v="5836697.3499999996"/>
    <n v="5679261.8300000001"/>
    <n v="157435.51999999999"/>
    <x v="5"/>
  </r>
  <r>
    <x v="3"/>
    <x v="3"/>
    <n v="2019"/>
    <n v="3"/>
    <x v="37"/>
    <n v="0"/>
    <n v="0"/>
    <n v="0"/>
    <n v="0"/>
    <n v="0"/>
    <x v="5"/>
  </r>
  <r>
    <x v="3"/>
    <x v="3"/>
    <n v="2019"/>
    <n v="3"/>
    <x v="38"/>
    <n v="0"/>
    <n v="0"/>
    <n v="0"/>
    <n v="0"/>
    <n v="0"/>
    <x v="5"/>
  </r>
  <r>
    <x v="3"/>
    <x v="3"/>
    <n v="2019"/>
    <n v="3"/>
    <x v="39"/>
    <n v="13863860.125"/>
    <n v="114801"/>
    <n v="949004.25"/>
    <n v="918819.56"/>
    <n v="30184.69"/>
    <x v="5"/>
  </r>
  <r>
    <x v="3"/>
    <x v="3"/>
    <n v="2019"/>
    <n v="3"/>
    <x v="478"/>
    <n v="0"/>
    <n v="0"/>
    <n v="0"/>
    <n v="0"/>
    <n v="0"/>
    <x v="5"/>
  </r>
  <r>
    <x v="3"/>
    <x v="3"/>
    <n v="2019"/>
    <n v="3"/>
    <x v="40"/>
    <n v="1777933.78"/>
    <n v="37113"/>
    <n v="713142.48"/>
    <n v="711791.49"/>
    <n v="1350.99"/>
    <x v="5"/>
  </r>
  <r>
    <x v="3"/>
    <x v="3"/>
    <n v="2019"/>
    <n v="3"/>
    <x v="41"/>
    <n v="644678.44999999995"/>
    <n v="45454"/>
    <n v="25286173.170000002"/>
    <n v="25076689.420000002"/>
    <n v="209483.75"/>
    <x v="5"/>
  </r>
  <r>
    <x v="3"/>
    <x v="3"/>
    <n v="2019"/>
    <n v="3"/>
    <x v="42"/>
    <n v="2026529.5"/>
    <n v="42594"/>
    <n v="285373.94"/>
    <n v="283236.57"/>
    <n v="2137.37"/>
    <x v="5"/>
  </r>
  <r>
    <x v="3"/>
    <x v="3"/>
    <n v="2019"/>
    <n v="3"/>
    <x v="43"/>
    <n v="1835558.63"/>
    <n v="74471"/>
    <n v="22250893.629999999"/>
    <n v="22004061.120000001"/>
    <n v="246832.51"/>
    <x v="5"/>
  </r>
  <r>
    <x v="3"/>
    <x v="3"/>
    <n v="2019"/>
    <n v="3"/>
    <x v="44"/>
    <n v="259648.5"/>
    <n v="6394"/>
    <n v="610069.97"/>
    <n v="605101.52"/>
    <n v="4968.45"/>
    <x v="5"/>
  </r>
  <r>
    <x v="3"/>
    <x v="3"/>
    <n v="2019"/>
    <n v="3"/>
    <x v="45"/>
    <n v="1266733.848"/>
    <n v="19481"/>
    <n v="284230.96000000002"/>
    <n v="282684.76"/>
    <n v="1546.2"/>
    <x v="5"/>
  </r>
  <r>
    <x v="3"/>
    <x v="3"/>
    <n v="2019"/>
    <n v="3"/>
    <x v="46"/>
    <n v="667116.6"/>
    <n v="38253"/>
    <n v="12358396.140000001"/>
    <n v="12311635.699999999"/>
    <n v="46760.44"/>
    <x v="5"/>
  </r>
  <r>
    <x v="3"/>
    <x v="3"/>
    <n v="2019"/>
    <n v="3"/>
    <x v="47"/>
    <n v="427816"/>
    <n v="11607"/>
    <n v="3206781.07"/>
    <n v="3178837.33"/>
    <n v="27943.74"/>
    <x v="5"/>
  </r>
  <r>
    <x v="3"/>
    <x v="3"/>
    <n v="2019"/>
    <n v="3"/>
    <x v="48"/>
    <n v="181.667"/>
    <n v="64"/>
    <n v="2353.37"/>
    <n v="2312.84"/>
    <n v="40.53"/>
    <x v="5"/>
  </r>
  <r>
    <x v="3"/>
    <x v="3"/>
    <n v="2019"/>
    <n v="3"/>
    <x v="49"/>
    <n v="3560053.0890000002"/>
    <n v="75367"/>
    <n v="816555.62000000104"/>
    <n v="811899.94"/>
    <n v="4655.68"/>
    <x v="5"/>
  </r>
  <r>
    <x v="3"/>
    <x v="3"/>
    <n v="2019"/>
    <n v="3"/>
    <x v="50"/>
    <n v="94039"/>
    <n v="1418"/>
    <n v="104320.88"/>
    <n v="103566.17"/>
    <n v="754.71"/>
    <x v="5"/>
  </r>
  <r>
    <x v="3"/>
    <x v="3"/>
    <n v="2019"/>
    <n v="3"/>
    <x v="51"/>
    <n v="46120.5"/>
    <n v="2314"/>
    <n v="120886.18"/>
    <n v="120886.18"/>
    <n v="0"/>
    <x v="5"/>
  </r>
  <r>
    <x v="3"/>
    <x v="3"/>
    <n v="2019"/>
    <n v="3"/>
    <x v="52"/>
    <n v="176753"/>
    <n v="587"/>
    <n v="180320.21"/>
    <n v="178843.89"/>
    <n v="1476.32"/>
    <x v="5"/>
  </r>
  <r>
    <x v="3"/>
    <x v="3"/>
    <n v="2019"/>
    <n v="3"/>
    <x v="53"/>
    <n v="20610800.978999998"/>
    <n v="15188"/>
    <n v="1482971.41"/>
    <n v="1472470.63"/>
    <n v="10500.78"/>
    <x v="5"/>
  </r>
  <r>
    <x v="3"/>
    <x v="3"/>
    <n v="2019"/>
    <n v="3"/>
    <x v="54"/>
    <n v="0"/>
    <n v="0"/>
    <n v="0"/>
    <n v="0"/>
    <n v="0"/>
    <x v="5"/>
  </r>
  <r>
    <x v="3"/>
    <x v="3"/>
    <n v="2019"/>
    <n v="3"/>
    <x v="55"/>
    <n v="51125"/>
    <n v="1085"/>
    <n v="544927.21"/>
    <n v="544147.64"/>
    <n v="779.57"/>
    <x v="5"/>
  </r>
  <r>
    <x v="3"/>
    <x v="3"/>
    <n v="2019"/>
    <n v="3"/>
    <x v="56"/>
    <n v="219686.55"/>
    <n v="12421"/>
    <n v="9188001.25"/>
    <n v="8867246.5299999993"/>
    <n v="320754.71999999997"/>
    <x v="5"/>
  </r>
  <r>
    <x v="3"/>
    <x v="3"/>
    <n v="2019"/>
    <n v="3"/>
    <x v="57"/>
    <n v="51455"/>
    <n v="1205"/>
    <n v="12203.16"/>
    <n v="12186.58"/>
    <n v="16.579999999999998"/>
    <x v="5"/>
  </r>
  <r>
    <x v="3"/>
    <x v="3"/>
    <n v="2019"/>
    <n v="3"/>
    <x v="486"/>
    <n v="13410"/>
    <n v="12"/>
    <n v="2274.73"/>
    <n v="2274.73"/>
    <n v="0"/>
    <x v="5"/>
  </r>
  <r>
    <x v="3"/>
    <x v="3"/>
    <n v="2019"/>
    <n v="3"/>
    <x v="58"/>
    <n v="23815827.046"/>
    <n v="16063"/>
    <n v="1586919.39"/>
    <n v="1574588.49"/>
    <n v="12330.9"/>
    <x v="5"/>
  </r>
  <r>
    <x v="3"/>
    <x v="3"/>
    <n v="2019"/>
    <n v="3"/>
    <x v="59"/>
    <n v="15174982.85"/>
    <n v="182075"/>
    <n v="3159538.11"/>
    <n v="3137579.33"/>
    <n v="21958.78"/>
    <x v="5"/>
  </r>
  <r>
    <x v="3"/>
    <x v="3"/>
    <n v="2019"/>
    <n v="3"/>
    <x v="60"/>
    <n v="2844547.8"/>
    <n v="51529"/>
    <n v="1184349.1200000001"/>
    <n v="1179428.57"/>
    <n v="4920.55"/>
    <x v="5"/>
  </r>
  <r>
    <x v="3"/>
    <x v="3"/>
    <n v="2019"/>
    <n v="3"/>
    <x v="61"/>
    <n v="7932039.0609999998"/>
    <n v="30603"/>
    <n v="1115274.46"/>
    <n v="1096418.22"/>
    <n v="18856.240000000002"/>
    <x v="5"/>
  </r>
  <r>
    <x v="3"/>
    <x v="3"/>
    <n v="2019"/>
    <n v="3"/>
    <x v="62"/>
    <n v="232364"/>
    <n v="8258"/>
    <n v="1133051.42"/>
    <n v="1128397.27"/>
    <n v="4654.1499999999996"/>
    <x v="5"/>
  </r>
  <r>
    <x v="3"/>
    <x v="3"/>
    <n v="2019"/>
    <n v="3"/>
    <x v="63"/>
    <n v="220422"/>
    <n v="6878"/>
    <n v="2218332.5099999998"/>
    <n v="2197086.02"/>
    <n v="21246.49"/>
    <x v="5"/>
  </r>
  <r>
    <x v="3"/>
    <x v="3"/>
    <n v="2019"/>
    <n v="3"/>
    <x v="64"/>
    <n v="56377.4"/>
    <n v="1948"/>
    <n v="1673754.61"/>
    <n v="1635897.19"/>
    <n v="37857.42"/>
    <x v="5"/>
  </r>
  <r>
    <x v="3"/>
    <x v="3"/>
    <n v="2019"/>
    <n v="3"/>
    <x v="65"/>
    <n v="1956483.9720000001"/>
    <n v="16834"/>
    <n v="586348.02"/>
    <n v="582936.71"/>
    <n v="3411.31"/>
    <x v="5"/>
  </r>
  <r>
    <x v="3"/>
    <x v="3"/>
    <n v="2019"/>
    <n v="3"/>
    <x v="655"/>
    <n v="0"/>
    <n v="0"/>
    <n v="0"/>
    <n v="0"/>
    <n v="0"/>
    <x v="5"/>
  </r>
  <r>
    <x v="3"/>
    <x v="3"/>
    <n v="2019"/>
    <n v="3"/>
    <x v="656"/>
    <n v="1896"/>
    <n v="43"/>
    <n v="1095.3399999999999"/>
    <n v="1095.3399999999999"/>
    <n v="0"/>
    <x v="5"/>
  </r>
  <r>
    <x v="3"/>
    <x v="3"/>
    <n v="2019"/>
    <n v="3"/>
    <x v="66"/>
    <n v="5932131.7549999999"/>
    <n v="34190"/>
    <n v="498780.38"/>
    <n v="461640.8"/>
    <n v="37139.58"/>
    <x v="5"/>
  </r>
  <r>
    <x v="3"/>
    <x v="3"/>
    <n v="2019"/>
    <n v="3"/>
    <x v="67"/>
    <n v="46656.639999999999"/>
    <n v="7619"/>
    <n v="1175175.7"/>
    <n v="1093199.03"/>
    <n v="81976.67"/>
    <x v="5"/>
  </r>
  <r>
    <x v="3"/>
    <x v="3"/>
    <n v="2019"/>
    <n v="3"/>
    <x v="68"/>
    <n v="930479.995"/>
    <n v="19387"/>
    <n v="1426162.08"/>
    <n v="1410542.61"/>
    <n v="15619.47"/>
    <x v="5"/>
  </r>
  <r>
    <x v="3"/>
    <x v="3"/>
    <n v="2019"/>
    <n v="3"/>
    <x v="69"/>
    <n v="665469.57299999997"/>
    <n v="15328"/>
    <n v="96160.34"/>
    <n v="96159.78"/>
    <n v="0.56000000000000005"/>
    <x v="5"/>
  </r>
  <r>
    <x v="3"/>
    <x v="3"/>
    <n v="2019"/>
    <n v="3"/>
    <x v="70"/>
    <n v="7394.9059999999999"/>
    <n v="2000"/>
    <n v="143866.57999999999"/>
    <n v="140713.53"/>
    <n v="3153.05"/>
    <x v="5"/>
  </r>
  <r>
    <x v="3"/>
    <x v="3"/>
    <n v="2019"/>
    <n v="3"/>
    <x v="71"/>
    <n v="1491132.6"/>
    <n v="39928"/>
    <n v="793438.55"/>
    <n v="787461.22"/>
    <n v="5977.33"/>
    <x v="5"/>
  </r>
  <r>
    <x v="3"/>
    <x v="3"/>
    <n v="2019"/>
    <n v="3"/>
    <x v="72"/>
    <n v="457"/>
    <n v="429"/>
    <n v="35809.53"/>
    <n v="35570.39"/>
    <n v="239.14"/>
    <x v="5"/>
  </r>
  <r>
    <x v="3"/>
    <x v="3"/>
    <n v="2019"/>
    <n v="3"/>
    <x v="73"/>
    <n v="1110358.75"/>
    <n v="15295"/>
    <n v="293324.59999999998"/>
    <n v="291802.38"/>
    <n v="1522.22"/>
    <x v="5"/>
  </r>
  <r>
    <x v="3"/>
    <x v="3"/>
    <n v="2019"/>
    <n v="3"/>
    <x v="443"/>
    <n v="8955"/>
    <n v="105"/>
    <n v="93539.05"/>
    <n v="93539.05"/>
    <n v="0"/>
    <x v="5"/>
  </r>
  <r>
    <x v="3"/>
    <x v="3"/>
    <n v="2019"/>
    <n v="3"/>
    <x v="74"/>
    <n v="2698807.5780000002"/>
    <n v="44385"/>
    <n v="1725691.45"/>
    <n v="1712664.26"/>
    <n v="13027.19"/>
    <x v="5"/>
  </r>
  <r>
    <x v="3"/>
    <x v="3"/>
    <n v="2019"/>
    <n v="3"/>
    <x v="75"/>
    <n v="679552.8"/>
    <n v="27533"/>
    <n v="11505816.32"/>
    <n v="11477015.66"/>
    <n v="28800.66"/>
    <x v="5"/>
  </r>
  <r>
    <x v="3"/>
    <x v="3"/>
    <n v="2019"/>
    <n v="3"/>
    <x v="76"/>
    <n v="2327901.6690000002"/>
    <n v="40453"/>
    <n v="819264.41"/>
    <n v="815989.61"/>
    <n v="3274.8"/>
    <x v="5"/>
  </r>
  <r>
    <x v="3"/>
    <x v="3"/>
    <n v="2019"/>
    <n v="3"/>
    <x v="77"/>
    <n v="39204.51"/>
    <n v="14762"/>
    <n v="157997.14000000001"/>
    <n v="147686.12"/>
    <n v="10311.02"/>
    <x v="5"/>
  </r>
  <r>
    <x v="3"/>
    <x v="3"/>
    <n v="2019"/>
    <n v="3"/>
    <x v="444"/>
    <n v="660349"/>
    <n v="14282"/>
    <n v="1712293.91"/>
    <n v="1699011.33"/>
    <n v="13282.58"/>
    <x v="5"/>
  </r>
  <r>
    <x v="3"/>
    <x v="3"/>
    <n v="2019"/>
    <n v="3"/>
    <x v="657"/>
    <n v="0"/>
    <n v="0"/>
    <n v="0"/>
    <n v="0"/>
    <n v="0"/>
    <x v="5"/>
  </r>
  <r>
    <x v="3"/>
    <x v="3"/>
    <n v="2019"/>
    <n v="3"/>
    <x v="78"/>
    <n v="73113.671000000002"/>
    <n v="7511"/>
    <n v="863735.07"/>
    <n v="837053.45"/>
    <n v="26681.62"/>
    <x v="5"/>
  </r>
  <r>
    <x v="3"/>
    <x v="3"/>
    <n v="2019"/>
    <n v="3"/>
    <x v="79"/>
    <n v="252497.95"/>
    <n v="6394"/>
    <n v="169111.08"/>
    <n v="169036.7"/>
    <n v="74.38"/>
    <x v="5"/>
  </r>
  <r>
    <x v="3"/>
    <x v="3"/>
    <n v="2019"/>
    <n v="3"/>
    <x v="445"/>
    <n v="480"/>
    <n v="14"/>
    <n v="14641.27"/>
    <n v="14641.27"/>
    <n v="0"/>
    <x v="5"/>
  </r>
  <r>
    <x v="3"/>
    <x v="3"/>
    <n v="2019"/>
    <n v="3"/>
    <x v="80"/>
    <n v="5707678.3200000003"/>
    <n v="95332"/>
    <n v="3056206.32"/>
    <n v="2998585.88"/>
    <n v="57620.44"/>
    <x v="5"/>
  </r>
  <r>
    <x v="3"/>
    <x v="3"/>
    <n v="2019"/>
    <n v="3"/>
    <x v="81"/>
    <n v="526183.73800000001"/>
    <n v="8115"/>
    <n v="729168.320000001"/>
    <n v="727897.55"/>
    <n v="1270.77"/>
    <x v="5"/>
  </r>
  <r>
    <x v="3"/>
    <x v="3"/>
    <n v="2019"/>
    <n v="3"/>
    <x v="82"/>
    <n v="742788.72"/>
    <n v="14518"/>
    <n v="68365.429999999993"/>
    <n v="68296.31"/>
    <n v="69.12"/>
    <x v="5"/>
  </r>
  <r>
    <x v="3"/>
    <x v="3"/>
    <n v="2019"/>
    <n v="3"/>
    <x v="83"/>
    <n v="2103363"/>
    <n v="702"/>
    <n v="4989681.75"/>
    <n v="4897231.1399999997"/>
    <n v="92450.61"/>
    <x v="5"/>
  </r>
  <r>
    <x v="3"/>
    <x v="3"/>
    <n v="2019"/>
    <n v="3"/>
    <x v="84"/>
    <n v="55125.599999999999"/>
    <n v="1359"/>
    <n v="312325.28000000003"/>
    <n v="310473.21000000002"/>
    <n v="1852.07"/>
    <x v="5"/>
  </r>
  <r>
    <x v="3"/>
    <x v="3"/>
    <n v="2019"/>
    <n v="3"/>
    <x v="547"/>
    <n v="0"/>
    <n v="0"/>
    <n v="0"/>
    <n v="0"/>
    <n v="0"/>
    <x v="5"/>
  </r>
  <r>
    <x v="3"/>
    <x v="3"/>
    <n v="2019"/>
    <n v="3"/>
    <x v="85"/>
    <n v="65"/>
    <n v="11"/>
    <n v="952.75"/>
    <n v="952.75"/>
    <n v="0"/>
    <x v="5"/>
  </r>
  <r>
    <x v="3"/>
    <x v="3"/>
    <n v="2019"/>
    <n v="3"/>
    <x v="86"/>
    <n v="4954.1499999999996"/>
    <n v="881"/>
    <n v="222463.85"/>
    <n v="213929.64"/>
    <n v="8534.2099999999991"/>
    <x v="5"/>
  </r>
  <r>
    <x v="3"/>
    <x v="3"/>
    <n v="2019"/>
    <n v="3"/>
    <x v="731"/>
    <n v="4652"/>
    <n v="79"/>
    <n v="102883.23"/>
    <n v="102883.23"/>
    <n v="0"/>
    <x v="5"/>
  </r>
  <r>
    <x v="3"/>
    <x v="3"/>
    <n v="2019"/>
    <n v="3"/>
    <x v="446"/>
    <n v="0"/>
    <n v="0"/>
    <n v="0"/>
    <n v="0"/>
    <n v="0"/>
    <x v="5"/>
  </r>
  <r>
    <x v="3"/>
    <x v="3"/>
    <n v="2019"/>
    <n v="3"/>
    <x v="87"/>
    <n v="1800"/>
    <n v="30"/>
    <n v="79033.61"/>
    <n v="79033.61"/>
    <n v="0"/>
    <x v="5"/>
  </r>
  <r>
    <x v="3"/>
    <x v="3"/>
    <n v="2019"/>
    <n v="3"/>
    <x v="88"/>
    <n v="62507"/>
    <n v="2695"/>
    <n v="442008.03"/>
    <n v="438713.62"/>
    <n v="3294.41"/>
    <x v="5"/>
  </r>
  <r>
    <x v="3"/>
    <x v="3"/>
    <n v="2019"/>
    <n v="3"/>
    <x v="871"/>
    <n v="0"/>
    <n v="0"/>
    <n v="0"/>
    <n v="0"/>
    <n v="0"/>
    <x v="5"/>
  </r>
  <r>
    <x v="3"/>
    <x v="3"/>
    <n v="2019"/>
    <n v="3"/>
    <x v="89"/>
    <n v="0"/>
    <n v="0"/>
    <n v="0"/>
    <n v="0"/>
    <n v="0"/>
    <x v="5"/>
  </r>
  <r>
    <x v="3"/>
    <x v="3"/>
    <n v="2019"/>
    <n v="3"/>
    <x v="90"/>
    <n v="157419"/>
    <n v="4382"/>
    <n v="71427.59"/>
    <n v="71233.600000000006"/>
    <n v="193.99"/>
    <x v="5"/>
  </r>
  <r>
    <x v="3"/>
    <x v="3"/>
    <n v="2019"/>
    <n v="3"/>
    <x v="732"/>
    <n v="0"/>
    <n v="0"/>
    <n v="0"/>
    <n v="0"/>
    <n v="0"/>
    <x v="5"/>
  </r>
  <r>
    <x v="3"/>
    <x v="3"/>
    <n v="2019"/>
    <n v="3"/>
    <x v="548"/>
    <n v="6500"/>
    <n v="216"/>
    <n v="1726.42"/>
    <n v="1726.42"/>
    <n v="0"/>
    <x v="5"/>
  </r>
  <r>
    <x v="3"/>
    <x v="3"/>
    <n v="2019"/>
    <n v="3"/>
    <x v="91"/>
    <n v="5684000"/>
    <n v="1362"/>
    <n v="18487.3"/>
    <n v="18467.46"/>
    <n v="19.84"/>
    <x v="5"/>
  </r>
  <r>
    <x v="3"/>
    <x v="3"/>
    <n v="2019"/>
    <n v="3"/>
    <x v="92"/>
    <n v="62928.92"/>
    <n v="1268"/>
    <n v="66086.61"/>
    <n v="65716.61"/>
    <n v="370"/>
    <x v="5"/>
  </r>
  <r>
    <x v="3"/>
    <x v="3"/>
    <n v="2019"/>
    <n v="3"/>
    <x v="93"/>
    <n v="2010398.8"/>
    <n v="35307"/>
    <n v="520981.37"/>
    <n v="518050.53"/>
    <n v="2930.84"/>
    <x v="5"/>
  </r>
  <r>
    <x v="3"/>
    <x v="3"/>
    <n v="2019"/>
    <n v="3"/>
    <x v="733"/>
    <n v="0"/>
    <n v="0"/>
    <n v="0"/>
    <n v="0"/>
    <n v="0"/>
    <x v="5"/>
  </r>
  <r>
    <x v="3"/>
    <x v="3"/>
    <n v="2019"/>
    <n v="3"/>
    <x v="94"/>
    <n v="428822"/>
    <n v="11446"/>
    <n v="200981.24"/>
    <n v="198875.65"/>
    <n v="2105.59"/>
    <x v="5"/>
  </r>
  <r>
    <x v="3"/>
    <x v="3"/>
    <n v="2019"/>
    <n v="3"/>
    <x v="95"/>
    <n v="145"/>
    <n v="29"/>
    <n v="4273.24"/>
    <n v="4273.24"/>
    <n v="0"/>
    <x v="5"/>
  </r>
  <r>
    <x v="3"/>
    <x v="3"/>
    <n v="2019"/>
    <n v="3"/>
    <x v="447"/>
    <n v="0"/>
    <n v="0"/>
    <n v="0"/>
    <n v="0"/>
    <n v="0"/>
    <x v="5"/>
  </r>
  <r>
    <x v="3"/>
    <x v="3"/>
    <n v="2019"/>
    <n v="3"/>
    <x v="96"/>
    <n v="222720"/>
    <n v="4790"/>
    <n v="1883638.94"/>
    <n v="1883254.28"/>
    <n v="384.66"/>
    <x v="5"/>
  </r>
  <r>
    <x v="3"/>
    <x v="3"/>
    <n v="2019"/>
    <n v="3"/>
    <x v="97"/>
    <n v="1721208.5"/>
    <n v="40915"/>
    <n v="464838.05"/>
    <n v="462190.33"/>
    <n v="2647.72"/>
    <x v="5"/>
  </r>
  <r>
    <x v="3"/>
    <x v="3"/>
    <n v="2019"/>
    <n v="3"/>
    <x v="98"/>
    <n v="379566.93"/>
    <n v="956"/>
    <n v="58264.41"/>
    <n v="57933.89"/>
    <n v="330.52"/>
    <x v="5"/>
  </r>
  <r>
    <x v="3"/>
    <x v="3"/>
    <n v="2019"/>
    <n v="3"/>
    <x v="99"/>
    <n v="2026371"/>
    <n v="1001"/>
    <n v="1913261"/>
    <n v="1881940.56"/>
    <n v="31320.44"/>
    <x v="5"/>
  </r>
  <r>
    <x v="3"/>
    <x v="3"/>
    <n v="2019"/>
    <n v="3"/>
    <x v="448"/>
    <n v="0"/>
    <n v="0"/>
    <n v="0"/>
    <n v="0"/>
    <n v="0"/>
    <x v="5"/>
  </r>
  <r>
    <x v="3"/>
    <x v="3"/>
    <n v="2019"/>
    <n v="3"/>
    <x v="100"/>
    <n v="3207021.5"/>
    <n v="92669"/>
    <n v="791648.12"/>
    <n v="786968.72"/>
    <n v="4679.3999999999996"/>
    <x v="5"/>
  </r>
  <r>
    <x v="3"/>
    <x v="3"/>
    <n v="2019"/>
    <n v="3"/>
    <x v="101"/>
    <n v="342036"/>
    <n v="10643"/>
    <n v="1484291.23"/>
    <n v="1449341.86"/>
    <n v="34949.370000000003"/>
    <x v="5"/>
  </r>
  <r>
    <x v="3"/>
    <x v="3"/>
    <n v="2019"/>
    <n v="3"/>
    <x v="102"/>
    <n v="0"/>
    <n v="0"/>
    <n v="0"/>
    <n v="0"/>
    <n v="0"/>
    <x v="5"/>
  </r>
  <r>
    <x v="3"/>
    <x v="3"/>
    <n v="2019"/>
    <n v="3"/>
    <x v="103"/>
    <n v="20170.652999999998"/>
    <n v="689"/>
    <n v="51716.9"/>
    <n v="51716.9"/>
    <n v="0"/>
    <x v="5"/>
  </r>
  <r>
    <x v="3"/>
    <x v="3"/>
    <n v="2019"/>
    <n v="3"/>
    <x v="487"/>
    <n v="221122"/>
    <n v="3793"/>
    <n v="17830.77"/>
    <n v="17813.62"/>
    <n v="17.149999999999999"/>
    <x v="5"/>
  </r>
  <r>
    <x v="3"/>
    <x v="3"/>
    <n v="2019"/>
    <n v="3"/>
    <x v="104"/>
    <n v="250"/>
    <n v="118"/>
    <n v="4610.42"/>
    <n v="4610.42"/>
    <n v="0"/>
    <x v="5"/>
  </r>
  <r>
    <x v="3"/>
    <x v="3"/>
    <n v="2019"/>
    <n v="3"/>
    <x v="488"/>
    <n v="566.07899999999995"/>
    <n v="192"/>
    <n v="482186.37"/>
    <n v="374262.63"/>
    <n v="107923.74"/>
    <x v="5"/>
  </r>
  <r>
    <x v="3"/>
    <x v="3"/>
    <n v="2019"/>
    <n v="3"/>
    <x v="661"/>
    <n v="330"/>
    <n v="11"/>
    <n v="1710.94"/>
    <n v="1710.94"/>
    <n v="0"/>
    <x v="5"/>
  </r>
  <r>
    <x v="3"/>
    <x v="3"/>
    <n v="2019"/>
    <n v="3"/>
    <x v="105"/>
    <n v="19244"/>
    <n v="642"/>
    <n v="1759313.42"/>
    <n v="1756436.41"/>
    <n v="2877.01"/>
    <x v="5"/>
  </r>
  <r>
    <x v="3"/>
    <x v="3"/>
    <n v="2019"/>
    <n v="3"/>
    <x v="662"/>
    <n v="26284"/>
    <n v="1347"/>
    <n v="4593.17"/>
    <n v="4593.17"/>
    <n v="0"/>
    <x v="5"/>
  </r>
  <r>
    <x v="3"/>
    <x v="3"/>
    <n v="2019"/>
    <n v="3"/>
    <x v="106"/>
    <n v="3605"/>
    <n v="174"/>
    <n v="861.09"/>
    <n v="861.09"/>
    <n v="0"/>
    <x v="5"/>
  </r>
  <r>
    <x v="3"/>
    <x v="3"/>
    <n v="2019"/>
    <n v="3"/>
    <x v="539"/>
    <n v="0"/>
    <n v="0"/>
    <n v="0"/>
    <n v="0"/>
    <n v="0"/>
    <x v="5"/>
  </r>
  <r>
    <x v="3"/>
    <x v="3"/>
    <n v="2019"/>
    <n v="3"/>
    <x v="107"/>
    <n v="690284"/>
    <n v="18679"/>
    <n v="101463.06"/>
    <n v="101354.69"/>
    <n v="108.37"/>
    <x v="5"/>
  </r>
  <r>
    <x v="3"/>
    <x v="3"/>
    <n v="2019"/>
    <n v="3"/>
    <x v="108"/>
    <n v="3319364.0290000001"/>
    <n v="70274"/>
    <n v="862532.24000000104"/>
    <n v="856478.96000000101"/>
    <n v="6053.28"/>
    <x v="5"/>
  </r>
  <r>
    <x v="3"/>
    <x v="3"/>
    <n v="2019"/>
    <n v="3"/>
    <x v="109"/>
    <n v="7155642.1160000004"/>
    <n v="160370"/>
    <n v="1762159.2"/>
    <n v="1720678.49"/>
    <n v="41480.71"/>
    <x v="5"/>
  </r>
  <r>
    <x v="3"/>
    <x v="3"/>
    <n v="2019"/>
    <n v="3"/>
    <x v="540"/>
    <n v="3750"/>
    <n v="20"/>
    <n v="1330.3"/>
    <n v="1330.3"/>
    <n v="0"/>
    <x v="5"/>
  </r>
  <r>
    <x v="3"/>
    <x v="3"/>
    <n v="2019"/>
    <n v="3"/>
    <x v="110"/>
    <n v="95128.407000000007"/>
    <n v="7764"/>
    <n v="185437.5"/>
    <n v="182719.65"/>
    <n v="2717.85"/>
    <x v="5"/>
  </r>
  <r>
    <x v="3"/>
    <x v="3"/>
    <n v="2019"/>
    <n v="3"/>
    <x v="111"/>
    <n v="62091"/>
    <n v="1204"/>
    <n v="1102725.95"/>
    <n v="1091407.42"/>
    <n v="11318.53"/>
    <x v="5"/>
  </r>
  <r>
    <x v="3"/>
    <x v="3"/>
    <n v="2019"/>
    <n v="3"/>
    <x v="449"/>
    <n v="11"/>
    <n v="11"/>
    <n v="359.56"/>
    <n v="359.56"/>
    <n v="0"/>
    <x v="5"/>
  </r>
  <r>
    <x v="3"/>
    <x v="3"/>
    <n v="2019"/>
    <n v="3"/>
    <x v="489"/>
    <n v="0"/>
    <n v="0"/>
    <n v="0"/>
    <n v="0"/>
    <n v="0"/>
    <x v="5"/>
  </r>
  <r>
    <x v="3"/>
    <x v="3"/>
    <n v="2019"/>
    <n v="3"/>
    <x v="728"/>
    <n v="0"/>
    <n v="0"/>
    <n v="0"/>
    <n v="0"/>
    <n v="0"/>
    <x v="5"/>
  </r>
  <r>
    <x v="3"/>
    <x v="3"/>
    <n v="2019"/>
    <n v="3"/>
    <x v="112"/>
    <n v="2497131.2000000002"/>
    <n v="44814"/>
    <n v="399113.66"/>
    <n v="391655.57"/>
    <n v="7458.09"/>
    <x v="5"/>
  </r>
  <r>
    <x v="3"/>
    <x v="3"/>
    <n v="2019"/>
    <n v="3"/>
    <x v="664"/>
    <n v="360"/>
    <n v="12"/>
    <n v="576.35"/>
    <n v="576.35"/>
    <n v="0"/>
    <x v="5"/>
  </r>
  <r>
    <x v="3"/>
    <x v="3"/>
    <n v="2019"/>
    <n v="3"/>
    <x v="473"/>
    <n v="67929"/>
    <n v="1711"/>
    <n v="492302.76"/>
    <n v="491557.29"/>
    <n v="745.47"/>
    <x v="5"/>
  </r>
  <r>
    <x v="3"/>
    <x v="3"/>
    <n v="2019"/>
    <n v="3"/>
    <x v="490"/>
    <n v="0"/>
    <n v="0"/>
    <n v="0"/>
    <n v="0"/>
    <n v="0"/>
    <x v="5"/>
  </r>
  <r>
    <x v="3"/>
    <x v="3"/>
    <n v="2019"/>
    <n v="3"/>
    <x v="114"/>
    <n v="157119.5"/>
    <n v="26638"/>
    <n v="750385.69"/>
    <n v="746742.9"/>
    <n v="3642.79"/>
    <x v="5"/>
  </r>
  <r>
    <x v="3"/>
    <x v="3"/>
    <n v="2019"/>
    <n v="3"/>
    <x v="115"/>
    <n v="240616"/>
    <n v="1836"/>
    <n v="1081507.82"/>
    <n v="1078274.67"/>
    <n v="3233.15"/>
    <x v="5"/>
  </r>
  <r>
    <x v="3"/>
    <x v="3"/>
    <n v="2019"/>
    <n v="3"/>
    <x v="116"/>
    <n v="13615"/>
    <n v="204"/>
    <n v="669.07"/>
    <n v="669.07"/>
    <n v="0"/>
    <x v="5"/>
  </r>
  <r>
    <x v="3"/>
    <x v="3"/>
    <n v="2019"/>
    <n v="3"/>
    <x v="117"/>
    <n v="706350"/>
    <n v="8711"/>
    <n v="2941582.15"/>
    <n v="2918106.18"/>
    <n v="23475.97"/>
    <x v="5"/>
  </r>
  <r>
    <x v="3"/>
    <x v="3"/>
    <n v="2019"/>
    <n v="3"/>
    <x v="491"/>
    <n v="23520"/>
    <n v="84"/>
    <n v="388625.52"/>
    <n v="388625.52"/>
    <n v="0"/>
    <x v="5"/>
  </r>
  <r>
    <x v="3"/>
    <x v="3"/>
    <n v="2019"/>
    <n v="3"/>
    <x v="118"/>
    <n v="29829"/>
    <n v="536"/>
    <n v="240016.67"/>
    <n v="239334.41"/>
    <n v="682.26"/>
    <x v="5"/>
  </r>
  <r>
    <x v="3"/>
    <x v="3"/>
    <n v="2019"/>
    <n v="3"/>
    <x v="119"/>
    <n v="9612"/>
    <n v="317"/>
    <n v="2836.94"/>
    <n v="2759.84"/>
    <n v="77.099999999999994"/>
    <x v="5"/>
  </r>
  <r>
    <x v="3"/>
    <x v="3"/>
    <n v="2019"/>
    <n v="3"/>
    <x v="121"/>
    <n v="1415115"/>
    <n v="33744"/>
    <n v="632684.81000000006"/>
    <n v="625242.03"/>
    <n v="7442.78"/>
    <x v="5"/>
  </r>
  <r>
    <x v="3"/>
    <x v="3"/>
    <n v="2019"/>
    <n v="3"/>
    <x v="481"/>
    <n v="225"/>
    <n v="15"/>
    <n v="32611.71"/>
    <n v="32611.71"/>
    <n v="0"/>
    <x v="5"/>
  </r>
  <r>
    <x v="3"/>
    <x v="3"/>
    <n v="2019"/>
    <n v="3"/>
    <x v="123"/>
    <n v="32849.192999999999"/>
    <n v="1566"/>
    <n v="79158.81"/>
    <n v="76788.69"/>
    <n v="2370.12"/>
    <x v="5"/>
  </r>
  <r>
    <x v="3"/>
    <x v="3"/>
    <n v="2019"/>
    <n v="3"/>
    <x v="450"/>
    <n v="0"/>
    <n v="0"/>
    <n v="0"/>
    <n v="0"/>
    <n v="0"/>
    <x v="5"/>
  </r>
  <r>
    <x v="3"/>
    <x v="3"/>
    <n v="2019"/>
    <n v="3"/>
    <x v="124"/>
    <n v="320.99700000000001"/>
    <n v="84"/>
    <n v="1712540.36"/>
    <n v="1430655.36"/>
    <n v="281885"/>
    <x v="5"/>
  </r>
  <r>
    <x v="3"/>
    <x v="3"/>
    <n v="2019"/>
    <n v="3"/>
    <x v="125"/>
    <n v="394649.25"/>
    <n v="9263"/>
    <n v="147648.60999999999"/>
    <n v="145377.1"/>
    <n v="2271.5100000000002"/>
    <x v="5"/>
  </r>
  <r>
    <x v="3"/>
    <x v="3"/>
    <n v="2019"/>
    <n v="3"/>
    <x v="126"/>
    <n v="703"/>
    <n v="120"/>
    <n v="18059.439999999999"/>
    <n v="17992.02"/>
    <n v="67.42"/>
    <x v="5"/>
  </r>
  <r>
    <x v="3"/>
    <x v="3"/>
    <n v="2019"/>
    <n v="3"/>
    <x v="127"/>
    <n v="0"/>
    <n v="0"/>
    <n v="0"/>
    <n v="0"/>
    <n v="0"/>
    <x v="5"/>
  </r>
  <r>
    <x v="3"/>
    <x v="3"/>
    <n v="2019"/>
    <n v="3"/>
    <x v="128"/>
    <n v="841499"/>
    <n v="12295"/>
    <n v="688216.59"/>
    <n v="683463.68000000005"/>
    <n v="4752.91"/>
    <x v="5"/>
  </r>
  <r>
    <x v="3"/>
    <x v="3"/>
    <n v="2019"/>
    <n v="3"/>
    <x v="129"/>
    <n v="3960"/>
    <n v="32"/>
    <n v="6866.95"/>
    <n v="6866.95"/>
    <n v="0"/>
    <x v="5"/>
  </r>
  <r>
    <x v="3"/>
    <x v="3"/>
    <n v="2019"/>
    <n v="3"/>
    <x v="130"/>
    <n v="20935"/>
    <n v="233"/>
    <n v="23622.07"/>
    <n v="23622.07"/>
    <n v="0"/>
    <x v="5"/>
  </r>
  <r>
    <x v="3"/>
    <x v="3"/>
    <n v="2019"/>
    <n v="3"/>
    <x v="131"/>
    <n v="3626173.1340000001"/>
    <n v="79432"/>
    <n v="443008.12"/>
    <n v="440188.200000001"/>
    <n v="2819.92"/>
    <x v="5"/>
  </r>
  <r>
    <x v="3"/>
    <x v="3"/>
    <n v="2019"/>
    <n v="3"/>
    <x v="818"/>
    <n v="0"/>
    <n v="0"/>
    <n v="0"/>
    <n v="0"/>
    <n v="0"/>
    <x v="5"/>
  </r>
  <r>
    <x v="3"/>
    <x v="3"/>
    <n v="2019"/>
    <n v="3"/>
    <x v="551"/>
    <n v="840"/>
    <n v="15"/>
    <n v="3532.72"/>
    <n v="3532.72"/>
    <n v="0"/>
    <x v="5"/>
  </r>
  <r>
    <x v="3"/>
    <x v="3"/>
    <n v="2019"/>
    <n v="3"/>
    <x v="132"/>
    <n v="6731924.9000000004"/>
    <n v="109758"/>
    <n v="1169352.8400000001"/>
    <n v="1159936.3799999999"/>
    <n v="9416.4599999999991"/>
    <x v="5"/>
  </r>
  <r>
    <x v="3"/>
    <x v="3"/>
    <n v="2019"/>
    <n v="3"/>
    <x v="133"/>
    <n v="673510"/>
    <n v="21326"/>
    <n v="268355.15999999997"/>
    <n v="265704.87"/>
    <n v="2650.29"/>
    <x v="5"/>
  </r>
  <r>
    <x v="3"/>
    <x v="3"/>
    <n v="2019"/>
    <n v="3"/>
    <x v="482"/>
    <n v="3378"/>
    <n v="114"/>
    <n v="39693.410000000003"/>
    <n v="39693.410000000003"/>
    <n v="0"/>
    <x v="5"/>
  </r>
  <r>
    <x v="3"/>
    <x v="3"/>
    <n v="2019"/>
    <n v="3"/>
    <x v="492"/>
    <n v="63571.5"/>
    <n v="1495"/>
    <n v="15411.13"/>
    <n v="13129.28"/>
    <n v="2281.85"/>
    <x v="5"/>
  </r>
  <r>
    <x v="3"/>
    <x v="3"/>
    <n v="2019"/>
    <n v="3"/>
    <x v="666"/>
    <n v="529"/>
    <n v="19"/>
    <n v="17.43"/>
    <n v="17.43"/>
    <n v="0"/>
    <x v="5"/>
  </r>
  <r>
    <x v="3"/>
    <x v="3"/>
    <n v="2019"/>
    <n v="3"/>
    <x v="134"/>
    <n v="6887"/>
    <n v="39"/>
    <n v="1257.46"/>
    <n v="1257.46"/>
    <n v="0"/>
    <x v="5"/>
  </r>
  <r>
    <x v="3"/>
    <x v="3"/>
    <n v="2019"/>
    <n v="3"/>
    <x v="135"/>
    <n v="51673"/>
    <n v="786"/>
    <n v="7683.53"/>
    <n v="7664.89"/>
    <n v="18.64"/>
    <x v="5"/>
  </r>
  <r>
    <x v="3"/>
    <x v="3"/>
    <n v="2019"/>
    <n v="3"/>
    <x v="136"/>
    <n v="814"/>
    <n v="78"/>
    <n v="2587.34"/>
    <n v="2587.34"/>
    <n v="0"/>
    <x v="5"/>
  </r>
  <r>
    <x v="3"/>
    <x v="3"/>
    <n v="2019"/>
    <n v="3"/>
    <x v="137"/>
    <n v="0"/>
    <n v="0"/>
    <n v="0"/>
    <n v="0"/>
    <n v="0"/>
    <x v="5"/>
  </r>
  <r>
    <x v="3"/>
    <x v="3"/>
    <n v="2019"/>
    <n v="3"/>
    <x v="138"/>
    <n v="6370"/>
    <n v="47"/>
    <n v="3500.95"/>
    <n v="3377.72"/>
    <n v="123.23"/>
    <x v="5"/>
  </r>
  <r>
    <x v="3"/>
    <x v="3"/>
    <n v="2019"/>
    <n v="3"/>
    <x v="723"/>
    <n v="0"/>
    <n v="0"/>
    <n v="0"/>
    <n v="0"/>
    <n v="0"/>
    <x v="5"/>
  </r>
  <r>
    <x v="3"/>
    <x v="3"/>
    <n v="2019"/>
    <n v="3"/>
    <x v="139"/>
    <n v="643.21"/>
    <n v="254"/>
    <n v="26467.55"/>
    <n v="26314.400000000001"/>
    <n v="153.15"/>
    <x v="5"/>
  </r>
  <r>
    <x v="3"/>
    <x v="3"/>
    <n v="2019"/>
    <n v="3"/>
    <x v="140"/>
    <n v="6159"/>
    <n v="103"/>
    <n v="1140.0999999999999"/>
    <n v="1124.1300000000001"/>
    <n v="15.97"/>
    <x v="5"/>
  </r>
  <r>
    <x v="3"/>
    <x v="3"/>
    <n v="2019"/>
    <n v="3"/>
    <x v="141"/>
    <n v="1169664"/>
    <n v="9483"/>
    <n v="153873.97"/>
    <n v="153153.54999999999"/>
    <n v="720.42"/>
    <x v="5"/>
  </r>
  <r>
    <x v="3"/>
    <x v="3"/>
    <n v="2019"/>
    <n v="3"/>
    <x v="142"/>
    <n v="32068"/>
    <n v="938"/>
    <n v="61171.77"/>
    <n v="60998.51"/>
    <n v="173.26"/>
    <x v="5"/>
  </r>
  <r>
    <x v="3"/>
    <x v="3"/>
    <n v="2019"/>
    <n v="3"/>
    <x v="143"/>
    <n v="2922"/>
    <n v="20"/>
    <n v="21383.8"/>
    <n v="21383.8"/>
    <n v="0"/>
    <x v="5"/>
  </r>
  <r>
    <x v="3"/>
    <x v="3"/>
    <n v="2019"/>
    <n v="3"/>
    <x v="145"/>
    <n v="0"/>
    <n v="0"/>
    <n v="0"/>
    <n v="0"/>
    <n v="0"/>
    <x v="5"/>
  </r>
  <r>
    <x v="3"/>
    <x v="3"/>
    <n v="2019"/>
    <n v="3"/>
    <x v="667"/>
    <n v="0"/>
    <n v="0"/>
    <n v="0"/>
    <n v="0"/>
    <n v="0"/>
    <x v="5"/>
  </r>
  <r>
    <x v="3"/>
    <x v="3"/>
    <n v="2019"/>
    <n v="3"/>
    <x v="147"/>
    <n v="107574"/>
    <n v="1689"/>
    <n v="3989.65"/>
    <n v="3982.59"/>
    <n v="7.06"/>
    <x v="5"/>
  </r>
  <r>
    <x v="3"/>
    <x v="3"/>
    <n v="2019"/>
    <n v="3"/>
    <x v="493"/>
    <n v="915"/>
    <n v="36"/>
    <n v="583733.92000000004"/>
    <n v="583733.92000000004"/>
    <n v="0"/>
    <x v="5"/>
  </r>
  <r>
    <x v="3"/>
    <x v="3"/>
    <n v="2019"/>
    <n v="3"/>
    <x v="494"/>
    <n v="110850"/>
    <n v="176"/>
    <n v="406427.37"/>
    <n v="403013.09"/>
    <n v="3414.28"/>
    <x v="5"/>
  </r>
  <r>
    <x v="3"/>
    <x v="3"/>
    <n v="2019"/>
    <n v="3"/>
    <x v="474"/>
    <n v="990"/>
    <n v="22"/>
    <n v="2736.33"/>
    <n v="2736.33"/>
    <n v="0"/>
    <x v="5"/>
  </r>
  <r>
    <x v="3"/>
    <x v="3"/>
    <n v="2019"/>
    <n v="3"/>
    <x v="148"/>
    <n v="74528.899999999994"/>
    <n v="1589"/>
    <n v="23731.27"/>
    <n v="23644.37"/>
    <n v="86.9"/>
    <x v="5"/>
  </r>
  <r>
    <x v="3"/>
    <x v="3"/>
    <n v="2019"/>
    <n v="3"/>
    <x v="149"/>
    <n v="88392"/>
    <n v="2590"/>
    <n v="30157.7"/>
    <n v="29705.439999999999"/>
    <n v="452.26"/>
    <x v="5"/>
  </r>
  <r>
    <x v="3"/>
    <x v="3"/>
    <n v="2019"/>
    <n v="3"/>
    <x v="552"/>
    <n v="0"/>
    <n v="0"/>
    <n v="0"/>
    <n v="0"/>
    <n v="0"/>
    <x v="5"/>
  </r>
  <r>
    <x v="3"/>
    <x v="3"/>
    <n v="2019"/>
    <n v="3"/>
    <x v="151"/>
    <n v="38"/>
    <n v="16"/>
    <n v="20093.419999999998"/>
    <n v="20093.419999999998"/>
    <n v="0"/>
    <x v="5"/>
  </r>
  <r>
    <x v="3"/>
    <x v="3"/>
    <n v="2019"/>
    <n v="3"/>
    <x v="152"/>
    <n v="10690"/>
    <n v="246"/>
    <n v="5657.15"/>
    <n v="5592.02"/>
    <n v="65.13"/>
    <x v="5"/>
  </r>
  <r>
    <x v="3"/>
    <x v="3"/>
    <n v="2019"/>
    <n v="3"/>
    <x v="153"/>
    <n v="85155"/>
    <n v="2726"/>
    <n v="82789.08"/>
    <n v="82553.66"/>
    <n v="235.42"/>
    <x v="5"/>
  </r>
  <r>
    <x v="3"/>
    <x v="3"/>
    <n v="2019"/>
    <n v="3"/>
    <x v="154"/>
    <n v="669446.68999999994"/>
    <n v="14990"/>
    <n v="266786.12"/>
    <n v="263177.40000000002"/>
    <n v="3608.72"/>
    <x v="5"/>
  </r>
  <r>
    <x v="3"/>
    <x v="3"/>
    <n v="2019"/>
    <n v="3"/>
    <x v="155"/>
    <n v="510"/>
    <n v="17"/>
    <n v="7457.96"/>
    <n v="7457.96"/>
    <n v="0"/>
    <x v="5"/>
  </r>
  <r>
    <x v="3"/>
    <x v="3"/>
    <n v="2019"/>
    <n v="3"/>
    <x v="156"/>
    <n v="1251422"/>
    <n v="20678"/>
    <n v="1277684.3899999999"/>
    <n v="1272347.6599999999"/>
    <n v="5336.73"/>
    <x v="5"/>
  </r>
  <r>
    <x v="3"/>
    <x v="3"/>
    <n v="2019"/>
    <n v="3"/>
    <x v="157"/>
    <n v="0"/>
    <n v="0"/>
    <n v="0"/>
    <n v="0"/>
    <n v="0"/>
    <x v="5"/>
  </r>
  <r>
    <x v="3"/>
    <x v="3"/>
    <n v="2019"/>
    <n v="3"/>
    <x v="159"/>
    <n v="0"/>
    <n v="0"/>
    <n v="0"/>
    <n v="0"/>
    <n v="0"/>
    <x v="5"/>
  </r>
  <r>
    <x v="3"/>
    <x v="3"/>
    <n v="2019"/>
    <n v="3"/>
    <x v="668"/>
    <n v="12116"/>
    <n v="237"/>
    <n v="502174.49"/>
    <n v="502174.49"/>
    <n v="0"/>
    <x v="5"/>
  </r>
  <r>
    <x v="3"/>
    <x v="3"/>
    <n v="2019"/>
    <n v="3"/>
    <x v="160"/>
    <n v="117022.5"/>
    <n v="1814"/>
    <n v="56445.75"/>
    <n v="56258.77"/>
    <n v="186.98"/>
    <x v="5"/>
  </r>
  <r>
    <x v="3"/>
    <x v="3"/>
    <n v="2019"/>
    <n v="3"/>
    <x v="161"/>
    <n v="2213923.5"/>
    <n v="18476"/>
    <n v="243900.16"/>
    <n v="240495.57"/>
    <n v="3404.59"/>
    <x v="5"/>
  </r>
  <r>
    <x v="3"/>
    <x v="3"/>
    <n v="2019"/>
    <n v="3"/>
    <x v="162"/>
    <n v="0"/>
    <n v="0"/>
    <n v="0"/>
    <n v="0"/>
    <n v="0"/>
    <x v="5"/>
  </r>
  <r>
    <x v="3"/>
    <x v="3"/>
    <n v="2019"/>
    <n v="3"/>
    <x v="451"/>
    <n v="0"/>
    <n v="0"/>
    <n v="0"/>
    <n v="0"/>
    <n v="0"/>
    <x v="5"/>
  </r>
  <r>
    <x v="3"/>
    <x v="3"/>
    <n v="2019"/>
    <n v="3"/>
    <x v="163"/>
    <n v="3917112.4989999998"/>
    <n v="92464"/>
    <n v="559630.71"/>
    <n v="553908.14"/>
    <n v="5722.57"/>
    <x v="5"/>
  </r>
  <r>
    <x v="3"/>
    <x v="3"/>
    <n v="2019"/>
    <n v="3"/>
    <x v="164"/>
    <n v="896757.8"/>
    <n v="25658"/>
    <n v="1362512.5"/>
    <n v="1339840.3999999999"/>
    <n v="22672.1"/>
    <x v="5"/>
  </r>
  <r>
    <x v="3"/>
    <x v="3"/>
    <n v="2019"/>
    <n v="3"/>
    <x v="165"/>
    <n v="436527"/>
    <n v="13879"/>
    <n v="516423.51"/>
    <n v="513307.83"/>
    <n v="3115.68"/>
    <x v="5"/>
  </r>
  <r>
    <x v="3"/>
    <x v="3"/>
    <n v="2019"/>
    <n v="3"/>
    <x v="166"/>
    <n v="2237"/>
    <n v="316"/>
    <n v="2260861.86"/>
    <n v="2260861.86"/>
    <n v="0"/>
    <x v="5"/>
  </r>
  <r>
    <x v="3"/>
    <x v="3"/>
    <n v="2019"/>
    <n v="3"/>
    <x v="167"/>
    <n v="0"/>
    <n v="0"/>
    <n v="0"/>
    <n v="0"/>
    <n v="0"/>
    <x v="5"/>
  </r>
  <r>
    <x v="3"/>
    <x v="3"/>
    <n v="2019"/>
    <n v="3"/>
    <x v="168"/>
    <n v="5836.5389999999998"/>
    <n v="1066"/>
    <n v="2069175.65"/>
    <n v="2017244.04"/>
    <n v="51931.61"/>
    <x v="5"/>
  </r>
  <r>
    <x v="3"/>
    <x v="3"/>
    <n v="2019"/>
    <n v="3"/>
    <x v="169"/>
    <n v="7420"/>
    <n v="128"/>
    <n v="8410.02"/>
    <n v="8410.02"/>
    <n v="0"/>
    <x v="5"/>
  </r>
  <r>
    <x v="3"/>
    <x v="3"/>
    <n v="2019"/>
    <n v="3"/>
    <x v="170"/>
    <n v="3175.25"/>
    <n v="2133"/>
    <n v="52635.81"/>
    <n v="49480.15"/>
    <n v="3155.66"/>
    <x v="5"/>
  </r>
  <r>
    <x v="3"/>
    <x v="3"/>
    <n v="2019"/>
    <n v="3"/>
    <x v="590"/>
    <n v="0"/>
    <n v="0"/>
    <n v="0"/>
    <n v="0"/>
    <n v="0"/>
    <x v="5"/>
  </r>
  <r>
    <x v="3"/>
    <x v="3"/>
    <n v="2019"/>
    <n v="3"/>
    <x v="171"/>
    <n v="19125942.195999999"/>
    <n v="196847"/>
    <n v="2186462.0699999998"/>
    <n v="2178997.2400000002"/>
    <n v="7464.83"/>
    <x v="5"/>
  </r>
  <r>
    <x v="3"/>
    <x v="3"/>
    <n v="2019"/>
    <n v="3"/>
    <x v="475"/>
    <n v="0"/>
    <n v="0"/>
    <n v="0"/>
    <n v="0"/>
    <n v="0"/>
    <x v="5"/>
  </r>
  <r>
    <x v="3"/>
    <x v="3"/>
    <n v="2019"/>
    <n v="3"/>
    <x v="172"/>
    <n v="200140.28700000001"/>
    <n v="3711"/>
    <n v="1164602.81"/>
    <n v="1161843.94"/>
    <n v="2758.87"/>
    <x v="5"/>
  </r>
  <r>
    <x v="3"/>
    <x v="3"/>
    <n v="2019"/>
    <n v="3"/>
    <x v="173"/>
    <n v="48978"/>
    <n v="803"/>
    <n v="2970.8"/>
    <n v="2970.8"/>
    <n v="0"/>
    <x v="5"/>
  </r>
  <r>
    <x v="3"/>
    <x v="3"/>
    <n v="2019"/>
    <n v="3"/>
    <x v="174"/>
    <n v="71787"/>
    <n v="337"/>
    <n v="40469.81"/>
    <n v="39461.78"/>
    <n v="1008.03"/>
    <x v="5"/>
  </r>
  <r>
    <x v="3"/>
    <x v="3"/>
    <n v="2019"/>
    <n v="3"/>
    <x v="669"/>
    <n v="964"/>
    <n v="34"/>
    <n v="338.9"/>
    <n v="335.28"/>
    <n v="3.62"/>
    <x v="5"/>
  </r>
  <r>
    <x v="3"/>
    <x v="3"/>
    <n v="2019"/>
    <n v="3"/>
    <x v="175"/>
    <n v="328636.89199999999"/>
    <n v="9442"/>
    <n v="218001.8"/>
    <n v="217470.63"/>
    <n v="531.16999999999996"/>
    <x v="5"/>
  </r>
  <r>
    <x v="3"/>
    <x v="3"/>
    <n v="2019"/>
    <n v="3"/>
    <x v="176"/>
    <n v="3676.1390000000001"/>
    <n v="396"/>
    <n v="67635.22"/>
    <n v="55007.78"/>
    <n v="12627.44"/>
    <x v="5"/>
  </r>
  <r>
    <x v="3"/>
    <x v="3"/>
    <n v="2019"/>
    <n v="3"/>
    <x v="177"/>
    <n v="975057"/>
    <n v="27278"/>
    <n v="774120.95"/>
    <n v="767905.58"/>
    <n v="6215.37"/>
    <x v="5"/>
  </r>
  <r>
    <x v="3"/>
    <x v="3"/>
    <n v="2019"/>
    <n v="3"/>
    <x v="178"/>
    <n v="72"/>
    <n v="18"/>
    <n v="824028.3"/>
    <n v="824028.3"/>
    <n v="0"/>
    <x v="5"/>
  </r>
  <r>
    <x v="3"/>
    <x v="3"/>
    <n v="2019"/>
    <n v="3"/>
    <x v="724"/>
    <n v="0"/>
    <n v="0"/>
    <n v="0"/>
    <n v="0"/>
    <n v="0"/>
    <x v="5"/>
  </r>
  <r>
    <x v="3"/>
    <x v="3"/>
    <n v="2019"/>
    <n v="3"/>
    <x v="554"/>
    <n v="0"/>
    <n v="0"/>
    <n v="0"/>
    <n v="0"/>
    <n v="0"/>
    <x v="5"/>
  </r>
  <r>
    <x v="3"/>
    <x v="3"/>
    <n v="2019"/>
    <n v="3"/>
    <x v="179"/>
    <n v="32061"/>
    <n v="4680"/>
    <n v="263693.68"/>
    <n v="258544.16"/>
    <n v="5149.5200000000004"/>
    <x v="5"/>
  </r>
  <r>
    <x v="3"/>
    <x v="3"/>
    <n v="2019"/>
    <n v="3"/>
    <x v="181"/>
    <n v="72274.667000000001"/>
    <n v="1157"/>
    <n v="6367.56"/>
    <n v="6367.56"/>
    <n v="0"/>
    <x v="5"/>
  </r>
  <r>
    <x v="3"/>
    <x v="3"/>
    <n v="2019"/>
    <n v="3"/>
    <x v="182"/>
    <n v="1094.066"/>
    <n v="300"/>
    <n v="924573.13"/>
    <n v="889762.42"/>
    <n v="34810.71"/>
    <x v="5"/>
  </r>
  <r>
    <x v="3"/>
    <x v="3"/>
    <n v="2019"/>
    <n v="3"/>
    <x v="183"/>
    <n v="12563.746999999999"/>
    <n v="66"/>
    <n v="158562.54999999999"/>
    <n v="158562.54999999999"/>
    <n v="0"/>
    <x v="5"/>
  </r>
  <r>
    <x v="3"/>
    <x v="3"/>
    <n v="2019"/>
    <n v="3"/>
    <x v="184"/>
    <n v="1237772.3999999999"/>
    <n v="22685"/>
    <n v="80156.55"/>
    <n v="80130.87"/>
    <n v="25.68"/>
    <x v="5"/>
  </r>
  <r>
    <x v="3"/>
    <x v="3"/>
    <n v="2019"/>
    <n v="3"/>
    <x v="185"/>
    <n v="59307.379000000001"/>
    <n v="10607"/>
    <n v="3141109.87"/>
    <n v="3068792.58"/>
    <n v="72317.289999999994"/>
    <x v="5"/>
  </r>
  <r>
    <x v="3"/>
    <x v="3"/>
    <n v="2019"/>
    <n v="3"/>
    <x v="186"/>
    <n v="248024"/>
    <n v="7805"/>
    <n v="16513762.449999999"/>
    <n v="16480105.42"/>
    <n v="33657.03"/>
    <x v="5"/>
  </r>
  <r>
    <x v="3"/>
    <x v="3"/>
    <n v="2019"/>
    <n v="3"/>
    <x v="495"/>
    <n v="0"/>
    <n v="0"/>
    <n v="0"/>
    <n v="0"/>
    <n v="0"/>
    <x v="5"/>
  </r>
  <r>
    <x v="3"/>
    <x v="3"/>
    <n v="2019"/>
    <n v="3"/>
    <x v="187"/>
    <n v="1408809.4569999999"/>
    <n v="19518"/>
    <n v="1421254.24"/>
    <n v="1364360.69"/>
    <n v="56893.55"/>
    <x v="5"/>
  </r>
  <r>
    <x v="3"/>
    <x v="3"/>
    <n v="2019"/>
    <n v="3"/>
    <x v="188"/>
    <n v="685"/>
    <n v="27"/>
    <n v="727.13"/>
    <n v="727.13"/>
    <n v="0"/>
    <x v="5"/>
  </r>
  <r>
    <x v="3"/>
    <x v="3"/>
    <n v="2019"/>
    <n v="3"/>
    <x v="189"/>
    <n v="1781"/>
    <n v="79"/>
    <n v="1294.74"/>
    <n v="1294.74"/>
    <n v="0"/>
    <x v="5"/>
  </r>
  <r>
    <x v="3"/>
    <x v="3"/>
    <n v="2019"/>
    <n v="3"/>
    <x v="190"/>
    <n v="3230085.361"/>
    <n v="118820"/>
    <n v="632286.29"/>
    <n v="630177.79"/>
    <n v="2108.5"/>
    <x v="5"/>
  </r>
  <r>
    <x v="3"/>
    <x v="3"/>
    <n v="2019"/>
    <n v="3"/>
    <x v="191"/>
    <n v="44385"/>
    <n v="878"/>
    <n v="344139.4"/>
    <n v="343305.44"/>
    <n v="833.96"/>
    <x v="5"/>
  </r>
  <r>
    <x v="3"/>
    <x v="3"/>
    <n v="2019"/>
    <n v="3"/>
    <x v="496"/>
    <n v="455417"/>
    <n v="6229"/>
    <n v="92755.79"/>
    <n v="92676.38"/>
    <n v="79.41"/>
    <x v="5"/>
  </r>
  <r>
    <x v="3"/>
    <x v="3"/>
    <n v="2019"/>
    <n v="3"/>
    <x v="192"/>
    <n v="305136.61499999999"/>
    <n v="8921"/>
    <n v="30220443.140000001"/>
    <n v="28128278.77"/>
    <n v="2092164.37"/>
    <x v="5"/>
  </r>
  <r>
    <x v="3"/>
    <x v="3"/>
    <n v="2019"/>
    <n v="3"/>
    <x v="193"/>
    <n v="0"/>
    <n v="0"/>
    <n v="0"/>
    <n v="0"/>
    <n v="0"/>
    <x v="5"/>
  </r>
  <r>
    <x v="3"/>
    <x v="3"/>
    <n v="2019"/>
    <n v="3"/>
    <x v="194"/>
    <n v="7131782.2130000005"/>
    <n v="53088"/>
    <n v="832357.94"/>
    <n v="827107.19"/>
    <n v="5250.75"/>
    <x v="5"/>
  </r>
  <r>
    <x v="3"/>
    <x v="3"/>
    <n v="2019"/>
    <n v="3"/>
    <x v="195"/>
    <n v="48782"/>
    <n v="2322"/>
    <n v="3280441.34"/>
    <n v="3249112.94"/>
    <n v="31328.400000000001"/>
    <x v="5"/>
  </r>
  <r>
    <x v="3"/>
    <x v="3"/>
    <n v="2019"/>
    <n v="3"/>
    <x v="196"/>
    <n v="447807.09399999998"/>
    <n v="17231"/>
    <n v="17397348.280000001"/>
    <n v="17329214.16"/>
    <n v="68134.12"/>
    <x v="5"/>
  </r>
  <r>
    <x v="3"/>
    <x v="3"/>
    <n v="2019"/>
    <n v="3"/>
    <x v="197"/>
    <n v="304201.005"/>
    <n v="1868"/>
    <n v="2355852.41"/>
    <n v="2188944.2599999998"/>
    <n v="166908.15"/>
    <x v="5"/>
  </r>
  <r>
    <x v="3"/>
    <x v="3"/>
    <n v="2019"/>
    <n v="3"/>
    <x v="198"/>
    <n v="68654.850000000006"/>
    <n v="1124"/>
    <n v="565752.65"/>
    <n v="565162.89"/>
    <n v="589.76"/>
    <x v="5"/>
  </r>
  <r>
    <x v="3"/>
    <x v="3"/>
    <n v="2019"/>
    <n v="3"/>
    <x v="199"/>
    <n v="466386.5"/>
    <n v="10856"/>
    <n v="231757.27"/>
    <n v="229123.24"/>
    <n v="2634.03"/>
    <x v="5"/>
  </r>
  <r>
    <x v="3"/>
    <x v="3"/>
    <n v="2019"/>
    <n v="3"/>
    <x v="200"/>
    <n v="3030"/>
    <n v="47"/>
    <n v="647521.14"/>
    <n v="647521.14"/>
    <n v="0"/>
    <x v="5"/>
  </r>
  <r>
    <x v="3"/>
    <x v="3"/>
    <n v="2019"/>
    <n v="3"/>
    <x v="671"/>
    <n v="0"/>
    <n v="0"/>
    <n v="0"/>
    <n v="0"/>
    <n v="0"/>
    <x v="5"/>
  </r>
  <r>
    <x v="3"/>
    <x v="3"/>
    <n v="2019"/>
    <n v="3"/>
    <x v="672"/>
    <n v="894"/>
    <n v="30"/>
    <n v="593.25"/>
    <n v="593.25"/>
    <n v="0"/>
    <x v="5"/>
  </r>
  <r>
    <x v="3"/>
    <x v="3"/>
    <n v="2019"/>
    <n v="3"/>
    <x v="201"/>
    <n v="1921"/>
    <n v="35"/>
    <n v="768.99"/>
    <n v="768.99"/>
    <n v="0"/>
    <x v="5"/>
  </r>
  <r>
    <x v="3"/>
    <x v="3"/>
    <n v="2019"/>
    <n v="3"/>
    <x v="455"/>
    <n v="149.88"/>
    <n v="63"/>
    <n v="925427.76"/>
    <n v="925427.76"/>
    <n v="0"/>
    <x v="5"/>
  </r>
  <r>
    <x v="3"/>
    <x v="3"/>
    <n v="2019"/>
    <n v="3"/>
    <x v="202"/>
    <n v="35658"/>
    <n v="496"/>
    <n v="10713743.359999999"/>
    <n v="10626658.529999999"/>
    <n v="87084.83"/>
    <x v="5"/>
  </r>
  <r>
    <x v="3"/>
    <x v="3"/>
    <n v="2019"/>
    <n v="3"/>
    <x v="203"/>
    <n v="70876"/>
    <n v="1300"/>
    <n v="11788.3"/>
    <n v="11778.82"/>
    <n v="9.48"/>
    <x v="5"/>
  </r>
  <r>
    <x v="3"/>
    <x v="3"/>
    <n v="2019"/>
    <n v="3"/>
    <x v="204"/>
    <n v="69923"/>
    <n v="2322"/>
    <n v="848513.76"/>
    <n v="847443.16"/>
    <n v="1070.5999999999999"/>
    <x v="5"/>
  </r>
  <r>
    <x v="3"/>
    <x v="3"/>
    <n v="2019"/>
    <n v="3"/>
    <x v="205"/>
    <n v="3219"/>
    <n v="395"/>
    <n v="215534.14"/>
    <n v="214415.16"/>
    <n v="1118.98"/>
    <x v="5"/>
  </r>
  <r>
    <x v="3"/>
    <x v="3"/>
    <n v="2019"/>
    <n v="3"/>
    <x v="206"/>
    <n v="74596"/>
    <n v="3062"/>
    <n v="63260.75"/>
    <n v="63015.56"/>
    <n v="245.19"/>
    <x v="5"/>
  </r>
  <r>
    <x v="3"/>
    <x v="3"/>
    <n v="2019"/>
    <n v="3"/>
    <x v="207"/>
    <n v="482359"/>
    <n v="319"/>
    <n v="25339.95"/>
    <n v="24258.09"/>
    <n v="1081.8599999999999"/>
    <x v="5"/>
  </r>
  <r>
    <x v="3"/>
    <x v="3"/>
    <n v="2019"/>
    <n v="3"/>
    <x v="456"/>
    <n v="0"/>
    <n v="0"/>
    <n v="0"/>
    <n v="0"/>
    <n v="0"/>
    <x v="5"/>
  </r>
  <r>
    <x v="3"/>
    <x v="3"/>
    <n v="2019"/>
    <n v="3"/>
    <x v="208"/>
    <n v="48968"/>
    <n v="1586"/>
    <n v="5764.31"/>
    <n v="5764.31"/>
    <n v="0"/>
    <x v="5"/>
  </r>
  <r>
    <x v="3"/>
    <x v="3"/>
    <n v="2019"/>
    <n v="3"/>
    <x v="209"/>
    <n v="12206188.802999999"/>
    <n v="130579"/>
    <n v="2039656.44"/>
    <n v="2032113.64"/>
    <n v="7542.8"/>
    <x v="5"/>
  </r>
  <r>
    <x v="3"/>
    <x v="3"/>
    <n v="2019"/>
    <n v="3"/>
    <x v="210"/>
    <n v="3411.268"/>
    <n v="117"/>
    <n v="25519.48"/>
    <n v="25497.8"/>
    <n v="21.68"/>
    <x v="5"/>
  </r>
  <r>
    <x v="3"/>
    <x v="3"/>
    <n v="2019"/>
    <n v="3"/>
    <x v="211"/>
    <n v="132"/>
    <n v="86"/>
    <n v="49412.03"/>
    <n v="49412.03"/>
    <n v="0"/>
    <x v="5"/>
  </r>
  <r>
    <x v="3"/>
    <x v="3"/>
    <n v="2019"/>
    <n v="3"/>
    <x v="497"/>
    <n v="971"/>
    <n v="26"/>
    <n v="454.37"/>
    <n v="454.37"/>
    <n v="0"/>
    <x v="5"/>
  </r>
  <r>
    <x v="3"/>
    <x v="3"/>
    <n v="2019"/>
    <n v="3"/>
    <x v="212"/>
    <n v="515372.2"/>
    <n v="12151"/>
    <n v="336520.12"/>
    <n v="334135.92"/>
    <n v="2384.1999999999998"/>
    <x v="5"/>
  </r>
  <r>
    <x v="3"/>
    <x v="3"/>
    <n v="2019"/>
    <n v="3"/>
    <x v="213"/>
    <n v="4040390.9"/>
    <n v="43081"/>
    <n v="555264.23"/>
    <n v="551014.26"/>
    <n v="4249.97"/>
    <x v="5"/>
  </r>
  <r>
    <x v="3"/>
    <x v="3"/>
    <n v="2019"/>
    <n v="3"/>
    <x v="214"/>
    <n v="232"/>
    <n v="13"/>
    <n v="43434.75"/>
    <n v="43434.75"/>
    <n v="0"/>
    <x v="5"/>
  </r>
  <r>
    <x v="3"/>
    <x v="3"/>
    <n v="2019"/>
    <n v="3"/>
    <x v="215"/>
    <n v="242"/>
    <n v="80"/>
    <n v="55409.84"/>
    <n v="55409.84"/>
    <n v="0"/>
    <x v="5"/>
  </r>
  <r>
    <x v="3"/>
    <x v="3"/>
    <n v="2019"/>
    <n v="3"/>
    <x v="216"/>
    <n v="10979"/>
    <n v="275"/>
    <n v="38019.360000000001"/>
    <n v="38019.360000000001"/>
    <n v="0"/>
    <x v="5"/>
  </r>
  <r>
    <x v="3"/>
    <x v="3"/>
    <n v="2019"/>
    <n v="3"/>
    <x v="674"/>
    <n v="426654"/>
    <n v="3385"/>
    <n v="945074.12"/>
    <n v="943301.62"/>
    <n v="1772.5"/>
    <x v="5"/>
  </r>
  <r>
    <x v="3"/>
    <x v="3"/>
    <n v="2019"/>
    <n v="3"/>
    <x v="217"/>
    <n v="1616212.004"/>
    <n v="596"/>
    <n v="16024.93"/>
    <n v="16024.93"/>
    <n v="0"/>
    <x v="5"/>
  </r>
  <r>
    <x v="3"/>
    <x v="3"/>
    <n v="2019"/>
    <n v="3"/>
    <x v="675"/>
    <n v="5580"/>
    <n v="29"/>
    <n v="50337.05"/>
    <n v="48818.42"/>
    <n v="1518.63"/>
    <x v="5"/>
  </r>
  <r>
    <x v="3"/>
    <x v="3"/>
    <n v="2019"/>
    <n v="3"/>
    <x v="218"/>
    <n v="0"/>
    <n v="0"/>
    <n v="0"/>
    <n v="0"/>
    <n v="0"/>
    <x v="5"/>
  </r>
  <r>
    <x v="3"/>
    <x v="3"/>
    <n v="2019"/>
    <n v="3"/>
    <x v="219"/>
    <n v="47144"/>
    <n v="813"/>
    <n v="32498.65"/>
    <n v="30850.32"/>
    <n v="1648.33"/>
    <x v="5"/>
  </r>
  <r>
    <x v="3"/>
    <x v="3"/>
    <n v="2019"/>
    <n v="3"/>
    <x v="220"/>
    <n v="15110.392"/>
    <n v="874"/>
    <n v="59511.49"/>
    <n v="56569.89"/>
    <n v="2941.6"/>
    <x v="5"/>
  </r>
  <r>
    <x v="3"/>
    <x v="3"/>
    <n v="2019"/>
    <n v="3"/>
    <x v="221"/>
    <n v="99272.04"/>
    <n v="1634"/>
    <n v="68086.179999999993"/>
    <n v="67934.77"/>
    <n v="151.41"/>
    <x v="5"/>
  </r>
  <r>
    <x v="3"/>
    <x v="3"/>
    <n v="2019"/>
    <n v="3"/>
    <x v="498"/>
    <n v="130"/>
    <n v="13"/>
    <n v="1614.6"/>
    <n v="1614.6"/>
    <n v="0"/>
    <x v="5"/>
  </r>
  <r>
    <x v="3"/>
    <x v="3"/>
    <n v="2019"/>
    <n v="3"/>
    <x v="222"/>
    <n v="76327.600000000006"/>
    <n v="749"/>
    <n v="267848.46000000002"/>
    <n v="266871.63"/>
    <n v="976.83"/>
    <x v="5"/>
  </r>
  <r>
    <x v="3"/>
    <x v="3"/>
    <n v="2019"/>
    <n v="3"/>
    <x v="676"/>
    <n v="96135"/>
    <n v="3118"/>
    <n v="76878.84"/>
    <n v="76702.14"/>
    <n v="176.7"/>
    <x v="5"/>
  </r>
  <r>
    <x v="3"/>
    <x v="3"/>
    <n v="2019"/>
    <n v="3"/>
    <x v="223"/>
    <n v="1091200.75"/>
    <n v="19437"/>
    <n v="259094.53"/>
    <n v="258347.86"/>
    <n v="746.67"/>
    <x v="5"/>
  </r>
  <r>
    <x v="3"/>
    <x v="3"/>
    <n v="2019"/>
    <n v="3"/>
    <x v="224"/>
    <n v="1509"/>
    <n v="50"/>
    <n v="254518.13"/>
    <n v="240513.16"/>
    <n v="14004.97"/>
    <x v="5"/>
  </r>
  <r>
    <x v="3"/>
    <x v="3"/>
    <n v="2019"/>
    <n v="3"/>
    <x v="225"/>
    <n v="41430"/>
    <n v="371"/>
    <n v="99986.8"/>
    <n v="99841.65"/>
    <n v="145.15"/>
    <x v="5"/>
  </r>
  <r>
    <x v="3"/>
    <x v="3"/>
    <n v="2019"/>
    <n v="3"/>
    <x v="227"/>
    <n v="3260"/>
    <n v="125"/>
    <n v="91054.86"/>
    <n v="90292.36"/>
    <n v="762.5"/>
    <x v="5"/>
  </r>
  <r>
    <x v="3"/>
    <x v="3"/>
    <n v="2019"/>
    <n v="3"/>
    <x v="228"/>
    <n v="0"/>
    <n v="0"/>
    <n v="0"/>
    <n v="0"/>
    <n v="0"/>
    <x v="5"/>
  </r>
  <r>
    <x v="3"/>
    <x v="3"/>
    <n v="2019"/>
    <n v="3"/>
    <x v="229"/>
    <n v="237932.9"/>
    <n v="7148"/>
    <n v="88182.77"/>
    <n v="87601.35"/>
    <n v="581.41999999999996"/>
    <x v="5"/>
  </r>
  <r>
    <x v="3"/>
    <x v="3"/>
    <n v="2019"/>
    <n v="3"/>
    <x v="230"/>
    <n v="697814.522"/>
    <n v="15677"/>
    <n v="109707.09"/>
    <n v="109495.94"/>
    <n v="211.15"/>
    <x v="5"/>
  </r>
  <r>
    <x v="3"/>
    <x v="3"/>
    <n v="2019"/>
    <n v="3"/>
    <x v="231"/>
    <n v="74950"/>
    <n v="1612"/>
    <n v="1562247.02"/>
    <n v="1559511.39"/>
    <n v="2735.63"/>
    <x v="5"/>
  </r>
  <r>
    <x v="3"/>
    <x v="3"/>
    <n v="2019"/>
    <n v="3"/>
    <x v="232"/>
    <n v="11720"/>
    <n v="254"/>
    <n v="115868.96"/>
    <n v="115868.96"/>
    <n v="0"/>
    <x v="5"/>
  </r>
  <r>
    <x v="3"/>
    <x v="3"/>
    <n v="2019"/>
    <n v="3"/>
    <x v="233"/>
    <n v="18878.075000000001"/>
    <n v="127"/>
    <n v="12828.17"/>
    <n v="12828.17"/>
    <n v="0"/>
    <x v="5"/>
  </r>
  <r>
    <x v="3"/>
    <x v="3"/>
    <n v="2019"/>
    <n v="3"/>
    <x v="234"/>
    <n v="0"/>
    <n v="0"/>
    <n v="0"/>
    <n v="0"/>
    <n v="0"/>
    <x v="5"/>
  </r>
  <r>
    <x v="3"/>
    <x v="3"/>
    <n v="2019"/>
    <n v="3"/>
    <x v="235"/>
    <n v="952"/>
    <n v="32"/>
    <n v="107.31"/>
    <n v="104.93"/>
    <n v="2.38"/>
    <x v="5"/>
  </r>
  <r>
    <x v="3"/>
    <x v="3"/>
    <n v="2019"/>
    <n v="3"/>
    <x v="236"/>
    <n v="2992.511"/>
    <n v="366"/>
    <n v="92517.65"/>
    <n v="92517.65"/>
    <n v="0"/>
    <x v="5"/>
  </r>
  <r>
    <x v="3"/>
    <x v="3"/>
    <n v="2019"/>
    <n v="3"/>
    <x v="237"/>
    <n v="611"/>
    <n v="154"/>
    <n v="78852.91"/>
    <n v="78852.91"/>
    <n v="0"/>
    <x v="5"/>
  </r>
  <r>
    <x v="3"/>
    <x v="3"/>
    <n v="2019"/>
    <n v="3"/>
    <x v="238"/>
    <n v="38954"/>
    <n v="894"/>
    <n v="85481.13"/>
    <n v="85481.13"/>
    <n v="0"/>
    <x v="5"/>
  </r>
  <r>
    <x v="3"/>
    <x v="3"/>
    <n v="2019"/>
    <n v="3"/>
    <x v="239"/>
    <n v="495"/>
    <n v="12"/>
    <n v="6411.43"/>
    <n v="6411.43"/>
    <n v="0"/>
    <x v="5"/>
  </r>
  <r>
    <x v="3"/>
    <x v="3"/>
    <n v="2019"/>
    <n v="3"/>
    <x v="240"/>
    <n v="2066311.0930000001"/>
    <n v="14133"/>
    <n v="224249.69"/>
    <n v="223786.25"/>
    <n v="463.44"/>
    <x v="5"/>
  </r>
  <r>
    <x v="3"/>
    <x v="3"/>
    <n v="2019"/>
    <n v="3"/>
    <x v="241"/>
    <n v="2877"/>
    <n v="44"/>
    <n v="1282.75"/>
    <n v="1282.75"/>
    <n v="0"/>
    <x v="5"/>
  </r>
  <r>
    <x v="3"/>
    <x v="3"/>
    <n v="2019"/>
    <n v="3"/>
    <x v="242"/>
    <n v="3089903.65"/>
    <n v="86311"/>
    <n v="1087765.46"/>
    <n v="1068174.5900000001"/>
    <n v="19590.87"/>
    <x v="5"/>
  </r>
  <r>
    <x v="3"/>
    <x v="3"/>
    <n v="2019"/>
    <n v="3"/>
    <x v="243"/>
    <n v="13868.413"/>
    <n v="3687"/>
    <n v="529465.65"/>
    <n v="527610.19999999995"/>
    <n v="1855.45"/>
    <x v="5"/>
  </r>
  <r>
    <x v="3"/>
    <x v="3"/>
    <n v="2019"/>
    <n v="3"/>
    <x v="244"/>
    <n v="705"/>
    <n v="21"/>
    <n v="677.47"/>
    <n v="607.4"/>
    <n v="70.069999999999993"/>
    <x v="5"/>
  </r>
  <r>
    <x v="3"/>
    <x v="3"/>
    <n v="2019"/>
    <n v="3"/>
    <x v="627"/>
    <n v="25.998999999999999"/>
    <n v="36"/>
    <n v="201455.64"/>
    <n v="124238.61"/>
    <n v="77217.03"/>
    <x v="5"/>
  </r>
  <r>
    <x v="3"/>
    <x v="3"/>
    <n v="2019"/>
    <n v="3"/>
    <x v="245"/>
    <n v="181029"/>
    <n v="2844"/>
    <n v="1165035.45"/>
    <n v="1157642.8799999999"/>
    <n v="7392.57"/>
    <x v="5"/>
  </r>
  <r>
    <x v="3"/>
    <x v="3"/>
    <n v="2019"/>
    <n v="3"/>
    <x v="246"/>
    <n v="34522.54"/>
    <n v="11727"/>
    <n v="9818655.3499999996"/>
    <n v="8740286.0199999996"/>
    <n v="1078369.33"/>
    <x v="5"/>
  </r>
  <r>
    <x v="3"/>
    <x v="3"/>
    <n v="2019"/>
    <n v="3"/>
    <x v="247"/>
    <n v="78.5"/>
    <n v="29"/>
    <n v="39806.15"/>
    <n v="38087.599999999999"/>
    <n v="1718.55"/>
    <x v="5"/>
  </r>
  <r>
    <x v="3"/>
    <x v="3"/>
    <n v="2019"/>
    <n v="3"/>
    <x v="248"/>
    <n v="462340"/>
    <n v="7668"/>
    <n v="4713251.62"/>
    <n v="4694909.3899999997"/>
    <n v="18342.23"/>
    <x v="5"/>
  </r>
  <r>
    <x v="3"/>
    <x v="3"/>
    <n v="2019"/>
    <n v="3"/>
    <x v="250"/>
    <n v="2261636.4670000002"/>
    <n v="95894"/>
    <n v="667831.29"/>
    <n v="664211.38"/>
    <n v="3619.91"/>
    <x v="5"/>
  </r>
  <r>
    <x v="3"/>
    <x v="3"/>
    <n v="2019"/>
    <n v="3"/>
    <x v="251"/>
    <n v="1682333"/>
    <n v="31527"/>
    <n v="270913.05"/>
    <n v="269958.07"/>
    <n v="954.98"/>
    <x v="5"/>
  </r>
  <r>
    <x v="3"/>
    <x v="3"/>
    <n v="2019"/>
    <n v="3"/>
    <x v="252"/>
    <n v="0"/>
    <n v="0"/>
    <n v="0"/>
    <n v="0"/>
    <n v="0"/>
    <x v="5"/>
  </r>
  <r>
    <x v="3"/>
    <x v="3"/>
    <n v="2019"/>
    <n v="3"/>
    <x v="587"/>
    <n v="0"/>
    <n v="0"/>
    <n v="0"/>
    <n v="0"/>
    <n v="0"/>
    <x v="5"/>
  </r>
  <r>
    <x v="3"/>
    <x v="3"/>
    <n v="2019"/>
    <n v="3"/>
    <x v="253"/>
    <n v="540"/>
    <n v="12"/>
    <n v="3669.31"/>
    <n v="3669.31"/>
    <n v="0"/>
    <x v="5"/>
  </r>
  <r>
    <x v="3"/>
    <x v="3"/>
    <n v="2019"/>
    <n v="3"/>
    <x v="254"/>
    <n v="24129.24"/>
    <n v="1263"/>
    <n v="9297269.8800000008"/>
    <n v="9008106.5800000001"/>
    <n v="289163.3"/>
    <x v="5"/>
  </r>
  <r>
    <x v="3"/>
    <x v="3"/>
    <n v="2019"/>
    <n v="3"/>
    <x v="255"/>
    <n v="3020"/>
    <n v="78"/>
    <n v="948496.54"/>
    <n v="935554.44"/>
    <n v="12942.1"/>
    <x v="5"/>
  </r>
  <r>
    <x v="3"/>
    <x v="3"/>
    <n v="2019"/>
    <n v="3"/>
    <x v="458"/>
    <n v="0"/>
    <n v="0"/>
    <n v="0"/>
    <n v="0"/>
    <n v="0"/>
    <x v="5"/>
  </r>
  <r>
    <x v="3"/>
    <x v="3"/>
    <n v="2019"/>
    <n v="3"/>
    <x v="678"/>
    <n v="0"/>
    <n v="0"/>
    <n v="0"/>
    <n v="0"/>
    <n v="0"/>
    <x v="5"/>
  </r>
  <r>
    <x v="3"/>
    <x v="3"/>
    <n v="2019"/>
    <n v="3"/>
    <x v="256"/>
    <n v="209198"/>
    <n v="26"/>
    <n v="152279.01"/>
    <n v="152279.01"/>
    <n v="0"/>
    <x v="5"/>
  </r>
  <r>
    <x v="3"/>
    <x v="3"/>
    <n v="2019"/>
    <n v="3"/>
    <x v="257"/>
    <n v="4360.84"/>
    <n v="1040"/>
    <n v="5274020.6399999997"/>
    <n v="5259189.53"/>
    <n v="14831.11"/>
    <x v="5"/>
  </r>
  <r>
    <x v="3"/>
    <x v="3"/>
    <n v="2019"/>
    <n v="3"/>
    <x v="258"/>
    <n v="68325.857000000004"/>
    <n v="6442"/>
    <n v="3384772.65"/>
    <n v="3328416.74"/>
    <n v="56355.91"/>
    <x v="5"/>
  </r>
  <r>
    <x v="3"/>
    <x v="3"/>
    <n v="2019"/>
    <n v="3"/>
    <x v="259"/>
    <n v="314879.06699999998"/>
    <n v="1717"/>
    <n v="38204.699999999997"/>
    <n v="37895.26"/>
    <n v="309.44"/>
    <x v="5"/>
  </r>
  <r>
    <x v="3"/>
    <x v="3"/>
    <n v="2019"/>
    <n v="3"/>
    <x v="260"/>
    <n v="298760"/>
    <n v="791"/>
    <n v="350770.84"/>
    <n v="348222.03"/>
    <n v="2548.81"/>
    <x v="5"/>
  </r>
  <r>
    <x v="3"/>
    <x v="3"/>
    <n v="2019"/>
    <n v="3"/>
    <x v="261"/>
    <n v="66972"/>
    <n v="1295"/>
    <n v="790343.54"/>
    <n v="788323.66"/>
    <n v="2019.88"/>
    <x v="5"/>
  </r>
  <r>
    <x v="3"/>
    <x v="3"/>
    <n v="2019"/>
    <n v="3"/>
    <x v="262"/>
    <n v="32259.55"/>
    <n v="937"/>
    <n v="21312.959999999999"/>
    <n v="21306.58"/>
    <n v="6.38"/>
    <x v="5"/>
  </r>
  <r>
    <x v="3"/>
    <x v="3"/>
    <n v="2019"/>
    <n v="3"/>
    <x v="585"/>
    <n v="258"/>
    <n v="164"/>
    <n v="79354.17"/>
    <n v="79354.17"/>
    <n v="0"/>
    <x v="5"/>
  </r>
  <r>
    <x v="3"/>
    <x v="3"/>
    <n v="2019"/>
    <n v="3"/>
    <x v="263"/>
    <n v="48986.002999999997"/>
    <n v="3687"/>
    <n v="6358801.1600000001"/>
    <n v="6344254.2000000002"/>
    <n v="14546.96"/>
    <x v="5"/>
  </r>
  <r>
    <x v="3"/>
    <x v="3"/>
    <n v="2019"/>
    <n v="3"/>
    <x v="265"/>
    <n v="1261638.8999999999"/>
    <n v="137657"/>
    <n v="9452994.8200000003"/>
    <n v="9425326.1600000001"/>
    <n v="27668.66"/>
    <x v="5"/>
  </r>
  <r>
    <x v="3"/>
    <x v="3"/>
    <n v="2019"/>
    <n v="3"/>
    <x v="266"/>
    <n v="13888.861000000001"/>
    <n v="815"/>
    <n v="411733.91"/>
    <n v="317172.13"/>
    <n v="94561.78"/>
    <x v="5"/>
  </r>
  <r>
    <x v="3"/>
    <x v="3"/>
    <n v="2019"/>
    <n v="3"/>
    <x v="500"/>
    <n v="270.09899999999999"/>
    <n v="646"/>
    <n v="108158.76"/>
    <n v="88318.59"/>
    <n v="19840.169999999998"/>
    <x v="5"/>
  </r>
  <r>
    <x v="3"/>
    <x v="3"/>
    <n v="2019"/>
    <n v="3"/>
    <x v="501"/>
    <n v="355"/>
    <n v="355"/>
    <n v="289705.82"/>
    <n v="288798.68"/>
    <n v="907.14"/>
    <x v="5"/>
  </r>
  <r>
    <x v="3"/>
    <x v="3"/>
    <n v="2019"/>
    <n v="3"/>
    <x v="502"/>
    <n v="15934"/>
    <n v="276"/>
    <n v="153335.6"/>
    <n v="152771.32"/>
    <n v="564.28"/>
    <x v="5"/>
  </r>
  <r>
    <x v="3"/>
    <x v="3"/>
    <n v="2019"/>
    <n v="3"/>
    <x v="267"/>
    <n v="1669211"/>
    <n v="56056"/>
    <n v="16237323.68"/>
    <n v="16041016.359999999"/>
    <n v="196307.32"/>
    <x v="5"/>
  </r>
  <r>
    <x v="3"/>
    <x v="3"/>
    <n v="2019"/>
    <n v="3"/>
    <x v="586"/>
    <n v="1356"/>
    <n v="47"/>
    <n v="621.35"/>
    <n v="621.35"/>
    <n v="0"/>
    <x v="5"/>
  </r>
  <r>
    <x v="3"/>
    <x v="3"/>
    <n v="2019"/>
    <n v="3"/>
    <x v="268"/>
    <n v="21269.13"/>
    <n v="664"/>
    <n v="5958935.8300000001"/>
    <n v="5915330.1399999997"/>
    <n v="43605.69"/>
    <x v="5"/>
  </r>
  <r>
    <x v="3"/>
    <x v="3"/>
    <n v="2019"/>
    <n v="3"/>
    <x v="269"/>
    <n v="372"/>
    <n v="93"/>
    <n v="631102.4"/>
    <n v="631102.4"/>
    <n v="0"/>
    <x v="5"/>
  </r>
  <r>
    <x v="3"/>
    <x v="3"/>
    <n v="2019"/>
    <n v="3"/>
    <x v="461"/>
    <n v="0"/>
    <n v="0"/>
    <n v="0"/>
    <n v="0"/>
    <n v="0"/>
    <x v="5"/>
  </r>
  <r>
    <x v="3"/>
    <x v="3"/>
    <n v="2019"/>
    <n v="3"/>
    <x v="270"/>
    <n v="518571.25"/>
    <n v="12876"/>
    <n v="112139.19"/>
    <n v="111799.8"/>
    <n v="339.39"/>
    <x v="5"/>
  </r>
  <r>
    <x v="3"/>
    <x v="3"/>
    <n v="2019"/>
    <n v="3"/>
    <x v="271"/>
    <n v="184862.005"/>
    <n v="7213"/>
    <n v="11838711.550000001"/>
    <n v="11650564.02"/>
    <n v="188147.53"/>
    <x v="5"/>
  </r>
  <r>
    <x v="3"/>
    <x v="3"/>
    <n v="2019"/>
    <n v="3"/>
    <x v="745"/>
    <n v="0"/>
    <n v="0"/>
    <n v="0"/>
    <n v="0"/>
    <n v="0"/>
    <x v="5"/>
  </r>
  <r>
    <x v="3"/>
    <x v="3"/>
    <n v="2019"/>
    <n v="3"/>
    <x v="272"/>
    <n v="761661.30599999998"/>
    <n v="22602"/>
    <n v="247246.8"/>
    <n v="246485.77"/>
    <n v="761.03"/>
    <x v="5"/>
  </r>
  <r>
    <x v="3"/>
    <x v="3"/>
    <n v="2019"/>
    <n v="3"/>
    <x v="273"/>
    <n v="1590143.379"/>
    <n v="35269"/>
    <n v="1416737.33"/>
    <n v="1407235.64"/>
    <n v="9501.69"/>
    <x v="5"/>
  </r>
  <r>
    <x v="3"/>
    <x v="3"/>
    <n v="2019"/>
    <n v="3"/>
    <x v="274"/>
    <n v="67534"/>
    <n v="165"/>
    <n v="277885.43"/>
    <n v="277612.01"/>
    <n v="273.42"/>
    <x v="5"/>
  </r>
  <r>
    <x v="3"/>
    <x v="3"/>
    <n v="2019"/>
    <n v="3"/>
    <x v="541"/>
    <n v="1535"/>
    <n v="36"/>
    <n v="741.23"/>
    <n v="741.23"/>
    <n v="0"/>
    <x v="5"/>
  </r>
  <r>
    <x v="3"/>
    <x v="3"/>
    <n v="2019"/>
    <n v="3"/>
    <x v="275"/>
    <n v="24633"/>
    <n v="123"/>
    <n v="135285.65"/>
    <n v="134258.25"/>
    <n v="1027.4000000000001"/>
    <x v="5"/>
  </r>
  <r>
    <x v="3"/>
    <x v="3"/>
    <n v="2019"/>
    <n v="3"/>
    <x v="533"/>
    <n v="0"/>
    <n v="0"/>
    <n v="0"/>
    <n v="0"/>
    <n v="0"/>
    <x v="5"/>
  </r>
  <r>
    <x v="3"/>
    <x v="3"/>
    <n v="2019"/>
    <n v="3"/>
    <x v="276"/>
    <n v="62474.2"/>
    <n v="1106"/>
    <n v="31335.59"/>
    <n v="30888.880000000001"/>
    <n v="446.71"/>
    <x v="5"/>
  </r>
  <r>
    <x v="3"/>
    <x v="3"/>
    <n v="2019"/>
    <n v="3"/>
    <x v="679"/>
    <n v="3469"/>
    <n v="79"/>
    <n v="2178.25"/>
    <n v="2178.25"/>
    <n v="0"/>
    <x v="5"/>
  </r>
  <r>
    <x v="3"/>
    <x v="3"/>
    <n v="2019"/>
    <n v="3"/>
    <x v="277"/>
    <n v="6805285.8509999998"/>
    <n v="51457"/>
    <n v="657494.85"/>
    <n v="655254.66"/>
    <n v="2240.19"/>
    <x v="5"/>
  </r>
  <r>
    <x v="3"/>
    <x v="3"/>
    <n v="2019"/>
    <n v="3"/>
    <x v="278"/>
    <n v="4972171.5690000001"/>
    <n v="150699"/>
    <n v="2493897.8199999998"/>
    <n v="2456278.6800000002"/>
    <n v="37619.14"/>
    <x v="5"/>
  </r>
  <r>
    <x v="3"/>
    <x v="3"/>
    <n v="2019"/>
    <n v="3"/>
    <x v="279"/>
    <n v="1184"/>
    <n v="1343"/>
    <n v="3590595.6"/>
    <n v="3572278.41"/>
    <n v="18317.189999999999"/>
    <x v="5"/>
  </r>
  <r>
    <x v="3"/>
    <x v="3"/>
    <n v="2019"/>
    <n v="3"/>
    <x v="280"/>
    <n v="1470"/>
    <n v="49"/>
    <n v="9098.0499999999993"/>
    <n v="9098.0499999999993"/>
    <n v="0"/>
    <x v="5"/>
  </r>
  <r>
    <x v="3"/>
    <x v="3"/>
    <n v="2019"/>
    <n v="3"/>
    <x v="281"/>
    <n v="1773.7"/>
    <n v="537"/>
    <n v="7803.76"/>
    <n v="7643.74"/>
    <n v="160.02000000000001"/>
    <x v="5"/>
  </r>
  <r>
    <x v="3"/>
    <x v="3"/>
    <n v="2019"/>
    <n v="3"/>
    <x v="282"/>
    <n v="97530"/>
    <n v="9956"/>
    <n v="112223.32"/>
    <n v="112110.26"/>
    <n v="113.06"/>
    <x v="5"/>
  </r>
  <r>
    <x v="3"/>
    <x v="3"/>
    <n v="2019"/>
    <n v="3"/>
    <x v="283"/>
    <n v="131065.83500000001"/>
    <n v="3622"/>
    <n v="1432055.07"/>
    <n v="1427056.25"/>
    <n v="4998.82"/>
    <x v="5"/>
  </r>
  <r>
    <x v="3"/>
    <x v="3"/>
    <n v="2019"/>
    <n v="3"/>
    <x v="284"/>
    <n v="7063"/>
    <n v="208"/>
    <n v="4643.3599999999997"/>
    <n v="4581.7700000000004"/>
    <n v="61.59"/>
    <x v="5"/>
  </r>
  <r>
    <x v="3"/>
    <x v="3"/>
    <n v="2019"/>
    <n v="3"/>
    <x v="592"/>
    <n v="4380"/>
    <n v="61"/>
    <n v="3588680.85"/>
    <n v="3588680.85"/>
    <n v="0"/>
    <x v="5"/>
  </r>
  <r>
    <x v="3"/>
    <x v="3"/>
    <n v="2019"/>
    <n v="3"/>
    <x v="285"/>
    <n v="0"/>
    <n v="0"/>
    <n v="0"/>
    <n v="0"/>
    <n v="0"/>
    <x v="5"/>
  </r>
  <r>
    <x v="3"/>
    <x v="3"/>
    <n v="2019"/>
    <n v="3"/>
    <x v="680"/>
    <n v="0"/>
    <n v="0"/>
    <n v="0"/>
    <n v="0"/>
    <n v="0"/>
    <x v="5"/>
  </r>
  <r>
    <x v="3"/>
    <x v="3"/>
    <n v="2019"/>
    <n v="3"/>
    <x v="462"/>
    <n v="965"/>
    <n v="20"/>
    <n v="215.8"/>
    <n v="215.8"/>
    <n v="0"/>
    <x v="5"/>
  </r>
  <r>
    <x v="3"/>
    <x v="3"/>
    <n v="2019"/>
    <n v="3"/>
    <x v="286"/>
    <n v="171534.546"/>
    <n v="25217"/>
    <n v="791577.61"/>
    <n v="768968.44"/>
    <n v="22609.17"/>
    <x v="5"/>
  </r>
  <r>
    <x v="3"/>
    <x v="3"/>
    <n v="2019"/>
    <n v="3"/>
    <x v="287"/>
    <n v="787675"/>
    <n v="16792"/>
    <n v="118359.74"/>
    <n v="117820.05"/>
    <n v="539.69000000000005"/>
    <x v="5"/>
  </r>
  <r>
    <x v="3"/>
    <x v="3"/>
    <n v="2019"/>
    <n v="3"/>
    <x v="288"/>
    <n v="0"/>
    <n v="0"/>
    <n v="0"/>
    <n v="0"/>
    <n v="0"/>
    <x v="5"/>
  </r>
  <r>
    <x v="3"/>
    <x v="3"/>
    <n v="2019"/>
    <n v="3"/>
    <x v="289"/>
    <n v="42381.305"/>
    <n v="1784"/>
    <n v="58093.599999999999"/>
    <n v="55321.85"/>
    <n v="2771.75"/>
    <x v="5"/>
  </r>
  <r>
    <x v="3"/>
    <x v="3"/>
    <n v="2019"/>
    <n v="3"/>
    <x v="290"/>
    <n v="99958.241999999998"/>
    <n v="1312"/>
    <n v="204644.13"/>
    <n v="203394.86"/>
    <n v="1249.27"/>
    <x v="5"/>
  </r>
  <r>
    <x v="3"/>
    <x v="3"/>
    <n v="2019"/>
    <n v="3"/>
    <x v="291"/>
    <n v="50.25"/>
    <n v="923"/>
    <n v="1033961.02"/>
    <n v="609847.29"/>
    <n v="424113.73"/>
    <x v="5"/>
  </r>
  <r>
    <x v="3"/>
    <x v="3"/>
    <n v="2019"/>
    <n v="3"/>
    <x v="292"/>
    <n v="59872"/>
    <n v="1944"/>
    <n v="2272828.09"/>
    <n v="2269415.46"/>
    <n v="3412.63"/>
    <x v="5"/>
  </r>
  <r>
    <x v="3"/>
    <x v="3"/>
    <n v="2019"/>
    <n v="3"/>
    <x v="294"/>
    <n v="706693"/>
    <n v="21419"/>
    <n v="52513422.950000003"/>
    <n v="52413929.420000002"/>
    <n v="99493.53"/>
    <x v="5"/>
  </r>
  <r>
    <x v="3"/>
    <x v="3"/>
    <n v="2019"/>
    <n v="3"/>
    <x v="295"/>
    <n v="1576"/>
    <n v="76"/>
    <n v="247.68"/>
    <n v="247.52"/>
    <n v="0.16"/>
    <x v="5"/>
  </r>
  <r>
    <x v="3"/>
    <x v="3"/>
    <n v="2019"/>
    <n v="3"/>
    <x v="503"/>
    <n v="0"/>
    <n v="0"/>
    <n v="0"/>
    <n v="0"/>
    <n v="0"/>
    <x v="5"/>
  </r>
  <r>
    <x v="3"/>
    <x v="3"/>
    <n v="2019"/>
    <n v="3"/>
    <x v="296"/>
    <n v="33320.75"/>
    <n v="674"/>
    <n v="2317.4899999999998"/>
    <n v="2317.4899999999998"/>
    <n v="0"/>
    <x v="5"/>
  </r>
  <r>
    <x v="3"/>
    <x v="3"/>
    <n v="2019"/>
    <n v="3"/>
    <x v="297"/>
    <n v="408161"/>
    <n v="9947"/>
    <n v="120815.99"/>
    <n v="120387.77"/>
    <n v="428.22"/>
    <x v="5"/>
  </r>
  <r>
    <x v="3"/>
    <x v="3"/>
    <n v="2019"/>
    <n v="3"/>
    <x v="681"/>
    <n v="11"/>
    <n v="11"/>
    <n v="57566.51"/>
    <n v="57566.51"/>
    <n v="0"/>
    <x v="5"/>
  </r>
  <r>
    <x v="3"/>
    <x v="3"/>
    <n v="2019"/>
    <n v="3"/>
    <x v="682"/>
    <n v="13757"/>
    <n v="461"/>
    <n v="820.09"/>
    <n v="820.09"/>
    <n v="0"/>
    <x v="5"/>
  </r>
  <r>
    <x v="3"/>
    <x v="3"/>
    <n v="2019"/>
    <n v="3"/>
    <x v="559"/>
    <n v="0"/>
    <n v="0"/>
    <n v="0"/>
    <n v="0"/>
    <n v="0"/>
    <x v="5"/>
  </r>
  <r>
    <x v="3"/>
    <x v="3"/>
    <n v="2019"/>
    <n v="3"/>
    <x v="298"/>
    <n v="2186871.6"/>
    <n v="17302"/>
    <n v="180952.72"/>
    <n v="180388.9"/>
    <n v="563.82000000000005"/>
    <x v="5"/>
  </r>
  <r>
    <x v="3"/>
    <x v="3"/>
    <n v="2019"/>
    <n v="3"/>
    <x v="299"/>
    <n v="693004.75"/>
    <n v="22077"/>
    <n v="288198.39"/>
    <n v="283576.58"/>
    <n v="4621.8100000000004"/>
    <x v="5"/>
  </r>
  <r>
    <x v="3"/>
    <x v="3"/>
    <n v="2019"/>
    <n v="3"/>
    <x v="300"/>
    <n v="9060"/>
    <n v="90"/>
    <n v="107212.6"/>
    <n v="107212.6"/>
    <n v="0"/>
    <x v="5"/>
  </r>
  <r>
    <x v="3"/>
    <x v="3"/>
    <n v="2019"/>
    <n v="3"/>
    <x v="504"/>
    <n v="22696"/>
    <n v="138"/>
    <n v="99890.26"/>
    <n v="99890.26"/>
    <n v="0"/>
    <x v="5"/>
  </r>
  <r>
    <x v="3"/>
    <x v="3"/>
    <n v="2019"/>
    <n v="3"/>
    <x v="683"/>
    <n v="0"/>
    <n v="0"/>
    <n v="0"/>
    <n v="0"/>
    <n v="0"/>
    <x v="5"/>
  </r>
  <r>
    <x v="3"/>
    <x v="3"/>
    <n v="2019"/>
    <n v="3"/>
    <x v="301"/>
    <n v="290560.61800000002"/>
    <n v="3204"/>
    <n v="276967.53000000003"/>
    <n v="276437.95"/>
    <n v="529.58000000000004"/>
    <x v="5"/>
  </r>
  <r>
    <x v="3"/>
    <x v="3"/>
    <n v="2019"/>
    <n v="3"/>
    <x v="302"/>
    <n v="0"/>
    <n v="0"/>
    <n v="0"/>
    <n v="0"/>
    <n v="0"/>
    <x v="5"/>
  </r>
  <r>
    <x v="3"/>
    <x v="3"/>
    <n v="2019"/>
    <n v="3"/>
    <x v="303"/>
    <n v="1536602.4450000001"/>
    <n v="22987"/>
    <n v="335757.25"/>
    <n v="331713.08"/>
    <n v="4044.17"/>
    <x v="5"/>
  </r>
  <r>
    <x v="3"/>
    <x v="3"/>
    <n v="2019"/>
    <n v="3"/>
    <x v="304"/>
    <n v="520764.5"/>
    <n v="2796"/>
    <n v="4416724.83"/>
    <n v="4252321.4000000004"/>
    <n v="164403.43"/>
    <x v="5"/>
  </r>
  <r>
    <x v="3"/>
    <x v="3"/>
    <n v="2019"/>
    <n v="3"/>
    <x v="305"/>
    <n v="113.5"/>
    <n v="110"/>
    <n v="62556.59"/>
    <n v="42403.49"/>
    <n v="20153.099999999999"/>
    <x v="5"/>
  </r>
  <r>
    <x v="3"/>
    <x v="3"/>
    <n v="2019"/>
    <n v="3"/>
    <x v="306"/>
    <n v="395"/>
    <n v="59"/>
    <n v="3003772.95"/>
    <n v="3003772.95"/>
    <n v="0"/>
    <x v="5"/>
  </r>
  <r>
    <x v="3"/>
    <x v="3"/>
    <n v="2019"/>
    <n v="3"/>
    <x v="684"/>
    <n v="0"/>
    <n v="0"/>
    <n v="0"/>
    <n v="0"/>
    <n v="0"/>
    <x v="5"/>
  </r>
  <r>
    <x v="3"/>
    <x v="3"/>
    <n v="2019"/>
    <n v="3"/>
    <x v="307"/>
    <n v="558.82100000000003"/>
    <n v="704"/>
    <n v="716704.22"/>
    <n v="571729.71"/>
    <n v="144974.51"/>
    <x v="5"/>
  </r>
  <r>
    <x v="3"/>
    <x v="3"/>
    <n v="2019"/>
    <n v="3"/>
    <x v="308"/>
    <n v="106089"/>
    <n v="3501"/>
    <n v="12887.84"/>
    <n v="12874.96"/>
    <n v="12.88"/>
    <x v="5"/>
  </r>
  <r>
    <x v="3"/>
    <x v="3"/>
    <n v="2019"/>
    <n v="3"/>
    <x v="505"/>
    <n v="900"/>
    <n v="30"/>
    <n v="91569.24"/>
    <n v="91569.24"/>
    <n v="0"/>
    <x v="5"/>
  </r>
  <r>
    <x v="3"/>
    <x v="3"/>
    <n v="2019"/>
    <n v="3"/>
    <x v="309"/>
    <n v="897797.75"/>
    <n v="27258"/>
    <n v="250144.15"/>
    <n v="248903.74"/>
    <n v="1240.4100000000001"/>
    <x v="5"/>
  </r>
  <r>
    <x v="3"/>
    <x v="3"/>
    <n v="2019"/>
    <n v="3"/>
    <x v="310"/>
    <n v="1314416.726"/>
    <n v="45709"/>
    <n v="2220728.33"/>
    <n v="2189528.65"/>
    <n v="31199.68"/>
    <x v="5"/>
  </r>
  <r>
    <x v="3"/>
    <x v="3"/>
    <n v="2019"/>
    <n v="3"/>
    <x v="311"/>
    <n v="474013"/>
    <n v="14209"/>
    <n v="17161379.489999998"/>
    <n v="16905598.120000001"/>
    <n v="255781.37"/>
    <x v="5"/>
  </r>
  <r>
    <x v="3"/>
    <x v="3"/>
    <n v="2019"/>
    <n v="3"/>
    <x v="312"/>
    <n v="944.26599999999996"/>
    <n v="220"/>
    <n v="330833.43"/>
    <n v="285864.96999999997"/>
    <n v="44968.46"/>
    <x v="5"/>
  </r>
  <r>
    <x v="3"/>
    <x v="3"/>
    <n v="2019"/>
    <n v="3"/>
    <x v="313"/>
    <n v="3696074"/>
    <n v="25109"/>
    <n v="1921775.64"/>
    <n v="1919465.48"/>
    <n v="2310.16"/>
    <x v="5"/>
  </r>
  <r>
    <x v="3"/>
    <x v="3"/>
    <n v="2019"/>
    <n v="3"/>
    <x v="314"/>
    <n v="27253.65"/>
    <n v="291"/>
    <n v="6883.68"/>
    <n v="6795.45"/>
    <n v="88.23"/>
    <x v="5"/>
  </r>
  <r>
    <x v="3"/>
    <x v="3"/>
    <n v="2019"/>
    <n v="3"/>
    <x v="542"/>
    <n v="330"/>
    <n v="11"/>
    <n v="2066.52"/>
    <n v="2066.52"/>
    <n v="0"/>
    <x v="5"/>
  </r>
  <r>
    <x v="3"/>
    <x v="3"/>
    <n v="2019"/>
    <n v="3"/>
    <x v="315"/>
    <n v="0"/>
    <n v="0"/>
    <n v="0"/>
    <n v="0"/>
    <n v="0"/>
    <x v="5"/>
  </r>
  <r>
    <x v="3"/>
    <x v="3"/>
    <n v="2019"/>
    <n v="3"/>
    <x v="316"/>
    <n v="7974"/>
    <n v="207"/>
    <n v="3271.77"/>
    <n v="3268.55"/>
    <n v="3.22"/>
    <x v="5"/>
  </r>
  <r>
    <x v="3"/>
    <x v="3"/>
    <n v="2019"/>
    <n v="3"/>
    <x v="685"/>
    <n v="0"/>
    <n v="0"/>
    <n v="0"/>
    <n v="0"/>
    <n v="0"/>
    <x v="5"/>
  </r>
  <r>
    <x v="3"/>
    <x v="3"/>
    <n v="2019"/>
    <n v="3"/>
    <x v="317"/>
    <n v="31564"/>
    <n v="820"/>
    <n v="14781.8"/>
    <n v="14781.8"/>
    <n v="0"/>
    <x v="5"/>
  </r>
  <r>
    <x v="3"/>
    <x v="3"/>
    <n v="2019"/>
    <n v="3"/>
    <x v="318"/>
    <n v="1258012"/>
    <n v="99"/>
    <n v="1236698.8999999999"/>
    <n v="1236698.8999999999"/>
    <n v="0"/>
    <x v="5"/>
  </r>
  <r>
    <x v="3"/>
    <x v="3"/>
    <n v="2019"/>
    <n v="3"/>
    <x v="319"/>
    <n v="5777.14"/>
    <n v="1343"/>
    <n v="4120050.91"/>
    <n v="4101745.93"/>
    <n v="18304.98"/>
    <x v="5"/>
  </r>
  <r>
    <x v="3"/>
    <x v="3"/>
    <n v="2019"/>
    <n v="3"/>
    <x v="320"/>
    <n v="20203"/>
    <n v="471"/>
    <n v="1832.37"/>
    <n v="1831.37"/>
    <n v="1"/>
    <x v="5"/>
  </r>
  <r>
    <x v="3"/>
    <x v="3"/>
    <n v="2019"/>
    <n v="3"/>
    <x v="687"/>
    <n v="0"/>
    <n v="0"/>
    <n v="0"/>
    <n v="0"/>
    <n v="0"/>
    <x v="5"/>
  </r>
  <r>
    <x v="3"/>
    <x v="3"/>
    <n v="2019"/>
    <n v="3"/>
    <x v="688"/>
    <n v="1620"/>
    <n v="12"/>
    <n v="20607.03"/>
    <n v="12562.15"/>
    <n v="8044.88"/>
    <x v="5"/>
  </r>
  <r>
    <x v="3"/>
    <x v="3"/>
    <n v="2019"/>
    <n v="3"/>
    <x v="321"/>
    <n v="0"/>
    <n v="0"/>
    <n v="0"/>
    <n v="0"/>
    <n v="0"/>
    <x v="5"/>
  </r>
  <r>
    <x v="3"/>
    <x v="3"/>
    <n v="2019"/>
    <n v="3"/>
    <x v="484"/>
    <n v="385.48899999999998"/>
    <n v="244"/>
    <n v="147796.1"/>
    <n v="146453.13"/>
    <n v="1342.97"/>
    <x v="5"/>
  </r>
  <r>
    <x v="3"/>
    <x v="3"/>
    <n v="2019"/>
    <n v="3"/>
    <x v="322"/>
    <n v="431467.25"/>
    <n v="3701"/>
    <n v="39656.959999999999"/>
    <n v="39548.57"/>
    <n v="108.39"/>
    <x v="5"/>
  </r>
  <r>
    <x v="3"/>
    <x v="3"/>
    <n v="2019"/>
    <n v="3"/>
    <x v="323"/>
    <n v="3758354.889"/>
    <n v="84729"/>
    <n v="476025.57"/>
    <n v="473582.48"/>
    <n v="2443.09"/>
    <x v="5"/>
  </r>
  <r>
    <x v="3"/>
    <x v="3"/>
    <n v="2019"/>
    <n v="3"/>
    <x v="324"/>
    <n v="16493"/>
    <n v="480"/>
    <n v="7869138.3700000001"/>
    <n v="7730730.6500000004"/>
    <n v="138407.72"/>
    <x v="5"/>
  </r>
  <r>
    <x v="3"/>
    <x v="3"/>
    <n v="2019"/>
    <n v="3"/>
    <x v="325"/>
    <n v="17546"/>
    <n v="369"/>
    <n v="335718.88"/>
    <n v="335718.88"/>
    <n v="0"/>
    <x v="5"/>
  </r>
  <r>
    <x v="3"/>
    <x v="3"/>
    <n v="2019"/>
    <n v="3"/>
    <x v="326"/>
    <n v="2370"/>
    <n v="79"/>
    <n v="11818.39"/>
    <n v="11818.39"/>
    <n v="0"/>
    <x v="5"/>
  </r>
  <r>
    <x v="3"/>
    <x v="3"/>
    <n v="2019"/>
    <n v="3"/>
    <x v="327"/>
    <n v="128675.5"/>
    <n v="4683"/>
    <n v="108034.24000000001"/>
    <n v="106916.42"/>
    <n v="1117.82"/>
    <x v="5"/>
  </r>
  <r>
    <x v="3"/>
    <x v="3"/>
    <n v="2019"/>
    <n v="3"/>
    <x v="328"/>
    <n v="4249"/>
    <n v="83"/>
    <n v="2201.6999999999998"/>
    <n v="2201.6999999999998"/>
    <n v="0"/>
    <x v="5"/>
  </r>
  <r>
    <x v="3"/>
    <x v="3"/>
    <n v="2019"/>
    <n v="3"/>
    <x v="329"/>
    <n v="161418"/>
    <n v="5033"/>
    <n v="2787381.79"/>
    <n v="2780424.79"/>
    <n v="6957"/>
    <x v="5"/>
  </r>
  <r>
    <x v="3"/>
    <x v="3"/>
    <n v="2019"/>
    <n v="3"/>
    <x v="463"/>
    <n v="0"/>
    <n v="0"/>
    <n v="0"/>
    <n v="0"/>
    <n v="0"/>
    <x v="5"/>
  </r>
  <r>
    <x v="3"/>
    <x v="3"/>
    <n v="2019"/>
    <n v="3"/>
    <x v="330"/>
    <n v="3720"/>
    <n v="96"/>
    <n v="79835.399999999994"/>
    <n v="79835.399999999994"/>
    <n v="0"/>
    <x v="5"/>
  </r>
  <r>
    <x v="3"/>
    <x v="3"/>
    <n v="2019"/>
    <n v="3"/>
    <x v="331"/>
    <n v="15647.9"/>
    <n v="204"/>
    <n v="2735.84"/>
    <n v="2735.84"/>
    <n v="0"/>
    <x v="5"/>
  </r>
  <r>
    <x v="3"/>
    <x v="3"/>
    <n v="2019"/>
    <n v="3"/>
    <x v="332"/>
    <n v="1769593.15"/>
    <n v="17222"/>
    <n v="626937.87"/>
    <n v="623322.53"/>
    <n v="3615.34"/>
    <x v="5"/>
  </r>
  <r>
    <x v="3"/>
    <x v="3"/>
    <n v="2019"/>
    <n v="3"/>
    <x v="333"/>
    <n v="6272484.6459999997"/>
    <n v="104426"/>
    <n v="2215831.65"/>
    <n v="2193495.6800000002"/>
    <n v="22335.97"/>
    <x v="5"/>
  </r>
  <r>
    <x v="3"/>
    <x v="3"/>
    <n v="2019"/>
    <n v="3"/>
    <x v="334"/>
    <n v="0"/>
    <n v="0"/>
    <n v="0"/>
    <n v="0"/>
    <n v="0"/>
    <x v="5"/>
  </r>
  <r>
    <x v="3"/>
    <x v="3"/>
    <n v="2019"/>
    <n v="3"/>
    <x v="690"/>
    <n v="0"/>
    <n v="0"/>
    <n v="0"/>
    <n v="0"/>
    <n v="0"/>
    <x v="5"/>
  </r>
  <r>
    <x v="3"/>
    <x v="3"/>
    <n v="2019"/>
    <n v="3"/>
    <x v="464"/>
    <n v="0"/>
    <n v="0"/>
    <n v="0"/>
    <n v="0"/>
    <n v="0"/>
    <x v="5"/>
  </r>
  <r>
    <x v="3"/>
    <x v="3"/>
    <n v="2019"/>
    <n v="3"/>
    <x v="335"/>
    <n v="6404"/>
    <n v="166"/>
    <n v="55260.08"/>
    <n v="55260.08"/>
    <n v="0"/>
    <x v="5"/>
  </r>
  <r>
    <x v="3"/>
    <x v="3"/>
    <n v="2019"/>
    <n v="3"/>
    <x v="581"/>
    <n v="4500"/>
    <n v="24"/>
    <n v="3987"/>
    <n v="3987"/>
    <n v="0"/>
    <x v="5"/>
  </r>
  <r>
    <x v="3"/>
    <x v="3"/>
    <n v="2019"/>
    <n v="3"/>
    <x v="336"/>
    <n v="230639.46799999999"/>
    <n v="2839"/>
    <n v="3234375.71"/>
    <n v="3222801.02"/>
    <n v="11574.69"/>
    <x v="5"/>
  </r>
  <r>
    <x v="3"/>
    <x v="3"/>
    <n v="2019"/>
    <n v="3"/>
    <x v="337"/>
    <n v="1584.202"/>
    <n v="640"/>
    <n v="1338970.26"/>
    <n v="1338970.26"/>
    <n v="0"/>
    <x v="5"/>
  </r>
  <r>
    <x v="3"/>
    <x v="3"/>
    <n v="2019"/>
    <n v="3"/>
    <x v="338"/>
    <n v="18926175.02"/>
    <n v="359799"/>
    <n v="2951112.92"/>
    <n v="2937439.67"/>
    <n v="13673.25"/>
    <x v="5"/>
  </r>
  <r>
    <x v="3"/>
    <x v="3"/>
    <n v="2019"/>
    <n v="3"/>
    <x v="339"/>
    <n v="9222"/>
    <n v="210"/>
    <n v="2093860.36"/>
    <n v="2087025.61"/>
    <n v="6834.75"/>
    <x v="5"/>
  </r>
  <r>
    <x v="3"/>
    <x v="3"/>
    <n v="2019"/>
    <n v="3"/>
    <x v="340"/>
    <n v="0"/>
    <n v="0"/>
    <n v="0"/>
    <n v="0"/>
    <n v="0"/>
    <x v="5"/>
  </r>
  <r>
    <x v="3"/>
    <x v="3"/>
    <n v="2019"/>
    <n v="3"/>
    <x v="341"/>
    <n v="11942.1"/>
    <n v="170"/>
    <n v="1172369.3999999999"/>
    <n v="1031337.09"/>
    <n v="141032.31"/>
    <x v="5"/>
  </r>
  <r>
    <x v="3"/>
    <x v="3"/>
    <n v="2019"/>
    <n v="3"/>
    <x v="691"/>
    <n v="0"/>
    <n v="0"/>
    <n v="0"/>
    <n v="0"/>
    <n v="0"/>
    <x v="5"/>
  </r>
  <r>
    <x v="3"/>
    <x v="3"/>
    <n v="2019"/>
    <n v="3"/>
    <x v="342"/>
    <n v="15"/>
    <n v="15"/>
    <n v="4016.33"/>
    <n v="3838.3"/>
    <n v="178.03"/>
    <x v="5"/>
  </r>
  <r>
    <x v="3"/>
    <x v="3"/>
    <n v="2019"/>
    <n v="3"/>
    <x v="343"/>
    <n v="2050"/>
    <n v="54"/>
    <n v="26730.17"/>
    <n v="26730.17"/>
    <n v="0"/>
    <x v="5"/>
  </r>
  <r>
    <x v="3"/>
    <x v="3"/>
    <n v="2019"/>
    <n v="3"/>
    <x v="344"/>
    <n v="810"/>
    <n v="27"/>
    <n v="9079.49"/>
    <n v="9079.49"/>
    <n v="0"/>
    <x v="5"/>
  </r>
  <r>
    <x v="3"/>
    <x v="3"/>
    <n v="2019"/>
    <n v="3"/>
    <x v="345"/>
    <n v="684.74"/>
    <n v="37"/>
    <n v="150875.67000000001"/>
    <n v="150875.67000000001"/>
    <n v="0"/>
    <x v="5"/>
  </r>
  <r>
    <x v="3"/>
    <x v="3"/>
    <n v="2019"/>
    <n v="3"/>
    <x v="346"/>
    <n v="790465"/>
    <n v="20209"/>
    <n v="219781.98"/>
    <n v="218762.04"/>
    <n v="1019.94"/>
    <x v="5"/>
  </r>
  <r>
    <x v="3"/>
    <x v="3"/>
    <n v="2019"/>
    <n v="3"/>
    <x v="347"/>
    <n v="224816.83300000001"/>
    <n v="1634"/>
    <n v="18735.72"/>
    <n v="18678.48"/>
    <n v="57.24"/>
    <x v="5"/>
  </r>
  <r>
    <x v="3"/>
    <x v="3"/>
    <n v="2019"/>
    <n v="3"/>
    <x v="348"/>
    <n v="64253"/>
    <n v="345"/>
    <n v="627121.62"/>
    <n v="566543.96"/>
    <n v="60577.66"/>
    <x v="5"/>
  </r>
  <r>
    <x v="3"/>
    <x v="3"/>
    <n v="2019"/>
    <n v="3"/>
    <x v="349"/>
    <n v="63261.8"/>
    <n v="1745"/>
    <n v="62954.8"/>
    <n v="61697.06"/>
    <n v="1257.74"/>
    <x v="5"/>
  </r>
  <r>
    <x v="3"/>
    <x v="3"/>
    <n v="2019"/>
    <n v="3"/>
    <x v="350"/>
    <n v="2480"/>
    <n v="90"/>
    <n v="74756.800000000003"/>
    <n v="65275.38"/>
    <n v="9481.42"/>
    <x v="5"/>
  </r>
  <r>
    <x v="3"/>
    <x v="3"/>
    <n v="2019"/>
    <n v="3"/>
    <x v="351"/>
    <n v="2108"/>
    <n v="71"/>
    <n v="20132.66"/>
    <n v="20132.66"/>
    <n v="0"/>
    <x v="5"/>
  </r>
  <r>
    <x v="3"/>
    <x v="3"/>
    <n v="2019"/>
    <n v="3"/>
    <x v="352"/>
    <n v="48"/>
    <n v="27"/>
    <n v="219830.73"/>
    <n v="219830.73"/>
    <n v="0"/>
    <x v="5"/>
  </r>
  <r>
    <x v="3"/>
    <x v="3"/>
    <n v="2019"/>
    <n v="3"/>
    <x v="353"/>
    <n v="764753.74199999997"/>
    <n v="19566"/>
    <n v="1231088.29"/>
    <n v="1215779.44"/>
    <n v="15308.85"/>
    <x v="5"/>
  </r>
  <r>
    <x v="3"/>
    <x v="3"/>
    <n v="2019"/>
    <n v="3"/>
    <x v="465"/>
    <n v="0"/>
    <n v="0"/>
    <n v="0"/>
    <n v="0"/>
    <n v="0"/>
    <x v="5"/>
  </r>
  <r>
    <x v="3"/>
    <x v="3"/>
    <n v="2019"/>
    <n v="3"/>
    <x v="354"/>
    <n v="865863"/>
    <n v="13541"/>
    <n v="51977.53"/>
    <n v="51823.21"/>
    <n v="154.32"/>
    <x v="5"/>
  </r>
  <r>
    <x v="3"/>
    <x v="3"/>
    <n v="2019"/>
    <n v="3"/>
    <x v="535"/>
    <n v="11"/>
    <n v="11"/>
    <n v="4323.79"/>
    <n v="1164.05"/>
    <n v="3159.74"/>
    <x v="5"/>
  </r>
  <r>
    <x v="3"/>
    <x v="3"/>
    <n v="2019"/>
    <n v="3"/>
    <x v="355"/>
    <n v="127290.5"/>
    <n v="944"/>
    <n v="3463607.94"/>
    <n v="3396019.71"/>
    <n v="67588.23"/>
    <x v="5"/>
  </r>
  <r>
    <x v="3"/>
    <x v="3"/>
    <n v="2019"/>
    <n v="3"/>
    <x v="356"/>
    <n v="90130"/>
    <n v="3539"/>
    <n v="34057.06"/>
    <n v="33992.230000000003"/>
    <n v="64.83"/>
    <x v="5"/>
  </r>
  <r>
    <x v="3"/>
    <x v="3"/>
    <n v="2019"/>
    <n v="3"/>
    <x v="357"/>
    <n v="18679.584999999999"/>
    <n v="3128"/>
    <n v="228842.63"/>
    <n v="223482.65"/>
    <n v="5359.98"/>
    <x v="5"/>
  </r>
  <r>
    <x v="3"/>
    <x v="3"/>
    <n v="2019"/>
    <n v="3"/>
    <x v="506"/>
    <n v="0"/>
    <n v="0"/>
    <n v="0"/>
    <n v="0"/>
    <n v="0"/>
    <x v="5"/>
  </r>
  <r>
    <x v="3"/>
    <x v="3"/>
    <n v="2019"/>
    <n v="3"/>
    <x v="358"/>
    <n v="0"/>
    <n v="0"/>
    <n v="0"/>
    <n v="0"/>
    <n v="0"/>
    <x v="5"/>
  </r>
  <r>
    <x v="3"/>
    <x v="3"/>
    <n v="2019"/>
    <n v="3"/>
    <x v="359"/>
    <n v="7132738.7939999998"/>
    <n v="121336"/>
    <n v="927064.76"/>
    <n v="923278.75"/>
    <n v="3786.01"/>
    <x v="5"/>
  </r>
  <r>
    <x v="3"/>
    <x v="3"/>
    <n v="2019"/>
    <n v="3"/>
    <x v="360"/>
    <n v="375.17399999999998"/>
    <n v="374"/>
    <n v="53296.57"/>
    <n v="28862.02"/>
    <n v="24434.55"/>
    <x v="5"/>
  </r>
  <r>
    <x v="3"/>
    <x v="3"/>
    <n v="2019"/>
    <n v="3"/>
    <x v="694"/>
    <n v="11"/>
    <n v="11"/>
    <n v="384773.33"/>
    <n v="349973.79"/>
    <n v="34799.54"/>
    <x v="5"/>
  </r>
  <r>
    <x v="3"/>
    <x v="3"/>
    <n v="2019"/>
    <n v="3"/>
    <x v="361"/>
    <n v="1107628.5249999999"/>
    <n v="26177"/>
    <n v="239730.96"/>
    <n v="237072.37"/>
    <n v="2658.59"/>
    <x v="5"/>
  </r>
  <r>
    <x v="3"/>
    <x v="3"/>
    <n v="2019"/>
    <n v="3"/>
    <x v="362"/>
    <n v="0"/>
    <n v="0"/>
    <n v="0"/>
    <n v="0"/>
    <n v="0"/>
    <x v="5"/>
  </r>
  <r>
    <x v="3"/>
    <x v="3"/>
    <n v="2019"/>
    <n v="3"/>
    <x v="363"/>
    <n v="1584"/>
    <n v="54"/>
    <n v="6454.66"/>
    <n v="6454.66"/>
    <n v="0"/>
    <x v="5"/>
  </r>
  <r>
    <x v="3"/>
    <x v="3"/>
    <n v="2019"/>
    <n v="3"/>
    <x v="365"/>
    <n v="4208.5"/>
    <n v="101"/>
    <n v="1806.72"/>
    <n v="1543.17"/>
    <n v="263.55"/>
    <x v="5"/>
  </r>
  <r>
    <x v="3"/>
    <x v="3"/>
    <n v="2019"/>
    <n v="3"/>
    <x v="366"/>
    <n v="380"/>
    <n v="74"/>
    <n v="3630.81"/>
    <n v="3630.81"/>
    <n v="0"/>
    <x v="5"/>
  </r>
  <r>
    <x v="3"/>
    <x v="3"/>
    <n v="2019"/>
    <n v="3"/>
    <x v="367"/>
    <n v="14890"/>
    <n v="60"/>
    <n v="15071.1"/>
    <n v="15071.1"/>
    <n v="0"/>
    <x v="5"/>
  </r>
  <r>
    <x v="3"/>
    <x v="3"/>
    <n v="2019"/>
    <n v="3"/>
    <x v="368"/>
    <n v="21983"/>
    <n v="156"/>
    <n v="2437707.66"/>
    <n v="2437707.66"/>
    <n v="0"/>
    <x v="5"/>
  </r>
  <r>
    <x v="3"/>
    <x v="3"/>
    <n v="2019"/>
    <n v="3"/>
    <x v="717"/>
    <n v="1332.26"/>
    <n v="217"/>
    <n v="25468.27"/>
    <n v="23922.81"/>
    <n v="1545.46"/>
    <x v="5"/>
  </r>
  <r>
    <x v="3"/>
    <x v="3"/>
    <n v="2019"/>
    <n v="3"/>
    <x v="369"/>
    <n v="13330623.9"/>
    <n v="278317"/>
    <n v="3173064.93"/>
    <n v="3144264.84"/>
    <n v="28800.09"/>
    <x v="5"/>
  </r>
  <r>
    <x v="3"/>
    <x v="3"/>
    <n v="2019"/>
    <n v="3"/>
    <x v="370"/>
    <n v="27190"/>
    <n v="601"/>
    <n v="11685.37"/>
    <n v="11657.99"/>
    <n v="27.38"/>
    <x v="5"/>
  </r>
  <r>
    <x v="3"/>
    <x v="3"/>
    <n v="2019"/>
    <n v="3"/>
    <x v="371"/>
    <n v="6624096.6629999997"/>
    <n v="142168"/>
    <n v="1510354.32"/>
    <n v="1503046.99"/>
    <n v="7307.33"/>
    <x v="5"/>
  </r>
  <r>
    <x v="3"/>
    <x v="3"/>
    <n v="2019"/>
    <n v="3"/>
    <x v="560"/>
    <n v="0"/>
    <n v="0"/>
    <n v="0"/>
    <n v="0"/>
    <n v="0"/>
    <x v="5"/>
  </r>
  <r>
    <x v="3"/>
    <x v="3"/>
    <n v="2019"/>
    <n v="3"/>
    <x v="372"/>
    <n v="7852405.1440000003"/>
    <n v="189133"/>
    <n v="2707913.29"/>
    <n v="2693451.18"/>
    <n v="14462.11"/>
    <x v="5"/>
  </r>
  <r>
    <x v="3"/>
    <x v="3"/>
    <n v="2019"/>
    <n v="3"/>
    <x v="373"/>
    <n v="6850"/>
    <n v="30"/>
    <n v="5195.88"/>
    <n v="5195.88"/>
    <n v="0"/>
    <x v="5"/>
  </r>
  <r>
    <x v="3"/>
    <x v="3"/>
    <n v="2019"/>
    <n v="3"/>
    <x v="374"/>
    <n v="27308"/>
    <n v="619"/>
    <n v="3274198.7"/>
    <n v="3274198.7"/>
    <n v="0"/>
    <x v="5"/>
  </r>
  <r>
    <x v="3"/>
    <x v="3"/>
    <n v="2019"/>
    <n v="3"/>
    <x v="736"/>
    <n v="0"/>
    <n v="0"/>
    <n v="0"/>
    <n v="0"/>
    <n v="0"/>
    <x v="5"/>
  </r>
  <r>
    <x v="3"/>
    <x v="3"/>
    <n v="2019"/>
    <n v="3"/>
    <x v="375"/>
    <n v="3851333.1039999998"/>
    <n v="84887"/>
    <n v="331912.75"/>
    <n v="331152.56"/>
    <n v="760.19"/>
    <x v="5"/>
  </r>
  <r>
    <x v="3"/>
    <x v="3"/>
    <n v="2019"/>
    <n v="3"/>
    <x v="376"/>
    <n v="589909.90899999999"/>
    <n v="14580"/>
    <n v="1244794.22"/>
    <n v="1235800.69"/>
    <n v="8993.5300000000007"/>
    <x v="5"/>
  </r>
  <r>
    <x v="3"/>
    <x v="3"/>
    <n v="2019"/>
    <n v="3"/>
    <x v="377"/>
    <n v="22860"/>
    <n v="52"/>
    <n v="646825.27"/>
    <n v="562580.18000000005"/>
    <n v="84245.09"/>
    <x v="5"/>
  </r>
  <r>
    <x v="3"/>
    <x v="3"/>
    <n v="2019"/>
    <n v="3"/>
    <x v="378"/>
    <n v="1336334.882"/>
    <n v="11209"/>
    <n v="400848.43"/>
    <n v="400411"/>
    <n v="437.43"/>
    <x v="5"/>
  </r>
  <r>
    <x v="3"/>
    <x v="3"/>
    <n v="2019"/>
    <n v="3"/>
    <x v="379"/>
    <n v="839.07"/>
    <n v="489"/>
    <n v="829310.75"/>
    <n v="694664.4"/>
    <n v="134646.35"/>
    <x v="5"/>
  </r>
  <r>
    <x v="3"/>
    <x v="3"/>
    <n v="2019"/>
    <n v="3"/>
    <x v="696"/>
    <n v="960"/>
    <n v="28"/>
    <n v="1258004.77"/>
    <n v="1258004.77"/>
    <n v="0"/>
    <x v="5"/>
  </r>
  <r>
    <x v="3"/>
    <x v="3"/>
    <n v="2019"/>
    <n v="3"/>
    <x v="381"/>
    <n v="26778"/>
    <n v="955"/>
    <n v="324546.45"/>
    <n v="319489.82"/>
    <n v="5056.63"/>
    <x v="5"/>
  </r>
  <r>
    <x v="3"/>
    <x v="3"/>
    <n v="2019"/>
    <n v="3"/>
    <x v="382"/>
    <n v="447096"/>
    <n v="54"/>
    <n v="513871.86"/>
    <n v="513871.86"/>
    <n v="0"/>
    <x v="5"/>
  </r>
  <r>
    <x v="3"/>
    <x v="3"/>
    <n v="2019"/>
    <n v="3"/>
    <x v="507"/>
    <n v="7050"/>
    <n v="94"/>
    <n v="66100.08"/>
    <n v="48260.67"/>
    <n v="17839.41"/>
    <x v="5"/>
  </r>
  <r>
    <x v="3"/>
    <x v="3"/>
    <n v="2019"/>
    <n v="3"/>
    <x v="383"/>
    <n v="15544.2"/>
    <n v="317"/>
    <n v="9415.82"/>
    <n v="9119.0499999999993"/>
    <n v="296.77"/>
    <x v="5"/>
  </r>
  <r>
    <x v="3"/>
    <x v="3"/>
    <n v="2019"/>
    <n v="3"/>
    <x v="384"/>
    <n v="5004865.4019999998"/>
    <n v="102809"/>
    <n v="1821400.42"/>
    <n v="1805421.32"/>
    <n v="15979.1"/>
    <x v="5"/>
  </r>
  <r>
    <x v="3"/>
    <x v="3"/>
    <n v="2019"/>
    <n v="3"/>
    <x v="467"/>
    <n v="1472"/>
    <n v="15"/>
    <n v="203.91"/>
    <n v="203.91"/>
    <n v="0"/>
    <x v="5"/>
  </r>
  <r>
    <x v="3"/>
    <x v="3"/>
    <n v="2019"/>
    <n v="3"/>
    <x v="508"/>
    <n v="8041"/>
    <n v="293"/>
    <n v="1138.5999999999999"/>
    <n v="1138.5999999999999"/>
    <n v="0"/>
    <x v="5"/>
  </r>
  <r>
    <x v="3"/>
    <x v="3"/>
    <n v="2019"/>
    <n v="3"/>
    <x v="509"/>
    <n v="19941"/>
    <n v="672"/>
    <n v="1244.02"/>
    <n v="1244.02"/>
    <n v="0"/>
    <x v="5"/>
  </r>
  <r>
    <x v="3"/>
    <x v="3"/>
    <n v="2019"/>
    <n v="3"/>
    <x v="698"/>
    <n v="0"/>
    <n v="0"/>
    <n v="0"/>
    <n v="0"/>
    <n v="0"/>
    <x v="5"/>
  </r>
  <r>
    <x v="3"/>
    <x v="3"/>
    <n v="2019"/>
    <n v="3"/>
    <x v="385"/>
    <n v="1058950.075"/>
    <n v="23683"/>
    <n v="1252367.01"/>
    <n v="1245428.8600000001"/>
    <n v="6938.15"/>
    <x v="5"/>
  </r>
  <r>
    <x v="3"/>
    <x v="3"/>
    <n v="2019"/>
    <n v="3"/>
    <x v="561"/>
    <n v="4873"/>
    <n v="100"/>
    <n v="1166.3"/>
    <n v="1166.3"/>
    <n v="0"/>
    <x v="5"/>
  </r>
  <r>
    <x v="3"/>
    <x v="3"/>
    <n v="2019"/>
    <n v="3"/>
    <x v="386"/>
    <n v="1393344"/>
    <n v="33789"/>
    <n v="173340.15"/>
    <n v="172481.44"/>
    <n v="858.71"/>
    <x v="5"/>
  </r>
  <r>
    <x v="3"/>
    <x v="3"/>
    <n v="2019"/>
    <n v="3"/>
    <x v="387"/>
    <n v="1925"/>
    <n v="35"/>
    <n v="659.08"/>
    <n v="659.08"/>
    <n v="0"/>
    <x v="5"/>
  </r>
  <r>
    <x v="3"/>
    <x v="3"/>
    <n v="2019"/>
    <n v="3"/>
    <x v="388"/>
    <n v="0"/>
    <n v="0"/>
    <n v="0"/>
    <n v="0"/>
    <n v="0"/>
    <x v="5"/>
  </r>
  <r>
    <x v="3"/>
    <x v="3"/>
    <n v="2019"/>
    <n v="3"/>
    <x v="389"/>
    <n v="195129.5"/>
    <n v="2800"/>
    <n v="27091.01"/>
    <n v="27052.46"/>
    <n v="38.549999999999997"/>
    <x v="5"/>
  </r>
  <r>
    <x v="3"/>
    <x v="3"/>
    <n v="2019"/>
    <n v="3"/>
    <x v="719"/>
    <n v="0"/>
    <n v="0"/>
    <n v="0"/>
    <n v="0"/>
    <n v="0"/>
    <x v="5"/>
  </r>
  <r>
    <x v="3"/>
    <x v="3"/>
    <n v="2019"/>
    <n v="3"/>
    <x v="699"/>
    <n v="702"/>
    <n v="12"/>
    <n v="512824.45"/>
    <n v="512824.45"/>
    <n v="0"/>
    <x v="5"/>
  </r>
  <r>
    <x v="3"/>
    <x v="3"/>
    <n v="2019"/>
    <n v="3"/>
    <x v="390"/>
    <n v="465338.52899999998"/>
    <n v="22425"/>
    <n v="179866.48"/>
    <n v="179396.85"/>
    <n v="469.63"/>
    <x v="5"/>
  </r>
  <r>
    <x v="3"/>
    <x v="3"/>
    <n v="2019"/>
    <n v="3"/>
    <x v="737"/>
    <n v="278"/>
    <n v="11"/>
    <n v="60573.52"/>
    <n v="60573.52"/>
    <n v="0"/>
    <x v="5"/>
  </r>
  <r>
    <x v="3"/>
    <x v="3"/>
    <n v="2019"/>
    <n v="3"/>
    <x v="536"/>
    <n v="0"/>
    <n v="0"/>
    <n v="0"/>
    <n v="0"/>
    <n v="0"/>
    <x v="5"/>
  </r>
  <r>
    <x v="3"/>
    <x v="3"/>
    <n v="2019"/>
    <n v="3"/>
    <x v="391"/>
    <n v="192944"/>
    <n v="6436"/>
    <n v="77717.759999999995"/>
    <n v="77555.009999999995"/>
    <n v="162.75"/>
    <x v="5"/>
  </r>
  <r>
    <x v="3"/>
    <x v="3"/>
    <n v="2019"/>
    <n v="3"/>
    <x v="392"/>
    <n v="386.5"/>
    <n v="1932"/>
    <n v="234164.64"/>
    <n v="233308.26"/>
    <n v="856.38"/>
    <x v="5"/>
  </r>
  <r>
    <x v="3"/>
    <x v="3"/>
    <n v="2019"/>
    <n v="3"/>
    <x v="393"/>
    <n v="930"/>
    <n v="21"/>
    <n v="8045.14"/>
    <n v="8045.14"/>
    <n v="0"/>
    <x v="5"/>
  </r>
  <r>
    <x v="3"/>
    <x v="3"/>
    <n v="2019"/>
    <n v="3"/>
    <x v="750"/>
    <n v="0"/>
    <n v="0"/>
    <n v="0"/>
    <n v="0"/>
    <n v="0"/>
    <x v="5"/>
  </r>
  <r>
    <x v="3"/>
    <x v="3"/>
    <n v="2019"/>
    <n v="3"/>
    <x v="510"/>
    <n v="0"/>
    <n v="0"/>
    <n v="0"/>
    <n v="0"/>
    <n v="0"/>
    <x v="5"/>
  </r>
  <r>
    <x v="3"/>
    <x v="3"/>
    <n v="2019"/>
    <n v="3"/>
    <x v="485"/>
    <n v="322"/>
    <n v="117"/>
    <n v="98913.24"/>
    <n v="98319.84"/>
    <n v="593.4"/>
    <x v="5"/>
  </r>
  <r>
    <x v="3"/>
    <x v="3"/>
    <n v="2019"/>
    <n v="3"/>
    <x v="394"/>
    <n v="2226"/>
    <n v="353"/>
    <n v="2618.3200000000002"/>
    <n v="2617.81"/>
    <n v="0.51"/>
    <x v="5"/>
  </r>
  <r>
    <x v="3"/>
    <x v="3"/>
    <n v="2019"/>
    <n v="3"/>
    <x v="468"/>
    <n v="12348"/>
    <n v="191"/>
    <n v="12331.89"/>
    <n v="12331.89"/>
    <n v="0"/>
    <x v="5"/>
  </r>
  <r>
    <x v="3"/>
    <x v="3"/>
    <n v="2019"/>
    <n v="3"/>
    <x v="511"/>
    <n v="107.05"/>
    <n v="46"/>
    <n v="802770.85"/>
    <n v="802770.85"/>
    <n v="0"/>
    <x v="5"/>
  </r>
  <r>
    <x v="3"/>
    <x v="3"/>
    <n v="2019"/>
    <n v="3"/>
    <x v="727"/>
    <n v="0"/>
    <n v="0"/>
    <n v="0"/>
    <n v="0"/>
    <n v="0"/>
    <x v="5"/>
  </r>
  <r>
    <x v="3"/>
    <x v="3"/>
    <n v="2019"/>
    <n v="3"/>
    <x v="395"/>
    <n v="1184"/>
    <n v="17"/>
    <n v="7291.55"/>
    <n v="7291.55"/>
    <n v="0"/>
    <x v="5"/>
  </r>
  <r>
    <x v="3"/>
    <x v="3"/>
    <n v="2019"/>
    <n v="3"/>
    <x v="396"/>
    <n v="206470"/>
    <n v="33"/>
    <n v="731848.47"/>
    <n v="731848.47"/>
    <n v="0"/>
    <x v="5"/>
  </r>
  <r>
    <x v="3"/>
    <x v="3"/>
    <n v="2019"/>
    <n v="3"/>
    <x v="397"/>
    <n v="80181"/>
    <n v="1504"/>
    <n v="72569.38"/>
    <n v="71671.289999999994"/>
    <n v="898.09"/>
    <x v="5"/>
  </r>
  <r>
    <x v="3"/>
    <x v="3"/>
    <n v="2019"/>
    <n v="3"/>
    <x v="398"/>
    <n v="7485.9979999999996"/>
    <n v="138"/>
    <n v="2206.64"/>
    <n v="2206.64"/>
    <n v="0"/>
    <x v="5"/>
  </r>
  <r>
    <x v="3"/>
    <x v="3"/>
    <n v="2019"/>
    <n v="3"/>
    <x v="399"/>
    <n v="0"/>
    <n v="0"/>
    <n v="0"/>
    <n v="0"/>
    <n v="0"/>
    <x v="5"/>
  </r>
  <r>
    <x v="3"/>
    <x v="3"/>
    <n v="2019"/>
    <n v="3"/>
    <x v="400"/>
    <n v="437869"/>
    <n v="6996"/>
    <n v="76795.759999999995"/>
    <n v="76677.55"/>
    <n v="118.21"/>
    <x v="5"/>
  </r>
  <r>
    <x v="3"/>
    <x v="3"/>
    <n v="2019"/>
    <n v="3"/>
    <x v="746"/>
    <n v="26"/>
    <n v="16"/>
    <n v="11161.89"/>
    <n v="11161.89"/>
    <n v="0"/>
    <x v="5"/>
  </r>
  <r>
    <x v="3"/>
    <x v="3"/>
    <n v="2019"/>
    <n v="3"/>
    <x v="401"/>
    <n v="12157.46"/>
    <n v="6948"/>
    <n v="66392.61"/>
    <n v="65833.53"/>
    <n v="559.08000000000004"/>
    <x v="5"/>
  </r>
  <r>
    <x v="3"/>
    <x v="3"/>
    <n v="2019"/>
    <n v="3"/>
    <x v="537"/>
    <n v="12"/>
    <n v="17"/>
    <n v="106070.92"/>
    <n v="99312.1"/>
    <n v="6758.82"/>
    <x v="5"/>
  </r>
  <r>
    <x v="3"/>
    <x v="3"/>
    <n v="2019"/>
    <n v="3"/>
    <x v="402"/>
    <n v="573.5"/>
    <n v="549"/>
    <n v="3898.49"/>
    <n v="3166.7"/>
    <n v="731.79"/>
    <x v="5"/>
  </r>
  <r>
    <x v="3"/>
    <x v="3"/>
    <n v="2019"/>
    <n v="3"/>
    <x v="512"/>
    <n v="305028.8"/>
    <n v="1854"/>
    <n v="3699455.31"/>
    <n v="3587294.36"/>
    <n v="112160.95"/>
    <x v="5"/>
  </r>
  <r>
    <x v="3"/>
    <x v="3"/>
    <n v="2019"/>
    <n v="3"/>
    <x v="403"/>
    <n v="33673"/>
    <n v="1011"/>
    <n v="346889.77"/>
    <n v="344745.62"/>
    <n v="2144.15"/>
    <x v="5"/>
  </r>
  <r>
    <x v="3"/>
    <x v="3"/>
    <n v="2019"/>
    <n v="3"/>
    <x v="747"/>
    <n v="0"/>
    <n v="0"/>
    <n v="0"/>
    <n v="0"/>
    <n v="0"/>
    <x v="5"/>
  </r>
  <r>
    <x v="3"/>
    <x v="3"/>
    <n v="2019"/>
    <n v="3"/>
    <x v="404"/>
    <n v="3630"/>
    <n v="118"/>
    <n v="47249.26"/>
    <n v="47249.26"/>
    <n v="0"/>
    <x v="5"/>
  </r>
  <r>
    <x v="3"/>
    <x v="3"/>
    <n v="2019"/>
    <n v="3"/>
    <x v="405"/>
    <n v="0"/>
    <n v="0"/>
    <n v="0"/>
    <n v="0"/>
    <n v="0"/>
    <x v="5"/>
  </r>
  <r>
    <x v="3"/>
    <x v="3"/>
    <n v="2019"/>
    <n v="3"/>
    <x v="564"/>
    <n v="3745"/>
    <n v="115"/>
    <n v="108353.2"/>
    <n v="96776.33"/>
    <n v="11576.87"/>
    <x v="5"/>
  </r>
  <r>
    <x v="3"/>
    <x v="3"/>
    <n v="2019"/>
    <n v="3"/>
    <x v="700"/>
    <n v="720"/>
    <n v="19"/>
    <n v="24960.91"/>
    <n v="24960.91"/>
    <n v="0"/>
    <x v="5"/>
  </r>
  <r>
    <x v="3"/>
    <x v="3"/>
    <n v="2019"/>
    <n v="3"/>
    <x v="406"/>
    <n v="0"/>
    <n v="0"/>
    <n v="0"/>
    <n v="0"/>
    <n v="0"/>
    <x v="5"/>
  </r>
  <r>
    <x v="3"/>
    <x v="3"/>
    <n v="2019"/>
    <n v="3"/>
    <x v="407"/>
    <n v="6055"/>
    <n v="202"/>
    <n v="1234463.23"/>
    <n v="1234463.23"/>
    <n v="0"/>
    <x v="5"/>
  </r>
  <r>
    <x v="3"/>
    <x v="3"/>
    <n v="2019"/>
    <n v="3"/>
    <x v="408"/>
    <n v="120457"/>
    <n v="3975"/>
    <n v="21625.71"/>
    <n v="21515.27"/>
    <n v="110.44"/>
    <x v="5"/>
  </r>
  <r>
    <x v="3"/>
    <x v="3"/>
    <n v="2019"/>
    <n v="3"/>
    <x v="409"/>
    <n v="55679"/>
    <n v="302"/>
    <n v="278258.02"/>
    <n v="278258.02"/>
    <n v="0"/>
    <x v="5"/>
  </r>
  <r>
    <x v="3"/>
    <x v="3"/>
    <n v="2019"/>
    <n v="3"/>
    <x v="513"/>
    <n v="1230"/>
    <n v="40"/>
    <n v="21870.95"/>
    <n v="21870.95"/>
    <n v="0"/>
    <x v="5"/>
  </r>
  <r>
    <x v="3"/>
    <x v="3"/>
    <n v="2019"/>
    <n v="3"/>
    <x v="410"/>
    <n v="50853"/>
    <n v="1498"/>
    <n v="208583.43"/>
    <n v="208434.48"/>
    <n v="148.94999999999999"/>
    <x v="5"/>
  </r>
  <r>
    <x v="3"/>
    <x v="3"/>
    <n v="2019"/>
    <n v="3"/>
    <x v="514"/>
    <n v="4026"/>
    <n v="28"/>
    <n v="293329.09999999998"/>
    <n v="293329.09999999998"/>
    <n v="0"/>
    <x v="5"/>
  </r>
  <r>
    <x v="3"/>
    <x v="3"/>
    <n v="2019"/>
    <n v="3"/>
    <x v="701"/>
    <n v="1523"/>
    <n v="28"/>
    <n v="66256.67"/>
    <n v="66256.67"/>
    <n v="0"/>
    <x v="5"/>
  </r>
  <r>
    <x v="3"/>
    <x v="3"/>
    <n v="2019"/>
    <n v="3"/>
    <x v="516"/>
    <n v="834"/>
    <n v="13"/>
    <n v="4701.51"/>
    <n v="4701.51"/>
    <n v="0"/>
    <x v="5"/>
  </r>
  <r>
    <x v="3"/>
    <x v="3"/>
    <n v="2019"/>
    <n v="3"/>
    <x v="739"/>
    <n v="7599.9989999999998"/>
    <n v="38"/>
    <n v="43750.92"/>
    <n v="8892.3799999999992"/>
    <n v="34858.54"/>
    <x v="5"/>
  </r>
  <r>
    <x v="3"/>
    <x v="3"/>
    <n v="2019"/>
    <n v="3"/>
    <x v="411"/>
    <n v="79.3"/>
    <n v="11"/>
    <n v="3432.62"/>
    <n v="3432.62"/>
    <n v="0"/>
    <x v="5"/>
  </r>
  <r>
    <x v="3"/>
    <x v="3"/>
    <n v="2019"/>
    <n v="3"/>
    <x v="412"/>
    <n v="20.28"/>
    <n v="13"/>
    <n v="23342.57"/>
    <n v="23342.57"/>
    <n v="0"/>
    <x v="5"/>
  </r>
  <r>
    <x v="3"/>
    <x v="3"/>
    <n v="2019"/>
    <n v="3"/>
    <x v="702"/>
    <n v="1860"/>
    <n v="32"/>
    <n v="19835.89"/>
    <n v="19835.89"/>
    <n v="0"/>
    <x v="5"/>
  </r>
  <r>
    <x v="3"/>
    <x v="3"/>
    <n v="2019"/>
    <n v="3"/>
    <x v="517"/>
    <n v="2137.3049999999998"/>
    <n v="248"/>
    <n v="121714.43"/>
    <n v="121666.95"/>
    <n v="47.48"/>
    <x v="5"/>
  </r>
  <r>
    <x v="3"/>
    <x v="3"/>
    <n v="2019"/>
    <n v="3"/>
    <x v="721"/>
    <n v="4760"/>
    <n v="17"/>
    <n v="78441.42"/>
    <n v="78441.42"/>
    <n v="0"/>
    <x v="5"/>
  </r>
  <r>
    <x v="3"/>
    <x v="3"/>
    <n v="2019"/>
    <n v="3"/>
    <x v="538"/>
    <n v="0"/>
    <n v="0"/>
    <n v="0"/>
    <n v="0"/>
    <n v="0"/>
    <x v="5"/>
  </r>
  <r>
    <x v="3"/>
    <x v="3"/>
    <n v="2019"/>
    <n v="3"/>
    <x v="413"/>
    <n v="7913"/>
    <n v="124"/>
    <n v="1724.07"/>
    <n v="1724.07"/>
    <n v="0"/>
    <x v="5"/>
  </r>
  <r>
    <x v="3"/>
    <x v="3"/>
    <n v="2019"/>
    <n v="3"/>
    <x v="414"/>
    <n v="67396"/>
    <n v="2279"/>
    <n v="38027.25"/>
    <n v="38027.25"/>
    <n v="0"/>
    <x v="5"/>
  </r>
  <r>
    <x v="3"/>
    <x v="3"/>
    <n v="2019"/>
    <n v="3"/>
    <x v="415"/>
    <n v="442505"/>
    <n v="11527"/>
    <n v="206184.34"/>
    <n v="204220.36"/>
    <n v="1963.98"/>
    <x v="5"/>
  </r>
  <r>
    <x v="3"/>
    <x v="3"/>
    <n v="2019"/>
    <n v="3"/>
    <x v="416"/>
    <n v="43"/>
    <n v="43"/>
    <n v="26121.58"/>
    <n v="26121.58"/>
    <n v="0"/>
    <x v="5"/>
  </r>
  <r>
    <x v="3"/>
    <x v="3"/>
    <n v="2019"/>
    <n v="3"/>
    <x v="417"/>
    <n v="387.5"/>
    <n v="155"/>
    <n v="37790.76"/>
    <n v="37542.550000000003"/>
    <n v="248.21"/>
    <x v="5"/>
  </r>
  <r>
    <x v="3"/>
    <x v="3"/>
    <n v="2019"/>
    <n v="3"/>
    <x v="418"/>
    <n v="6822.9"/>
    <n v="201"/>
    <n v="2381.2800000000002"/>
    <n v="2381.2800000000002"/>
    <n v="0"/>
    <x v="5"/>
  </r>
  <r>
    <x v="3"/>
    <x v="3"/>
    <n v="2019"/>
    <n v="3"/>
    <x v="518"/>
    <n v="0"/>
    <n v="0"/>
    <n v="0"/>
    <n v="0"/>
    <n v="0"/>
    <x v="5"/>
  </r>
  <r>
    <x v="3"/>
    <x v="3"/>
    <n v="2019"/>
    <n v="3"/>
    <x v="704"/>
    <n v="0"/>
    <n v="0"/>
    <n v="0"/>
    <n v="0"/>
    <n v="0"/>
    <x v="5"/>
  </r>
  <r>
    <x v="3"/>
    <x v="3"/>
    <n v="2019"/>
    <n v="3"/>
    <x v="421"/>
    <n v="1662.5"/>
    <n v="665"/>
    <n v="7175.36"/>
    <n v="7080.47"/>
    <n v="94.89"/>
    <x v="5"/>
  </r>
  <r>
    <x v="3"/>
    <x v="3"/>
    <n v="2019"/>
    <n v="3"/>
    <x v="422"/>
    <n v="280696"/>
    <n v="5568"/>
    <n v="881331.3"/>
    <n v="873469.53"/>
    <n v="7861.77"/>
    <x v="5"/>
  </r>
  <r>
    <x v="3"/>
    <x v="3"/>
    <n v="2019"/>
    <n v="3"/>
    <x v="595"/>
    <n v="0"/>
    <n v="0"/>
    <n v="0"/>
    <n v="0"/>
    <n v="0"/>
    <x v="5"/>
  </r>
  <r>
    <x v="3"/>
    <x v="3"/>
    <n v="2019"/>
    <n v="3"/>
    <x v="423"/>
    <n v="2130448.2000000002"/>
    <n v="48236"/>
    <n v="254380.79"/>
    <n v="253628.63"/>
    <n v="752.16"/>
    <x v="5"/>
  </r>
  <r>
    <x v="3"/>
    <x v="3"/>
    <n v="2019"/>
    <n v="3"/>
    <x v="424"/>
    <n v="2057756"/>
    <n v="253"/>
    <n v="3613291.62"/>
    <n v="3613291.62"/>
    <n v="0"/>
    <x v="5"/>
  </r>
  <r>
    <x v="3"/>
    <x v="3"/>
    <n v="2019"/>
    <n v="3"/>
    <x v="425"/>
    <n v="0"/>
    <n v="0"/>
    <n v="0"/>
    <n v="0"/>
    <n v="0"/>
    <x v="5"/>
  </r>
  <r>
    <x v="3"/>
    <x v="3"/>
    <n v="2019"/>
    <n v="3"/>
    <x v="519"/>
    <n v="0"/>
    <n v="0"/>
    <n v="0"/>
    <n v="0"/>
    <n v="0"/>
    <x v="5"/>
  </r>
  <r>
    <x v="3"/>
    <x v="3"/>
    <n v="2019"/>
    <n v="3"/>
    <x v="748"/>
    <n v="144"/>
    <n v="13"/>
    <n v="881867.2"/>
    <n v="881867.2"/>
    <n v="0"/>
    <x v="5"/>
  </r>
  <r>
    <x v="3"/>
    <x v="3"/>
    <n v="2019"/>
    <n v="3"/>
    <x v="426"/>
    <n v="1105"/>
    <n v="35"/>
    <n v="668.96"/>
    <n v="564.76"/>
    <n v="104.2"/>
    <x v="5"/>
  </r>
  <r>
    <x v="3"/>
    <x v="3"/>
    <n v="2019"/>
    <n v="3"/>
    <x v="751"/>
    <n v="0"/>
    <n v="0"/>
    <n v="0"/>
    <n v="0"/>
    <n v="0"/>
    <x v="5"/>
  </r>
  <r>
    <x v="3"/>
    <x v="3"/>
    <n v="2019"/>
    <n v="3"/>
    <x v="567"/>
    <n v="0"/>
    <n v="0"/>
    <n v="0"/>
    <n v="0"/>
    <n v="0"/>
    <x v="5"/>
  </r>
  <r>
    <x v="3"/>
    <x v="3"/>
    <n v="2019"/>
    <n v="3"/>
    <x v="520"/>
    <n v="6073"/>
    <n v="212"/>
    <n v="72335.89"/>
    <n v="72041.789999999994"/>
    <n v="294.10000000000002"/>
    <x v="5"/>
  </r>
  <r>
    <x v="3"/>
    <x v="3"/>
    <n v="2019"/>
    <n v="3"/>
    <x v="740"/>
    <n v="0"/>
    <n v="0"/>
    <n v="0"/>
    <n v="0"/>
    <n v="0"/>
    <x v="5"/>
  </r>
  <r>
    <x v="3"/>
    <x v="3"/>
    <n v="2019"/>
    <n v="3"/>
    <x v="619"/>
    <n v="0"/>
    <n v="0"/>
    <n v="0"/>
    <n v="0"/>
    <n v="0"/>
    <x v="5"/>
  </r>
  <r>
    <x v="3"/>
    <x v="3"/>
    <n v="2019"/>
    <n v="3"/>
    <x v="623"/>
    <n v="0"/>
    <n v="0"/>
    <n v="0"/>
    <n v="0"/>
    <n v="0"/>
    <x v="5"/>
  </r>
  <r>
    <x v="3"/>
    <x v="3"/>
    <n v="2019"/>
    <n v="3"/>
    <x v="705"/>
    <n v="0"/>
    <n v="0"/>
    <n v="0"/>
    <n v="0"/>
    <n v="0"/>
    <x v="5"/>
  </r>
  <r>
    <x v="3"/>
    <x v="3"/>
    <n v="2019"/>
    <n v="3"/>
    <x v="624"/>
    <n v="0"/>
    <n v="0"/>
    <n v="0"/>
    <n v="0"/>
    <n v="0"/>
    <x v="5"/>
  </r>
  <r>
    <x v="3"/>
    <x v="3"/>
    <n v="2019"/>
    <n v="3"/>
    <x v="427"/>
    <n v="46752"/>
    <n v="923"/>
    <n v="4440.67"/>
    <n v="4440.67"/>
    <n v="0"/>
    <x v="5"/>
  </r>
  <r>
    <x v="3"/>
    <x v="3"/>
    <n v="2019"/>
    <n v="3"/>
    <x v="743"/>
    <n v="3616"/>
    <n v="47"/>
    <n v="48231.1"/>
    <n v="48231.1"/>
    <n v="0"/>
    <x v="5"/>
  </r>
  <r>
    <x v="3"/>
    <x v="3"/>
    <n v="2019"/>
    <n v="3"/>
    <x v="521"/>
    <n v="4213"/>
    <n v="112"/>
    <n v="17336.22"/>
    <n v="17205.560000000001"/>
    <n v="130.66"/>
    <x v="5"/>
  </r>
  <r>
    <x v="3"/>
    <x v="3"/>
    <n v="2019"/>
    <n v="3"/>
    <x v="782"/>
    <n v="0"/>
    <n v="0"/>
    <n v="0"/>
    <n v="0"/>
    <n v="0"/>
    <x v="5"/>
  </r>
  <r>
    <x v="3"/>
    <x v="3"/>
    <n v="2019"/>
    <n v="3"/>
    <x v="428"/>
    <n v="6675"/>
    <n v="78"/>
    <n v="790.29"/>
    <n v="790.29"/>
    <n v="0"/>
    <x v="5"/>
  </r>
  <r>
    <x v="3"/>
    <x v="3"/>
    <n v="2019"/>
    <n v="3"/>
    <x v="583"/>
    <n v="0"/>
    <n v="0"/>
    <n v="0"/>
    <n v="0"/>
    <n v="0"/>
    <x v="5"/>
  </r>
  <r>
    <x v="3"/>
    <x v="3"/>
    <n v="2019"/>
    <n v="3"/>
    <x v="522"/>
    <n v="16.38"/>
    <n v="27"/>
    <n v="10494.78"/>
    <n v="10494.78"/>
    <n v="0"/>
    <x v="5"/>
  </r>
  <r>
    <x v="3"/>
    <x v="3"/>
    <n v="2019"/>
    <n v="3"/>
    <x v="523"/>
    <n v="323409"/>
    <n v="10479"/>
    <n v="170433.12"/>
    <n v="169416.06"/>
    <n v="1017.06"/>
    <x v="5"/>
  </r>
  <r>
    <x v="3"/>
    <x v="3"/>
    <n v="2019"/>
    <n v="3"/>
    <x v="620"/>
    <n v="0"/>
    <n v="0"/>
    <n v="0"/>
    <n v="0"/>
    <n v="0"/>
    <x v="5"/>
  </r>
  <r>
    <x v="3"/>
    <x v="3"/>
    <n v="2019"/>
    <n v="3"/>
    <x v="524"/>
    <n v="0"/>
    <n v="0"/>
    <n v="0"/>
    <n v="0"/>
    <n v="0"/>
    <x v="5"/>
  </r>
  <r>
    <x v="3"/>
    <x v="3"/>
    <n v="2019"/>
    <n v="3"/>
    <x v="525"/>
    <n v="0"/>
    <n v="0"/>
    <n v="0"/>
    <n v="0"/>
    <n v="0"/>
    <x v="5"/>
  </r>
  <r>
    <x v="3"/>
    <x v="3"/>
    <n v="2019"/>
    <n v="3"/>
    <x v="526"/>
    <n v="10375"/>
    <n v="70"/>
    <n v="8051.79"/>
    <n v="7923.48"/>
    <n v="128.31"/>
    <x v="5"/>
  </r>
  <r>
    <x v="3"/>
    <x v="3"/>
    <n v="2019"/>
    <n v="3"/>
    <x v="527"/>
    <n v="323"/>
    <n v="163"/>
    <n v="72049.56"/>
    <n v="72049.56"/>
    <n v="0"/>
    <x v="5"/>
  </r>
  <r>
    <x v="3"/>
    <x v="3"/>
    <n v="2019"/>
    <n v="3"/>
    <x v="528"/>
    <n v="342"/>
    <n v="19"/>
    <n v="83.39"/>
    <n v="83.39"/>
    <n v="0"/>
    <x v="5"/>
  </r>
  <r>
    <x v="3"/>
    <x v="3"/>
    <n v="2019"/>
    <n v="3"/>
    <x v="529"/>
    <n v="562"/>
    <n v="20"/>
    <n v="156773.99"/>
    <n v="156773.99"/>
    <n v="0"/>
    <x v="5"/>
  </r>
  <r>
    <x v="3"/>
    <x v="3"/>
    <n v="2019"/>
    <n v="3"/>
    <x v="621"/>
    <n v="76"/>
    <n v="38"/>
    <n v="17049.97"/>
    <n v="17049.97"/>
    <n v="0"/>
    <x v="5"/>
  </r>
  <r>
    <x v="3"/>
    <x v="3"/>
    <n v="2019"/>
    <n v="3"/>
    <x v="429"/>
    <n v="17678"/>
    <n v="1619"/>
    <n v="27169.78"/>
    <n v="27092.09"/>
    <n v="77.69"/>
    <x v="5"/>
  </r>
  <r>
    <x v="3"/>
    <x v="3"/>
    <n v="2019"/>
    <n v="3"/>
    <x v="430"/>
    <n v="164900"/>
    <n v="4227"/>
    <n v="91674.94"/>
    <n v="91419.43"/>
    <n v="255.51"/>
    <x v="5"/>
  </r>
  <r>
    <x v="3"/>
    <x v="3"/>
    <n v="2019"/>
    <n v="3"/>
    <x v="431"/>
    <n v="28442"/>
    <n v="999"/>
    <n v="199263"/>
    <n v="198108.07"/>
    <n v="1154.93"/>
    <x v="5"/>
  </r>
  <r>
    <x v="3"/>
    <x v="3"/>
    <n v="2019"/>
    <n v="3"/>
    <x v="432"/>
    <n v="13386.5"/>
    <n v="104"/>
    <n v="3097665.27"/>
    <n v="3097665.27"/>
    <n v="0"/>
    <x v="5"/>
  </r>
  <r>
    <x v="3"/>
    <x v="3"/>
    <n v="2019"/>
    <n v="3"/>
    <x v="433"/>
    <n v="3709.5"/>
    <n v="747"/>
    <n v="11140.02"/>
    <n v="10262.290000000001"/>
    <n v="877.73"/>
    <x v="5"/>
  </r>
  <r>
    <x v="3"/>
    <x v="3"/>
    <n v="2019"/>
    <n v="3"/>
    <x v="476"/>
    <n v="329.053"/>
    <n v="242"/>
    <n v="322947.84000000003"/>
    <n v="286970.46999999997"/>
    <n v="35977.370000000003"/>
    <x v="5"/>
  </r>
  <r>
    <x v="3"/>
    <x v="3"/>
    <n v="2019"/>
    <n v="3"/>
    <x v="477"/>
    <n v="0"/>
    <n v="0"/>
    <n v="0"/>
    <n v="0"/>
    <n v="0"/>
    <x v="5"/>
  </r>
  <r>
    <x v="3"/>
    <x v="3"/>
    <n v="2019"/>
    <n v="3"/>
    <x v="706"/>
    <n v="6000"/>
    <n v="12"/>
    <n v="7517.94"/>
    <n v="7517.94"/>
    <n v="0"/>
    <x v="5"/>
  </r>
  <r>
    <x v="3"/>
    <x v="3"/>
    <n v="2019"/>
    <n v="3"/>
    <x v="722"/>
    <n v="0"/>
    <n v="0"/>
    <n v="0"/>
    <n v="0"/>
    <n v="0"/>
    <x v="5"/>
  </r>
  <r>
    <x v="3"/>
    <x v="3"/>
    <n v="2019"/>
    <n v="3"/>
    <x v="434"/>
    <n v="2582671.8080000002"/>
    <n v="13077"/>
    <n v="231834.18"/>
    <n v="228772.47"/>
    <n v="3061.71"/>
    <x v="5"/>
  </r>
  <r>
    <x v="3"/>
    <x v="3"/>
    <n v="2019"/>
    <n v="3"/>
    <x v="435"/>
    <n v="6004"/>
    <n v="186"/>
    <n v="920.58"/>
    <n v="918.91"/>
    <n v="1.67"/>
    <x v="5"/>
  </r>
  <r>
    <x v="3"/>
    <x v="3"/>
    <n v="2019"/>
    <n v="3"/>
    <x v="436"/>
    <n v="1914"/>
    <n v="216"/>
    <n v="11126.2"/>
    <n v="11109.29"/>
    <n v="16.91"/>
    <x v="5"/>
  </r>
  <r>
    <x v="3"/>
    <x v="3"/>
    <n v="2019"/>
    <n v="3"/>
    <x v="707"/>
    <n v="0"/>
    <n v="0"/>
    <n v="0"/>
    <n v="0"/>
    <n v="0"/>
    <x v="5"/>
  </r>
  <r>
    <x v="3"/>
    <x v="3"/>
    <n v="2019"/>
    <n v="3"/>
    <x v="437"/>
    <n v="632431"/>
    <n v="11891"/>
    <n v="88918.39"/>
    <n v="88837.55"/>
    <n v="80.84"/>
    <x v="5"/>
  </r>
  <r>
    <x v="3"/>
    <x v="3"/>
    <n v="2019"/>
    <n v="3"/>
    <x v="438"/>
    <n v="479"/>
    <n v="25"/>
    <n v="11988.25"/>
    <n v="11988.25"/>
    <n v="0"/>
    <x v="5"/>
  </r>
  <r>
    <x v="3"/>
    <x v="3"/>
    <n v="2019"/>
    <n v="3"/>
    <x v="708"/>
    <n v="0"/>
    <n v="0"/>
    <n v="0"/>
    <n v="0"/>
    <n v="0"/>
    <x v="5"/>
  </r>
  <r>
    <x v="3"/>
    <x v="3"/>
    <n v="2019"/>
    <n v="3"/>
    <x v="439"/>
    <n v="4487"/>
    <n v="59"/>
    <n v="5258.44"/>
    <n v="5258.44"/>
    <n v="0"/>
    <x v="5"/>
  </r>
  <r>
    <x v="3"/>
    <x v="3"/>
    <n v="2019"/>
    <n v="3"/>
    <x v="709"/>
    <n v="0"/>
    <n v="0"/>
    <n v="0"/>
    <n v="0"/>
    <n v="0"/>
    <x v="5"/>
  </r>
  <r>
    <x v="3"/>
    <x v="3"/>
    <n v="2019"/>
    <n v="3"/>
    <x v="440"/>
    <n v="0"/>
    <n v="0"/>
    <n v="0"/>
    <n v="0"/>
    <n v="0"/>
    <x v="5"/>
  </r>
  <r>
    <x v="3"/>
    <x v="3"/>
    <n v="2019"/>
    <n v="2"/>
    <x v="0"/>
    <n v="313254.71000000002"/>
    <n v="23428"/>
    <n v="11927175.880000001"/>
    <n v="11654457.109999999"/>
    <n v="272718.77"/>
    <x v="6"/>
  </r>
  <r>
    <x v="3"/>
    <x v="3"/>
    <n v="2019"/>
    <n v="2"/>
    <x v="1"/>
    <n v="749191.98400000005"/>
    <n v="19295"/>
    <n v="15932642.26"/>
    <n v="14940097.109999999"/>
    <n v="992545.15"/>
    <x v="6"/>
  </r>
  <r>
    <x v="3"/>
    <x v="3"/>
    <n v="2019"/>
    <n v="2"/>
    <x v="2"/>
    <n v="1167352.6000000001"/>
    <n v="16917"/>
    <n v="4866586.97"/>
    <n v="4860160.46"/>
    <n v="6426.51"/>
    <x v="6"/>
  </r>
  <r>
    <x v="3"/>
    <x v="3"/>
    <n v="2019"/>
    <n v="2"/>
    <x v="3"/>
    <n v="678685.64500000002"/>
    <n v="19948"/>
    <n v="15127842.82"/>
    <n v="14492035.93"/>
    <n v="635806.89"/>
    <x v="6"/>
  </r>
  <r>
    <x v="3"/>
    <x v="3"/>
    <n v="2019"/>
    <n v="2"/>
    <x v="4"/>
    <n v="0"/>
    <n v="0"/>
    <n v="0"/>
    <n v="0"/>
    <n v="0"/>
    <x v="6"/>
  </r>
  <r>
    <x v="3"/>
    <x v="3"/>
    <n v="2019"/>
    <n v="2"/>
    <x v="5"/>
    <n v="16758"/>
    <n v="552"/>
    <n v="411831.59"/>
    <n v="410136.6"/>
    <n v="1694.99"/>
    <x v="6"/>
  </r>
  <r>
    <x v="3"/>
    <x v="3"/>
    <n v="2019"/>
    <n v="2"/>
    <x v="6"/>
    <n v="15281.447"/>
    <n v="11243"/>
    <n v="203426.69"/>
    <n v="192405.49"/>
    <n v="11021.2"/>
    <x v="6"/>
  </r>
  <r>
    <x v="3"/>
    <x v="3"/>
    <n v="2019"/>
    <n v="2"/>
    <x v="7"/>
    <n v="26265.5"/>
    <n v="3322"/>
    <n v="17218989.550000001"/>
    <n v="17203294.329999998"/>
    <n v="15695.22"/>
    <x v="6"/>
  </r>
  <r>
    <x v="3"/>
    <x v="3"/>
    <n v="2019"/>
    <n v="2"/>
    <x v="441"/>
    <n v="0"/>
    <n v="0"/>
    <n v="0"/>
    <n v="0"/>
    <n v="0"/>
    <x v="6"/>
  </r>
  <r>
    <x v="3"/>
    <x v="3"/>
    <n v="2019"/>
    <n v="2"/>
    <x v="8"/>
    <n v="444173.83799999999"/>
    <n v="10342"/>
    <n v="5595063.1399999997"/>
    <n v="5447460.2300000004"/>
    <n v="147602.91"/>
    <x v="6"/>
  </r>
  <r>
    <x v="3"/>
    <x v="3"/>
    <n v="2019"/>
    <n v="2"/>
    <x v="9"/>
    <n v="11331.76"/>
    <n v="1365"/>
    <n v="2195004.19"/>
    <n v="2181850.88"/>
    <n v="13153.31"/>
    <x v="6"/>
  </r>
  <r>
    <x v="3"/>
    <x v="3"/>
    <n v="2019"/>
    <n v="2"/>
    <x v="10"/>
    <n v="0"/>
    <n v="0"/>
    <n v="0"/>
    <n v="0"/>
    <n v="0"/>
    <x v="6"/>
  </r>
  <r>
    <x v="3"/>
    <x v="3"/>
    <n v="2019"/>
    <n v="2"/>
    <x v="11"/>
    <n v="1889631"/>
    <n v="137"/>
    <n v="2026038.72"/>
    <n v="2026038.72"/>
    <n v="0"/>
    <x v="6"/>
  </r>
  <r>
    <x v="3"/>
    <x v="3"/>
    <n v="2019"/>
    <n v="2"/>
    <x v="470"/>
    <n v="0"/>
    <n v="0"/>
    <n v="0"/>
    <n v="0"/>
    <n v="0"/>
    <x v="6"/>
  </r>
  <r>
    <x v="3"/>
    <x v="3"/>
    <n v="2019"/>
    <n v="2"/>
    <x v="12"/>
    <n v="631290"/>
    <n v="2690"/>
    <n v="3511735.77"/>
    <n v="3438090.63"/>
    <n v="73645.14"/>
    <x v="6"/>
  </r>
  <r>
    <x v="3"/>
    <x v="3"/>
    <n v="2019"/>
    <n v="2"/>
    <x v="13"/>
    <n v="7068"/>
    <n v="408"/>
    <n v="85338.77"/>
    <n v="84897.26"/>
    <n v="441.51"/>
    <x v="6"/>
  </r>
  <r>
    <x v="3"/>
    <x v="3"/>
    <n v="2019"/>
    <n v="2"/>
    <x v="15"/>
    <n v="108348"/>
    <n v="3611"/>
    <n v="953011.66"/>
    <n v="947916.13"/>
    <n v="5095.53"/>
    <x v="6"/>
  </r>
  <r>
    <x v="3"/>
    <x v="3"/>
    <n v="2019"/>
    <n v="2"/>
    <x v="16"/>
    <n v="1459.1"/>
    <n v="203"/>
    <n v="16710.86"/>
    <n v="16405.25"/>
    <n v="305.61"/>
    <x v="6"/>
  </r>
  <r>
    <x v="3"/>
    <x v="3"/>
    <n v="2019"/>
    <n v="2"/>
    <x v="17"/>
    <n v="7650"/>
    <n v="80"/>
    <n v="51757.42"/>
    <n v="51757.42"/>
    <n v="0"/>
    <x v="6"/>
  </r>
  <r>
    <x v="3"/>
    <x v="3"/>
    <n v="2019"/>
    <n v="2"/>
    <x v="18"/>
    <n v="4706"/>
    <n v="4706"/>
    <n v="1522705.3"/>
    <n v="1516408.65"/>
    <n v="6296.65"/>
    <x v="6"/>
  </r>
  <r>
    <x v="3"/>
    <x v="3"/>
    <n v="2019"/>
    <n v="2"/>
    <x v="19"/>
    <n v="2664"/>
    <n v="118"/>
    <n v="76891.48"/>
    <n v="76122.64"/>
    <n v="768.84"/>
    <x v="6"/>
  </r>
  <r>
    <x v="3"/>
    <x v="3"/>
    <n v="2019"/>
    <n v="2"/>
    <x v="20"/>
    <n v="5532022.9759999998"/>
    <n v="183078"/>
    <n v="2005988.68"/>
    <n v="1985012.06"/>
    <n v="20976.62"/>
    <x v="6"/>
  </r>
  <r>
    <x v="3"/>
    <x v="3"/>
    <n v="2019"/>
    <n v="2"/>
    <x v="21"/>
    <n v="6188"/>
    <n v="196"/>
    <n v="80268.240000000005"/>
    <n v="80268.240000000005"/>
    <n v="0"/>
    <x v="6"/>
  </r>
  <r>
    <x v="3"/>
    <x v="3"/>
    <n v="2019"/>
    <n v="2"/>
    <x v="22"/>
    <n v="152140.32500000001"/>
    <n v="26487"/>
    <n v="5684611.5199999996"/>
    <n v="5645215.1399999997"/>
    <n v="39396.379999999997"/>
    <x v="6"/>
  </r>
  <r>
    <x v="3"/>
    <x v="3"/>
    <n v="2019"/>
    <n v="2"/>
    <x v="23"/>
    <n v="0"/>
    <n v="0"/>
    <n v="0"/>
    <n v="0"/>
    <n v="0"/>
    <x v="6"/>
  </r>
  <r>
    <x v="3"/>
    <x v="3"/>
    <n v="2019"/>
    <n v="2"/>
    <x v="754"/>
    <n v="0"/>
    <n v="0"/>
    <n v="0"/>
    <n v="0"/>
    <n v="0"/>
    <x v="6"/>
  </r>
  <r>
    <x v="3"/>
    <x v="3"/>
    <n v="2019"/>
    <n v="2"/>
    <x v="24"/>
    <n v="325821.5"/>
    <n v="6867"/>
    <n v="11419242.869999999"/>
    <n v="11393595.18"/>
    <n v="25647.69"/>
    <x v="6"/>
  </r>
  <r>
    <x v="3"/>
    <x v="3"/>
    <n v="2019"/>
    <n v="2"/>
    <x v="25"/>
    <n v="1186014"/>
    <n v="17361"/>
    <n v="8692783.9499999993"/>
    <n v="8627048.4100000001"/>
    <n v="65735.539999999994"/>
    <x v="6"/>
  </r>
  <r>
    <x v="3"/>
    <x v="3"/>
    <n v="2019"/>
    <n v="2"/>
    <x v="26"/>
    <n v="462848"/>
    <n v="15789"/>
    <n v="36783465.93"/>
    <n v="36690227.68"/>
    <n v="93238.25"/>
    <x v="6"/>
  </r>
  <r>
    <x v="3"/>
    <x v="3"/>
    <n v="2019"/>
    <n v="2"/>
    <x v="27"/>
    <n v="648.93299999999999"/>
    <n v="370"/>
    <n v="54994.07"/>
    <n v="52588.37"/>
    <n v="2405.6999999999998"/>
    <x v="6"/>
  </r>
  <r>
    <x v="3"/>
    <x v="3"/>
    <n v="2019"/>
    <n v="2"/>
    <x v="28"/>
    <n v="1361202.666"/>
    <n v="31605"/>
    <n v="30509310.850000001"/>
    <n v="30377747.449999999"/>
    <n v="131563.4"/>
    <x v="6"/>
  </r>
  <r>
    <x v="3"/>
    <x v="3"/>
    <n v="2019"/>
    <n v="2"/>
    <x v="29"/>
    <n v="105373.67"/>
    <n v="12970"/>
    <n v="1987476.39"/>
    <n v="1983854.7"/>
    <n v="3621.69"/>
    <x v="6"/>
  </r>
  <r>
    <x v="3"/>
    <x v="3"/>
    <n v="2019"/>
    <n v="2"/>
    <x v="30"/>
    <n v="453528.9"/>
    <n v="33507"/>
    <n v="12434770.119999999"/>
    <n v="12392381.439999999"/>
    <n v="42388.68"/>
    <x v="6"/>
  </r>
  <r>
    <x v="3"/>
    <x v="3"/>
    <n v="2019"/>
    <n v="2"/>
    <x v="31"/>
    <n v="9928855.3110000007"/>
    <n v="200106"/>
    <n v="4031997.32"/>
    <n v="4005696.89"/>
    <n v="26300.43"/>
    <x v="6"/>
  </r>
  <r>
    <x v="3"/>
    <x v="3"/>
    <n v="2019"/>
    <n v="2"/>
    <x v="32"/>
    <n v="1432"/>
    <n v="42"/>
    <n v="333.1"/>
    <n v="333.1"/>
    <n v="0"/>
    <x v="6"/>
  </r>
  <r>
    <x v="3"/>
    <x v="3"/>
    <n v="2019"/>
    <n v="2"/>
    <x v="33"/>
    <n v="1068531.578"/>
    <n v="21121"/>
    <n v="964187.71"/>
    <n v="951682.3"/>
    <n v="12505.41"/>
    <x v="6"/>
  </r>
  <r>
    <x v="3"/>
    <x v="3"/>
    <n v="2019"/>
    <n v="2"/>
    <x v="34"/>
    <n v="3611175"/>
    <n v="7385"/>
    <n v="35177.01"/>
    <n v="35132.57"/>
    <n v="44.44"/>
    <x v="6"/>
  </r>
  <r>
    <x v="3"/>
    <x v="3"/>
    <n v="2019"/>
    <n v="2"/>
    <x v="35"/>
    <n v="10954314.718"/>
    <n v="60674"/>
    <n v="413007.48"/>
    <n v="410434.66"/>
    <n v="2572.8200000000002"/>
    <x v="6"/>
  </r>
  <r>
    <x v="3"/>
    <x v="3"/>
    <n v="2019"/>
    <n v="2"/>
    <x v="36"/>
    <n v="1091354"/>
    <n v="6840"/>
    <n v="5819894.7599999998"/>
    <n v="5643824.3200000003"/>
    <n v="176070.44"/>
    <x v="6"/>
  </r>
  <r>
    <x v="3"/>
    <x v="3"/>
    <n v="2019"/>
    <n v="2"/>
    <x v="37"/>
    <n v="0"/>
    <n v="0"/>
    <n v="0"/>
    <n v="0"/>
    <n v="0"/>
    <x v="6"/>
  </r>
  <r>
    <x v="3"/>
    <x v="3"/>
    <n v="2019"/>
    <n v="2"/>
    <x v="38"/>
    <n v="70.8"/>
    <n v="12"/>
    <n v="163.27000000000001"/>
    <n v="163.27000000000001"/>
    <n v="0"/>
    <x v="6"/>
  </r>
  <r>
    <x v="3"/>
    <x v="3"/>
    <n v="2019"/>
    <n v="2"/>
    <x v="39"/>
    <n v="16344143.17"/>
    <n v="130207"/>
    <n v="938022.55"/>
    <n v="929233.22"/>
    <n v="8789.33"/>
    <x v="6"/>
  </r>
  <r>
    <x v="3"/>
    <x v="3"/>
    <n v="2019"/>
    <n v="2"/>
    <x v="478"/>
    <n v="0"/>
    <n v="0"/>
    <n v="0"/>
    <n v="0"/>
    <n v="0"/>
    <x v="6"/>
  </r>
  <r>
    <x v="3"/>
    <x v="3"/>
    <n v="2019"/>
    <n v="2"/>
    <x v="40"/>
    <n v="1931281.8489999999"/>
    <n v="39973"/>
    <n v="857228.36"/>
    <n v="855215.07"/>
    <n v="2013.29"/>
    <x v="6"/>
  </r>
  <r>
    <x v="3"/>
    <x v="3"/>
    <n v="2019"/>
    <n v="2"/>
    <x v="41"/>
    <n v="630686.5"/>
    <n v="43389"/>
    <n v="24197222.399999999"/>
    <n v="23979338.899999999"/>
    <n v="217883.5"/>
    <x v="6"/>
  </r>
  <r>
    <x v="3"/>
    <x v="3"/>
    <n v="2019"/>
    <n v="2"/>
    <x v="42"/>
    <n v="1966869.9"/>
    <n v="40660"/>
    <n v="279326.84999999998"/>
    <n v="277517.81"/>
    <n v="1809.04"/>
    <x v="6"/>
  </r>
  <r>
    <x v="3"/>
    <x v="3"/>
    <n v="2019"/>
    <n v="2"/>
    <x v="43"/>
    <n v="1909669.129"/>
    <n v="77959"/>
    <n v="22932552.309999999"/>
    <n v="22702771.289999999"/>
    <n v="229781.02"/>
    <x v="6"/>
  </r>
  <r>
    <x v="3"/>
    <x v="3"/>
    <n v="2019"/>
    <n v="2"/>
    <x v="44"/>
    <n v="265839"/>
    <n v="6594"/>
    <n v="613374"/>
    <n v="608853.63"/>
    <n v="4520.37"/>
    <x v="6"/>
  </r>
  <r>
    <x v="3"/>
    <x v="3"/>
    <n v="2019"/>
    <n v="2"/>
    <x v="45"/>
    <n v="1224691.3700000001"/>
    <n v="19187"/>
    <n v="238017.64"/>
    <n v="236874"/>
    <n v="1143.6400000000001"/>
    <x v="6"/>
  </r>
  <r>
    <x v="3"/>
    <x v="3"/>
    <n v="2019"/>
    <n v="2"/>
    <x v="46"/>
    <n v="1137644.98"/>
    <n v="42729"/>
    <n v="14455170.380000001"/>
    <n v="14384244.07"/>
    <n v="70926.31"/>
    <x v="6"/>
  </r>
  <r>
    <x v="3"/>
    <x v="3"/>
    <n v="2019"/>
    <n v="2"/>
    <x v="47"/>
    <n v="426018"/>
    <n v="10812"/>
    <n v="3004281.02"/>
    <n v="2992626.37"/>
    <n v="11654.65"/>
    <x v="6"/>
  </r>
  <r>
    <x v="3"/>
    <x v="3"/>
    <n v="2019"/>
    <n v="2"/>
    <x v="48"/>
    <n v="150.334"/>
    <n v="65"/>
    <n v="667.85"/>
    <n v="191.01"/>
    <n v="476.84"/>
    <x v="6"/>
  </r>
  <r>
    <x v="3"/>
    <x v="3"/>
    <n v="2019"/>
    <n v="2"/>
    <x v="544"/>
    <n v="0"/>
    <n v="0"/>
    <n v="0"/>
    <n v="0"/>
    <n v="0"/>
    <x v="6"/>
  </r>
  <r>
    <x v="3"/>
    <x v="3"/>
    <n v="2019"/>
    <n v="2"/>
    <x v="49"/>
    <n v="3323181.4759999998"/>
    <n v="69784"/>
    <n v="698774.87"/>
    <n v="695075.37"/>
    <n v="3699.5"/>
    <x v="6"/>
  </r>
  <r>
    <x v="3"/>
    <x v="3"/>
    <n v="2019"/>
    <n v="2"/>
    <x v="50"/>
    <n v="81550"/>
    <n v="1059"/>
    <n v="106270.1"/>
    <n v="106157.04"/>
    <n v="113.06"/>
    <x v="6"/>
  </r>
  <r>
    <x v="3"/>
    <x v="3"/>
    <n v="2019"/>
    <n v="2"/>
    <x v="51"/>
    <n v="60627.8"/>
    <n v="2269"/>
    <n v="132381.82"/>
    <n v="132171.35999999999"/>
    <n v="210.46"/>
    <x v="6"/>
  </r>
  <r>
    <x v="3"/>
    <x v="3"/>
    <n v="2019"/>
    <n v="2"/>
    <x v="52"/>
    <n v="158569.47200000001"/>
    <n v="530"/>
    <n v="163518.60999999999"/>
    <n v="161930.23000000001"/>
    <n v="1588.38"/>
    <x v="6"/>
  </r>
  <r>
    <x v="3"/>
    <x v="3"/>
    <n v="2019"/>
    <n v="2"/>
    <x v="53"/>
    <n v="24405866.734999999"/>
    <n v="17948"/>
    <n v="1561216.27"/>
    <n v="1543347.74"/>
    <n v="17868.53"/>
    <x v="6"/>
  </r>
  <r>
    <x v="3"/>
    <x v="3"/>
    <n v="2019"/>
    <n v="2"/>
    <x v="54"/>
    <n v="0"/>
    <n v="0"/>
    <n v="0"/>
    <n v="0"/>
    <n v="0"/>
    <x v="6"/>
  </r>
  <r>
    <x v="3"/>
    <x v="3"/>
    <n v="2019"/>
    <n v="2"/>
    <x v="55"/>
    <n v="42441"/>
    <n v="897"/>
    <n v="451590.48"/>
    <n v="450680.34"/>
    <n v="910.14"/>
    <x v="6"/>
  </r>
  <r>
    <x v="3"/>
    <x v="3"/>
    <n v="2019"/>
    <n v="2"/>
    <x v="56"/>
    <n v="216049.93"/>
    <n v="11468"/>
    <n v="8553662.2899999991"/>
    <n v="8269489.5"/>
    <n v="284172.78999999998"/>
    <x v="6"/>
  </r>
  <r>
    <x v="3"/>
    <x v="3"/>
    <n v="2019"/>
    <n v="2"/>
    <x v="57"/>
    <n v="44962"/>
    <n v="983"/>
    <n v="10843.39"/>
    <n v="10799.96"/>
    <n v="43.43"/>
    <x v="6"/>
  </r>
  <r>
    <x v="3"/>
    <x v="3"/>
    <n v="2019"/>
    <n v="2"/>
    <x v="486"/>
    <n v="0"/>
    <n v="0"/>
    <n v="0"/>
    <n v="0"/>
    <n v="0"/>
    <x v="6"/>
  </r>
  <r>
    <x v="3"/>
    <x v="3"/>
    <n v="2019"/>
    <n v="2"/>
    <x v="58"/>
    <n v="22236107.884"/>
    <n v="15788"/>
    <n v="1698347.48"/>
    <n v="1685419.28"/>
    <n v="12928.2"/>
    <x v="6"/>
  </r>
  <r>
    <x v="3"/>
    <x v="3"/>
    <n v="2019"/>
    <n v="2"/>
    <x v="59"/>
    <n v="16077790.088"/>
    <n v="192924"/>
    <n v="3221344.22"/>
    <n v="3204482.75"/>
    <n v="16861.47"/>
    <x v="6"/>
  </r>
  <r>
    <x v="3"/>
    <x v="3"/>
    <n v="2019"/>
    <n v="2"/>
    <x v="60"/>
    <n v="2850118.55"/>
    <n v="52249"/>
    <n v="1092816.2"/>
    <n v="1087125.81"/>
    <n v="5690.39"/>
    <x v="6"/>
  </r>
  <r>
    <x v="3"/>
    <x v="3"/>
    <n v="2019"/>
    <n v="2"/>
    <x v="61"/>
    <n v="6949854.4170000004"/>
    <n v="35623"/>
    <n v="1325186.1499999999"/>
    <n v="1292158.06"/>
    <n v="33028.089999999997"/>
    <x v="6"/>
  </r>
  <r>
    <x v="3"/>
    <x v="3"/>
    <n v="2019"/>
    <n v="2"/>
    <x v="62"/>
    <n v="224242"/>
    <n v="7979"/>
    <n v="1094476.46"/>
    <n v="1089397.42"/>
    <n v="5079.04"/>
    <x v="6"/>
  </r>
  <r>
    <x v="3"/>
    <x v="3"/>
    <n v="2019"/>
    <n v="2"/>
    <x v="63"/>
    <n v="208613.00200000001"/>
    <n v="6488"/>
    <n v="2079860.58"/>
    <n v="2055045.45"/>
    <n v="24815.13"/>
    <x v="6"/>
  </r>
  <r>
    <x v="3"/>
    <x v="3"/>
    <n v="2019"/>
    <n v="2"/>
    <x v="64"/>
    <n v="47315.19"/>
    <n v="2208"/>
    <n v="1746159.46"/>
    <n v="1693487.52"/>
    <n v="52671.94"/>
    <x v="6"/>
  </r>
  <r>
    <x v="3"/>
    <x v="3"/>
    <n v="2019"/>
    <n v="2"/>
    <x v="65"/>
    <n v="1972339.1769999999"/>
    <n v="16402"/>
    <n v="575009.12"/>
    <n v="572002.01"/>
    <n v="3007.11"/>
    <x v="6"/>
  </r>
  <r>
    <x v="3"/>
    <x v="3"/>
    <n v="2019"/>
    <n v="2"/>
    <x v="655"/>
    <n v="0"/>
    <n v="0"/>
    <n v="0"/>
    <n v="0"/>
    <n v="0"/>
    <x v="6"/>
  </r>
  <r>
    <x v="3"/>
    <x v="3"/>
    <n v="2019"/>
    <n v="2"/>
    <x v="656"/>
    <n v="1664"/>
    <n v="32"/>
    <n v="839.13"/>
    <n v="839.13"/>
    <n v="0"/>
    <x v="6"/>
  </r>
  <r>
    <x v="3"/>
    <x v="3"/>
    <n v="2019"/>
    <n v="2"/>
    <x v="66"/>
    <n v="5959388.2489999998"/>
    <n v="35080"/>
    <n v="468633.55"/>
    <n v="440629.15"/>
    <n v="28004.400000000001"/>
    <x v="6"/>
  </r>
  <r>
    <x v="3"/>
    <x v="3"/>
    <n v="2019"/>
    <n v="2"/>
    <x v="67"/>
    <n v="48856.307999999997"/>
    <n v="7474"/>
    <n v="1433619.93"/>
    <n v="1341078.43"/>
    <n v="92541.5"/>
    <x v="6"/>
  </r>
  <r>
    <x v="3"/>
    <x v="3"/>
    <n v="2019"/>
    <n v="2"/>
    <x v="68"/>
    <n v="904888.16099999996"/>
    <n v="19734"/>
    <n v="1183735.3799999999"/>
    <n v="1179112.29"/>
    <n v="4623.09"/>
    <x v="6"/>
  </r>
  <r>
    <x v="3"/>
    <x v="3"/>
    <n v="2019"/>
    <n v="2"/>
    <x v="69"/>
    <n v="920164.49800000002"/>
    <n v="19455"/>
    <n v="112950.78"/>
    <n v="112949.78"/>
    <n v="1"/>
    <x v="6"/>
  </r>
  <r>
    <x v="3"/>
    <x v="3"/>
    <n v="2019"/>
    <n v="2"/>
    <x v="70"/>
    <n v="4714.3810000000003"/>
    <n v="1304"/>
    <n v="88308.85"/>
    <n v="87899.68"/>
    <n v="409.17"/>
    <x v="6"/>
  </r>
  <r>
    <x v="3"/>
    <x v="3"/>
    <n v="2019"/>
    <n v="2"/>
    <x v="71"/>
    <n v="1846736.6"/>
    <n v="45945"/>
    <n v="776008.3"/>
    <n v="770963.79"/>
    <n v="5044.51"/>
    <x v="6"/>
  </r>
  <r>
    <x v="3"/>
    <x v="3"/>
    <n v="2019"/>
    <n v="2"/>
    <x v="72"/>
    <n v="585"/>
    <n v="499"/>
    <n v="39072.839999999997"/>
    <n v="38593.31"/>
    <n v="479.53"/>
    <x v="6"/>
  </r>
  <r>
    <x v="3"/>
    <x v="3"/>
    <n v="2019"/>
    <n v="2"/>
    <x v="73"/>
    <n v="1711988.79"/>
    <n v="19300"/>
    <n v="375322.77"/>
    <n v="373551.2"/>
    <n v="1771.57"/>
    <x v="6"/>
  </r>
  <r>
    <x v="3"/>
    <x v="3"/>
    <n v="2019"/>
    <n v="2"/>
    <x v="443"/>
    <n v="9589.9"/>
    <n v="115"/>
    <n v="100966.45"/>
    <n v="100966.45"/>
    <n v="0"/>
    <x v="6"/>
  </r>
  <r>
    <x v="3"/>
    <x v="3"/>
    <n v="2019"/>
    <n v="2"/>
    <x v="74"/>
    <n v="2953638.43"/>
    <n v="46948"/>
    <n v="2280329.4"/>
    <n v="2265383.29"/>
    <n v="14946.11"/>
    <x v="6"/>
  </r>
  <r>
    <x v="3"/>
    <x v="3"/>
    <n v="2019"/>
    <n v="2"/>
    <x v="75"/>
    <n v="661816.4"/>
    <n v="26846"/>
    <n v="11169022.33"/>
    <n v="11135983.220000001"/>
    <n v="33039.11"/>
    <x v="6"/>
  </r>
  <r>
    <x v="3"/>
    <x v="3"/>
    <n v="2019"/>
    <n v="2"/>
    <x v="76"/>
    <n v="2582926.0060000001"/>
    <n v="43573"/>
    <n v="1075238.52"/>
    <n v="1070663.8700000001"/>
    <n v="4574.6499999999996"/>
    <x v="6"/>
  </r>
  <r>
    <x v="3"/>
    <x v="3"/>
    <n v="2019"/>
    <n v="2"/>
    <x v="77"/>
    <n v="45760.05"/>
    <n v="18742"/>
    <n v="220212.48000000001"/>
    <n v="208380.68"/>
    <n v="11831.8"/>
    <x v="6"/>
  </r>
  <r>
    <x v="3"/>
    <x v="3"/>
    <n v="2019"/>
    <n v="2"/>
    <x v="444"/>
    <n v="649475"/>
    <n v="15000"/>
    <n v="1852932.29"/>
    <n v="1838197.03"/>
    <n v="14735.26"/>
    <x v="6"/>
  </r>
  <r>
    <x v="3"/>
    <x v="3"/>
    <n v="2019"/>
    <n v="2"/>
    <x v="78"/>
    <n v="76604.975999999995"/>
    <n v="6925"/>
    <n v="1042302.8"/>
    <n v="1007595.37"/>
    <n v="34707.43"/>
    <x v="6"/>
  </r>
  <r>
    <x v="3"/>
    <x v="3"/>
    <n v="2019"/>
    <n v="2"/>
    <x v="79"/>
    <n v="265496.91399999999"/>
    <n v="7025"/>
    <n v="159099.68"/>
    <n v="158239.94"/>
    <n v="859.74"/>
    <x v="6"/>
  </r>
  <r>
    <x v="3"/>
    <x v="3"/>
    <n v="2019"/>
    <n v="2"/>
    <x v="445"/>
    <n v="360"/>
    <n v="11"/>
    <n v="10977.58"/>
    <n v="10977.58"/>
    <n v="0"/>
    <x v="6"/>
  </r>
  <r>
    <x v="3"/>
    <x v="3"/>
    <n v="2019"/>
    <n v="2"/>
    <x v="80"/>
    <n v="7138470.1550000003"/>
    <n v="119048"/>
    <n v="3754078.84"/>
    <n v="3734195.11"/>
    <n v="19883.73"/>
    <x v="6"/>
  </r>
  <r>
    <x v="3"/>
    <x v="3"/>
    <n v="2019"/>
    <n v="2"/>
    <x v="81"/>
    <n v="618224.81599999999"/>
    <n v="8857"/>
    <n v="807592.48000000103"/>
    <n v="807024.61000000103"/>
    <n v="567.87"/>
    <x v="6"/>
  </r>
  <r>
    <x v="3"/>
    <x v="3"/>
    <n v="2019"/>
    <n v="2"/>
    <x v="82"/>
    <n v="963697.69799999997"/>
    <n v="15149"/>
    <n v="65281.5"/>
    <n v="65273.68"/>
    <n v="7.82"/>
    <x v="6"/>
  </r>
  <r>
    <x v="3"/>
    <x v="3"/>
    <n v="2019"/>
    <n v="2"/>
    <x v="83"/>
    <n v="3255111.6"/>
    <n v="797"/>
    <n v="6191864.9500000002"/>
    <n v="6137332.2300000004"/>
    <n v="54532.72"/>
    <x v="6"/>
  </r>
  <r>
    <x v="3"/>
    <x v="3"/>
    <n v="2019"/>
    <n v="2"/>
    <x v="84"/>
    <n v="29127.49"/>
    <n v="1277"/>
    <n v="206781.27"/>
    <n v="204689.34"/>
    <n v="2091.9299999999998"/>
    <x v="6"/>
  </r>
  <r>
    <x v="3"/>
    <x v="3"/>
    <n v="2019"/>
    <n v="2"/>
    <x v="85"/>
    <n v="145"/>
    <n v="28"/>
    <n v="2119.06"/>
    <n v="2119.06"/>
    <n v="0"/>
    <x v="6"/>
  </r>
  <r>
    <x v="3"/>
    <x v="3"/>
    <n v="2019"/>
    <n v="2"/>
    <x v="86"/>
    <n v="6195.25"/>
    <n v="991"/>
    <n v="245782.13"/>
    <n v="238954.05"/>
    <n v="6828.08"/>
    <x v="6"/>
  </r>
  <r>
    <x v="3"/>
    <x v="3"/>
    <n v="2019"/>
    <n v="2"/>
    <x v="731"/>
    <n v="3776"/>
    <n v="73"/>
    <n v="93956.86"/>
    <n v="93956.86"/>
    <n v="0"/>
    <x v="6"/>
  </r>
  <r>
    <x v="3"/>
    <x v="3"/>
    <n v="2019"/>
    <n v="2"/>
    <x v="446"/>
    <n v="0"/>
    <n v="0"/>
    <n v="0"/>
    <n v="0"/>
    <n v="0"/>
    <x v="6"/>
  </r>
  <r>
    <x v="3"/>
    <x v="3"/>
    <n v="2019"/>
    <n v="2"/>
    <x v="87"/>
    <n v="2040"/>
    <n v="34"/>
    <n v="89568.88"/>
    <n v="89568.88"/>
    <n v="0"/>
    <x v="6"/>
  </r>
  <r>
    <x v="3"/>
    <x v="3"/>
    <n v="2019"/>
    <n v="2"/>
    <x v="88"/>
    <n v="204173"/>
    <n v="3776"/>
    <n v="588787.77"/>
    <n v="585849.9"/>
    <n v="2937.87"/>
    <x v="6"/>
  </r>
  <r>
    <x v="3"/>
    <x v="3"/>
    <n v="2019"/>
    <n v="2"/>
    <x v="89"/>
    <n v="0"/>
    <n v="0"/>
    <n v="0"/>
    <n v="0"/>
    <n v="0"/>
    <x v="6"/>
  </r>
  <r>
    <x v="3"/>
    <x v="3"/>
    <n v="2019"/>
    <n v="2"/>
    <x v="90"/>
    <n v="177643"/>
    <n v="5108"/>
    <n v="73880.98"/>
    <n v="72961.39"/>
    <n v="919.59"/>
    <x v="6"/>
  </r>
  <r>
    <x v="3"/>
    <x v="3"/>
    <n v="2019"/>
    <n v="2"/>
    <x v="732"/>
    <n v="0"/>
    <n v="0"/>
    <n v="0"/>
    <n v="0"/>
    <n v="0"/>
    <x v="6"/>
  </r>
  <r>
    <x v="3"/>
    <x v="3"/>
    <n v="2019"/>
    <n v="2"/>
    <x v="548"/>
    <n v="6972"/>
    <n v="232"/>
    <n v="1860.12"/>
    <n v="1860.12"/>
    <n v="0"/>
    <x v="6"/>
  </r>
  <r>
    <x v="3"/>
    <x v="3"/>
    <n v="2019"/>
    <n v="2"/>
    <x v="91"/>
    <n v="5228000"/>
    <n v="1303"/>
    <n v="17419.3"/>
    <n v="17403.73"/>
    <n v="15.57"/>
    <x v="6"/>
  </r>
  <r>
    <x v="3"/>
    <x v="3"/>
    <n v="2019"/>
    <n v="2"/>
    <x v="92"/>
    <n v="64617.45"/>
    <n v="1380"/>
    <n v="68637.64"/>
    <n v="68283.94"/>
    <n v="353.7"/>
    <x v="6"/>
  </r>
  <r>
    <x v="3"/>
    <x v="3"/>
    <n v="2019"/>
    <n v="2"/>
    <x v="93"/>
    <n v="1823865"/>
    <n v="30642"/>
    <n v="521090.65"/>
    <n v="518873.91"/>
    <n v="2216.7399999999998"/>
    <x v="6"/>
  </r>
  <r>
    <x v="3"/>
    <x v="3"/>
    <n v="2019"/>
    <n v="2"/>
    <x v="733"/>
    <n v="0"/>
    <n v="0"/>
    <n v="0"/>
    <n v="0"/>
    <n v="0"/>
    <x v="6"/>
  </r>
  <r>
    <x v="3"/>
    <x v="3"/>
    <n v="2019"/>
    <n v="2"/>
    <x v="712"/>
    <n v="0"/>
    <n v="0"/>
    <n v="0"/>
    <n v="0"/>
    <n v="0"/>
    <x v="6"/>
  </r>
  <r>
    <x v="3"/>
    <x v="3"/>
    <n v="2019"/>
    <n v="2"/>
    <x v="94"/>
    <n v="310426.09999999998"/>
    <n v="8397"/>
    <n v="202625.49"/>
    <n v="201612.93"/>
    <n v="1012.56"/>
    <x v="6"/>
  </r>
  <r>
    <x v="3"/>
    <x v="3"/>
    <n v="2019"/>
    <n v="2"/>
    <x v="95"/>
    <n v="180"/>
    <n v="31"/>
    <n v="5233.26"/>
    <n v="5233.26"/>
    <n v="0"/>
    <x v="6"/>
  </r>
  <r>
    <x v="3"/>
    <x v="3"/>
    <n v="2019"/>
    <n v="2"/>
    <x v="447"/>
    <n v="0"/>
    <n v="0"/>
    <n v="0"/>
    <n v="0"/>
    <n v="0"/>
    <x v="6"/>
  </r>
  <r>
    <x v="3"/>
    <x v="3"/>
    <n v="2019"/>
    <n v="2"/>
    <x v="96"/>
    <n v="220327"/>
    <n v="4674"/>
    <n v="1840645.43"/>
    <n v="1840092.2"/>
    <n v="553.23"/>
    <x v="6"/>
  </r>
  <r>
    <x v="3"/>
    <x v="3"/>
    <n v="2019"/>
    <n v="2"/>
    <x v="97"/>
    <n v="1890046.5"/>
    <n v="43956"/>
    <n v="479341.62"/>
    <n v="475609.53"/>
    <n v="3732.09"/>
    <x v="6"/>
  </r>
  <r>
    <x v="3"/>
    <x v="3"/>
    <n v="2019"/>
    <n v="2"/>
    <x v="98"/>
    <n v="216341.86"/>
    <n v="638"/>
    <n v="37575.629999999997"/>
    <n v="37258.65"/>
    <n v="316.98"/>
    <x v="6"/>
  </r>
  <r>
    <x v="3"/>
    <x v="3"/>
    <n v="2019"/>
    <n v="2"/>
    <x v="99"/>
    <n v="1609531"/>
    <n v="1052"/>
    <n v="1984927.82"/>
    <n v="1949119.03"/>
    <n v="35808.79"/>
    <x v="6"/>
  </r>
  <r>
    <x v="3"/>
    <x v="3"/>
    <n v="2019"/>
    <n v="2"/>
    <x v="480"/>
    <n v="0"/>
    <n v="0"/>
    <n v="0"/>
    <n v="0"/>
    <n v="0"/>
    <x v="6"/>
  </r>
  <r>
    <x v="3"/>
    <x v="3"/>
    <n v="2019"/>
    <n v="2"/>
    <x v="100"/>
    <n v="3129890.304"/>
    <n v="82555"/>
    <n v="813367.64"/>
    <n v="808850.8"/>
    <n v="4516.84"/>
    <x v="6"/>
  </r>
  <r>
    <x v="3"/>
    <x v="3"/>
    <n v="2019"/>
    <n v="2"/>
    <x v="101"/>
    <n v="362464"/>
    <n v="11022"/>
    <n v="1799040.74"/>
    <n v="1764054.51"/>
    <n v="34986.230000000003"/>
    <x v="6"/>
  </r>
  <r>
    <x v="3"/>
    <x v="3"/>
    <n v="2019"/>
    <n v="2"/>
    <x v="102"/>
    <n v="0"/>
    <n v="0"/>
    <n v="0"/>
    <n v="0"/>
    <n v="0"/>
    <x v="6"/>
  </r>
  <r>
    <x v="3"/>
    <x v="3"/>
    <n v="2019"/>
    <n v="2"/>
    <x v="103"/>
    <n v="20620.689999999999"/>
    <n v="575"/>
    <n v="27145.66"/>
    <n v="27145.66"/>
    <n v="0"/>
    <x v="6"/>
  </r>
  <r>
    <x v="3"/>
    <x v="3"/>
    <n v="2019"/>
    <n v="2"/>
    <x v="104"/>
    <n v="244"/>
    <n v="59"/>
    <n v="3131"/>
    <n v="3110.24"/>
    <n v="20.76"/>
    <x v="6"/>
  </r>
  <r>
    <x v="3"/>
    <x v="3"/>
    <n v="2019"/>
    <n v="2"/>
    <x v="488"/>
    <n v="365.74799999999999"/>
    <n v="161"/>
    <n v="396300.43"/>
    <n v="302608.71999999997"/>
    <n v="93691.71"/>
    <x v="6"/>
  </r>
  <r>
    <x v="3"/>
    <x v="3"/>
    <n v="2019"/>
    <n v="2"/>
    <x v="660"/>
    <n v="0"/>
    <n v="0"/>
    <n v="0"/>
    <n v="0"/>
    <n v="0"/>
    <x v="6"/>
  </r>
  <r>
    <x v="3"/>
    <x v="3"/>
    <n v="2019"/>
    <n v="2"/>
    <x v="661"/>
    <n v="690"/>
    <n v="23"/>
    <n v="3412.63"/>
    <n v="3124.92"/>
    <n v="287.70999999999998"/>
    <x v="6"/>
  </r>
  <r>
    <x v="3"/>
    <x v="3"/>
    <n v="2019"/>
    <n v="2"/>
    <x v="105"/>
    <n v="22423"/>
    <n v="748"/>
    <n v="2047846.94"/>
    <n v="2047846.91"/>
    <n v="0.03"/>
    <x v="6"/>
  </r>
  <r>
    <x v="3"/>
    <x v="3"/>
    <n v="2019"/>
    <n v="2"/>
    <x v="662"/>
    <n v="42658"/>
    <n v="2351"/>
    <n v="8434.09"/>
    <n v="8434.09"/>
    <n v="0"/>
    <x v="6"/>
  </r>
  <r>
    <x v="3"/>
    <x v="3"/>
    <n v="2019"/>
    <n v="2"/>
    <x v="106"/>
    <n v="2329.4"/>
    <n v="135"/>
    <n v="910.32"/>
    <n v="910.32"/>
    <n v="0"/>
    <x v="6"/>
  </r>
  <r>
    <x v="3"/>
    <x v="3"/>
    <n v="2019"/>
    <n v="2"/>
    <x v="539"/>
    <n v="20885.650000000001"/>
    <n v="242"/>
    <n v="21414.25"/>
    <n v="21414.25"/>
    <n v="0"/>
    <x v="6"/>
  </r>
  <r>
    <x v="3"/>
    <x v="3"/>
    <n v="2019"/>
    <n v="2"/>
    <x v="107"/>
    <n v="842204"/>
    <n v="19238"/>
    <n v="114512.33"/>
    <n v="114387.07"/>
    <n v="125.26"/>
    <x v="6"/>
  </r>
  <r>
    <x v="3"/>
    <x v="3"/>
    <n v="2019"/>
    <n v="2"/>
    <x v="108"/>
    <n v="3023627.5150000001"/>
    <n v="62524"/>
    <n v="867863.96"/>
    <n v="864266.81999999902"/>
    <n v="3597.14"/>
    <x v="6"/>
  </r>
  <r>
    <x v="3"/>
    <x v="3"/>
    <n v="2019"/>
    <n v="2"/>
    <x v="109"/>
    <n v="6963652.2869999995"/>
    <n v="157945"/>
    <n v="1751119.57"/>
    <n v="1729422.63"/>
    <n v="21696.94"/>
    <x v="6"/>
  </r>
  <r>
    <x v="3"/>
    <x v="3"/>
    <n v="2019"/>
    <n v="2"/>
    <x v="531"/>
    <n v="0"/>
    <n v="0"/>
    <n v="0"/>
    <n v="0"/>
    <n v="0"/>
    <x v="6"/>
  </r>
  <r>
    <x v="3"/>
    <x v="3"/>
    <n v="2019"/>
    <n v="2"/>
    <x v="540"/>
    <n v="4105"/>
    <n v="25"/>
    <n v="1489.53"/>
    <n v="1489.53"/>
    <n v="0"/>
    <x v="6"/>
  </r>
  <r>
    <x v="3"/>
    <x v="3"/>
    <n v="2019"/>
    <n v="2"/>
    <x v="110"/>
    <n v="125100.54399999999"/>
    <n v="12423"/>
    <n v="236113.63"/>
    <n v="233320.16"/>
    <n v="2793.47"/>
    <x v="6"/>
  </r>
  <r>
    <x v="3"/>
    <x v="3"/>
    <n v="2019"/>
    <n v="2"/>
    <x v="111"/>
    <n v="56200"/>
    <n v="1102"/>
    <n v="1005947.05"/>
    <n v="994050.86"/>
    <n v="11896.19"/>
    <x v="6"/>
  </r>
  <r>
    <x v="3"/>
    <x v="3"/>
    <n v="2019"/>
    <n v="2"/>
    <x v="449"/>
    <n v="16"/>
    <n v="16"/>
    <n v="414.63"/>
    <n v="414.63"/>
    <n v="0"/>
    <x v="6"/>
  </r>
  <r>
    <x v="3"/>
    <x v="3"/>
    <n v="2019"/>
    <n v="2"/>
    <x v="489"/>
    <n v="0"/>
    <n v="0"/>
    <n v="0"/>
    <n v="0"/>
    <n v="0"/>
    <x v="6"/>
  </r>
  <r>
    <x v="3"/>
    <x v="3"/>
    <n v="2019"/>
    <n v="2"/>
    <x v="728"/>
    <n v="0"/>
    <n v="0"/>
    <n v="0"/>
    <n v="0"/>
    <n v="0"/>
    <x v="6"/>
  </r>
  <r>
    <x v="3"/>
    <x v="3"/>
    <n v="2019"/>
    <n v="2"/>
    <x v="817"/>
    <n v="0"/>
    <n v="0"/>
    <n v="0"/>
    <n v="0"/>
    <n v="0"/>
    <x v="6"/>
  </r>
  <r>
    <x v="3"/>
    <x v="3"/>
    <n v="2019"/>
    <n v="2"/>
    <x v="112"/>
    <n v="2269642.7599999998"/>
    <n v="42571"/>
    <n v="408070.54"/>
    <n v="401423.79"/>
    <n v="6646.75"/>
    <x v="6"/>
  </r>
  <r>
    <x v="3"/>
    <x v="3"/>
    <n v="2019"/>
    <n v="2"/>
    <x v="664"/>
    <n v="810"/>
    <n v="25"/>
    <n v="1304.55"/>
    <n v="1230.8"/>
    <n v="73.75"/>
    <x v="6"/>
  </r>
  <r>
    <x v="3"/>
    <x v="3"/>
    <n v="2019"/>
    <n v="2"/>
    <x v="473"/>
    <n v="67800"/>
    <n v="1651"/>
    <n v="476123.55"/>
    <n v="475977.69"/>
    <n v="145.86000000000001"/>
    <x v="6"/>
  </r>
  <r>
    <x v="3"/>
    <x v="3"/>
    <n v="2019"/>
    <n v="2"/>
    <x v="490"/>
    <n v="0"/>
    <n v="0"/>
    <n v="0"/>
    <n v="0"/>
    <n v="0"/>
    <x v="6"/>
  </r>
  <r>
    <x v="3"/>
    <x v="3"/>
    <n v="2019"/>
    <n v="2"/>
    <x v="114"/>
    <n v="170720"/>
    <n v="29263"/>
    <n v="712969.21"/>
    <n v="709393.06"/>
    <n v="3576.15"/>
    <x v="6"/>
  </r>
  <r>
    <x v="3"/>
    <x v="3"/>
    <n v="2019"/>
    <n v="2"/>
    <x v="115"/>
    <n v="561691.36699999997"/>
    <n v="4404"/>
    <n v="1881795.17"/>
    <n v="1872632.87"/>
    <n v="9162.2999999999993"/>
    <x v="6"/>
  </r>
  <r>
    <x v="3"/>
    <x v="3"/>
    <n v="2019"/>
    <n v="2"/>
    <x v="116"/>
    <n v="11979"/>
    <n v="186"/>
    <n v="638.79"/>
    <n v="638.79"/>
    <n v="0"/>
    <x v="6"/>
  </r>
  <r>
    <x v="3"/>
    <x v="3"/>
    <n v="2019"/>
    <n v="2"/>
    <x v="117"/>
    <n v="629038"/>
    <n v="8105"/>
    <n v="2727039.46"/>
    <n v="2707316.06"/>
    <n v="19723.400000000001"/>
    <x v="6"/>
  </r>
  <r>
    <x v="3"/>
    <x v="3"/>
    <n v="2019"/>
    <n v="2"/>
    <x v="491"/>
    <n v="26040"/>
    <n v="93"/>
    <n v="434200.87"/>
    <n v="434200.87"/>
    <n v="0"/>
    <x v="6"/>
  </r>
  <r>
    <x v="3"/>
    <x v="3"/>
    <n v="2019"/>
    <n v="2"/>
    <x v="118"/>
    <n v="32935"/>
    <n v="581"/>
    <n v="261738.59"/>
    <n v="261063.23"/>
    <n v="675.36"/>
    <x v="6"/>
  </r>
  <r>
    <x v="3"/>
    <x v="3"/>
    <n v="2019"/>
    <n v="2"/>
    <x v="119"/>
    <n v="8821"/>
    <n v="289"/>
    <n v="2169.34"/>
    <n v="2135.11"/>
    <n v="34.229999999999997"/>
    <x v="6"/>
  </r>
  <r>
    <x v="3"/>
    <x v="3"/>
    <n v="2019"/>
    <n v="2"/>
    <x v="121"/>
    <n v="1346804.55"/>
    <n v="33539"/>
    <n v="607511.54"/>
    <n v="599621.19999999995"/>
    <n v="7890.34"/>
    <x v="6"/>
  </r>
  <r>
    <x v="3"/>
    <x v="3"/>
    <n v="2019"/>
    <n v="2"/>
    <x v="481"/>
    <n v="395"/>
    <n v="15"/>
    <n v="93969.93"/>
    <n v="93969.93"/>
    <n v="0"/>
    <x v="6"/>
  </r>
  <r>
    <x v="3"/>
    <x v="3"/>
    <n v="2019"/>
    <n v="2"/>
    <x v="123"/>
    <n v="42723.216999999997"/>
    <n v="1878"/>
    <n v="168914.3"/>
    <n v="165701.01999999999"/>
    <n v="3213.28"/>
    <x v="6"/>
  </r>
  <r>
    <x v="3"/>
    <x v="3"/>
    <n v="2019"/>
    <n v="2"/>
    <x v="450"/>
    <n v="0"/>
    <n v="0"/>
    <n v="0"/>
    <n v="0"/>
    <n v="0"/>
    <x v="6"/>
  </r>
  <r>
    <x v="3"/>
    <x v="3"/>
    <n v="2019"/>
    <n v="2"/>
    <x v="124"/>
    <n v="401.99700000000001"/>
    <n v="103"/>
    <n v="2030057"/>
    <n v="1553020.84"/>
    <n v="477036.16"/>
    <x v="6"/>
  </r>
  <r>
    <x v="3"/>
    <x v="3"/>
    <n v="2019"/>
    <n v="2"/>
    <x v="125"/>
    <n v="492282.25"/>
    <n v="11675"/>
    <n v="170211.84"/>
    <n v="169467.8"/>
    <n v="744.04"/>
    <x v="6"/>
  </r>
  <r>
    <x v="3"/>
    <x v="3"/>
    <n v="2019"/>
    <n v="2"/>
    <x v="126"/>
    <n v="645"/>
    <n v="114"/>
    <n v="18160.8"/>
    <n v="17644.54"/>
    <n v="516.26"/>
    <x v="6"/>
  </r>
  <r>
    <x v="3"/>
    <x v="3"/>
    <n v="2019"/>
    <n v="2"/>
    <x v="127"/>
    <n v="0"/>
    <n v="0"/>
    <n v="0"/>
    <n v="0"/>
    <n v="0"/>
    <x v="6"/>
  </r>
  <r>
    <x v="3"/>
    <x v="3"/>
    <n v="2019"/>
    <n v="2"/>
    <x v="128"/>
    <n v="986700"/>
    <n v="15009"/>
    <n v="651880.18000000005"/>
    <n v="645877.81999999995"/>
    <n v="6002.36"/>
    <x v="6"/>
  </r>
  <r>
    <x v="3"/>
    <x v="3"/>
    <n v="2019"/>
    <n v="2"/>
    <x v="129"/>
    <n v="3120"/>
    <n v="25"/>
    <n v="5711.74"/>
    <n v="5711.74"/>
    <n v="0"/>
    <x v="6"/>
  </r>
  <r>
    <x v="3"/>
    <x v="3"/>
    <n v="2019"/>
    <n v="2"/>
    <x v="130"/>
    <n v="22171"/>
    <n v="227"/>
    <n v="23592.22"/>
    <n v="23519.98"/>
    <n v="72.239999999999995"/>
    <x v="6"/>
  </r>
  <r>
    <x v="3"/>
    <x v="3"/>
    <n v="2019"/>
    <n v="2"/>
    <x v="131"/>
    <n v="4527596.4210000001"/>
    <n v="106857"/>
    <n v="519633.16"/>
    <n v="516136.55"/>
    <n v="3496.61"/>
    <x v="6"/>
  </r>
  <r>
    <x v="3"/>
    <x v="3"/>
    <n v="2019"/>
    <n v="2"/>
    <x v="818"/>
    <n v="0"/>
    <n v="0"/>
    <n v="0"/>
    <n v="0"/>
    <n v="0"/>
    <x v="6"/>
  </r>
  <r>
    <x v="3"/>
    <x v="3"/>
    <n v="2019"/>
    <n v="2"/>
    <x v="551"/>
    <n v="660"/>
    <n v="12"/>
    <n v="2773.2"/>
    <n v="2773.2"/>
    <n v="0"/>
    <x v="6"/>
  </r>
  <r>
    <x v="3"/>
    <x v="3"/>
    <n v="2019"/>
    <n v="2"/>
    <x v="132"/>
    <n v="5855351.3499999996"/>
    <n v="99314"/>
    <n v="995609.73"/>
    <n v="987693.1"/>
    <n v="7916.63"/>
    <x v="6"/>
  </r>
  <r>
    <x v="3"/>
    <x v="3"/>
    <n v="2019"/>
    <n v="2"/>
    <x v="133"/>
    <n v="740329.625"/>
    <n v="23260"/>
    <n v="278886.11"/>
    <n v="277599.18"/>
    <n v="1286.93"/>
    <x v="6"/>
  </r>
  <r>
    <x v="3"/>
    <x v="3"/>
    <n v="2019"/>
    <n v="2"/>
    <x v="482"/>
    <n v="2295"/>
    <n v="77"/>
    <n v="28992.27"/>
    <n v="28992.27"/>
    <n v="0"/>
    <x v="6"/>
  </r>
  <r>
    <x v="3"/>
    <x v="3"/>
    <n v="2019"/>
    <n v="2"/>
    <x v="492"/>
    <n v="72474.5"/>
    <n v="1646"/>
    <n v="24344.75"/>
    <n v="22601.97"/>
    <n v="1742.78"/>
    <x v="6"/>
  </r>
  <r>
    <x v="3"/>
    <x v="3"/>
    <n v="2019"/>
    <n v="2"/>
    <x v="666"/>
    <n v="900"/>
    <n v="31"/>
    <n v="27.63"/>
    <n v="27.63"/>
    <n v="0"/>
    <x v="6"/>
  </r>
  <r>
    <x v="3"/>
    <x v="3"/>
    <n v="2019"/>
    <n v="2"/>
    <x v="134"/>
    <n v="8938.6659999999993"/>
    <n v="51"/>
    <n v="649.52"/>
    <n v="649.52"/>
    <n v="0"/>
    <x v="6"/>
  </r>
  <r>
    <x v="3"/>
    <x v="3"/>
    <n v="2019"/>
    <n v="2"/>
    <x v="135"/>
    <n v="135690.32999999999"/>
    <n v="1127"/>
    <n v="16066.27"/>
    <n v="15885.58"/>
    <n v="180.69"/>
    <x v="6"/>
  </r>
  <r>
    <x v="3"/>
    <x v="3"/>
    <n v="2019"/>
    <n v="2"/>
    <x v="136"/>
    <n v="623"/>
    <n v="93"/>
    <n v="2576.59"/>
    <n v="2550.3200000000002"/>
    <n v="26.27"/>
    <x v="6"/>
  </r>
  <r>
    <x v="3"/>
    <x v="3"/>
    <n v="2019"/>
    <n v="2"/>
    <x v="137"/>
    <n v="0"/>
    <n v="0"/>
    <n v="0"/>
    <n v="0"/>
    <n v="0"/>
    <x v="6"/>
  </r>
  <r>
    <x v="3"/>
    <x v="3"/>
    <n v="2019"/>
    <n v="2"/>
    <x v="138"/>
    <n v="17905"/>
    <n v="132"/>
    <n v="22932.99"/>
    <n v="22693.47"/>
    <n v="239.52"/>
    <x v="6"/>
  </r>
  <r>
    <x v="3"/>
    <x v="3"/>
    <n v="2019"/>
    <n v="2"/>
    <x v="139"/>
    <n v="1547.4549999999999"/>
    <n v="438"/>
    <n v="57064.89"/>
    <n v="56844.46"/>
    <n v="220.43"/>
    <x v="6"/>
  </r>
  <r>
    <x v="3"/>
    <x v="3"/>
    <n v="2019"/>
    <n v="2"/>
    <x v="140"/>
    <n v="8144"/>
    <n v="68"/>
    <n v="1102.68"/>
    <n v="1102.68"/>
    <n v="0"/>
    <x v="6"/>
  </r>
  <r>
    <x v="3"/>
    <x v="3"/>
    <n v="2019"/>
    <n v="2"/>
    <x v="141"/>
    <n v="1298744.0149999999"/>
    <n v="10809"/>
    <n v="163050.10999999999"/>
    <n v="161988.38"/>
    <n v="1061.73"/>
    <x v="6"/>
  </r>
  <r>
    <x v="3"/>
    <x v="3"/>
    <n v="2019"/>
    <n v="2"/>
    <x v="142"/>
    <n v="35218"/>
    <n v="946"/>
    <n v="59758.32"/>
    <n v="59331.97"/>
    <n v="426.35"/>
    <x v="6"/>
  </r>
  <r>
    <x v="3"/>
    <x v="3"/>
    <n v="2019"/>
    <n v="2"/>
    <x v="143"/>
    <n v="4245"/>
    <n v="28"/>
    <n v="31368.81"/>
    <n v="31368.81"/>
    <n v="0"/>
    <x v="6"/>
  </r>
  <r>
    <x v="3"/>
    <x v="3"/>
    <n v="2019"/>
    <n v="2"/>
    <x v="144"/>
    <n v="0"/>
    <n v="0"/>
    <n v="0"/>
    <n v="0"/>
    <n v="0"/>
    <x v="6"/>
  </r>
  <r>
    <x v="3"/>
    <x v="3"/>
    <n v="2019"/>
    <n v="2"/>
    <x v="145"/>
    <n v="0"/>
    <n v="0"/>
    <n v="0"/>
    <n v="0"/>
    <n v="0"/>
    <x v="6"/>
  </r>
  <r>
    <x v="3"/>
    <x v="3"/>
    <n v="2019"/>
    <n v="2"/>
    <x v="146"/>
    <n v="0"/>
    <n v="0"/>
    <n v="0"/>
    <n v="0"/>
    <n v="0"/>
    <x v="6"/>
  </r>
  <r>
    <x v="3"/>
    <x v="3"/>
    <n v="2019"/>
    <n v="2"/>
    <x v="147"/>
    <n v="87625"/>
    <n v="1389"/>
    <n v="3295.94"/>
    <n v="3291.34"/>
    <n v="4.5999999999999996"/>
    <x v="6"/>
  </r>
  <r>
    <x v="3"/>
    <x v="3"/>
    <n v="2019"/>
    <n v="2"/>
    <x v="493"/>
    <n v="390"/>
    <n v="15"/>
    <n v="240951.75"/>
    <n v="240951.75"/>
    <n v="0"/>
    <x v="6"/>
  </r>
  <r>
    <x v="3"/>
    <x v="3"/>
    <n v="2019"/>
    <n v="2"/>
    <x v="494"/>
    <n v="96420"/>
    <n v="147"/>
    <n v="353039.53"/>
    <n v="349624.98"/>
    <n v="3414.55"/>
    <x v="6"/>
  </r>
  <r>
    <x v="3"/>
    <x v="3"/>
    <n v="2019"/>
    <n v="2"/>
    <x v="474"/>
    <n v="0"/>
    <n v="0"/>
    <n v="0"/>
    <n v="0"/>
    <n v="0"/>
    <x v="6"/>
  </r>
  <r>
    <x v="3"/>
    <x v="3"/>
    <n v="2019"/>
    <n v="2"/>
    <x v="148"/>
    <n v="183427.5"/>
    <n v="3762"/>
    <n v="49151.78"/>
    <n v="49018.85"/>
    <n v="132.93"/>
    <x v="6"/>
  </r>
  <r>
    <x v="3"/>
    <x v="3"/>
    <n v="2019"/>
    <n v="2"/>
    <x v="149"/>
    <n v="49992"/>
    <n v="1427"/>
    <n v="19066.16"/>
    <n v="19036.080000000002"/>
    <n v="30.08"/>
    <x v="6"/>
  </r>
  <r>
    <x v="3"/>
    <x v="3"/>
    <n v="2019"/>
    <n v="2"/>
    <x v="151"/>
    <n v="52"/>
    <n v="16"/>
    <n v="27722.07"/>
    <n v="27722.07"/>
    <n v="0"/>
    <x v="6"/>
  </r>
  <r>
    <x v="3"/>
    <x v="3"/>
    <n v="2019"/>
    <n v="2"/>
    <x v="152"/>
    <n v="12201"/>
    <n v="286"/>
    <n v="5897.38"/>
    <n v="5826.7"/>
    <n v="70.680000000000007"/>
    <x v="6"/>
  </r>
  <r>
    <x v="3"/>
    <x v="3"/>
    <n v="2019"/>
    <n v="2"/>
    <x v="153"/>
    <n v="73517.995999999999"/>
    <n v="2177"/>
    <n v="63338.080000000002"/>
    <n v="63191.9"/>
    <n v="146.18"/>
    <x v="6"/>
  </r>
  <r>
    <x v="3"/>
    <x v="3"/>
    <n v="2019"/>
    <n v="2"/>
    <x v="154"/>
    <n v="475538.1"/>
    <n v="11529"/>
    <n v="205507.93"/>
    <n v="204201.44"/>
    <n v="1306.49"/>
    <x v="6"/>
  </r>
  <r>
    <x v="3"/>
    <x v="3"/>
    <n v="2019"/>
    <n v="2"/>
    <x v="155"/>
    <n v="991"/>
    <n v="34"/>
    <n v="14487.67"/>
    <n v="14487.67"/>
    <n v="0"/>
    <x v="6"/>
  </r>
  <r>
    <x v="3"/>
    <x v="3"/>
    <n v="2019"/>
    <n v="2"/>
    <x v="156"/>
    <n v="1268620"/>
    <n v="20854"/>
    <n v="1251807.03"/>
    <n v="1247007.7"/>
    <n v="4799.33"/>
    <x v="6"/>
  </r>
  <r>
    <x v="3"/>
    <x v="3"/>
    <n v="2019"/>
    <n v="2"/>
    <x v="157"/>
    <n v="0"/>
    <n v="0"/>
    <n v="0"/>
    <n v="0"/>
    <n v="0"/>
    <x v="6"/>
  </r>
  <r>
    <x v="3"/>
    <x v="3"/>
    <n v="2019"/>
    <n v="2"/>
    <x v="158"/>
    <n v="0"/>
    <n v="0"/>
    <n v="0"/>
    <n v="0"/>
    <n v="0"/>
    <x v="6"/>
  </r>
  <r>
    <x v="3"/>
    <x v="3"/>
    <n v="2019"/>
    <n v="2"/>
    <x v="159"/>
    <n v="0"/>
    <n v="0"/>
    <n v="0"/>
    <n v="0"/>
    <n v="0"/>
    <x v="6"/>
  </r>
  <r>
    <x v="3"/>
    <x v="3"/>
    <n v="2019"/>
    <n v="2"/>
    <x v="668"/>
    <n v="11502"/>
    <n v="223"/>
    <n v="306191.24"/>
    <n v="306191.24"/>
    <n v="0"/>
    <x v="6"/>
  </r>
  <r>
    <x v="3"/>
    <x v="3"/>
    <n v="2019"/>
    <n v="2"/>
    <x v="160"/>
    <n v="114982"/>
    <n v="1794"/>
    <n v="47576.46"/>
    <n v="47392.05"/>
    <n v="184.41"/>
    <x v="6"/>
  </r>
  <r>
    <x v="3"/>
    <x v="3"/>
    <n v="2019"/>
    <n v="2"/>
    <x v="161"/>
    <n v="3010002"/>
    <n v="19155"/>
    <n v="252305.87"/>
    <n v="249251.25"/>
    <n v="3054.62"/>
    <x v="6"/>
  </r>
  <r>
    <x v="3"/>
    <x v="3"/>
    <n v="2019"/>
    <n v="2"/>
    <x v="162"/>
    <n v="0"/>
    <n v="0"/>
    <n v="0"/>
    <n v="0"/>
    <n v="0"/>
    <x v="6"/>
  </r>
  <r>
    <x v="3"/>
    <x v="3"/>
    <n v="2019"/>
    <n v="2"/>
    <x v="451"/>
    <n v="0"/>
    <n v="0"/>
    <n v="0"/>
    <n v="0"/>
    <n v="0"/>
    <x v="6"/>
  </r>
  <r>
    <x v="3"/>
    <x v="3"/>
    <n v="2019"/>
    <n v="2"/>
    <x v="163"/>
    <n v="4181889.3480000002"/>
    <n v="95919"/>
    <n v="569585.42000000004"/>
    <n v="564893.22"/>
    <n v="4692.2"/>
    <x v="6"/>
  </r>
  <r>
    <x v="3"/>
    <x v="3"/>
    <n v="2019"/>
    <n v="2"/>
    <x v="164"/>
    <n v="915437.84"/>
    <n v="25276"/>
    <n v="1408783.47"/>
    <n v="1382988.23"/>
    <n v="25795.24"/>
    <x v="6"/>
  </r>
  <r>
    <x v="3"/>
    <x v="3"/>
    <n v="2019"/>
    <n v="2"/>
    <x v="165"/>
    <n v="200034"/>
    <n v="6347"/>
    <n v="235979.85"/>
    <n v="234089.42"/>
    <n v="1890.43"/>
    <x v="6"/>
  </r>
  <r>
    <x v="3"/>
    <x v="3"/>
    <n v="2019"/>
    <n v="2"/>
    <x v="166"/>
    <n v="2196.5"/>
    <n v="302"/>
    <n v="2151968.44"/>
    <n v="2151968.44"/>
    <n v="0"/>
    <x v="6"/>
  </r>
  <r>
    <x v="3"/>
    <x v="3"/>
    <n v="2019"/>
    <n v="2"/>
    <x v="167"/>
    <n v="0"/>
    <n v="0"/>
    <n v="0"/>
    <n v="0"/>
    <n v="0"/>
    <x v="6"/>
  </r>
  <r>
    <x v="3"/>
    <x v="3"/>
    <n v="2019"/>
    <n v="2"/>
    <x v="168"/>
    <n v="4193.2640000000001"/>
    <n v="986"/>
    <n v="1656584.13"/>
    <n v="1630891.24"/>
    <n v="25692.89"/>
    <x v="6"/>
  </r>
  <r>
    <x v="3"/>
    <x v="3"/>
    <n v="2019"/>
    <n v="2"/>
    <x v="169"/>
    <n v="8724"/>
    <n v="190"/>
    <n v="10414.049999999999"/>
    <n v="10412.67"/>
    <n v="1.38"/>
    <x v="6"/>
  </r>
  <r>
    <x v="3"/>
    <x v="3"/>
    <n v="2019"/>
    <n v="2"/>
    <x v="170"/>
    <n v="2582.7220000000002"/>
    <n v="1777"/>
    <n v="32031.98"/>
    <n v="30841.16"/>
    <n v="1190.82"/>
    <x v="6"/>
  </r>
  <r>
    <x v="3"/>
    <x v="3"/>
    <n v="2019"/>
    <n v="2"/>
    <x v="452"/>
    <n v="0"/>
    <n v="0"/>
    <n v="0"/>
    <n v="0"/>
    <n v="0"/>
    <x v="6"/>
  </r>
  <r>
    <x v="3"/>
    <x v="3"/>
    <n v="2019"/>
    <n v="2"/>
    <x v="590"/>
    <n v="690"/>
    <n v="11"/>
    <n v="598384.93000000005"/>
    <n v="598384.93000000005"/>
    <n v="0"/>
    <x v="6"/>
  </r>
  <r>
    <x v="3"/>
    <x v="3"/>
    <n v="2019"/>
    <n v="2"/>
    <x v="171"/>
    <n v="16763393.222999999"/>
    <n v="189442"/>
    <n v="2059142.28"/>
    <n v="2052013.42"/>
    <n v="7128.86"/>
    <x v="6"/>
  </r>
  <r>
    <x v="3"/>
    <x v="3"/>
    <n v="2019"/>
    <n v="2"/>
    <x v="475"/>
    <n v="0"/>
    <n v="0"/>
    <n v="0"/>
    <n v="0"/>
    <n v="0"/>
    <x v="6"/>
  </r>
  <r>
    <x v="3"/>
    <x v="3"/>
    <n v="2019"/>
    <n v="2"/>
    <x v="172"/>
    <n v="290240.386"/>
    <n v="4341"/>
    <n v="1182174.52"/>
    <n v="1178440.18"/>
    <n v="3734.34"/>
    <x v="6"/>
  </r>
  <r>
    <x v="3"/>
    <x v="3"/>
    <n v="2019"/>
    <n v="2"/>
    <x v="173"/>
    <n v="72686"/>
    <n v="1097"/>
    <n v="5144.2299999999996"/>
    <n v="5144.2299999999996"/>
    <n v="0"/>
    <x v="6"/>
  </r>
  <r>
    <x v="3"/>
    <x v="3"/>
    <n v="2019"/>
    <n v="2"/>
    <x v="174"/>
    <n v="48520"/>
    <n v="258"/>
    <n v="32251.68"/>
    <n v="30535.03"/>
    <n v="1716.65"/>
    <x v="6"/>
  </r>
  <r>
    <x v="3"/>
    <x v="3"/>
    <n v="2019"/>
    <n v="2"/>
    <x v="669"/>
    <n v="4455"/>
    <n v="104"/>
    <n v="1357.93"/>
    <n v="1356.6"/>
    <n v="1.33"/>
    <x v="6"/>
  </r>
  <r>
    <x v="3"/>
    <x v="3"/>
    <n v="2019"/>
    <n v="2"/>
    <x v="175"/>
    <n v="328589.51400000002"/>
    <n v="9102"/>
    <n v="235241.24"/>
    <n v="234829.71"/>
    <n v="411.53"/>
    <x v="6"/>
  </r>
  <r>
    <x v="3"/>
    <x v="3"/>
    <n v="2019"/>
    <n v="2"/>
    <x v="176"/>
    <n v="2120"/>
    <n v="233"/>
    <n v="43526.39"/>
    <n v="35516.6"/>
    <n v="8009.79"/>
    <x v="6"/>
  </r>
  <r>
    <x v="3"/>
    <x v="3"/>
    <n v="2019"/>
    <n v="2"/>
    <x v="177"/>
    <n v="1233643.55"/>
    <n v="31604"/>
    <n v="873267.19"/>
    <n v="869079.02"/>
    <n v="4188.17"/>
    <x v="6"/>
  </r>
  <r>
    <x v="3"/>
    <x v="3"/>
    <n v="2019"/>
    <n v="2"/>
    <x v="178"/>
    <n v="72"/>
    <n v="18"/>
    <n v="829091.24"/>
    <n v="829091.24"/>
    <n v="0"/>
    <x v="6"/>
  </r>
  <r>
    <x v="3"/>
    <x v="3"/>
    <n v="2019"/>
    <n v="2"/>
    <x v="724"/>
    <n v="0"/>
    <n v="0"/>
    <n v="0"/>
    <n v="0"/>
    <n v="0"/>
    <x v="6"/>
  </r>
  <r>
    <x v="3"/>
    <x v="3"/>
    <n v="2019"/>
    <n v="2"/>
    <x v="554"/>
    <n v="0"/>
    <n v="0"/>
    <n v="0"/>
    <n v="0"/>
    <n v="0"/>
    <x v="6"/>
  </r>
  <r>
    <x v="3"/>
    <x v="3"/>
    <n v="2019"/>
    <n v="2"/>
    <x v="179"/>
    <n v="25567.85"/>
    <n v="3842"/>
    <n v="199532.05"/>
    <n v="189386.47"/>
    <n v="10145.58"/>
    <x v="6"/>
  </r>
  <r>
    <x v="3"/>
    <x v="3"/>
    <n v="2019"/>
    <n v="2"/>
    <x v="180"/>
    <n v="0"/>
    <n v="0"/>
    <n v="0"/>
    <n v="0"/>
    <n v="0"/>
    <x v="6"/>
  </r>
  <r>
    <x v="3"/>
    <x v="3"/>
    <n v="2019"/>
    <n v="2"/>
    <x v="181"/>
    <n v="70458.664999999994"/>
    <n v="1142"/>
    <n v="6220.52"/>
    <n v="6220.52"/>
    <n v="0"/>
    <x v="6"/>
  </r>
  <r>
    <x v="3"/>
    <x v="3"/>
    <n v="2019"/>
    <n v="2"/>
    <x v="182"/>
    <n v="978.51599999999996"/>
    <n v="282"/>
    <n v="871037.68"/>
    <n v="838591.17"/>
    <n v="32446.51"/>
    <x v="6"/>
  </r>
  <r>
    <x v="3"/>
    <x v="3"/>
    <n v="2019"/>
    <n v="2"/>
    <x v="183"/>
    <n v="11428.654"/>
    <n v="51"/>
    <n v="130010.19"/>
    <n v="130010.19"/>
    <n v="0"/>
    <x v="6"/>
  </r>
  <r>
    <x v="3"/>
    <x v="3"/>
    <n v="2019"/>
    <n v="2"/>
    <x v="184"/>
    <n v="1204399.8"/>
    <n v="22182"/>
    <n v="74895.429999999993"/>
    <n v="74875.7"/>
    <n v="19.73"/>
    <x v="6"/>
  </r>
  <r>
    <x v="3"/>
    <x v="3"/>
    <n v="2019"/>
    <n v="2"/>
    <x v="185"/>
    <n v="40124"/>
    <n v="5880"/>
    <n v="1851569.94"/>
    <n v="1811144.35"/>
    <n v="40425.589999999997"/>
    <x v="6"/>
  </r>
  <r>
    <x v="3"/>
    <x v="3"/>
    <n v="2019"/>
    <n v="2"/>
    <x v="186"/>
    <n v="255557"/>
    <n v="7997"/>
    <n v="16836356.25"/>
    <n v="16830177.199999999"/>
    <n v="6179.05"/>
    <x v="6"/>
  </r>
  <r>
    <x v="3"/>
    <x v="3"/>
    <n v="2019"/>
    <n v="2"/>
    <x v="495"/>
    <n v="0"/>
    <n v="0"/>
    <n v="0"/>
    <n v="0"/>
    <n v="0"/>
    <x v="6"/>
  </r>
  <r>
    <x v="3"/>
    <x v="3"/>
    <n v="2019"/>
    <n v="2"/>
    <x v="670"/>
    <n v="0"/>
    <n v="0"/>
    <n v="0"/>
    <n v="0"/>
    <n v="0"/>
    <x v="6"/>
  </r>
  <r>
    <x v="3"/>
    <x v="3"/>
    <n v="2019"/>
    <n v="2"/>
    <x v="187"/>
    <n v="1229278.899"/>
    <n v="17333"/>
    <n v="1153461.27"/>
    <n v="1146999.67"/>
    <n v="6461.6"/>
    <x v="6"/>
  </r>
  <r>
    <x v="3"/>
    <x v="3"/>
    <n v="2019"/>
    <n v="2"/>
    <x v="453"/>
    <n v="0"/>
    <n v="0"/>
    <n v="0"/>
    <n v="0"/>
    <n v="0"/>
    <x v="6"/>
  </r>
  <r>
    <x v="3"/>
    <x v="3"/>
    <n v="2019"/>
    <n v="2"/>
    <x v="188"/>
    <n v="1916"/>
    <n v="47"/>
    <n v="1531.1"/>
    <n v="1493.06"/>
    <n v="38.04"/>
    <x v="6"/>
  </r>
  <r>
    <x v="3"/>
    <x v="3"/>
    <n v="2019"/>
    <n v="2"/>
    <x v="189"/>
    <n v="1060"/>
    <n v="60"/>
    <n v="1258.48"/>
    <n v="1258.48"/>
    <n v="0"/>
    <x v="6"/>
  </r>
  <r>
    <x v="3"/>
    <x v="3"/>
    <n v="2019"/>
    <n v="2"/>
    <x v="190"/>
    <n v="3263053.8620000002"/>
    <n v="123468"/>
    <n v="585518.18999999994"/>
    <n v="582714.59"/>
    <n v="2803.6"/>
    <x v="6"/>
  </r>
  <r>
    <x v="3"/>
    <x v="3"/>
    <n v="2019"/>
    <n v="2"/>
    <x v="191"/>
    <n v="41415"/>
    <n v="813"/>
    <n v="321155.84000000003"/>
    <n v="318501.01"/>
    <n v="2654.83"/>
    <x v="6"/>
  </r>
  <r>
    <x v="3"/>
    <x v="3"/>
    <n v="2019"/>
    <n v="2"/>
    <x v="496"/>
    <n v="251000"/>
    <n v="3216"/>
    <n v="20813.759999999998"/>
    <n v="20760.95"/>
    <n v="52.81"/>
    <x v="6"/>
  </r>
  <r>
    <x v="3"/>
    <x v="3"/>
    <n v="2019"/>
    <n v="2"/>
    <x v="192"/>
    <n v="444364.72100000002"/>
    <n v="8907"/>
    <n v="30631472.420000002"/>
    <n v="28506671.219999999"/>
    <n v="2124801.2000000002"/>
    <x v="6"/>
  </r>
  <r>
    <x v="3"/>
    <x v="3"/>
    <n v="2019"/>
    <n v="2"/>
    <x v="193"/>
    <n v="0"/>
    <n v="0"/>
    <n v="0"/>
    <n v="0"/>
    <n v="0"/>
    <x v="6"/>
  </r>
  <r>
    <x v="3"/>
    <x v="3"/>
    <n v="2019"/>
    <n v="2"/>
    <x v="194"/>
    <n v="7017222.2819999997"/>
    <n v="51651"/>
    <n v="775838.49"/>
    <n v="771041.85"/>
    <n v="4796.6400000000003"/>
    <x v="6"/>
  </r>
  <r>
    <x v="3"/>
    <x v="3"/>
    <n v="2019"/>
    <n v="2"/>
    <x v="195"/>
    <n v="52897"/>
    <n v="2422"/>
    <n v="3391556.24"/>
    <n v="3384382.86"/>
    <n v="7173.38"/>
    <x v="6"/>
  </r>
  <r>
    <x v="3"/>
    <x v="3"/>
    <n v="2019"/>
    <n v="2"/>
    <x v="196"/>
    <n v="419433.78700000001"/>
    <n v="16737"/>
    <n v="17166536.800000001"/>
    <n v="17078700.530000001"/>
    <n v="87836.27"/>
    <x v="6"/>
  </r>
  <r>
    <x v="3"/>
    <x v="3"/>
    <n v="2019"/>
    <n v="2"/>
    <x v="197"/>
    <n v="293752.50300000003"/>
    <n v="1748"/>
    <n v="2263797.13"/>
    <n v="2108827.67"/>
    <n v="154969.46"/>
    <x v="6"/>
  </r>
  <r>
    <x v="3"/>
    <x v="3"/>
    <n v="2019"/>
    <n v="2"/>
    <x v="198"/>
    <n v="72330"/>
    <n v="1154"/>
    <n v="584511.81000000006"/>
    <n v="581231.56999999995"/>
    <n v="3280.24"/>
    <x v="6"/>
  </r>
  <r>
    <x v="3"/>
    <x v="3"/>
    <n v="2019"/>
    <n v="2"/>
    <x v="199"/>
    <n v="384319.8"/>
    <n v="9134"/>
    <n v="166258.20000000001"/>
    <n v="162768.54999999999"/>
    <n v="3489.65"/>
    <x v="6"/>
  </r>
  <r>
    <x v="3"/>
    <x v="3"/>
    <n v="2019"/>
    <n v="2"/>
    <x v="200"/>
    <n v="2876"/>
    <n v="41"/>
    <n v="611639.15"/>
    <n v="611639.15"/>
    <n v="0"/>
    <x v="6"/>
  </r>
  <r>
    <x v="3"/>
    <x v="3"/>
    <n v="2019"/>
    <n v="2"/>
    <x v="671"/>
    <n v="0"/>
    <n v="0"/>
    <n v="0"/>
    <n v="0"/>
    <n v="0"/>
    <x v="6"/>
  </r>
  <r>
    <x v="3"/>
    <x v="3"/>
    <n v="2019"/>
    <n v="2"/>
    <x v="672"/>
    <n v="630"/>
    <n v="21"/>
    <n v="424.95"/>
    <n v="424.95"/>
    <n v="0"/>
    <x v="6"/>
  </r>
  <r>
    <x v="3"/>
    <x v="3"/>
    <n v="2019"/>
    <n v="2"/>
    <x v="201"/>
    <n v="16942"/>
    <n v="167"/>
    <n v="3167.55"/>
    <n v="3165.05"/>
    <n v="2.5"/>
    <x v="6"/>
  </r>
  <r>
    <x v="3"/>
    <x v="3"/>
    <n v="2019"/>
    <n v="2"/>
    <x v="455"/>
    <n v="94"/>
    <n v="41"/>
    <n v="544188.96"/>
    <n v="514733.03"/>
    <n v="29455.93"/>
    <x v="6"/>
  </r>
  <r>
    <x v="3"/>
    <x v="3"/>
    <n v="2019"/>
    <n v="2"/>
    <x v="202"/>
    <n v="39844"/>
    <n v="525"/>
    <n v="11412782.26"/>
    <n v="11303677.35"/>
    <n v="109104.91"/>
    <x v="6"/>
  </r>
  <r>
    <x v="3"/>
    <x v="3"/>
    <n v="2019"/>
    <n v="2"/>
    <x v="203"/>
    <n v="74148"/>
    <n v="1302"/>
    <n v="13636.83"/>
    <n v="13612.65"/>
    <n v="24.18"/>
    <x v="6"/>
  </r>
  <r>
    <x v="3"/>
    <x v="3"/>
    <n v="2019"/>
    <n v="2"/>
    <x v="204"/>
    <n v="71705"/>
    <n v="2365"/>
    <n v="879242.41"/>
    <n v="876800.12"/>
    <n v="2442.29"/>
    <x v="6"/>
  </r>
  <r>
    <x v="3"/>
    <x v="3"/>
    <n v="2019"/>
    <n v="2"/>
    <x v="205"/>
    <n v="1668"/>
    <n v="390"/>
    <n v="223548.06"/>
    <n v="223478.23"/>
    <n v="69.83"/>
    <x v="6"/>
  </r>
  <r>
    <x v="3"/>
    <x v="3"/>
    <n v="2019"/>
    <n v="2"/>
    <x v="206"/>
    <n v="61747"/>
    <n v="1871"/>
    <n v="30779.18"/>
    <n v="30651.919999999998"/>
    <n v="127.26"/>
    <x v="6"/>
  </r>
  <r>
    <x v="3"/>
    <x v="3"/>
    <n v="2019"/>
    <n v="2"/>
    <x v="207"/>
    <n v="286180"/>
    <n v="205"/>
    <n v="14669.46"/>
    <n v="14063.98"/>
    <n v="605.48"/>
    <x v="6"/>
  </r>
  <r>
    <x v="3"/>
    <x v="3"/>
    <n v="2019"/>
    <n v="2"/>
    <x v="456"/>
    <n v="0"/>
    <n v="0"/>
    <n v="0"/>
    <n v="0"/>
    <n v="0"/>
    <x v="6"/>
  </r>
  <r>
    <x v="3"/>
    <x v="3"/>
    <n v="2019"/>
    <n v="2"/>
    <x v="208"/>
    <n v="36822"/>
    <n v="1201"/>
    <n v="4066.66"/>
    <n v="4061"/>
    <n v="5.66"/>
    <x v="6"/>
  </r>
  <r>
    <x v="3"/>
    <x v="3"/>
    <n v="2019"/>
    <n v="2"/>
    <x v="209"/>
    <n v="14956870.331"/>
    <n v="148952"/>
    <n v="2306961.23"/>
    <n v="2297511.0499999998"/>
    <n v="9450.18"/>
    <x v="6"/>
  </r>
  <r>
    <x v="3"/>
    <x v="3"/>
    <n v="2019"/>
    <n v="2"/>
    <x v="210"/>
    <n v="3302.68"/>
    <n v="94"/>
    <n v="17836.45"/>
    <n v="17831.11"/>
    <n v="5.34"/>
    <x v="6"/>
  </r>
  <r>
    <x v="3"/>
    <x v="3"/>
    <n v="2019"/>
    <n v="2"/>
    <x v="211"/>
    <n v="139.5"/>
    <n v="93"/>
    <n v="52672.5"/>
    <n v="52672.5"/>
    <n v="0"/>
    <x v="6"/>
  </r>
  <r>
    <x v="3"/>
    <x v="3"/>
    <n v="2019"/>
    <n v="2"/>
    <x v="497"/>
    <n v="0"/>
    <n v="0"/>
    <n v="0"/>
    <n v="0"/>
    <n v="0"/>
    <x v="6"/>
  </r>
  <r>
    <x v="3"/>
    <x v="3"/>
    <n v="2019"/>
    <n v="2"/>
    <x v="212"/>
    <n v="466285"/>
    <n v="11862"/>
    <n v="293391.67"/>
    <n v="291771.87"/>
    <n v="1619.8"/>
    <x v="6"/>
  </r>
  <r>
    <x v="3"/>
    <x v="3"/>
    <n v="2019"/>
    <n v="2"/>
    <x v="213"/>
    <n v="4302412.2"/>
    <n v="45079"/>
    <n v="547890.72"/>
    <n v="543672.03"/>
    <n v="4218.6899999999996"/>
    <x v="6"/>
  </r>
  <r>
    <x v="3"/>
    <x v="3"/>
    <n v="2019"/>
    <n v="2"/>
    <x v="214"/>
    <n v="230"/>
    <n v="13"/>
    <n v="42686.03"/>
    <n v="42686.03"/>
    <n v="0"/>
    <x v="6"/>
  </r>
  <r>
    <x v="3"/>
    <x v="3"/>
    <n v="2019"/>
    <n v="2"/>
    <x v="215"/>
    <n v="1076"/>
    <n v="336"/>
    <n v="247819"/>
    <n v="247521.43"/>
    <n v="297.57"/>
    <x v="6"/>
  </r>
  <r>
    <x v="3"/>
    <x v="3"/>
    <n v="2019"/>
    <n v="2"/>
    <x v="216"/>
    <n v="11865"/>
    <n v="284"/>
    <n v="42318.02"/>
    <n v="42075.58"/>
    <n v="242.44"/>
    <x v="6"/>
  </r>
  <r>
    <x v="3"/>
    <x v="3"/>
    <n v="2019"/>
    <n v="2"/>
    <x v="674"/>
    <n v="225960"/>
    <n v="1797"/>
    <n v="500408.05"/>
    <n v="499003.33"/>
    <n v="1404.72"/>
    <x v="6"/>
  </r>
  <r>
    <x v="3"/>
    <x v="3"/>
    <n v="2019"/>
    <n v="2"/>
    <x v="217"/>
    <n v="1519598.01"/>
    <n v="616"/>
    <n v="22500.31"/>
    <n v="22433.14"/>
    <n v="67.17"/>
    <x v="6"/>
  </r>
  <r>
    <x v="3"/>
    <x v="3"/>
    <n v="2019"/>
    <n v="2"/>
    <x v="675"/>
    <n v="6660"/>
    <n v="34"/>
    <n v="58846.91"/>
    <n v="57375.71"/>
    <n v="1471.2"/>
    <x v="6"/>
  </r>
  <r>
    <x v="3"/>
    <x v="3"/>
    <n v="2019"/>
    <n v="2"/>
    <x v="218"/>
    <n v="0"/>
    <n v="0"/>
    <n v="0"/>
    <n v="0"/>
    <n v="0"/>
    <x v="6"/>
  </r>
  <r>
    <x v="3"/>
    <x v="3"/>
    <n v="2019"/>
    <n v="2"/>
    <x v="219"/>
    <n v="48290"/>
    <n v="795"/>
    <n v="41478.83"/>
    <n v="40919.11"/>
    <n v="559.72"/>
    <x v="6"/>
  </r>
  <r>
    <x v="3"/>
    <x v="3"/>
    <n v="2019"/>
    <n v="2"/>
    <x v="220"/>
    <n v="17476.223999999998"/>
    <n v="953"/>
    <n v="63673.75"/>
    <n v="62240.35"/>
    <n v="1433.4"/>
    <x v="6"/>
  </r>
  <r>
    <x v="3"/>
    <x v="3"/>
    <n v="2019"/>
    <n v="2"/>
    <x v="221"/>
    <n v="105474.48"/>
    <n v="1717"/>
    <n v="95950.98"/>
    <n v="95832.9"/>
    <n v="118.08"/>
    <x v="6"/>
  </r>
  <r>
    <x v="3"/>
    <x v="3"/>
    <n v="2019"/>
    <n v="2"/>
    <x v="498"/>
    <n v="110"/>
    <n v="11"/>
    <n v="1366.2"/>
    <n v="1366.2"/>
    <n v="0"/>
    <x v="6"/>
  </r>
  <r>
    <x v="3"/>
    <x v="3"/>
    <n v="2019"/>
    <n v="2"/>
    <x v="222"/>
    <n v="77333"/>
    <n v="738"/>
    <n v="271502.83"/>
    <n v="271502.83"/>
    <n v="0"/>
    <x v="6"/>
  </r>
  <r>
    <x v="3"/>
    <x v="3"/>
    <n v="2019"/>
    <n v="2"/>
    <x v="676"/>
    <n v="84368"/>
    <n v="2715"/>
    <n v="68243.05"/>
    <n v="68092.3"/>
    <n v="150.75"/>
    <x v="6"/>
  </r>
  <r>
    <x v="3"/>
    <x v="3"/>
    <n v="2019"/>
    <n v="2"/>
    <x v="223"/>
    <n v="832189.75"/>
    <n v="14613"/>
    <n v="199115.3"/>
    <n v="197849.75"/>
    <n v="1265.55"/>
    <x v="6"/>
  </r>
  <r>
    <x v="3"/>
    <x v="3"/>
    <n v="2019"/>
    <n v="2"/>
    <x v="224"/>
    <n v="1531"/>
    <n v="47"/>
    <n v="238787.7"/>
    <n v="238787.7"/>
    <n v="0"/>
    <x v="6"/>
  </r>
  <r>
    <x v="3"/>
    <x v="3"/>
    <n v="2019"/>
    <n v="2"/>
    <x v="225"/>
    <n v="41592"/>
    <n v="372"/>
    <n v="101111.51"/>
    <n v="100323.53"/>
    <n v="787.98"/>
    <x v="6"/>
  </r>
  <r>
    <x v="3"/>
    <x v="3"/>
    <n v="2019"/>
    <n v="2"/>
    <x v="227"/>
    <n v="3272"/>
    <n v="118"/>
    <n v="90908.94"/>
    <n v="90908.94"/>
    <n v="0"/>
    <x v="6"/>
  </r>
  <r>
    <x v="3"/>
    <x v="3"/>
    <n v="2019"/>
    <n v="2"/>
    <x v="228"/>
    <n v="0"/>
    <n v="0"/>
    <n v="0"/>
    <n v="0"/>
    <n v="0"/>
    <x v="6"/>
  </r>
  <r>
    <x v="3"/>
    <x v="3"/>
    <n v="2019"/>
    <n v="2"/>
    <x v="229"/>
    <n v="232743.2"/>
    <n v="7176"/>
    <n v="69734.490000000005"/>
    <n v="69269.77"/>
    <n v="464.72"/>
    <x v="6"/>
  </r>
  <r>
    <x v="3"/>
    <x v="3"/>
    <n v="2019"/>
    <n v="2"/>
    <x v="230"/>
    <n v="807374.36"/>
    <n v="15915"/>
    <n v="128240.3"/>
    <n v="127896.95"/>
    <n v="343.35"/>
    <x v="6"/>
  </r>
  <r>
    <x v="3"/>
    <x v="3"/>
    <n v="2019"/>
    <n v="2"/>
    <x v="231"/>
    <n v="550058"/>
    <n v="16711"/>
    <n v="4614334.2"/>
    <n v="4597245.83"/>
    <n v="17088.37"/>
    <x v="6"/>
  </r>
  <r>
    <x v="3"/>
    <x v="3"/>
    <n v="2019"/>
    <n v="2"/>
    <x v="232"/>
    <n v="11181"/>
    <n v="261"/>
    <n v="111942.51"/>
    <n v="111942.51"/>
    <n v="0"/>
    <x v="6"/>
  </r>
  <r>
    <x v="3"/>
    <x v="3"/>
    <n v="2019"/>
    <n v="2"/>
    <x v="233"/>
    <n v="18338.7"/>
    <n v="123"/>
    <n v="12294.99"/>
    <n v="12165.32"/>
    <n v="129.66999999999999"/>
    <x v="6"/>
  </r>
  <r>
    <x v="3"/>
    <x v="3"/>
    <n v="2019"/>
    <n v="2"/>
    <x v="234"/>
    <n v="20.8"/>
    <n v="13"/>
    <n v="8348.32"/>
    <n v="8348.32"/>
    <n v="0"/>
    <x v="6"/>
  </r>
  <r>
    <x v="3"/>
    <x v="3"/>
    <n v="2019"/>
    <n v="2"/>
    <x v="235"/>
    <n v="540"/>
    <n v="18"/>
    <n v="65.98"/>
    <n v="65.98"/>
    <n v="0"/>
    <x v="6"/>
  </r>
  <r>
    <x v="3"/>
    <x v="3"/>
    <n v="2019"/>
    <n v="2"/>
    <x v="236"/>
    <n v="4192.9939999999997"/>
    <n v="361"/>
    <n v="162173.60999999999"/>
    <n v="162173.60999999999"/>
    <n v="0"/>
    <x v="6"/>
  </r>
  <r>
    <x v="3"/>
    <x v="3"/>
    <n v="2019"/>
    <n v="2"/>
    <x v="237"/>
    <n v="68"/>
    <n v="18"/>
    <n v="9256.5"/>
    <n v="9256.5"/>
    <n v="0"/>
    <x v="6"/>
  </r>
  <r>
    <x v="3"/>
    <x v="3"/>
    <n v="2019"/>
    <n v="2"/>
    <x v="238"/>
    <n v="41685"/>
    <n v="961"/>
    <n v="88497.88"/>
    <n v="88497.88"/>
    <n v="0"/>
    <x v="6"/>
  </r>
  <r>
    <x v="3"/>
    <x v="3"/>
    <n v="2019"/>
    <n v="2"/>
    <x v="239"/>
    <n v="570"/>
    <n v="13"/>
    <n v="7389.59"/>
    <n v="7389.59"/>
    <n v="0"/>
    <x v="6"/>
  </r>
  <r>
    <x v="3"/>
    <x v="3"/>
    <n v="2019"/>
    <n v="2"/>
    <x v="240"/>
    <n v="2205093.764"/>
    <n v="15749"/>
    <n v="204092.84"/>
    <n v="203566.56"/>
    <n v="526.28"/>
    <x v="6"/>
  </r>
  <r>
    <x v="3"/>
    <x v="3"/>
    <n v="2019"/>
    <n v="2"/>
    <x v="499"/>
    <n v="0"/>
    <n v="0"/>
    <n v="0"/>
    <n v="0"/>
    <n v="0"/>
    <x v="6"/>
  </r>
  <r>
    <x v="3"/>
    <x v="3"/>
    <n v="2019"/>
    <n v="2"/>
    <x v="241"/>
    <n v="5609"/>
    <n v="65"/>
    <n v="2090.52"/>
    <n v="2090.52"/>
    <n v="0"/>
    <x v="6"/>
  </r>
  <r>
    <x v="3"/>
    <x v="3"/>
    <n v="2019"/>
    <n v="2"/>
    <x v="242"/>
    <n v="4661848.93"/>
    <n v="125048"/>
    <n v="1250016.28"/>
    <n v="1233208.1399999999"/>
    <n v="16808.14"/>
    <x v="6"/>
  </r>
  <r>
    <x v="3"/>
    <x v="3"/>
    <n v="2019"/>
    <n v="2"/>
    <x v="243"/>
    <n v="11885.054"/>
    <n v="3237"/>
    <n v="280834.24"/>
    <n v="279274.5"/>
    <n v="1559.74"/>
    <x v="6"/>
  </r>
  <r>
    <x v="3"/>
    <x v="3"/>
    <n v="2019"/>
    <n v="2"/>
    <x v="244"/>
    <n v="870"/>
    <n v="24"/>
    <n v="1289.17"/>
    <n v="1206.9100000000001"/>
    <n v="82.26"/>
    <x v="6"/>
  </r>
  <r>
    <x v="3"/>
    <x v="3"/>
    <n v="2019"/>
    <n v="2"/>
    <x v="627"/>
    <n v="22.427"/>
    <n v="31"/>
    <n v="164793.25"/>
    <n v="107259.18"/>
    <n v="57534.07"/>
    <x v="6"/>
  </r>
  <r>
    <x v="3"/>
    <x v="3"/>
    <n v="2019"/>
    <n v="2"/>
    <x v="245"/>
    <n v="263818"/>
    <n v="4124"/>
    <n v="1757272.5"/>
    <n v="1748140.29"/>
    <n v="9132.2099999999991"/>
    <x v="6"/>
  </r>
  <r>
    <x v="3"/>
    <x v="3"/>
    <n v="2019"/>
    <n v="2"/>
    <x v="246"/>
    <n v="35921.464"/>
    <n v="11213"/>
    <n v="10609143.59"/>
    <n v="9694246.1400000006"/>
    <n v="914897.45"/>
    <x v="6"/>
  </r>
  <r>
    <x v="3"/>
    <x v="3"/>
    <n v="2019"/>
    <n v="2"/>
    <x v="247"/>
    <n v="5788"/>
    <n v="44"/>
    <n v="11698.92"/>
    <n v="9539.7800000000007"/>
    <n v="2159.14"/>
    <x v="6"/>
  </r>
  <r>
    <x v="3"/>
    <x v="3"/>
    <n v="2019"/>
    <n v="2"/>
    <x v="248"/>
    <n v="521438"/>
    <n v="8606"/>
    <n v="5314365.21"/>
    <n v="5291288.1100000003"/>
    <n v="23077.1"/>
    <x v="6"/>
  </r>
  <r>
    <x v="3"/>
    <x v="3"/>
    <n v="2019"/>
    <n v="2"/>
    <x v="250"/>
    <n v="2458471.1"/>
    <n v="103185"/>
    <n v="605677.55000000005"/>
    <n v="602876.53"/>
    <n v="2801.02"/>
    <x v="6"/>
  </r>
  <r>
    <x v="3"/>
    <x v="3"/>
    <n v="2019"/>
    <n v="2"/>
    <x v="251"/>
    <n v="1764835"/>
    <n v="32515"/>
    <n v="297047.83"/>
    <n v="295261.83"/>
    <n v="1786"/>
    <x v="6"/>
  </r>
  <r>
    <x v="3"/>
    <x v="3"/>
    <n v="2019"/>
    <n v="2"/>
    <x v="252"/>
    <n v="0"/>
    <n v="0"/>
    <n v="0"/>
    <n v="0"/>
    <n v="0"/>
    <x v="6"/>
  </r>
  <r>
    <x v="3"/>
    <x v="3"/>
    <n v="2019"/>
    <n v="2"/>
    <x v="587"/>
    <n v="0"/>
    <n v="0"/>
    <n v="0"/>
    <n v="0"/>
    <n v="0"/>
    <x v="6"/>
  </r>
  <r>
    <x v="3"/>
    <x v="3"/>
    <n v="2019"/>
    <n v="2"/>
    <x v="253"/>
    <n v="780"/>
    <n v="14"/>
    <n v="5297.27"/>
    <n v="5297.27"/>
    <n v="0"/>
    <x v="6"/>
  </r>
  <r>
    <x v="3"/>
    <x v="3"/>
    <n v="2019"/>
    <n v="2"/>
    <x v="254"/>
    <n v="24193.111000000001"/>
    <n v="1235"/>
    <n v="8640061.4700000007"/>
    <n v="8405602.8499999996"/>
    <n v="234458.62"/>
    <x v="6"/>
  </r>
  <r>
    <x v="3"/>
    <x v="3"/>
    <n v="2019"/>
    <n v="2"/>
    <x v="255"/>
    <n v="1148"/>
    <n v="41"/>
    <n v="489504.85"/>
    <n v="489504.85"/>
    <n v="0"/>
    <x v="6"/>
  </r>
  <r>
    <x v="3"/>
    <x v="3"/>
    <n v="2019"/>
    <n v="2"/>
    <x v="458"/>
    <n v="0"/>
    <n v="0"/>
    <n v="0"/>
    <n v="0"/>
    <n v="0"/>
    <x v="6"/>
  </r>
  <r>
    <x v="3"/>
    <x v="3"/>
    <n v="2019"/>
    <n v="2"/>
    <x v="678"/>
    <n v="0"/>
    <n v="0"/>
    <n v="0"/>
    <n v="0"/>
    <n v="0"/>
    <x v="6"/>
  </r>
  <r>
    <x v="3"/>
    <x v="3"/>
    <n v="2019"/>
    <n v="2"/>
    <x v="256"/>
    <n v="154022"/>
    <n v="34"/>
    <n v="168197.74"/>
    <n v="168197.74"/>
    <n v="0"/>
    <x v="6"/>
  </r>
  <r>
    <x v="3"/>
    <x v="3"/>
    <n v="2019"/>
    <n v="2"/>
    <x v="257"/>
    <n v="4304.04"/>
    <n v="1023"/>
    <n v="5213135.99"/>
    <n v="5208262.8499999996"/>
    <n v="4873.1400000000003"/>
    <x v="6"/>
  </r>
  <r>
    <x v="3"/>
    <x v="3"/>
    <n v="2019"/>
    <n v="2"/>
    <x v="258"/>
    <n v="169702.35699999999"/>
    <n v="6377"/>
    <n v="4258174"/>
    <n v="4215933.1399999997"/>
    <n v="42240.86"/>
    <x v="6"/>
  </r>
  <r>
    <x v="3"/>
    <x v="3"/>
    <n v="2019"/>
    <n v="2"/>
    <x v="259"/>
    <n v="424944.49900000001"/>
    <n v="3828"/>
    <n v="42622.78"/>
    <n v="42446.05"/>
    <n v="176.73"/>
    <x v="6"/>
  </r>
  <r>
    <x v="3"/>
    <x v="3"/>
    <n v="2019"/>
    <n v="2"/>
    <x v="715"/>
    <n v="0"/>
    <n v="0"/>
    <n v="0"/>
    <n v="0"/>
    <n v="0"/>
    <x v="6"/>
  </r>
  <r>
    <x v="3"/>
    <x v="3"/>
    <n v="2019"/>
    <n v="2"/>
    <x v="260"/>
    <n v="318605.549"/>
    <n v="844"/>
    <n v="307885.13"/>
    <n v="307118.62"/>
    <n v="766.51"/>
    <x v="6"/>
  </r>
  <r>
    <x v="3"/>
    <x v="3"/>
    <n v="2019"/>
    <n v="2"/>
    <x v="261"/>
    <n v="75298"/>
    <n v="1444"/>
    <n v="890611.08"/>
    <n v="884979.38"/>
    <n v="5631.7"/>
    <x v="6"/>
  </r>
  <r>
    <x v="3"/>
    <x v="3"/>
    <n v="2019"/>
    <n v="2"/>
    <x v="262"/>
    <n v="32972.175999999999"/>
    <n v="952"/>
    <n v="19164.36"/>
    <n v="19142.18"/>
    <n v="22.18"/>
    <x v="6"/>
  </r>
  <r>
    <x v="3"/>
    <x v="3"/>
    <n v="2019"/>
    <n v="2"/>
    <x v="585"/>
    <n v="263.39999999999998"/>
    <n v="178"/>
    <n v="85954.61"/>
    <n v="85954.61"/>
    <n v="0"/>
    <x v="6"/>
  </r>
  <r>
    <x v="3"/>
    <x v="3"/>
    <n v="2019"/>
    <n v="2"/>
    <x v="263"/>
    <n v="43989.402999999998"/>
    <n v="3457"/>
    <n v="6003396.6900000004"/>
    <n v="5989515.1200000001"/>
    <n v="13881.57"/>
    <x v="6"/>
  </r>
  <r>
    <x v="3"/>
    <x v="3"/>
    <n v="2019"/>
    <n v="2"/>
    <x v="265"/>
    <n v="1167686.7749999999"/>
    <n v="129481"/>
    <n v="8806160.3900000006"/>
    <n v="8779835.8200000003"/>
    <n v="26324.57"/>
    <x v="6"/>
  </r>
  <r>
    <x v="3"/>
    <x v="3"/>
    <n v="2019"/>
    <n v="2"/>
    <x v="266"/>
    <n v="13276.867"/>
    <n v="781"/>
    <n v="396189.85"/>
    <n v="332417.03000000003"/>
    <n v="63772.82"/>
    <x v="6"/>
  </r>
  <r>
    <x v="3"/>
    <x v="3"/>
    <n v="2019"/>
    <n v="2"/>
    <x v="500"/>
    <n v="70.135000000000005"/>
    <n v="136"/>
    <n v="38513.480000000003"/>
    <n v="32282.799999999999"/>
    <n v="6230.68"/>
    <x v="6"/>
  </r>
  <r>
    <x v="3"/>
    <x v="3"/>
    <n v="2019"/>
    <n v="2"/>
    <x v="501"/>
    <n v="338"/>
    <n v="338"/>
    <n v="279448.51"/>
    <n v="275976.8"/>
    <n v="3471.71"/>
    <x v="6"/>
  </r>
  <r>
    <x v="3"/>
    <x v="3"/>
    <n v="2019"/>
    <n v="2"/>
    <x v="502"/>
    <n v="11254"/>
    <n v="198"/>
    <n v="108587.8"/>
    <n v="108587.8"/>
    <n v="0"/>
    <x v="6"/>
  </r>
  <r>
    <x v="3"/>
    <x v="3"/>
    <n v="2019"/>
    <n v="2"/>
    <x v="267"/>
    <n v="1752008"/>
    <n v="58799"/>
    <n v="17069114.539999999"/>
    <n v="16854624.300000001"/>
    <n v="214490.23999999999"/>
    <x v="6"/>
  </r>
  <r>
    <x v="3"/>
    <x v="3"/>
    <n v="2019"/>
    <n v="2"/>
    <x v="586"/>
    <n v="1575"/>
    <n v="54"/>
    <n v="692.32"/>
    <n v="692.32"/>
    <n v="0"/>
    <x v="6"/>
  </r>
  <r>
    <x v="3"/>
    <x v="3"/>
    <n v="2019"/>
    <n v="2"/>
    <x v="268"/>
    <n v="18477.02"/>
    <n v="606"/>
    <n v="5732174.3600000003"/>
    <n v="5727724.3799999999"/>
    <n v="4449.9799999999996"/>
    <x v="6"/>
  </r>
  <r>
    <x v="3"/>
    <x v="3"/>
    <n v="2019"/>
    <n v="2"/>
    <x v="269"/>
    <n v="352"/>
    <n v="88"/>
    <n v="597140.68000000005"/>
    <n v="597140.68000000005"/>
    <n v="0"/>
    <x v="6"/>
  </r>
  <r>
    <x v="3"/>
    <x v="3"/>
    <n v="2019"/>
    <n v="2"/>
    <x v="461"/>
    <n v="744"/>
    <n v="25"/>
    <n v="7502.58"/>
    <n v="7502.58"/>
    <n v="0"/>
    <x v="6"/>
  </r>
  <r>
    <x v="3"/>
    <x v="3"/>
    <n v="2019"/>
    <n v="2"/>
    <x v="270"/>
    <n v="328180"/>
    <n v="10210"/>
    <n v="75676.23"/>
    <n v="75412.13"/>
    <n v="264.10000000000002"/>
    <x v="6"/>
  </r>
  <r>
    <x v="3"/>
    <x v="3"/>
    <n v="2019"/>
    <n v="2"/>
    <x v="271"/>
    <n v="193376.05499999999"/>
    <n v="7268"/>
    <n v="11880754.66"/>
    <n v="11718476.65"/>
    <n v="162278.01"/>
    <x v="6"/>
  </r>
  <r>
    <x v="3"/>
    <x v="3"/>
    <n v="2019"/>
    <n v="2"/>
    <x v="745"/>
    <n v="0"/>
    <n v="0"/>
    <n v="0"/>
    <n v="0"/>
    <n v="0"/>
    <x v="6"/>
  </r>
  <r>
    <x v="3"/>
    <x v="3"/>
    <n v="2019"/>
    <n v="2"/>
    <x v="272"/>
    <n v="846697.10800000001"/>
    <n v="25005"/>
    <n v="230373.05"/>
    <n v="229784.9"/>
    <n v="588.15"/>
    <x v="6"/>
  </r>
  <r>
    <x v="3"/>
    <x v="3"/>
    <n v="2019"/>
    <n v="2"/>
    <x v="273"/>
    <n v="1524793.652"/>
    <n v="37393"/>
    <n v="1371587.09"/>
    <n v="1355146"/>
    <n v="16441.09"/>
    <x v="6"/>
  </r>
  <r>
    <x v="3"/>
    <x v="3"/>
    <n v="2019"/>
    <n v="2"/>
    <x v="274"/>
    <n v="77144"/>
    <n v="184"/>
    <n v="339435.03"/>
    <n v="339098.48"/>
    <n v="336.55"/>
    <x v="6"/>
  </r>
  <r>
    <x v="3"/>
    <x v="3"/>
    <n v="2019"/>
    <n v="2"/>
    <x v="541"/>
    <n v="2137"/>
    <n v="48"/>
    <n v="701.34"/>
    <n v="701.34"/>
    <n v="0"/>
    <x v="6"/>
  </r>
  <r>
    <x v="3"/>
    <x v="3"/>
    <n v="2019"/>
    <n v="2"/>
    <x v="275"/>
    <n v="24630"/>
    <n v="129"/>
    <n v="135209.14000000001"/>
    <n v="135209.14000000001"/>
    <n v="0"/>
    <x v="6"/>
  </r>
  <r>
    <x v="3"/>
    <x v="3"/>
    <n v="2019"/>
    <n v="2"/>
    <x v="533"/>
    <n v="0"/>
    <n v="0"/>
    <n v="0"/>
    <n v="0"/>
    <n v="0"/>
    <x v="6"/>
  </r>
  <r>
    <x v="3"/>
    <x v="3"/>
    <n v="2019"/>
    <n v="2"/>
    <x v="276"/>
    <n v="59502"/>
    <n v="1042"/>
    <n v="28076.38"/>
    <n v="27930.46"/>
    <n v="145.91999999999999"/>
    <x v="6"/>
  </r>
  <r>
    <x v="3"/>
    <x v="3"/>
    <n v="2019"/>
    <n v="2"/>
    <x v="679"/>
    <n v="7125"/>
    <n v="165"/>
    <n v="3076.41"/>
    <n v="3076.41"/>
    <n v="0"/>
    <x v="6"/>
  </r>
  <r>
    <x v="3"/>
    <x v="3"/>
    <n v="2019"/>
    <n v="2"/>
    <x v="277"/>
    <n v="7389317.7259999998"/>
    <n v="59288"/>
    <n v="741644.51"/>
    <n v="738977.54"/>
    <n v="2666.97"/>
    <x v="6"/>
  </r>
  <r>
    <x v="3"/>
    <x v="3"/>
    <n v="2019"/>
    <n v="2"/>
    <x v="278"/>
    <n v="4962886.7810000004"/>
    <n v="149395"/>
    <n v="2432244.2599999998"/>
    <n v="2404543.08"/>
    <n v="27701.18"/>
    <x v="6"/>
  </r>
  <r>
    <x v="3"/>
    <x v="3"/>
    <n v="2019"/>
    <n v="2"/>
    <x v="279"/>
    <n v="428"/>
    <n v="473"/>
    <n v="1287191.32"/>
    <n v="1276656.8600000001"/>
    <n v="10534.46"/>
    <x v="6"/>
  </r>
  <r>
    <x v="3"/>
    <x v="3"/>
    <n v="2019"/>
    <n v="2"/>
    <x v="280"/>
    <n v="1800"/>
    <n v="58"/>
    <n v="11060.24"/>
    <n v="11060.24"/>
    <n v="0"/>
    <x v="6"/>
  </r>
  <r>
    <x v="3"/>
    <x v="3"/>
    <n v="2019"/>
    <n v="2"/>
    <x v="281"/>
    <n v="3956.65"/>
    <n v="1067"/>
    <n v="19065.669999999998"/>
    <n v="18986.73"/>
    <n v="78.94"/>
    <x v="6"/>
  </r>
  <r>
    <x v="3"/>
    <x v="3"/>
    <n v="2019"/>
    <n v="2"/>
    <x v="282"/>
    <n v="132105"/>
    <n v="13853"/>
    <n v="116441.13"/>
    <n v="116168.89"/>
    <n v="272.24"/>
    <x v="6"/>
  </r>
  <r>
    <x v="3"/>
    <x v="3"/>
    <n v="2019"/>
    <n v="2"/>
    <x v="283"/>
    <n v="144080.17000000001"/>
    <n v="3983"/>
    <n v="1539622.19"/>
    <n v="1535258.26"/>
    <n v="4363.93"/>
    <x v="6"/>
  </r>
  <r>
    <x v="3"/>
    <x v="3"/>
    <n v="2019"/>
    <n v="2"/>
    <x v="284"/>
    <n v="8996"/>
    <n v="284"/>
    <n v="5284.72"/>
    <n v="5276.13"/>
    <n v="8.59"/>
    <x v="6"/>
  </r>
  <r>
    <x v="3"/>
    <x v="3"/>
    <n v="2019"/>
    <n v="2"/>
    <x v="592"/>
    <n v="6366"/>
    <n v="79"/>
    <n v="5052305.2"/>
    <n v="5052305.2"/>
    <n v="0"/>
    <x v="6"/>
  </r>
  <r>
    <x v="3"/>
    <x v="3"/>
    <n v="2019"/>
    <n v="2"/>
    <x v="285"/>
    <n v="0"/>
    <n v="0"/>
    <n v="0"/>
    <n v="0"/>
    <n v="0"/>
    <x v="6"/>
  </r>
  <r>
    <x v="3"/>
    <x v="3"/>
    <n v="2019"/>
    <n v="2"/>
    <x v="680"/>
    <n v="0"/>
    <n v="0"/>
    <n v="0"/>
    <n v="0"/>
    <n v="0"/>
    <x v="6"/>
  </r>
  <r>
    <x v="3"/>
    <x v="3"/>
    <n v="2019"/>
    <n v="2"/>
    <x v="534"/>
    <n v="0"/>
    <n v="0"/>
    <n v="0"/>
    <n v="0"/>
    <n v="0"/>
    <x v="6"/>
  </r>
  <r>
    <x v="3"/>
    <x v="3"/>
    <n v="2019"/>
    <n v="2"/>
    <x v="462"/>
    <n v="1350"/>
    <n v="27"/>
    <n v="278.86"/>
    <n v="278.86"/>
    <n v="0"/>
    <x v="6"/>
  </r>
  <r>
    <x v="3"/>
    <x v="3"/>
    <n v="2019"/>
    <n v="2"/>
    <x v="286"/>
    <n v="208815.55"/>
    <n v="29246"/>
    <n v="790213.16"/>
    <n v="762228.3"/>
    <n v="27984.86"/>
    <x v="6"/>
  </r>
  <r>
    <x v="3"/>
    <x v="3"/>
    <n v="2019"/>
    <n v="2"/>
    <x v="287"/>
    <n v="783493"/>
    <n v="16872"/>
    <n v="104491.86"/>
    <n v="104116.25"/>
    <n v="375.61"/>
    <x v="6"/>
  </r>
  <r>
    <x v="3"/>
    <x v="3"/>
    <n v="2019"/>
    <n v="2"/>
    <x v="288"/>
    <n v="0"/>
    <n v="0"/>
    <n v="0"/>
    <n v="0"/>
    <n v="0"/>
    <x v="6"/>
  </r>
  <r>
    <x v="3"/>
    <x v="3"/>
    <n v="2019"/>
    <n v="2"/>
    <x v="289"/>
    <n v="41655.572999999997"/>
    <n v="1814"/>
    <n v="92681.46"/>
    <n v="90774.61"/>
    <n v="1906.85"/>
    <x v="6"/>
  </r>
  <r>
    <x v="3"/>
    <x v="3"/>
    <n v="2019"/>
    <n v="2"/>
    <x v="290"/>
    <n v="88882.5"/>
    <n v="1464"/>
    <n v="210580.99"/>
    <n v="209516.58"/>
    <n v="1064.4100000000001"/>
    <x v="6"/>
  </r>
  <r>
    <x v="3"/>
    <x v="3"/>
    <n v="2019"/>
    <n v="2"/>
    <x v="291"/>
    <n v="36.049999999999997"/>
    <n v="675"/>
    <n v="729944.15"/>
    <n v="478627.19"/>
    <n v="251316.96"/>
    <x v="6"/>
  </r>
  <r>
    <x v="3"/>
    <x v="3"/>
    <n v="2019"/>
    <n v="2"/>
    <x v="292"/>
    <n v="46283"/>
    <n v="1524"/>
    <n v="1767907.03"/>
    <n v="1759484.37"/>
    <n v="8422.66"/>
    <x v="6"/>
  </r>
  <r>
    <x v="3"/>
    <x v="3"/>
    <n v="2019"/>
    <n v="2"/>
    <x v="294"/>
    <n v="700269"/>
    <n v="21435"/>
    <n v="52738911.729999997"/>
    <n v="52623273.710000001"/>
    <n v="115638.02"/>
    <x v="6"/>
  </r>
  <r>
    <x v="3"/>
    <x v="3"/>
    <n v="2019"/>
    <n v="2"/>
    <x v="295"/>
    <n v="2093"/>
    <n v="100"/>
    <n v="326.66000000000003"/>
    <n v="326.66000000000003"/>
    <n v="0"/>
    <x v="6"/>
  </r>
  <r>
    <x v="3"/>
    <x v="3"/>
    <n v="2019"/>
    <n v="2"/>
    <x v="296"/>
    <n v="29479"/>
    <n v="675"/>
    <n v="2076.11"/>
    <n v="2076.11"/>
    <n v="0"/>
    <x v="6"/>
  </r>
  <r>
    <x v="3"/>
    <x v="3"/>
    <n v="2019"/>
    <n v="2"/>
    <x v="297"/>
    <n v="423453"/>
    <n v="10500"/>
    <n v="107665.37"/>
    <n v="107346.09"/>
    <n v="319.27999999999997"/>
    <x v="6"/>
  </r>
  <r>
    <x v="3"/>
    <x v="3"/>
    <n v="2019"/>
    <n v="2"/>
    <x v="681"/>
    <n v="13"/>
    <n v="13"/>
    <n v="66346.53"/>
    <n v="66346.53"/>
    <n v="0"/>
    <x v="6"/>
  </r>
  <r>
    <x v="3"/>
    <x v="3"/>
    <n v="2019"/>
    <n v="2"/>
    <x v="682"/>
    <n v="12828"/>
    <n v="428"/>
    <n v="525.63"/>
    <n v="525.63"/>
    <n v="0"/>
    <x v="6"/>
  </r>
  <r>
    <x v="3"/>
    <x v="3"/>
    <n v="2019"/>
    <n v="2"/>
    <x v="298"/>
    <n v="2371712.25"/>
    <n v="10691"/>
    <n v="167073.60999999999"/>
    <n v="166641.06"/>
    <n v="432.55"/>
    <x v="6"/>
  </r>
  <r>
    <x v="3"/>
    <x v="3"/>
    <n v="2019"/>
    <n v="2"/>
    <x v="299"/>
    <n v="780215.83200000005"/>
    <n v="22153"/>
    <n v="284923.03999999998"/>
    <n v="278590.71999999997"/>
    <n v="6332.32"/>
    <x v="6"/>
  </r>
  <r>
    <x v="3"/>
    <x v="3"/>
    <n v="2019"/>
    <n v="2"/>
    <x v="300"/>
    <n v="10100"/>
    <n v="100"/>
    <n v="238913.17"/>
    <n v="238913.17"/>
    <n v="0"/>
    <x v="6"/>
  </r>
  <r>
    <x v="3"/>
    <x v="3"/>
    <n v="2019"/>
    <n v="2"/>
    <x v="504"/>
    <n v="15887"/>
    <n v="101"/>
    <n v="67260.47"/>
    <n v="67260.47"/>
    <n v="0"/>
    <x v="6"/>
  </r>
  <r>
    <x v="3"/>
    <x v="3"/>
    <n v="2019"/>
    <n v="2"/>
    <x v="683"/>
    <n v="0"/>
    <n v="0"/>
    <n v="0"/>
    <n v="0"/>
    <n v="0"/>
    <x v="6"/>
  </r>
  <r>
    <x v="3"/>
    <x v="3"/>
    <n v="2019"/>
    <n v="2"/>
    <x v="301"/>
    <n v="291954"/>
    <n v="2998"/>
    <n v="262461.55"/>
    <n v="256330.67"/>
    <n v="6130.88"/>
    <x v="6"/>
  </r>
  <r>
    <x v="3"/>
    <x v="3"/>
    <n v="2019"/>
    <n v="2"/>
    <x v="302"/>
    <n v="0"/>
    <n v="0"/>
    <n v="0"/>
    <n v="0"/>
    <n v="0"/>
    <x v="6"/>
  </r>
  <r>
    <x v="3"/>
    <x v="3"/>
    <n v="2019"/>
    <n v="2"/>
    <x v="303"/>
    <n v="1522515.3049999999"/>
    <n v="22844"/>
    <n v="297612.42"/>
    <n v="293489.2"/>
    <n v="4123.22"/>
    <x v="6"/>
  </r>
  <r>
    <x v="3"/>
    <x v="3"/>
    <n v="2019"/>
    <n v="2"/>
    <x v="304"/>
    <n v="489703.7"/>
    <n v="2794"/>
    <n v="4331902.83"/>
    <n v="4112531.41"/>
    <n v="219371.42"/>
    <x v="6"/>
  </r>
  <r>
    <x v="3"/>
    <x v="3"/>
    <n v="2019"/>
    <n v="2"/>
    <x v="305"/>
    <n v="69.667000000000002"/>
    <n v="65"/>
    <n v="36505.89"/>
    <n v="28916.560000000001"/>
    <n v="7589.33"/>
    <x v="6"/>
  </r>
  <r>
    <x v="3"/>
    <x v="3"/>
    <n v="2019"/>
    <n v="2"/>
    <x v="306"/>
    <n v="445"/>
    <n v="67"/>
    <n v="3381262.8"/>
    <n v="3381262.8"/>
    <n v="0"/>
    <x v="6"/>
  </r>
  <r>
    <x v="3"/>
    <x v="3"/>
    <n v="2019"/>
    <n v="2"/>
    <x v="684"/>
    <n v="0"/>
    <n v="0"/>
    <n v="0"/>
    <n v="0"/>
    <n v="0"/>
    <x v="6"/>
  </r>
  <r>
    <x v="3"/>
    <x v="3"/>
    <n v="2019"/>
    <n v="2"/>
    <x v="307"/>
    <n v="503.82299999999998"/>
    <n v="625"/>
    <n v="666038.62"/>
    <n v="535481.99"/>
    <n v="130556.63"/>
    <x v="6"/>
  </r>
  <r>
    <x v="3"/>
    <x v="3"/>
    <n v="2019"/>
    <n v="2"/>
    <x v="308"/>
    <n v="98119"/>
    <n v="3230"/>
    <n v="11849.59"/>
    <n v="11844.01"/>
    <n v="5.58"/>
    <x v="6"/>
  </r>
  <r>
    <x v="3"/>
    <x v="3"/>
    <n v="2019"/>
    <n v="2"/>
    <x v="505"/>
    <n v="480"/>
    <n v="16"/>
    <n v="47073.69"/>
    <n v="47073.69"/>
    <n v="0"/>
    <x v="6"/>
  </r>
  <r>
    <x v="3"/>
    <x v="3"/>
    <n v="2019"/>
    <n v="2"/>
    <x v="309"/>
    <n v="842020"/>
    <n v="25828"/>
    <n v="219678.26"/>
    <n v="219154.86"/>
    <n v="523.4"/>
    <x v="6"/>
  </r>
  <r>
    <x v="3"/>
    <x v="3"/>
    <n v="2019"/>
    <n v="2"/>
    <x v="310"/>
    <n v="1285569.352"/>
    <n v="44746"/>
    <n v="2382604"/>
    <n v="2344373.09"/>
    <n v="38230.910000000003"/>
    <x v="6"/>
  </r>
  <r>
    <x v="3"/>
    <x v="3"/>
    <n v="2019"/>
    <n v="2"/>
    <x v="311"/>
    <n v="459778"/>
    <n v="13793"/>
    <n v="16655017.1"/>
    <n v="16391403.050000001"/>
    <n v="263614.05"/>
    <x v="6"/>
  </r>
  <r>
    <x v="3"/>
    <x v="3"/>
    <n v="2019"/>
    <n v="2"/>
    <x v="312"/>
    <n v="1043.106"/>
    <n v="219"/>
    <n v="450038.61"/>
    <n v="429112.1"/>
    <n v="20926.509999999998"/>
    <x v="6"/>
  </r>
  <r>
    <x v="3"/>
    <x v="3"/>
    <n v="2019"/>
    <n v="2"/>
    <x v="313"/>
    <n v="3511103"/>
    <n v="23600"/>
    <n v="1829128.57"/>
    <n v="1826713.03"/>
    <n v="2415.54"/>
    <x v="6"/>
  </r>
  <r>
    <x v="3"/>
    <x v="3"/>
    <n v="2019"/>
    <n v="2"/>
    <x v="314"/>
    <n v="24065.279999999999"/>
    <n v="274"/>
    <n v="7295.97"/>
    <n v="7290.4"/>
    <n v="5.57"/>
    <x v="6"/>
  </r>
  <r>
    <x v="3"/>
    <x v="3"/>
    <n v="2019"/>
    <n v="2"/>
    <x v="542"/>
    <n v="360"/>
    <n v="12"/>
    <n v="2252.4299999999998"/>
    <n v="2252.4299999999998"/>
    <n v="0"/>
    <x v="6"/>
  </r>
  <r>
    <x v="3"/>
    <x v="3"/>
    <n v="2019"/>
    <n v="2"/>
    <x v="315"/>
    <n v="0"/>
    <n v="0"/>
    <n v="0"/>
    <n v="0"/>
    <n v="0"/>
    <x v="6"/>
  </r>
  <r>
    <x v="3"/>
    <x v="3"/>
    <n v="2019"/>
    <n v="2"/>
    <x v="316"/>
    <n v="6664"/>
    <n v="255"/>
    <n v="2408.1999999999998"/>
    <n v="2238.6"/>
    <n v="169.6"/>
    <x v="6"/>
  </r>
  <r>
    <x v="3"/>
    <x v="3"/>
    <n v="2019"/>
    <n v="2"/>
    <x v="685"/>
    <n v="0"/>
    <n v="0"/>
    <n v="0"/>
    <n v="0"/>
    <n v="0"/>
    <x v="6"/>
  </r>
  <r>
    <x v="3"/>
    <x v="3"/>
    <n v="2019"/>
    <n v="2"/>
    <x v="317"/>
    <n v="34217"/>
    <n v="924"/>
    <n v="15659.36"/>
    <n v="15642.92"/>
    <n v="16.440000000000001"/>
    <x v="6"/>
  </r>
  <r>
    <x v="3"/>
    <x v="3"/>
    <n v="2019"/>
    <n v="2"/>
    <x v="318"/>
    <n v="1256136"/>
    <n v="93"/>
    <n v="1250909.8600000001"/>
    <n v="1250909.8600000001"/>
    <n v="0"/>
    <x v="6"/>
  </r>
  <r>
    <x v="3"/>
    <x v="3"/>
    <n v="2019"/>
    <n v="2"/>
    <x v="319"/>
    <n v="5714.5"/>
    <n v="1297"/>
    <n v="4030970.92"/>
    <n v="3999289.52"/>
    <n v="31681.4"/>
    <x v="6"/>
  </r>
  <r>
    <x v="3"/>
    <x v="3"/>
    <n v="2019"/>
    <n v="2"/>
    <x v="320"/>
    <n v="21854"/>
    <n v="514"/>
    <n v="1887.71"/>
    <n v="1886.36"/>
    <n v="1.35"/>
    <x v="6"/>
  </r>
  <r>
    <x v="3"/>
    <x v="3"/>
    <n v="2019"/>
    <n v="2"/>
    <x v="687"/>
    <n v="0"/>
    <n v="0"/>
    <n v="0"/>
    <n v="0"/>
    <n v="0"/>
    <x v="6"/>
  </r>
  <r>
    <x v="3"/>
    <x v="3"/>
    <n v="2019"/>
    <n v="2"/>
    <x v="688"/>
    <n v="0"/>
    <n v="0"/>
    <n v="0"/>
    <n v="0"/>
    <n v="0"/>
    <x v="6"/>
  </r>
  <r>
    <x v="3"/>
    <x v="3"/>
    <n v="2019"/>
    <n v="2"/>
    <x v="484"/>
    <n v="485.99"/>
    <n v="265"/>
    <n v="134743.26999999999"/>
    <n v="134579.57999999999"/>
    <n v="163.69"/>
    <x v="6"/>
  </r>
  <r>
    <x v="3"/>
    <x v="3"/>
    <n v="2019"/>
    <n v="2"/>
    <x v="322"/>
    <n v="654490"/>
    <n v="5555"/>
    <n v="74409.58"/>
    <n v="74281.38"/>
    <n v="128.19999999999999"/>
    <x v="6"/>
  </r>
  <r>
    <x v="3"/>
    <x v="3"/>
    <n v="2019"/>
    <n v="2"/>
    <x v="323"/>
    <n v="2164246.8020000001"/>
    <n v="51297"/>
    <n v="246625.66"/>
    <n v="246024.89"/>
    <n v="600.77"/>
    <x v="6"/>
  </r>
  <r>
    <x v="3"/>
    <x v="3"/>
    <n v="2019"/>
    <n v="2"/>
    <x v="324"/>
    <n v="16572"/>
    <n v="486"/>
    <n v="8205991.7699999996"/>
    <n v="8071509.7999999998"/>
    <n v="134481.97"/>
    <x v="6"/>
  </r>
  <r>
    <x v="3"/>
    <x v="3"/>
    <n v="2019"/>
    <n v="2"/>
    <x v="325"/>
    <n v="16290"/>
    <n v="345"/>
    <n v="303905.48"/>
    <n v="303905.48"/>
    <n v="0"/>
    <x v="6"/>
  </r>
  <r>
    <x v="3"/>
    <x v="3"/>
    <n v="2019"/>
    <n v="2"/>
    <x v="326"/>
    <n v="3090"/>
    <n v="101"/>
    <n v="15110.3"/>
    <n v="15110.3"/>
    <n v="0"/>
    <x v="6"/>
  </r>
  <r>
    <x v="3"/>
    <x v="3"/>
    <n v="2019"/>
    <n v="2"/>
    <x v="327"/>
    <n v="126634.117"/>
    <n v="4572"/>
    <n v="77935.09"/>
    <n v="77286.17"/>
    <n v="648.91999999999996"/>
    <x v="6"/>
  </r>
  <r>
    <x v="3"/>
    <x v="3"/>
    <n v="2019"/>
    <n v="2"/>
    <x v="328"/>
    <n v="5490"/>
    <n v="125"/>
    <n v="2961.03"/>
    <n v="2951.59"/>
    <n v="9.44"/>
    <x v="6"/>
  </r>
  <r>
    <x v="3"/>
    <x v="3"/>
    <n v="2019"/>
    <n v="2"/>
    <x v="329"/>
    <n v="171758"/>
    <n v="5287"/>
    <n v="2801510.6"/>
    <n v="2794683.1"/>
    <n v="6827.5"/>
    <x v="6"/>
  </r>
  <r>
    <x v="3"/>
    <x v="3"/>
    <n v="2019"/>
    <n v="2"/>
    <x v="463"/>
    <n v="0"/>
    <n v="0"/>
    <n v="0"/>
    <n v="0"/>
    <n v="0"/>
    <x v="6"/>
  </r>
  <r>
    <x v="3"/>
    <x v="3"/>
    <n v="2019"/>
    <n v="2"/>
    <x v="330"/>
    <n v="2180"/>
    <n v="69"/>
    <n v="42832.86"/>
    <n v="42832.85"/>
    <n v="0.01"/>
    <x v="6"/>
  </r>
  <r>
    <x v="3"/>
    <x v="3"/>
    <n v="2019"/>
    <n v="2"/>
    <x v="331"/>
    <n v="23336.7"/>
    <n v="236"/>
    <n v="3782.15"/>
    <n v="3782.15"/>
    <n v="0"/>
    <x v="6"/>
  </r>
  <r>
    <x v="3"/>
    <x v="3"/>
    <n v="2019"/>
    <n v="2"/>
    <x v="332"/>
    <n v="1773541.6170000001"/>
    <n v="17161"/>
    <n v="455341.03"/>
    <n v="452070.6"/>
    <n v="3270.43"/>
    <x v="6"/>
  </r>
  <r>
    <x v="3"/>
    <x v="3"/>
    <n v="2019"/>
    <n v="2"/>
    <x v="333"/>
    <n v="5943618.8389999997"/>
    <n v="104354"/>
    <n v="2264982.9700000002"/>
    <n v="2244140.65"/>
    <n v="20842.32"/>
    <x v="6"/>
  </r>
  <r>
    <x v="3"/>
    <x v="3"/>
    <n v="2019"/>
    <n v="2"/>
    <x v="334"/>
    <n v="0"/>
    <n v="0"/>
    <n v="0"/>
    <n v="0"/>
    <n v="0"/>
    <x v="6"/>
  </r>
  <r>
    <x v="3"/>
    <x v="3"/>
    <n v="2019"/>
    <n v="2"/>
    <x v="690"/>
    <n v="0"/>
    <n v="0"/>
    <n v="0"/>
    <n v="0"/>
    <n v="0"/>
    <x v="6"/>
  </r>
  <r>
    <x v="3"/>
    <x v="3"/>
    <n v="2019"/>
    <n v="2"/>
    <x v="464"/>
    <n v="0"/>
    <n v="0"/>
    <n v="0"/>
    <n v="0"/>
    <n v="0"/>
    <x v="6"/>
  </r>
  <r>
    <x v="3"/>
    <x v="3"/>
    <n v="2019"/>
    <n v="2"/>
    <x v="335"/>
    <n v="11554"/>
    <n v="305"/>
    <n v="112728.63"/>
    <n v="111665.99"/>
    <n v="1062.6400000000001"/>
    <x v="6"/>
  </r>
  <r>
    <x v="3"/>
    <x v="3"/>
    <n v="2019"/>
    <n v="2"/>
    <x v="581"/>
    <n v="4200"/>
    <n v="26"/>
    <n v="3790.14"/>
    <n v="3790.14"/>
    <n v="0"/>
    <x v="6"/>
  </r>
  <r>
    <x v="3"/>
    <x v="3"/>
    <n v="2019"/>
    <n v="2"/>
    <x v="336"/>
    <n v="212271.92600000001"/>
    <n v="2549"/>
    <n v="2864067.07"/>
    <n v="2845944.07"/>
    <n v="18123"/>
    <x v="6"/>
  </r>
  <r>
    <x v="3"/>
    <x v="3"/>
    <n v="2019"/>
    <n v="2"/>
    <x v="337"/>
    <n v="1438.403"/>
    <n v="598"/>
    <n v="1218202"/>
    <n v="1218202"/>
    <n v="0"/>
    <x v="6"/>
  </r>
  <r>
    <x v="3"/>
    <x v="3"/>
    <n v="2019"/>
    <n v="2"/>
    <x v="338"/>
    <n v="19509240.43"/>
    <n v="369875"/>
    <n v="2819607.64"/>
    <n v="2806216.3"/>
    <n v="13391.34"/>
    <x v="6"/>
  </r>
  <r>
    <x v="3"/>
    <x v="3"/>
    <n v="2019"/>
    <n v="2"/>
    <x v="339"/>
    <n v="8744"/>
    <n v="203"/>
    <n v="2138707.23"/>
    <n v="2129369.87"/>
    <n v="9337.36"/>
    <x v="6"/>
  </r>
  <r>
    <x v="3"/>
    <x v="3"/>
    <n v="2019"/>
    <n v="2"/>
    <x v="340"/>
    <n v="16"/>
    <n v="16"/>
    <n v="3772.07"/>
    <n v="3189.4"/>
    <n v="582.66999999999996"/>
    <x v="6"/>
  </r>
  <r>
    <x v="3"/>
    <x v="3"/>
    <n v="2019"/>
    <n v="2"/>
    <x v="341"/>
    <n v="12895.5"/>
    <n v="196"/>
    <n v="1184558.8899999999"/>
    <n v="1045880.26"/>
    <n v="138678.63"/>
    <x v="6"/>
  </r>
  <r>
    <x v="3"/>
    <x v="3"/>
    <n v="2019"/>
    <n v="2"/>
    <x v="691"/>
    <n v="0"/>
    <n v="0"/>
    <n v="0"/>
    <n v="0"/>
    <n v="0"/>
    <x v="6"/>
  </r>
  <r>
    <x v="3"/>
    <x v="3"/>
    <n v="2019"/>
    <n v="2"/>
    <x v="342"/>
    <n v="15"/>
    <n v="15"/>
    <n v="4072.12"/>
    <n v="4072.12"/>
    <n v="0"/>
    <x v="6"/>
  </r>
  <r>
    <x v="3"/>
    <x v="3"/>
    <n v="2019"/>
    <n v="2"/>
    <x v="343"/>
    <n v="2784"/>
    <n v="74"/>
    <n v="26407.17"/>
    <n v="26407.17"/>
    <n v="0"/>
    <x v="6"/>
  </r>
  <r>
    <x v="3"/>
    <x v="3"/>
    <n v="2019"/>
    <n v="2"/>
    <x v="344"/>
    <n v="900"/>
    <n v="30"/>
    <n v="10069.61"/>
    <n v="10069.61"/>
    <n v="0"/>
    <x v="6"/>
  </r>
  <r>
    <x v="3"/>
    <x v="3"/>
    <n v="2019"/>
    <n v="2"/>
    <x v="345"/>
    <n v="647.22"/>
    <n v="35"/>
    <n v="142074.04"/>
    <n v="142074.04"/>
    <n v="0"/>
    <x v="6"/>
  </r>
  <r>
    <x v="3"/>
    <x v="3"/>
    <n v="2019"/>
    <n v="2"/>
    <x v="346"/>
    <n v="952945"/>
    <n v="23134"/>
    <n v="208323.13"/>
    <n v="207267.1"/>
    <n v="1056.03"/>
    <x v="6"/>
  </r>
  <r>
    <x v="3"/>
    <x v="3"/>
    <n v="2019"/>
    <n v="2"/>
    <x v="347"/>
    <n v="185643.04"/>
    <n v="1450"/>
    <n v="44406.58"/>
    <n v="44395.02"/>
    <n v="11.56"/>
    <x v="6"/>
  </r>
  <r>
    <x v="3"/>
    <x v="3"/>
    <n v="2019"/>
    <n v="2"/>
    <x v="348"/>
    <n v="52792"/>
    <n v="211"/>
    <n v="516539.81"/>
    <n v="480828.18"/>
    <n v="35711.629999999997"/>
    <x v="6"/>
  </r>
  <r>
    <x v="3"/>
    <x v="3"/>
    <n v="2019"/>
    <n v="2"/>
    <x v="349"/>
    <n v="95835.8"/>
    <n v="2619"/>
    <n v="59372.2"/>
    <n v="58963.6"/>
    <n v="408.6"/>
    <x v="6"/>
  </r>
  <r>
    <x v="3"/>
    <x v="3"/>
    <n v="2019"/>
    <n v="2"/>
    <x v="350"/>
    <n v="2280"/>
    <n v="83"/>
    <n v="66329.98"/>
    <n v="61302.879999999997"/>
    <n v="5027.1000000000004"/>
    <x v="6"/>
  </r>
  <r>
    <x v="3"/>
    <x v="3"/>
    <n v="2019"/>
    <n v="2"/>
    <x v="351"/>
    <n v="2386"/>
    <n v="83"/>
    <n v="22670.09"/>
    <n v="22670.09"/>
    <n v="0"/>
    <x v="6"/>
  </r>
  <r>
    <x v="3"/>
    <x v="3"/>
    <n v="2019"/>
    <n v="2"/>
    <x v="352"/>
    <n v="24.289000000000001"/>
    <n v="14"/>
    <n v="109814.02"/>
    <n v="105543.74"/>
    <n v="4270.28"/>
    <x v="6"/>
  </r>
  <r>
    <x v="3"/>
    <x v="3"/>
    <n v="2019"/>
    <n v="2"/>
    <x v="353"/>
    <n v="733579.86499999999"/>
    <n v="17906"/>
    <n v="1417572.59"/>
    <n v="1404781.46"/>
    <n v="12791.13"/>
    <x v="6"/>
  </r>
  <r>
    <x v="3"/>
    <x v="3"/>
    <n v="2019"/>
    <n v="2"/>
    <x v="465"/>
    <n v="0"/>
    <n v="0"/>
    <n v="0"/>
    <n v="0"/>
    <n v="0"/>
    <x v="6"/>
  </r>
  <r>
    <x v="3"/>
    <x v="3"/>
    <n v="2019"/>
    <n v="2"/>
    <x v="354"/>
    <n v="894878"/>
    <n v="13986"/>
    <n v="56481.81"/>
    <n v="56392.46"/>
    <n v="89.35"/>
    <x v="6"/>
  </r>
  <r>
    <x v="3"/>
    <x v="3"/>
    <n v="2019"/>
    <n v="2"/>
    <x v="535"/>
    <n v="0"/>
    <n v="0"/>
    <n v="0"/>
    <n v="0"/>
    <n v="0"/>
    <x v="6"/>
  </r>
  <r>
    <x v="3"/>
    <x v="3"/>
    <n v="2019"/>
    <n v="2"/>
    <x v="355"/>
    <n v="159687"/>
    <n v="1148"/>
    <n v="4411448.68"/>
    <n v="4385740.05"/>
    <n v="25708.63"/>
    <x v="6"/>
  </r>
  <r>
    <x v="3"/>
    <x v="3"/>
    <n v="2019"/>
    <n v="2"/>
    <x v="356"/>
    <n v="109565"/>
    <n v="4031"/>
    <n v="36671.53"/>
    <n v="36632.53"/>
    <n v="39"/>
    <x v="6"/>
  </r>
  <r>
    <x v="3"/>
    <x v="3"/>
    <n v="2019"/>
    <n v="2"/>
    <x v="357"/>
    <n v="15558.112999999999"/>
    <n v="3059"/>
    <n v="211162.12"/>
    <n v="208821.16"/>
    <n v="2340.96"/>
    <x v="6"/>
  </r>
  <r>
    <x v="3"/>
    <x v="3"/>
    <n v="2019"/>
    <n v="2"/>
    <x v="506"/>
    <n v="0"/>
    <n v="0"/>
    <n v="0"/>
    <n v="0"/>
    <n v="0"/>
    <x v="6"/>
  </r>
  <r>
    <x v="3"/>
    <x v="3"/>
    <n v="2019"/>
    <n v="2"/>
    <x v="358"/>
    <n v="0"/>
    <n v="0"/>
    <n v="0"/>
    <n v="0"/>
    <n v="0"/>
    <x v="6"/>
  </r>
  <r>
    <x v="3"/>
    <x v="3"/>
    <n v="2019"/>
    <n v="2"/>
    <x v="359"/>
    <n v="6296914.9000000004"/>
    <n v="115787"/>
    <n v="863994.34000000102"/>
    <n v="861745.31000000099"/>
    <n v="2249.0300000000002"/>
    <x v="6"/>
  </r>
  <r>
    <x v="3"/>
    <x v="3"/>
    <n v="2019"/>
    <n v="2"/>
    <x v="360"/>
    <n v="684.60400000000004"/>
    <n v="402"/>
    <n v="113939.5"/>
    <n v="92216.639999999999"/>
    <n v="21722.86"/>
    <x v="6"/>
  </r>
  <r>
    <x v="3"/>
    <x v="3"/>
    <n v="2019"/>
    <n v="2"/>
    <x v="694"/>
    <n v="18"/>
    <n v="18"/>
    <n v="632891.97"/>
    <n v="632891.97"/>
    <n v="0"/>
    <x v="6"/>
  </r>
  <r>
    <x v="3"/>
    <x v="3"/>
    <n v="2019"/>
    <n v="2"/>
    <x v="361"/>
    <n v="1047097.747"/>
    <n v="25039"/>
    <n v="245491.24"/>
    <n v="244503.46"/>
    <n v="987.78"/>
    <x v="6"/>
  </r>
  <r>
    <x v="3"/>
    <x v="3"/>
    <n v="2019"/>
    <n v="2"/>
    <x v="362"/>
    <n v="390"/>
    <n v="13"/>
    <n v="22619.41"/>
    <n v="22619.41"/>
    <n v="0"/>
    <x v="6"/>
  </r>
  <r>
    <x v="3"/>
    <x v="3"/>
    <n v="2019"/>
    <n v="2"/>
    <x v="363"/>
    <n v="3220"/>
    <n v="108"/>
    <n v="10410.56"/>
    <n v="10410.56"/>
    <n v="0"/>
    <x v="6"/>
  </r>
  <r>
    <x v="3"/>
    <x v="3"/>
    <n v="2019"/>
    <n v="2"/>
    <x v="364"/>
    <n v="0"/>
    <n v="0"/>
    <n v="0"/>
    <n v="0"/>
    <n v="0"/>
    <x v="6"/>
  </r>
  <r>
    <x v="3"/>
    <x v="3"/>
    <n v="2019"/>
    <n v="2"/>
    <x v="365"/>
    <n v="5267.5"/>
    <n v="153"/>
    <n v="1659.92"/>
    <n v="1651.68"/>
    <n v="8.24"/>
    <x v="6"/>
  </r>
  <r>
    <x v="3"/>
    <x v="3"/>
    <n v="2019"/>
    <n v="2"/>
    <x v="366"/>
    <n v="580"/>
    <n v="114"/>
    <n v="6028.83"/>
    <n v="6028.83"/>
    <n v="0"/>
    <x v="6"/>
  </r>
  <r>
    <x v="3"/>
    <x v="3"/>
    <n v="2019"/>
    <n v="2"/>
    <x v="367"/>
    <n v="12400"/>
    <n v="42"/>
    <n v="12342.49"/>
    <n v="12342.49"/>
    <n v="0"/>
    <x v="6"/>
  </r>
  <r>
    <x v="3"/>
    <x v="3"/>
    <n v="2019"/>
    <n v="2"/>
    <x v="368"/>
    <n v="27220"/>
    <n v="163"/>
    <n v="2916606.19"/>
    <n v="2916606.19"/>
    <n v="0"/>
    <x v="6"/>
  </r>
  <r>
    <x v="3"/>
    <x v="3"/>
    <n v="2019"/>
    <n v="2"/>
    <x v="717"/>
    <n v="1415.44"/>
    <n v="228"/>
    <n v="50434.11"/>
    <n v="49737.33"/>
    <n v="696.78"/>
    <x v="6"/>
  </r>
  <r>
    <x v="3"/>
    <x v="3"/>
    <n v="2019"/>
    <n v="2"/>
    <x v="369"/>
    <n v="13484313.218"/>
    <n v="279185"/>
    <n v="3197342.86"/>
    <n v="3173240.42"/>
    <n v="24102.44"/>
    <x v="6"/>
  </r>
  <r>
    <x v="3"/>
    <x v="3"/>
    <n v="2019"/>
    <n v="2"/>
    <x v="370"/>
    <n v="24407"/>
    <n v="488"/>
    <n v="10057.4"/>
    <n v="10024.879999999999"/>
    <n v="32.520000000000003"/>
    <x v="6"/>
  </r>
  <r>
    <x v="3"/>
    <x v="3"/>
    <n v="2019"/>
    <n v="2"/>
    <x v="371"/>
    <n v="6370103.5360000003"/>
    <n v="131313"/>
    <n v="1429427.9"/>
    <n v="1420795.01"/>
    <n v="8632.89"/>
    <x v="6"/>
  </r>
  <r>
    <x v="3"/>
    <x v="3"/>
    <n v="2019"/>
    <n v="2"/>
    <x v="560"/>
    <n v="0"/>
    <n v="0"/>
    <n v="0"/>
    <n v="0"/>
    <n v="0"/>
    <x v="6"/>
  </r>
  <r>
    <x v="3"/>
    <x v="3"/>
    <n v="2019"/>
    <n v="2"/>
    <x v="372"/>
    <n v="7699529.6059999997"/>
    <n v="188362"/>
    <n v="2694348.83"/>
    <n v="2681249.1800000002"/>
    <n v="13099.65"/>
    <x v="6"/>
  </r>
  <r>
    <x v="3"/>
    <x v="3"/>
    <n v="2019"/>
    <n v="2"/>
    <x v="373"/>
    <n v="9000"/>
    <n v="47"/>
    <n v="16384.11"/>
    <n v="14188.76"/>
    <n v="2195.35"/>
    <x v="6"/>
  </r>
  <r>
    <x v="3"/>
    <x v="3"/>
    <n v="2019"/>
    <n v="2"/>
    <x v="374"/>
    <n v="19869"/>
    <n v="460"/>
    <n v="2574574.3199999998"/>
    <n v="2574574.3199999998"/>
    <n v="0"/>
    <x v="6"/>
  </r>
  <r>
    <x v="3"/>
    <x v="3"/>
    <n v="2019"/>
    <n v="2"/>
    <x v="375"/>
    <n v="3862100.3119999999"/>
    <n v="86220"/>
    <n v="287440.46999999997"/>
    <n v="286921.34000000003"/>
    <n v="519.13"/>
    <x v="6"/>
  </r>
  <r>
    <x v="3"/>
    <x v="3"/>
    <n v="2019"/>
    <n v="2"/>
    <x v="376"/>
    <n v="460788.55599999998"/>
    <n v="11984"/>
    <n v="845143.41"/>
    <n v="839636.76"/>
    <n v="5506.65"/>
    <x v="6"/>
  </r>
  <r>
    <x v="3"/>
    <x v="3"/>
    <n v="2019"/>
    <n v="2"/>
    <x v="377"/>
    <n v="27090"/>
    <n v="64"/>
    <n v="749523.02"/>
    <n v="660856.82999999996"/>
    <n v="88666.19"/>
    <x v="6"/>
  </r>
  <r>
    <x v="3"/>
    <x v="3"/>
    <n v="2019"/>
    <n v="2"/>
    <x v="378"/>
    <n v="1339347.0859999999"/>
    <n v="11117"/>
    <n v="400918.32"/>
    <n v="400604.09"/>
    <n v="314.23"/>
    <x v="6"/>
  </r>
  <r>
    <x v="3"/>
    <x v="3"/>
    <n v="2019"/>
    <n v="2"/>
    <x v="379"/>
    <n v="939.99"/>
    <n v="509"/>
    <n v="979957.24"/>
    <n v="854593.67"/>
    <n v="125363.57"/>
    <x v="6"/>
  </r>
  <r>
    <x v="3"/>
    <x v="3"/>
    <n v="2019"/>
    <n v="2"/>
    <x v="696"/>
    <n v="752"/>
    <n v="40"/>
    <n v="1114826.1399999999"/>
    <n v="1114826.1399999999"/>
    <n v="0"/>
    <x v="6"/>
  </r>
  <r>
    <x v="3"/>
    <x v="3"/>
    <n v="2019"/>
    <n v="2"/>
    <x v="381"/>
    <n v="28316"/>
    <n v="1002"/>
    <n v="341713.94"/>
    <n v="335446.58"/>
    <n v="6267.36"/>
    <x v="6"/>
  </r>
  <r>
    <x v="3"/>
    <x v="3"/>
    <n v="2019"/>
    <n v="2"/>
    <x v="382"/>
    <n v="302350"/>
    <n v="45"/>
    <n v="346935.52"/>
    <n v="346935.52"/>
    <n v="0"/>
    <x v="6"/>
  </r>
  <r>
    <x v="3"/>
    <x v="3"/>
    <n v="2019"/>
    <n v="2"/>
    <x v="507"/>
    <n v="5100"/>
    <n v="68"/>
    <n v="45464.86"/>
    <n v="40927.65"/>
    <n v="4537.21"/>
    <x v="6"/>
  </r>
  <r>
    <x v="3"/>
    <x v="3"/>
    <n v="2019"/>
    <n v="2"/>
    <x v="383"/>
    <n v="14046"/>
    <n v="278"/>
    <n v="8554.15"/>
    <n v="8487.14"/>
    <n v="67.010000000000005"/>
    <x v="6"/>
  </r>
  <r>
    <x v="3"/>
    <x v="3"/>
    <n v="2019"/>
    <n v="2"/>
    <x v="384"/>
    <n v="5091094.7319999998"/>
    <n v="108592"/>
    <n v="1202711.1599999999"/>
    <n v="1182621.46"/>
    <n v="20089.7"/>
    <x v="6"/>
  </r>
  <r>
    <x v="3"/>
    <x v="3"/>
    <n v="2019"/>
    <n v="2"/>
    <x v="467"/>
    <n v="3814"/>
    <n v="39"/>
    <n v="602.41"/>
    <n v="602.41"/>
    <n v="0"/>
    <x v="6"/>
  </r>
  <r>
    <x v="3"/>
    <x v="3"/>
    <n v="2019"/>
    <n v="2"/>
    <x v="508"/>
    <n v="5250"/>
    <n v="150"/>
    <n v="709.51"/>
    <n v="690.21"/>
    <n v="19.3"/>
    <x v="6"/>
  </r>
  <r>
    <x v="3"/>
    <x v="3"/>
    <n v="2019"/>
    <n v="2"/>
    <x v="698"/>
    <n v="0"/>
    <n v="0"/>
    <n v="0"/>
    <n v="0"/>
    <n v="0"/>
    <x v="6"/>
  </r>
  <r>
    <x v="3"/>
    <x v="3"/>
    <n v="2019"/>
    <n v="2"/>
    <x v="385"/>
    <n v="921444.14500000002"/>
    <n v="21770"/>
    <n v="1451109"/>
    <n v="1417482.66"/>
    <n v="33626.339999999997"/>
    <x v="6"/>
  </r>
  <r>
    <x v="3"/>
    <x v="3"/>
    <n v="2019"/>
    <n v="2"/>
    <x v="546"/>
    <n v="0"/>
    <n v="0"/>
    <n v="0"/>
    <n v="0"/>
    <n v="0"/>
    <x v="6"/>
  </r>
  <r>
    <x v="3"/>
    <x v="3"/>
    <n v="2019"/>
    <n v="2"/>
    <x v="561"/>
    <n v="13622"/>
    <n v="194"/>
    <n v="2911.1"/>
    <n v="2909.68"/>
    <n v="1.42"/>
    <x v="6"/>
  </r>
  <r>
    <x v="3"/>
    <x v="3"/>
    <n v="2019"/>
    <n v="2"/>
    <x v="386"/>
    <n v="1389260.6429999999"/>
    <n v="33446"/>
    <n v="169449.21"/>
    <n v="168743.16"/>
    <n v="706.05"/>
    <x v="6"/>
  </r>
  <r>
    <x v="3"/>
    <x v="3"/>
    <n v="2019"/>
    <n v="2"/>
    <x v="387"/>
    <n v="3321"/>
    <n v="62"/>
    <n v="1210.1500000000001"/>
    <n v="1036.46"/>
    <n v="173.69"/>
    <x v="6"/>
  </r>
  <r>
    <x v="3"/>
    <x v="3"/>
    <n v="2019"/>
    <n v="2"/>
    <x v="389"/>
    <n v="102428"/>
    <n v="1556"/>
    <n v="19195.509999999998"/>
    <n v="19137.169999999998"/>
    <n v="58.34"/>
    <x v="6"/>
  </r>
  <r>
    <x v="3"/>
    <x v="3"/>
    <n v="2019"/>
    <n v="2"/>
    <x v="699"/>
    <n v="752"/>
    <n v="12"/>
    <n v="556974.59"/>
    <n v="556974.59"/>
    <n v="0"/>
    <x v="6"/>
  </r>
  <r>
    <x v="3"/>
    <x v="3"/>
    <n v="2019"/>
    <n v="2"/>
    <x v="390"/>
    <n v="559175.4"/>
    <n v="23743"/>
    <n v="215632.06"/>
    <n v="215040.67"/>
    <n v="591.39"/>
    <x v="6"/>
  </r>
  <r>
    <x v="3"/>
    <x v="3"/>
    <n v="2019"/>
    <n v="2"/>
    <x v="737"/>
    <n v="0"/>
    <n v="0"/>
    <n v="0"/>
    <n v="0"/>
    <n v="0"/>
    <x v="6"/>
  </r>
  <r>
    <x v="3"/>
    <x v="3"/>
    <n v="2019"/>
    <n v="2"/>
    <x v="536"/>
    <n v="13"/>
    <n v="13"/>
    <n v="310.52"/>
    <n v="310.52"/>
    <n v="0"/>
    <x v="6"/>
  </r>
  <r>
    <x v="3"/>
    <x v="3"/>
    <n v="2019"/>
    <n v="2"/>
    <x v="391"/>
    <n v="245743.50200000001"/>
    <n v="7419"/>
    <n v="81015.14"/>
    <n v="80972.22"/>
    <n v="42.92"/>
    <x v="6"/>
  </r>
  <r>
    <x v="3"/>
    <x v="3"/>
    <n v="2019"/>
    <n v="2"/>
    <x v="392"/>
    <n v="355.5"/>
    <n v="1779"/>
    <n v="214905.01"/>
    <n v="214014.59"/>
    <n v="890.42"/>
    <x v="6"/>
  </r>
  <r>
    <x v="3"/>
    <x v="3"/>
    <n v="2019"/>
    <n v="2"/>
    <x v="393"/>
    <n v="0"/>
    <n v="0"/>
    <n v="0"/>
    <n v="0"/>
    <n v="0"/>
    <x v="6"/>
  </r>
  <r>
    <x v="3"/>
    <x v="3"/>
    <n v="2019"/>
    <n v="2"/>
    <x v="750"/>
    <n v="0"/>
    <n v="0"/>
    <n v="0"/>
    <n v="0"/>
    <n v="0"/>
    <x v="6"/>
  </r>
  <r>
    <x v="3"/>
    <x v="3"/>
    <n v="2019"/>
    <n v="2"/>
    <x v="510"/>
    <n v="0"/>
    <n v="0"/>
    <n v="0"/>
    <n v="0"/>
    <n v="0"/>
    <x v="6"/>
  </r>
  <r>
    <x v="3"/>
    <x v="3"/>
    <n v="2019"/>
    <n v="2"/>
    <x v="485"/>
    <n v="196"/>
    <n v="71"/>
    <n v="60314.44"/>
    <n v="60314.44"/>
    <n v="0"/>
    <x v="6"/>
  </r>
  <r>
    <x v="3"/>
    <x v="3"/>
    <n v="2019"/>
    <n v="2"/>
    <x v="394"/>
    <n v="1402.72"/>
    <n v="82"/>
    <n v="1169.06"/>
    <n v="1169.06"/>
    <n v="0"/>
    <x v="6"/>
  </r>
  <r>
    <x v="3"/>
    <x v="3"/>
    <n v="2019"/>
    <n v="2"/>
    <x v="468"/>
    <n v="11227"/>
    <n v="152"/>
    <n v="7898.45"/>
    <n v="7827.09"/>
    <n v="71.36"/>
    <x v="6"/>
  </r>
  <r>
    <x v="3"/>
    <x v="3"/>
    <n v="2019"/>
    <n v="2"/>
    <x v="511"/>
    <n v="95.2"/>
    <n v="41"/>
    <n v="695541.67"/>
    <n v="695541.67"/>
    <n v="0"/>
    <x v="6"/>
  </r>
  <r>
    <x v="3"/>
    <x v="3"/>
    <n v="2019"/>
    <n v="2"/>
    <x v="727"/>
    <n v="0"/>
    <n v="0"/>
    <n v="0"/>
    <n v="0"/>
    <n v="0"/>
    <x v="6"/>
  </r>
  <r>
    <x v="3"/>
    <x v="3"/>
    <n v="2019"/>
    <n v="2"/>
    <x v="395"/>
    <n v="2266"/>
    <n v="40"/>
    <n v="17968.900000000001"/>
    <n v="17968.900000000001"/>
    <n v="0"/>
    <x v="6"/>
  </r>
  <r>
    <x v="3"/>
    <x v="3"/>
    <n v="2019"/>
    <n v="2"/>
    <x v="396"/>
    <n v="152769"/>
    <n v="16"/>
    <n v="524303.18000000005"/>
    <n v="524303.18000000005"/>
    <n v="0"/>
    <x v="6"/>
  </r>
  <r>
    <x v="3"/>
    <x v="3"/>
    <n v="2019"/>
    <n v="2"/>
    <x v="397"/>
    <n v="82547"/>
    <n v="1618"/>
    <n v="108849.51"/>
    <n v="107628.68"/>
    <n v="1220.83"/>
    <x v="6"/>
  </r>
  <r>
    <x v="3"/>
    <x v="3"/>
    <n v="2019"/>
    <n v="2"/>
    <x v="398"/>
    <n v="14836"/>
    <n v="237"/>
    <n v="2482.56"/>
    <n v="2482.56"/>
    <n v="0"/>
    <x v="6"/>
  </r>
  <r>
    <x v="3"/>
    <x v="3"/>
    <n v="2019"/>
    <n v="2"/>
    <x v="399"/>
    <n v="0"/>
    <n v="0"/>
    <n v="0"/>
    <n v="0"/>
    <n v="0"/>
    <x v="6"/>
  </r>
  <r>
    <x v="3"/>
    <x v="3"/>
    <n v="2019"/>
    <n v="2"/>
    <x v="400"/>
    <n v="386863"/>
    <n v="6187"/>
    <n v="44963.88"/>
    <n v="44826.78"/>
    <n v="137.1"/>
    <x v="6"/>
  </r>
  <r>
    <x v="3"/>
    <x v="3"/>
    <n v="2019"/>
    <n v="2"/>
    <x v="746"/>
    <n v="11.6"/>
    <n v="11"/>
    <n v="2568.23"/>
    <n v="2568.23"/>
    <n v="0"/>
    <x v="6"/>
  </r>
  <r>
    <x v="3"/>
    <x v="3"/>
    <n v="2019"/>
    <n v="2"/>
    <x v="401"/>
    <n v="13524.56"/>
    <n v="7352"/>
    <n v="75473.149999999994"/>
    <n v="75020.210000000006"/>
    <n v="452.94"/>
    <x v="6"/>
  </r>
  <r>
    <x v="3"/>
    <x v="3"/>
    <n v="2019"/>
    <n v="2"/>
    <x v="537"/>
    <n v="0"/>
    <n v="0"/>
    <n v="0"/>
    <n v="0"/>
    <n v="0"/>
    <x v="6"/>
  </r>
  <r>
    <x v="3"/>
    <x v="3"/>
    <n v="2019"/>
    <n v="2"/>
    <x v="402"/>
    <n v="435.75"/>
    <n v="444"/>
    <n v="2936.67"/>
    <n v="2550.15"/>
    <n v="386.52"/>
    <x v="6"/>
  </r>
  <r>
    <x v="3"/>
    <x v="3"/>
    <n v="2019"/>
    <n v="2"/>
    <x v="512"/>
    <n v="220058.8"/>
    <n v="1513"/>
    <n v="2698996.95"/>
    <n v="2594278.4900000002"/>
    <n v="104718.46"/>
    <x v="6"/>
  </r>
  <r>
    <x v="3"/>
    <x v="3"/>
    <n v="2019"/>
    <n v="2"/>
    <x v="403"/>
    <n v="50925"/>
    <n v="1583"/>
    <n v="538384.4"/>
    <n v="535284.49"/>
    <n v="3099.91"/>
    <x v="6"/>
  </r>
  <r>
    <x v="3"/>
    <x v="3"/>
    <n v="2019"/>
    <n v="2"/>
    <x v="747"/>
    <n v="0"/>
    <n v="0"/>
    <n v="0"/>
    <n v="0"/>
    <n v="0"/>
    <x v="6"/>
  </r>
  <r>
    <x v="3"/>
    <x v="3"/>
    <n v="2019"/>
    <n v="2"/>
    <x v="404"/>
    <n v="3427"/>
    <n v="112"/>
    <n v="45256.11"/>
    <n v="45256.11"/>
    <n v="0"/>
    <x v="6"/>
  </r>
  <r>
    <x v="3"/>
    <x v="3"/>
    <n v="2019"/>
    <n v="2"/>
    <x v="405"/>
    <n v="0"/>
    <n v="0"/>
    <n v="0"/>
    <n v="0"/>
    <n v="0"/>
    <x v="6"/>
  </r>
  <r>
    <x v="3"/>
    <x v="3"/>
    <n v="2019"/>
    <n v="2"/>
    <x v="564"/>
    <n v="2645"/>
    <n v="99"/>
    <n v="88102.31"/>
    <n v="82680.03"/>
    <n v="5422.28"/>
    <x v="6"/>
  </r>
  <r>
    <x v="3"/>
    <x v="3"/>
    <n v="2019"/>
    <n v="2"/>
    <x v="700"/>
    <n v="690"/>
    <n v="18"/>
    <n v="24215.93"/>
    <n v="24215.93"/>
    <n v="0"/>
    <x v="6"/>
  </r>
  <r>
    <x v="3"/>
    <x v="3"/>
    <n v="2019"/>
    <n v="2"/>
    <x v="406"/>
    <n v="0"/>
    <n v="0"/>
    <n v="0"/>
    <n v="0"/>
    <n v="0"/>
    <x v="6"/>
  </r>
  <r>
    <x v="3"/>
    <x v="3"/>
    <n v="2019"/>
    <n v="2"/>
    <x v="407"/>
    <n v="6112"/>
    <n v="202"/>
    <n v="1261901.46"/>
    <n v="1261901.46"/>
    <n v="0"/>
    <x v="6"/>
  </r>
  <r>
    <x v="3"/>
    <x v="3"/>
    <n v="2019"/>
    <n v="2"/>
    <x v="408"/>
    <n v="50133"/>
    <n v="1670"/>
    <n v="8864.57"/>
    <n v="8791.44"/>
    <n v="73.13"/>
    <x v="6"/>
  </r>
  <r>
    <x v="3"/>
    <x v="3"/>
    <n v="2019"/>
    <n v="2"/>
    <x v="409"/>
    <n v="48996"/>
    <n v="258"/>
    <n v="193654.07"/>
    <n v="193654.07"/>
    <n v="0"/>
    <x v="6"/>
  </r>
  <r>
    <x v="3"/>
    <x v="3"/>
    <n v="2019"/>
    <n v="2"/>
    <x v="513"/>
    <n v="1260"/>
    <n v="41"/>
    <n v="22430.400000000001"/>
    <n v="22430.400000000001"/>
    <n v="0"/>
    <x v="6"/>
  </r>
  <r>
    <x v="3"/>
    <x v="3"/>
    <n v="2019"/>
    <n v="2"/>
    <x v="410"/>
    <n v="17571.5"/>
    <n v="535"/>
    <n v="185680.97"/>
    <n v="185482.5"/>
    <n v="198.47"/>
    <x v="6"/>
  </r>
  <r>
    <x v="3"/>
    <x v="3"/>
    <n v="2019"/>
    <n v="2"/>
    <x v="514"/>
    <n v="3240"/>
    <n v="23"/>
    <n v="230755.84"/>
    <n v="230755.84"/>
    <n v="0"/>
    <x v="6"/>
  </r>
  <r>
    <x v="3"/>
    <x v="3"/>
    <n v="2019"/>
    <n v="2"/>
    <x v="701"/>
    <n v="1200"/>
    <n v="23"/>
    <n v="52123.43"/>
    <n v="52123.43"/>
    <n v="0"/>
    <x v="6"/>
  </r>
  <r>
    <x v="3"/>
    <x v="3"/>
    <n v="2019"/>
    <n v="2"/>
    <x v="515"/>
    <n v="0"/>
    <n v="0"/>
    <n v="0"/>
    <n v="0"/>
    <n v="0"/>
    <x v="6"/>
  </r>
  <r>
    <x v="3"/>
    <x v="3"/>
    <n v="2019"/>
    <n v="2"/>
    <x v="739"/>
    <n v="2200"/>
    <n v="11"/>
    <n v="2499.98"/>
    <n v="2499.98"/>
    <n v="0"/>
    <x v="6"/>
  </r>
  <r>
    <x v="3"/>
    <x v="3"/>
    <n v="2019"/>
    <n v="2"/>
    <x v="411"/>
    <n v="735.2"/>
    <n v="43"/>
    <n v="14033.57"/>
    <n v="14033.57"/>
    <n v="0"/>
    <x v="6"/>
  </r>
  <r>
    <x v="3"/>
    <x v="3"/>
    <n v="2019"/>
    <n v="2"/>
    <x v="412"/>
    <n v="17.16"/>
    <n v="11"/>
    <n v="19418.14"/>
    <n v="19418.14"/>
    <n v="0"/>
    <x v="6"/>
  </r>
  <r>
    <x v="3"/>
    <x v="3"/>
    <n v="2019"/>
    <n v="2"/>
    <x v="702"/>
    <n v="1736"/>
    <n v="29"/>
    <n v="18470.05"/>
    <n v="18470.05"/>
    <n v="0"/>
    <x v="6"/>
  </r>
  <r>
    <x v="3"/>
    <x v="3"/>
    <n v="2019"/>
    <n v="2"/>
    <x v="517"/>
    <n v="1876.6"/>
    <n v="134"/>
    <n v="59396.87"/>
    <n v="59288.28"/>
    <n v="108.59"/>
    <x v="6"/>
  </r>
  <r>
    <x v="3"/>
    <x v="3"/>
    <n v="2019"/>
    <n v="2"/>
    <x v="721"/>
    <n v="0"/>
    <n v="0"/>
    <n v="0"/>
    <n v="0"/>
    <n v="0"/>
    <x v="6"/>
  </r>
  <r>
    <x v="3"/>
    <x v="3"/>
    <n v="2019"/>
    <n v="2"/>
    <x v="538"/>
    <n v="5400"/>
    <n v="11"/>
    <n v="142.52000000000001"/>
    <n v="142.52000000000001"/>
    <n v="0"/>
    <x v="6"/>
  </r>
  <r>
    <x v="3"/>
    <x v="3"/>
    <n v="2019"/>
    <n v="2"/>
    <x v="413"/>
    <n v="14002"/>
    <n v="151"/>
    <n v="1674.21"/>
    <n v="1674.21"/>
    <n v="0"/>
    <x v="6"/>
  </r>
  <r>
    <x v="3"/>
    <x v="3"/>
    <n v="2019"/>
    <n v="2"/>
    <x v="414"/>
    <n v="58109"/>
    <n v="1959"/>
    <n v="20729.689999999999"/>
    <n v="20696.25"/>
    <n v="33.44"/>
    <x v="6"/>
  </r>
  <r>
    <x v="3"/>
    <x v="3"/>
    <n v="2019"/>
    <n v="2"/>
    <x v="415"/>
    <n v="318666.09999999998"/>
    <n v="9661"/>
    <n v="149935.99"/>
    <n v="147747.78"/>
    <n v="2188.21"/>
    <x v="6"/>
  </r>
  <r>
    <x v="3"/>
    <x v="3"/>
    <n v="2019"/>
    <n v="2"/>
    <x v="416"/>
    <n v="47"/>
    <n v="47"/>
    <n v="26134.59"/>
    <n v="26134.59"/>
    <n v="0"/>
    <x v="6"/>
  </r>
  <r>
    <x v="3"/>
    <x v="3"/>
    <n v="2019"/>
    <n v="2"/>
    <x v="417"/>
    <n v="297.5"/>
    <n v="118"/>
    <n v="28856.560000000001"/>
    <n v="28437.58"/>
    <n v="418.98"/>
    <x v="6"/>
  </r>
  <r>
    <x v="3"/>
    <x v="3"/>
    <n v="2019"/>
    <n v="2"/>
    <x v="418"/>
    <n v="4309.3999999999996"/>
    <n v="138"/>
    <n v="1517.94"/>
    <n v="1507.16"/>
    <n v="10.78"/>
    <x v="6"/>
  </r>
  <r>
    <x v="3"/>
    <x v="3"/>
    <n v="2019"/>
    <n v="2"/>
    <x v="518"/>
    <n v="0"/>
    <n v="0"/>
    <n v="0"/>
    <n v="0"/>
    <n v="0"/>
    <x v="6"/>
  </r>
  <r>
    <x v="3"/>
    <x v="3"/>
    <n v="2019"/>
    <n v="2"/>
    <x v="704"/>
    <n v="0"/>
    <n v="0"/>
    <n v="0"/>
    <n v="0"/>
    <n v="0"/>
    <x v="6"/>
  </r>
  <r>
    <x v="3"/>
    <x v="3"/>
    <n v="2019"/>
    <n v="2"/>
    <x v="421"/>
    <n v="2485"/>
    <n v="1114"/>
    <n v="20470.490000000002"/>
    <n v="19888.23"/>
    <n v="582.26"/>
    <x v="6"/>
  </r>
  <r>
    <x v="3"/>
    <x v="3"/>
    <n v="2019"/>
    <n v="2"/>
    <x v="422"/>
    <n v="205879"/>
    <n v="4395"/>
    <n v="146690.26999999999"/>
    <n v="146405.07"/>
    <n v="285.2"/>
    <x v="6"/>
  </r>
  <r>
    <x v="3"/>
    <x v="3"/>
    <n v="2019"/>
    <n v="2"/>
    <x v="595"/>
    <n v="0"/>
    <n v="0"/>
    <n v="0"/>
    <n v="0"/>
    <n v="0"/>
    <x v="6"/>
  </r>
  <r>
    <x v="3"/>
    <x v="3"/>
    <n v="2019"/>
    <n v="2"/>
    <x v="423"/>
    <n v="2041577.6"/>
    <n v="44581"/>
    <n v="246902.74"/>
    <n v="246111.73"/>
    <n v="791.01"/>
    <x v="6"/>
  </r>
  <r>
    <x v="3"/>
    <x v="3"/>
    <n v="2019"/>
    <n v="2"/>
    <x v="424"/>
    <n v="3062796"/>
    <n v="283"/>
    <n v="5383257.9800000004"/>
    <n v="5383257.9800000004"/>
    <n v="0"/>
    <x v="6"/>
  </r>
  <r>
    <x v="3"/>
    <x v="3"/>
    <n v="2019"/>
    <n v="2"/>
    <x v="425"/>
    <n v="176"/>
    <n v="11"/>
    <n v="5042.08"/>
    <n v="5042.08"/>
    <n v="0"/>
    <x v="6"/>
  </r>
  <r>
    <x v="3"/>
    <x v="3"/>
    <n v="2019"/>
    <n v="2"/>
    <x v="519"/>
    <n v="0"/>
    <n v="0"/>
    <n v="0"/>
    <n v="0"/>
    <n v="0"/>
    <x v="6"/>
  </r>
  <r>
    <x v="3"/>
    <x v="3"/>
    <n v="2019"/>
    <n v="2"/>
    <x v="748"/>
    <n v="184"/>
    <n v="13"/>
    <n v="1176423.27"/>
    <n v="1176423.27"/>
    <n v="0"/>
    <x v="6"/>
  </r>
  <r>
    <x v="3"/>
    <x v="3"/>
    <n v="2019"/>
    <n v="2"/>
    <x v="426"/>
    <n v="2301"/>
    <n v="97"/>
    <n v="6314.15"/>
    <n v="6194.23"/>
    <n v="119.92"/>
    <x v="6"/>
  </r>
  <r>
    <x v="3"/>
    <x v="3"/>
    <n v="2019"/>
    <n v="2"/>
    <x v="567"/>
    <n v="0"/>
    <n v="0"/>
    <n v="0"/>
    <n v="0"/>
    <n v="0"/>
    <x v="6"/>
  </r>
  <r>
    <x v="3"/>
    <x v="3"/>
    <n v="2019"/>
    <n v="2"/>
    <x v="520"/>
    <n v="0"/>
    <n v="0"/>
    <n v="0"/>
    <n v="0"/>
    <n v="0"/>
    <x v="6"/>
  </r>
  <r>
    <x v="3"/>
    <x v="3"/>
    <n v="2019"/>
    <n v="2"/>
    <x v="740"/>
    <n v="0"/>
    <n v="0"/>
    <n v="0"/>
    <n v="0"/>
    <n v="0"/>
    <x v="6"/>
  </r>
  <r>
    <x v="3"/>
    <x v="3"/>
    <n v="2019"/>
    <n v="2"/>
    <x v="469"/>
    <n v="0"/>
    <n v="0"/>
    <n v="0"/>
    <n v="0"/>
    <n v="0"/>
    <x v="6"/>
  </r>
  <r>
    <x v="3"/>
    <x v="3"/>
    <n v="2019"/>
    <n v="2"/>
    <x v="619"/>
    <n v="0"/>
    <n v="0"/>
    <n v="0"/>
    <n v="0"/>
    <n v="0"/>
    <x v="6"/>
  </r>
  <r>
    <x v="3"/>
    <x v="3"/>
    <n v="2019"/>
    <n v="2"/>
    <x v="623"/>
    <n v="0"/>
    <n v="0"/>
    <n v="0"/>
    <n v="0"/>
    <n v="0"/>
    <x v="6"/>
  </r>
  <r>
    <x v="3"/>
    <x v="3"/>
    <n v="2019"/>
    <n v="2"/>
    <x v="705"/>
    <n v="0"/>
    <n v="0"/>
    <n v="0"/>
    <n v="0"/>
    <n v="0"/>
    <x v="6"/>
  </r>
  <r>
    <x v="3"/>
    <x v="3"/>
    <n v="2019"/>
    <n v="2"/>
    <x v="624"/>
    <n v="0"/>
    <n v="0"/>
    <n v="0"/>
    <n v="0"/>
    <n v="0"/>
    <x v="6"/>
  </r>
  <r>
    <x v="3"/>
    <x v="3"/>
    <n v="2019"/>
    <n v="2"/>
    <x v="742"/>
    <n v="0"/>
    <n v="0"/>
    <n v="0"/>
    <n v="0"/>
    <n v="0"/>
    <x v="6"/>
  </r>
  <r>
    <x v="3"/>
    <x v="3"/>
    <n v="2019"/>
    <n v="2"/>
    <x v="427"/>
    <n v="53906"/>
    <n v="1059"/>
    <n v="5183.53"/>
    <n v="5169.1000000000004"/>
    <n v="14.43"/>
    <x v="6"/>
  </r>
  <r>
    <x v="3"/>
    <x v="3"/>
    <n v="2019"/>
    <n v="2"/>
    <x v="743"/>
    <n v="0"/>
    <n v="0"/>
    <n v="0"/>
    <n v="0"/>
    <n v="0"/>
    <x v="6"/>
  </r>
  <r>
    <x v="3"/>
    <x v="3"/>
    <n v="2019"/>
    <n v="2"/>
    <x v="759"/>
    <n v="0"/>
    <n v="0"/>
    <n v="0"/>
    <n v="0"/>
    <n v="0"/>
    <x v="6"/>
  </r>
  <r>
    <x v="3"/>
    <x v="3"/>
    <n v="2019"/>
    <n v="2"/>
    <x v="521"/>
    <n v="3700"/>
    <n v="114"/>
    <n v="15248.09"/>
    <n v="14988.77"/>
    <n v="259.32"/>
    <x v="6"/>
  </r>
  <r>
    <x v="3"/>
    <x v="3"/>
    <n v="2019"/>
    <n v="2"/>
    <x v="428"/>
    <n v="2669"/>
    <n v="64"/>
    <n v="406.52"/>
    <n v="406.52"/>
    <n v="0"/>
    <x v="6"/>
  </r>
  <r>
    <x v="3"/>
    <x v="3"/>
    <n v="2019"/>
    <n v="2"/>
    <x v="523"/>
    <n v="240674"/>
    <n v="7970"/>
    <n v="108240.31"/>
    <n v="107476.88"/>
    <n v="763.43"/>
    <x v="6"/>
  </r>
  <r>
    <x v="3"/>
    <x v="3"/>
    <n v="2019"/>
    <n v="2"/>
    <x v="525"/>
    <n v="0"/>
    <n v="0"/>
    <n v="0"/>
    <n v="0"/>
    <n v="0"/>
    <x v="6"/>
  </r>
  <r>
    <x v="3"/>
    <x v="3"/>
    <n v="2019"/>
    <n v="2"/>
    <x v="526"/>
    <n v="0"/>
    <n v="0"/>
    <n v="0"/>
    <n v="0"/>
    <n v="0"/>
    <x v="6"/>
  </r>
  <r>
    <x v="3"/>
    <x v="3"/>
    <n v="2019"/>
    <n v="2"/>
    <x v="527"/>
    <n v="204"/>
    <n v="103"/>
    <n v="45534.77"/>
    <n v="45534.77"/>
    <n v="0"/>
    <x v="6"/>
  </r>
  <r>
    <x v="3"/>
    <x v="3"/>
    <n v="2019"/>
    <n v="2"/>
    <x v="529"/>
    <n v="308"/>
    <n v="11"/>
    <n v="86747.75"/>
    <n v="86747.75"/>
    <n v="0"/>
    <x v="6"/>
  </r>
  <r>
    <x v="3"/>
    <x v="3"/>
    <n v="2019"/>
    <n v="2"/>
    <x v="621"/>
    <n v="0"/>
    <n v="0"/>
    <n v="0"/>
    <n v="0"/>
    <n v="0"/>
    <x v="6"/>
  </r>
  <r>
    <x v="3"/>
    <x v="3"/>
    <n v="2019"/>
    <n v="2"/>
    <x v="429"/>
    <n v="37051"/>
    <n v="3263"/>
    <n v="54037.45"/>
    <n v="53695.48"/>
    <n v="341.97"/>
    <x v="6"/>
  </r>
  <r>
    <x v="3"/>
    <x v="3"/>
    <n v="2019"/>
    <n v="2"/>
    <x v="430"/>
    <n v="182974"/>
    <n v="4625"/>
    <n v="82281.039999999994"/>
    <n v="82149.69"/>
    <n v="131.35"/>
    <x v="6"/>
  </r>
  <r>
    <x v="3"/>
    <x v="3"/>
    <n v="2019"/>
    <n v="2"/>
    <x v="431"/>
    <n v="28468"/>
    <n v="990"/>
    <n v="200630"/>
    <n v="199012.79"/>
    <n v="1617.21"/>
    <x v="6"/>
  </r>
  <r>
    <x v="3"/>
    <x v="3"/>
    <n v="2019"/>
    <n v="2"/>
    <x v="432"/>
    <n v="13996"/>
    <n v="123"/>
    <n v="3412512.15"/>
    <n v="3412512.15"/>
    <n v="0"/>
    <x v="6"/>
  </r>
  <r>
    <x v="3"/>
    <x v="3"/>
    <n v="2019"/>
    <n v="2"/>
    <x v="433"/>
    <n v="7187"/>
    <n v="1285"/>
    <n v="17303.63"/>
    <n v="16041.06"/>
    <n v="1262.57"/>
    <x v="6"/>
  </r>
  <r>
    <x v="3"/>
    <x v="3"/>
    <n v="2019"/>
    <n v="2"/>
    <x v="476"/>
    <n v="293.738"/>
    <n v="274"/>
    <n v="318875.33"/>
    <n v="293792.57"/>
    <n v="25082.76"/>
    <x v="6"/>
  </r>
  <r>
    <x v="3"/>
    <x v="3"/>
    <n v="2019"/>
    <n v="2"/>
    <x v="477"/>
    <n v="0"/>
    <n v="0"/>
    <n v="0"/>
    <n v="0"/>
    <n v="0"/>
    <x v="6"/>
  </r>
  <r>
    <x v="3"/>
    <x v="3"/>
    <n v="2019"/>
    <n v="2"/>
    <x v="584"/>
    <n v="0"/>
    <n v="0"/>
    <n v="0"/>
    <n v="0"/>
    <n v="0"/>
    <x v="6"/>
  </r>
  <r>
    <x v="3"/>
    <x v="3"/>
    <n v="2019"/>
    <n v="2"/>
    <x v="706"/>
    <n v="4775"/>
    <n v="11"/>
    <n v="5963.22"/>
    <n v="5963.22"/>
    <n v="0"/>
    <x v="6"/>
  </r>
  <r>
    <x v="3"/>
    <x v="3"/>
    <n v="2019"/>
    <n v="2"/>
    <x v="434"/>
    <n v="2861056.3730000001"/>
    <n v="14444"/>
    <n v="173867.66"/>
    <n v="172372.71"/>
    <n v="1494.95"/>
    <x v="6"/>
  </r>
  <r>
    <x v="3"/>
    <x v="3"/>
    <n v="2019"/>
    <n v="2"/>
    <x v="435"/>
    <n v="12298"/>
    <n v="327"/>
    <n v="1211.3699999999999"/>
    <n v="1211"/>
    <n v="0.37"/>
    <x v="6"/>
  </r>
  <r>
    <x v="3"/>
    <x v="3"/>
    <n v="2019"/>
    <n v="2"/>
    <x v="753"/>
    <n v="0"/>
    <n v="0"/>
    <n v="0"/>
    <n v="0"/>
    <n v="0"/>
    <x v="6"/>
  </r>
  <r>
    <x v="3"/>
    <x v="3"/>
    <n v="2019"/>
    <n v="2"/>
    <x v="436"/>
    <n v="2686"/>
    <n v="188"/>
    <n v="8578.0400000000009"/>
    <n v="8484.65"/>
    <n v="93.39"/>
    <x v="6"/>
  </r>
  <r>
    <x v="3"/>
    <x v="3"/>
    <n v="2019"/>
    <n v="2"/>
    <x v="707"/>
    <n v="0"/>
    <n v="0"/>
    <n v="0"/>
    <n v="0"/>
    <n v="0"/>
    <x v="6"/>
  </r>
  <r>
    <x v="3"/>
    <x v="3"/>
    <n v="2019"/>
    <n v="2"/>
    <x v="437"/>
    <n v="620600.5"/>
    <n v="11730"/>
    <n v="87507.15"/>
    <n v="87350.720000000001"/>
    <n v="156.43"/>
    <x v="6"/>
  </r>
  <r>
    <x v="3"/>
    <x v="3"/>
    <n v="2019"/>
    <n v="2"/>
    <x v="438"/>
    <n v="530.5"/>
    <n v="27"/>
    <n v="13100.12"/>
    <n v="13100.12"/>
    <n v="0"/>
    <x v="6"/>
  </r>
  <r>
    <x v="3"/>
    <x v="3"/>
    <n v="2019"/>
    <n v="2"/>
    <x v="708"/>
    <n v="0"/>
    <n v="0"/>
    <n v="0"/>
    <n v="0"/>
    <n v="0"/>
    <x v="6"/>
  </r>
  <r>
    <x v="3"/>
    <x v="3"/>
    <n v="2019"/>
    <n v="2"/>
    <x v="439"/>
    <n v="5004"/>
    <n v="79"/>
    <n v="5250.55"/>
    <n v="5241.8999999999996"/>
    <n v="8.65"/>
    <x v="6"/>
  </r>
  <r>
    <x v="3"/>
    <x v="3"/>
    <n v="2019"/>
    <n v="2"/>
    <x v="709"/>
    <n v="0"/>
    <n v="0"/>
    <n v="0"/>
    <n v="0"/>
    <n v="0"/>
    <x v="6"/>
  </r>
  <r>
    <x v="3"/>
    <x v="3"/>
    <n v="2019"/>
    <n v="2"/>
    <x v="440"/>
    <n v="0"/>
    <n v="0"/>
    <n v="0"/>
    <n v="0"/>
    <n v="0"/>
    <x v="6"/>
  </r>
  <r>
    <x v="3"/>
    <x v="3"/>
    <n v="2019"/>
    <n v="1"/>
    <x v="0"/>
    <n v="359700.24"/>
    <n v="26123"/>
    <n v="13412912.880000001"/>
    <n v="13148299.539999999"/>
    <n v="264613.34000000003"/>
    <x v="7"/>
  </r>
  <r>
    <x v="3"/>
    <x v="3"/>
    <n v="2019"/>
    <n v="1"/>
    <x v="1"/>
    <n v="681927.8"/>
    <n v="18230"/>
    <n v="14837051.16"/>
    <n v="13596224.789999999"/>
    <n v="1240826.3700000001"/>
    <x v="7"/>
  </r>
  <r>
    <x v="3"/>
    <x v="3"/>
    <n v="2019"/>
    <n v="1"/>
    <x v="2"/>
    <n v="5041001"/>
    <n v="71769"/>
    <n v="16446599.02"/>
    <n v="16421503.369999999"/>
    <n v="25095.65"/>
    <x v="7"/>
  </r>
  <r>
    <x v="3"/>
    <x v="3"/>
    <n v="2019"/>
    <n v="1"/>
    <x v="3"/>
    <n v="666695.05700000003"/>
    <n v="19584"/>
    <n v="14720048.529999999"/>
    <n v="14051298.470000001"/>
    <n v="668750.06000000006"/>
    <x v="7"/>
  </r>
  <r>
    <x v="3"/>
    <x v="3"/>
    <n v="2019"/>
    <n v="1"/>
    <x v="4"/>
    <n v="0"/>
    <n v="0"/>
    <n v="0"/>
    <n v="0"/>
    <n v="0"/>
    <x v="7"/>
  </r>
  <r>
    <x v="3"/>
    <x v="3"/>
    <n v="2019"/>
    <n v="1"/>
    <x v="5"/>
    <n v="18225"/>
    <n v="703"/>
    <n v="441466.65"/>
    <n v="438510.68"/>
    <n v="2955.97"/>
    <x v="7"/>
  </r>
  <r>
    <x v="3"/>
    <x v="3"/>
    <n v="2019"/>
    <n v="1"/>
    <x v="6"/>
    <n v="15145.031999999999"/>
    <n v="11900"/>
    <n v="217659.25"/>
    <n v="205750.14"/>
    <n v="11909.11"/>
    <x v="7"/>
  </r>
  <r>
    <x v="3"/>
    <x v="3"/>
    <n v="2019"/>
    <n v="1"/>
    <x v="7"/>
    <n v="25720"/>
    <n v="3169"/>
    <n v="16488458.710000001"/>
    <n v="16460472.199999999"/>
    <n v="27986.51"/>
    <x v="7"/>
  </r>
  <r>
    <x v="3"/>
    <x v="3"/>
    <n v="2019"/>
    <n v="1"/>
    <x v="441"/>
    <n v="0"/>
    <n v="0"/>
    <n v="0"/>
    <n v="0"/>
    <n v="0"/>
    <x v="7"/>
  </r>
  <r>
    <x v="3"/>
    <x v="3"/>
    <n v="2019"/>
    <n v="1"/>
    <x v="8"/>
    <n v="463995.76799999998"/>
    <n v="10511"/>
    <n v="5754257.5800000001"/>
    <n v="5602242.9900000002"/>
    <n v="152014.59"/>
    <x v="7"/>
  </r>
  <r>
    <x v="3"/>
    <x v="3"/>
    <n v="2019"/>
    <n v="1"/>
    <x v="9"/>
    <n v="10554.58"/>
    <n v="1093"/>
    <n v="1497365.29"/>
    <n v="1478873.03"/>
    <n v="18492.259999999998"/>
    <x v="7"/>
  </r>
  <r>
    <x v="3"/>
    <x v="3"/>
    <n v="2019"/>
    <n v="1"/>
    <x v="10"/>
    <n v="0"/>
    <n v="0"/>
    <n v="0"/>
    <n v="0"/>
    <n v="0"/>
    <x v="7"/>
  </r>
  <r>
    <x v="3"/>
    <x v="3"/>
    <n v="2019"/>
    <n v="1"/>
    <x v="11"/>
    <n v="2843322"/>
    <n v="177"/>
    <n v="3012724.35"/>
    <n v="3012724.35"/>
    <n v="0"/>
    <x v="7"/>
  </r>
  <r>
    <x v="3"/>
    <x v="3"/>
    <n v="2019"/>
    <n v="1"/>
    <x v="470"/>
    <n v="0"/>
    <n v="0"/>
    <n v="0"/>
    <n v="0"/>
    <n v="0"/>
    <x v="7"/>
  </r>
  <r>
    <x v="3"/>
    <x v="3"/>
    <n v="2019"/>
    <n v="1"/>
    <x v="12"/>
    <n v="621502"/>
    <n v="2614"/>
    <n v="3389278.28"/>
    <n v="3313573.74"/>
    <n v="75704.539999999994"/>
    <x v="7"/>
  </r>
  <r>
    <x v="3"/>
    <x v="3"/>
    <n v="2019"/>
    <n v="1"/>
    <x v="13"/>
    <n v="8212.5"/>
    <n v="490"/>
    <n v="97964.2"/>
    <n v="97572.6"/>
    <n v="391.6"/>
    <x v="7"/>
  </r>
  <r>
    <x v="3"/>
    <x v="3"/>
    <n v="2019"/>
    <n v="1"/>
    <x v="15"/>
    <n v="111683"/>
    <n v="3754"/>
    <n v="980544.09"/>
    <n v="976924.11"/>
    <n v="3619.98"/>
    <x v="7"/>
  </r>
  <r>
    <x v="3"/>
    <x v="3"/>
    <n v="2019"/>
    <n v="1"/>
    <x v="16"/>
    <n v="1752.94"/>
    <n v="224"/>
    <n v="34148.49"/>
    <n v="32892.81"/>
    <n v="1255.68"/>
    <x v="7"/>
  </r>
  <r>
    <x v="3"/>
    <x v="3"/>
    <n v="2019"/>
    <n v="1"/>
    <x v="17"/>
    <n v="12975"/>
    <n v="130"/>
    <n v="92007.09"/>
    <n v="91992.19"/>
    <n v="14.9"/>
    <x v="7"/>
  </r>
  <r>
    <x v="3"/>
    <x v="3"/>
    <n v="2019"/>
    <n v="1"/>
    <x v="18"/>
    <n v="4681"/>
    <n v="4675"/>
    <n v="1492708.21"/>
    <n v="1486195.42"/>
    <n v="6512.79"/>
    <x v="7"/>
  </r>
  <r>
    <x v="3"/>
    <x v="3"/>
    <n v="2019"/>
    <n v="1"/>
    <x v="19"/>
    <n v="90"/>
    <n v="86"/>
    <n v="54376.01"/>
    <n v="54376.01"/>
    <n v="0"/>
    <x v="7"/>
  </r>
  <r>
    <x v="3"/>
    <x v="3"/>
    <n v="2019"/>
    <n v="1"/>
    <x v="20"/>
    <n v="5568539.2850000001"/>
    <n v="188207"/>
    <n v="2146076.39"/>
    <n v="2118082.35"/>
    <n v="27994.04"/>
    <x v="7"/>
  </r>
  <r>
    <x v="3"/>
    <x v="3"/>
    <n v="2019"/>
    <n v="1"/>
    <x v="21"/>
    <n v="7944"/>
    <n v="243"/>
    <n v="96027.22"/>
    <n v="96027.22"/>
    <n v="0"/>
    <x v="7"/>
  </r>
  <r>
    <x v="3"/>
    <x v="3"/>
    <n v="2019"/>
    <n v="1"/>
    <x v="22"/>
    <n v="128387.1"/>
    <n v="23542"/>
    <n v="4984244.6399999997"/>
    <n v="4945525.83"/>
    <n v="38718.81"/>
    <x v="7"/>
  </r>
  <r>
    <x v="3"/>
    <x v="3"/>
    <n v="2019"/>
    <n v="1"/>
    <x v="23"/>
    <n v="0"/>
    <n v="0"/>
    <n v="0"/>
    <n v="0"/>
    <n v="0"/>
    <x v="7"/>
  </r>
  <r>
    <x v="3"/>
    <x v="3"/>
    <n v="2019"/>
    <n v="1"/>
    <x v="24"/>
    <n v="320980.40000000002"/>
    <n v="6648"/>
    <n v="12055985.35"/>
    <n v="12008112.210000001"/>
    <n v="47873.14"/>
    <x v="7"/>
  </r>
  <r>
    <x v="3"/>
    <x v="3"/>
    <n v="2019"/>
    <n v="1"/>
    <x v="25"/>
    <n v="1219366"/>
    <n v="17790"/>
    <n v="8865457.5199999996"/>
    <n v="8805854.6600000001"/>
    <n v="59602.86"/>
    <x v="7"/>
  </r>
  <r>
    <x v="3"/>
    <x v="3"/>
    <n v="2019"/>
    <n v="1"/>
    <x v="26"/>
    <n v="479800.2"/>
    <n v="15889"/>
    <n v="34452439.710000001"/>
    <n v="34324054.82"/>
    <n v="128384.89"/>
    <x v="7"/>
  </r>
  <r>
    <x v="3"/>
    <x v="3"/>
    <n v="2019"/>
    <n v="1"/>
    <x v="27"/>
    <n v="426.97500000000002"/>
    <n v="275"/>
    <n v="47737.18"/>
    <n v="46663.94"/>
    <n v="1073.24"/>
    <x v="7"/>
  </r>
  <r>
    <x v="3"/>
    <x v="3"/>
    <n v="2019"/>
    <n v="1"/>
    <x v="28"/>
    <n v="1365358.25"/>
    <n v="32414"/>
    <n v="29532924.23"/>
    <n v="29426966.629999999"/>
    <n v="105957.6"/>
    <x v="7"/>
  </r>
  <r>
    <x v="3"/>
    <x v="3"/>
    <n v="2019"/>
    <n v="1"/>
    <x v="29"/>
    <n v="125445.215"/>
    <n v="16082"/>
    <n v="2171280.02"/>
    <n v="2165319.4300000002"/>
    <n v="5960.59"/>
    <x v="7"/>
  </r>
  <r>
    <x v="3"/>
    <x v="3"/>
    <n v="2019"/>
    <n v="1"/>
    <x v="652"/>
    <n v="0"/>
    <n v="0"/>
    <n v="0"/>
    <n v="0"/>
    <n v="0"/>
    <x v="7"/>
  </r>
  <r>
    <x v="3"/>
    <x v="3"/>
    <n v="2019"/>
    <n v="1"/>
    <x v="30"/>
    <n v="448260.6"/>
    <n v="32673"/>
    <n v="12266662.9"/>
    <n v="12232933.6"/>
    <n v="33729.300000000003"/>
    <x v="7"/>
  </r>
  <r>
    <x v="3"/>
    <x v="3"/>
    <n v="2019"/>
    <n v="1"/>
    <x v="31"/>
    <n v="10082660.066"/>
    <n v="203966"/>
    <n v="3275691.03"/>
    <n v="3243780.45"/>
    <n v="31910.58"/>
    <x v="7"/>
  </r>
  <r>
    <x v="3"/>
    <x v="3"/>
    <n v="2019"/>
    <n v="1"/>
    <x v="653"/>
    <n v="0"/>
    <n v="0"/>
    <n v="0"/>
    <n v="0"/>
    <n v="0"/>
    <x v="7"/>
  </r>
  <r>
    <x v="3"/>
    <x v="3"/>
    <n v="2019"/>
    <n v="1"/>
    <x v="32"/>
    <n v="1615"/>
    <n v="54"/>
    <n v="288.8"/>
    <n v="288.8"/>
    <n v="0"/>
    <x v="7"/>
  </r>
  <r>
    <x v="3"/>
    <x v="3"/>
    <n v="2019"/>
    <n v="1"/>
    <x v="33"/>
    <n v="1133400.838"/>
    <n v="27218"/>
    <n v="982306.34"/>
    <n v="972917.54"/>
    <n v="9388.7999999999993"/>
    <x v="7"/>
  </r>
  <r>
    <x v="3"/>
    <x v="3"/>
    <n v="2019"/>
    <n v="1"/>
    <x v="34"/>
    <n v="3555563"/>
    <n v="7266"/>
    <n v="34174.44"/>
    <n v="34096.47"/>
    <n v="77.97"/>
    <x v="7"/>
  </r>
  <r>
    <x v="3"/>
    <x v="3"/>
    <n v="2019"/>
    <n v="1"/>
    <x v="35"/>
    <n v="9674973.9690000005"/>
    <n v="58243"/>
    <n v="364388.76"/>
    <n v="362585.79"/>
    <n v="1802.97"/>
    <x v="7"/>
  </r>
  <r>
    <x v="3"/>
    <x v="3"/>
    <n v="2019"/>
    <n v="1"/>
    <x v="36"/>
    <n v="1090682"/>
    <n v="6656"/>
    <n v="5670366.6399999997"/>
    <n v="5501644.2999999998"/>
    <n v="168722.34"/>
    <x v="7"/>
  </r>
  <r>
    <x v="3"/>
    <x v="3"/>
    <n v="2019"/>
    <n v="1"/>
    <x v="37"/>
    <n v="0"/>
    <n v="0"/>
    <n v="0"/>
    <n v="0"/>
    <n v="0"/>
    <x v="7"/>
  </r>
  <r>
    <x v="3"/>
    <x v="3"/>
    <n v="2019"/>
    <n v="1"/>
    <x v="38"/>
    <n v="88.5"/>
    <n v="15"/>
    <n v="213.96"/>
    <n v="213.96"/>
    <n v="0"/>
    <x v="7"/>
  </r>
  <r>
    <x v="3"/>
    <x v="3"/>
    <n v="2019"/>
    <n v="1"/>
    <x v="39"/>
    <n v="18148415.193"/>
    <n v="143605"/>
    <n v="929655.92"/>
    <n v="920596.22"/>
    <n v="9059.7000000000007"/>
    <x v="7"/>
  </r>
  <r>
    <x v="3"/>
    <x v="3"/>
    <n v="2019"/>
    <n v="1"/>
    <x v="478"/>
    <n v="0"/>
    <n v="0"/>
    <n v="0"/>
    <n v="0"/>
    <n v="0"/>
    <x v="7"/>
  </r>
  <r>
    <x v="3"/>
    <x v="3"/>
    <n v="2019"/>
    <n v="1"/>
    <x v="40"/>
    <n v="1971916.023"/>
    <n v="40008"/>
    <n v="844400.33"/>
    <n v="842671.75"/>
    <n v="1728.58"/>
    <x v="7"/>
  </r>
  <r>
    <x v="3"/>
    <x v="3"/>
    <n v="2019"/>
    <n v="1"/>
    <x v="41"/>
    <n v="590564"/>
    <n v="40216"/>
    <n v="22052624.199999999"/>
    <n v="21809049.600000001"/>
    <n v="243574.6"/>
    <x v="7"/>
  </r>
  <r>
    <x v="3"/>
    <x v="3"/>
    <n v="2019"/>
    <n v="1"/>
    <x v="42"/>
    <n v="1907368.2"/>
    <n v="39500"/>
    <n v="275020.09000000003"/>
    <n v="273894.14"/>
    <n v="1125.95"/>
    <x v="7"/>
  </r>
  <r>
    <x v="3"/>
    <x v="3"/>
    <n v="2019"/>
    <n v="1"/>
    <x v="43"/>
    <n v="1982758.91"/>
    <n v="83697"/>
    <n v="24015202.030000001"/>
    <n v="23767930.68"/>
    <n v="247271.35"/>
    <x v="7"/>
  </r>
  <r>
    <x v="3"/>
    <x v="3"/>
    <n v="2019"/>
    <n v="1"/>
    <x v="44"/>
    <n v="284160.15000000002"/>
    <n v="7162"/>
    <n v="646095.09"/>
    <n v="642396.4"/>
    <n v="3698.69"/>
    <x v="7"/>
  </r>
  <r>
    <x v="3"/>
    <x v="3"/>
    <n v="2019"/>
    <n v="1"/>
    <x v="861"/>
    <n v="0"/>
    <n v="0"/>
    <n v="0"/>
    <n v="0"/>
    <n v="0"/>
    <x v="7"/>
  </r>
  <r>
    <x v="3"/>
    <x v="3"/>
    <n v="2019"/>
    <n v="1"/>
    <x v="45"/>
    <n v="1207175.325"/>
    <n v="19190"/>
    <n v="230317.22"/>
    <n v="229199.29"/>
    <n v="1117.93"/>
    <x v="7"/>
  </r>
  <r>
    <x v="3"/>
    <x v="3"/>
    <n v="2019"/>
    <n v="1"/>
    <x v="46"/>
    <n v="1976903.8"/>
    <n v="51431"/>
    <n v="18356796.489999998"/>
    <n v="18288983.609999999"/>
    <n v="67812.88"/>
    <x v="7"/>
  </r>
  <r>
    <x v="3"/>
    <x v="3"/>
    <n v="2019"/>
    <n v="1"/>
    <x v="47"/>
    <n v="449149.5"/>
    <n v="11478"/>
    <n v="4056619.89"/>
    <n v="4046205.55"/>
    <n v="10414.34"/>
    <x v="7"/>
  </r>
  <r>
    <x v="3"/>
    <x v="3"/>
    <n v="2019"/>
    <n v="1"/>
    <x v="48"/>
    <n v="125"/>
    <n v="86"/>
    <n v="1387"/>
    <n v="1387"/>
    <n v="0"/>
    <x v="7"/>
  </r>
  <r>
    <x v="3"/>
    <x v="3"/>
    <n v="2019"/>
    <n v="1"/>
    <x v="49"/>
    <n v="3037654.1460000002"/>
    <n v="61929"/>
    <n v="556104.86"/>
    <n v="551625.78"/>
    <n v="4479.08"/>
    <x v="7"/>
  </r>
  <r>
    <x v="3"/>
    <x v="3"/>
    <n v="2019"/>
    <n v="1"/>
    <x v="50"/>
    <n v="99349.115999999995"/>
    <n v="1145"/>
    <n v="90575.9"/>
    <n v="89862.05"/>
    <n v="713.85"/>
    <x v="7"/>
  </r>
  <r>
    <x v="3"/>
    <x v="3"/>
    <n v="2019"/>
    <n v="1"/>
    <x v="51"/>
    <n v="51642"/>
    <n v="1447"/>
    <n v="102428.9"/>
    <n v="102428.9"/>
    <n v="0"/>
    <x v="7"/>
  </r>
  <r>
    <x v="3"/>
    <x v="3"/>
    <n v="2019"/>
    <n v="1"/>
    <x v="52"/>
    <n v="172122.4"/>
    <n v="583"/>
    <n v="177517.46"/>
    <n v="174538.23"/>
    <n v="2979.23"/>
    <x v="7"/>
  </r>
  <r>
    <x v="3"/>
    <x v="3"/>
    <n v="2019"/>
    <n v="1"/>
    <x v="53"/>
    <n v="23768911.916000001"/>
    <n v="17479"/>
    <n v="1271403.9099999999"/>
    <n v="1261796.77"/>
    <n v="9607.14"/>
    <x v="7"/>
  </r>
  <r>
    <x v="3"/>
    <x v="3"/>
    <n v="2019"/>
    <n v="1"/>
    <x v="54"/>
    <n v="0"/>
    <n v="0"/>
    <n v="0"/>
    <n v="0"/>
    <n v="0"/>
    <x v="7"/>
  </r>
  <r>
    <x v="3"/>
    <x v="3"/>
    <n v="2019"/>
    <n v="1"/>
    <x v="55"/>
    <n v="50442"/>
    <n v="1042"/>
    <n v="513739.22"/>
    <n v="513739.22"/>
    <n v="0"/>
    <x v="7"/>
  </r>
  <r>
    <x v="3"/>
    <x v="3"/>
    <n v="2019"/>
    <n v="1"/>
    <x v="56"/>
    <n v="215131.73"/>
    <n v="10630"/>
    <n v="7484405.4199999999"/>
    <n v="7280714.8899999997"/>
    <n v="203690.53"/>
    <x v="7"/>
  </r>
  <r>
    <x v="3"/>
    <x v="3"/>
    <n v="2019"/>
    <n v="1"/>
    <x v="57"/>
    <n v="12822"/>
    <n v="152"/>
    <n v="1856.89"/>
    <n v="1856.89"/>
    <n v="0"/>
    <x v="7"/>
  </r>
  <r>
    <x v="3"/>
    <x v="3"/>
    <n v="2019"/>
    <n v="1"/>
    <x v="486"/>
    <n v="0"/>
    <n v="0"/>
    <n v="0"/>
    <n v="0"/>
    <n v="0"/>
    <x v="7"/>
  </r>
  <r>
    <x v="3"/>
    <x v="3"/>
    <n v="2019"/>
    <n v="1"/>
    <x v="58"/>
    <n v="27652432.763999999"/>
    <n v="19959"/>
    <n v="1442878.99"/>
    <n v="1426168.73"/>
    <n v="16710.259999999998"/>
    <x v="7"/>
  </r>
  <r>
    <x v="3"/>
    <x v="3"/>
    <n v="2019"/>
    <n v="1"/>
    <x v="59"/>
    <n v="19105867.875"/>
    <n v="233907"/>
    <n v="3772048.36"/>
    <n v="3752009.85"/>
    <n v="20038.509999999998"/>
    <x v="7"/>
  </r>
  <r>
    <x v="3"/>
    <x v="3"/>
    <n v="2019"/>
    <n v="1"/>
    <x v="60"/>
    <n v="2807706"/>
    <n v="50830"/>
    <n v="1194099.22"/>
    <n v="1188430.51"/>
    <n v="5668.71"/>
    <x v="7"/>
  </r>
  <r>
    <x v="3"/>
    <x v="3"/>
    <n v="2019"/>
    <n v="1"/>
    <x v="61"/>
    <n v="6210156.0899999999"/>
    <n v="39774"/>
    <n v="1233951.07"/>
    <n v="1208803.7"/>
    <n v="25147.37"/>
    <x v="7"/>
  </r>
  <r>
    <x v="3"/>
    <x v="3"/>
    <n v="2019"/>
    <n v="1"/>
    <x v="62"/>
    <n v="219406"/>
    <n v="7795"/>
    <n v="1071147.68"/>
    <n v="1065751.98"/>
    <n v="5395.7"/>
    <x v="7"/>
  </r>
  <r>
    <x v="3"/>
    <x v="3"/>
    <n v="2019"/>
    <n v="1"/>
    <x v="63"/>
    <n v="200904.50099999999"/>
    <n v="6272"/>
    <n v="2008563.06"/>
    <n v="1983215.11"/>
    <n v="25347.95"/>
    <x v="7"/>
  </r>
  <r>
    <x v="3"/>
    <x v="3"/>
    <n v="2019"/>
    <n v="1"/>
    <x v="64"/>
    <n v="47300.35"/>
    <n v="2160"/>
    <n v="1614512.26"/>
    <n v="1551941.92"/>
    <n v="62570.34"/>
    <x v="7"/>
  </r>
  <r>
    <x v="3"/>
    <x v="3"/>
    <n v="2019"/>
    <n v="1"/>
    <x v="65"/>
    <n v="2235979.65"/>
    <n v="17706"/>
    <n v="568541.18999999994"/>
    <n v="565600.17000000004"/>
    <n v="2941.02"/>
    <x v="7"/>
  </r>
  <r>
    <x v="3"/>
    <x v="3"/>
    <n v="2019"/>
    <n v="1"/>
    <x v="655"/>
    <n v="0"/>
    <n v="0"/>
    <n v="0"/>
    <n v="0"/>
    <n v="0"/>
    <x v="7"/>
  </r>
  <r>
    <x v="3"/>
    <x v="3"/>
    <n v="2019"/>
    <n v="1"/>
    <x v="656"/>
    <n v="1392"/>
    <n v="22"/>
    <n v="697.68"/>
    <n v="697.68"/>
    <n v="0"/>
    <x v="7"/>
  </r>
  <r>
    <x v="3"/>
    <x v="3"/>
    <n v="2019"/>
    <n v="1"/>
    <x v="66"/>
    <n v="6808230.8810000001"/>
    <n v="41117"/>
    <n v="497315.23"/>
    <n v="470861.73"/>
    <n v="26453.5"/>
    <x v="7"/>
  </r>
  <r>
    <x v="3"/>
    <x v="3"/>
    <n v="2019"/>
    <n v="1"/>
    <x v="67"/>
    <n v="47991.466999999997"/>
    <n v="7061"/>
    <n v="1968165.3"/>
    <n v="1891574.31"/>
    <n v="76590.990000000005"/>
    <x v="7"/>
  </r>
  <r>
    <x v="3"/>
    <x v="3"/>
    <n v="2019"/>
    <n v="1"/>
    <x v="68"/>
    <n v="983407.93200000003"/>
    <n v="22817"/>
    <n v="798309.04"/>
    <n v="795518.14"/>
    <n v="2790.9"/>
    <x v="7"/>
  </r>
  <r>
    <x v="3"/>
    <x v="3"/>
    <n v="2019"/>
    <n v="1"/>
    <x v="69"/>
    <n v="1025729.546"/>
    <n v="19899"/>
    <n v="110704.29"/>
    <n v="110703.74"/>
    <n v="0.55000000000000004"/>
    <x v="7"/>
  </r>
  <r>
    <x v="3"/>
    <x v="3"/>
    <n v="2019"/>
    <n v="1"/>
    <x v="70"/>
    <n v="5793.2079999999996"/>
    <n v="1424"/>
    <n v="98801.1"/>
    <n v="97879.54"/>
    <n v="921.56"/>
    <x v="7"/>
  </r>
  <r>
    <x v="3"/>
    <x v="3"/>
    <n v="2019"/>
    <n v="1"/>
    <x v="71"/>
    <n v="2180296"/>
    <n v="51129"/>
    <n v="767484.67"/>
    <n v="763641.26"/>
    <n v="3843.41"/>
    <x v="7"/>
  </r>
  <r>
    <x v="3"/>
    <x v="3"/>
    <n v="2019"/>
    <n v="1"/>
    <x v="72"/>
    <n v="443"/>
    <n v="429"/>
    <n v="34276.76"/>
    <n v="33399.410000000003"/>
    <n v="877.35"/>
    <x v="7"/>
  </r>
  <r>
    <x v="3"/>
    <x v="3"/>
    <n v="2019"/>
    <n v="1"/>
    <x v="73"/>
    <n v="2888325.96"/>
    <n v="21914"/>
    <n v="426353.81"/>
    <n v="424242.52"/>
    <n v="2111.29"/>
    <x v="7"/>
  </r>
  <r>
    <x v="3"/>
    <x v="3"/>
    <n v="2019"/>
    <n v="1"/>
    <x v="443"/>
    <n v="11427.8"/>
    <n v="117"/>
    <n v="118707.74"/>
    <n v="113845.67"/>
    <n v="4862.07"/>
    <x v="7"/>
  </r>
  <r>
    <x v="3"/>
    <x v="3"/>
    <n v="2019"/>
    <n v="1"/>
    <x v="74"/>
    <n v="3111378.4550000001"/>
    <n v="49114"/>
    <n v="2008111.12"/>
    <n v="1985629.15"/>
    <n v="22481.97"/>
    <x v="7"/>
  </r>
  <r>
    <x v="3"/>
    <x v="3"/>
    <n v="2019"/>
    <n v="1"/>
    <x v="75"/>
    <n v="653954.69999999995"/>
    <n v="26237"/>
    <n v="11022042.939999999"/>
    <n v="10986857.99"/>
    <n v="35184.949999999997"/>
    <x v="7"/>
  </r>
  <r>
    <x v="3"/>
    <x v="3"/>
    <n v="2019"/>
    <n v="1"/>
    <x v="76"/>
    <n v="2950469.165"/>
    <n v="47704"/>
    <n v="1144726.3500000001"/>
    <n v="1140240.19"/>
    <n v="4486.16"/>
    <x v="7"/>
  </r>
  <r>
    <x v="3"/>
    <x v="3"/>
    <n v="2019"/>
    <n v="1"/>
    <x v="77"/>
    <n v="52660.37"/>
    <n v="21279"/>
    <n v="257624.51"/>
    <n v="246539.47"/>
    <n v="11085.04"/>
    <x v="7"/>
  </r>
  <r>
    <x v="3"/>
    <x v="3"/>
    <n v="2019"/>
    <n v="1"/>
    <x v="444"/>
    <n v="613457"/>
    <n v="14354"/>
    <n v="1767674.45"/>
    <n v="1756297.19"/>
    <n v="11377.26"/>
    <x v="7"/>
  </r>
  <r>
    <x v="3"/>
    <x v="3"/>
    <n v="2019"/>
    <n v="1"/>
    <x v="657"/>
    <n v="0"/>
    <n v="0"/>
    <n v="0"/>
    <n v="0"/>
    <n v="0"/>
    <x v="7"/>
  </r>
  <r>
    <x v="3"/>
    <x v="3"/>
    <n v="2019"/>
    <n v="1"/>
    <x v="78"/>
    <n v="72832.347999999998"/>
    <n v="6722"/>
    <n v="1031899.26"/>
    <n v="1000948.04"/>
    <n v="30951.22"/>
    <x v="7"/>
  </r>
  <r>
    <x v="3"/>
    <x v="3"/>
    <n v="2019"/>
    <n v="1"/>
    <x v="79"/>
    <n v="399629.8"/>
    <n v="9809"/>
    <n v="225736.43"/>
    <n v="224710.35"/>
    <n v="1026.08"/>
    <x v="7"/>
  </r>
  <r>
    <x v="3"/>
    <x v="3"/>
    <n v="2019"/>
    <n v="1"/>
    <x v="445"/>
    <n v="450"/>
    <n v="14"/>
    <n v="13462.77"/>
    <n v="13462.77"/>
    <n v="0"/>
    <x v="7"/>
  </r>
  <r>
    <x v="3"/>
    <x v="3"/>
    <n v="2019"/>
    <n v="1"/>
    <x v="80"/>
    <n v="7356093.7400000002"/>
    <n v="120095"/>
    <n v="3010581.62"/>
    <n v="2992250.35"/>
    <n v="18331.27"/>
    <x v="7"/>
  </r>
  <r>
    <x v="3"/>
    <x v="3"/>
    <n v="2019"/>
    <n v="1"/>
    <x v="81"/>
    <n v="700402.04799999995"/>
    <n v="9941"/>
    <n v="904478.48"/>
    <n v="897516.83"/>
    <n v="6961.65"/>
    <x v="7"/>
  </r>
  <r>
    <x v="3"/>
    <x v="3"/>
    <n v="2019"/>
    <n v="1"/>
    <x v="82"/>
    <n v="749343.74800000002"/>
    <n v="12705"/>
    <n v="53797.07"/>
    <n v="53744.88"/>
    <n v="52.19"/>
    <x v="7"/>
  </r>
  <r>
    <x v="3"/>
    <x v="3"/>
    <n v="2019"/>
    <n v="1"/>
    <x v="83"/>
    <n v="3149771.6"/>
    <n v="785"/>
    <n v="5734542.6399999997"/>
    <n v="5657848.5"/>
    <n v="76694.14"/>
    <x v="7"/>
  </r>
  <r>
    <x v="3"/>
    <x v="3"/>
    <n v="2019"/>
    <n v="1"/>
    <x v="84"/>
    <n v="28806.615000000002"/>
    <n v="1221"/>
    <n v="193836.64"/>
    <n v="191224.24"/>
    <n v="2612.4"/>
    <x v="7"/>
  </r>
  <r>
    <x v="3"/>
    <x v="3"/>
    <n v="2019"/>
    <n v="1"/>
    <x v="85"/>
    <n v="130"/>
    <n v="25"/>
    <n v="1907.54"/>
    <n v="1907.54"/>
    <n v="0"/>
    <x v="7"/>
  </r>
  <r>
    <x v="3"/>
    <x v="3"/>
    <n v="2019"/>
    <n v="1"/>
    <x v="86"/>
    <n v="5796.25"/>
    <n v="901"/>
    <n v="232863.49"/>
    <n v="228023.39"/>
    <n v="4840.1000000000004"/>
    <x v="7"/>
  </r>
  <r>
    <x v="3"/>
    <x v="3"/>
    <n v="2019"/>
    <n v="1"/>
    <x v="731"/>
    <n v="0"/>
    <n v="0"/>
    <n v="0"/>
    <n v="0"/>
    <n v="0"/>
    <x v="7"/>
  </r>
  <r>
    <x v="3"/>
    <x v="3"/>
    <n v="2019"/>
    <n v="1"/>
    <x v="446"/>
    <n v="0"/>
    <n v="0"/>
    <n v="0"/>
    <n v="0"/>
    <n v="0"/>
    <x v="7"/>
  </r>
  <r>
    <x v="3"/>
    <x v="3"/>
    <n v="2019"/>
    <n v="1"/>
    <x v="87"/>
    <n v="2790"/>
    <n v="48"/>
    <n v="116522.17"/>
    <n v="116522.17"/>
    <n v="0"/>
    <x v="7"/>
  </r>
  <r>
    <x v="3"/>
    <x v="3"/>
    <n v="2019"/>
    <n v="1"/>
    <x v="88"/>
    <n v="1167956"/>
    <n v="11176"/>
    <n v="600125.96"/>
    <n v="592933.82999999996"/>
    <n v="7192.13"/>
    <x v="7"/>
  </r>
  <r>
    <x v="3"/>
    <x v="3"/>
    <n v="2019"/>
    <n v="1"/>
    <x v="89"/>
    <n v="0"/>
    <n v="0"/>
    <n v="0"/>
    <n v="0"/>
    <n v="0"/>
    <x v="7"/>
  </r>
  <r>
    <x v="3"/>
    <x v="3"/>
    <n v="2019"/>
    <n v="1"/>
    <x v="90"/>
    <n v="165400"/>
    <n v="4685"/>
    <n v="74446.47"/>
    <n v="74136.179999999993"/>
    <n v="310.29000000000002"/>
    <x v="7"/>
  </r>
  <r>
    <x v="3"/>
    <x v="3"/>
    <n v="2019"/>
    <n v="1"/>
    <x v="732"/>
    <n v="0"/>
    <n v="0"/>
    <n v="0"/>
    <n v="0"/>
    <n v="0"/>
    <x v="7"/>
  </r>
  <r>
    <x v="3"/>
    <x v="3"/>
    <n v="2019"/>
    <n v="1"/>
    <x v="548"/>
    <n v="7286"/>
    <n v="254"/>
    <n v="1947.23"/>
    <n v="1947.23"/>
    <n v="0"/>
    <x v="7"/>
  </r>
  <r>
    <x v="3"/>
    <x v="3"/>
    <n v="2019"/>
    <n v="1"/>
    <x v="91"/>
    <n v="5488400"/>
    <n v="1365"/>
    <n v="18435.47"/>
    <n v="18429.61"/>
    <n v="5.86"/>
    <x v="7"/>
  </r>
  <r>
    <x v="3"/>
    <x v="3"/>
    <n v="2019"/>
    <n v="1"/>
    <x v="92"/>
    <n v="62432.7"/>
    <n v="1325"/>
    <n v="63765.42"/>
    <n v="63509.8"/>
    <n v="255.62"/>
    <x v="7"/>
  </r>
  <r>
    <x v="3"/>
    <x v="3"/>
    <n v="2019"/>
    <n v="1"/>
    <x v="93"/>
    <n v="1378769.7"/>
    <n v="22346"/>
    <n v="387647.87"/>
    <n v="385699.36"/>
    <n v="1948.51"/>
    <x v="7"/>
  </r>
  <r>
    <x v="3"/>
    <x v="3"/>
    <n v="2019"/>
    <n v="1"/>
    <x v="712"/>
    <n v="0"/>
    <n v="0"/>
    <n v="0"/>
    <n v="0"/>
    <n v="0"/>
    <x v="7"/>
  </r>
  <r>
    <x v="3"/>
    <x v="3"/>
    <n v="2019"/>
    <n v="1"/>
    <x v="94"/>
    <n v="284104.59999999998"/>
    <n v="8141"/>
    <n v="209634.58"/>
    <n v="207871.4"/>
    <n v="1763.18"/>
    <x v="7"/>
  </r>
  <r>
    <x v="3"/>
    <x v="3"/>
    <n v="2019"/>
    <n v="1"/>
    <x v="95"/>
    <n v="130"/>
    <n v="24"/>
    <n v="3839.11"/>
    <n v="3839.11"/>
    <n v="0"/>
    <x v="7"/>
  </r>
  <r>
    <x v="3"/>
    <x v="3"/>
    <n v="2019"/>
    <n v="1"/>
    <x v="447"/>
    <n v="18"/>
    <n v="11"/>
    <n v="1086.1199999999999"/>
    <n v="1009.78"/>
    <n v="76.34"/>
    <x v="7"/>
  </r>
  <r>
    <x v="3"/>
    <x v="3"/>
    <n v="2019"/>
    <n v="1"/>
    <x v="96"/>
    <n v="270829"/>
    <n v="5979"/>
    <n v="2246806.1800000002"/>
    <n v="2243102.4"/>
    <n v="3703.78"/>
    <x v="7"/>
  </r>
  <r>
    <x v="3"/>
    <x v="3"/>
    <n v="2019"/>
    <n v="1"/>
    <x v="97"/>
    <n v="1717604.8"/>
    <n v="39634"/>
    <n v="438552.72"/>
    <n v="435513.05"/>
    <n v="3039.67"/>
    <x v="7"/>
  </r>
  <r>
    <x v="3"/>
    <x v="3"/>
    <n v="2019"/>
    <n v="1"/>
    <x v="98"/>
    <n v="133020"/>
    <n v="490"/>
    <n v="26500.799999999999"/>
    <n v="26335.72"/>
    <n v="165.08"/>
    <x v="7"/>
  </r>
  <r>
    <x v="3"/>
    <x v="3"/>
    <n v="2019"/>
    <n v="1"/>
    <x v="99"/>
    <n v="1335258"/>
    <n v="1023"/>
    <n v="1646100.37"/>
    <n v="1583862.96"/>
    <n v="62237.41"/>
    <x v="7"/>
  </r>
  <r>
    <x v="3"/>
    <x v="3"/>
    <n v="2019"/>
    <n v="1"/>
    <x v="100"/>
    <n v="3634345.9810000001"/>
    <n v="89920"/>
    <n v="930252.35"/>
    <n v="924503.43"/>
    <n v="5748.92"/>
    <x v="7"/>
  </r>
  <r>
    <x v="3"/>
    <x v="3"/>
    <n v="2019"/>
    <n v="1"/>
    <x v="101"/>
    <n v="370257"/>
    <n v="11310"/>
    <n v="1935934.55"/>
    <n v="1905063.61"/>
    <n v="30870.94"/>
    <x v="7"/>
  </r>
  <r>
    <x v="3"/>
    <x v="3"/>
    <n v="2019"/>
    <n v="1"/>
    <x v="102"/>
    <n v="0"/>
    <n v="0"/>
    <n v="0"/>
    <n v="0"/>
    <n v="0"/>
    <x v="7"/>
  </r>
  <r>
    <x v="3"/>
    <x v="3"/>
    <n v="2019"/>
    <n v="1"/>
    <x v="103"/>
    <n v="20731.54"/>
    <n v="566"/>
    <n v="22534.43"/>
    <n v="22498.240000000002"/>
    <n v="36.19"/>
    <x v="7"/>
  </r>
  <r>
    <x v="3"/>
    <x v="3"/>
    <n v="2019"/>
    <n v="1"/>
    <x v="104"/>
    <n v="0"/>
    <n v="0"/>
    <n v="0"/>
    <n v="0"/>
    <n v="0"/>
    <x v="7"/>
  </r>
  <r>
    <x v="3"/>
    <x v="3"/>
    <n v="2019"/>
    <n v="1"/>
    <x v="488"/>
    <n v="487.50299999999999"/>
    <n v="158"/>
    <n v="387872.71"/>
    <n v="308801.90000000002"/>
    <n v="79070.81"/>
    <x v="7"/>
  </r>
  <r>
    <x v="3"/>
    <x v="3"/>
    <n v="2019"/>
    <n v="1"/>
    <x v="661"/>
    <n v="1221"/>
    <n v="36"/>
    <n v="5529.08"/>
    <n v="5231.54"/>
    <n v="297.54000000000002"/>
    <x v="7"/>
  </r>
  <r>
    <x v="3"/>
    <x v="3"/>
    <n v="2019"/>
    <n v="1"/>
    <x v="105"/>
    <n v="25934"/>
    <n v="865"/>
    <n v="2283006.79"/>
    <n v="2283006.77"/>
    <n v="0.02"/>
    <x v="7"/>
  </r>
  <r>
    <x v="3"/>
    <x v="3"/>
    <n v="2019"/>
    <n v="1"/>
    <x v="662"/>
    <n v="56464"/>
    <n v="2784"/>
    <n v="10440.92"/>
    <n v="10439.74"/>
    <n v="1.18"/>
    <x v="7"/>
  </r>
  <r>
    <x v="3"/>
    <x v="3"/>
    <n v="2019"/>
    <n v="1"/>
    <x v="106"/>
    <n v="3012"/>
    <n v="230"/>
    <n v="1109.8399999999999"/>
    <n v="1109.8399999999999"/>
    <n v="0"/>
    <x v="7"/>
  </r>
  <r>
    <x v="3"/>
    <x v="3"/>
    <n v="2019"/>
    <n v="1"/>
    <x v="539"/>
    <n v="18166.3"/>
    <n v="184"/>
    <n v="13740.16"/>
    <n v="13740.16"/>
    <n v="0"/>
    <x v="7"/>
  </r>
  <r>
    <x v="3"/>
    <x v="3"/>
    <n v="2019"/>
    <n v="1"/>
    <x v="107"/>
    <n v="915544.5"/>
    <n v="19436"/>
    <n v="113906.2"/>
    <n v="113654.14"/>
    <n v="252.06"/>
    <x v="7"/>
  </r>
  <r>
    <x v="3"/>
    <x v="3"/>
    <n v="2019"/>
    <n v="1"/>
    <x v="108"/>
    <n v="2855154.1290000002"/>
    <n v="58636"/>
    <n v="887890.44"/>
    <n v="883108.31"/>
    <n v="4782.13"/>
    <x v="7"/>
  </r>
  <r>
    <x v="3"/>
    <x v="3"/>
    <n v="2019"/>
    <n v="1"/>
    <x v="109"/>
    <n v="6254078.9730000002"/>
    <n v="145681"/>
    <n v="1567395.59"/>
    <n v="1530293.23"/>
    <n v="37102.36"/>
    <x v="7"/>
  </r>
  <r>
    <x v="3"/>
    <x v="3"/>
    <n v="2019"/>
    <n v="1"/>
    <x v="540"/>
    <n v="3030"/>
    <n v="18"/>
    <n v="1105.83"/>
    <n v="1105.83"/>
    <n v="0"/>
    <x v="7"/>
  </r>
  <r>
    <x v="3"/>
    <x v="3"/>
    <n v="2019"/>
    <n v="1"/>
    <x v="110"/>
    <n v="110935.966"/>
    <n v="10498"/>
    <n v="204601.5"/>
    <n v="201723.58"/>
    <n v="2877.92"/>
    <x v="7"/>
  </r>
  <r>
    <x v="3"/>
    <x v="3"/>
    <n v="2019"/>
    <n v="1"/>
    <x v="111"/>
    <n v="50487"/>
    <n v="974"/>
    <n v="911557.4"/>
    <n v="904702.66"/>
    <n v="6854.74"/>
    <x v="7"/>
  </r>
  <r>
    <x v="3"/>
    <x v="3"/>
    <n v="2019"/>
    <n v="1"/>
    <x v="449"/>
    <n v="19"/>
    <n v="17"/>
    <n v="318.29000000000002"/>
    <n v="318.29000000000002"/>
    <n v="0"/>
    <x v="7"/>
  </r>
  <r>
    <x v="3"/>
    <x v="3"/>
    <n v="2019"/>
    <n v="1"/>
    <x v="489"/>
    <n v="0"/>
    <n v="0"/>
    <n v="0"/>
    <n v="0"/>
    <n v="0"/>
    <x v="7"/>
  </r>
  <r>
    <x v="3"/>
    <x v="3"/>
    <n v="2019"/>
    <n v="1"/>
    <x v="728"/>
    <n v="0"/>
    <n v="0"/>
    <n v="0"/>
    <n v="0"/>
    <n v="0"/>
    <x v="7"/>
  </r>
  <r>
    <x v="3"/>
    <x v="3"/>
    <n v="2019"/>
    <n v="1"/>
    <x v="817"/>
    <n v="0"/>
    <n v="0"/>
    <n v="0"/>
    <n v="0"/>
    <n v="0"/>
    <x v="7"/>
  </r>
  <r>
    <x v="3"/>
    <x v="3"/>
    <n v="2019"/>
    <n v="1"/>
    <x v="112"/>
    <n v="2298304.0329999998"/>
    <n v="42778"/>
    <n v="411349.61"/>
    <n v="405117.39"/>
    <n v="6232.22"/>
    <x v="7"/>
  </r>
  <r>
    <x v="3"/>
    <x v="3"/>
    <n v="2019"/>
    <n v="1"/>
    <x v="664"/>
    <n v="2276"/>
    <n v="37"/>
    <n v="984.2"/>
    <n v="984.2"/>
    <n v="0"/>
    <x v="7"/>
  </r>
  <r>
    <x v="3"/>
    <x v="3"/>
    <n v="2019"/>
    <n v="1"/>
    <x v="473"/>
    <n v="70188"/>
    <n v="1711"/>
    <n v="490286.13"/>
    <n v="489888.4"/>
    <n v="397.73"/>
    <x v="7"/>
  </r>
  <r>
    <x v="3"/>
    <x v="3"/>
    <n v="2019"/>
    <n v="1"/>
    <x v="490"/>
    <n v="0"/>
    <n v="0"/>
    <n v="0"/>
    <n v="0"/>
    <n v="0"/>
    <x v="7"/>
  </r>
  <r>
    <x v="3"/>
    <x v="3"/>
    <n v="2019"/>
    <n v="1"/>
    <x v="113"/>
    <n v="0"/>
    <n v="0"/>
    <n v="0"/>
    <n v="0"/>
    <n v="0"/>
    <x v="7"/>
  </r>
  <r>
    <x v="3"/>
    <x v="3"/>
    <n v="2019"/>
    <n v="1"/>
    <x v="114"/>
    <n v="154230.5"/>
    <n v="26933"/>
    <n v="649530.62"/>
    <n v="646087.65"/>
    <n v="3442.97"/>
    <x v="7"/>
  </r>
  <r>
    <x v="3"/>
    <x v="3"/>
    <n v="2019"/>
    <n v="1"/>
    <x v="115"/>
    <n v="672846.6"/>
    <n v="5343"/>
    <n v="2183545.8199999998"/>
    <n v="2142870.42"/>
    <n v="40675.4"/>
    <x v="7"/>
  </r>
  <r>
    <x v="3"/>
    <x v="3"/>
    <n v="2019"/>
    <n v="1"/>
    <x v="116"/>
    <n v="11439"/>
    <n v="168"/>
    <n v="645.41999999999996"/>
    <n v="645.41999999999996"/>
    <n v="0"/>
    <x v="7"/>
  </r>
  <r>
    <x v="3"/>
    <x v="3"/>
    <n v="2019"/>
    <n v="1"/>
    <x v="117"/>
    <n v="552178"/>
    <n v="7743"/>
    <n v="2597400.2599999998"/>
    <n v="2580808.16"/>
    <n v="16592.099999999999"/>
    <x v="7"/>
  </r>
  <r>
    <x v="3"/>
    <x v="3"/>
    <n v="2019"/>
    <n v="1"/>
    <x v="491"/>
    <n v="26600"/>
    <n v="95"/>
    <n v="446274.78"/>
    <n v="446274.78"/>
    <n v="0"/>
    <x v="7"/>
  </r>
  <r>
    <x v="3"/>
    <x v="3"/>
    <n v="2019"/>
    <n v="1"/>
    <x v="118"/>
    <n v="29906"/>
    <n v="534"/>
    <n v="232698.83"/>
    <n v="232184.4"/>
    <n v="514.42999999999995"/>
    <x v="7"/>
  </r>
  <r>
    <x v="3"/>
    <x v="3"/>
    <n v="2019"/>
    <n v="1"/>
    <x v="119"/>
    <n v="12068"/>
    <n v="397"/>
    <n v="2586.11"/>
    <n v="2583.48"/>
    <n v="2.63"/>
    <x v="7"/>
  </r>
  <r>
    <x v="3"/>
    <x v="3"/>
    <n v="2019"/>
    <n v="1"/>
    <x v="120"/>
    <n v="12045"/>
    <n v="197"/>
    <n v="3244.33"/>
    <n v="3162.35"/>
    <n v="81.98"/>
    <x v="7"/>
  </r>
  <r>
    <x v="3"/>
    <x v="3"/>
    <n v="2019"/>
    <n v="1"/>
    <x v="121"/>
    <n v="1298634.55"/>
    <n v="32533"/>
    <n v="585579.52000000002"/>
    <n v="579667.62"/>
    <n v="5911.9"/>
    <x v="7"/>
  </r>
  <r>
    <x v="3"/>
    <x v="3"/>
    <n v="2019"/>
    <n v="1"/>
    <x v="481"/>
    <n v="440"/>
    <n v="15"/>
    <n v="112552.49"/>
    <n v="112552.49"/>
    <n v="0"/>
    <x v="7"/>
  </r>
  <r>
    <x v="3"/>
    <x v="3"/>
    <n v="2019"/>
    <n v="1"/>
    <x v="123"/>
    <n v="44268.832999999999"/>
    <n v="2164"/>
    <n v="191505.21"/>
    <n v="188522.95"/>
    <n v="2982.26"/>
    <x v="7"/>
  </r>
  <r>
    <x v="3"/>
    <x v="3"/>
    <n v="2019"/>
    <n v="1"/>
    <x v="124"/>
    <n v="267.99700000000001"/>
    <n v="69"/>
    <n v="1470016.38"/>
    <n v="1051926.45"/>
    <n v="418089.93"/>
    <x v="7"/>
  </r>
  <r>
    <x v="3"/>
    <x v="3"/>
    <n v="2019"/>
    <n v="1"/>
    <x v="125"/>
    <n v="551634"/>
    <n v="13526"/>
    <n v="193115.64"/>
    <n v="192763.87"/>
    <n v="351.77"/>
    <x v="7"/>
  </r>
  <r>
    <x v="3"/>
    <x v="3"/>
    <n v="2019"/>
    <n v="1"/>
    <x v="126"/>
    <n v="1051"/>
    <n v="197"/>
    <n v="28711.7"/>
    <n v="28389.21"/>
    <n v="322.49"/>
    <x v="7"/>
  </r>
  <r>
    <x v="3"/>
    <x v="3"/>
    <n v="2019"/>
    <n v="1"/>
    <x v="127"/>
    <n v="0"/>
    <n v="0"/>
    <n v="0"/>
    <n v="0"/>
    <n v="0"/>
    <x v="7"/>
  </r>
  <r>
    <x v="3"/>
    <x v="3"/>
    <n v="2019"/>
    <n v="1"/>
    <x v="128"/>
    <n v="1067891"/>
    <n v="16411"/>
    <n v="735961.52"/>
    <n v="729991.02"/>
    <n v="5970.5"/>
    <x v="7"/>
  </r>
  <r>
    <x v="3"/>
    <x v="3"/>
    <n v="2019"/>
    <n v="1"/>
    <x v="129"/>
    <n v="7560"/>
    <n v="55"/>
    <n v="12907.45"/>
    <n v="12907.45"/>
    <n v="0"/>
    <x v="7"/>
  </r>
  <r>
    <x v="3"/>
    <x v="3"/>
    <n v="2019"/>
    <n v="1"/>
    <x v="130"/>
    <n v="26545"/>
    <n v="248"/>
    <n v="20100.38"/>
    <n v="17878.810000000001"/>
    <n v="2221.5700000000002"/>
    <x v="7"/>
  </r>
  <r>
    <x v="3"/>
    <x v="3"/>
    <n v="2019"/>
    <n v="1"/>
    <x v="131"/>
    <n v="5606495.148"/>
    <n v="136355"/>
    <n v="633339.61"/>
    <n v="630319.4"/>
    <n v="3020.21"/>
    <x v="7"/>
  </r>
  <r>
    <x v="3"/>
    <x v="3"/>
    <n v="2019"/>
    <n v="1"/>
    <x v="818"/>
    <n v="0"/>
    <n v="0"/>
    <n v="0"/>
    <n v="0"/>
    <n v="0"/>
    <x v="7"/>
  </r>
  <r>
    <x v="3"/>
    <x v="3"/>
    <n v="2019"/>
    <n v="1"/>
    <x v="551"/>
    <n v="0"/>
    <n v="0"/>
    <n v="0"/>
    <n v="0"/>
    <n v="0"/>
    <x v="7"/>
  </r>
  <r>
    <x v="3"/>
    <x v="3"/>
    <n v="2019"/>
    <n v="1"/>
    <x v="132"/>
    <n v="5919802.2429999998"/>
    <n v="104946"/>
    <n v="1002523.7"/>
    <n v="997503.97"/>
    <n v="5019.7299999999996"/>
    <x v="7"/>
  </r>
  <r>
    <x v="3"/>
    <x v="3"/>
    <n v="2019"/>
    <n v="1"/>
    <x v="133"/>
    <n v="796293.5"/>
    <n v="25128"/>
    <n v="309434.84999999998"/>
    <n v="307897.3"/>
    <n v="1537.55"/>
    <x v="7"/>
  </r>
  <r>
    <x v="3"/>
    <x v="3"/>
    <n v="2019"/>
    <n v="1"/>
    <x v="482"/>
    <n v="870"/>
    <n v="29"/>
    <n v="10889.11"/>
    <n v="10889.11"/>
    <n v="0"/>
    <x v="7"/>
  </r>
  <r>
    <x v="3"/>
    <x v="3"/>
    <n v="2019"/>
    <n v="1"/>
    <x v="492"/>
    <n v="102883"/>
    <n v="1996"/>
    <n v="24841.59"/>
    <n v="23276.54"/>
    <n v="1565.05"/>
    <x v="7"/>
  </r>
  <r>
    <x v="3"/>
    <x v="3"/>
    <n v="2019"/>
    <n v="1"/>
    <x v="666"/>
    <n v="930"/>
    <n v="30"/>
    <n v="26.53"/>
    <n v="26.53"/>
    <n v="0"/>
    <x v="7"/>
  </r>
  <r>
    <x v="3"/>
    <x v="3"/>
    <n v="2019"/>
    <n v="1"/>
    <x v="134"/>
    <n v="5335.6329999999998"/>
    <n v="28"/>
    <n v="317.27999999999997"/>
    <n v="317.27999999999997"/>
    <n v="0"/>
    <x v="7"/>
  </r>
  <r>
    <x v="3"/>
    <x v="3"/>
    <n v="2019"/>
    <n v="1"/>
    <x v="135"/>
    <n v="165081.76999999999"/>
    <n v="1262"/>
    <n v="18734.560000000001"/>
    <n v="18603.169999999998"/>
    <n v="131.38999999999999"/>
    <x v="7"/>
  </r>
  <r>
    <x v="3"/>
    <x v="3"/>
    <n v="2019"/>
    <n v="1"/>
    <x v="136"/>
    <n v="3936"/>
    <n v="221"/>
    <n v="60261.99"/>
    <n v="59386.46"/>
    <n v="875.53"/>
    <x v="7"/>
  </r>
  <r>
    <x v="3"/>
    <x v="3"/>
    <n v="2019"/>
    <n v="1"/>
    <x v="137"/>
    <n v="0"/>
    <n v="0"/>
    <n v="0"/>
    <n v="0"/>
    <n v="0"/>
    <x v="7"/>
  </r>
  <r>
    <x v="3"/>
    <x v="3"/>
    <n v="2019"/>
    <n v="1"/>
    <x v="138"/>
    <n v="25916.7"/>
    <n v="200"/>
    <n v="25728.53"/>
    <n v="25193.439999999999"/>
    <n v="535.09"/>
    <x v="7"/>
  </r>
  <r>
    <x v="3"/>
    <x v="3"/>
    <n v="2019"/>
    <n v="1"/>
    <x v="139"/>
    <n v="1446.365"/>
    <n v="612"/>
    <n v="111904.43"/>
    <n v="111025.04"/>
    <n v="879.39"/>
    <x v="7"/>
  </r>
  <r>
    <x v="3"/>
    <x v="3"/>
    <n v="2019"/>
    <n v="1"/>
    <x v="140"/>
    <n v="20205"/>
    <n v="203"/>
    <n v="2940.87"/>
    <n v="2936.57"/>
    <n v="4.3"/>
    <x v="7"/>
  </r>
  <r>
    <x v="3"/>
    <x v="3"/>
    <n v="2019"/>
    <n v="1"/>
    <x v="141"/>
    <n v="2240917.415"/>
    <n v="18863"/>
    <n v="247028.99"/>
    <n v="246445.03"/>
    <n v="583.96"/>
    <x v="7"/>
  </r>
  <r>
    <x v="3"/>
    <x v="3"/>
    <n v="2019"/>
    <n v="1"/>
    <x v="142"/>
    <n v="27914"/>
    <n v="799"/>
    <n v="45692.91"/>
    <n v="45428.959999999999"/>
    <n v="263.95"/>
    <x v="7"/>
  </r>
  <r>
    <x v="3"/>
    <x v="3"/>
    <n v="2019"/>
    <n v="1"/>
    <x v="143"/>
    <n v="2955"/>
    <n v="18"/>
    <n v="21034.880000000001"/>
    <n v="21034.880000000001"/>
    <n v="0"/>
    <x v="7"/>
  </r>
  <r>
    <x v="3"/>
    <x v="3"/>
    <n v="2019"/>
    <n v="1"/>
    <x v="144"/>
    <n v="0"/>
    <n v="0"/>
    <n v="0"/>
    <n v="0"/>
    <n v="0"/>
    <x v="7"/>
  </r>
  <r>
    <x v="3"/>
    <x v="3"/>
    <n v="2019"/>
    <n v="1"/>
    <x v="145"/>
    <n v="961"/>
    <n v="33"/>
    <n v="182.41"/>
    <n v="182.41"/>
    <n v="0"/>
    <x v="7"/>
  </r>
  <r>
    <x v="3"/>
    <x v="3"/>
    <n v="2019"/>
    <n v="1"/>
    <x v="146"/>
    <n v="0"/>
    <n v="0"/>
    <n v="0"/>
    <n v="0"/>
    <n v="0"/>
    <x v="7"/>
  </r>
  <r>
    <x v="3"/>
    <x v="3"/>
    <n v="2019"/>
    <n v="1"/>
    <x v="147"/>
    <n v="8842"/>
    <n v="130"/>
    <n v="273.31"/>
    <n v="273.31"/>
    <n v="0"/>
    <x v="7"/>
  </r>
  <r>
    <x v="3"/>
    <x v="3"/>
    <n v="2019"/>
    <n v="1"/>
    <x v="493"/>
    <n v="465"/>
    <n v="16"/>
    <n v="279497.51"/>
    <n v="279497.51"/>
    <n v="0"/>
    <x v="7"/>
  </r>
  <r>
    <x v="3"/>
    <x v="3"/>
    <n v="2019"/>
    <n v="1"/>
    <x v="494"/>
    <n v="88800"/>
    <n v="134"/>
    <n v="322363.3"/>
    <n v="320656.15999999997"/>
    <n v="1707.14"/>
    <x v="7"/>
  </r>
  <r>
    <x v="3"/>
    <x v="3"/>
    <n v="2019"/>
    <n v="1"/>
    <x v="474"/>
    <n v="0"/>
    <n v="0"/>
    <n v="0"/>
    <n v="0"/>
    <n v="0"/>
    <x v="7"/>
  </r>
  <r>
    <x v="3"/>
    <x v="3"/>
    <n v="2019"/>
    <n v="1"/>
    <x v="148"/>
    <n v="272772"/>
    <n v="5616"/>
    <n v="53051.65"/>
    <n v="52915.63"/>
    <n v="136.02000000000001"/>
    <x v="7"/>
  </r>
  <r>
    <x v="3"/>
    <x v="3"/>
    <n v="2019"/>
    <n v="1"/>
    <x v="149"/>
    <n v="40312"/>
    <n v="1466"/>
    <n v="14042.9"/>
    <n v="14026.77"/>
    <n v="16.13"/>
    <x v="7"/>
  </r>
  <r>
    <x v="3"/>
    <x v="3"/>
    <n v="2019"/>
    <n v="1"/>
    <x v="150"/>
    <n v="0"/>
    <n v="0"/>
    <n v="0"/>
    <n v="0"/>
    <n v="0"/>
    <x v="7"/>
  </r>
  <r>
    <x v="3"/>
    <x v="3"/>
    <n v="2019"/>
    <n v="1"/>
    <x v="151"/>
    <n v="110"/>
    <n v="33"/>
    <n v="57689.62"/>
    <n v="57689.62"/>
    <n v="0"/>
    <x v="7"/>
  </r>
  <r>
    <x v="3"/>
    <x v="3"/>
    <n v="2019"/>
    <n v="1"/>
    <x v="152"/>
    <n v="13068"/>
    <n v="310"/>
    <n v="5635.45"/>
    <n v="5570.94"/>
    <n v="64.510000000000005"/>
    <x v="7"/>
  </r>
  <r>
    <x v="3"/>
    <x v="3"/>
    <n v="2019"/>
    <n v="1"/>
    <x v="153"/>
    <n v="61996"/>
    <n v="1695"/>
    <n v="69758.39"/>
    <n v="69589.67"/>
    <n v="168.72"/>
    <x v="7"/>
  </r>
  <r>
    <x v="3"/>
    <x v="3"/>
    <n v="2019"/>
    <n v="1"/>
    <x v="154"/>
    <n v="386031.5"/>
    <n v="10602"/>
    <n v="183840.4"/>
    <n v="182813.96"/>
    <n v="1026.44"/>
    <x v="7"/>
  </r>
  <r>
    <x v="3"/>
    <x v="3"/>
    <n v="2019"/>
    <n v="1"/>
    <x v="155"/>
    <n v="660"/>
    <n v="22"/>
    <n v="9666.7999999999993"/>
    <n v="9666.7999999999993"/>
    <n v="0"/>
    <x v="7"/>
  </r>
  <r>
    <x v="3"/>
    <x v="3"/>
    <n v="2019"/>
    <n v="1"/>
    <x v="156"/>
    <n v="1243944"/>
    <n v="21055"/>
    <n v="1338069.3700000001"/>
    <n v="1330881.67"/>
    <n v="7187.7"/>
    <x v="7"/>
  </r>
  <r>
    <x v="3"/>
    <x v="3"/>
    <n v="2019"/>
    <n v="1"/>
    <x v="157"/>
    <n v="0"/>
    <n v="0"/>
    <n v="0"/>
    <n v="0"/>
    <n v="0"/>
    <x v="7"/>
  </r>
  <r>
    <x v="3"/>
    <x v="3"/>
    <n v="2019"/>
    <n v="1"/>
    <x v="158"/>
    <n v="0"/>
    <n v="0"/>
    <n v="0"/>
    <n v="0"/>
    <n v="0"/>
    <x v="7"/>
  </r>
  <r>
    <x v="3"/>
    <x v="3"/>
    <n v="2019"/>
    <n v="1"/>
    <x v="159"/>
    <n v="0"/>
    <n v="0"/>
    <n v="0"/>
    <n v="0"/>
    <n v="0"/>
    <x v="7"/>
  </r>
  <r>
    <x v="3"/>
    <x v="3"/>
    <n v="2019"/>
    <n v="1"/>
    <x v="668"/>
    <n v="12100"/>
    <n v="231"/>
    <n v="322067.93"/>
    <n v="321499.11"/>
    <n v="568.82000000000005"/>
    <x v="7"/>
  </r>
  <r>
    <x v="3"/>
    <x v="3"/>
    <n v="2019"/>
    <n v="1"/>
    <x v="160"/>
    <n v="143397"/>
    <n v="2174"/>
    <n v="51797.74"/>
    <n v="51596.62"/>
    <n v="201.12"/>
    <x v="7"/>
  </r>
  <r>
    <x v="3"/>
    <x v="3"/>
    <n v="2019"/>
    <n v="1"/>
    <x v="161"/>
    <n v="3642401"/>
    <n v="18906"/>
    <n v="232652.5"/>
    <n v="231283.67"/>
    <n v="1368.83"/>
    <x v="7"/>
  </r>
  <r>
    <x v="3"/>
    <x v="3"/>
    <n v="2019"/>
    <n v="1"/>
    <x v="162"/>
    <n v="0"/>
    <n v="0"/>
    <n v="0"/>
    <n v="0"/>
    <n v="0"/>
    <x v="7"/>
  </r>
  <r>
    <x v="3"/>
    <x v="3"/>
    <n v="2019"/>
    <n v="1"/>
    <x v="451"/>
    <n v="0"/>
    <n v="0"/>
    <n v="0"/>
    <n v="0"/>
    <n v="0"/>
    <x v="7"/>
  </r>
  <r>
    <x v="3"/>
    <x v="3"/>
    <n v="2019"/>
    <n v="1"/>
    <x v="163"/>
    <n v="4756466.1050000004"/>
    <n v="106817"/>
    <n v="673608.4"/>
    <n v="669960.6"/>
    <n v="3647.8"/>
    <x v="7"/>
  </r>
  <r>
    <x v="3"/>
    <x v="3"/>
    <n v="2019"/>
    <n v="1"/>
    <x v="164"/>
    <n v="893160"/>
    <n v="23963"/>
    <n v="1269172.1000000001"/>
    <n v="1249789.6100000001"/>
    <n v="19382.490000000002"/>
    <x v="7"/>
  </r>
  <r>
    <x v="3"/>
    <x v="3"/>
    <n v="2019"/>
    <n v="1"/>
    <x v="165"/>
    <n v="8759"/>
    <n v="256"/>
    <n v="8445.9"/>
    <n v="8445.9"/>
    <n v="0"/>
    <x v="7"/>
  </r>
  <r>
    <x v="3"/>
    <x v="3"/>
    <n v="2019"/>
    <n v="1"/>
    <x v="166"/>
    <n v="2143"/>
    <n v="308"/>
    <n v="2149591.7999999998"/>
    <n v="2149591.7999999998"/>
    <n v="0"/>
    <x v="7"/>
  </r>
  <r>
    <x v="3"/>
    <x v="3"/>
    <n v="2019"/>
    <n v="1"/>
    <x v="167"/>
    <n v="0"/>
    <n v="0"/>
    <n v="0"/>
    <n v="0"/>
    <n v="0"/>
    <x v="7"/>
  </r>
  <r>
    <x v="3"/>
    <x v="3"/>
    <n v="2019"/>
    <n v="1"/>
    <x v="168"/>
    <n v="7690.6019999999999"/>
    <n v="936"/>
    <n v="1769877.12"/>
    <n v="1748339.79"/>
    <n v="21537.33"/>
    <x v="7"/>
  </r>
  <r>
    <x v="3"/>
    <x v="3"/>
    <n v="2019"/>
    <n v="1"/>
    <x v="169"/>
    <n v="8216"/>
    <n v="194"/>
    <n v="9665.17"/>
    <n v="9665.17"/>
    <n v="0"/>
    <x v="7"/>
  </r>
  <r>
    <x v="3"/>
    <x v="3"/>
    <n v="2019"/>
    <n v="1"/>
    <x v="170"/>
    <n v="8985.125"/>
    <n v="1894"/>
    <n v="36145.58"/>
    <n v="34509.19"/>
    <n v="1636.39"/>
    <x v="7"/>
  </r>
  <r>
    <x v="3"/>
    <x v="3"/>
    <n v="2019"/>
    <n v="1"/>
    <x v="452"/>
    <n v="0"/>
    <n v="0"/>
    <n v="0"/>
    <n v="0"/>
    <n v="0"/>
    <x v="7"/>
  </r>
  <r>
    <x v="3"/>
    <x v="3"/>
    <n v="2019"/>
    <n v="1"/>
    <x v="590"/>
    <n v="0"/>
    <n v="0"/>
    <n v="0"/>
    <n v="0"/>
    <n v="0"/>
    <x v="7"/>
  </r>
  <r>
    <x v="3"/>
    <x v="3"/>
    <n v="2019"/>
    <n v="1"/>
    <x v="171"/>
    <n v="14563769.547"/>
    <n v="177632"/>
    <n v="1909372.36"/>
    <n v="1903722.08"/>
    <n v="5650.28"/>
    <x v="7"/>
  </r>
  <r>
    <x v="3"/>
    <x v="3"/>
    <n v="2019"/>
    <n v="1"/>
    <x v="475"/>
    <n v="0"/>
    <n v="0"/>
    <n v="0"/>
    <n v="0"/>
    <n v="0"/>
    <x v="7"/>
  </r>
  <r>
    <x v="3"/>
    <x v="3"/>
    <n v="2019"/>
    <n v="1"/>
    <x v="172"/>
    <n v="441722.08500000002"/>
    <n v="5948"/>
    <n v="98460.91"/>
    <n v="94581.18"/>
    <n v="3879.73"/>
    <x v="7"/>
  </r>
  <r>
    <x v="3"/>
    <x v="3"/>
    <n v="2019"/>
    <n v="1"/>
    <x v="173"/>
    <n v="43388"/>
    <n v="925"/>
    <n v="4003.8"/>
    <n v="4003.8"/>
    <n v="0"/>
    <x v="7"/>
  </r>
  <r>
    <x v="3"/>
    <x v="3"/>
    <n v="2019"/>
    <n v="1"/>
    <x v="174"/>
    <n v="21917"/>
    <n v="190"/>
    <n v="23039.03"/>
    <n v="22500.21"/>
    <n v="538.82000000000005"/>
    <x v="7"/>
  </r>
  <r>
    <x v="3"/>
    <x v="3"/>
    <n v="2019"/>
    <n v="1"/>
    <x v="669"/>
    <n v="8498"/>
    <n v="164"/>
    <n v="2670.87"/>
    <n v="2670.87"/>
    <n v="0"/>
    <x v="7"/>
  </r>
  <r>
    <x v="3"/>
    <x v="3"/>
    <n v="2019"/>
    <n v="1"/>
    <x v="175"/>
    <n v="318898.755"/>
    <n v="8194"/>
    <n v="245888.33"/>
    <n v="245519.33"/>
    <n v="369"/>
    <x v="7"/>
  </r>
  <r>
    <x v="3"/>
    <x v="3"/>
    <n v="2019"/>
    <n v="1"/>
    <x v="176"/>
    <n v="1035.6010000000001"/>
    <n v="169"/>
    <n v="29755.87"/>
    <n v="16741.64"/>
    <n v="13014.23"/>
    <x v="7"/>
  </r>
  <r>
    <x v="3"/>
    <x v="3"/>
    <n v="2019"/>
    <n v="1"/>
    <x v="177"/>
    <n v="1320917.166"/>
    <n v="32728"/>
    <n v="965042.71000000101"/>
    <n v="957550.56000000099"/>
    <n v="7492.15"/>
    <x v="7"/>
  </r>
  <r>
    <x v="3"/>
    <x v="3"/>
    <n v="2019"/>
    <n v="1"/>
    <x v="178"/>
    <n v="44"/>
    <n v="11"/>
    <n v="504220.74"/>
    <n v="504220.74"/>
    <n v="0"/>
    <x v="7"/>
  </r>
  <r>
    <x v="3"/>
    <x v="3"/>
    <n v="2019"/>
    <n v="1"/>
    <x v="724"/>
    <n v="0"/>
    <n v="0"/>
    <n v="0"/>
    <n v="0"/>
    <n v="0"/>
    <x v="7"/>
  </r>
  <r>
    <x v="3"/>
    <x v="3"/>
    <n v="2019"/>
    <n v="1"/>
    <x v="554"/>
    <n v="0"/>
    <n v="0"/>
    <n v="0"/>
    <n v="0"/>
    <n v="0"/>
    <x v="7"/>
  </r>
  <r>
    <x v="3"/>
    <x v="3"/>
    <n v="2019"/>
    <n v="1"/>
    <x v="179"/>
    <n v="30378.55"/>
    <n v="4798"/>
    <n v="252600.13"/>
    <n v="221794.58"/>
    <n v="30805.55"/>
    <x v="7"/>
  </r>
  <r>
    <x v="3"/>
    <x v="3"/>
    <n v="2019"/>
    <n v="1"/>
    <x v="180"/>
    <n v="0"/>
    <n v="0"/>
    <n v="0"/>
    <n v="0"/>
    <n v="0"/>
    <x v="7"/>
  </r>
  <r>
    <x v="3"/>
    <x v="3"/>
    <n v="2019"/>
    <n v="1"/>
    <x v="181"/>
    <n v="55994"/>
    <n v="1016"/>
    <n v="2307.61"/>
    <n v="2307.61"/>
    <n v="0"/>
    <x v="7"/>
  </r>
  <r>
    <x v="3"/>
    <x v="3"/>
    <n v="2019"/>
    <n v="1"/>
    <x v="182"/>
    <n v="769.84100000000001"/>
    <n v="237"/>
    <n v="695355.19"/>
    <n v="663619.44999999995"/>
    <n v="31735.74"/>
    <x v="7"/>
  </r>
  <r>
    <x v="3"/>
    <x v="3"/>
    <n v="2019"/>
    <n v="1"/>
    <x v="183"/>
    <n v="15446.5"/>
    <n v="91"/>
    <n v="183007.93"/>
    <n v="183007.93"/>
    <n v="0"/>
    <x v="7"/>
  </r>
  <r>
    <x v="3"/>
    <x v="3"/>
    <n v="2019"/>
    <n v="1"/>
    <x v="184"/>
    <n v="1217969.6000000001"/>
    <n v="23458"/>
    <n v="81539.13"/>
    <n v="81511.350000000006"/>
    <n v="27.78"/>
    <x v="7"/>
  </r>
  <r>
    <x v="3"/>
    <x v="3"/>
    <n v="2019"/>
    <n v="1"/>
    <x v="185"/>
    <n v="41530"/>
    <n v="6625"/>
    <n v="1997344.92"/>
    <n v="1951667.59"/>
    <n v="45677.33"/>
    <x v="7"/>
  </r>
  <r>
    <x v="3"/>
    <x v="3"/>
    <n v="2019"/>
    <n v="1"/>
    <x v="186"/>
    <n v="265225"/>
    <n v="8122"/>
    <n v="16941345.59"/>
    <n v="16911156.780000001"/>
    <n v="30188.81"/>
    <x v="7"/>
  </r>
  <r>
    <x v="3"/>
    <x v="3"/>
    <n v="2019"/>
    <n v="1"/>
    <x v="495"/>
    <n v="70"/>
    <n v="14"/>
    <n v="3670.76"/>
    <n v="3670.76"/>
    <n v="0"/>
    <x v="7"/>
  </r>
  <r>
    <x v="3"/>
    <x v="3"/>
    <n v="2019"/>
    <n v="1"/>
    <x v="670"/>
    <n v="0"/>
    <n v="0"/>
    <n v="0"/>
    <n v="0"/>
    <n v="0"/>
    <x v="7"/>
  </r>
  <r>
    <x v="3"/>
    <x v="3"/>
    <n v="2019"/>
    <n v="1"/>
    <x v="187"/>
    <n v="1194741.58"/>
    <n v="17674"/>
    <n v="943559.41"/>
    <n v="930313.45"/>
    <n v="13245.96"/>
    <x v="7"/>
  </r>
  <r>
    <x v="3"/>
    <x v="3"/>
    <n v="2019"/>
    <n v="1"/>
    <x v="453"/>
    <n v="2700"/>
    <n v="15"/>
    <n v="1204.74"/>
    <n v="1204.74"/>
    <n v="0"/>
    <x v="7"/>
  </r>
  <r>
    <x v="3"/>
    <x v="3"/>
    <n v="2019"/>
    <n v="1"/>
    <x v="454"/>
    <n v="0"/>
    <n v="0"/>
    <n v="0"/>
    <n v="0"/>
    <n v="0"/>
    <x v="7"/>
  </r>
  <r>
    <x v="3"/>
    <x v="3"/>
    <n v="2019"/>
    <n v="1"/>
    <x v="188"/>
    <n v="1376"/>
    <n v="37"/>
    <n v="1239.22"/>
    <n v="1239.22"/>
    <n v="0"/>
    <x v="7"/>
  </r>
  <r>
    <x v="3"/>
    <x v="3"/>
    <n v="2019"/>
    <n v="1"/>
    <x v="189"/>
    <n v="746"/>
    <n v="68"/>
    <n v="1844.11"/>
    <n v="1844.11"/>
    <n v="0"/>
    <x v="7"/>
  </r>
  <r>
    <x v="3"/>
    <x v="3"/>
    <n v="2019"/>
    <n v="1"/>
    <x v="190"/>
    <n v="3355566.0019999999"/>
    <n v="132528"/>
    <n v="609631.43999999994"/>
    <n v="607379.41"/>
    <n v="2252.0300000000002"/>
    <x v="7"/>
  </r>
  <r>
    <x v="3"/>
    <x v="3"/>
    <n v="2019"/>
    <n v="1"/>
    <x v="191"/>
    <n v="29656"/>
    <n v="555"/>
    <n v="229138.14"/>
    <n v="228244.49"/>
    <n v="893.65"/>
    <x v="7"/>
  </r>
  <r>
    <x v="3"/>
    <x v="3"/>
    <n v="2019"/>
    <n v="1"/>
    <x v="496"/>
    <n v="64544"/>
    <n v="828"/>
    <n v="4640.1000000000004"/>
    <n v="4599.2"/>
    <n v="40.9"/>
    <x v="7"/>
  </r>
  <r>
    <x v="3"/>
    <x v="3"/>
    <n v="2019"/>
    <n v="1"/>
    <x v="192"/>
    <n v="439184.03"/>
    <n v="8210"/>
    <n v="26409305.829999998"/>
    <n v="24412672.969999999"/>
    <n v="1996632.86"/>
    <x v="7"/>
  </r>
  <r>
    <x v="3"/>
    <x v="3"/>
    <n v="2019"/>
    <n v="1"/>
    <x v="193"/>
    <n v="0"/>
    <n v="0"/>
    <n v="0"/>
    <n v="0"/>
    <n v="0"/>
    <x v="7"/>
  </r>
  <r>
    <x v="3"/>
    <x v="3"/>
    <n v="2019"/>
    <n v="1"/>
    <x v="194"/>
    <n v="7907181.8600000003"/>
    <n v="59264"/>
    <n v="814160.64"/>
    <n v="809225.19"/>
    <n v="4935.45"/>
    <x v="7"/>
  </r>
  <r>
    <x v="3"/>
    <x v="3"/>
    <n v="2019"/>
    <n v="1"/>
    <x v="195"/>
    <n v="50493"/>
    <n v="2295"/>
    <n v="3325321.76"/>
    <n v="3318694.09"/>
    <n v="6627.67"/>
    <x v="7"/>
  </r>
  <r>
    <x v="3"/>
    <x v="3"/>
    <n v="2019"/>
    <n v="1"/>
    <x v="196"/>
    <n v="457039.598"/>
    <n v="16796"/>
    <n v="16354370.82"/>
    <n v="16220903.49"/>
    <n v="133467.32999999999"/>
    <x v="7"/>
  </r>
  <r>
    <x v="3"/>
    <x v="3"/>
    <n v="2019"/>
    <n v="1"/>
    <x v="197"/>
    <n v="306521.103"/>
    <n v="1752"/>
    <n v="2144984.06"/>
    <n v="1984899"/>
    <n v="160085.06"/>
    <x v="7"/>
  </r>
  <r>
    <x v="3"/>
    <x v="3"/>
    <n v="2019"/>
    <n v="1"/>
    <x v="198"/>
    <n v="57555"/>
    <n v="1082"/>
    <n v="471246.5"/>
    <n v="469363.5"/>
    <n v="1883"/>
    <x v="7"/>
  </r>
  <r>
    <x v="3"/>
    <x v="3"/>
    <n v="2019"/>
    <n v="1"/>
    <x v="199"/>
    <n v="311977.95"/>
    <n v="7156"/>
    <n v="95700.17"/>
    <n v="95307.05"/>
    <n v="393.12"/>
    <x v="7"/>
  </r>
  <r>
    <x v="3"/>
    <x v="3"/>
    <n v="2019"/>
    <n v="1"/>
    <x v="200"/>
    <n v="2296"/>
    <n v="34"/>
    <n v="486329.95"/>
    <n v="486329.95"/>
    <n v="0"/>
    <x v="7"/>
  </r>
  <r>
    <x v="3"/>
    <x v="3"/>
    <n v="2019"/>
    <n v="1"/>
    <x v="671"/>
    <n v="0"/>
    <n v="0"/>
    <n v="0"/>
    <n v="0"/>
    <n v="0"/>
    <x v="7"/>
  </r>
  <r>
    <x v="3"/>
    <x v="3"/>
    <n v="2019"/>
    <n v="1"/>
    <x v="672"/>
    <n v="690"/>
    <n v="23"/>
    <n v="456.4"/>
    <n v="456.4"/>
    <n v="0"/>
    <x v="7"/>
  </r>
  <r>
    <x v="3"/>
    <x v="3"/>
    <n v="2019"/>
    <n v="1"/>
    <x v="201"/>
    <n v="36765"/>
    <n v="607"/>
    <n v="12200.68"/>
    <n v="12156.51"/>
    <n v="44.17"/>
    <x v="7"/>
  </r>
  <r>
    <x v="3"/>
    <x v="3"/>
    <n v="2019"/>
    <n v="1"/>
    <x v="455"/>
    <n v="91.2"/>
    <n v="49"/>
    <n v="540803.56999999995"/>
    <n v="427593.62"/>
    <n v="113209.95"/>
    <x v="7"/>
  </r>
  <r>
    <x v="3"/>
    <x v="3"/>
    <n v="2019"/>
    <n v="1"/>
    <x v="202"/>
    <n v="36736"/>
    <n v="480"/>
    <n v="10361212.210000001"/>
    <n v="10212178.119999999"/>
    <n v="149034.09"/>
    <x v="7"/>
  </r>
  <r>
    <x v="3"/>
    <x v="3"/>
    <n v="2019"/>
    <n v="1"/>
    <x v="203"/>
    <n v="97442"/>
    <n v="1575"/>
    <n v="15588.86"/>
    <n v="15587.22"/>
    <n v="1.64"/>
    <x v="7"/>
  </r>
  <r>
    <x v="3"/>
    <x v="3"/>
    <n v="2019"/>
    <n v="1"/>
    <x v="204"/>
    <n v="96816"/>
    <n v="3191"/>
    <n v="1194497.5900000001"/>
    <n v="1188528.03"/>
    <n v="5969.56"/>
    <x v="7"/>
  </r>
  <r>
    <x v="3"/>
    <x v="3"/>
    <n v="2019"/>
    <n v="1"/>
    <x v="205"/>
    <n v="3021"/>
    <n v="420"/>
    <n v="251433.25"/>
    <n v="249612.88"/>
    <n v="1820.37"/>
    <x v="7"/>
  </r>
  <r>
    <x v="3"/>
    <x v="3"/>
    <n v="2019"/>
    <n v="1"/>
    <x v="206"/>
    <n v="54542"/>
    <n v="1602"/>
    <n v="25537.05"/>
    <n v="25419.22"/>
    <n v="117.83"/>
    <x v="7"/>
  </r>
  <r>
    <x v="3"/>
    <x v="3"/>
    <n v="2019"/>
    <n v="1"/>
    <x v="207"/>
    <n v="402584"/>
    <n v="220"/>
    <n v="18334.68"/>
    <n v="17318.21"/>
    <n v="1016.47"/>
    <x v="7"/>
  </r>
  <r>
    <x v="3"/>
    <x v="3"/>
    <n v="2019"/>
    <n v="1"/>
    <x v="456"/>
    <n v="644"/>
    <n v="12"/>
    <n v="33.729999999999997"/>
    <n v="33.729999999999997"/>
    <n v="0"/>
    <x v="7"/>
  </r>
  <r>
    <x v="3"/>
    <x v="3"/>
    <n v="2019"/>
    <n v="1"/>
    <x v="208"/>
    <n v="36035"/>
    <n v="1223"/>
    <n v="4905.5600000000004"/>
    <n v="4856.1400000000003"/>
    <n v="49.42"/>
    <x v="7"/>
  </r>
  <r>
    <x v="3"/>
    <x v="3"/>
    <n v="2019"/>
    <n v="1"/>
    <x v="209"/>
    <n v="16578281.915999999"/>
    <n v="160615"/>
    <n v="2222827.59"/>
    <n v="2213585.48"/>
    <n v="9242.11"/>
    <x v="7"/>
  </r>
  <r>
    <x v="3"/>
    <x v="3"/>
    <n v="2019"/>
    <n v="1"/>
    <x v="210"/>
    <n v="2594.5479999999998"/>
    <n v="191"/>
    <n v="30261.119999999999"/>
    <n v="30261.119999999999"/>
    <n v="0"/>
    <x v="7"/>
  </r>
  <r>
    <x v="3"/>
    <x v="3"/>
    <n v="2019"/>
    <n v="1"/>
    <x v="211"/>
    <n v="88.5"/>
    <n v="59"/>
    <n v="33361.89"/>
    <n v="33361.89"/>
    <n v="0"/>
    <x v="7"/>
  </r>
  <r>
    <x v="3"/>
    <x v="3"/>
    <n v="2019"/>
    <n v="1"/>
    <x v="497"/>
    <n v="400"/>
    <n v="11"/>
    <n v="157.22999999999999"/>
    <n v="157.22999999999999"/>
    <n v="0"/>
    <x v="7"/>
  </r>
  <r>
    <x v="3"/>
    <x v="3"/>
    <n v="2019"/>
    <n v="1"/>
    <x v="212"/>
    <n v="471411"/>
    <n v="11866"/>
    <n v="295312.37"/>
    <n v="293932.71000000002"/>
    <n v="1379.66"/>
    <x v="7"/>
  </r>
  <r>
    <x v="3"/>
    <x v="3"/>
    <n v="2019"/>
    <n v="1"/>
    <x v="213"/>
    <n v="4518258.8499999996"/>
    <n v="46151"/>
    <n v="556099.63"/>
    <n v="551637.53"/>
    <n v="4462.1000000000004"/>
    <x v="7"/>
  </r>
  <r>
    <x v="3"/>
    <x v="3"/>
    <n v="2019"/>
    <n v="1"/>
    <x v="214"/>
    <n v="176"/>
    <n v="11"/>
    <n v="33028.160000000003"/>
    <n v="33028.160000000003"/>
    <n v="0"/>
    <x v="7"/>
  </r>
  <r>
    <x v="3"/>
    <x v="3"/>
    <n v="2019"/>
    <n v="1"/>
    <x v="215"/>
    <n v="1544"/>
    <n v="483"/>
    <n v="353854.81"/>
    <n v="353854.81"/>
    <n v="0"/>
    <x v="7"/>
  </r>
  <r>
    <x v="3"/>
    <x v="3"/>
    <n v="2019"/>
    <n v="1"/>
    <x v="862"/>
    <n v="0"/>
    <n v="0"/>
    <n v="0"/>
    <n v="0"/>
    <n v="0"/>
    <x v="7"/>
  </r>
  <r>
    <x v="3"/>
    <x v="3"/>
    <n v="2019"/>
    <n v="1"/>
    <x v="216"/>
    <n v="12508"/>
    <n v="292"/>
    <n v="43197.86"/>
    <n v="43197.86"/>
    <n v="0"/>
    <x v="7"/>
  </r>
  <r>
    <x v="3"/>
    <x v="3"/>
    <n v="2019"/>
    <n v="1"/>
    <x v="674"/>
    <n v="234356"/>
    <n v="1814"/>
    <n v="496433.1"/>
    <n v="495050.12"/>
    <n v="1382.98"/>
    <x v="7"/>
  </r>
  <r>
    <x v="3"/>
    <x v="3"/>
    <n v="2019"/>
    <n v="1"/>
    <x v="217"/>
    <n v="1243620.0090000001"/>
    <n v="578"/>
    <n v="23175.439999999999"/>
    <n v="23175.439999999999"/>
    <n v="0"/>
    <x v="7"/>
  </r>
  <r>
    <x v="3"/>
    <x v="3"/>
    <n v="2019"/>
    <n v="1"/>
    <x v="675"/>
    <n v="5400"/>
    <n v="26"/>
    <n v="47292.32"/>
    <n v="47292.32"/>
    <n v="0"/>
    <x v="7"/>
  </r>
  <r>
    <x v="3"/>
    <x v="3"/>
    <n v="2019"/>
    <n v="1"/>
    <x v="218"/>
    <n v="0"/>
    <n v="0"/>
    <n v="0"/>
    <n v="0"/>
    <n v="0"/>
    <x v="7"/>
  </r>
  <r>
    <x v="3"/>
    <x v="3"/>
    <n v="2019"/>
    <n v="1"/>
    <x v="219"/>
    <n v="33480"/>
    <n v="548"/>
    <n v="36273.9"/>
    <n v="35888.81"/>
    <n v="385.09"/>
    <x v="7"/>
  </r>
  <r>
    <x v="3"/>
    <x v="3"/>
    <n v="2019"/>
    <n v="1"/>
    <x v="220"/>
    <n v="21828"/>
    <n v="1143"/>
    <n v="160844.22"/>
    <n v="158422.81"/>
    <n v="2421.41"/>
    <x v="7"/>
  </r>
  <r>
    <x v="3"/>
    <x v="3"/>
    <n v="2019"/>
    <n v="1"/>
    <x v="221"/>
    <n v="111695.88"/>
    <n v="1705"/>
    <n v="73779.679999999993"/>
    <n v="73579.02"/>
    <n v="200.66"/>
    <x v="7"/>
  </r>
  <r>
    <x v="3"/>
    <x v="3"/>
    <n v="2019"/>
    <n v="1"/>
    <x v="498"/>
    <n v="0"/>
    <n v="0"/>
    <n v="0"/>
    <n v="0"/>
    <n v="0"/>
    <x v="7"/>
  </r>
  <r>
    <x v="3"/>
    <x v="3"/>
    <n v="2019"/>
    <n v="1"/>
    <x v="222"/>
    <n v="76109.5"/>
    <n v="714"/>
    <n v="262828.96999999997"/>
    <n v="262686.12"/>
    <n v="142.85"/>
    <x v="7"/>
  </r>
  <r>
    <x v="3"/>
    <x v="3"/>
    <n v="2019"/>
    <n v="1"/>
    <x v="676"/>
    <n v="84427"/>
    <n v="2756"/>
    <n v="66627.73"/>
    <n v="66434.05"/>
    <n v="193.68"/>
    <x v="7"/>
  </r>
  <r>
    <x v="3"/>
    <x v="3"/>
    <n v="2019"/>
    <n v="1"/>
    <x v="223"/>
    <n v="717106.25"/>
    <n v="13053"/>
    <n v="177818.08"/>
    <n v="174829.17"/>
    <n v="2988.91"/>
    <x v="7"/>
  </r>
  <r>
    <x v="3"/>
    <x v="3"/>
    <n v="2019"/>
    <n v="1"/>
    <x v="224"/>
    <n v="346"/>
    <n v="12"/>
    <n v="86641.84"/>
    <n v="86641.84"/>
    <n v="0"/>
    <x v="7"/>
  </r>
  <r>
    <x v="3"/>
    <x v="3"/>
    <n v="2019"/>
    <n v="1"/>
    <x v="225"/>
    <n v="37335"/>
    <n v="339"/>
    <n v="91204.12"/>
    <n v="91204.12"/>
    <n v="0"/>
    <x v="7"/>
  </r>
  <r>
    <x v="3"/>
    <x v="3"/>
    <n v="2019"/>
    <n v="1"/>
    <x v="725"/>
    <n v="0"/>
    <n v="0"/>
    <n v="0"/>
    <n v="0"/>
    <n v="0"/>
    <x v="7"/>
  </r>
  <r>
    <x v="3"/>
    <x v="3"/>
    <n v="2019"/>
    <n v="1"/>
    <x v="227"/>
    <n v="3177"/>
    <n v="116"/>
    <n v="84823.22"/>
    <n v="84823.22"/>
    <n v="0"/>
    <x v="7"/>
  </r>
  <r>
    <x v="3"/>
    <x v="3"/>
    <n v="2019"/>
    <n v="1"/>
    <x v="228"/>
    <n v="0"/>
    <n v="0"/>
    <n v="0"/>
    <n v="0"/>
    <n v="0"/>
    <x v="7"/>
  </r>
  <r>
    <x v="3"/>
    <x v="3"/>
    <n v="2019"/>
    <n v="1"/>
    <x v="229"/>
    <n v="255332.8"/>
    <n v="7974"/>
    <n v="70239.94"/>
    <n v="69934.399999999994"/>
    <n v="305.54000000000002"/>
    <x v="7"/>
  </r>
  <r>
    <x v="3"/>
    <x v="3"/>
    <n v="2019"/>
    <n v="1"/>
    <x v="230"/>
    <n v="807793.38"/>
    <n v="16006"/>
    <n v="136820.35"/>
    <n v="136495.32"/>
    <n v="325.02999999999997"/>
    <x v="7"/>
  </r>
  <r>
    <x v="3"/>
    <x v="3"/>
    <n v="2019"/>
    <n v="1"/>
    <x v="231"/>
    <n v="1145193"/>
    <n v="35446"/>
    <n v="9090131.2400000002"/>
    <n v="9058459.7899999991"/>
    <n v="31671.45"/>
    <x v="7"/>
  </r>
  <r>
    <x v="3"/>
    <x v="3"/>
    <n v="2019"/>
    <n v="1"/>
    <x v="232"/>
    <n v="7498"/>
    <n v="172"/>
    <n v="74119.350000000006"/>
    <n v="73658.77"/>
    <n v="460.58"/>
    <x v="7"/>
  </r>
  <r>
    <x v="3"/>
    <x v="3"/>
    <n v="2019"/>
    <n v="1"/>
    <x v="233"/>
    <n v="15646.188"/>
    <n v="97"/>
    <n v="9957.2800000000007"/>
    <n v="9827.61"/>
    <n v="129.66999999999999"/>
    <x v="7"/>
  </r>
  <r>
    <x v="3"/>
    <x v="3"/>
    <n v="2019"/>
    <n v="1"/>
    <x v="234"/>
    <n v="24"/>
    <n v="15"/>
    <n v="9544.81"/>
    <n v="9544.81"/>
    <n v="0"/>
    <x v="7"/>
  </r>
  <r>
    <x v="3"/>
    <x v="3"/>
    <n v="2019"/>
    <n v="1"/>
    <x v="235"/>
    <n v="1740"/>
    <n v="58"/>
    <n v="177.04"/>
    <n v="177.04"/>
    <n v="0"/>
    <x v="7"/>
  </r>
  <r>
    <x v="3"/>
    <x v="3"/>
    <n v="2019"/>
    <n v="1"/>
    <x v="236"/>
    <n v="5754.6239999999998"/>
    <n v="366"/>
    <n v="163773.95000000001"/>
    <n v="163631.4"/>
    <n v="142.55000000000001"/>
    <x v="7"/>
  </r>
  <r>
    <x v="3"/>
    <x v="3"/>
    <n v="2019"/>
    <n v="1"/>
    <x v="237"/>
    <n v="107"/>
    <n v="32"/>
    <n v="18501.189999999999"/>
    <n v="18501.189999999999"/>
    <n v="0"/>
    <x v="7"/>
  </r>
  <r>
    <x v="3"/>
    <x v="3"/>
    <n v="2019"/>
    <n v="1"/>
    <x v="238"/>
    <n v="40221.5"/>
    <n v="948"/>
    <n v="90671.73"/>
    <n v="90671.73"/>
    <n v="0"/>
    <x v="7"/>
  </r>
  <r>
    <x v="3"/>
    <x v="3"/>
    <n v="2019"/>
    <n v="1"/>
    <x v="239"/>
    <n v="0"/>
    <n v="0"/>
    <n v="0"/>
    <n v="0"/>
    <n v="0"/>
    <x v="7"/>
  </r>
  <r>
    <x v="3"/>
    <x v="3"/>
    <n v="2019"/>
    <n v="1"/>
    <x v="240"/>
    <n v="2447393.824"/>
    <n v="16763"/>
    <n v="218330.56"/>
    <n v="217450.07"/>
    <n v="880.49"/>
    <x v="7"/>
  </r>
  <r>
    <x v="3"/>
    <x v="3"/>
    <n v="2019"/>
    <n v="1"/>
    <x v="241"/>
    <n v="16848"/>
    <n v="144"/>
    <n v="7524.46"/>
    <n v="7516.99"/>
    <n v="7.47"/>
    <x v="7"/>
  </r>
  <r>
    <x v="3"/>
    <x v="3"/>
    <n v="2019"/>
    <n v="1"/>
    <x v="242"/>
    <n v="5181700.3540000003"/>
    <n v="135834"/>
    <n v="1269534.43"/>
    <n v="1257000.69"/>
    <n v="12533.74"/>
    <x v="7"/>
  </r>
  <r>
    <x v="3"/>
    <x v="3"/>
    <n v="2019"/>
    <n v="1"/>
    <x v="243"/>
    <n v="11793.343999999999"/>
    <n v="3721"/>
    <n v="203204.63"/>
    <n v="200354.23"/>
    <n v="2850.4"/>
    <x v="7"/>
  </r>
  <r>
    <x v="3"/>
    <x v="3"/>
    <n v="2019"/>
    <n v="1"/>
    <x v="244"/>
    <n v="720"/>
    <n v="20"/>
    <n v="1118.7"/>
    <n v="1030.06"/>
    <n v="88.64"/>
    <x v="7"/>
  </r>
  <r>
    <x v="3"/>
    <x v="3"/>
    <n v="2019"/>
    <n v="1"/>
    <x v="627"/>
    <n v="23.427"/>
    <n v="34"/>
    <n v="176499.62"/>
    <n v="111132.84"/>
    <n v="65366.78"/>
    <x v="7"/>
  </r>
  <r>
    <x v="3"/>
    <x v="3"/>
    <n v="2019"/>
    <n v="1"/>
    <x v="245"/>
    <n v="245972"/>
    <n v="3840"/>
    <n v="1640963.08"/>
    <n v="1640580.78"/>
    <n v="382.3"/>
    <x v="7"/>
  </r>
  <r>
    <x v="3"/>
    <x v="3"/>
    <n v="2019"/>
    <n v="1"/>
    <x v="246"/>
    <n v="41605.821000000004"/>
    <n v="12576"/>
    <n v="10756923.529999999"/>
    <n v="9800276.2100000009"/>
    <n v="956647.32"/>
    <x v="7"/>
  </r>
  <r>
    <x v="3"/>
    <x v="3"/>
    <n v="2019"/>
    <n v="1"/>
    <x v="247"/>
    <n v="6114.5"/>
    <n v="51"/>
    <n v="15492.95"/>
    <n v="13089.72"/>
    <n v="2403.23"/>
    <x v="7"/>
  </r>
  <r>
    <x v="3"/>
    <x v="3"/>
    <n v="2019"/>
    <n v="1"/>
    <x v="248"/>
    <n v="519965"/>
    <n v="8503"/>
    <n v="5279633.2"/>
    <n v="5261297.58"/>
    <n v="18335.62"/>
    <x v="7"/>
  </r>
  <r>
    <x v="3"/>
    <x v="3"/>
    <n v="2019"/>
    <n v="1"/>
    <x v="250"/>
    <n v="2690618.5"/>
    <n v="107824"/>
    <n v="624176.65"/>
    <n v="620906.18000000005"/>
    <n v="3270.47"/>
    <x v="7"/>
  </r>
  <r>
    <x v="3"/>
    <x v="3"/>
    <n v="2019"/>
    <n v="1"/>
    <x v="251"/>
    <n v="1708811"/>
    <n v="31719"/>
    <n v="337267.27"/>
    <n v="335390.25"/>
    <n v="1877.02"/>
    <x v="7"/>
  </r>
  <r>
    <x v="3"/>
    <x v="3"/>
    <n v="2019"/>
    <n v="1"/>
    <x v="252"/>
    <n v="0"/>
    <n v="0"/>
    <n v="0"/>
    <n v="0"/>
    <n v="0"/>
    <x v="7"/>
  </r>
  <r>
    <x v="3"/>
    <x v="3"/>
    <n v="2019"/>
    <n v="1"/>
    <x v="587"/>
    <n v="0"/>
    <n v="0"/>
    <n v="0"/>
    <n v="0"/>
    <n v="0"/>
    <x v="7"/>
  </r>
  <r>
    <x v="3"/>
    <x v="3"/>
    <n v="2019"/>
    <n v="1"/>
    <x v="253"/>
    <n v="1200"/>
    <n v="27"/>
    <n v="8219.17"/>
    <n v="8219.17"/>
    <n v="0"/>
    <x v="7"/>
  </r>
  <r>
    <x v="3"/>
    <x v="3"/>
    <n v="2019"/>
    <n v="1"/>
    <x v="254"/>
    <n v="21178.92"/>
    <n v="1182"/>
    <n v="8113769.7800000003"/>
    <n v="7915563.6200000001"/>
    <n v="198206.16"/>
    <x v="7"/>
  </r>
  <r>
    <x v="3"/>
    <x v="3"/>
    <n v="2019"/>
    <n v="1"/>
    <x v="614"/>
    <n v="54"/>
    <n v="15"/>
    <n v="207852.12"/>
    <n v="207852.12"/>
    <n v="0"/>
    <x v="7"/>
  </r>
  <r>
    <x v="3"/>
    <x v="3"/>
    <n v="2019"/>
    <n v="1"/>
    <x v="255"/>
    <n v="1036"/>
    <n v="37"/>
    <n v="442499.01"/>
    <n v="442499.01"/>
    <n v="0"/>
    <x v="7"/>
  </r>
  <r>
    <x v="3"/>
    <x v="3"/>
    <n v="2019"/>
    <n v="1"/>
    <x v="458"/>
    <n v="0"/>
    <n v="0"/>
    <n v="0"/>
    <n v="0"/>
    <n v="0"/>
    <x v="7"/>
  </r>
  <r>
    <x v="3"/>
    <x v="3"/>
    <n v="2019"/>
    <n v="1"/>
    <x v="678"/>
    <n v="510"/>
    <n v="26"/>
    <n v="19802.189999999999"/>
    <n v="19324.28"/>
    <n v="477.91"/>
    <x v="7"/>
  </r>
  <r>
    <x v="3"/>
    <x v="3"/>
    <n v="2019"/>
    <n v="1"/>
    <x v="256"/>
    <n v="1091131"/>
    <n v="54"/>
    <n v="1153298.02"/>
    <n v="1153298.02"/>
    <n v="0"/>
    <x v="7"/>
  </r>
  <r>
    <x v="3"/>
    <x v="3"/>
    <n v="2019"/>
    <n v="1"/>
    <x v="257"/>
    <n v="3711.72"/>
    <n v="878"/>
    <n v="4408749.91"/>
    <n v="4398947.58"/>
    <n v="9802.33"/>
    <x v="7"/>
  </r>
  <r>
    <x v="3"/>
    <x v="3"/>
    <n v="2019"/>
    <n v="1"/>
    <x v="258"/>
    <n v="166593.00099999999"/>
    <n v="7769"/>
    <n v="3658519.64"/>
    <n v="3537378.6"/>
    <n v="121141.04"/>
    <x v="7"/>
  </r>
  <r>
    <x v="3"/>
    <x v="3"/>
    <n v="2019"/>
    <n v="1"/>
    <x v="259"/>
    <n v="566967.66599999997"/>
    <n v="7369"/>
    <n v="48309.02"/>
    <n v="47810.26"/>
    <n v="498.76"/>
    <x v="7"/>
  </r>
  <r>
    <x v="3"/>
    <x v="3"/>
    <n v="2019"/>
    <n v="1"/>
    <x v="260"/>
    <n v="418155.98200000002"/>
    <n v="1091"/>
    <n v="301206.46999999997"/>
    <n v="298545.11"/>
    <n v="2661.36"/>
    <x v="7"/>
  </r>
  <r>
    <x v="3"/>
    <x v="3"/>
    <n v="2019"/>
    <n v="1"/>
    <x v="261"/>
    <n v="72253"/>
    <n v="1406"/>
    <n v="842620.37"/>
    <n v="838437.29"/>
    <n v="4183.08"/>
    <x v="7"/>
  </r>
  <r>
    <x v="3"/>
    <x v="3"/>
    <n v="2019"/>
    <n v="1"/>
    <x v="262"/>
    <n v="32188.05"/>
    <n v="902"/>
    <n v="19051.59"/>
    <n v="19050.810000000001"/>
    <n v="0.78"/>
    <x v="7"/>
  </r>
  <r>
    <x v="3"/>
    <x v="3"/>
    <n v="2019"/>
    <n v="1"/>
    <x v="585"/>
    <n v="261.39999999999998"/>
    <n v="179"/>
    <n v="83547.86"/>
    <n v="83547.86"/>
    <n v="0"/>
    <x v="7"/>
  </r>
  <r>
    <x v="3"/>
    <x v="3"/>
    <n v="2019"/>
    <n v="1"/>
    <x v="263"/>
    <n v="43474.004999999997"/>
    <n v="3218"/>
    <n v="5273391.25"/>
    <n v="5253733.87"/>
    <n v="19657.38"/>
    <x v="7"/>
  </r>
  <r>
    <x v="3"/>
    <x v="3"/>
    <n v="2019"/>
    <n v="1"/>
    <x v="264"/>
    <n v="0"/>
    <n v="0"/>
    <n v="0"/>
    <n v="0"/>
    <n v="0"/>
    <x v="7"/>
  </r>
  <r>
    <x v="3"/>
    <x v="3"/>
    <n v="2019"/>
    <n v="1"/>
    <x v="265"/>
    <n v="1309912.45"/>
    <n v="144259"/>
    <n v="9892065.8699999992"/>
    <n v="9856281.9399999995"/>
    <n v="35783.93"/>
    <x v="7"/>
  </r>
  <r>
    <x v="3"/>
    <x v="3"/>
    <n v="2019"/>
    <n v="1"/>
    <x v="266"/>
    <n v="12069.968000000001"/>
    <n v="700"/>
    <n v="283320.49"/>
    <n v="283320.49"/>
    <n v="0"/>
    <x v="7"/>
  </r>
  <r>
    <x v="3"/>
    <x v="3"/>
    <n v="2019"/>
    <n v="1"/>
    <x v="500"/>
    <n v="44.76"/>
    <n v="110"/>
    <n v="25809.45"/>
    <n v="19267.61"/>
    <n v="6541.84"/>
    <x v="7"/>
  </r>
  <r>
    <x v="3"/>
    <x v="3"/>
    <n v="2019"/>
    <n v="1"/>
    <x v="501"/>
    <n v="339"/>
    <n v="339"/>
    <n v="278977.86"/>
    <n v="276253.89"/>
    <n v="2723.97"/>
    <x v="7"/>
  </r>
  <r>
    <x v="3"/>
    <x v="3"/>
    <n v="2019"/>
    <n v="1"/>
    <x v="502"/>
    <n v="10956"/>
    <n v="188"/>
    <n v="95748.67"/>
    <n v="95541.06"/>
    <n v="207.61"/>
    <x v="7"/>
  </r>
  <r>
    <x v="3"/>
    <x v="3"/>
    <n v="2019"/>
    <n v="1"/>
    <x v="267"/>
    <n v="1876100"/>
    <n v="63065"/>
    <n v="17781639.59"/>
    <n v="17570741.739999998"/>
    <n v="210897.85"/>
    <x v="7"/>
  </r>
  <r>
    <x v="3"/>
    <x v="3"/>
    <n v="2019"/>
    <n v="1"/>
    <x v="545"/>
    <n v="0"/>
    <n v="0"/>
    <n v="0"/>
    <n v="0"/>
    <n v="0"/>
    <x v="7"/>
  </r>
  <r>
    <x v="3"/>
    <x v="3"/>
    <n v="2019"/>
    <n v="1"/>
    <x v="586"/>
    <n v="1537"/>
    <n v="53"/>
    <n v="663.92"/>
    <n v="663.92"/>
    <n v="0"/>
    <x v="7"/>
  </r>
  <r>
    <x v="3"/>
    <x v="3"/>
    <n v="2019"/>
    <n v="1"/>
    <x v="268"/>
    <n v="16038.04"/>
    <n v="562"/>
    <n v="5386756.5800000001"/>
    <n v="5383327.4500000002"/>
    <n v="3429.13"/>
    <x v="7"/>
  </r>
  <r>
    <x v="3"/>
    <x v="3"/>
    <n v="2019"/>
    <n v="1"/>
    <x v="460"/>
    <n v="0"/>
    <n v="0"/>
    <n v="0"/>
    <n v="0"/>
    <n v="0"/>
    <x v="7"/>
  </r>
  <r>
    <x v="3"/>
    <x v="3"/>
    <n v="2019"/>
    <n v="1"/>
    <x v="269"/>
    <n v="356"/>
    <n v="89"/>
    <n v="602814.12"/>
    <n v="602814.12"/>
    <n v="0"/>
    <x v="7"/>
  </r>
  <r>
    <x v="3"/>
    <x v="3"/>
    <n v="2019"/>
    <n v="1"/>
    <x v="461"/>
    <n v="624"/>
    <n v="21"/>
    <n v="6314.24"/>
    <n v="6314.24"/>
    <n v="0"/>
    <x v="7"/>
  </r>
  <r>
    <x v="3"/>
    <x v="3"/>
    <n v="2019"/>
    <n v="1"/>
    <x v="270"/>
    <n v="193063"/>
    <n v="6150"/>
    <n v="57074.32"/>
    <n v="56883.38"/>
    <n v="190.94"/>
    <x v="7"/>
  </r>
  <r>
    <x v="3"/>
    <x v="3"/>
    <n v="2019"/>
    <n v="1"/>
    <x v="271"/>
    <n v="199289.08499999999"/>
    <n v="7831"/>
    <n v="11685027.119999999"/>
    <n v="11480269.109999999"/>
    <n v="204758.01"/>
    <x v="7"/>
  </r>
  <r>
    <x v="3"/>
    <x v="3"/>
    <n v="2019"/>
    <n v="1"/>
    <x v="272"/>
    <n v="953658.91099999996"/>
    <n v="29110"/>
    <n v="241875.72"/>
    <n v="241092.32"/>
    <n v="783.4"/>
    <x v="7"/>
  </r>
  <r>
    <x v="3"/>
    <x v="3"/>
    <n v="2019"/>
    <n v="1"/>
    <x v="273"/>
    <n v="1393021.4539999999"/>
    <n v="39472"/>
    <n v="1281034.3600000001"/>
    <n v="1273078.0900000001"/>
    <n v="7956.27"/>
    <x v="7"/>
  </r>
  <r>
    <x v="3"/>
    <x v="3"/>
    <n v="2019"/>
    <n v="1"/>
    <x v="274"/>
    <n v="52842"/>
    <n v="123"/>
    <n v="212669.48"/>
    <n v="212669.48"/>
    <n v="0"/>
    <x v="7"/>
  </r>
  <r>
    <x v="3"/>
    <x v="3"/>
    <n v="2019"/>
    <n v="1"/>
    <x v="541"/>
    <n v="3547"/>
    <n v="71"/>
    <n v="1106.43"/>
    <n v="1106.43"/>
    <n v="0"/>
    <x v="7"/>
  </r>
  <r>
    <x v="3"/>
    <x v="3"/>
    <n v="2019"/>
    <n v="1"/>
    <x v="275"/>
    <n v="20520"/>
    <n v="114"/>
    <n v="112933.46"/>
    <n v="112933.46"/>
    <n v="0"/>
    <x v="7"/>
  </r>
  <r>
    <x v="3"/>
    <x v="3"/>
    <n v="2019"/>
    <n v="1"/>
    <x v="533"/>
    <n v="0"/>
    <n v="0"/>
    <n v="0"/>
    <n v="0"/>
    <n v="0"/>
    <x v="7"/>
  </r>
  <r>
    <x v="3"/>
    <x v="3"/>
    <n v="2019"/>
    <n v="1"/>
    <x v="276"/>
    <n v="57336"/>
    <n v="1014"/>
    <n v="25543.19"/>
    <n v="25449.72"/>
    <n v="93.47"/>
    <x v="7"/>
  </r>
  <r>
    <x v="3"/>
    <x v="3"/>
    <n v="2019"/>
    <n v="1"/>
    <x v="679"/>
    <n v="6996"/>
    <n v="159"/>
    <n v="2336.42"/>
    <n v="2336.42"/>
    <n v="0"/>
    <x v="7"/>
  </r>
  <r>
    <x v="3"/>
    <x v="3"/>
    <n v="2019"/>
    <n v="1"/>
    <x v="277"/>
    <n v="8178624.3689999999"/>
    <n v="70308"/>
    <n v="767205.05"/>
    <n v="763960.03"/>
    <n v="3245.02"/>
    <x v="7"/>
  </r>
  <r>
    <x v="3"/>
    <x v="3"/>
    <n v="2019"/>
    <n v="1"/>
    <x v="278"/>
    <n v="5265361.3360000001"/>
    <n v="158373"/>
    <n v="2385080.5"/>
    <n v="2336878.2999999998"/>
    <n v="48202.2"/>
    <x v="7"/>
  </r>
  <r>
    <x v="3"/>
    <x v="3"/>
    <n v="2019"/>
    <n v="1"/>
    <x v="279"/>
    <n v="2699"/>
    <n v="2968"/>
    <n v="8032490.1600000001"/>
    <n v="7955022.5599999996"/>
    <n v="77467.600000000006"/>
    <x v="7"/>
  </r>
  <r>
    <x v="3"/>
    <x v="3"/>
    <n v="2019"/>
    <n v="1"/>
    <x v="280"/>
    <n v="1440"/>
    <n v="47"/>
    <n v="8795"/>
    <n v="8795"/>
    <n v="0"/>
    <x v="7"/>
  </r>
  <r>
    <x v="3"/>
    <x v="3"/>
    <n v="2019"/>
    <n v="1"/>
    <x v="281"/>
    <n v="3690.8"/>
    <n v="1387"/>
    <n v="28923.68"/>
    <n v="28654.34"/>
    <n v="269.33999999999997"/>
    <x v="7"/>
  </r>
  <r>
    <x v="3"/>
    <x v="3"/>
    <n v="2019"/>
    <n v="1"/>
    <x v="282"/>
    <n v="161855"/>
    <n v="16521"/>
    <n v="120916.74"/>
    <n v="120652.63"/>
    <n v="264.11"/>
    <x v="7"/>
  </r>
  <r>
    <x v="3"/>
    <x v="3"/>
    <n v="2019"/>
    <n v="1"/>
    <x v="283"/>
    <n v="158440.66899999999"/>
    <n v="4304"/>
    <n v="1710659.07"/>
    <n v="1707023.02"/>
    <n v="3636.05"/>
    <x v="7"/>
  </r>
  <r>
    <x v="3"/>
    <x v="3"/>
    <n v="2019"/>
    <n v="1"/>
    <x v="284"/>
    <n v="8912"/>
    <n v="266"/>
    <n v="5230.95"/>
    <n v="5230.9399999999996"/>
    <n v="0.01"/>
    <x v="7"/>
  </r>
  <r>
    <x v="3"/>
    <x v="3"/>
    <n v="2019"/>
    <n v="1"/>
    <x v="592"/>
    <n v="4180"/>
    <n v="57"/>
    <n v="3383832.74"/>
    <n v="3383832.74"/>
    <n v="0"/>
    <x v="7"/>
  </r>
  <r>
    <x v="3"/>
    <x v="3"/>
    <n v="2019"/>
    <n v="1"/>
    <x v="285"/>
    <n v="0"/>
    <n v="0"/>
    <n v="0"/>
    <n v="0"/>
    <n v="0"/>
    <x v="7"/>
  </r>
  <r>
    <x v="3"/>
    <x v="3"/>
    <n v="2019"/>
    <n v="1"/>
    <x v="680"/>
    <n v="0"/>
    <n v="0"/>
    <n v="0"/>
    <n v="0"/>
    <n v="0"/>
    <x v="7"/>
  </r>
  <r>
    <x v="3"/>
    <x v="3"/>
    <n v="2019"/>
    <n v="1"/>
    <x v="534"/>
    <n v="0"/>
    <n v="0"/>
    <n v="0"/>
    <n v="0"/>
    <n v="0"/>
    <x v="7"/>
  </r>
  <r>
    <x v="3"/>
    <x v="3"/>
    <n v="2019"/>
    <n v="1"/>
    <x v="462"/>
    <n v="3900"/>
    <n v="77"/>
    <n v="769.99"/>
    <n v="769.99"/>
    <n v="0"/>
    <x v="7"/>
  </r>
  <r>
    <x v="3"/>
    <x v="3"/>
    <n v="2019"/>
    <n v="1"/>
    <x v="286"/>
    <n v="210447.5"/>
    <n v="29661"/>
    <n v="653542.28"/>
    <n v="622593.97"/>
    <n v="30948.31"/>
    <x v="7"/>
  </r>
  <r>
    <x v="3"/>
    <x v="3"/>
    <n v="2019"/>
    <n v="1"/>
    <x v="287"/>
    <n v="758628.2"/>
    <n v="16224"/>
    <n v="98424.81"/>
    <n v="98112.71"/>
    <n v="312.10000000000002"/>
    <x v="7"/>
  </r>
  <r>
    <x v="3"/>
    <x v="3"/>
    <n v="2019"/>
    <n v="1"/>
    <x v="288"/>
    <n v="0"/>
    <n v="0"/>
    <n v="0"/>
    <n v="0"/>
    <n v="0"/>
    <x v="7"/>
  </r>
  <r>
    <x v="3"/>
    <x v="3"/>
    <n v="2019"/>
    <n v="1"/>
    <x v="289"/>
    <n v="36763.307999999997"/>
    <n v="1731"/>
    <n v="76018.83"/>
    <n v="73624.58"/>
    <n v="2394.25"/>
    <x v="7"/>
  </r>
  <r>
    <x v="3"/>
    <x v="3"/>
    <n v="2019"/>
    <n v="1"/>
    <x v="290"/>
    <n v="78306"/>
    <n v="1334"/>
    <n v="180701.2"/>
    <n v="180104.95"/>
    <n v="596.25"/>
    <x v="7"/>
  </r>
  <r>
    <x v="3"/>
    <x v="3"/>
    <n v="2019"/>
    <n v="1"/>
    <x v="291"/>
    <n v="36.6"/>
    <n v="675"/>
    <n v="682424.63"/>
    <n v="424210.02"/>
    <n v="258214.61"/>
    <x v="7"/>
  </r>
  <r>
    <x v="3"/>
    <x v="3"/>
    <n v="2019"/>
    <n v="1"/>
    <x v="292"/>
    <n v="41872"/>
    <n v="1355"/>
    <n v="1569663.35"/>
    <n v="1564654.55"/>
    <n v="5008.8"/>
    <x v="7"/>
  </r>
  <r>
    <x v="3"/>
    <x v="3"/>
    <n v="2019"/>
    <n v="1"/>
    <x v="293"/>
    <n v="0"/>
    <n v="0"/>
    <n v="0"/>
    <n v="0"/>
    <n v="0"/>
    <x v="7"/>
  </r>
  <r>
    <x v="3"/>
    <x v="3"/>
    <n v="2019"/>
    <n v="1"/>
    <x v="294"/>
    <n v="694965"/>
    <n v="21118"/>
    <n v="48502579.5"/>
    <n v="48382633.299999997"/>
    <n v="119946.2"/>
    <x v="7"/>
  </r>
  <r>
    <x v="3"/>
    <x v="3"/>
    <n v="2019"/>
    <n v="1"/>
    <x v="295"/>
    <n v="1583"/>
    <n v="90"/>
    <n v="157.55000000000001"/>
    <n v="157.55000000000001"/>
    <n v="0"/>
    <x v="7"/>
  </r>
  <r>
    <x v="3"/>
    <x v="3"/>
    <n v="2019"/>
    <n v="1"/>
    <x v="296"/>
    <n v="60688"/>
    <n v="693"/>
    <n v="3655.2"/>
    <n v="3655.2"/>
    <n v="0"/>
    <x v="7"/>
  </r>
  <r>
    <x v="3"/>
    <x v="3"/>
    <n v="2019"/>
    <n v="1"/>
    <x v="297"/>
    <n v="437467"/>
    <n v="10898"/>
    <n v="108668.5"/>
    <n v="108448.49"/>
    <n v="220.01"/>
    <x v="7"/>
  </r>
  <r>
    <x v="3"/>
    <x v="3"/>
    <n v="2019"/>
    <n v="1"/>
    <x v="681"/>
    <n v="11"/>
    <n v="11"/>
    <n v="51548.93"/>
    <n v="51548.93"/>
    <n v="0"/>
    <x v="7"/>
  </r>
  <r>
    <x v="3"/>
    <x v="3"/>
    <n v="2019"/>
    <n v="1"/>
    <x v="682"/>
    <n v="11393"/>
    <n v="378"/>
    <n v="541.39"/>
    <n v="541.39"/>
    <n v="0"/>
    <x v="7"/>
  </r>
  <r>
    <x v="3"/>
    <x v="3"/>
    <n v="2019"/>
    <n v="1"/>
    <x v="298"/>
    <n v="3073110.25"/>
    <n v="13687"/>
    <n v="253660.42"/>
    <n v="251716.85"/>
    <n v="1943.57"/>
    <x v="7"/>
  </r>
  <r>
    <x v="3"/>
    <x v="3"/>
    <n v="2019"/>
    <n v="1"/>
    <x v="299"/>
    <n v="794890.75"/>
    <n v="16118"/>
    <n v="251356.22"/>
    <n v="247877.14"/>
    <n v="3479.08"/>
    <x v="7"/>
  </r>
  <r>
    <x v="3"/>
    <x v="3"/>
    <n v="2019"/>
    <n v="1"/>
    <x v="300"/>
    <n v="10650"/>
    <n v="108"/>
    <n v="128150.35"/>
    <n v="127284.99"/>
    <n v="865.36"/>
    <x v="7"/>
  </r>
  <r>
    <x v="3"/>
    <x v="3"/>
    <n v="2019"/>
    <n v="1"/>
    <x v="504"/>
    <n v="0"/>
    <n v="0"/>
    <n v="0"/>
    <n v="0"/>
    <n v="0"/>
    <x v="7"/>
  </r>
  <r>
    <x v="3"/>
    <x v="3"/>
    <n v="2019"/>
    <n v="1"/>
    <x v="683"/>
    <n v="0"/>
    <n v="0"/>
    <n v="0"/>
    <n v="0"/>
    <n v="0"/>
    <x v="7"/>
  </r>
  <r>
    <x v="3"/>
    <x v="3"/>
    <n v="2019"/>
    <n v="1"/>
    <x v="301"/>
    <n v="312027.25"/>
    <n v="2903"/>
    <n v="251639.72"/>
    <n v="250675.5"/>
    <n v="964.22"/>
    <x v="7"/>
  </r>
  <r>
    <x v="3"/>
    <x v="3"/>
    <n v="2019"/>
    <n v="1"/>
    <x v="302"/>
    <n v="0"/>
    <n v="0"/>
    <n v="0"/>
    <n v="0"/>
    <n v="0"/>
    <x v="7"/>
  </r>
  <r>
    <x v="3"/>
    <x v="3"/>
    <n v="2019"/>
    <n v="1"/>
    <x v="303"/>
    <n v="1456325.28"/>
    <n v="22016"/>
    <n v="282762.65999999997"/>
    <n v="279952.7"/>
    <n v="2809.96"/>
    <x v="7"/>
  </r>
  <r>
    <x v="3"/>
    <x v="3"/>
    <n v="2019"/>
    <n v="1"/>
    <x v="716"/>
    <n v="0"/>
    <n v="0"/>
    <n v="0"/>
    <n v="0"/>
    <n v="0"/>
    <x v="7"/>
  </r>
  <r>
    <x v="3"/>
    <x v="3"/>
    <n v="2019"/>
    <n v="1"/>
    <x v="304"/>
    <n v="457273.8"/>
    <n v="2763"/>
    <n v="4031254.32"/>
    <n v="3864295.15"/>
    <n v="166959.17000000001"/>
    <x v="7"/>
  </r>
  <r>
    <x v="3"/>
    <x v="3"/>
    <n v="2019"/>
    <n v="1"/>
    <x v="305"/>
    <n v="82.667000000000002"/>
    <n v="80"/>
    <n v="50369.52"/>
    <n v="44205.01"/>
    <n v="6164.51"/>
    <x v="7"/>
  </r>
  <r>
    <x v="3"/>
    <x v="3"/>
    <n v="2019"/>
    <n v="1"/>
    <x v="306"/>
    <n v="425"/>
    <n v="68"/>
    <n v="3235106.08"/>
    <n v="3235106.08"/>
    <n v="0"/>
    <x v="7"/>
  </r>
  <r>
    <x v="3"/>
    <x v="3"/>
    <n v="2019"/>
    <n v="1"/>
    <x v="684"/>
    <n v="0"/>
    <n v="0"/>
    <n v="0"/>
    <n v="0"/>
    <n v="0"/>
    <x v="7"/>
  </r>
  <r>
    <x v="3"/>
    <x v="3"/>
    <n v="2019"/>
    <n v="1"/>
    <x v="307"/>
    <n v="453.33699999999999"/>
    <n v="598"/>
    <n v="403551.08"/>
    <n v="403551.08"/>
    <n v="0"/>
    <x v="7"/>
  </r>
  <r>
    <x v="3"/>
    <x v="3"/>
    <n v="2019"/>
    <n v="1"/>
    <x v="308"/>
    <n v="88184"/>
    <n v="2903"/>
    <n v="10271.33"/>
    <n v="10257.030000000001"/>
    <n v="14.3"/>
    <x v="7"/>
  </r>
  <r>
    <x v="3"/>
    <x v="3"/>
    <n v="2019"/>
    <n v="1"/>
    <x v="505"/>
    <n v="330"/>
    <n v="11"/>
    <n v="32661.56"/>
    <n v="32661.56"/>
    <n v="0"/>
    <x v="7"/>
  </r>
  <r>
    <x v="3"/>
    <x v="3"/>
    <n v="2019"/>
    <n v="1"/>
    <x v="309"/>
    <n v="774705.5"/>
    <n v="23871"/>
    <n v="192066.28"/>
    <n v="191718.58"/>
    <n v="347.7"/>
    <x v="7"/>
  </r>
  <r>
    <x v="3"/>
    <x v="3"/>
    <n v="2019"/>
    <n v="1"/>
    <x v="310"/>
    <n v="1737112.5989999999"/>
    <n v="47277"/>
    <n v="1893802.85"/>
    <n v="1848819.75"/>
    <n v="44983.1"/>
    <x v="7"/>
  </r>
  <r>
    <x v="3"/>
    <x v="3"/>
    <n v="2019"/>
    <n v="1"/>
    <x v="311"/>
    <n v="432835"/>
    <n v="12897"/>
    <n v="15572912.32"/>
    <n v="15356060.039999999"/>
    <n v="216852.28"/>
    <x v="7"/>
  </r>
  <r>
    <x v="3"/>
    <x v="3"/>
    <n v="2019"/>
    <n v="1"/>
    <x v="312"/>
    <n v="929.51599999999996"/>
    <n v="183"/>
    <n v="369726.15"/>
    <n v="357330.23"/>
    <n v="12395.92"/>
    <x v="7"/>
  </r>
  <r>
    <x v="3"/>
    <x v="3"/>
    <n v="2019"/>
    <n v="1"/>
    <x v="313"/>
    <n v="3012520"/>
    <n v="20174"/>
    <n v="1573052.26"/>
    <n v="1570744.23"/>
    <n v="2308.0300000000002"/>
    <x v="7"/>
  </r>
  <r>
    <x v="3"/>
    <x v="3"/>
    <n v="2019"/>
    <n v="1"/>
    <x v="314"/>
    <n v="34790"/>
    <n v="362"/>
    <n v="8728"/>
    <n v="8717.73"/>
    <n v="10.27"/>
    <x v="7"/>
  </r>
  <r>
    <x v="3"/>
    <x v="3"/>
    <n v="2019"/>
    <n v="1"/>
    <x v="542"/>
    <n v="360"/>
    <n v="12"/>
    <n v="2254.27"/>
    <n v="2254.27"/>
    <n v="0"/>
    <x v="7"/>
  </r>
  <r>
    <x v="3"/>
    <x v="3"/>
    <n v="2019"/>
    <n v="1"/>
    <x v="315"/>
    <n v="0"/>
    <n v="0"/>
    <n v="0"/>
    <n v="0"/>
    <n v="0"/>
    <x v="7"/>
  </r>
  <r>
    <x v="3"/>
    <x v="3"/>
    <n v="2019"/>
    <n v="1"/>
    <x v="316"/>
    <n v="6153"/>
    <n v="165"/>
    <n v="3082.73"/>
    <n v="3020.76"/>
    <n v="61.97"/>
    <x v="7"/>
  </r>
  <r>
    <x v="3"/>
    <x v="3"/>
    <n v="2019"/>
    <n v="1"/>
    <x v="685"/>
    <n v="0"/>
    <n v="0"/>
    <n v="0"/>
    <n v="0"/>
    <n v="0"/>
    <x v="7"/>
  </r>
  <r>
    <x v="3"/>
    <x v="3"/>
    <n v="2019"/>
    <n v="1"/>
    <x v="317"/>
    <n v="41746"/>
    <n v="1239"/>
    <n v="18347.46"/>
    <n v="18347.45"/>
    <n v="0.01"/>
    <x v="7"/>
  </r>
  <r>
    <x v="3"/>
    <x v="3"/>
    <n v="2019"/>
    <n v="1"/>
    <x v="318"/>
    <n v="1477612"/>
    <n v="70"/>
    <n v="1390163.59"/>
    <n v="1390163.59"/>
    <n v="0"/>
    <x v="7"/>
  </r>
  <r>
    <x v="3"/>
    <x v="3"/>
    <n v="2019"/>
    <n v="1"/>
    <x v="686"/>
    <n v="0"/>
    <n v="0"/>
    <n v="0"/>
    <n v="0"/>
    <n v="0"/>
    <x v="7"/>
  </r>
  <r>
    <x v="3"/>
    <x v="3"/>
    <n v="2019"/>
    <n v="1"/>
    <x v="319"/>
    <n v="3851.54"/>
    <n v="857"/>
    <n v="2674837.4500000002"/>
    <n v="2657529.09"/>
    <n v="17308.36"/>
    <x v="7"/>
  </r>
  <r>
    <x v="3"/>
    <x v="3"/>
    <n v="2019"/>
    <n v="1"/>
    <x v="320"/>
    <n v="23404"/>
    <n v="522"/>
    <n v="2136.66"/>
    <n v="2136.27"/>
    <n v="0.39"/>
    <x v="7"/>
  </r>
  <r>
    <x v="3"/>
    <x v="3"/>
    <n v="2019"/>
    <n v="1"/>
    <x v="687"/>
    <n v="0"/>
    <n v="0"/>
    <n v="0"/>
    <n v="0"/>
    <n v="0"/>
    <x v="7"/>
  </r>
  <r>
    <x v="3"/>
    <x v="3"/>
    <n v="2019"/>
    <n v="1"/>
    <x v="688"/>
    <n v="0"/>
    <n v="0"/>
    <n v="0"/>
    <n v="0"/>
    <n v="0"/>
    <x v="7"/>
  </r>
  <r>
    <x v="3"/>
    <x v="3"/>
    <n v="2019"/>
    <n v="1"/>
    <x v="484"/>
    <n v="328.96699999999998"/>
    <n v="209"/>
    <n v="105685.2"/>
    <n v="105542.35"/>
    <n v="142.85"/>
    <x v="7"/>
  </r>
  <r>
    <x v="3"/>
    <x v="3"/>
    <n v="2019"/>
    <n v="1"/>
    <x v="322"/>
    <n v="2788493.35"/>
    <n v="24000"/>
    <n v="281613.36"/>
    <n v="281023.26"/>
    <n v="590.1"/>
    <x v="7"/>
  </r>
  <r>
    <x v="3"/>
    <x v="3"/>
    <n v="2019"/>
    <n v="1"/>
    <x v="323"/>
    <n v="1584307.4180000001"/>
    <n v="52102"/>
    <n v="184596.88"/>
    <n v="182976.91"/>
    <n v="1619.97"/>
    <x v="7"/>
  </r>
  <r>
    <x v="3"/>
    <x v="3"/>
    <n v="2019"/>
    <n v="1"/>
    <x v="324"/>
    <n v="283762"/>
    <n v="491"/>
    <n v="7263496.5"/>
    <n v="7045314.6299999999"/>
    <n v="218181.87"/>
    <x v="7"/>
  </r>
  <r>
    <x v="3"/>
    <x v="3"/>
    <n v="2019"/>
    <n v="1"/>
    <x v="325"/>
    <n v="16555"/>
    <n v="334"/>
    <n v="295427.62"/>
    <n v="295427.62"/>
    <n v="0"/>
    <x v="7"/>
  </r>
  <r>
    <x v="3"/>
    <x v="3"/>
    <n v="2019"/>
    <n v="1"/>
    <x v="326"/>
    <n v="3480"/>
    <n v="114"/>
    <n v="17122.599999999999"/>
    <n v="17122.599999999999"/>
    <n v="0"/>
    <x v="7"/>
  </r>
  <r>
    <x v="3"/>
    <x v="3"/>
    <n v="2019"/>
    <n v="1"/>
    <x v="327"/>
    <n v="128853.639"/>
    <n v="5743"/>
    <n v="77902.36"/>
    <n v="77629.64"/>
    <n v="272.72000000000003"/>
    <x v="7"/>
  </r>
  <r>
    <x v="3"/>
    <x v="3"/>
    <n v="2019"/>
    <n v="1"/>
    <x v="328"/>
    <n v="8397"/>
    <n v="182"/>
    <n v="5446.87"/>
    <n v="5304.91"/>
    <n v="141.96"/>
    <x v="7"/>
  </r>
  <r>
    <x v="3"/>
    <x v="3"/>
    <n v="2019"/>
    <n v="1"/>
    <x v="329"/>
    <n v="169877"/>
    <n v="5226"/>
    <n v="2659845.81"/>
    <n v="2649521.77"/>
    <n v="10324.040000000001"/>
    <x v="7"/>
  </r>
  <r>
    <x v="3"/>
    <x v="3"/>
    <n v="2019"/>
    <n v="1"/>
    <x v="463"/>
    <n v="0"/>
    <n v="0"/>
    <n v="0"/>
    <n v="0"/>
    <n v="0"/>
    <x v="7"/>
  </r>
  <r>
    <x v="3"/>
    <x v="3"/>
    <n v="2019"/>
    <n v="1"/>
    <x v="330"/>
    <n v="3035"/>
    <n v="106"/>
    <n v="83352.88"/>
    <n v="82734.59"/>
    <n v="618.29"/>
    <x v="7"/>
  </r>
  <r>
    <x v="3"/>
    <x v="3"/>
    <n v="2019"/>
    <n v="1"/>
    <x v="331"/>
    <n v="11921.4"/>
    <n v="163"/>
    <n v="2087.71"/>
    <n v="2087.71"/>
    <n v="0"/>
    <x v="7"/>
  </r>
  <r>
    <x v="3"/>
    <x v="3"/>
    <n v="2019"/>
    <n v="1"/>
    <x v="332"/>
    <n v="1947756.9210000001"/>
    <n v="18780"/>
    <n v="475021.23"/>
    <n v="470969.73"/>
    <n v="4051.5"/>
    <x v="7"/>
  </r>
  <r>
    <x v="3"/>
    <x v="3"/>
    <n v="2019"/>
    <n v="1"/>
    <x v="333"/>
    <n v="5783338.1500000004"/>
    <n v="99873"/>
    <n v="2346304.7200000002"/>
    <n v="2315868.19"/>
    <n v="30436.53"/>
    <x v="7"/>
  </r>
  <r>
    <x v="3"/>
    <x v="3"/>
    <n v="2019"/>
    <n v="1"/>
    <x v="334"/>
    <n v="0"/>
    <n v="0"/>
    <n v="0"/>
    <n v="0"/>
    <n v="0"/>
    <x v="7"/>
  </r>
  <r>
    <x v="3"/>
    <x v="3"/>
    <n v="2019"/>
    <n v="1"/>
    <x v="690"/>
    <n v="0"/>
    <n v="0"/>
    <n v="0"/>
    <n v="0"/>
    <n v="0"/>
    <x v="7"/>
  </r>
  <r>
    <x v="3"/>
    <x v="3"/>
    <n v="2019"/>
    <n v="1"/>
    <x v="464"/>
    <n v="0"/>
    <n v="0"/>
    <n v="0"/>
    <n v="0"/>
    <n v="0"/>
    <x v="7"/>
  </r>
  <r>
    <x v="3"/>
    <x v="3"/>
    <n v="2019"/>
    <n v="1"/>
    <x v="335"/>
    <n v="11738"/>
    <n v="303"/>
    <n v="99583.84"/>
    <n v="99526.14"/>
    <n v="57.7"/>
    <x v="7"/>
  </r>
  <r>
    <x v="3"/>
    <x v="3"/>
    <n v="2019"/>
    <n v="1"/>
    <x v="581"/>
    <n v="2850"/>
    <n v="12"/>
    <n v="2335.04"/>
    <n v="2335.04"/>
    <n v="0"/>
    <x v="7"/>
  </r>
  <r>
    <x v="3"/>
    <x v="3"/>
    <n v="2019"/>
    <n v="1"/>
    <x v="336"/>
    <n v="203036.16699999999"/>
    <n v="2516"/>
    <n v="2735621.21"/>
    <n v="2722483.53"/>
    <n v="13137.68"/>
    <x v="7"/>
  </r>
  <r>
    <x v="3"/>
    <x v="3"/>
    <n v="2019"/>
    <n v="1"/>
    <x v="337"/>
    <n v="1305.5029999999999"/>
    <n v="544"/>
    <n v="1088475.43"/>
    <n v="1080675.18"/>
    <n v="7800.25"/>
    <x v="7"/>
  </r>
  <r>
    <x v="3"/>
    <x v="3"/>
    <n v="2019"/>
    <n v="1"/>
    <x v="338"/>
    <n v="18515474.874000002"/>
    <n v="344500"/>
    <n v="2501740.66"/>
    <n v="2491704.04"/>
    <n v="10036.620000000001"/>
    <x v="7"/>
  </r>
  <r>
    <x v="3"/>
    <x v="3"/>
    <n v="2019"/>
    <n v="1"/>
    <x v="339"/>
    <n v="8674"/>
    <n v="226"/>
    <n v="2107988.41"/>
    <n v="2107988.41"/>
    <n v="0"/>
    <x v="7"/>
  </r>
  <r>
    <x v="3"/>
    <x v="3"/>
    <n v="2019"/>
    <n v="1"/>
    <x v="340"/>
    <n v="0"/>
    <n v="0"/>
    <n v="0"/>
    <n v="0"/>
    <n v="0"/>
    <x v="7"/>
  </r>
  <r>
    <x v="3"/>
    <x v="3"/>
    <n v="2019"/>
    <n v="1"/>
    <x v="341"/>
    <n v="12553.2"/>
    <n v="212"/>
    <n v="1175221.54"/>
    <n v="1107901.04"/>
    <n v="67320.5"/>
    <x v="7"/>
  </r>
  <r>
    <x v="3"/>
    <x v="3"/>
    <n v="2019"/>
    <n v="1"/>
    <x v="691"/>
    <n v="0"/>
    <n v="0"/>
    <n v="0"/>
    <n v="0"/>
    <n v="0"/>
    <x v="7"/>
  </r>
  <r>
    <x v="3"/>
    <x v="3"/>
    <n v="2019"/>
    <n v="1"/>
    <x v="692"/>
    <n v="0"/>
    <n v="0"/>
    <n v="0"/>
    <n v="0"/>
    <n v="0"/>
    <x v="7"/>
  </r>
  <r>
    <x v="3"/>
    <x v="3"/>
    <n v="2019"/>
    <n v="1"/>
    <x v="342"/>
    <n v="34"/>
    <n v="29"/>
    <n v="9508.9699999999993"/>
    <n v="9137.27"/>
    <n v="371.7"/>
    <x v="7"/>
  </r>
  <r>
    <x v="3"/>
    <x v="3"/>
    <n v="2019"/>
    <n v="1"/>
    <x v="343"/>
    <n v="6265"/>
    <n v="175"/>
    <n v="48024.800000000003"/>
    <n v="47961"/>
    <n v="63.8"/>
    <x v="7"/>
  </r>
  <r>
    <x v="3"/>
    <x v="3"/>
    <n v="2019"/>
    <n v="1"/>
    <x v="344"/>
    <n v="1323"/>
    <n v="45"/>
    <n v="14791.59"/>
    <n v="14791.59"/>
    <n v="0"/>
    <x v="7"/>
  </r>
  <r>
    <x v="3"/>
    <x v="3"/>
    <n v="2019"/>
    <n v="1"/>
    <x v="345"/>
    <n v="572.17999999999995"/>
    <n v="31"/>
    <n v="125459.59"/>
    <n v="125459.59"/>
    <n v="0"/>
    <x v="7"/>
  </r>
  <r>
    <x v="3"/>
    <x v="3"/>
    <n v="2019"/>
    <n v="1"/>
    <x v="346"/>
    <n v="1005307"/>
    <n v="24150"/>
    <n v="204342.23"/>
    <n v="203588.51"/>
    <n v="753.72"/>
    <x v="7"/>
  </r>
  <r>
    <x v="3"/>
    <x v="3"/>
    <n v="2019"/>
    <n v="1"/>
    <x v="347"/>
    <n v="162928.25"/>
    <n v="1259"/>
    <n v="44017.3"/>
    <n v="43986.23"/>
    <n v="31.07"/>
    <x v="7"/>
  </r>
  <r>
    <x v="3"/>
    <x v="3"/>
    <n v="2019"/>
    <n v="1"/>
    <x v="348"/>
    <n v="54535"/>
    <n v="223"/>
    <n v="529939.13"/>
    <n v="490726.51"/>
    <n v="39212.620000000003"/>
    <x v="7"/>
  </r>
  <r>
    <x v="3"/>
    <x v="3"/>
    <n v="2019"/>
    <n v="1"/>
    <x v="349"/>
    <n v="121201"/>
    <n v="3348"/>
    <n v="62904.53"/>
    <n v="62694.41"/>
    <n v="210.12"/>
    <x v="7"/>
  </r>
  <r>
    <x v="3"/>
    <x v="3"/>
    <n v="2019"/>
    <n v="1"/>
    <x v="350"/>
    <n v="2790"/>
    <n v="96"/>
    <n v="81331.56"/>
    <n v="76151.429999999993"/>
    <n v="5180.13"/>
    <x v="7"/>
  </r>
  <r>
    <x v="3"/>
    <x v="3"/>
    <n v="2019"/>
    <n v="1"/>
    <x v="351"/>
    <n v="2059"/>
    <n v="73"/>
    <n v="19550.66"/>
    <n v="19550.66"/>
    <n v="0"/>
    <x v="7"/>
  </r>
  <r>
    <x v="3"/>
    <x v="3"/>
    <n v="2019"/>
    <n v="1"/>
    <x v="352"/>
    <n v="17.933"/>
    <n v="12"/>
    <n v="75421.05"/>
    <n v="67012.649999999994"/>
    <n v="8408.4"/>
    <x v="7"/>
  </r>
  <r>
    <x v="3"/>
    <x v="3"/>
    <n v="2019"/>
    <n v="1"/>
    <x v="353"/>
    <n v="615958.103"/>
    <n v="13640"/>
    <n v="1528751.34"/>
    <n v="1518187.73"/>
    <n v="10563.61"/>
    <x v="7"/>
  </r>
  <r>
    <x v="3"/>
    <x v="3"/>
    <n v="2019"/>
    <n v="1"/>
    <x v="465"/>
    <n v="0"/>
    <n v="0"/>
    <n v="0"/>
    <n v="0"/>
    <n v="0"/>
    <x v="7"/>
  </r>
  <r>
    <x v="3"/>
    <x v="3"/>
    <n v="2019"/>
    <n v="1"/>
    <x v="354"/>
    <n v="930982"/>
    <n v="14502"/>
    <n v="59159.22"/>
    <n v="59061.87"/>
    <n v="97.35"/>
    <x v="7"/>
  </r>
  <r>
    <x v="3"/>
    <x v="3"/>
    <n v="2019"/>
    <n v="1"/>
    <x v="535"/>
    <n v="0"/>
    <n v="0"/>
    <n v="0"/>
    <n v="0"/>
    <n v="0"/>
    <x v="7"/>
  </r>
  <r>
    <x v="3"/>
    <x v="3"/>
    <n v="2019"/>
    <n v="1"/>
    <x v="355"/>
    <n v="206174.5"/>
    <n v="1559"/>
    <n v="5002452.0199999996"/>
    <n v="4943963.66"/>
    <n v="58488.36"/>
    <x v="7"/>
  </r>
  <r>
    <x v="3"/>
    <x v="3"/>
    <n v="2019"/>
    <n v="1"/>
    <x v="356"/>
    <n v="113161"/>
    <n v="3953"/>
    <n v="39853.550000000003"/>
    <n v="39782.239999999998"/>
    <n v="71.31"/>
    <x v="7"/>
  </r>
  <r>
    <x v="3"/>
    <x v="3"/>
    <n v="2019"/>
    <n v="1"/>
    <x v="357"/>
    <n v="14963.94"/>
    <n v="3611"/>
    <n v="176710.09"/>
    <n v="175265.28"/>
    <n v="1444.81"/>
    <x v="7"/>
  </r>
  <r>
    <x v="3"/>
    <x v="3"/>
    <n v="2019"/>
    <n v="1"/>
    <x v="506"/>
    <n v="0"/>
    <n v="0"/>
    <n v="0"/>
    <n v="0"/>
    <n v="0"/>
    <x v="7"/>
  </r>
  <r>
    <x v="3"/>
    <x v="3"/>
    <n v="2019"/>
    <n v="1"/>
    <x v="358"/>
    <n v="0"/>
    <n v="0"/>
    <n v="0"/>
    <n v="0"/>
    <n v="0"/>
    <x v="7"/>
  </r>
  <r>
    <x v="3"/>
    <x v="3"/>
    <n v="2019"/>
    <n v="1"/>
    <x v="359"/>
    <n v="6297478"/>
    <n v="110079"/>
    <n v="754137.21"/>
    <n v="748018.98"/>
    <n v="6118.23"/>
    <x v="7"/>
  </r>
  <r>
    <x v="3"/>
    <x v="3"/>
    <n v="2019"/>
    <n v="1"/>
    <x v="360"/>
    <n v="756.81200000000001"/>
    <n v="444"/>
    <n v="131608.4"/>
    <n v="114738.5"/>
    <n v="16869.900000000001"/>
    <x v="7"/>
  </r>
  <r>
    <x v="3"/>
    <x v="3"/>
    <n v="2019"/>
    <n v="1"/>
    <x v="694"/>
    <n v="18"/>
    <n v="18"/>
    <n v="607939.31999999995"/>
    <n v="607939.31999999995"/>
    <n v="0"/>
    <x v="7"/>
  </r>
  <r>
    <x v="3"/>
    <x v="3"/>
    <n v="2019"/>
    <n v="1"/>
    <x v="361"/>
    <n v="1021321.08"/>
    <n v="25631"/>
    <n v="253548.09"/>
    <n v="251443.65"/>
    <n v="2104.44"/>
    <x v="7"/>
  </r>
  <r>
    <x v="3"/>
    <x v="3"/>
    <n v="2019"/>
    <n v="1"/>
    <x v="362"/>
    <n v="0"/>
    <n v="0"/>
    <n v="0"/>
    <n v="0"/>
    <n v="0"/>
    <x v="7"/>
  </r>
  <r>
    <x v="3"/>
    <x v="3"/>
    <n v="2019"/>
    <n v="1"/>
    <x v="363"/>
    <n v="4576"/>
    <n v="140"/>
    <n v="21220.26"/>
    <n v="21220.26"/>
    <n v="0"/>
    <x v="7"/>
  </r>
  <r>
    <x v="3"/>
    <x v="3"/>
    <n v="2019"/>
    <n v="1"/>
    <x v="364"/>
    <n v="0"/>
    <n v="0"/>
    <n v="0"/>
    <n v="0"/>
    <n v="0"/>
    <x v="7"/>
  </r>
  <r>
    <x v="3"/>
    <x v="3"/>
    <n v="2019"/>
    <n v="1"/>
    <x v="365"/>
    <n v="8199"/>
    <n v="261"/>
    <n v="3236.93"/>
    <n v="3232.87"/>
    <n v="4.0599999999999996"/>
    <x v="7"/>
  </r>
  <r>
    <x v="3"/>
    <x v="3"/>
    <n v="2019"/>
    <n v="1"/>
    <x v="366"/>
    <n v="455"/>
    <n v="86"/>
    <n v="5414.64"/>
    <n v="5414.64"/>
    <n v="0"/>
    <x v="7"/>
  </r>
  <r>
    <x v="3"/>
    <x v="3"/>
    <n v="2019"/>
    <n v="1"/>
    <x v="367"/>
    <n v="11591"/>
    <n v="47"/>
    <n v="11448.65"/>
    <n v="11448.65"/>
    <n v="0"/>
    <x v="7"/>
  </r>
  <r>
    <x v="3"/>
    <x v="3"/>
    <n v="2019"/>
    <n v="1"/>
    <x v="368"/>
    <n v="17670"/>
    <n v="132"/>
    <n v="1878424.7"/>
    <n v="1878424.7"/>
    <n v="0"/>
    <x v="7"/>
  </r>
  <r>
    <x v="3"/>
    <x v="3"/>
    <n v="2019"/>
    <n v="1"/>
    <x v="717"/>
    <n v="1451.4"/>
    <n v="239"/>
    <n v="69382.77"/>
    <n v="67145.429999999993"/>
    <n v="2237.34"/>
    <x v="7"/>
  </r>
  <r>
    <x v="3"/>
    <x v="3"/>
    <n v="2019"/>
    <n v="1"/>
    <x v="369"/>
    <n v="13087347.529999999"/>
    <n v="278425"/>
    <n v="3236613.46"/>
    <n v="3216222.08"/>
    <n v="20391.38"/>
    <x v="7"/>
  </r>
  <r>
    <x v="3"/>
    <x v="3"/>
    <n v="2019"/>
    <n v="1"/>
    <x v="695"/>
    <n v="0"/>
    <n v="0"/>
    <n v="0"/>
    <n v="0"/>
    <n v="0"/>
    <x v="7"/>
  </r>
  <r>
    <x v="3"/>
    <x v="3"/>
    <n v="2019"/>
    <n v="1"/>
    <x v="370"/>
    <n v="27498"/>
    <n v="565"/>
    <n v="10181.32"/>
    <n v="10174.16"/>
    <n v="7.16"/>
    <x v="7"/>
  </r>
  <r>
    <x v="3"/>
    <x v="3"/>
    <n v="2019"/>
    <n v="1"/>
    <x v="371"/>
    <n v="6158126.3820000002"/>
    <n v="124980"/>
    <n v="1381347.07"/>
    <n v="1375056.93"/>
    <n v="6290.14"/>
    <x v="7"/>
  </r>
  <r>
    <x v="3"/>
    <x v="3"/>
    <n v="2019"/>
    <n v="1"/>
    <x v="372"/>
    <n v="7629179.0020000003"/>
    <n v="186980"/>
    <n v="2546532.13"/>
    <n v="2536824.44"/>
    <n v="9707.69"/>
    <x v="7"/>
  </r>
  <r>
    <x v="3"/>
    <x v="3"/>
    <n v="2019"/>
    <n v="1"/>
    <x v="373"/>
    <n v="6450"/>
    <n v="31"/>
    <n v="7958.32"/>
    <n v="7304.99"/>
    <n v="653.33000000000004"/>
    <x v="7"/>
  </r>
  <r>
    <x v="3"/>
    <x v="3"/>
    <n v="2019"/>
    <n v="1"/>
    <x v="374"/>
    <n v="16639"/>
    <n v="400"/>
    <n v="2332960.4500000002"/>
    <n v="2327071.1"/>
    <n v="5889.35"/>
    <x v="7"/>
  </r>
  <r>
    <x v="3"/>
    <x v="3"/>
    <n v="2019"/>
    <n v="1"/>
    <x v="375"/>
    <n v="3909433.2080000001"/>
    <n v="89633"/>
    <n v="284754.33"/>
    <n v="284215.5"/>
    <n v="538.83000000000004"/>
    <x v="7"/>
  </r>
  <r>
    <x v="3"/>
    <x v="3"/>
    <n v="2019"/>
    <n v="1"/>
    <x v="376"/>
    <n v="480410.261"/>
    <n v="12375"/>
    <n v="838092.26"/>
    <n v="826789.34"/>
    <n v="11302.92"/>
    <x v="7"/>
  </r>
  <r>
    <x v="3"/>
    <x v="3"/>
    <n v="2019"/>
    <n v="1"/>
    <x v="377"/>
    <n v="30780"/>
    <n v="69"/>
    <n v="828774.11"/>
    <n v="755884.95"/>
    <n v="72889.16"/>
    <x v="7"/>
  </r>
  <r>
    <x v="3"/>
    <x v="3"/>
    <n v="2019"/>
    <n v="1"/>
    <x v="378"/>
    <n v="1317336.858"/>
    <n v="11036"/>
    <n v="395177.34"/>
    <n v="394855.51"/>
    <n v="321.83"/>
    <x v="7"/>
  </r>
  <r>
    <x v="3"/>
    <x v="3"/>
    <n v="2019"/>
    <n v="1"/>
    <x v="379"/>
    <n v="713.98"/>
    <n v="374"/>
    <n v="762949.06"/>
    <n v="675753.71"/>
    <n v="87195.35"/>
    <x v="7"/>
  </r>
  <r>
    <x v="3"/>
    <x v="3"/>
    <n v="2019"/>
    <n v="1"/>
    <x v="696"/>
    <n v="930"/>
    <n v="30"/>
    <n v="1203835.46"/>
    <n v="1203835.46"/>
    <n v="0"/>
    <x v="7"/>
  </r>
  <r>
    <x v="3"/>
    <x v="3"/>
    <n v="2019"/>
    <n v="1"/>
    <x v="381"/>
    <n v="30550"/>
    <n v="1061"/>
    <n v="362947.49"/>
    <n v="359012.12"/>
    <n v="3935.37"/>
    <x v="7"/>
  </r>
  <r>
    <x v="3"/>
    <x v="3"/>
    <n v="2019"/>
    <n v="1"/>
    <x v="382"/>
    <n v="353938"/>
    <n v="56"/>
    <n v="392021.07"/>
    <n v="392021.07"/>
    <n v="0"/>
    <x v="7"/>
  </r>
  <r>
    <x v="3"/>
    <x v="3"/>
    <n v="2019"/>
    <n v="1"/>
    <x v="507"/>
    <n v="3814"/>
    <n v="48"/>
    <n v="30495"/>
    <n v="22906.45"/>
    <n v="7588.55"/>
    <x v="7"/>
  </r>
  <r>
    <x v="3"/>
    <x v="3"/>
    <n v="2019"/>
    <n v="1"/>
    <x v="383"/>
    <n v="9481"/>
    <n v="198"/>
    <n v="8074.7"/>
    <n v="8074.7"/>
    <n v="0"/>
    <x v="7"/>
  </r>
  <r>
    <x v="3"/>
    <x v="3"/>
    <n v="2019"/>
    <n v="1"/>
    <x v="384"/>
    <n v="5304521.3770000003"/>
    <n v="109985"/>
    <n v="1001631.44"/>
    <n v="994589"/>
    <n v="7042.44"/>
    <x v="7"/>
  </r>
  <r>
    <x v="3"/>
    <x v="3"/>
    <n v="2019"/>
    <n v="1"/>
    <x v="467"/>
    <n v="11810"/>
    <n v="127"/>
    <n v="2626.32"/>
    <n v="2620.15"/>
    <n v="6.17"/>
    <x v="7"/>
  </r>
  <r>
    <x v="3"/>
    <x v="3"/>
    <n v="2019"/>
    <n v="1"/>
    <x v="508"/>
    <n v="1436"/>
    <n v="37"/>
    <n v="157.9"/>
    <n v="157.9"/>
    <n v="0"/>
    <x v="7"/>
  </r>
  <r>
    <x v="3"/>
    <x v="3"/>
    <n v="2019"/>
    <n v="1"/>
    <x v="698"/>
    <n v="0"/>
    <n v="0"/>
    <n v="0"/>
    <n v="0"/>
    <n v="0"/>
    <x v="7"/>
  </r>
  <r>
    <x v="3"/>
    <x v="3"/>
    <n v="2019"/>
    <n v="1"/>
    <x v="385"/>
    <n v="779101.4"/>
    <n v="18141"/>
    <n v="547618.86"/>
    <n v="542606.11"/>
    <n v="5012.75"/>
    <x v="7"/>
  </r>
  <r>
    <x v="3"/>
    <x v="3"/>
    <n v="2019"/>
    <n v="1"/>
    <x v="561"/>
    <n v="7764"/>
    <n v="97"/>
    <n v="1387.25"/>
    <n v="1378.43"/>
    <n v="8.82"/>
    <x v="7"/>
  </r>
  <r>
    <x v="3"/>
    <x v="3"/>
    <n v="2019"/>
    <n v="1"/>
    <x v="386"/>
    <n v="1358750.135"/>
    <n v="30945"/>
    <n v="146743.69"/>
    <n v="146154.56"/>
    <n v="589.13"/>
    <x v="7"/>
  </r>
  <r>
    <x v="3"/>
    <x v="3"/>
    <n v="2019"/>
    <n v="1"/>
    <x v="387"/>
    <n v="11395"/>
    <n v="231"/>
    <n v="4679.8599999999997"/>
    <n v="4527.67"/>
    <n v="152.19"/>
    <x v="7"/>
  </r>
  <r>
    <x v="3"/>
    <x v="3"/>
    <n v="2019"/>
    <n v="1"/>
    <x v="388"/>
    <n v="0"/>
    <n v="0"/>
    <n v="0"/>
    <n v="0"/>
    <n v="0"/>
    <x v="7"/>
  </r>
  <r>
    <x v="3"/>
    <x v="3"/>
    <n v="2019"/>
    <n v="1"/>
    <x v="389"/>
    <n v="135887"/>
    <n v="2064"/>
    <n v="24485.02"/>
    <n v="24342.85"/>
    <n v="142.16999999999999"/>
    <x v="7"/>
  </r>
  <r>
    <x v="3"/>
    <x v="3"/>
    <n v="2019"/>
    <n v="1"/>
    <x v="699"/>
    <n v="0"/>
    <n v="0"/>
    <n v="0"/>
    <n v="0"/>
    <n v="0"/>
    <x v="7"/>
  </r>
  <r>
    <x v="3"/>
    <x v="3"/>
    <n v="2019"/>
    <n v="1"/>
    <x v="390"/>
    <n v="597540.19999999995"/>
    <n v="23541"/>
    <n v="214035.09"/>
    <n v="212361.60000000001"/>
    <n v="1673.49"/>
    <x v="7"/>
  </r>
  <r>
    <x v="3"/>
    <x v="3"/>
    <n v="2019"/>
    <n v="1"/>
    <x v="737"/>
    <n v="0"/>
    <n v="0"/>
    <n v="0"/>
    <n v="0"/>
    <n v="0"/>
    <x v="7"/>
  </r>
  <r>
    <x v="3"/>
    <x v="3"/>
    <n v="2019"/>
    <n v="1"/>
    <x v="536"/>
    <n v="0"/>
    <n v="0"/>
    <n v="0"/>
    <n v="0"/>
    <n v="0"/>
    <x v="7"/>
  </r>
  <r>
    <x v="3"/>
    <x v="3"/>
    <n v="2019"/>
    <n v="1"/>
    <x v="391"/>
    <n v="270937.103"/>
    <n v="7786"/>
    <n v="74297.58"/>
    <n v="74158.02"/>
    <n v="139.56"/>
    <x v="7"/>
  </r>
  <r>
    <x v="3"/>
    <x v="3"/>
    <n v="2019"/>
    <n v="1"/>
    <x v="392"/>
    <n v="400.2"/>
    <n v="2001"/>
    <n v="242933.64"/>
    <n v="242294.15"/>
    <n v="639.49"/>
    <x v="7"/>
  </r>
  <r>
    <x v="3"/>
    <x v="3"/>
    <n v="2019"/>
    <n v="1"/>
    <x v="393"/>
    <n v="0"/>
    <n v="0"/>
    <n v="0"/>
    <n v="0"/>
    <n v="0"/>
    <x v="7"/>
  </r>
  <r>
    <x v="3"/>
    <x v="3"/>
    <n v="2019"/>
    <n v="1"/>
    <x v="510"/>
    <n v="0"/>
    <n v="0"/>
    <n v="0"/>
    <n v="0"/>
    <n v="0"/>
    <x v="7"/>
  </r>
  <r>
    <x v="3"/>
    <x v="3"/>
    <n v="2019"/>
    <n v="1"/>
    <x v="485"/>
    <n v="700"/>
    <n v="27"/>
    <n v="155149.23000000001"/>
    <n v="155149.23000000001"/>
    <n v="0"/>
    <x v="7"/>
  </r>
  <r>
    <x v="3"/>
    <x v="3"/>
    <n v="2019"/>
    <n v="1"/>
    <x v="582"/>
    <n v="0"/>
    <n v="0"/>
    <n v="0"/>
    <n v="0"/>
    <n v="0"/>
    <x v="7"/>
  </r>
  <r>
    <x v="3"/>
    <x v="3"/>
    <n v="2019"/>
    <n v="1"/>
    <x v="394"/>
    <n v="602.48"/>
    <n v="13"/>
    <n v="523.36"/>
    <n v="523.36"/>
    <n v="0"/>
    <x v="7"/>
  </r>
  <r>
    <x v="3"/>
    <x v="3"/>
    <n v="2019"/>
    <n v="1"/>
    <x v="468"/>
    <n v="9349"/>
    <n v="88"/>
    <n v="6351.67"/>
    <n v="6115.13"/>
    <n v="236.54"/>
    <x v="7"/>
  </r>
  <r>
    <x v="3"/>
    <x v="3"/>
    <n v="2019"/>
    <n v="1"/>
    <x v="511"/>
    <n v="34"/>
    <n v="14"/>
    <n v="355489.37"/>
    <n v="355489.37"/>
    <n v="0"/>
    <x v="7"/>
  </r>
  <r>
    <x v="3"/>
    <x v="3"/>
    <n v="2019"/>
    <n v="1"/>
    <x v="727"/>
    <n v="0"/>
    <n v="0"/>
    <n v="0"/>
    <n v="0"/>
    <n v="0"/>
    <x v="7"/>
  </r>
  <r>
    <x v="3"/>
    <x v="3"/>
    <n v="2019"/>
    <n v="1"/>
    <x v="395"/>
    <n v="3745"/>
    <n v="56"/>
    <n v="30780.34"/>
    <n v="30435.94"/>
    <n v="344.4"/>
    <x v="7"/>
  </r>
  <r>
    <x v="3"/>
    <x v="3"/>
    <n v="2019"/>
    <n v="1"/>
    <x v="396"/>
    <n v="223553"/>
    <n v="29"/>
    <n v="861399.49"/>
    <n v="861399.49"/>
    <n v="0"/>
    <x v="7"/>
  </r>
  <r>
    <x v="3"/>
    <x v="3"/>
    <n v="2019"/>
    <n v="1"/>
    <x v="397"/>
    <n v="78554"/>
    <n v="1508"/>
    <n v="66053.899999999994"/>
    <n v="64374.29"/>
    <n v="1679.61"/>
    <x v="7"/>
  </r>
  <r>
    <x v="3"/>
    <x v="3"/>
    <n v="2019"/>
    <n v="1"/>
    <x v="543"/>
    <n v="0"/>
    <n v="0"/>
    <n v="0"/>
    <n v="0"/>
    <n v="0"/>
    <x v="7"/>
  </r>
  <r>
    <x v="3"/>
    <x v="3"/>
    <n v="2019"/>
    <n v="1"/>
    <x v="398"/>
    <n v="14458"/>
    <n v="378"/>
    <n v="2489.77"/>
    <n v="2489.77"/>
    <n v="0"/>
    <x v="7"/>
  </r>
  <r>
    <x v="3"/>
    <x v="3"/>
    <n v="2019"/>
    <n v="1"/>
    <x v="399"/>
    <n v="0"/>
    <n v="0"/>
    <n v="0"/>
    <n v="0"/>
    <n v="0"/>
    <x v="7"/>
  </r>
  <r>
    <x v="3"/>
    <x v="3"/>
    <n v="2019"/>
    <n v="1"/>
    <x v="400"/>
    <n v="406701.5"/>
    <n v="6413"/>
    <n v="40377.72"/>
    <n v="40242.19"/>
    <n v="135.53"/>
    <x v="7"/>
  </r>
  <r>
    <x v="3"/>
    <x v="3"/>
    <n v="2019"/>
    <n v="1"/>
    <x v="746"/>
    <n v="0"/>
    <n v="0"/>
    <n v="0"/>
    <n v="0"/>
    <n v="0"/>
    <x v="7"/>
  </r>
  <r>
    <x v="3"/>
    <x v="3"/>
    <n v="2019"/>
    <n v="1"/>
    <x v="401"/>
    <n v="14903.36"/>
    <n v="7449"/>
    <n v="67443.61"/>
    <n v="67089.66"/>
    <n v="353.95"/>
    <x v="7"/>
  </r>
  <r>
    <x v="3"/>
    <x v="3"/>
    <n v="2019"/>
    <n v="1"/>
    <x v="402"/>
    <n v="426.25"/>
    <n v="379"/>
    <n v="2905.21"/>
    <n v="2517.81"/>
    <n v="387.4"/>
    <x v="7"/>
  </r>
  <r>
    <x v="3"/>
    <x v="3"/>
    <n v="2019"/>
    <n v="1"/>
    <x v="512"/>
    <n v="93671.5"/>
    <n v="744"/>
    <n v="1157089.82"/>
    <n v="1125948.01"/>
    <n v="31141.81"/>
    <x v="7"/>
  </r>
  <r>
    <x v="3"/>
    <x v="3"/>
    <n v="2019"/>
    <n v="1"/>
    <x v="403"/>
    <n v="93969"/>
    <n v="3080"/>
    <n v="1024003.79"/>
    <n v="1018576.38"/>
    <n v="5427.41"/>
    <x v="7"/>
  </r>
  <r>
    <x v="3"/>
    <x v="3"/>
    <n v="2019"/>
    <n v="1"/>
    <x v="747"/>
    <n v="0"/>
    <n v="0"/>
    <n v="0"/>
    <n v="0"/>
    <n v="0"/>
    <x v="7"/>
  </r>
  <r>
    <x v="3"/>
    <x v="3"/>
    <n v="2019"/>
    <n v="1"/>
    <x v="404"/>
    <n v="3930"/>
    <n v="128"/>
    <n v="51559.69"/>
    <n v="51559.68"/>
    <n v="0.01"/>
    <x v="7"/>
  </r>
  <r>
    <x v="3"/>
    <x v="3"/>
    <n v="2019"/>
    <n v="1"/>
    <x v="405"/>
    <n v="0"/>
    <n v="0"/>
    <n v="0"/>
    <n v="0"/>
    <n v="0"/>
    <x v="7"/>
  </r>
  <r>
    <x v="3"/>
    <x v="3"/>
    <n v="2019"/>
    <n v="1"/>
    <x v="564"/>
    <n v="960"/>
    <n v="36"/>
    <n v="41629.629999999997"/>
    <n v="37903.35"/>
    <n v="3726.28"/>
    <x v="7"/>
  </r>
  <r>
    <x v="3"/>
    <x v="3"/>
    <n v="2019"/>
    <n v="1"/>
    <x v="700"/>
    <n v="630"/>
    <n v="16"/>
    <n v="21804.42"/>
    <n v="21804.42"/>
    <n v="0"/>
    <x v="7"/>
  </r>
  <r>
    <x v="3"/>
    <x v="3"/>
    <n v="2019"/>
    <n v="1"/>
    <x v="406"/>
    <n v="0"/>
    <n v="0"/>
    <n v="0"/>
    <n v="0"/>
    <n v="0"/>
    <x v="7"/>
  </r>
  <r>
    <x v="3"/>
    <x v="3"/>
    <n v="2019"/>
    <n v="1"/>
    <x v="407"/>
    <n v="5219"/>
    <n v="176"/>
    <n v="1074078.53"/>
    <n v="1074078.53"/>
    <n v="0"/>
    <x v="7"/>
  </r>
  <r>
    <x v="3"/>
    <x v="3"/>
    <n v="2019"/>
    <n v="1"/>
    <x v="408"/>
    <n v="42233"/>
    <n v="1410"/>
    <n v="7604.29"/>
    <n v="7520.19"/>
    <n v="84.1"/>
    <x v="7"/>
  </r>
  <r>
    <x v="3"/>
    <x v="3"/>
    <n v="2019"/>
    <n v="1"/>
    <x v="409"/>
    <n v="37552"/>
    <n v="196"/>
    <n v="137741.56"/>
    <n v="137735.56"/>
    <n v="6"/>
    <x v="7"/>
  </r>
  <r>
    <x v="3"/>
    <x v="3"/>
    <n v="2019"/>
    <n v="1"/>
    <x v="513"/>
    <n v="750"/>
    <n v="25"/>
    <n v="13310.01"/>
    <n v="13310.01"/>
    <n v="0"/>
    <x v="7"/>
  </r>
  <r>
    <x v="3"/>
    <x v="3"/>
    <n v="2019"/>
    <n v="1"/>
    <x v="410"/>
    <n v="5962"/>
    <n v="112"/>
    <n v="1062.0999999999999"/>
    <n v="1062.0999999999999"/>
    <n v="0"/>
    <x v="7"/>
  </r>
  <r>
    <x v="3"/>
    <x v="3"/>
    <n v="2019"/>
    <n v="1"/>
    <x v="514"/>
    <n v="3720"/>
    <n v="22"/>
    <n v="271032.08"/>
    <n v="271032.08"/>
    <n v="0"/>
    <x v="7"/>
  </r>
  <r>
    <x v="3"/>
    <x v="3"/>
    <n v="2019"/>
    <n v="1"/>
    <x v="701"/>
    <n v="840"/>
    <n v="17"/>
    <n v="36211.18"/>
    <n v="36211.18"/>
    <n v="0"/>
    <x v="7"/>
  </r>
  <r>
    <x v="3"/>
    <x v="3"/>
    <n v="2019"/>
    <n v="1"/>
    <x v="515"/>
    <n v="0"/>
    <n v="0"/>
    <n v="0"/>
    <n v="0"/>
    <n v="0"/>
    <x v="7"/>
  </r>
  <r>
    <x v="3"/>
    <x v="3"/>
    <n v="2019"/>
    <n v="1"/>
    <x v="739"/>
    <n v="0"/>
    <n v="0"/>
    <n v="0"/>
    <n v="0"/>
    <n v="0"/>
    <x v="7"/>
  </r>
  <r>
    <x v="3"/>
    <x v="3"/>
    <n v="2019"/>
    <n v="1"/>
    <x v="411"/>
    <n v="420"/>
    <n v="12"/>
    <n v="4314.7"/>
    <n v="4314.7"/>
    <n v="0"/>
    <x v="7"/>
  </r>
  <r>
    <x v="3"/>
    <x v="3"/>
    <n v="2019"/>
    <n v="1"/>
    <x v="412"/>
    <n v="28.08"/>
    <n v="18"/>
    <n v="31534.32"/>
    <n v="31534.32"/>
    <n v="0"/>
    <x v="7"/>
  </r>
  <r>
    <x v="3"/>
    <x v="3"/>
    <n v="2019"/>
    <n v="1"/>
    <x v="702"/>
    <n v="2010"/>
    <n v="34"/>
    <n v="21312.560000000001"/>
    <n v="21312.560000000001"/>
    <n v="0"/>
    <x v="7"/>
  </r>
  <r>
    <x v="3"/>
    <x v="3"/>
    <n v="2019"/>
    <n v="1"/>
    <x v="517"/>
    <n v="0"/>
    <n v="0"/>
    <n v="0"/>
    <n v="0"/>
    <n v="0"/>
    <x v="7"/>
  </r>
  <r>
    <x v="3"/>
    <x v="3"/>
    <n v="2019"/>
    <n v="1"/>
    <x v="721"/>
    <n v="0"/>
    <n v="0"/>
    <n v="0"/>
    <n v="0"/>
    <n v="0"/>
    <x v="7"/>
  </r>
  <r>
    <x v="3"/>
    <x v="3"/>
    <n v="2019"/>
    <n v="1"/>
    <x v="538"/>
    <n v="0"/>
    <n v="0"/>
    <n v="0"/>
    <n v="0"/>
    <n v="0"/>
    <x v="7"/>
  </r>
  <r>
    <x v="3"/>
    <x v="3"/>
    <n v="2019"/>
    <n v="1"/>
    <x v="413"/>
    <n v="2419"/>
    <n v="52"/>
    <n v="1252.79"/>
    <n v="1252.79"/>
    <n v="0"/>
    <x v="7"/>
  </r>
  <r>
    <x v="3"/>
    <x v="3"/>
    <n v="2019"/>
    <n v="1"/>
    <x v="414"/>
    <n v="70358"/>
    <n v="2392"/>
    <n v="19782.650000000001"/>
    <n v="19774.439999999999"/>
    <n v="8.2100000000000009"/>
    <x v="7"/>
  </r>
  <r>
    <x v="3"/>
    <x v="3"/>
    <n v="2019"/>
    <n v="1"/>
    <x v="415"/>
    <n v="217955"/>
    <n v="7579"/>
    <n v="121857.45"/>
    <n v="120166.82"/>
    <n v="1690.63"/>
    <x v="7"/>
  </r>
  <r>
    <x v="3"/>
    <x v="3"/>
    <n v="2019"/>
    <n v="1"/>
    <x v="416"/>
    <n v="26"/>
    <n v="26"/>
    <n v="15668.48"/>
    <n v="15668.48"/>
    <n v="0"/>
    <x v="7"/>
  </r>
  <r>
    <x v="3"/>
    <x v="3"/>
    <n v="2019"/>
    <n v="1"/>
    <x v="417"/>
    <n v="197.5"/>
    <n v="77"/>
    <n v="19104.919999999998"/>
    <n v="18934.150000000001"/>
    <n v="170.77"/>
    <x v="7"/>
  </r>
  <r>
    <x v="3"/>
    <x v="3"/>
    <n v="2019"/>
    <n v="1"/>
    <x v="418"/>
    <n v="1861.8"/>
    <n v="59"/>
    <n v="888.55"/>
    <n v="888.55"/>
    <n v="0"/>
    <x v="7"/>
  </r>
  <r>
    <x v="3"/>
    <x v="3"/>
    <n v="2019"/>
    <n v="1"/>
    <x v="419"/>
    <n v="0"/>
    <n v="0"/>
    <n v="0"/>
    <n v="0"/>
    <n v="0"/>
    <x v="7"/>
  </r>
  <r>
    <x v="3"/>
    <x v="3"/>
    <n v="2019"/>
    <n v="1"/>
    <x v="518"/>
    <n v="0"/>
    <n v="0"/>
    <n v="0"/>
    <n v="0"/>
    <n v="0"/>
    <x v="7"/>
  </r>
  <r>
    <x v="3"/>
    <x v="3"/>
    <n v="2019"/>
    <n v="1"/>
    <x v="420"/>
    <n v="0"/>
    <n v="0"/>
    <n v="0"/>
    <n v="0"/>
    <n v="0"/>
    <x v="7"/>
  </r>
  <r>
    <x v="3"/>
    <x v="3"/>
    <n v="2019"/>
    <n v="1"/>
    <x v="704"/>
    <n v="0"/>
    <n v="0"/>
    <n v="0"/>
    <n v="0"/>
    <n v="0"/>
    <x v="7"/>
  </r>
  <r>
    <x v="3"/>
    <x v="3"/>
    <n v="2019"/>
    <n v="1"/>
    <x v="421"/>
    <n v="4968.8999999999996"/>
    <n v="1313"/>
    <n v="21528.14"/>
    <n v="21231.45"/>
    <n v="296.69"/>
    <x v="7"/>
  </r>
  <r>
    <x v="3"/>
    <x v="3"/>
    <n v="2019"/>
    <n v="1"/>
    <x v="422"/>
    <n v="129730"/>
    <n v="2454"/>
    <n v="30946.5"/>
    <n v="30860.7"/>
    <n v="85.8"/>
    <x v="7"/>
  </r>
  <r>
    <x v="3"/>
    <x v="3"/>
    <n v="2019"/>
    <n v="1"/>
    <x v="595"/>
    <n v="0"/>
    <n v="0"/>
    <n v="0"/>
    <n v="0"/>
    <n v="0"/>
    <x v="7"/>
  </r>
  <r>
    <x v="3"/>
    <x v="3"/>
    <n v="2019"/>
    <n v="1"/>
    <x v="423"/>
    <n v="1088574.8"/>
    <n v="18873"/>
    <n v="151386.96"/>
    <n v="151082.31"/>
    <n v="304.64999999999998"/>
    <x v="7"/>
  </r>
  <r>
    <x v="3"/>
    <x v="3"/>
    <n v="2019"/>
    <n v="1"/>
    <x v="424"/>
    <n v="3443561"/>
    <n v="278"/>
    <n v="6284876.8399999999"/>
    <n v="6278836.9400000004"/>
    <n v="6039.9"/>
    <x v="7"/>
  </r>
  <r>
    <x v="3"/>
    <x v="3"/>
    <n v="2019"/>
    <n v="1"/>
    <x v="425"/>
    <n v="0"/>
    <n v="0"/>
    <n v="0"/>
    <n v="0"/>
    <n v="0"/>
    <x v="7"/>
  </r>
  <r>
    <x v="3"/>
    <x v="3"/>
    <n v="2019"/>
    <n v="1"/>
    <x v="748"/>
    <n v="0"/>
    <n v="0"/>
    <n v="0"/>
    <n v="0"/>
    <n v="0"/>
    <x v="7"/>
  </r>
  <r>
    <x v="3"/>
    <x v="3"/>
    <n v="2019"/>
    <n v="1"/>
    <x v="426"/>
    <n v="1790"/>
    <n v="40"/>
    <n v="1542.51"/>
    <n v="1336.85"/>
    <n v="205.66"/>
    <x v="7"/>
  </r>
  <r>
    <x v="3"/>
    <x v="3"/>
    <n v="2019"/>
    <n v="1"/>
    <x v="567"/>
    <n v="0"/>
    <n v="0"/>
    <n v="0"/>
    <n v="0"/>
    <n v="0"/>
    <x v="7"/>
  </r>
  <r>
    <x v="3"/>
    <x v="3"/>
    <n v="2019"/>
    <n v="1"/>
    <x v="469"/>
    <n v="0"/>
    <n v="0"/>
    <n v="0"/>
    <n v="0"/>
    <n v="0"/>
    <x v="7"/>
  </r>
  <r>
    <x v="3"/>
    <x v="3"/>
    <n v="2019"/>
    <n v="1"/>
    <x v="623"/>
    <n v="0"/>
    <n v="0"/>
    <n v="0"/>
    <n v="0"/>
    <n v="0"/>
    <x v="7"/>
  </r>
  <r>
    <x v="3"/>
    <x v="3"/>
    <n v="2019"/>
    <n v="1"/>
    <x v="705"/>
    <n v="0"/>
    <n v="0"/>
    <n v="0"/>
    <n v="0"/>
    <n v="0"/>
    <x v="7"/>
  </r>
  <r>
    <x v="3"/>
    <x v="3"/>
    <n v="2019"/>
    <n v="1"/>
    <x v="624"/>
    <n v="0"/>
    <n v="0"/>
    <n v="0"/>
    <n v="0"/>
    <n v="0"/>
    <x v="7"/>
  </r>
  <r>
    <x v="3"/>
    <x v="3"/>
    <n v="2019"/>
    <n v="1"/>
    <x v="427"/>
    <n v="77493"/>
    <n v="1334"/>
    <n v="5007.96"/>
    <n v="5007.96"/>
    <n v="0"/>
    <x v="7"/>
  </r>
  <r>
    <x v="3"/>
    <x v="3"/>
    <n v="2019"/>
    <n v="1"/>
    <x v="752"/>
    <n v="0"/>
    <n v="0"/>
    <n v="0"/>
    <n v="0"/>
    <n v="0"/>
    <x v="7"/>
  </r>
  <r>
    <x v="3"/>
    <x v="3"/>
    <n v="2019"/>
    <n v="1"/>
    <x v="743"/>
    <n v="0"/>
    <n v="0"/>
    <n v="0"/>
    <n v="0"/>
    <n v="0"/>
    <x v="7"/>
  </r>
  <r>
    <x v="3"/>
    <x v="3"/>
    <n v="2019"/>
    <n v="1"/>
    <x v="521"/>
    <n v="2222"/>
    <n v="67"/>
    <n v="9175.3700000000008"/>
    <n v="9047.33"/>
    <n v="128.04"/>
    <x v="7"/>
  </r>
  <r>
    <x v="3"/>
    <x v="3"/>
    <n v="2019"/>
    <n v="1"/>
    <x v="837"/>
    <n v="0"/>
    <n v="0"/>
    <n v="0"/>
    <n v="0"/>
    <n v="0"/>
    <x v="7"/>
  </r>
  <r>
    <x v="3"/>
    <x v="3"/>
    <n v="2019"/>
    <n v="1"/>
    <x v="428"/>
    <n v="3873"/>
    <n v="80"/>
    <n v="644.11"/>
    <n v="644.11"/>
    <n v="0"/>
    <x v="7"/>
  </r>
  <r>
    <x v="3"/>
    <x v="3"/>
    <n v="2019"/>
    <n v="1"/>
    <x v="523"/>
    <n v="109082"/>
    <n v="3632"/>
    <n v="34983.46"/>
    <n v="34364.410000000003"/>
    <n v="619.04999999999995"/>
    <x v="7"/>
  </r>
  <r>
    <x v="3"/>
    <x v="3"/>
    <n v="2019"/>
    <n v="1"/>
    <x v="525"/>
    <n v="0"/>
    <n v="0"/>
    <n v="0"/>
    <n v="0"/>
    <n v="0"/>
    <x v="7"/>
  </r>
  <r>
    <x v="3"/>
    <x v="3"/>
    <n v="2019"/>
    <n v="1"/>
    <x v="527"/>
    <n v="64"/>
    <n v="33"/>
    <n v="14115.43"/>
    <n v="14115.43"/>
    <n v="0"/>
    <x v="7"/>
  </r>
  <r>
    <x v="3"/>
    <x v="3"/>
    <n v="2019"/>
    <n v="1"/>
    <x v="529"/>
    <n v="0"/>
    <n v="0"/>
    <n v="0"/>
    <n v="0"/>
    <n v="0"/>
    <x v="7"/>
  </r>
  <r>
    <x v="3"/>
    <x v="3"/>
    <n v="2019"/>
    <n v="1"/>
    <x v="429"/>
    <n v="36370"/>
    <n v="3156"/>
    <n v="46024.19"/>
    <n v="45781.59"/>
    <n v="242.6"/>
    <x v="7"/>
  </r>
  <r>
    <x v="3"/>
    <x v="3"/>
    <n v="2019"/>
    <n v="1"/>
    <x v="430"/>
    <n v="207518.5"/>
    <n v="5177"/>
    <n v="82973.17"/>
    <n v="82831.45"/>
    <n v="141.72"/>
    <x v="7"/>
  </r>
  <r>
    <x v="3"/>
    <x v="3"/>
    <n v="2019"/>
    <n v="1"/>
    <x v="431"/>
    <n v="24116"/>
    <n v="831"/>
    <n v="166581.54"/>
    <n v="164738.81"/>
    <n v="1842.73"/>
    <x v="7"/>
  </r>
  <r>
    <x v="3"/>
    <x v="3"/>
    <n v="2019"/>
    <n v="1"/>
    <x v="432"/>
    <n v="10100"/>
    <n v="110"/>
    <n v="2432086"/>
    <n v="2379809.96"/>
    <n v="52276.04"/>
    <x v="7"/>
  </r>
  <r>
    <x v="3"/>
    <x v="3"/>
    <n v="2019"/>
    <n v="1"/>
    <x v="433"/>
    <n v="5286"/>
    <n v="1075"/>
    <n v="9843.36"/>
    <n v="9392.36"/>
    <n v="451"/>
    <x v="7"/>
  </r>
  <r>
    <x v="3"/>
    <x v="3"/>
    <n v="2019"/>
    <n v="1"/>
    <x v="476"/>
    <n v="428.92099999999999"/>
    <n v="398"/>
    <n v="336197.14"/>
    <n v="266820.27"/>
    <n v="69376.87"/>
    <x v="7"/>
  </r>
  <r>
    <x v="3"/>
    <x v="3"/>
    <n v="2019"/>
    <n v="1"/>
    <x v="477"/>
    <n v="0"/>
    <n v="0"/>
    <n v="0"/>
    <n v="0"/>
    <n v="0"/>
    <x v="7"/>
  </r>
  <r>
    <x v="3"/>
    <x v="3"/>
    <n v="2019"/>
    <n v="1"/>
    <x v="706"/>
    <n v="0"/>
    <n v="0"/>
    <n v="0"/>
    <n v="0"/>
    <n v="0"/>
    <x v="7"/>
  </r>
  <r>
    <x v="3"/>
    <x v="3"/>
    <n v="2019"/>
    <n v="1"/>
    <x v="722"/>
    <n v="0"/>
    <n v="0"/>
    <n v="0"/>
    <n v="0"/>
    <n v="0"/>
    <x v="7"/>
  </r>
  <r>
    <x v="3"/>
    <x v="3"/>
    <n v="2019"/>
    <n v="1"/>
    <x v="434"/>
    <n v="3366904.2549999999"/>
    <n v="17497"/>
    <n v="190582.7"/>
    <n v="189098.27"/>
    <n v="1484.43"/>
    <x v="7"/>
  </r>
  <r>
    <x v="3"/>
    <x v="3"/>
    <n v="2019"/>
    <n v="1"/>
    <x v="435"/>
    <n v="11521"/>
    <n v="348"/>
    <n v="1001.92"/>
    <n v="1001.92"/>
    <n v="0"/>
    <x v="7"/>
  </r>
  <r>
    <x v="3"/>
    <x v="3"/>
    <n v="2019"/>
    <n v="1"/>
    <x v="436"/>
    <n v="1465"/>
    <n v="221"/>
    <n v="7003.24"/>
    <n v="6987.24"/>
    <n v="16"/>
    <x v="7"/>
  </r>
  <r>
    <x v="3"/>
    <x v="3"/>
    <n v="2019"/>
    <n v="1"/>
    <x v="707"/>
    <n v="0"/>
    <n v="0"/>
    <n v="0"/>
    <n v="0"/>
    <n v="0"/>
    <x v="7"/>
  </r>
  <r>
    <x v="3"/>
    <x v="3"/>
    <n v="2019"/>
    <n v="1"/>
    <x v="437"/>
    <n v="543223"/>
    <n v="10484"/>
    <n v="80549.23"/>
    <n v="80461.37"/>
    <n v="87.86"/>
    <x v="7"/>
  </r>
  <r>
    <x v="3"/>
    <x v="3"/>
    <n v="2019"/>
    <n v="1"/>
    <x v="438"/>
    <n v="543.5"/>
    <n v="26"/>
    <n v="13557.19"/>
    <n v="13557.19"/>
    <n v="0"/>
    <x v="7"/>
  </r>
  <r>
    <x v="3"/>
    <x v="3"/>
    <n v="2019"/>
    <n v="1"/>
    <x v="708"/>
    <n v="0"/>
    <n v="0"/>
    <n v="0"/>
    <n v="0"/>
    <n v="0"/>
    <x v="7"/>
  </r>
  <r>
    <x v="3"/>
    <x v="3"/>
    <n v="2019"/>
    <n v="1"/>
    <x v="439"/>
    <n v="4935"/>
    <n v="78"/>
    <n v="4200.5200000000004"/>
    <n v="4200.5200000000004"/>
    <n v="0"/>
    <x v="7"/>
  </r>
  <r>
    <x v="3"/>
    <x v="3"/>
    <n v="2019"/>
    <n v="1"/>
    <x v="709"/>
    <n v="0"/>
    <n v="0"/>
    <n v="0"/>
    <n v="0"/>
    <n v="0"/>
    <x v="7"/>
  </r>
  <r>
    <x v="3"/>
    <x v="3"/>
    <n v="2019"/>
    <n v="1"/>
    <x v="440"/>
    <n v="0"/>
    <n v="0"/>
    <n v="0"/>
    <n v="0"/>
    <n v="0"/>
    <x v="7"/>
  </r>
  <r>
    <x v="3"/>
    <x v="3"/>
    <n v="2020"/>
    <n v="4"/>
    <x v="0"/>
    <n v="374113.67"/>
    <n v="28832"/>
    <n v="17219072.489999998"/>
    <n v="16992737.43"/>
    <n v="226335.06"/>
    <x v="8"/>
  </r>
  <r>
    <x v="3"/>
    <x v="3"/>
    <n v="2020"/>
    <n v="4"/>
    <x v="1"/>
    <n v="1030673.115"/>
    <n v="24003"/>
    <n v="17001689.809999999"/>
    <n v="15906130.300000001"/>
    <n v="1095559.51"/>
    <x v="8"/>
  </r>
  <r>
    <x v="3"/>
    <x v="3"/>
    <n v="2020"/>
    <n v="4"/>
    <x v="2"/>
    <n v="51901"/>
    <n v="575"/>
    <n v="1521336.98"/>
    <n v="1520905.46"/>
    <n v="431.52"/>
    <x v="8"/>
  </r>
  <r>
    <x v="3"/>
    <x v="3"/>
    <n v="2020"/>
    <n v="4"/>
    <x v="3"/>
    <n v="723146.19299999997"/>
    <n v="19784"/>
    <n v="19380800.920000002"/>
    <n v="18249936.949999999"/>
    <n v="1130863.97"/>
    <x v="8"/>
  </r>
  <r>
    <x v="3"/>
    <x v="3"/>
    <n v="2020"/>
    <n v="4"/>
    <x v="4"/>
    <n v="0"/>
    <n v="0"/>
    <n v="0"/>
    <n v="0"/>
    <n v="0"/>
    <x v="8"/>
  </r>
  <r>
    <x v="3"/>
    <x v="3"/>
    <n v="2020"/>
    <n v="4"/>
    <x v="5"/>
    <n v="12375"/>
    <n v="438"/>
    <n v="335628.43"/>
    <n v="328663.06"/>
    <n v="6965.37"/>
    <x v="8"/>
  </r>
  <r>
    <x v="3"/>
    <x v="3"/>
    <n v="2020"/>
    <n v="4"/>
    <x v="6"/>
    <n v="13546.978999999999"/>
    <n v="10361"/>
    <n v="202583.12"/>
    <n v="188772.36"/>
    <n v="13810.76"/>
    <x v="8"/>
  </r>
  <r>
    <x v="3"/>
    <x v="3"/>
    <n v="2020"/>
    <n v="4"/>
    <x v="7"/>
    <n v="14251"/>
    <n v="2465"/>
    <n v="13977123.92"/>
    <n v="13972541.550000001"/>
    <n v="4582.37"/>
    <x v="8"/>
  </r>
  <r>
    <x v="3"/>
    <x v="3"/>
    <n v="2020"/>
    <n v="4"/>
    <x v="441"/>
    <n v="22.4"/>
    <n v="12"/>
    <n v="28.08"/>
    <n v="28.08"/>
    <n v="0"/>
    <x v="8"/>
  </r>
  <r>
    <x v="3"/>
    <x v="3"/>
    <n v="2020"/>
    <n v="4"/>
    <x v="8"/>
    <n v="364567.03499999997"/>
    <n v="10391"/>
    <n v="6331383.6799999997"/>
    <n v="6109414.8499999996"/>
    <n v="221968.83"/>
    <x v="8"/>
  </r>
  <r>
    <x v="3"/>
    <x v="3"/>
    <n v="2020"/>
    <n v="4"/>
    <x v="9"/>
    <n v="15879.34"/>
    <n v="2439"/>
    <n v="5611096.3499999996"/>
    <n v="5609817.7800000003"/>
    <n v="1278.57"/>
    <x v="8"/>
  </r>
  <r>
    <x v="3"/>
    <x v="3"/>
    <n v="2020"/>
    <n v="4"/>
    <x v="10"/>
    <n v="0"/>
    <n v="0"/>
    <n v="0"/>
    <n v="0"/>
    <n v="0"/>
    <x v="8"/>
  </r>
  <r>
    <x v="3"/>
    <x v="3"/>
    <n v="2020"/>
    <n v="4"/>
    <x v="11"/>
    <n v="1196842"/>
    <n v="97"/>
    <n v="1431214.28"/>
    <n v="1431214.28"/>
    <n v="0"/>
    <x v="8"/>
  </r>
  <r>
    <x v="3"/>
    <x v="3"/>
    <n v="2020"/>
    <n v="4"/>
    <x v="12"/>
    <n v="618924"/>
    <n v="2456"/>
    <n v="3712621.71"/>
    <n v="3675569.25"/>
    <n v="37052.46"/>
    <x v="8"/>
  </r>
  <r>
    <x v="3"/>
    <x v="3"/>
    <n v="2020"/>
    <n v="4"/>
    <x v="13"/>
    <n v="3770"/>
    <n v="336"/>
    <n v="54178.25"/>
    <n v="53502.68"/>
    <n v="675.57"/>
    <x v="8"/>
  </r>
  <r>
    <x v="3"/>
    <x v="3"/>
    <n v="2020"/>
    <n v="4"/>
    <x v="15"/>
    <n v="100137"/>
    <n v="3312"/>
    <n v="933466.29"/>
    <n v="922218.88"/>
    <n v="11247.41"/>
    <x v="8"/>
  </r>
  <r>
    <x v="3"/>
    <x v="3"/>
    <n v="2020"/>
    <n v="4"/>
    <x v="16"/>
    <n v="2768.9250000000002"/>
    <n v="198"/>
    <n v="77476.69"/>
    <n v="76993.14"/>
    <n v="483.55"/>
    <x v="8"/>
  </r>
  <r>
    <x v="3"/>
    <x v="3"/>
    <n v="2020"/>
    <n v="4"/>
    <x v="17"/>
    <n v="9227.5"/>
    <n v="107"/>
    <n v="67373.91"/>
    <n v="67373.91"/>
    <n v="0"/>
    <x v="8"/>
  </r>
  <r>
    <x v="3"/>
    <x v="3"/>
    <n v="2020"/>
    <n v="4"/>
    <x v="18"/>
    <n v="1900.26"/>
    <n v="1878"/>
    <n v="1349148.27"/>
    <n v="1338421.06"/>
    <n v="10727.21"/>
    <x v="8"/>
  </r>
  <r>
    <x v="3"/>
    <x v="3"/>
    <n v="2020"/>
    <n v="4"/>
    <x v="19"/>
    <n v="3800"/>
    <n v="23"/>
    <n v="11977.41"/>
    <n v="11809.57"/>
    <n v="167.84"/>
    <x v="8"/>
  </r>
  <r>
    <x v="3"/>
    <x v="3"/>
    <n v="2020"/>
    <n v="4"/>
    <x v="20"/>
    <n v="4755170.5630000001"/>
    <n v="160203"/>
    <n v="1743846.39"/>
    <n v="1716797.25"/>
    <n v="27049.14"/>
    <x v="8"/>
  </r>
  <r>
    <x v="3"/>
    <x v="3"/>
    <n v="2020"/>
    <n v="4"/>
    <x v="21"/>
    <n v="330"/>
    <n v="11"/>
    <n v="8927.6299999999992"/>
    <n v="8927.6299999999992"/>
    <n v="0"/>
    <x v="8"/>
  </r>
  <r>
    <x v="3"/>
    <x v="3"/>
    <n v="2020"/>
    <n v="4"/>
    <x v="22"/>
    <n v="52670.074999999997"/>
    <n v="11139"/>
    <n v="2414265.52"/>
    <n v="2402514.3199999998"/>
    <n v="11751.2"/>
    <x v="8"/>
  </r>
  <r>
    <x v="3"/>
    <x v="3"/>
    <n v="2020"/>
    <n v="4"/>
    <x v="24"/>
    <n v="220337.74400000001"/>
    <n v="6529"/>
    <n v="10466599.32"/>
    <n v="10390490.65"/>
    <n v="76108.67"/>
    <x v="8"/>
  </r>
  <r>
    <x v="3"/>
    <x v="3"/>
    <n v="2020"/>
    <n v="4"/>
    <x v="25"/>
    <n v="51426"/>
    <n v="627"/>
    <n v="242708.34"/>
    <n v="242652.6"/>
    <n v="55.74"/>
    <x v="8"/>
  </r>
  <r>
    <x v="3"/>
    <x v="3"/>
    <n v="2020"/>
    <n v="4"/>
    <x v="26"/>
    <n v="318765.18"/>
    <n v="13193"/>
    <n v="39118504.039999999"/>
    <n v="39058935.030000001"/>
    <n v="59569.01"/>
    <x v="8"/>
  </r>
  <r>
    <x v="3"/>
    <x v="3"/>
    <n v="2020"/>
    <n v="4"/>
    <x v="27"/>
    <n v="81"/>
    <n v="87"/>
    <n v="1242.76"/>
    <n v="1007.66"/>
    <n v="235.1"/>
    <x v="8"/>
  </r>
  <r>
    <x v="3"/>
    <x v="3"/>
    <n v="2020"/>
    <n v="4"/>
    <x v="28"/>
    <n v="1426864.365"/>
    <n v="33842"/>
    <n v="29380411.760000002"/>
    <n v="29116768.120000001"/>
    <n v="263643.64"/>
    <x v="8"/>
  </r>
  <r>
    <x v="3"/>
    <x v="3"/>
    <n v="2020"/>
    <n v="4"/>
    <x v="29"/>
    <n v="86317.31"/>
    <n v="9805"/>
    <n v="1502344.9"/>
    <n v="1497415.51"/>
    <n v="4929.3900000000003"/>
    <x v="8"/>
  </r>
  <r>
    <x v="3"/>
    <x v="3"/>
    <n v="2020"/>
    <n v="4"/>
    <x v="652"/>
    <n v="0"/>
    <n v="0"/>
    <n v="0"/>
    <n v="0"/>
    <n v="0"/>
    <x v="8"/>
  </r>
  <r>
    <x v="3"/>
    <x v="3"/>
    <n v="2020"/>
    <n v="4"/>
    <x v="30"/>
    <n v="528617.6"/>
    <n v="33836"/>
    <n v="14354988.689999999"/>
    <n v="14294123.210000001"/>
    <n v="60865.48"/>
    <x v="8"/>
  </r>
  <r>
    <x v="3"/>
    <x v="3"/>
    <n v="2020"/>
    <n v="4"/>
    <x v="31"/>
    <n v="8700321.4519999996"/>
    <n v="160127"/>
    <n v="5807465.0599999996"/>
    <n v="5764876.9400000004"/>
    <n v="42588.12"/>
    <x v="8"/>
  </r>
  <r>
    <x v="3"/>
    <x v="3"/>
    <n v="2020"/>
    <n v="4"/>
    <x v="653"/>
    <n v="0"/>
    <n v="0"/>
    <n v="0"/>
    <n v="0"/>
    <n v="0"/>
    <x v="8"/>
  </r>
  <r>
    <x v="3"/>
    <x v="3"/>
    <n v="2020"/>
    <n v="4"/>
    <x v="32"/>
    <n v="2055"/>
    <n v="41"/>
    <n v="75.489999999999995"/>
    <n v="75.489999999999995"/>
    <n v="0"/>
    <x v="8"/>
  </r>
  <r>
    <x v="3"/>
    <x v="3"/>
    <n v="2020"/>
    <n v="4"/>
    <x v="33"/>
    <n v="1043795.7"/>
    <n v="16704"/>
    <n v="476498.53"/>
    <n v="470695.28"/>
    <n v="5803.25"/>
    <x v="8"/>
  </r>
  <r>
    <x v="3"/>
    <x v="3"/>
    <n v="2020"/>
    <n v="4"/>
    <x v="34"/>
    <n v="4933898"/>
    <n v="9735"/>
    <n v="38772.800000000003"/>
    <n v="38645.760000000002"/>
    <n v="127.04"/>
    <x v="8"/>
  </r>
  <r>
    <x v="3"/>
    <x v="3"/>
    <n v="2020"/>
    <n v="4"/>
    <x v="35"/>
    <n v="5650160.8030000003"/>
    <n v="24154"/>
    <n v="277335.84000000003"/>
    <n v="276176.45"/>
    <n v="1159.3900000000001"/>
    <x v="8"/>
  </r>
  <r>
    <x v="3"/>
    <x v="3"/>
    <n v="2020"/>
    <n v="4"/>
    <x v="36"/>
    <n v="1246681.5"/>
    <n v="7639"/>
    <n v="6642023.6799999997"/>
    <n v="6516876.0199999996"/>
    <n v="125147.66"/>
    <x v="8"/>
  </r>
  <r>
    <x v="3"/>
    <x v="3"/>
    <n v="2020"/>
    <n v="4"/>
    <x v="37"/>
    <n v="0"/>
    <n v="0"/>
    <n v="0"/>
    <n v="0"/>
    <n v="0"/>
    <x v="8"/>
  </r>
  <r>
    <x v="3"/>
    <x v="3"/>
    <n v="2020"/>
    <n v="4"/>
    <x v="39"/>
    <n v="7891067.2029999997"/>
    <n v="82480"/>
    <n v="654847.56000000006"/>
    <n v="644995.19999999995"/>
    <n v="9852.36"/>
    <x v="8"/>
  </r>
  <r>
    <x v="3"/>
    <x v="3"/>
    <n v="2020"/>
    <n v="4"/>
    <x v="40"/>
    <n v="1143408.8189999999"/>
    <n v="22617"/>
    <n v="404934.91"/>
    <n v="403868.95"/>
    <n v="1065.96"/>
    <x v="8"/>
  </r>
  <r>
    <x v="3"/>
    <x v="3"/>
    <n v="2020"/>
    <n v="4"/>
    <x v="41"/>
    <n v="695295.9"/>
    <n v="43198"/>
    <n v="30560032.280000001"/>
    <n v="30342900.379999999"/>
    <n v="217131.9"/>
    <x v="8"/>
  </r>
  <r>
    <x v="3"/>
    <x v="3"/>
    <n v="2020"/>
    <n v="4"/>
    <x v="42"/>
    <n v="1935437"/>
    <n v="40468"/>
    <n v="292462.71999999997"/>
    <n v="291050.45"/>
    <n v="1412.27"/>
    <x v="8"/>
  </r>
  <r>
    <x v="3"/>
    <x v="3"/>
    <n v="2020"/>
    <n v="4"/>
    <x v="43"/>
    <n v="1848501.23"/>
    <n v="70297"/>
    <n v="22596844.079999998"/>
    <n v="22319353.550000001"/>
    <n v="277490.53000000003"/>
    <x v="8"/>
  </r>
  <r>
    <x v="3"/>
    <x v="3"/>
    <n v="2020"/>
    <n v="4"/>
    <x v="44"/>
    <n v="20350"/>
    <n v="250"/>
    <n v="22326.84"/>
    <n v="22050.14"/>
    <n v="276.7"/>
    <x v="8"/>
  </r>
  <r>
    <x v="3"/>
    <x v="3"/>
    <n v="2020"/>
    <n v="4"/>
    <x v="45"/>
    <n v="1059795.4350000001"/>
    <n v="14656"/>
    <n v="156062.43"/>
    <n v="155861.03"/>
    <n v="201.4"/>
    <x v="8"/>
  </r>
  <r>
    <x v="3"/>
    <x v="3"/>
    <n v="2020"/>
    <n v="4"/>
    <x v="46"/>
    <n v="700634.4"/>
    <n v="41468"/>
    <n v="14000163.640000001"/>
    <n v="13936576.17"/>
    <n v="63587.47"/>
    <x v="8"/>
  </r>
  <r>
    <x v="3"/>
    <x v="3"/>
    <n v="2020"/>
    <n v="4"/>
    <x v="47"/>
    <n v="687356"/>
    <n v="18652"/>
    <n v="3426176.82"/>
    <n v="3421453.37"/>
    <n v="4723.45"/>
    <x v="8"/>
  </r>
  <r>
    <x v="3"/>
    <x v="3"/>
    <n v="2020"/>
    <n v="4"/>
    <x v="48"/>
    <n v="55"/>
    <n v="39"/>
    <n v="542.09"/>
    <n v="472.28"/>
    <n v="69.81"/>
    <x v="8"/>
  </r>
  <r>
    <x v="3"/>
    <x v="3"/>
    <n v="2020"/>
    <n v="4"/>
    <x v="49"/>
    <n v="3556365.0109999999"/>
    <n v="73594"/>
    <n v="624075.18999999994"/>
    <n v="621137.46"/>
    <n v="2937.73"/>
    <x v="8"/>
  </r>
  <r>
    <x v="3"/>
    <x v="3"/>
    <n v="2020"/>
    <n v="4"/>
    <x v="50"/>
    <n v="185701"/>
    <n v="3571"/>
    <n v="358349.81"/>
    <n v="329659.98"/>
    <n v="28689.83"/>
    <x v="8"/>
  </r>
  <r>
    <x v="3"/>
    <x v="3"/>
    <n v="2020"/>
    <n v="4"/>
    <x v="51"/>
    <n v="445182"/>
    <n v="1734"/>
    <n v="289576.75"/>
    <n v="288934.03000000003"/>
    <n v="642.72"/>
    <x v="8"/>
  </r>
  <r>
    <x v="3"/>
    <x v="3"/>
    <n v="2020"/>
    <n v="4"/>
    <x v="52"/>
    <n v="183246.4"/>
    <n v="686"/>
    <n v="187605.71"/>
    <n v="182776.14"/>
    <n v="4829.57"/>
    <x v="8"/>
  </r>
  <r>
    <x v="3"/>
    <x v="3"/>
    <n v="2020"/>
    <n v="4"/>
    <x v="53"/>
    <n v="12946081.914999999"/>
    <n v="9649"/>
    <n v="595382.93000000005"/>
    <n v="566154.92000000004"/>
    <n v="29228.01"/>
    <x v="8"/>
  </r>
  <r>
    <x v="3"/>
    <x v="3"/>
    <n v="2020"/>
    <n v="4"/>
    <x v="54"/>
    <n v="0"/>
    <n v="0"/>
    <n v="0"/>
    <n v="0"/>
    <n v="0"/>
    <x v="8"/>
  </r>
  <r>
    <x v="3"/>
    <x v="3"/>
    <n v="2020"/>
    <n v="4"/>
    <x v="55"/>
    <n v="72272"/>
    <n v="1546"/>
    <n v="736590.13"/>
    <n v="736146.02"/>
    <n v="444.11"/>
    <x v="8"/>
  </r>
  <r>
    <x v="3"/>
    <x v="3"/>
    <n v="2020"/>
    <n v="4"/>
    <x v="56"/>
    <n v="294078.2"/>
    <n v="15835"/>
    <n v="13382601.550000001"/>
    <n v="13102322.92"/>
    <n v="280278.63"/>
    <x v="8"/>
  </r>
  <r>
    <x v="3"/>
    <x v="3"/>
    <n v="2020"/>
    <n v="4"/>
    <x v="486"/>
    <n v="25560"/>
    <n v="17"/>
    <n v="4743.42"/>
    <n v="4743.42"/>
    <n v="0"/>
    <x v="8"/>
  </r>
  <r>
    <x v="3"/>
    <x v="3"/>
    <n v="2020"/>
    <n v="4"/>
    <x v="58"/>
    <n v="22929202.088"/>
    <n v="15486"/>
    <n v="1739092.73"/>
    <n v="1720559.91"/>
    <n v="18532.82"/>
    <x v="8"/>
  </r>
  <r>
    <x v="3"/>
    <x v="3"/>
    <n v="2020"/>
    <n v="4"/>
    <x v="59"/>
    <n v="12198922.711999999"/>
    <n v="141006"/>
    <n v="3090263.54"/>
    <n v="3063042.52"/>
    <n v="27221.02"/>
    <x v="8"/>
  </r>
  <r>
    <x v="3"/>
    <x v="3"/>
    <n v="2020"/>
    <n v="4"/>
    <x v="60"/>
    <n v="1515217"/>
    <n v="27546"/>
    <n v="770096.66"/>
    <n v="768071.42"/>
    <n v="2025.24"/>
    <x v="8"/>
  </r>
  <r>
    <x v="3"/>
    <x v="3"/>
    <n v="2020"/>
    <n v="4"/>
    <x v="61"/>
    <n v="2010946.469"/>
    <n v="22078"/>
    <n v="624887.13"/>
    <n v="589905.44999999995"/>
    <n v="34981.68"/>
    <x v="8"/>
  </r>
  <r>
    <x v="3"/>
    <x v="3"/>
    <n v="2020"/>
    <n v="4"/>
    <x v="62"/>
    <n v="302264"/>
    <n v="10106"/>
    <n v="1527252.96"/>
    <n v="1520751.5"/>
    <n v="6501.46"/>
    <x v="8"/>
  </r>
  <r>
    <x v="3"/>
    <x v="3"/>
    <n v="2020"/>
    <n v="4"/>
    <x v="63"/>
    <n v="246124.00099999999"/>
    <n v="7433"/>
    <n v="2668883.38"/>
    <n v="2663052.6800000002"/>
    <n v="5830.7"/>
    <x v="8"/>
  </r>
  <r>
    <x v="3"/>
    <x v="3"/>
    <n v="2020"/>
    <n v="4"/>
    <x v="64"/>
    <n v="48528.25"/>
    <n v="2230"/>
    <n v="2362953.46"/>
    <n v="2276640.3199999998"/>
    <n v="86313.14"/>
    <x v="8"/>
  </r>
  <r>
    <x v="3"/>
    <x v="3"/>
    <n v="2020"/>
    <n v="4"/>
    <x v="65"/>
    <n v="1476964.801"/>
    <n v="16840"/>
    <n v="398741.09"/>
    <n v="396005.76"/>
    <n v="2735.33"/>
    <x v="8"/>
  </r>
  <r>
    <x v="3"/>
    <x v="3"/>
    <n v="2020"/>
    <n v="4"/>
    <x v="655"/>
    <n v="0"/>
    <n v="0"/>
    <n v="0"/>
    <n v="0"/>
    <n v="0"/>
    <x v="8"/>
  </r>
  <r>
    <x v="3"/>
    <x v="3"/>
    <n v="2020"/>
    <n v="4"/>
    <x v="656"/>
    <n v="1690"/>
    <n v="35"/>
    <n v="823.71"/>
    <n v="823.71"/>
    <n v="0"/>
    <x v="8"/>
  </r>
  <r>
    <x v="3"/>
    <x v="3"/>
    <n v="2020"/>
    <n v="4"/>
    <x v="66"/>
    <n v="4967138.2570000002"/>
    <n v="25929"/>
    <n v="354405.5"/>
    <n v="318325.21000000002"/>
    <n v="36080.29"/>
    <x v="8"/>
  </r>
  <r>
    <x v="3"/>
    <x v="3"/>
    <n v="2020"/>
    <n v="4"/>
    <x v="67"/>
    <n v="43609.24"/>
    <n v="5785"/>
    <n v="862082.75"/>
    <n v="785835.77"/>
    <n v="76246.98"/>
    <x v="8"/>
  </r>
  <r>
    <x v="3"/>
    <x v="3"/>
    <n v="2020"/>
    <n v="4"/>
    <x v="68"/>
    <n v="5017414.3459999999"/>
    <n v="32537"/>
    <n v="1986887.03"/>
    <n v="1978462.35"/>
    <n v="8424.68"/>
    <x v="8"/>
  </r>
  <r>
    <x v="3"/>
    <x v="3"/>
    <n v="2020"/>
    <n v="4"/>
    <x v="69"/>
    <n v="1146537"/>
    <n v="16388"/>
    <n v="109060.19"/>
    <n v="109003.3"/>
    <n v="56.89"/>
    <x v="8"/>
  </r>
  <r>
    <x v="3"/>
    <x v="3"/>
    <n v="2020"/>
    <n v="4"/>
    <x v="70"/>
    <n v="8614.8649999999998"/>
    <n v="2777"/>
    <n v="184659.48"/>
    <n v="183373.66"/>
    <n v="1285.82"/>
    <x v="8"/>
  </r>
  <r>
    <x v="3"/>
    <x v="3"/>
    <n v="2020"/>
    <n v="4"/>
    <x v="71"/>
    <n v="1313448.3999999999"/>
    <n v="35519"/>
    <n v="582497.57999999996"/>
    <n v="578135.62"/>
    <n v="4361.96"/>
    <x v="8"/>
  </r>
  <r>
    <x v="3"/>
    <x v="3"/>
    <n v="2020"/>
    <n v="4"/>
    <x v="72"/>
    <n v="526"/>
    <n v="498"/>
    <n v="40249.83"/>
    <n v="39491.019999999997"/>
    <n v="758.81"/>
    <x v="8"/>
  </r>
  <r>
    <x v="3"/>
    <x v="3"/>
    <n v="2020"/>
    <n v="4"/>
    <x v="73"/>
    <n v="448375.33500000002"/>
    <n v="7247"/>
    <n v="190128.43"/>
    <n v="189242.5"/>
    <n v="885.93"/>
    <x v="8"/>
  </r>
  <r>
    <x v="3"/>
    <x v="3"/>
    <n v="2020"/>
    <n v="4"/>
    <x v="443"/>
    <n v="2310"/>
    <n v="19"/>
    <n v="25312.66"/>
    <n v="25312.66"/>
    <n v="0"/>
    <x v="8"/>
  </r>
  <r>
    <x v="3"/>
    <x v="3"/>
    <n v="2020"/>
    <n v="4"/>
    <x v="74"/>
    <n v="1920933.7050000001"/>
    <n v="36859"/>
    <n v="1477274.49"/>
    <n v="1469798.87"/>
    <n v="7475.62"/>
    <x v="8"/>
  </r>
  <r>
    <x v="3"/>
    <x v="3"/>
    <n v="2020"/>
    <n v="4"/>
    <x v="75"/>
    <n v="752440.6"/>
    <n v="29182"/>
    <n v="13969020.300000001"/>
    <n v="13923252.800000001"/>
    <n v="45767.5"/>
    <x v="8"/>
  </r>
  <r>
    <x v="3"/>
    <x v="3"/>
    <n v="2020"/>
    <n v="4"/>
    <x v="76"/>
    <n v="2225818.75"/>
    <n v="38396"/>
    <n v="539616.07999999996"/>
    <n v="535612.5"/>
    <n v="4003.58"/>
    <x v="8"/>
  </r>
  <r>
    <x v="3"/>
    <x v="3"/>
    <n v="2020"/>
    <n v="4"/>
    <x v="77"/>
    <n v="26459.75"/>
    <n v="9808"/>
    <n v="108767.62"/>
    <n v="95912.28"/>
    <n v="12855.34"/>
    <x v="8"/>
  </r>
  <r>
    <x v="3"/>
    <x v="3"/>
    <n v="2020"/>
    <n v="4"/>
    <x v="444"/>
    <n v="703670"/>
    <n v="17201"/>
    <n v="2286227.2000000002"/>
    <n v="2274016.21"/>
    <n v="12210.99"/>
    <x v="8"/>
  </r>
  <r>
    <x v="3"/>
    <x v="3"/>
    <n v="2020"/>
    <n v="4"/>
    <x v="78"/>
    <n v="49628.622000000003"/>
    <n v="6310"/>
    <n v="542230.44999999995"/>
    <n v="518674.32"/>
    <n v="23556.13"/>
    <x v="8"/>
  </r>
  <r>
    <x v="3"/>
    <x v="3"/>
    <n v="2020"/>
    <n v="4"/>
    <x v="79"/>
    <n v="208017"/>
    <n v="5607"/>
    <n v="109269.31"/>
    <n v="108765.78"/>
    <n v="503.53"/>
    <x v="8"/>
  </r>
  <r>
    <x v="3"/>
    <x v="3"/>
    <n v="2020"/>
    <n v="4"/>
    <x v="445"/>
    <n v="330"/>
    <n v="11"/>
    <n v="10204.24"/>
    <n v="10204.24"/>
    <n v="0"/>
    <x v="8"/>
  </r>
  <r>
    <x v="3"/>
    <x v="3"/>
    <n v="2020"/>
    <n v="4"/>
    <x v="80"/>
    <n v="2615642.2259999998"/>
    <n v="61248"/>
    <n v="1163224.56"/>
    <n v="1134734.5900000001"/>
    <n v="28489.97"/>
    <x v="8"/>
  </r>
  <r>
    <x v="3"/>
    <x v="3"/>
    <n v="2020"/>
    <n v="4"/>
    <x v="81"/>
    <n v="1232483.46"/>
    <n v="20732"/>
    <n v="968406.1"/>
    <n v="964962.73"/>
    <n v="3443.37"/>
    <x v="8"/>
  </r>
  <r>
    <x v="3"/>
    <x v="3"/>
    <n v="2020"/>
    <n v="4"/>
    <x v="82"/>
    <n v="844200.38"/>
    <n v="18462"/>
    <n v="63238.65"/>
    <n v="63190"/>
    <n v="48.65"/>
    <x v="8"/>
  </r>
  <r>
    <x v="3"/>
    <x v="3"/>
    <n v="2020"/>
    <n v="4"/>
    <x v="83"/>
    <n v="2764359.3"/>
    <n v="796"/>
    <n v="5976122.4699999997"/>
    <n v="5646312.8399999999"/>
    <n v="329809.63"/>
    <x v="8"/>
  </r>
  <r>
    <x v="3"/>
    <x v="3"/>
    <n v="2020"/>
    <n v="4"/>
    <x v="84"/>
    <n v="83854.236999999994"/>
    <n v="2782"/>
    <n v="393240.78"/>
    <n v="390679.78"/>
    <n v="2561"/>
    <x v="8"/>
  </r>
  <r>
    <x v="3"/>
    <x v="3"/>
    <n v="2020"/>
    <n v="4"/>
    <x v="547"/>
    <n v="587643"/>
    <n v="357"/>
    <n v="15455.56"/>
    <n v="15075.63"/>
    <n v="379.93"/>
    <x v="8"/>
  </r>
  <r>
    <x v="3"/>
    <x v="3"/>
    <n v="2020"/>
    <n v="4"/>
    <x v="85"/>
    <n v="365"/>
    <n v="71"/>
    <n v="5258.74"/>
    <n v="5258.74"/>
    <n v="0"/>
    <x v="8"/>
  </r>
  <r>
    <x v="3"/>
    <x v="3"/>
    <n v="2020"/>
    <n v="4"/>
    <x v="86"/>
    <n v="3930.8"/>
    <n v="641"/>
    <n v="146510.79999999999"/>
    <n v="139903.82"/>
    <n v="6606.98"/>
    <x v="8"/>
  </r>
  <r>
    <x v="3"/>
    <x v="3"/>
    <n v="2020"/>
    <n v="4"/>
    <x v="731"/>
    <n v="15704"/>
    <n v="271"/>
    <n v="370291.88"/>
    <n v="370291.88"/>
    <n v="0"/>
    <x v="8"/>
  </r>
  <r>
    <x v="3"/>
    <x v="3"/>
    <n v="2020"/>
    <n v="4"/>
    <x v="446"/>
    <n v="8288"/>
    <n v="40"/>
    <n v="226477.81"/>
    <n v="226477.81"/>
    <n v="0"/>
    <x v="8"/>
  </r>
  <r>
    <x v="3"/>
    <x v="3"/>
    <n v="2020"/>
    <n v="4"/>
    <x v="87"/>
    <n v="1140"/>
    <n v="19"/>
    <n v="55526.84"/>
    <n v="55526.84"/>
    <n v="0"/>
    <x v="8"/>
  </r>
  <r>
    <x v="3"/>
    <x v="3"/>
    <n v="2020"/>
    <n v="4"/>
    <x v="88"/>
    <n v="21532"/>
    <n v="1418"/>
    <n v="291985.51"/>
    <n v="291168.53999999998"/>
    <n v="816.97"/>
    <x v="8"/>
  </r>
  <r>
    <x v="3"/>
    <x v="3"/>
    <n v="2020"/>
    <n v="4"/>
    <x v="89"/>
    <n v="0"/>
    <n v="0"/>
    <n v="0"/>
    <n v="0"/>
    <n v="0"/>
    <x v="8"/>
  </r>
  <r>
    <x v="3"/>
    <x v="3"/>
    <n v="2020"/>
    <n v="4"/>
    <x v="90"/>
    <n v="78525"/>
    <n v="2255"/>
    <n v="34456.300000000003"/>
    <n v="34290.06"/>
    <n v="166.24"/>
    <x v="8"/>
  </r>
  <r>
    <x v="3"/>
    <x v="3"/>
    <n v="2020"/>
    <n v="4"/>
    <x v="732"/>
    <n v="0"/>
    <n v="0"/>
    <n v="0"/>
    <n v="0"/>
    <n v="0"/>
    <x v="8"/>
  </r>
  <r>
    <x v="3"/>
    <x v="3"/>
    <n v="2020"/>
    <n v="4"/>
    <x v="548"/>
    <n v="7318"/>
    <n v="244"/>
    <n v="2047.12"/>
    <n v="2047.12"/>
    <n v="0"/>
    <x v="8"/>
  </r>
  <r>
    <x v="3"/>
    <x v="3"/>
    <n v="2020"/>
    <n v="4"/>
    <x v="91"/>
    <n v="5461201"/>
    <n v="1364"/>
    <n v="17578.099999999999"/>
    <n v="17573.259999999998"/>
    <n v="4.84"/>
    <x v="8"/>
  </r>
  <r>
    <x v="3"/>
    <x v="3"/>
    <n v="2020"/>
    <n v="4"/>
    <x v="530"/>
    <n v="0"/>
    <n v="0"/>
    <n v="0"/>
    <n v="0"/>
    <n v="0"/>
    <x v="8"/>
  </r>
  <r>
    <x v="3"/>
    <x v="3"/>
    <n v="2020"/>
    <n v="4"/>
    <x v="92"/>
    <n v="46500"/>
    <n v="1244"/>
    <n v="43399.360000000001"/>
    <n v="43052.58"/>
    <n v="346.78"/>
    <x v="8"/>
  </r>
  <r>
    <x v="3"/>
    <x v="3"/>
    <n v="2020"/>
    <n v="4"/>
    <x v="93"/>
    <n v="2321611.247"/>
    <n v="41518"/>
    <n v="562732.11"/>
    <n v="559353.75"/>
    <n v="3378.36"/>
    <x v="8"/>
  </r>
  <r>
    <x v="3"/>
    <x v="3"/>
    <n v="2020"/>
    <n v="4"/>
    <x v="549"/>
    <n v="0"/>
    <n v="0"/>
    <n v="0"/>
    <n v="0"/>
    <n v="0"/>
    <x v="8"/>
  </r>
  <r>
    <x v="3"/>
    <x v="3"/>
    <n v="2020"/>
    <n v="4"/>
    <x v="94"/>
    <n v="353325"/>
    <n v="9515"/>
    <n v="140250.46"/>
    <n v="138762.63"/>
    <n v="1487.83"/>
    <x v="8"/>
  </r>
  <r>
    <x v="3"/>
    <x v="3"/>
    <n v="2020"/>
    <n v="4"/>
    <x v="873"/>
    <n v="57613"/>
    <n v="1397"/>
    <n v="3493.24"/>
    <n v="3493.17"/>
    <n v="7.0000000000000007E-2"/>
    <x v="8"/>
  </r>
  <r>
    <x v="3"/>
    <x v="3"/>
    <n v="2020"/>
    <n v="4"/>
    <x v="95"/>
    <n v="200"/>
    <n v="36"/>
    <n v="6175.99"/>
    <n v="6175.99"/>
    <n v="0"/>
    <x v="8"/>
  </r>
  <r>
    <x v="3"/>
    <x v="3"/>
    <n v="2020"/>
    <n v="4"/>
    <x v="447"/>
    <n v="77"/>
    <n v="41"/>
    <n v="3147.7"/>
    <n v="2576.1999999999998"/>
    <n v="571.5"/>
    <x v="8"/>
  </r>
  <r>
    <x v="3"/>
    <x v="3"/>
    <n v="2020"/>
    <n v="4"/>
    <x v="96"/>
    <n v="358105.5"/>
    <n v="7285"/>
    <n v="3187519.74"/>
    <n v="3186787.36"/>
    <n v="732.38"/>
    <x v="8"/>
  </r>
  <r>
    <x v="3"/>
    <x v="3"/>
    <n v="2020"/>
    <n v="4"/>
    <x v="97"/>
    <n v="1635831.5"/>
    <n v="42906"/>
    <n v="427854.95"/>
    <n v="425001.63"/>
    <n v="2853.32"/>
    <x v="8"/>
  </r>
  <r>
    <x v="3"/>
    <x v="3"/>
    <n v="2020"/>
    <n v="4"/>
    <x v="98"/>
    <n v="210363.8"/>
    <n v="524"/>
    <n v="64553.3"/>
    <n v="64395.67"/>
    <n v="157.63"/>
    <x v="8"/>
  </r>
  <r>
    <x v="3"/>
    <x v="3"/>
    <n v="2020"/>
    <n v="4"/>
    <x v="99"/>
    <n v="2606644"/>
    <n v="1005"/>
    <n v="2151670.8199999998"/>
    <n v="2109136.7200000002"/>
    <n v="42534.1"/>
    <x v="8"/>
  </r>
  <r>
    <x v="3"/>
    <x v="3"/>
    <n v="2020"/>
    <n v="4"/>
    <x v="448"/>
    <n v="0"/>
    <n v="0"/>
    <n v="0"/>
    <n v="0"/>
    <n v="0"/>
    <x v="8"/>
  </r>
  <r>
    <x v="3"/>
    <x v="3"/>
    <n v="2020"/>
    <n v="4"/>
    <x v="100"/>
    <n v="3434823.25"/>
    <n v="94494"/>
    <n v="904494.89"/>
    <n v="897597.8"/>
    <n v="6897.09"/>
    <x v="8"/>
  </r>
  <r>
    <x v="3"/>
    <x v="3"/>
    <n v="2020"/>
    <n v="4"/>
    <x v="101"/>
    <n v="175584"/>
    <n v="5636"/>
    <n v="648580.57999999996"/>
    <n v="641971.04"/>
    <n v="6609.54"/>
    <x v="8"/>
  </r>
  <r>
    <x v="3"/>
    <x v="3"/>
    <n v="2020"/>
    <n v="4"/>
    <x v="102"/>
    <n v="355"/>
    <n v="37"/>
    <n v="28270.06"/>
    <n v="28270.06"/>
    <n v="0"/>
    <x v="8"/>
  </r>
  <r>
    <x v="3"/>
    <x v="3"/>
    <n v="2020"/>
    <n v="4"/>
    <x v="103"/>
    <n v="16572.915000000001"/>
    <n v="534"/>
    <n v="28356.28"/>
    <n v="28356.28"/>
    <n v="0"/>
    <x v="8"/>
  </r>
  <r>
    <x v="3"/>
    <x v="3"/>
    <n v="2020"/>
    <n v="4"/>
    <x v="487"/>
    <n v="1046871.6"/>
    <n v="16688"/>
    <n v="101925.97"/>
    <n v="101558.55"/>
    <n v="367.42"/>
    <x v="8"/>
  </r>
  <r>
    <x v="3"/>
    <x v="3"/>
    <n v="2020"/>
    <n v="4"/>
    <x v="104"/>
    <n v="268"/>
    <n v="126"/>
    <n v="7714.83"/>
    <n v="7468.47"/>
    <n v="246.36"/>
    <x v="8"/>
  </r>
  <r>
    <x v="3"/>
    <x v="3"/>
    <n v="2020"/>
    <n v="4"/>
    <x v="488"/>
    <n v="517.33600000000001"/>
    <n v="138"/>
    <n v="498709.65"/>
    <n v="452694.45"/>
    <n v="46015.199999999997"/>
    <x v="8"/>
  </r>
  <r>
    <x v="3"/>
    <x v="3"/>
    <n v="2020"/>
    <n v="4"/>
    <x v="660"/>
    <n v="0"/>
    <n v="0"/>
    <n v="0"/>
    <n v="0"/>
    <n v="0"/>
    <x v="8"/>
  </r>
  <r>
    <x v="3"/>
    <x v="3"/>
    <n v="2020"/>
    <n v="4"/>
    <x v="661"/>
    <n v="0"/>
    <n v="0"/>
    <n v="0"/>
    <n v="0"/>
    <n v="0"/>
    <x v="8"/>
  </r>
  <r>
    <x v="3"/>
    <x v="3"/>
    <n v="2020"/>
    <n v="4"/>
    <x v="105"/>
    <n v="4710"/>
    <n v="157"/>
    <n v="447996.59"/>
    <n v="447996.59"/>
    <n v="0"/>
    <x v="8"/>
  </r>
  <r>
    <x v="3"/>
    <x v="3"/>
    <n v="2020"/>
    <n v="4"/>
    <x v="662"/>
    <n v="29825"/>
    <n v="1312"/>
    <n v="1527.84"/>
    <n v="1527.82"/>
    <n v="0.02"/>
    <x v="8"/>
  </r>
  <r>
    <x v="3"/>
    <x v="3"/>
    <n v="2020"/>
    <n v="4"/>
    <x v="106"/>
    <n v="2070.8000000000002"/>
    <n v="90"/>
    <n v="920.59"/>
    <n v="920.59"/>
    <n v="0"/>
    <x v="8"/>
  </r>
  <r>
    <x v="3"/>
    <x v="3"/>
    <n v="2020"/>
    <n v="4"/>
    <x v="107"/>
    <n v="728677.1"/>
    <n v="20855"/>
    <n v="108801.41"/>
    <n v="108647.43"/>
    <n v="153.97999999999999"/>
    <x v="8"/>
  </r>
  <r>
    <x v="3"/>
    <x v="3"/>
    <n v="2020"/>
    <n v="4"/>
    <x v="108"/>
    <n v="4059717.2540000002"/>
    <n v="81021"/>
    <n v="1244132.78"/>
    <n v="1236412.6599999999"/>
    <n v="7720.1200000000099"/>
    <x v="8"/>
  </r>
  <r>
    <x v="3"/>
    <x v="3"/>
    <n v="2020"/>
    <n v="4"/>
    <x v="109"/>
    <n v="7885395.1299999999"/>
    <n v="171741"/>
    <n v="2004947.26"/>
    <n v="1905962.74"/>
    <n v="98984.52"/>
    <x v="8"/>
  </r>
  <r>
    <x v="3"/>
    <x v="3"/>
    <n v="2020"/>
    <n v="4"/>
    <x v="540"/>
    <n v="2885"/>
    <n v="19"/>
    <n v="1083.44"/>
    <n v="1083.44"/>
    <n v="0"/>
    <x v="8"/>
  </r>
  <r>
    <x v="3"/>
    <x v="3"/>
    <n v="2020"/>
    <n v="4"/>
    <x v="110"/>
    <n v="63122.832000000002"/>
    <n v="4833"/>
    <n v="130998.39999999999"/>
    <n v="126821.04"/>
    <n v="4177.3599999999997"/>
    <x v="8"/>
  </r>
  <r>
    <x v="3"/>
    <x v="3"/>
    <n v="2020"/>
    <n v="4"/>
    <x v="111"/>
    <n v="75726"/>
    <n v="1415"/>
    <n v="1485999.16"/>
    <n v="1484924.84"/>
    <n v="1074.32"/>
    <x v="8"/>
  </r>
  <r>
    <x v="3"/>
    <x v="3"/>
    <n v="2020"/>
    <n v="4"/>
    <x v="449"/>
    <n v="0"/>
    <n v="0"/>
    <n v="0"/>
    <n v="0"/>
    <n v="0"/>
    <x v="8"/>
  </r>
  <r>
    <x v="3"/>
    <x v="3"/>
    <n v="2020"/>
    <n v="4"/>
    <x v="817"/>
    <n v="0"/>
    <n v="0"/>
    <n v="0"/>
    <n v="0"/>
    <n v="0"/>
    <x v="8"/>
  </r>
  <r>
    <x v="3"/>
    <x v="3"/>
    <n v="2020"/>
    <n v="4"/>
    <x v="550"/>
    <n v="703612"/>
    <n v="6337"/>
    <n v="274435.17"/>
    <n v="274191.53999999998"/>
    <n v="243.63"/>
    <x v="8"/>
  </r>
  <r>
    <x v="3"/>
    <x v="3"/>
    <n v="2020"/>
    <n v="4"/>
    <x v="112"/>
    <n v="3601254.4950000001"/>
    <n v="56176"/>
    <n v="442930.51"/>
    <n v="437777.51"/>
    <n v="5153"/>
    <x v="8"/>
  </r>
  <r>
    <x v="3"/>
    <x v="3"/>
    <n v="2020"/>
    <n v="4"/>
    <x v="664"/>
    <n v="990"/>
    <n v="30"/>
    <n v="463.42"/>
    <n v="463.42"/>
    <n v="0"/>
    <x v="8"/>
  </r>
  <r>
    <x v="3"/>
    <x v="3"/>
    <n v="2020"/>
    <n v="4"/>
    <x v="473"/>
    <n v="43000"/>
    <n v="1085"/>
    <n v="314470.28000000003"/>
    <n v="314319.44"/>
    <n v="150.84"/>
    <x v="8"/>
  </r>
  <r>
    <x v="3"/>
    <x v="3"/>
    <n v="2020"/>
    <n v="4"/>
    <x v="490"/>
    <n v="0"/>
    <n v="0"/>
    <n v="0"/>
    <n v="0"/>
    <n v="0"/>
    <x v="8"/>
  </r>
  <r>
    <x v="3"/>
    <x v="3"/>
    <n v="2020"/>
    <n v="4"/>
    <x v="589"/>
    <n v="0"/>
    <n v="0"/>
    <n v="0"/>
    <n v="0"/>
    <n v="0"/>
    <x v="8"/>
  </r>
  <r>
    <x v="3"/>
    <x v="3"/>
    <n v="2020"/>
    <n v="4"/>
    <x v="114"/>
    <n v="114938"/>
    <n v="17310"/>
    <n v="444790.27"/>
    <n v="442725.64"/>
    <n v="2064.63"/>
    <x v="8"/>
  </r>
  <r>
    <x v="3"/>
    <x v="3"/>
    <n v="2020"/>
    <n v="4"/>
    <x v="115"/>
    <n v="28172"/>
    <n v="194"/>
    <n v="1381115.45"/>
    <n v="1381115.45"/>
    <n v="0"/>
    <x v="8"/>
  </r>
  <r>
    <x v="3"/>
    <x v="3"/>
    <n v="2020"/>
    <n v="4"/>
    <x v="116"/>
    <n v="7547"/>
    <n v="180"/>
    <n v="606.69000000000005"/>
    <n v="606.69000000000005"/>
    <n v="0"/>
    <x v="8"/>
  </r>
  <r>
    <x v="3"/>
    <x v="3"/>
    <n v="2020"/>
    <n v="4"/>
    <x v="117"/>
    <n v="789011"/>
    <n v="8495"/>
    <n v="3130545.71"/>
    <n v="3097548.44"/>
    <n v="32997.269999999997"/>
    <x v="8"/>
  </r>
  <r>
    <x v="3"/>
    <x v="3"/>
    <n v="2020"/>
    <n v="4"/>
    <x v="491"/>
    <n v="49560"/>
    <n v="177"/>
    <n v="783965.12"/>
    <n v="783965.12"/>
    <n v="0"/>
    <x v="8"/>
  </r>
  <r>
    <x v="3"/>
    <x v="3"/>
    <n v="2020"/>
    <n v="4"/>
    <x v="118"/>
    <n v="51274"/>
    <n v="917"/>
    <n v="431257.95"/>
    <n v="429421.25"/>
    <n v="1836.7"/>
    <x v="8"/>
  </r>
  <r>
    <x v="3"/>
    <x v="3"/>
    <n v="2020"/>
    <n v="4"/>
    <x v="119"/>
    <n v="11059"/>
    <n v="393"/>
    <n v="2462.9499999999998"/>
    <n v="2412.19"/>
    <n v="50.76"/>
    <x v="8"/>
  </r>
  <r>
    <x v="3"/>
    <x v="3"/>
    <n v="2020"/>
    <n v="4"/>
    <x v="120"/>
    <n v="0"/>
    <n v="0"/>
    <n v="0"/>
    <n v="0"/>
    <n v="0"/>
    <x v="8"/>
  </r>
  <r>
    <x v="3"/>
    <x v="3"/>
    <n v="2020"/>
    <n v="4"/>
    <x v="121"/>
    <n v="1129374"/>
    <n v="32302"/>
    <n v="430732.34"/>
    <n v="427545.43"/>
    <n v="3186.91"/>
    <x v="8"/>
  </r>
  <r>
    <x v="3"/>
    <x v="3"/>
    <n v="2020"/>
    <n v="4"/>
    <x v="481"/>
    <n v="290"/>
    <n v="13"/>
    <n v="72595.34"/>
    <n v="72595.34"/>
    <n v="0"/>
    <x v="8"/>
  </r>
  <r>
    <x v="3"/>
    <x v="3"/>
    <n v="2020"/>
    <n v="4"/>
    <x v="123"/>
    <n v="42016.769"/>
    <n v="1885"/>
    <n v="65943.44"/>
    <n v="62391.83"/>
    <n v="3551.61"/>
    <x v="8"/>
  </r>
  <r>
    <x v="3"/>
    <x v="3"/>
    <n v="2020"/>
    <n v="4"/>
    <x v="124"/>
    <n v="444.995"/>
    <n v="91"/>
    <n v="2586905.4700000002"/>
    <n v="2321393.71"/>
    <n v="265511.76"/>
    <x v="8"/>
  </r>
  <r>
    <x v="3"/>
    <x v="3"/>
    <n v="2020"/>
    <n v="4"/>
    <x v="125"/>
    <n v="475499.05"/>
    <n v="10550"/>
    <n v="637570.92000000004"/>
    <n v="637227.88"/>
    <n v="343.04"/>
    <x v="8"/>
  </r>
  <r>
    <x v="3"/>
    <x v="3"/>
    <n v="2020"/>
    <n v="4"/>
    <x v="126"/>
    <n v="0"/>
    <n v="0"/>
    <n v="0"/>
    <n v="0"/>
    <n v="0"/>
    <x v="8"/>
  </r>
  <r>
    <x v="3"/>
    <x v="3"/>
    <n v="2020"/>
    <n v="4"/>
    <x v="127"/>
    <n v="0"/>
    <n v="0"/>
    <n v="0"/>
    <n v="0"/>
    <n v="0"/>
    <x v="8"/>
  </r>
  <r>
    <x v="3"/>
    <x v="3"/>
    <n v="2020"/>
    <n v="4"/>
    <x v="128"/>
    <n v="936591"/>
    <n v="14441"/>
    <n v="727490.21"/>
    <n v="721822.76"/>
    <n v="5667.45"/>
    <x v="8"/>
  </r>
  <r>
    <x v="3"/>
    <x v="3"/>
    <n v="2020"/>
    <n v="4"/>
    <x v="129"/>
    <n v="0"/>
    <n v="0"/>
    <n v="0"/>
    <n v="0"/>
    <n v="0"/>
    <x v="8"/>
  </r>
  <r>
    <x v="3"/>
    <x v="3"/>
    <n v="2020"/>
    <n v="4"/>
    <x v="130"/>
    <n v="120407"/>
    <n v="1470"/>
    <n v="40830.15"/>
    <n v="40208.400000000001"/>
    <n v="621.75"/>
    <x v="8"/>
  </r>
  <r>
    <x v="3"/>
    <x v="3"/>
    <n v="2020"/>
    <n v="4"/>
    <x v="131"/>
    <n v="3734816.7319999998"/>
    <n v="78050"/>
    <n v="405051.86"/>
    <n v="404111.86"/>
    <n v="940"/>
    <x v="8"/>
  </r>
  <r>
    <x v="3"/>
    <x v="3"/>
    <n v="2020"/>
    <n v="4"/>
    <x v="551"/>
    <n v="0"/>
    <n v="0"/>
    <n v="0"/>
    <n v="0"/>
    <n v="0"/>
    <x v="8"/>
  </r>
  <r>
    <x v="3"/>
    <x v="3"/>
    <n v="2020"/>
    <n v="4"/>
    <x v="132"/>
    <n v="8497891.6099999994"/>
    <n v="125408"/>
    <n v="1538318.52"/>
    <n v="1531858.92"/>
    <n v="6459.6"/>
    <x v="8"/>
  </r>
  <r>
    <x v="3"/>
    <x v="3"/>
    <n v="2020"/>
    <n v="4"/>
    <x v="133"/>
    <n v="967302.6"/>
    <n v="27407"/>
    <n v="395422.21"/>
    <n v="393577.11"/>
    <n v="1845.1"/>
    <x v="8"/>
  </r>
  <r>
    <x v="3"/>
    <x v="3"/>
    <n v="2020"/>
    <n v="4"/>
    <x v="482"/>
    <n v="210691"/>
    <n v="6426"/>
    <n v="709163.42"/>
    <n v="703281.94"/>
    <n v="5881.48"/>
    <x v="8"/>
  </r>
  <r>
    <x v="3"/>
    <x v="3"/>
    <n v="2020"/>
    <n v="4"/>
    <x v="492"/>
    <n v="34937"/>
    <n v="871"/>
    <n v="17179.45"/>
    <n v="15381.42"/>
    <n v="1798.03"/>
    <x v="8"/>
  </r>
  <r>
    <x v="3"/>
    <x v="3"/>
    <n v="2020"/>
    <n v="4"/>
    <x v="666"/>
    <n v="1683"/>
    <n v="40"/>
    <n v="82.89"/>
    <n v="82.89"/>
    <n v="0"/>
    <x v="8"/>
  </r>
  <r>
    <x v="3"/>
    <x v="3"/>
    <n v="2020"/>
    <n v="4"/>
    <x v="134"/>
    <n v="0"/>
    <n v="0"/>
    <n v="0"/>
    <n v="0"/>
    <n v="0"/>
    <x v="8"/>
  </r>
  <r>
    <x v="3"/>
    <x v="3"/>
    <n v="2020"/>
    <n v="4"/>
    <x v="135"/>
    <n v="85654.399999999994"/>
    <n v="2123"/>
    <n v="18387.39"/>
    <n v="18326.47"/>
    <n v="60.92"/>
    <x v="8"/>
  </r>
  <r>
    <x v="3"/>
    <x v="3"/>
    <n v="2020"/>
    <n v="4"/>
    <x v="136"/>
    <n v="1753"/>
    <n v="74"/>
    <n v="526.63"/>
    <n v="526.28"/>
    <n v="0.35"/>
    <x v="8"/>
  </r>
  <r>
    <x v="3"/>
    <x v="3"/>
    <n v="2020"/>
    <n v="4"/>
    <x v="723"/>
    <n v="0"/>
    <n v="0"/>
    <n v="0"/>
    <n v="0"/>
    <n v="0"/>
    <x v="8"/>
  </r>
  <r>
    <x v="3"/>
    <x v="3"/>
    <n v="2020"/>
    <n v="4"/>
    <x v="139"/>
    <n v="833"/>
    <n v="331"/>
    <n v="16812.91"/>
    <n v="16292.27"/>
    <n v="520.64"/>
    <x v="8"/>
  </r>
  <r>
    <x v="3"/>
    <x v="3"/>
    <n v="2020"/>
    <n v="4"/>
    <x v="140"/>
    <n v="1920"/>
    <n v="55"/>
    <n v="2312.83"/>
    <n v="2312.83"/>
    <n v="0"/>
    <x v="8"/>
  </r>
  <r>
    <x v="3"/>
    <x v="3"/>
    <n v="2020"/>
    <n v="4"/>
    <x v="141"/>
    <n v="1010452.4"/>
    <n v="8086"/>
    <n v="133028.78"/>
    <n v="132022.79999999999"/>
    <n v="1005.98"/>
    <x v="8"/>
  </r>
  <r>
    <x v="3"/>
    <x v="3"/>
    <n v="2020"/>
    <n v="4"/>
    <x v="142"/>
    <n v="22988"/>
    <n v="580"/>
    <n v="28098.53"/>
    <n v="28080.93"/>
    <n v="17.600000000000001"/>
    <x v="8"/>
  </r>
  <r>
    <x v="3"/>
    <x v="3"/>
    <n v="2020"/>
    <n v="4"/>
    <x v="143"/>
    <n v="0"/>
    <n v="0"/>
    <n v="0"/>
    <n v="0"/>
    <n v="0"/>
    <x v="8"/>
  </r>
  <r>
    <x v="3"/>
    <x v="3"/>
    <n v="2020"/>
    <n v="4"/>
    <x v="144"/>
    <n v="0"/>
    <n v="0"/>
    <n v="0"/>
    <n v="0"/>
    <n v="0"/>
    <x v="8"/>
  </r>
  <r>
    <x v="3"/>
    <x v="3"/>
    <n v="2020"/>
    <n v="4"/>
    <x v="145"/>
    <n v="0"/>
    <n v="0"/>
    <n v="0"/>
    <n v="0"/>
    <n v="0"/>
    <x v="8"/>
  </r>
  <r>
    <x v="3"/>
    <x v="3"/>
    <n v="2020"/>
    <n v="4"/>
    <x v="146"/>
    <n v="0"/>
    <n v="0"/>
    <n v="0"/>
    <n v="0"/>
    <n v="0"/>
    <x v="8"/>
  </r>
  <r>
    <x v="3"/>
    <x v="3"/>
    <n v="2020"/>
    <n v="4"/>
    <x v="147"/>
    <n v="10181"/>
    <n v="147"/>
    <n v="622.15"/>
    <n v="622.15"/>
    <n v="0"/>
    <x v="8"/>
  </r>
  <r>
    <x v="3"/>
    <x v="3"/>
    <n v="2020"/>
    <n v="4"/>
    <x v="493"/>
    <n v="570"/>
    <n v="19"/>
    <n v="377355.31"/>
    <n v="377355.31"/>
    <n v="0"/>
    <x v="8"/>
  </r>
  <r>
    <x v="3"/>
    <x v="3"/>
    <n v="2020"/>
    <n v="4"/>
    <x v="494"/>
    <n v="106950"/>
    <n v="170"/>
    <n v="406329.05"/>
    <n v="400467.53"/>
    <n v="5861.52"/>
    <x v="8"/>
  </r>
  <r>
    <x v="3"/>
    <x v="3"/>
    <n v="2020"/>
    <n v="4"/>
    <x v="474"/>
    <n v="2048"/>
    <n v="36"/>
    <n v="14100.01"/>
    <n v="14100.01"/>
    <n v="0"/>
    <x v="8"/>
  </r>
  <r>
    <x v="3"/>
    <x v="3"/>
    <n v="2020"/>
    <n v="4"/>
    <x v="148"/>
    <n v="64976.233999999997"/>
    <n v="906"/>
    <n v="23927.52"/>
    <n v="23615.84"/>
    <n v="311.68"/>
    <x v="8"/>
  </r>
  <r>
    <x v="3"/>
    <x v="3"/>
    <n v="2020"/>
    <n v="4"/>
    <x v="149"/>
    <n v="480792"/>
    <n v="10512"/>
    <n v="171399.36"/>
    <n v="170796.93"/>
    <n v="602.42999999999995"/>
    <x v="8"/>
  </r>
  <r>
    <x v="3"/>
    <x v="3"/>
    <n v="2020"/>
    <n v="4"/>
    <x v="552"/>
    <n v="1020"/>
    <n v="23"/>
    <n v="1650.18"/>
    <n v="1650.18"/>
    <n v="0"/>
    <x v="8"/>
  </r>
  <r>
    <x v="3"/>
    <x v="3"/>
    <n v="2020"/>
    <n v="4"/>
    <x v="150"/>
    <n v="0"/>
    <n v="0"/>
    <n v="0"/>
    <n v="0"/>
    <n v="0"/>
    <x v="8"/>
  </r>
  <r>
    <x v="3"/>
    <x v="3"/>
    <n v="2020"/>
    <n v="4"/>
    <x v="151"/>
    <n v="0"/>
    <n v="0"/>
    <n v="0"/>
    <n v="0"/>
    <n v="0"/>
    <x v="8"/>
  </r>
  <r>
    <x v="3"/>
    <x v="3"/>
    <n v="2020"/>
    <n v="4"/>
    <x v="152"/>
    <n v="15956"/>
    <n v="331"/>
    <n v="22524.31"/>
    <n v="22490.67"/>
    <n v="33.64"/>
    <x v="8"/>
  </r>
  <r>
    <x v="3"/>
    <x v="3"/>
    <n v="2020"/>
    <n v="4"/>
    <x v="153"/>
    <n v="79196"/>
    <n v="2726"/>
    <n v="115067.63"/>
    <n v="114919.39"/>
    <n v="148.24"/>
    <x v="8"/>
  </r>
  <r>
    <x v="3"/>
    <x v="3"/>
    <n v="2020"/>
    <n v="4"/>
    <x v="154"/>
    <n v="841218.5"/>
    <n v="26849"/>
    <n v="303369.65000000002"/>
    <n v="300804.58"/>
    <n v="2565.0700000000002"/>
    <x v="8"/>
  </r>
  <r>
    <x v="3"/>
    <x v="3"/>
    <n v="2020"/>
    <n v="4"/>
    <x v="155"/>
    <n v="0"/>
    <n v="0"/>
    <n v="0"/>
    <n v="0"/>
    <n v="0"/>
    <x v="8"/>
  </r>
  <r>
    <x v="3"/>
    <x v="3"/>
    <n v="2020"/>
    <n v="4"/>
    <x v="156"/>
    <n v="1537559"/>
    <n v="27392"/>
    <n v="1182815.3700000001"/>
    <n v="1179509.58"/>
    <n v="3305.79"/>
    <x v="8"/>
  </r>
  <r>
    <x v="3"/>
    <x v="3"/>
    <n v="2020"/>
    <n v="4"/>
    <x v="159"/>
    <n v="0"/>
    <n v="0"/>
    <n v="0"/>
    <n v="0"/>
    <n v="0"/>
    <x v="8"/>
  </r>
  <r>
    <x v="3"/>
    <x v="3"/>
    <n v="2020"/>
    <n v="4"/>
    <x v="668"/>
    <n v="14518"/>
    <n v="278"/>
    <n v="728717.49"/>
    <n v="723802.62"/>
    <n v="4914.87"/>
    <x v="8"/>
  </r>
  <r>
    <x v="3"/>
    <x v="3"/>
    <n v="2020"/>
    <n v="4"/>
    <x v="160"/>
    <n v="115211"/>
    <n v="1597"/>
    <n v="54608.81"/>
    <n v="53832.04"/>
    <n v="776.77"/>
    <x v="8"/>
  </r>
  <r>
    <x v="3"/>
    <x v="3"/>
    <n v="2020"/>
    <n v="4"/>
    <x v="767"/>
    <n v="6679"/>
    <n v="36"/>
    <n v="289333.77"/>
    <n v="277654.82"/>
    <n v="11678.95"/>
    <x v="8"/>
  </r>
  <r>
    <x v="3"/>
    <x v="3"/>
    <n v="2020"/>
    <n v="4"/>
    <x v="161"/>
    <n v="1390306.0009999999"/>
    <n v="23221"/>
    <n v="231029.88"/>
    <n v="228980.26"/>
    <n v="2049.62"/>
    <x v="8"/>
  </r>
  <r>
    <x v="3"/>
    <x v="3"/>
    <n v="2020"/>
    <n v="4"/>
    <x v="553"/>
    <n v="0"/>
    <n v="0"/>
    <n v="0"/>
    <n v="0"/>
    <n v="0"/>
    <x v="8"/>
  </r>
  <r>
    <x v="3"/>
    <x v="3"/>
    <n v="2020"/>
    <n v="4"/>
    <x v="451"/>
    <n v="0"/>
    <n v="0"/>
    <n v="0"/>
    <n v="0"/>
    <n v="0"/>
    <x v="8"/>
  </r>
  <r>
    <x v="3"/>
    <x v="3"/>
    <n v="2020"/>
    <n v="4"/>
    <x v="163"/>
    <n v="4450506.2740000002"/>
    <n v="95805"/>
    <n v="631952.55000000005"/>
    <n v="627270.88"/>
    <n v="4681.67"/>
    <x v="8"/>
  </r>
  <r>
    <x v="3"/>
    <x v="3"/>
    <n v="2020"/>
    <n v="4"/>
    <x v="164"/>
    <n v="1098993.0090000001"/>
    <n v="30062"/>
    <n v="1420240.79"/>
    <n v="1413041.1"/>
    <n v="7199.69"/>
    <x v="8"/>
  </r>
  <r>
    <x v="3"/>
    <x v="3"/>
    <n v="2020"/>
    <n v="4"/>
    <x v="165"/>
    <n v="28043"/>
    <n v="862"/>
    <n v="85299.06"/>
    <n v="85128.17"/>
    <n v="170.89"/>
    <x v="8"/>
  </r>
  <r>
    <x v="3"/>
    <x v="3"/>
    <n v="2020"/>
    <n v="4"/>
    <x v="166"/>
    <n v="1420"/>
    <n v="136"/>
    <n v="1048543.36"/>
    <n v="1010597.76"/>
    <n v="37945.599999999999"/>
    <x v="8"/>
  </r>
  <r>
    <x v="3"/>
    <x v="3"/>
    <n v="2020"/>
    <n v="4"/>
    <x v="167"/>
    <n v="0"/>
    <n v="0"/>
    <n v="0"/>
    <n v="0"/>
    <n v="0"/>
    <x v="8"/>
  </r>
  <r>
    <x v="3"/>
    <x v="3"/>
    <n v="2020"/>
    <n v="4"/>
    <x v="168"/>
    <n v="12464.266"/>
    <n v="1264"/>
    <n v="2479213.94"/>
    <n v="2392902.31"/>
    <n v="86311.63"/>
    <x v="8"/>
  </r>
  <r>
    <x v="3"/>
    <x v="3"/>
    <n v="2020"/>
    <n v="4"/>
    <x v="169"/>
    <n v="14532.5"/>
    <n v="299"/>
    <n v="19534.14"/>
    <n v="19145.43"/>
    <n v="388.71"/>
    <x v="8"/>
  </r>
  <r>
    <x v="3"/>
    <x v="3"/>
    <n v="2020"/>
    <n v="4"/>
    <x v="170"/>
    <n v="5357"/>
    <n v="1661"/>
    <n v="59783.65"/>
    <n v="58805.47"/>
    <n v="978.18"/>
    <x v="8"/>
  </r>
  <r>
    <x v="3"/>
    <x v="3"/>
    <n v="2020"/>
    <n v="4"/>
    <x v="590"/>
    <n v="1710"/>
    <n v="21"/>
    <n v="515812.23"/>
    <n v="515812.23"/>
    <n v="0"/>
    <x v="8"/>
  </r>
  <r>
    <x v="3"/>
    <x v="3"/>
    <n v="2020"/>
    <n v="4"/>
    <x v="171"/>
    <n v="20096419.517000001"/>
    <n v="210630"/>
    <n v="2083069.79"/>
    <n v="2073123.55"/>
    <n v="9946.24"/>
    <x v="8"/>
  </r>
  <r>
    <x v="3"/>
    <x v="3"/>
    <n v="2020"/>
    <n v="4"/>
    <x v="475"/>
    <n v="320"/>
    <n v="14"/>
    <n v="9720.1"/>
    <n v="9720.1"/>
    <n v="0"/>
    <x v="8"/>
  </r>
  <r>
    <x v="3"/>
    <x v="3"/>
    <n v="2020"/>
    <n v="4"/>
    <x v="172"/>
    <n v="300575.67"/>
    <n v="5070"/>
    <n v="458568.91"/>
    <n v="458418.95"/>
    <n v="149.96"/>
    <x v="8"/>
  </r>
  <r>
    <x v="3"/>
    <x v="3"/>
    <n v="2020"/>
    <n v="4"/>
    <x v="173"/>
    <n v="32656"/>
    <n v="475"/>
    <n v="1632.74"/>
    <n v="1632.74"/>
    <n v="0"/>
    <x v="8"/>
  </r>
  <r>
    <x v="3"/>
    <x v="3"/>
    <n v="2020"/>
    <n v="4"/>
    <x v="174"/>
    <n v="67261.8"/>
    <n v="355"/>
    <n v="50717.54"/>
    <n v="49811.38"/>
    <n v="906.16"/>
    <x v="8"/>
  </r>
  <r>
    <x v="3"/>
    <x v="3"/>
    <n v="2020"/>
    <n v="4"/>
    <x v="669"/>
    <n v="0"/>
    <n v="0"/>
    <n v="0"/>
    <n v="0"/>
    <n v="0"/>
    <x v="8"/>
  </r>
  <r>
    <x v="3"/>
    <x v="3"/>
    <n v="2020"/>
    <n v="4"/>
    <x v="175"/>
    <n v="409704.22"/>
    <n v="9347"/>
    <n v="533529.06000000006"/>
    <n v="532296.57999999996"/>
    <n v="1232.48"/>
    <x v="8"/>
  </r>
  <r>
    <x v="3"/>
    <x v="3"/>
    <n v="2020"/>
    <n v="4"/>
    <x v="176"/>
    <n v="14094.046"/>
    <n v="779"/>
    <n v="188492.89"/>
    <n v="164887.06"/>
    <n v="23605.83"/>
    <x v="8"/>
  </r>
  <r>
    <x v="3"/>
    <x v="3"/>
    <n v="2020"/>
    <n v="4"/>
    <x v="177"/>
    <n v="1672575"/>
    <n v="39996"/>
    <n v="911553.67"/>
    <n v="901374.19"/>
    <n v="10179.48"/>
    <x v="8"/>
  </r>
  <r>
    <x v="3"/>
    <x v="3"/>
    <n v="2020"/>
    <n v="4"/>
    <x v="178"/>
    <n v="80"/>
    <n v="20"/>
    <n v="889070.63"/>
    <n v="889070.63"/>
    <n v="0"/>
    <x v="8"/>
  </r>
  <r>
    <x v="3"/>
    <x v="3"/>
    <n v="2020"/>
    <n v="4"/>
    <x v="724"/>
    <n v="0"/>
    <n v="0"/>
    <n v="0"/>
    <n v="0"/>
    <n v="0"/>
    <x v="8"/>
  </r>
  <r>
    <x v="3"/>
    <x v="3"/>
    <n v="2020"/>
    <n v="4"/>
    <x v="554"/>
    <n v="679"/>
    <n v="46"/>
    <n v="492.9"/>
    <n v="492.9"/>
    <n v="0"/>
    <x v="8"/>
  </r>
  <r>
    <x v="3"/>
    <x v="3"/>
    <n v="2020"/>
    <n v="4"/>
    <x v="179"/>
    <n v="48148"/>
    <n v="5376"/>
    <n v="531420.43000000005"/>
    <n v="525122.24"/>
    <n v="6298.19"/>
    <x v="8"/>
  </r>
  <r>
    <x v="3"/>
    <x v="3"/>
    <n v="2020"/>
    <n v="4"/>
    <x v="181"/>
    <n v="68937.55"/>
    <n v="1096"/>
    <n v="6024.13"/>
    <n v="6024.13"/>
    <n v="0"/>
    <x v="8"/>
  </r>
  <r>
    <x v="3"/>
    <x v="3"/>
    <n v="2020"/>
    <n v="4"/>
    <x v="182"/>
    <n v="1161.4659999999999"/>
    <n v="331"/>
    <n v="1077806.92"/>
    <n v="1026418.88"/>
    <n v="51388.04"/>
    <x v="8"/>
  </r>
  <r>
    <x v="3"/>
    <x v="3"/>
    <n v="2020"/>
    <n v="4"/>
    <x v="183"/>
    <n v="14156.119000000001"/>
    <n v="87"/>
    <n v="179147.51"/>
    <n v="179147.51"/>
    <n v="0"/>
    <x v="8"/>
  </r>
  <r>
    <x v="3"/>
    <x v="3"/>
    <n v="2020"/>
    <n v="4"/>
    <x v="184"/>
    <n v="1668328.2"/>
    <n v="28886"/>
    <n v="102219.28"/>
    <n v="102122.95"/>
    <n v="96.33"/>
    <x v="8"/>
  </r>
  <r>
    <x v="3"/>
    <x v="3"/>
    <n v="2020"/>
    <n v="4"/>
    <x v="185"/>
    <n v="34794.760999999999"/>
    <n v="2742"/>
    <n v="844369.43"/>
    <n v="781348.86"/>
    <n v="63020.57"/>
    <x v="8"/>
  </r>
  <r>
    <x v="3"/>
    <x v="3"/>
    <n v="2020"/>
    <n v="4"/>
    <x v="186"/>
    <n v="219086"/>
    <n v="6509"/>
    <n v="15106170.26"/>
    <n v="15076325.66"/>
    <n v="29844.6"/>
    <x v="8"/>
  </r>
  <r>
    <x v="3"/>
    <x v="3"/>
    <n v="2020"/>
    <n v="4"/>
    <x v="495"/>
    <n v="0"/>
    <n v="0"/>
    <n v="0"/>
    <n v="0"/>
    <n v="0"/>
    <x v="8"/>
  </r>
  <r>
    <x v="3"/>
    <x v="3"/>
    <n v="2020"/>
    <n v="4"/>
    <x v="187"/>
    <n v="1825414.098"/>
    <n v="25617"/>
    <n v="1311802.5900000001"/>
    <n v="1305997.5900000001"/>
    <n v="5805"/>
    <x v="8"/>
  </r>
  <r>
    <x v="3"/>
    <x v="3"/>
    <n v="2020"/>
    <n v="4"/>
    <x v="188"/>
    <n v="0"/>
    <n v="0"/>
    <n v="0"/>
    <n v="0"/>
    <n v="0"/>
    <x v="8"/>
  </r>
  <r>
    <x v="3"/>
    <x v="3"/>
    <n v="2020"/>
    <n v="4"/>
    <x v="189"/>
    <n v="3114"/>
    <n v="111"/>
    <n v="808.78"/>
    <n v="808.78"/>
    <n v="0"/>
    <x v="8"/>
  </r>
  <r>
    <x v="3"/>
    <x v="3"/>
    <n v="2020"/>
    <n v="4"/>
    <x v="190"/>
    <n v="3269653.76"/>
    <n v="112259"/>
    <n v="432324.18"/>
    <n v="430229.92"/>
    <n v="2094.2600000000002"/>
    <x v="8"/>
  </r>
  <r>
    <x v="3"/>
    <x v="3"/>
    <n v="2020"/>
    <n v="4"/>
    <x v="191"/>
    <n v="106470"/>
    <n v="1941"/>
    <n v="839950.27"/>
    <n v="839541.23"/>
    <n v="409.04"/>
    <x v="8"/>
  </r>
  <r>
    <x v="3"/>
    <x v="3"/>
    <n v="2020"/>
    <n v="4"/>
    <x v="496"/>
    <n v="1170295"/>
    <n v="18481"/>
    <n v="244672.9"/>
    <n v="244458.06"/>
    <n v="214.84"/>
    <x v="8"/>
  </r>
  <r>
    <x v="3"/>
    <x v="3"/>
    <n v="2020"/>
    <n v="4"/>
    <x v="192"/>
    <n v="166546.185"/>
    <n v="7861"/>
    <n v="30392576.489999998"/>
    <n v="28670022.559999999"/>
    <n v="1722553.93"/>
    <x v="8"/>
  </r>
  <r>
    <x v="3"/>
    <x v="3"/>
    <n v="2020"/>
    <n v="4"/>
    <x v="556"/>
    <n v="124"/>
    <n v="124"/>
    <n v="237533.97"/>
    <n v="237533.97"/>
    <n v="0"/>
    <x v="8"/>
  </r>
  <r>
    <x v="3"/>
    <x v="3"/>
    <n v="2020"/>
    <n v="4"/>
    <x v="193"/>
    <n v="0"/>
    <n v="0"/>
    <n v="0"/>
    <n v="0"/>
    <n v="0"/>
    <x v="8"/>
  </r>
  <r>
    <x v="3"/>
    <x v="3"/>
    <n v="2020"/>
    <n v="4"/>
    <x v="194"/>
    <n v="5471160.4740000004"/>
    <n v="32646"/>
    <n v="528573.24"/>
    <n v="524422.93000000005"/>
    <n v="4150.3100000000004"/>
    <x v="8"/>
  </r>
  <r>
    <x v="3"/>
    <x v="3"/>
    <n v="2020"/>
    <n v="4"/>
    <x v="195"/>
    <n v="46942"/>
    <n v="2629"/>
    <n v="3538878.25"/>
    <n v="3524743.97"/>
    <n v="14134.28"/>
    <x v="8"/>
  </r>
  <r>
    <x v="3"/>
    <x v="3"/>
    <n v="2020"/>
    <n v="4"/>
    <x v="196"/>
    <n v="730193.67500000005"/>
    <n v="26058"/>
    <n v="22528881.289999999"/>
    <n v="22393678.440000001"/>
    <n v="135202.85"/>
    <x v="8"/>
  </r>
  <r>
    <x v="3"/>
    <x v="3"/>
    <n v="2020"/>
    <n v="4"/>
    <x v="197"/>
    <n v="333482.81300000002"/>
    <n v="2461"/>
    <n v="3215568.22"/>
    <n v="3015675.87"/>
    <n v="199892.35"/>
    <x v="8"/>
  </r>
  <r>
    <x v="3"/>
    <x v="3"/>
    <n v="2020"/>
    <n v="4"/>
    <x v="198"/>
    <n v="59190"/>
    <n v="1111"/>
    <n v="469566.71"/>
    <n v="467771.43"/>
    <n v="1795.28"/>
    <x v="8"/>
  </r>
  <r>
    <x v="3"/>
    <x v="3"/>
    <n v="2020"/>
    <n v="4"/>
    <x v="199"/>
    <n v="886034.66"/>
    <n v="17910"/>
    <n v="421035.68"/>
    <n v="406844.75"/>
    <n v="14190.93"/>
    <x v="8"/>
  </r>
  <r>
    <x v="3"/>
    <x v="3"/>
    <n v="2020"/>
    <n v="4"/>
    <x v="200"/>
    <n v="3014"/>
    <n v="44"/>
    <n v="700171.58"/>
    <n v="700171.58"/>
    <n v="0"/>
    <x v="8"/>
  </r>
  <r>
    <x v="3"/>
    <x v="3"/>
    <n v="2020"/>
    <n v="4"/>
    <x v="671"/>
    <n v="0"/>
    <n v="0"/>
    <n v="0"/>
    <n v="0"/>
    <n v="0"/>
    <x v="8"/>
  </r>
  <r>
    <x v="3"/>
    <x v="3"/>
    <n v="2020"/>
    <n v="4"/>
    <x v="672"/>
    <n v="1144"/>
    <n v="38"/>
    <n v="783.18"/>
    <n v="783.18"/>
    <n v="0"/>
    <x v="8"/>
  </r>
  <r>
    <x v="3"/>
    <x v="3"/>
    <n v="2020"/>
    <n v="4"/>
    <x v="201"/>
    <n v="3420"/>
    <n v="66"/>
    <n v="478.35"/>
    <n v="478.35"/>
    <n v="0"/>
    <x v="8"/>
  </r>
  <r>
    <x v="3"/>
    <x v="3"/>
    <n v="2020"/>
    <n v="4"/>
    <x v="455"/>
    <n v="2381.1799999999998"/>
    <n v="94"/>
    <n v="1304815.8799999999"/>
    <n v="1199810.23"/>
    <n v="105005.65"/>
    <x v="8"/>
  </r>
  <r>
    <x v="3"/>
    <x v="3"/>
    <n v="2020"/>
    <n v="4"/>
    <x v="202"/>
    <n v="61488"/>
    <n v="803"/>
    <n v="18333666.789999999"/>
    <n v="18253422.789999999"/>
    <n v="80244"/>
    <x v="8"/>
  </r>
  <r>
    <x v="3"/>
    <x v="3"/>
    <n v="2020"/>
    <n v="4"/>
    <x v="203"/>
    <n v="152076"/>
    <n v="2881"/>
    <n v="25562.38"/>
    <n v="25545.8"/>
    <n v="16.579999999999998"/>
    <x v="8"/>
  </r>
  <r>
    <x v="3"/>
    <x v="3"/>
    <n v="2020"/>
    <n v="4"/>
    <x v="204"/>
    <n v="330"/>
    <n v="11"/>
    <n v="4048.68"/>
    <n v="4048.68"/>
    <n v="0"/>
    <x v="8"/>
  </r>
  <r>
    <x v="3"/>
    <x v="3"/>
    <n v="2020"/>
    <n v="4"/>
    <x v="205"/>
    <n v="4753"/>
    <n v="479"/>
    <n v="229812.08"/>
    <n v="229812.08"/>
    <n v="0"/>
    <x v="8"/>
  </r>
  <r>
    <x v="3"/>
    <x v="3"/>
    <n v="2020"/>
    <n v="4"/>
    <x v="206"/>
    <n v="95111.7"/>
    <n v="2595"/>
    <n v="42202.6"/>
    <n v="42078.63"/>
    <n v="123.97"/>
    <x v="8"/>
  </r>
  <r>
    <x v="3"/>
    <x v="3"/>
    <n v="2020"/>
    <n v="4"/>
    <x v="207"/>
    <n v="222072"/>
    <n v="185"/>
    <n v="38921.019999999997"/>
    <n v="38522.1"/>
    <n v="398.92"/>
    <x v="8"/>
  </r>
  <r>
    <x v="3"/>
    <x v="3"/>
    <n v="2020"/>
    <n v="4"/>
    <x v="456"/>
    <n v="0"/>
    <n v="0"/>
    <n v="0"/>
    <n v="0"/>
    <n v="0"/>
    <x v="8"/>
  </r>
  <r>
    <x v="3"/>
    <x v="3"/>
    <n v="2020"/>
    <n v="4"/>
    <x v="208"/>
    <n v="117667"/>
    <n v="3879"/>
    <n v="13725.99"/>
    <n v="13725.89"/>
    <n v="0.1"/>
    <x v="8"/>
  </r>
  <r>
    <x v="3"/>
    <x v="3"/>
    <n v="2020"/>
    <n v="4"/>
    <x v="209"/>
    <n v="11894197.029999999"/>
    <n v="120597"/>
    <n v="1604442.28"/>
    <n v="1596097.27"/>
    <n v="8345.01"/>
    <x v="8"/>
  </r>
  <r>
    <x v="3"/>
    <x v="3"/>
    <n v="2020"/>
    <n v="4"/>
    <x v="210"/>
    <n v="7160.6"/>
    <n v="128"/>
    <n v="34887.230000000003"/>
    <n v="34792.910000000003"/>
    <n v="94.32"/>
    <x v="8"/>
  </r>
  <r>
    <x v="3"/>
    <x v="3"/>
    <n v="2020"/>
    <n v="4"/>
    <x v="211"/>
    <n v="684"/>
    <n v="439"/>
    <n v="263161.25"/>
    <n v="263161.25"/>
    <n v="0"/>
    <x v="8"/>
  </r>
  <r>
    <x v="3"/>
    <x v="3"/>
    <n v="2020"/>
    <n v="4"/>
    <x v="497"/>
    <n v="5101"/>
    <n v="137"/>
    <n v="2277.75"/>
    <n v="2277.75"/>
    <n v="0"/>
    <x v="8"/>
  </r>
  <r>
    <x v="3"/>
    <x v="3"/>
    <n v="2020"/>
    <n v="4"/>
    <x v="212"/>
    <n v="752315"/>
    <n v="15240"/>
    <n v="409961.31"/>
    <n v="408091.17"/>
    <n v="1870.14"/>
    <x v="8"/>
  </r>
  <r>
    <x v="3"/>
    <x v="3"/>
    <n v="2020"/>
    <n v="4"/>
    <x v="213"/>
    <n v="4476798.3"/>
    <n v="49110"/>
    <n v="493184.88"/>
    <n v="489718.31"/>
    <n v="3466.57"/>
    <x v="8"/>
  </r>
  <r>
    <x v="3"/>
    <x v="3"/>
    <n v="2020"/>
    <n v="4"/>
    <x v="214"/>
    <n v="0"/>
    <n v="0"/>
    <n v="0"/>
    <n v="0"/>
    <n v="0"/>
    <x v="8"/>
  </r>
  <r>
    <x v="3"/>
    <x v="3"/>
    <n v="2020"/>
    <n v="4"/>
    <x v="215"/>
    <n v="0"/>
    <n v="0"/>
    <n v="0"/>
    <n v="0"/>
    <n v="0"/>
    <x v="8"/>
  </r>
  <r>
    <x v="3"/>
    <x v="3"/>
    <n v="2020"/>
    <n v="4"/>
    <x v="216"/>
    <n v="11412"/>
    <n v="268"/>
    <n v="43732.97"/>
    <n v="43529.07"/>
    <n v="203.9"/>
    <x v="8"/>
  </r>
  <r>
    <x v="3"/>
    <x v="3"/>
    <n v="2020"/>
    <n v="4"/>
    <x v="674"/>
    <n v="372177"/>
    <n v="2943"/>
    <n v="783664.73"/>
    <n v="782361.73"/>
    <n v="1303"/>
    <x v="8"/>
  </r>
  <r>
    <x v="3"/>
    <x v="3"/>
    <n v="2020"/>
    <n v="4"/>
    <x v="217"/>
    <n v="1996172.01"/>
    <n v="649"/>
    <n v="21354.560000000001"/>
    <n v="21266.03"/>
    <n v="88.53"/>
    <x v="8"/>
  </r>
  <r>
    <x v="3"/>
    <x v="3"/>
    <n v="2020"/>
    <n v="4"/>
    <x v="675"/>
    <n v="5220"/>
    <n v="29"/>
    <n v="48319.81"/>
    <n v="46701.84"/>
    <n v="1617.97"/>
    <x v="8"/>
  </r>
  <r>
    <x v="3"/>
    <x v="3"/>
    <n v="2020"/>
    <n v="4"/>
    <x v="218"/>
    <n v="0"/>
    <n v="0"/>
    <n v="0"/>
    <n v="0"/>
    <n v="0"/>
    <x v="8"/>
  </r>
  <r>
    <x v="3"/>
    <x v="3"/>
    <n v="2020"/>
    <n v="4"/>
    <x v="219"/>
    <n v="51064"/>
    <n v="848"/>
    <n v="36626.07"/>
    <n v="36439.519999999997"/>
    <n v="186.55"/>
    <x v="8"/>
  </r>
  <r>
    <x v="3"/>
    <x v="3"/>
    <n v="2020"/>
    <n v="4"/>
    <x v="220"/>
    <n v="8554.07"/>
    <n v="589"/>
    <n v="37546.53"/>
    <n v="35060.82"/>
    <n v="2485.71"/>
    <x v="8"/>
  </r>
  <r>
    <x v="3"/>
    <x v="3"/>
    <n v="2020"/>
    <n v="4"/>
    <x v="221"/>
    <n v="215016.06"/>
    <n v="3244"/>
    <n v="151743.53"/>
    <n v="151732.59"/>
    <n v="10.94"/>
    <x v="8"/>
  </r>
  <r>
    <x v="3"/>
    <x v="3"/>
    <n v="2020"/>
    <n v="4"/>
    <x v="498"/>
    <n v="0"/>
    <n v="0"/>
    <n v="0"/>
    <n v="0"/>
    <n v="0"/>
    <x v="8"/>
  </r>
  <r>
    <x v="3"/>
    <x v="3"/>
    <n v="2020"/>
    <n v="4"/>
    <x v="222"/>
    <n v="131381.18"/>
    <n v="1248"/>
    <n v="476022.31"/>
    <n v="474839.2"/>
    <n v="1183.1099999999999"/>
    <x v="8"/>
  </r>
  <r>
    <x v="3"/>
    <x v="3"/>
    <n v="2020"/>
    <n v="4"/>
    <x v="676"/>
    <n v="103087"/>
    <n v="3303"/>
    <n v="80707.34"/>
    <n v="80453.22"/>
    <n v="254.12"/>
    <x v="8"/>
  </r>
  <r>
    <x v="3"/>
    <x v="3"/>
    <n v="2020"/>
    <n v="4"/>
    <x v="223"/>
    <n v="1148310.25"/>
    <n v="20161"/>
    <n v="231320.03"/>
    <n v="230576.83"/>
    <n v="743.2"/>
    <x v="8"/>
  </r>
  <r>
    <x v="3"/>
    <x v="3"/>
    <n v="2020"/>
    <n v="4"/>
    <x v="224"/>
    <n v="3570"/>
    <n v="116"/>
    <n v="632361.41"/>
    <n v="594767.6"/>
    <n v="37593.81"/>
    <x v="8"/>
  </r>
  <r>
    <x v="3"/>
    <x v="3"/>
    <n v="2020"/>
    <n v="4"/>
    <x v="225"/>
    <n v="57082"/>
    <n v="497"/>
    <n v="148177.18"/>
    <n v="147699.38"/>
    <n v="477.8"/>
    <x v="8"/>
  </r>
  <r>
    <x v="3"/>
    <x v="3"/>
    <n v="2020"/>
    <n v="4"/>
    <x v="226"/>
    <n v="0"/>
    <n v="0"/>
    <n v="0"/>
    <n v="0"/>
    <n v="0"/>
    <x v="8"/>
  </r>
  <r>
    <x v="3"/>
    <x v="3"/>
    <n v="2020"/>
    <n v="4"/>
    <x v="227"/>
    <n v="2988"/>
    <n v="98"/>
    <n v="85914.38"/>
    <n v="85914.38"/>
    <n v="0"/>
    <x v="8"/>
  </r>
  <r>
    <x v="3"/>
    <x v="3"/>
    <n v="2020"/>
    <n v="4"/>
    <x v="228"/>
    <n v="570"/>
    <n v="14"/>
    <n v="7787.74"/>
    <n v="7787.74"/>
    <n v="0"/>
    <x v="8"/>
  </r>
  <r>
    <x v="3"/>
    <x v="3"/>
    <n v="2020"/>
    <n v="4"/>
    <x v="229"/>
    <n v="237013.28"/>
    <n v="7333"/>
    <n v="70186.570000000007"/>
    <n v="69418.67"/>
    <n v="767.9"/>
    <x v="8"/>
  </r>
  <r>
    <x v="3"/>
    <x v="3"/>
    <n v="2020"/>
    <n v="4"/>
    <x v="230"/>
    <n v="1181128.4979999999"/>
    <n v="22597"/>
    <n v="292283.56"/>
    <n v="291192.05"/>
    <n v="1091.51"/>
    <x v="8"/>
  </r>
  <r>
    <x v="3"/>
    <x v="3"/>
    <n v="2020"/>
    <n v="4"/>
    <x v="231"/>
    <n v="665867"/>
    <n v="20270"/>
    <n v="6234722.0800000001"/>
    <n v="6192871.04"/>
    <n v="41851.040000000001"/>
    <x v="8"/>
  </r>
  <r>
    <x v="3"/>
    <x v="3"/>
    <n v="2020"/>
    <n v="4"/>
    <x v="232"/>
    <n v="11916"/>
    <n v="208"/>
    <n v="113932.36"/>
    <n v="113932.36"/>
    <n v="0"/>
    <x v="8"/>
  </r>
  <r>
    <x v="3"/>
    <x v="3"/>
    <n v="2020"/>
    <n v="4"/>
    <x v="233"/>
    <n v="27350.9"/>
    <n v="182"/>
    <n v="19429.73"/>
    <n v="19429.73"/>
    <n v="0"/>
    <x v="8"/>
  </r>
  <r>
    <x v="3"/>
    <x v="3"/>
    <n v="2020"/>
    <n v="4"/>
    <x v="234"/>
    <n v="40"/>
    <n v="25"/>
    <n v="16759.919999999998"/>
    <n v="16759.919999999998"/>
    <n v="0"/>
    <x v="8"/>
  </r>
  <r>
    <x v="3"/>
    <x v="3"/>
    <n v="2020"/>
    <n v="4"/>
    <x v="236"/>
    <n v="2977.83"/>
    <n v="257"/>
    <n v="44054.45"/>
    <n v="44054.45"/>
    <n v="0"/>
    <x v="8"/>
  </r>
  <r>
    <x v="3"/>
    <x v="3"/>
    <n v="2020"/>
    <n v="4"/>
    <x v="237"/>
    <n v="367"/>
    <n v="73"/>
    <n v="32135.56"/>
    <n v="32135.56"/>
    <n v="0"/>
    <x v="8"/>
  </r>
  <r>
    <x v="3"/>
    <x v="3"/>
    <n v="2020"/>
    <n v="4"/>
    <x v="238"/>
    <n v="40570"/>
    <n v="995"/>
    <n v="86782.12"/>
    <n v="86782.12"/>
    <n v="0"/>
    <x v="8"/>
  </r>
  <r>
    <x v="3"/>
    <x v="3"/>
    <n v="2020"/>
    <n v="4"/>
    <x v="239"/>
    <n v="0"/>
    <n v="0"/>
    <n v="0"/>
    <n v="0"/>
    <n v="0"/>
    <x v="8"/>
  </r>
  <r>
    <x v="3"/>
    <x v="3"/>
    <n v="2020"/>
    <n v="4"/>
    <x v="240"/>
    <n v="2479232.0299999998"/>
    <n v="14686"/>
    <n v="341508.7"/>
    <n v="338689.76"/>
    <n v="2818.94"/>
    <x v="8"/>
  </r>
  <r>
    <x v="3"/>
    <x v="3"/>
    <n v="2020"/>
    <n v="4"/>
    <x v="499"/>
    <n v="0"/>
    <n v="0"/>
    <n v="0"/>
    <n v="0"/>
    <n v="0"/>
    <x v="8"/>
  </r>
  <r>
    <x v="3"/>
    <x v="3"/>
    <n v="2020"/>
    <n v="4"/>
    <x v="241"/>
    <n v="1692"/>
    <n v="29"/>
    <n v="855.11"/>
    <n v="855.11"/>
    <n v="0"/>
    <x v="8"/>
  </r>
  <r>
    <x v="3"/>
    <x v="3"/>
    <n v="2020"/>
    <n v="4"/>
    <x v="557"/>
    <n v="154673.5"/>
    <n v="265"/>
    <n v="19182.96"/>
    <n v="18985.32"/>
    <n v="197.64"/>
    <x v="8"/>
  </r>
  <r>
    <x v="3"/>
    <x v="3"/>
    <n v="2020"/>
    <n v="4"/>
    <x v="242"/>
    <n v="3555208.99"/>
    <n v="86732"/>
    <n v="1297507.1599999999"/>
    <n v="1268205.75"/>
    <n v="29301.41"/>
    <x v="8"/>
  </r>
  <r>
    <x v="3"/>
    <x v="3"/>
    <n v="2020"/>
    <n v="4"/>
    <x v="591"/>
    <n v="0"/>
    <n v="0"/>
    <n v="0"/>
    <n v="0"/>
    <n v="0"/>
    <x v="8"/>
  </r>
  <r>
    <x v="3"/>
    <x v="3"/>
    <n v="2020"/>
    <n v="4"/>
    <x v="243"/>
    <n v="18350.666000000001"/>
    <n v="3671"/>
    <n v="318162.94"/>
    <n v="313611.7"/>
    <n v="4551.24"/>
    <x v="8"/>
  </r>
  <r>
    <x v="3"/>
    <x v="3"/>
    <n v="2020"/>
    <n v="4"/>
    <x v="244"/>
    <n v="975"/>
    <n v="27"/>
    <n v="1882.74"/>
    <n v="1882.74"/>
    <n v="0"/>
    <x v="8"/>
  </r>
  <r>
    <x v="3"/>
    <x v="3"/>
    <n v="2020"/>
    <n v="4"/>
    <x v="627"/>
    <n v="12.999000000000001"/>
    <n v="13"/>
    <n v="106369.2"/>
    <n v="99527.12"/>
    <n v="6842.08"/>
    <x v="8"/>
  </r>
  <r>
    <x v="3"/>
    <x v="3"/>
    <n v="2020"/>
    <n v="4"/>
    <x v="245"/>
    <n v="192829"/>
    <n v="3220"/>
    <n v="1009742.5"/>
    <n v="1007277.63"/>
    <n v="2464.87"/>
    <x v="8"/>
  </r>
  <r>
    <x v="3"/>
    <x v="3"/>
    <n v="2020"/>
    <n v="4"/>
    <x v="246"/>
    <n v="61177.396999999997"/>
    <n v="14108"/>
    <n v="13142705.380000001"/>
    <n v="11899806.93"/>
    <n v="1242898.45"/>
    <x v="8"/>
  </r>
  <r>
    <x v="3"/>
    <x v="3"/>
    <n v="2020"/>
    <n v="4"/>
    <x v="247"/>
    <n v="112224"/>
    <n v="407"/>
    <n v="172923.56"/>
    <n v="171265.85"/>
    <n v="1657.71"/>
    <x v="8"/>
  </r>
  <r>
    <x v="3"/>
    <x v="3"/>
    <n v="2020"/>
    <n v="4"/>
    <x v="248"/>
    <n v="156840"/>
    <n v="2602"/>
    <n v="1630987.76"/>
    <n v="1624160.78"/>
    <n v="6826.98"/>
    <x v="8"/>
  </r>
  <r>
    <x v="3"/>
    <x v="3"/>
    <n v="2020"/>
    <n v="4"/>
    <x v="250"/>
    <n v="2237986.6839999999"/>
    <n v="89520"/>
    <n v="681949.21"/>
    <n v="677420.84"/>
    <n v="4528.37"/>
    <x v="8"/>
  </r>
  <r>
    <x v="3"/>
    <x v="3"/>
    <n v="2020"/>
    <n v="4"/>
    <x v="874"/>
    <n v="5.3049999999999997"/>
    <n v="53"/>
    <n v="6305.1"/>
    <n v="4550.0600000000004"/>
    <n v="1755.04"/>
    <x v="8"/>
  </r>
  <r>
    <x v="3"/>
    <x v="3"/>
    <n v="2020"/>
    <n v="4"/>
    <x v="251"/>
    <n v="1626853.5"/>
    <n v="29378"/>
    <n v="235113.91"/>
    <n v="234071.49"/>
    <n v="1042.42"/>
    <x v="8"/>
  </r>
  <r>
    <x v="3"/>
    <x v="3"/>
    <n v="2020"/>
    <n v="4"/>
    <x v="252"/>
    <n v="0"/>
    <n v="0"/>
    <n v="0"/>
    <n v="0"/>
    <n v="0"/>
    <x v="8"/>
  </r>
  <r>
    <x v="3"/>
    <x v="3"/>
    <n v="2020"/>
    <n v="4"/>
    <x v="558"/>
    <n v="11248"/>
    <n v="283"/>
    <n v="103645.74"/>
    <n v="103126.72"/>
    <n v="519.02"/>
    <x v="8"/>
  </r>
  <r>
    <x v="3"/>
    <x v="3"/>
    <n v="2020"/>
    <n v="4"/>
    <x v="253"/>
    <n v="675"/>
    <n v="15"/>
    <n v="4644.3999999999996"/>
    <n v="4644.3999999999996"/>
    <n v="0"/>
    <x v="8"/>
  </r>
  <r>
    <x v="3"/>
    <x v="3"/>
    <n v="2020"/>
    <n v="4"/>
    <x v="254"/>
    <n v="22507.976999999999"/>
    <n v="1449"/>
    <n v="12861354.210000001"/>
    <n v="12464276.02"/>
    <n v="397078.19"/>
    <x v="8"/>
  </r>
  <r>
    <x v="3"/>
    <x v="3"/>
    <n v="2020"/>
    <n v="4"/>
    <x v="614"/>
    <n v="0"/>
    <n v="0"/>
    <n v="0"/>
    <n v="0"/>
    <n v="0"/>
    <x v="8"/>
  </r>
  <r>
    <x v="3"/>
    <x v="3"/>
    <n v="2020"/>
    <n v="4"/>
    <x v="255"/>
    <n v="3684"/>
    <n v="105"/>
    <n v="1359058.95"/>
    <n v="1359058.95"/>
    <n v="0"/>
    <x v="8"/>
  </r>
  <r>
    <x v="3"/>
    <x v="3"/>
    <n v="2020"/>
    <n v="4"/>
    <x v="458"/>
    <n v="0"/>
    <n v="0"/>
    <n v="0"/>
    <n v="0"/>
    <n v="0"/>
    <x v="8"/>
  </r>
  <r>
    <x v="3"/>
    <x v="3"/>
    <n v="2020"/>
    <n v="4"/>
    <x v="256"/>
    <n v="208867"/>
    <n v="23"/>
    <n v="200574.76"/>
    <n v="200574.76"/>
    <n v="0"/>
    <x v="8"/>
  </r>
  <r>
    <x v="3"/>
    <x v="3"/>
    <n v="2020"/>
    <n v="4"/>
    <x v="257"/>
    <n v="4318"/>
    <n v="1026"/>
    <n v="5653950.8600000003"/>
    <n v="5635212.7199999997"/>
    <n v="18738.14"/>
    <x v="8"/>
  </r>
  <r>
    <x v="3"/>
    <x v="3"/>
    <n v="2020"/>
    <n v="4"/>
    <x v="258"/>
    <n v="29141.857"/>
    <n v="7684"/>
    <n v="4042950.9"/>
    <n v="3883503.39"/>
    <n v="159447.51"/>
    <x v="8"/>
  </r>
  <r>
    <x v="3"/>
    <x v="3"/>
    <n v="2020"/>
    <n v="4"/>
    <x v="259"/>
    <n v="374332.36"/>
    <n v="2793"/>
    <n v="81365.740000000005"/>
    <n v="81365.710000000006"/>
    <n v="0.03"/>
    <x v="8"/>
  </r>
  <r>
    <x v="3"/>
    <x v="3"/>
    <n v="2020"/>
    <n v="4"/>
    <x v="715"/>
    <n v="0"/>
    <n v="0"/>
    <n v="0"/>
    <n v="0"/>
    <n v="0"/>
    <x v="8"/>
  </r>
  <r>
    <x v="3"/>
    <x v="3"/>
    <n v="2020"/>
    <n v="4"/>
    <x v="260"/>
    <n v="31740"/>
    <n v="153"/>
    <n v="108190.23"/>
    <n v="108153.31"/>
    <n v="36.92"/>
    <x v="8"/>
  </r>
  <r>
    <x v="3"/>
    <x v="3"/>
    <n v="2020"/>
    <n v="4"/>
    <x v="261"/>
    <n v="64205"/>
    <n v="1384"/>
    <n v="808910.44"/>
    <n v="806773.6"/>
    <n v="2136.84"/>
    <x v="8"/>
  </r>
  <r>
    <x v="3"/>
    <x v="3"/>
    <n v="2020"/>
    <n v="4"/>
    <x v="262"/>
    <n v="30662.799999999999"/>
    <n v="793"/>
    <n v="24787.77"/>
    <n v="24779.29"/>
    <n v="8.48"/>
    <x v="8"/>
  </r>
  <r>
    <x v="3"/>
    <x v="3"/>
    <n v="2020"/>
    <n v="4"/>
    <x v="585"/>
    <n v="275.2"/>
    <n v="191"/>
    <n v="97300.06"/>
    <n v="97300.06"/>
    <n v="0"/>
    <x v="8"/>
  </r>
  <r>
    <x v="3"/>
    <x v="3"/>
    <n v="2020"/>
    <n v="4"/>
    <x v="263"/>
    <n v="54211.017999999996"/>
    <n v="4177"/>
    <n v="7439957.3300000001"/>
    <n v="7435704.7199999997"/>
    <n v="4252.6099999999997"/>
    <x v="8"/>
  </r>
  <r>
    <x v="3"/>
    <x v="3"/>
    <n v="2020"/>
    <n v="4"/>
    <x v="265"/>
    <n v="1313941.6499999999"/>
    <n v="143545"/>
    <n v="9157968.6999999993"/>
    <n v="9144260.3100000005"/>
    <n v="13708.39"/>
    <x v="8"/>
  </r>
  <r>
    <x v="3"/>
    <x v="3"/>
    <n v="2020"/>
    <n v="4"/>
    <x v="266"/>
    <n v="22091.213"/>
    <n v="1298"/>
    <n v="896088.41"/>
    <n v="790521.74"/>
    <n v="105566.67"/>
    <x v="8"/>
  </r>
  <r>
    <x v="3"/>
    <x v="3"/>
    <n v="2020"/>
    <n v="4"/>
    <x v="500"/>
    <n v="385.32600000000002"/>
    <n v="927"/>
    <n v="208107.42"/>
    <n v="204745.85"/>
    <n v="3361.57"/>
    <x v="8"/>
  </r>
  <r>
    <x v="3"/>
    <x v="3"/>
    <n v="2020"/>
    <n v="4"/>
    <x v="501"/>
    <n v="396"/>
    <n v="396"/>
    <n v="349514.49"/>
    <n v="347611.04"/>
    <n v="1903.45"/>
    <x v="8"/>
  </r>
  <r>
    <x v="3"/>
    <x v="3"/>
    <n v="2020"/>
    <n v="4"/>
    <x v="502"/>
    <n v="17803"/>
    <n v="323"/>
    <n v="171654.88"/>
    <n v="170158.57"/>
    <n v="1496.31"/>
    <x v="8"/>
  </r>
  <r>
    <x v="3"/>
    <x v="3"/>
    <n v="2020"/>
    <n v="4"/>
    <x v="267"/>
    <n v="1596086"/>
    <n v="53683"/>
    <n v="16158732.76"/>
    <n v="15924159.52"/>
    <n v="234573.24"/>
    <x v="8"/>
  </r>
  <r>
    <x v="3"/>
    <x v="3"/>
    <n v="2020"/>
    <n v="4"/>
    <x v="586"/>
    <n v="873"/>
    <n v="31"/>
    <n v="390.01"/>
    <n v="390.01"/>
    <n v="0"/>
    <x v="8"/>
  </r>
  <r>
    <x v="3"/>
    <x v="3"/>
    <n v="2020"/>
    <n v="4"/>
    <x v="268"/>
    <n v="9306"/>
    <n v="498"/>
    <n v="7182051.6699999999"/>
    <n v="7181090.4699999997"/>
    <n v="961.2"/>
    <x v="8"/>
  </r>
  <r>
    <x v="3"/>
    <x v="3"/>
    <n v="2020"/>
    <n v="4"/>
    <x v="269"/>
    <n v="324"/>
    <n v="81"/>
    <n v="559639.38"/>
    <n v="559639.38"/>
    <n v="0"/>
    <x v="8"/>
  </r>
  <r>
    <x v="3"/>
    <x v="3"/>
    <n v="2020"/>
    <n v="4"/>
    <x v="461"/>
    <n v="0"/>
    <n v="0"/>
    <n v="0"/>
    <n v="0"/>
    <n v="0"/>
    <x v="8"/>
  </r>
  <r>
    <x v="3"/>
    <x v="3"/>
    <n v="2020"/>
    <n v="4"/>
    <x v="270"/>
    <n v="1749915.75"/>
    <n v="22160"/>
    <n v="337030.85"/>
    <n v="335809.44"/>
    <n v="1221.4100000000001"/>
    <x v="8"/>
  </r>
  <r>
    <x v="3"/>
    <x v="3"/>
    <n v="2020"/>
    <n v="4"/>
    <x v="271"/>
    <n v="151016.095"/>
    <n v="5475"/>
    <n v="12007503.970000001"/>
    <n v="11858495.039999999"/>
    <n v="149008.93"/>
    <x v="8"/>
  </r>
  <r>
    <x v="3"/>
    <x v="3"/>
    <n v="2020"/>
    <n v="4"/>
    <x v="745"/>
    <n v="0"/>
    <n v="0"/>
    <n v="0"/>
    <n v="0"/>
    <n v="0"/>
    <x v="8"/>
  </r>
  <r>
    <x v="3"/>
    <x v="3"/>
    <n v="2020"/>
    <n v="4"/>
    <x v="272"/>
    <n v="832704.55"/>
    <n v="25442"/>
    <n v="243488.77"/>
    <n v="242355.36"/>
    <n v="1133.4100000000001"/>
    <x v="8"/>
  </r>
  <r>
    <x v="3"/>
    <x v="3"/>
    <n v="2020"/>
    <n v="4"/>
    <x v="273"/>
    <n v="1408874.7679999999"/>
    <n v="37639"/>
    <n v="1835106.85"/>
    <n v="1816337.42"/>
    <n v="18769.43"/>
    <x v="8"/>
  </r>
  <r>
    <x v="3"/>
    <x v="3"/>
    <n v="2020"/>
    <n v="4"/>
    <x v="274"/>
    <n v="96545"/>
    <n v="215"/>
    <n v="416272.45"/>
    <n v="416272.45"/>
    <n v="0"/>
    <x v="8"/>
  </r>
  <r>
    <x v="3"/>
    <x v="3"/>
    <n v="2020"/>
    <n v="4"/>
    <x v="541"/>
    <n v="0"/>
    <n v="0"/>
    <n v="0"/>
    <n v="0"/>
    <n v="0"/>
    <x v="8"/>
  </r>
  <r>
    <x v="3"/>
    <x v="3"/>
    <n v="2020"/>
    <n v="4"/>
    <x v="275"/>
    <n v="36749"/>
    <n v="192"/>
    <n v="210884.84"/>
    <n v="210884.84"/>
    <n v="0"/>
    <x v="8"/>
  </r>
  <r>
    <x v="3"/>
    <x v="3"/>
    <n v="2020"/>
    <n v="4"/>
    <x v="533"/>
    <n v="0"/>
    <n v="0"/>
    <n v="0"/>
    <n v="0"/>
    <n v="0"/>
    <x v="8"/>
  </r>
  <r>
    <x v="3"/>
    <x v="3"/>
    <n v="2020"/>
    <n v="4"/>
    <x v="679"/>
    <n v="330"/>
    <n v="11"/>
    <n v="152.87"/>
    <n v="152.87"/>
    <n v="0"/>
    <x v="8"/>
  </r>
  <r>
    <x v="3"/>
    <x v="3"/>
    <n v="2020"/>
    <n v="4"/>
    <x v="277"/>
    <n v="4233251.2230000002"/>
    <n v="30208"/>
    <n v="356039.73"/>
    <n v="354823.77"/>
    <n v="1215.96"/>
    <x v="8"/>
  </r>
  <r>
    <x v="3"/>
    <x v="3"/>
    <n v="2020"/>
    <n v="4"/>
    <x v="278"/>
    <n v="6289375.6610000003"/>
    <n v="150621"/>
    <n v="2594987.63"/>
    <n v="2554042.4500000002"/>
    <n v="40945.18"/>
    <x v="8"/>
  </r>
  <r>
    <x v="3"/>
    <x v="3"/>
    <n v="2020"/>
    <n v="4"/>
    <x v="279"/>
    <n v="2705.75"/>
    <n v="2972"/>
    <n v="8334535.1600000001"/>
    <n v="8275407.0199999996"/>
    <n v="59128.14"/>
    <x v="8"/>
  </r>
  <r>
    <x v="3"/>
    <x v="3"/>
    <n v="2020"/>
    <n v="4"/>
    <x v="280"/>
    <n v="2820"/>
    <n v="82"/>
    <n v="18160.86"/>
    <n v="18160.86"/>
    <n v="0"/>
    <x v="8"/>
  </r>
  <r>
    <x v="3"/>
    <x v="3"/>
    <n v="2020"/>
    <n v="4"/>
    <x v="281"/>
    <n v="1709.05"/>
    <n v="671"/>
    <n v="11176.07"/>
    <n v="10945.73"/>
    <n v="230.34"/>
    <x v="8"/>
  </r>
  <r>
    <x v="3"/>
    <x v="3"/>
    <n v="2020"/>
    <n v="4"/>
    <x v="282"/>
    <n v="68570"/>
    <n v="7957"/>
    <n v="159696.01999999999"/>
    <n v="158515.84"/>
    <n v="1180.18"/>
    <x v="8"/>
  </r>
  <r>
    <x v="3"/>
    <x v="3"/>
    <n v="2020"/>
    <n v="4"/>
    <x v="283"/>
    <n v="9436.1689999999999"/>
    <n v="1009"/>
    <n v="118081.53"/>
    <n v="115707.09"/>
    <n v="2374.44"/>
    <x v="8"/>
  </r>
  <r>
    <x v="3"/>
    <x v="3"/>
    <n v="2020"/>
    <n v="4"/>
    <x v="284"/>
    <n v="16744"/>
    <n v="390"/>
    <n v="9118.92"/>
    <n v="9110.76"/>
    <n v="8.16"/>
    <x v="8"/>
  </r>
  <r>
    <x v="3"/>
    <x v="3"/>
    <n v="2020"/>
    <n v="4"/>
    <x v="592"/>
    <n v="5524"/>
    <n v="95"/>
    <n v="4370657.3600000003"/>
    <n v="4370657.3600000003"/>
    <n v="0"/>
    <x v="8"/>
  </r>
  <r>
    <x v="3"/>
    <x v="3"/>
    <n v="2020"/>
    <n v="4"/>
    <x v="285"/>
    <n v="0"/>
    <n v="0"/>
    <n v="0"/>
    <n v="0"/>
    <n v="0"/>
    <x v="8"/>
  </r>
  <r>
    <x v="3"/>
    <x v="3"/>
    <n v="2020"/>
    <n v="4"/>
    <x v="680"/>
    <n v="0"/>
    <n v="0"/>
    <n v="0"/>
    <n v="0"/>
    <n v="0"/>
    <x v="8"/>
  </r>
  <r>
    <x v="3"/>
    <x v="3"/>
    <n v="2020"/>
    <n v="4"/>
    <x v="462"/>
    <n v="2365"/>
    <n v="43"/>
    <n v="442.58"/>
    <n v="442.58"/>
    <n v="0"/>
    <x v="8"/>
  </r>
  <r>
    <x v="3"/>
    <x v="3"/>
    <n v="2020"/>
    <n v="4"/>
    <x v="286"/>
    <n v="108408.073"/>
    <n v="18387"/>
    <n v="541460.44999999995"/>
    <n v="526148.89"/>
    <n v="15311.56"/>
    <x v="8"/>
  </r>
  <r>
    <x v="3"/>
    <x v="3"/>
    <n v="2020"/>
    <n v="4"/>
    <x v="287"/>
    <n v="726371"/>
    <n v="15338"/>
    <n v="101105.81"/>
    <n v="100514.68"/>
    <n v="591.13"/>
    <x v="8"/>
  </r>
  <r>
    <x v="3"/>
    <x v="3"/>
    <n v="2020"/>
    <n v="4"/>
    <x v="289"/>
    <n v="28507.606"/>
    <n v="1491"/>
    <n v="47100.08"/>
    <n v="44916.54"/>
    <n v="2183.54"/>
    <x v="8"/>
  </r>
  <r>
    <x v="3"/>
    <x v="3"/>
    <n v="2020"/>
    <n v="4"/>
    <x v="290"/>
    <n v="27996.5"/>
    <n v="287"/>
    <n v="29740.02"/>
    <n v="29236.67"/>
    <n v="503.35"/>
    <x v="8"/>
  </r>
  <r>
    <x v="3"/>
    <x v="3"/>
    <n v="2020"/>
    <n v="4"/>
    <x v="291"/>
    <n v="347.95"/>
    <n v="1107"/>
    <n v="1525944.52"/>
    <n v="868399.84"/>
    <n v="657544.68000000005"/>
    <x v="8"/>
  </r>
  <r>
    <x v="3"/>
    <x v="3"/>
    <n v="2020"/>
    <n v="4"/>
    <x v="292"/>
    <n v="113525"/>
    <n v="3603"/>
    <n v="4408409.71"/>
    <n v="4397564.3899999997"/>
    <n v="10845.32"/>
    <x v="8"/>
  </r>
  <r>
    <x v="3"/>
    <x v="3"/>
    <n v="2020"/>
    <n v="4"/>
    <x v="294"/>
    <n v="602541"/>
    <n v="18236"/>
    <n v="52104357.789999999"/>
    <n v="51914188.380000003"/>
    <n v="190169.41"/>
    <x v="8"/>
  </r>
  <r>
    <x v="3"/>
    <x v="3"/>
    <n v="2020"/>
    <n v="4"/>
    <x v="295"/>
    <n v="397"/>
    <n v="22"/>
    <n v="30.03"/>
    <n v="30.03"/>
    <n v="0"/>
    <x v="8"/>
  </r>
  <r>
    <x v="3"/>
    <x v="3"/>
    <n v="2020"/>
    <n v="4"/>
    <x v="503"/>
    <n v="317"/>
    <n v="82"/>
    <n v="5984.19"/>
    <n v="5984.19"/>
    <n v="0"/>
    <x v="8"/>
  </r>
  <r>
    <x v="3"/>
    <x v="3"/>
    <n v="2020"/>
    <n v="4"/>
    <x v="296"/>
    <n v="40451"/>
    <n v="630"/>
    <n v="1134.29"/>
    <n v="1134.29"/>
    <n v="0"/>
    <x v="8"/>
  </r>
  <r>
    <x v="3"/>
    <x v="3"/>
    <n v="2020"/>
    <n v="4"/>
    <x v="297"/>
    <n v="85932"/>
    <n v="2163"/>
    <n v="20572.650000000001"/>
    <n v="20523.59"/>
    <n v="49.06"/>
    <x v="8"/>
  </r>
  <r>
    <x v="3"/>
    <x v="3"/>
    <n v="2020"/>
    <n v="4"/>
    <x v="681"/>
    <n v="101.08"/>
    <n v="16"/>
    <n v="93548.78"/>
    <n v="93548.78"/>
    <n v="0"/>
    <x v="8"/>
  </r>
  <r>
    <x v="3"/>
    <x v="3"/>
    <n v="2020"/>
    <n v="4"/>
    <x v="682"/>
    <n v="3048"/>
    <n v="76"/>
    <n v="84.98"/>
    <n v="84.98"/>
    <n v="0"/>
    <x v="8"/>
  </r>
  <r>
    <x v="3"/>
    <x v="3"/>
    <n v="2020"/>
    <n v="4"/>
    <x v="559"/>
    <n v="133378"/>
    <n v="3906"/>
    <n v="34386.42"/>
    <n v="34093.24"/>
    <n v="293.18"/>
    <x v="8"/>
  </r>
  <r>
    <x v="3"/>
    <x v="3"/>
    <n v="2020"/>
    <n v="4"/>
    <x v="298"/>
    <n v="1340101.2"/>
    <n v="35603"/>
    <n v="236946.61"/>
    <n v="236080.4"/>
    <n v="866.21"/>
    <x v="8"/>
  </r>
  <r>
    <x v="3"/>
    <x v="3"/>
    <n v="2020"/>
    <n v="4"/>
    <x v="588"/>
    <n v="80"/>
    <n v="20"/>
    <n v="1097.72"/>
    <n v="469.95"/>
    <n v="627.77"/>
    <x v="8"/>
  </r>
  <r>
    <x v="3"/>
    <x v="3"/>
    <n v="2020"/>
    <n v="4"/>
    <x v="299"/>
    <n v="932159.88"/>
    <n v="20509"/>
    <n v="394566.84"/>
    <n v="391895.53"/>
    <n v="2671.31"/>
    <x v="8"/>
  </r>
  <r>
    <x v="3"/>
    <x v="3"/>
    <n v="2020"/>
    <n v="4"/>
    <x v="300"/>
    <n v="9500"/>
    <n v="92"/>
    <n v="118792.19"/>
    <n v="117820.61"/>
    <n v="971.58"/>
    <x v="8"/>
  </r>
  <r>
    <x v="3"/>
    <x v="3"/>
    <n v="2020"/>
    <n v="4"/>
    <x v="504"/>
    <n v="16910"/>
    <n v="111"/>
    <n v="71121.740000000005"/>
    <n v="71121.740000000005"/>
    <n v="0"/>
    <x v="8"/>
  </r>
  <r>
    <x v="3"/>
    <x v="3"/>
    <n v="2020"/>
    <n v="4"/>
    <x v="301"/>
    <n v="1154124.142"/>
    <n v="8290"/>
    <n v="429012.08"/>
    <n v="426011.12"/>
    <n v="3000.96"/>
    <x v="8"/>
  </r>
  <r>
    <x v="3"/>
    <x v="3"/>
    <n v="2020"/>
    <n v="4"/>
    <x v="302"/>
    <n v="0"/>
    <n v="0"/>
    <n v="0"/>
    <n v="0"/>
    <n v="0"/>
    <x v="8"/>
  </r>
  <r>
    <x v="3"/>
    <x v="3"/>
    <n v="2020"/>
    <n v="4"/>
    <x v="303"/>
    <n v="1559041.0449999999"/>
    <n v="25307"/>
    <n v="399179.23"/>
    <n v="397799.07"/>
    <n v="1380.16"/>
    <x v="8"/>
  </r>
  <r>
    <x v="3"/>
    <x v="3"/>
    <n v="2020"/>
    <n v="4"/>
    <x v="304"/>
    <n v="453960.6"/>
    <n v="2547"/>
    <n v="4351083.21"/>
    <n v="4278894.1900000004"/>
    <n v="72189.02"/>
    <x v="8"/>
  </r>
  <r>
    <x v="3"/>
    <x v="3"/>
    <n v="2020"/>
    <n v="4"/>
    <x v="305"/>
    <n v="217.416"/>
    <n v="210"/>
    <n v="149323.4"/>
    <n v="108321.52"/>
    <n v="41001.879999999997"/>
    <x v="8"/>
  </r>
  <r>
    <x v="3"/>
    <x v="3"/>
    <n v="2020"/>
    <n v="4"/>
    <x v="306"/>
    <n v="345"/>
    <n v="53"/>
    <n v="2707316.89"/>
    <n v="2707316.89"/>
    <n v="0"/>
    <x v="8"/>
  </r>
  <r>
    <x v="3"/>
    <x v="3"/>
    <n v="2020"/>
    <n v="4"/>
    <x v="684"/>
    <n v="0"/>
    <n v="0"/>
    <n v="0"/>
    <n v="0"/>
    <n v="0"/>
    <x v="8"/>
  </r>
  <r>
    <x v="3"/>
    <x v="3"/>
    <n v="2020"/>
    <n v="4"/>
    <x v="307"/>
    <n v="1120.6790000000001"/>
    <n v="564"/>
    <n v="1032530.59"/>
    <n v="943724.79"/>
    <n v="88805.8"/>
    <x v="8"/>
  </r>
  <r>
    <x v="3"/>
    <x v="3"/>
    <n v="2020"/>
    <n v="4"/>
    <x v="308"/>
    <n v="60728"/>
    <n v="1955"/>
    <n v="6803.68"/>
    <n v="6797.39"/>
    <n v="6.29"/>
    <x v="8"/>
  </r>
  <r>
    <x v="3"/>
    <x v="3"/>
    <n v="2020"/>
    <n v="4"/>
    <x v="505"/>
    <n v="417"/>
    <n v="31"/>
    <n v="50172.34"/>
    <n v="50172.34"/>
    <n v="0"/>
    <x v="8"/>
  </r>
  <r>
    <x v="3"/>
    <x v="3"/>
    <n v="2020"/>
    <n v="4"/>
    <x v="309"/>
    <n v="973811.8"/>
    <n v="24187"/>
    <n v="203374"/>
    <n v="202590.84"/>
    <n v="783.16"/>
    <x v="8"/>
  </r>
  <r>
    <x v="3"/>
    <x v="3"/>
    <n v="2020"/>
    <n v="4"/>
    <x v="310"/>
    <n v="1049202.719"/>
    <n v="33081"/>
    <n v="2186960.54"/>
    <n v="2125135.7599999998"/>
    <n v="61824.78"/>
    <x v="8"/>
  </r>
  <r>
    <x v="3"/>
    <x v="3"/>
    <n v="2020"/>
    <n v="4"/>
    <x v="822"/>
    <n v="0"/>
    <n v="0"/>
    <n v="0"/>
    <n v="0"/>
    <n v="0"/>
    <x v="8"/>
  </r>
  <r>
    <x v="3"/>
    <x v="3"/>
    <n v="2020"/>
    <n v="4"/>
    <x v="311"/>
    <n v="527811"/>
    <n v="15779"/>
    <n v="20211628.600000001"/>
    <n v="19963749.25"/>
    <n v="247879.35"/>
    <x v="8"/>
  </r>
  <r>
    <x v="3"/>
    <x v="3"/>
    <n v="2020"/>
    <n v="4"/>
    <x v="312"/>
    <n v="4476.7830000000004"/>
    <n v="156"/>
    <n v="550373.93000000005"/>
    <n v="522267.75"/>
    <n v="28106.18"/>
    <x v="8"/>
  </r>
  <r>
    <x v="3"/>
    <x v="3"/>
    <n v="2020"/>
    <n v="4"/>
    <x v="313"/>
    <n v="170"/>
    <n v="17"/>
    <n v="3781.45"/>
    <n v="3781.45"/>
    <n v="0"/>
    <x v="8"/>
  </r>
  <r>
    <x v="3"/>
    <x v="3"/>
    <n v="2020"/>
    <n v="4"/>
    <x v="314"/>
    <n v="41469.68"/>
    <n v="340"/>
    <n v="4444.83"/>
    <n v="4443.4399999999996"/>
    <n v="1.39"/>
    <x v="8"/>
  </r>
  <r>
    <x v="3"/>
    <x v="3"/>
    <n v="2020"/>
    <n v="4"/>
    <x v="542"/>
    <n v="0"/>
    <n v="0"/>
    <n v="0"/>
    <n v="0"/>
    <n v="0"/>
    <x v="8"/>
  </r>
  <r>
    <x v="3"/>
    <x v="3"/>
    <n v="2020"/>
    <n v="4"/>
    <x v="315"/>
    <n v="0"/>
    <n v="0"/>
    <n v="0"/>
    <n v="0"/>
    <n v="0"/>
    <x v="8"/>
  </r>
  <r>
    <x v="3"/>
    <x v="3"/>
    <n v="2020"/>
    <n v="4"/>
    <x v="316"/>
    <n v="2434.1999999999998"/>
    <n v="53"/>
    <n v="1106.04"/>
    <n v="1106.04"/>
    <n v="0"/>
    <x v="8"/>
  </r>
  <r>
    <x v="3"/>
    <x v="3"/>
    <n v="2020"/>
    <n v="4"/>
    <x v="685"/>
    <n v="0"/>
    <n v="0"/>
    <n v="0"/>
    <n v="0"/>
    <n v="0"/>
    <x v="8"/>
  </r>
  <r>
    <x v="3"/>
    <x v="3"/>
    <n v="2020"/>
    <n v="4"/>
    <x v="317"/>
    <n v="23864"/>
    <n v="577"/>
    <n v="10968.33"/>
    <n v="10968.33"/>
    <n v="0"/>
    <x v="8"/>
  </r>
  <r>
    <x v="3"/>
    <x v="3"/>
    <n v="2020"/>
    <n v="4"/>
    <x v="318"/>
    <n v="1257944"/>
    <n v="121"/>
    <n v="1375970.61"/>
    <n v="1375970.61"/>
    <n v="0"/>
    <x v="8"/>
  </r>
  <r>
    <x v="3"/>
    <x v="3"/>
    <n v="2020"/>
    <n v="4"/>
    <x v="319"/>
    <n v="3174.76"/>
    <n v="779"/>
    <n v="2301013.25"/>
    <n v="2277232.7200000002"/>
    <n v="23780.53"/>
    <x v="8"/>
  </r>
  <r>
    <x v="3"/>
    <x v="3"/>
    <n v="2020"/>
    <n v="4"/>
    <x v="320"/>
    <n v="0"/>
    <n v="0"/>
    <n v="0"/>
    <n v="0"/>
    <n v="0"/>
    <x v="8"/>
  </r>
  <r>
    <x v="3"/>
    <x v="3"/>
    <n v="2020"/>
    <n v="4"/>
    <x v="687"/>
    <n v="0"/>
    <n v="0"/>
    <n v="0"/>
    <n v="0"/>
    <n v="0"/>
    <x v="8"/>
  </r>
  <r>
    <x v="3"/>
    <x v="3"/>
    <n v="2020"/>
    <n v="4"/>
    <x v="688"/>
    <n v="9700"/>
    <n v="13"/>
    <n v="160513"/>
    <n v="160513"/>
    <n v="0"/>
    <x v="8"/>
  </r>
  <r>
    <x v="3"/>
    <x v="3"/>
    <n v="2020"/>
    <n v="4"/>
    <x v="321"/>
    <n v="0"/>
    <n v="0"/>
    <n v="0"/>
    <n v="0"/>
    <n v="0"/>
    <x v="8"/>
  </r>
  <r>
    <x v="3"/>
    <x v="3"/>
    <n v="2020"/>
    <n v="4"/>
    <x v="484"/>
    <n v="432.34800000000001"/>
    <n v="320"/>
    <n v="239702.16"/>
    <n v="237249.83"/>
    <n v="2452.33"/>
    <x v="8"/>
  </r>
  <r>
    <x v="3"/>
    <x v="3"/>
    <n v="2020"/>
    <n v="4"/>
    <x v="322"/>
    <n v="0"/>
    <n v="0"/>
    <n v="0"/>
    <n v="0"/>
    <n v="0"/>
    <x v="8"/>
  </r>
  <r>
    <x v="3"/>
    <x v="3"/>
    <n v="2020"/>
    <n v="4"/>
    <x v="323"/>
    <n v="4435485.8949999996"/>
    <n v="91380"/>
    <n v="653340.26"/>
    <n v="643006.32999999996"/>
    <n v="10333.93"/>
    <x v="8"/>
  </r>
  <r>
    <x v="3"/>
    <x v="3"/>
    <n v="2020"/>
    <n v="4"/>
    <x v="324"/>
    <n v="18507"/>
    <n v="457"/>
    <n v="5567663.4000000004"/>
    <n v="5427501"/>
    <n v="140162.4"/>
    <x v="8"/>
  </r>
  <r>
    <x v="3"/>
    <x v="3"/>
    <n v="2020"/>
    <n v="4"/>
    <x v="325"/>
    <n v="21189"/>
    <n v="456"/>
    <n v="427743.33"/>
    <n v="422443.35"/>
    <n v="5299.98"/>
    <x v="8"/>
  </r>
  <r>
    <x v="3"/>
    <x v="3"/>
    <n v="2020"/>
    <n v="4"/>
    <x v="326"/>
    <n v="2160"/>
    <n v="73"/>
    <n v="10374.719999999999"/>
    <n v="10374.719999999999"/>
    <n v="0"/>
    <x v="8"/>
  </r>
  <r>
    <x v="3"/>
    <x v="3"/>
    <n v="2020"/>
    <n v="4"/>
    <x v="327"/>
    <n v="94026.5"/>
    <n v="2223"/>
    <n v="55563.12"/>
    <n v="54669.81"/>
    <n v="893.31"/>
    <x v="8"/>
  </r>
  <r>
    <x v="3"/>
    <x v="3"/>
    <n v="2020"/>
    <n v="4"/>
    <x v="328"/>
    <n v="1125"/>
    <n v="20"/>
    <n v="471.56"/>
    <n v="471.56"/>
    <n v="0"/>
    <x v="8"/>
  </r>
  <r>
    <x v="3"/>
    <x v="3"/>
    <n v="2020"/>
    <n v="4"/>
    <x v="329"/>
    <n v="147701.99900000001"/>
    <n v="4488"/>
    <n v="2997722.44"/>
    <n v="2989837.67"/>
    <n v="7884.77"/>
    <x v="8"/>
  </r>
  <r>
    <x v="3"/>
    <x v="3"/>
    <n v="2020"/>
    <n v="4"/>
    <x v="463"/>
    <n v="840"/>
    <n v="14"/>
    <n v="191858.07"/>
    <n v="191858.07"/>
    <n v="0"/>
    <x v="8"/>
  </r>
  <r>
    <x v="3"/>
    <x v="3"/>
    <n v="2020"/>
    <n v="4"/>
    <x v="330"/>
    <n v="9530"/>
    <n v="129"/>
    <n v="88382.38"/>
    <n v="88382.38"/>
    <n v="0"/>
    <x v="8"/>
  </r>
  <r>
    <x v="3"/>
    <x v="3"/>
    <n v="2020"/>
    <n v="4"/>
    <x v="331"/>
    <n v="14351.4"/>
    <n v="168"/>
    <n v="1800.58"/>
    <n v="1800.58"/>
    <n v="0"/>
    <x v="8"/>
  </r>
  <r>
    <x v="3"/>
    <x v="3"/>
    <n v="2020"/>
    <n v="4"/>
    <x v="332"/>
    <n v="2026097.1740000001"/>
    <n v="22722"/>
    <n v="836214.23"/>
    <n v="832617.68"/>
    <n v="3596.55"/>
    <x v="8"/>
  </r>
  <r>
    <x v="3"/>
    <x v="3"/>
    <n v="2020"/>
    <n v="4"/>
    <x v="333"/>
    <n v="9828396.4039999992"/>
    <n v="123672"/>
    <n v="3047560.68"/>
    <n v="3031772.3"/>
    <n v="15788.38"/>
    <x v="8"/>
  </r>
  <r>
    <x v="3"/>
    <x v="3"/>
    <n v="2020"/>
    <n v="4"/>
    <x v="629"/>
    <n v="0"/>
    <n v="0"/>
    <n v="0"/>
    <n v="0"/>
    <n v="0"/>
    <x v="8"/>
  </r>
  <r>
    <x v="3"/>
    <x v="3"/>
    <n v="2020"/>
    <n v="4"/>
    <x v="334"/>
    <n v="0"/>
    <n v="0"/>
    <n v="0"/>
    <n v="0"/>
    <n v="0"/>
    <x v="8"/>
  </r>
  <r>
    <x v="3"/>
    <x v="3"/>
    <n v="2020"/>
    <n v="4"/>
    <x v="690"/>
    <n v="0"/>
    <n v="0"/>
    <n v="0"/>
    <n v="0"/>
    <n v="0"/>
    <x v="8"/>
  </r>
  <r>
    <x v="3"/>
    <x v="3"/>
    <n v="2020"/>
    <n v="4"/>
    <x v="335"/>
    <n v="995"/>
    <n v="40"/>
    <n v="158531.23000000001"/>
    <n v="158531.23000000001"/>
    <n v="0"/>
    <x v="8"/>
  </r>
  <r>
    <x v="3"/>
    <x v="3"/>
    <n v="2020"/>
    <n v="4"/>
    <x v="581"/>
    <n v="9150"/>
    <n v="49"/>
    <n v="7415.98"/>
    <n v="7415.98"/>
    <n v="0"/>
    <x v="8"/>
  </r>
  <r>
    <x v="3"/>
    <x v="3"/>
    <n v="2020"/>
    <n v="4"/>
    <x v="336"/>
    <n v="198815.44"/>
    <n v="2594"/>
    <n v="3105100.1"/>
    <n v="3098831.3"/>
    <n v="6268.8"/>
    <x v="8"/>
  </r>
  <r>
    <x v="3"/>
    <x v="3"/>
    <n v="2020"/>
    <n v="4"/>
    <x v="337"/>
    <n v="2141.5030000000002"/>
    <n v="807"/>
    <n v="1889071.81"/>
    <n v="1886676.46"/>
    <n v="2395.35"/>
    <x v="8"/>
  </r>
  <r>
    <x v="3"/>
    <x v="3"/>
    <n v="2020"/>
    <n v="4"/>
    <x v="338"/>
    <n v="18506528.077"/>
    <n v="358754"/>
    <n v="3419284.49"/>
    <n v="3398999.64"/>
    <n v="20284.849999999999"/>
    <x v="8"/>
  </r>
  <r>
    <x v="3"/>
    <x v="3"/>
    <n v="2020"/>
    <n v="4"/>
    <x v="339"/>
    <n v="9687.3330000000005"/>
    <n v="249"/>
    <n v="2377209.9900000002"/>
    <n v="2370162.33"/>
    <n v="7047.66"/>
    <x v="8"/>
  </r>
  <r>
    <x v="3"/>
    <x v="3"/>
    <n v="2020"/>
    <n v="4"/>
    <x v="340"/>
    <n v="4000"/>
    <n v="20"/>
    <n v="1307.77"/>
    <n v="1229.97"/>
    <n v="77.8"/>
    <x v="8"/>
  </r>
  <r>
    <x v="3"/>
    <x v="3"/>
    <n v="2020"/>
    <n v="4"/>
    <x v="341"/>
    <n v="19167.349999999999"/>
    <n v="182"/>
    <n v="1995605.4"/>
    <n v="1837748.3"/>
    <n v="157857.1"/>
    <x v="8"/>
  </r>
  <r>
    <x v="3"/>
    <x v="3"/>
    <n v="2020"/>
    <n v="4"/>
    <x v="342"/>
    <n v="0"/>
    <n v="0"/>
    <n v="0"/>
    <n v="0"/>
    <n v="0"/>
    <x v="8"/>
  </r>
  <r>
    <x v="3"/>
    <x v="3"/>
    <n v="2020"/>
    <n v="4"/>
    <x v="343"/>
    <n v="0"/>
    <n v="0"/>
    <n v="0"/>
    <n v="0"/>
    <n v="0"/>
    <x v="8"/>
  </r>
  <r>
    <x v="3"/>
    <x v="3"/>
    <n v="2020"/>
    <n v="4"/>
    <x v="344"/>
    <n v="0"/>
    <n v="0"/>
    <n v="0"/>
    <n v="0"/>
    <n v="0"/>
    <x v="8"/>
  </r>
  <r>
    <x v="3"/>
    <x v="3"/>
    <n v="2020"/>
    <n v="4"/>
    <x v="345"/>
    <n v="1275.68"/>
    <n v="54"/>
    <n v="296105.99"/>
    <n v="283016.46999999997"/>
    <n v="13089.52"/>
    <x v="8"/>
  </r>
  <r>
    <x v="3"/>
    <x v="3"/>
    <n v="2020"/>
    <n v="4"/>
    <x v="346"/>
    <n v="114811"/>
    <n v="1811"/>
    <n v="25098.400000000001"/>
    <n v="25017.79"/>
    <n v="80.61"/>
    <x v="8"/>
  </r>
  <r>
    <x v="3"/>
    <x v="3"/>
    <n v="2020"/>
    <n v="4"/>
    <x v="347"/>
    <n v="576867.48499999999"/>
    <n v="3914"/>
    <n v="133520.06"/>
    <n v="132954.66"/>
    <n v="565.4"/>
    <x v="8"/>
  </r>
  <r>
    <x v="3"/>
    <x v="3"/>
    <n v="2020"/>
    <n v="4"/>
    <x v="348"/>
    <n v="81001"/>
    <n v="293"/>
    <n v="884084.97"/>
    <n v="784814.64"/>
    <n v="99270.33"/>
    <x v="8"/>
  </r>
  <r>
    <x v="3"/>
    <x v="3"/>
    <n v="2020"/>
    <n v="4"/>
    <x v="349"/>
    <n v="753"/>
    <n v="44"/>
    <n v="4090.87"/>
    <n v="4090.87"/>
    <n v="0"/>
    <x v="8"/>
  </r>
  <r>
    <x v="3"/>
    <x v="3"/>
    <n v="2020"/>
    <n v="4"/>
    <x v="350"/>
    <n v="2355"/>
    <n v="92"/>
    <n v="83393.279999999999"/>
    <n v="75705.94"/>
    <n v="7687.34"/>
    <x v="8"/>
  </r>
  <r>
    <x v="3"/>
    <x v="3"/>
    <n v="2020"/>
    <n v="4"/>
    <x v="351"/>
    <n v="2580"/>
    <n v="80"/>
    <n v="25547.360000000001"/>
    <n v="25547.360000000001"/>
    <n v="0"/>
    <x v="8"/>
  </r>
  <r>
    <x v="3"/>
    <x v="3"/>
    <n v="2020"/>
    <n v="4"/>
    <x v="352"/>
    <n v="43.643999999999998"/>
    <n v="23"/>
    <n v="218982.04"/>
    <n v="218982.04"/>
    <n v="0"/>
    <x v="8"/>
  </r>
  <r>
    <x v="3"/>
    <x v="3"/>
    <n v="2020"/>
    <n v="4"/>
    <x v="353"/>
    <n v="340954.01199999999"/>
    <n v="10218"/>
    <n v="773096.42"/>
    <n v="767601.26"/>
    <n v="5495.16"/>
    <x v="8"/>
  </r>
  <r>
    <x v="3"/>
    <x v="3"/>
    <n v="2020"/>
    <n v="4"/>
    <x v="465"/>
    <n v="0"/>
    <n v="0"/>
    <n v="0"/>
    <n v="0"/>
    <n v="0"/>
    <x v="8"/>
  </r>
  <r>
    <x v="3"/>
    <x v="3"/>
    <n v="2020"/>
    <n v="4"/>
    <x v="354"/>
    <n v="3917"/>
    <n v="53"/>
    <n v="2486.4699999999998"/>
    <n v="2486.4699999999998"/>
    <n v="0"/>
    <x v="8"/>
  </r>
  <r>
    <x v="3"/>
    <x v="3"/>
    <n v="2020"/>
    <n v="4"/>
    <x v="535"/>
    <n v="13"/>
    <n v="13"/>
    <n v="3034.79"/>
    <n v="619.75"/>
    <n v="2415.04"/>
    <x v="8"/>
  </r>
  <r>
    <x v="3"/>
    <x v="3"/>
    <n v="2020"/>
    <n v="4"/>
    <x v="355"/>
    <n v="83215"/>
    <n v="592"/>
    <n v="2313091.56"/>
    <n v="2301399.5699999998"/>
    <n v="11691.99"/>
    <x v="8"/>
  </r>
  <r>
    <x v="3"/>
    <x v="3"/>
    <n v="2020"/>
    <n v="4"/>
    <x v="356"/>
    <n v="10389.5"/>
    <n v="1098"/>
    <n v="7400"/>
    <n v="7331.07"/>
    <n v="68.930000000000007"/>
    <x v="8"/>
  </r>
  <r>
    <x v="3"/>
    <x v="3"/>
    <n v="2020"/>
    <n v="4"/>
    <x v="357"/>
    <n v="16395.006000000001"/>
    <n v="6459"/>
    <n v="405062.24"/>
    <n v="401123.6"/>
    <n v="3938.64"/>
    <x v="8"/>
  </r>
  <r>
    <x v="3"/>
    <x v="3"/>
    <n v="2020"/>
    <n v="4"/>
    <x v="506"/>
    <n v="0"/>
    <n v="0"/>
    <n v="0"/>
    <n v="0"/>
    <n v="0"/>
    <x v="8"/>
  </r>
  <r>
    <x v="3"/>
    <x v="3"/>
    <n v="2020"/>
    <n v="4"/>
    <x v="358"/>
    <n v="0"/>
    <n v="0"/>
    <n v="0"/>
    <n v="0"/>
    <n v="0"/>
    <x v="8"/>
  </r>
  <r>
    <x v="3"/>
    <x v="3"/>
    <n v="2020"/>
    <n v="4"/>
    <x v="359"/>
    <n v="9115858.4309999999"/>
    <n v="143813"/>
    <n v="1418202.75"/>
    <n v="1412215.27"/>
    <n v="5987.48"/>
    <x v="8"/>
  </r>
  <r>
    <x v="3"/>
    <x v="3"/>
    <n v="2020"/>
    <n v="4"/>
    <x v="360"/>
    <n v="520.35199999999998"/>
    <n v="448"/>
    <n v="59229.99"/>
    <n v="44361.65"/>
    <n v="14868.34"/>
    <x v="8"/>
  </r>
  <r>
    <x v="3"/>
    <x v="3"/>
    <n v="2020"/>
    <n v="4"/>
    <x v="694"/>
    <n v="15"/>
    <n v="15"/>
    <n v="601623.81000000006"/>
    <n v="601623.81000000006"/>
    <n v="0"/>
    <x v="8"/>
  </r>
  <r>
    <x v="3"/>
    <x v="3"/>
    <n v="2020"/>
    <n v="4"/>
    <x v="361"/>
    <n v="1269562.0290000001"/>
    <n v="27341"/>
    <n v="424012.27"/>
    <n v="411795.74"/>
    <n v="12216.53"/>
    <x v="8"/>
  </r>
  <r>
    <x v="3"/>
    <x v="3"/>
    <n v="2020"/>
    <n v="4"/>
    <x v="362"/>
    <n v="0"/>
    <n v="0"/>
    <n v="0"/>
    <n v="0"/>
    <n v="0"/>
    <x v="8"/>
  </r>
  <r>
    <x v="3"/>
    <x v="3"/>
    <n v="2020"/>
    <n v="4"/>
    <x v="363"/>
    <n v="0"/>
    <n v="0"/>
    <n v="0"/>
    <n v="0"/>
    <n v="0"/>
    <x v="8"/>
  </r>
  <r>
    <x v="3"/>
    <x v="3"/>
    <n v="2020"/>
    <n v="4"/>
    <x v="364"/>
    <n v="0"/>
    <n v="0"/>
    <n v="0"/>
    <n v="0"/>
    <n v="0"/>
    <x v="8"/>
  </r>
  <r>
    <x v="3"/>
    <x v="3"/>
    <n v="2020"/>
    <n v="4"/>
    <x v="365"/>
    <n v="23.5"/>
    <n v="23"/>
    <n v="342.58"/>
    <n v="342.58"/>
    <n v="0"/>
    <x v="8"/>
  </r>
  <r>
    <x v="3"/>
    <x v="3"/>
    <n v="2020"/>
    <n v="4"/>
    <x v="366"/>
    <n v="380"/>
    <n v="19"/>
    <n v="7.68"/>
    <n v="7.68"/>
    <n v="0"/>
    <x v="8"/>
  </r>
  <r>
    <x v="3"/>
    <x v="3"/>
    <n v="2020"/>
    <n v="4"/>
    <x v="367"/>
    <n v="9052"/>
    <n v="29"/>
    <n v="8353.0300000000007"/>
    <n v="8353.0300000000007"/>
    <n v="0"/>
    <x v="8"/>
  </r>
  <r>
    <x v="3"/>
    <x v="3"/>
    <n v="2020"/>
    <n v="4"/>
    <x v="368"/>
    <n v="18042"/>
    <n v="138"/>
    <n v="2402283.69"/>
    <n v="2402283.69"/>
    <n v="0"/>
    <x v="8"/>
  </r>
  <r>
    <x v="3"/>
    <x v="3"/>
    <n v="2020"/>
    <n v="4"/>
    <x v="717"/>
    <n v="69.2"/>
    <n v="20"/>
    <n v="194.61"/>
    <n v="194.61"/>
    <n v="0"/>
    <x v="8"/>
  </r>
  <r>
    <x v="3"/>
    <x v="3"/>
    <n v="2020"/>
    <n v="4"/>
    <x v="369"/>
    <n v="12146768.026000001"/>
    <n v="240394"/>
    <n v="4799685.1399999997"/>
    <n v="4759609"/>
    <n v="40076.14"/>
    <x v="8"/>
  </r>
  <r>
    <x v="3"/>
    <x v="3"/>
    <n v="2020"/>
    <n v="4"/>
    <x v="370"/>
    <n v="30705"/>
    <n v="695"/>
    <n v="9568.9699999999993"/>
    <n v="9520.6200000000008"/>
    <n v="48.35"/>
    <x v="8"/>
  </r>
  <r>
    <x v="3"/>
    <x v="3"/>
    <n v="2020"/>
    <n v="4"/>
    <x v="371"/>
    <n v="7147986.0800000001"/>
    <n v="135579"/>
    <n v="1320112.99"/>
    <n v="1314654.1599999999"/>
    <n v="5458.83"/>
    <x v="8"/>
  </r>
  <r>
    <x v="3"/>
    <x v="3"/>
    <n v="2020"/>
    <n v="4"/>
    <x v="560"/>
    <n v="0"/>
    <n v="0"/>
    <n v="0"/>
    <n v="0"/>
    <n v="0"/>
    <x v="8"/>
  </r>
  <r>
    <x v="3"/>
    <x v="3"/>
    <n v="2020"/>
    <n v="4"/>
    <x v="372"/>
    <n v="6710031.8150000004"/>
    <n v="155178"/>
    <n v="2371592.89"/>
    <n v="2359507.1"/>
    <n v="12085.79"/>
    <x v="8"/>
  </r>
  <r>
    <x v="3"/>
    <x v="3"/>
    <n v="2020"/>
    <n v="4"/>
    <x v="373"/>
    <n v="4750"/>
    <n v="33"/>
    <n v="10668.72"/>
    <n v="9160.9699999999993"/>
    <n v="1507.75"/>
    <x v="8"/>
  </r>
  <r>
    <x v="3"/>
    <x v="3"/>
    <n v="2020"/>
    <n v="4"/>
    <x v="374"/>
    <n v="32263"/>
    <n v="662"/>
    <n v="3551469.74"/>
    <n v="3542539.1"/>
    <n v="8930.64"/>
    <x v="8"/>
  </r>
  <r>
    <x v="3"/>
    <x v="3"/>
    <n v="2020"/>
    <n v="4"/>
    <x v="375"/>
    <n v="3056797"/>
    <n v="57233"/>
    <n v="256522.01"/>
    <n v="255958.19"/>
    <n v="563.82000000000005"/>
    <x v="8"/>
  </r>
  <r>
    <x v="3"/>
    <x v="3"/>
    <n v="2020"/>
    <n v="4"/>
    <x v="376"/>
    <n v="524612.13"/>
    <n v="10586"/>
    <n v="1179850.67"/>
    <n v="1171422.6000000001"/>
    <n v="8428.07"/>
    <x v="8"/>
  </r>
  <r>
    <x v="3"/>
    <x v="3"/>
    <n v="2020"/>
    <n v="4"/>
    <x v="377"/>
    <n v="27330"/>
    <n v="70"/>
    <n v="843024.64"/>
    <n v="736843.24"/>
    <n v="106181.4"/>
    <x v="8"/>
  </r>
  <r>
    <x v="3"/>
    <x v="3"/>
    <n v="2020"/>
    <n v="4"/>
    <x v="378"/>
    <n v="1495018.47"/>
    <n v="12770"/>
    <n v="441909.77"/>
    <n v="441627.96"/>
    <n v="281.81"/>
    <x v="8"/>
  </r>
  <r>
    <x v="3"/>
    <x v="3"/>
    <n v="2020"/>
    <n v="4"/>
    <x v="379"/>
    <n v="593.63"/>
    <n v="307"/>
    <n v="653045.77"/>
    <n v="570398.68999999994"/>
    <n v="82647.08"/>
    <x v="8"/>
  </r>
  <r>
    <x v="3"/>
    <x v="3"/>
    <n v="2020"/>
    <n v="4"/>
    <x v="696"/>
    <n v="1860"/>
    <n v="53"/>
    <n v="2504326.69"/>
    <n v="2504326.69"/>
    <n v="0"/>
    <x v="8"/>
  </r>
  <r>
    <x v="3"/>
    <x v="3"/>
    <n v="2020"/>
    <n v="4"/>
    <x v="381"/>
    <n v="24547"/>
    <n v="869"/>
    <n v="319185.09000000003"/>
    <n v="313287.67"/>
    <n v="5897.42"/>
    <x v="8"/>
  </r>
  <r>
    <x v="3"/>
    <x v="3"/>
    <n v="2020"/>
    <n v="4"/>
    <x v="382"/>
    <n v="573670"/>
    <n v="71"/>
    <n v="744231.13"/>
    <n v="736467"/>
    <n v="7764.13"/>
    <x v="8"/>
  </r>
  <r>
    <x v="3"/>
    <x v="3"/>
    <n v="2020"/>
    <n v="4"/>
    <x v="507"/>
    <n v="20037.999"/>
    <n v="288"/>
    <n v="190145.17"/>
    <n v="116999.35"/>
    <n v="73145.820000000007"/>
    <x v="8"/>
  </r>
  <r>
    <x v="3"/>
    <x v="3"/>
    <n v="2020"/>
    <n v="4"/>
    <x v="383"/>
    <n v="19531.8"/>
    <n v="405"/>
    <n v="10433.85"/>
    <n v="10337.129999999999"/>
    <n v="96.72"/>
    <x v="8"/>
  </r>
  <r>
    <x v="3"/>
    <x v="3"/>
    <n v="2020"/>
    <n v="4"/>
    <x v="755"/>
    <n v="0"/>
    <n v="0"/>
    <n v="0"/>
    <n v="0"/>
    <n v="0"/>
    <x v="8"/>
  </r>
  <r>
    <x v="3"/>
    <x v="3"/>
    <n v="2020"/>
    <n v="4"/>
    <x v="384"/>
    <n v="7044967.04"/>
    <n v="119412"/>
    <n v="3428841.36"/>
    <n v="3413978.01"/>
    <n v="14863.35"/>
    <x v="8"/>
  </r>
  <r>
    <x v="3"/>
    <x v="3"/>
    <n v="2020"/>
    <n v="4"/>
    <x v="467"/>
    <n v="0"/>
    <n v="0"/>
    <n v="0"/>
    <n v="0"/>
    <n v="0"/>
    <x v="8"/>
  </r>
  <r>
    <x v="3"/>
    <x v="3"/>
    <n v="2020"/>
    <n v="4"/>
    <x v="508"/>
    <n v="3373"/>
    <n v="142"/>
    <n v="523.36"/>
    <n v="523.36"/>
    <n v="0"/>
    <x v="8"/>
  </r>
  <r>
    <x v="3"/>
    <x v="3"/>
    <n v="2020"/>
    <n v="4"/>
    <x v="509"/>
    <n v="4477"/>
    <n v="148"/>
    <n v="593.67999999999995"/>
    <n v="593.67999999999995"/>
    <n v="0"/>
    <x v="8"/>
  </r>
  <r>
    <x v="3"/>
    <x v="3"/>
    <n v="2020"/>
    <n v="4"/>
    <x v="385"/>
    <n v="1484681.3"/>
    <n v="33535"/>
    <n v="1179273.3"/>
    <n v="1177278.33"/>
    <n v="1994.97"/>
    <x v="8"/>
  </r>
  <r>
    <x v="3"/>
    <x v="3"/>
    <n v="2020"/>
    <n v="4"/>
    <x v="561"/>
    <n v="24254"/>
    <n v="383"/>
    <n v="2836.12"/>
    <n v="2834.33"/>
    <n v="1.79"/>
    <x v="8"/>
  </r>
  <r>
    <x v="3"/>
    <x v="3"/>
    <n v="2020"/>
    <n v="4"/>
    <x v="386"/>
    <n v="2052728.5"/>
    <n v="45804"/>
    <n v="236476.73"/>
    <n v="235920.87"/>
    <n v="555.86"/>
    <x v="8"/>
  </r>
  <r>
    <x v="3"/>
    <x v="3"/>
    <n v="2020"/>
    <n v="4"/>
    <x v="387"/>
    <n v="0"/>
    <n v="0"/>
    <n v="0"/>
    <n v="0"/>
    <n v="0"/>
    <x v="8"/>
  </r>
  <r>
    <x v="3"/>
    <x v="3"/>
    <n v="2020"/>
    <n v="4"/>
    <x v="388"/>
    <n v="0"/>
    <n v="0"/>
    <n v="0"/>
    <n v="0"/>
    <n v="0"/>
    <x v="8"/>
  </r>
  <r>
    <x v="3"/>
    <x v="3"/>
    <n v="2020"/>
    <n v="4"/>
    <x v="389"/>
    <n v="218933.13"/>
    <n v="2773"/>
    <n v="74834.850000000006"/>
    <n v="74804.73"/>
    <n v="30.12"/>
    <x v="8"/>
  </r>
  <r>
    <x v="3"/>
    <x v="3"/>
    <n v="2020"/>
    <n v="4"/>
    <x v="699"/>
    <n v="0"/>
    <n v="0"/>
    <n v="0"/>
    <n v="0"/>
    <n v="0"/>
    <x v="8"/>
  </r>
  <r>
    <x v="3"/>
    <x v="3"/>
    <n v="2020"/>
    <n v="4"/>
    <x v="756"/>
    <n v="0"/>
    <n v="0"/>
    <n v="0"/>
    <n v="0"/>
    <n v="0"/>
    <x v="8"/>
  </r>
  <r>
    <x v="3"/>
    <x v="3"/>
    <n v="2020"/>
    <n v="4"/>
    <x v="390"/>
    <n v="255167"/>
    <n v="18864"/>
    <n v="148062.29999999999"/>
    <n v="147693.26999999999"/>
    <n v="369.03"/>
    <x v="8"/>
  </r>
  <r>
    <x v="3"/>
    <x v="3"/>
    <n v="2020"/>
    <n v="4"/>
    <x v="737"/>
    <n v="0"/>
    <n v="0"/>
    <n v="0"/>
    <n v="0"/>
    <n v="0"/>
    <x v="8"/>
  </r>
  <r>
    <x v="3"/>
    <x v="3"/>
    <n v="2020"/>
    <n v="4"/>
    <x v="391"/>
    <n v="231621"/>
    <n v="6979"/>
    <n v="71096.460000000006"/>
    <n v="70754.7"/>
    <n v="341.76"/>
    <x v="8"/>
  </r>
  <r>
    <x v="3"/>
    <x v="3"/>
    <n v="2020"/>
    <n v="4"/>
    <x v="392"/>
    <n v="431.4"/>
    <n v="2159"/>
    <n v="258516.82"/>
    <n v="257545.91"/>
    <n v="970.91"/>
    <x v="8"/>
  </r>
  <r>
    <x v="3"/>
    <x v="3"/>
    <n v="2020"/>
    <n v="4"/>
    <x v="393"/>
    <n v="10091"/>
    <n v="288"/>
    <n v="92084.42"/>
    <n v="92084.42"/>
    <n v="0"/>
    <x v="8"/>
  </r>
  <r>
    <x v="3"/>
    <x v="3"/>
    <n v="2020"/>
    <n v="4"/>
    <x v="562"/>
    <n v="74874"/>
    <n v="1034"/>
    <n v="7727.51"/>
    <n v="7723.43"/>
    <n v="4.08"/>
    <x v="8"/>
  </r>
  <r>
    <x v="3"/>
    <x v="3"/>
    <n v="2020"/>
    <n v="4"/>
    <x v="750"/>
    <n v="0"/>
    <n v="0"/>
    <n v="0"/>
    <n v="0"/>
    <n v="0"/>
    <x v="8"/>
  </r>
  <r>
    <x v="3"/>
    <x v="3"/>
    <n v="2020"/>
    <n v="4"/>
    <x v="510"/>
    <n v="205"/>
    <n v="41"/>
    <n v="3514.71"/>
    <n v="3363.71"/>
    <n v="151"/>
    <x v="8"/>
  </r>
  <r>
    <x v="3"/>
    <x v="3"/>
    <n v="2020"/>
    <n v="4"/>
    <x v="485"/>
    <n v="780"/>
    <n v="13"/>
    <n v="184702.6"/>
    <n v="184702.6"/>
    <n v="0"/>
    <x v="8"/>
  </r>
  <r>
    <x v="3"/>
    <x v="3"/>
    <n v="2020"/>
    <n v="4"/>
    <x v="582"/>
    <n v="0"/>
    <n v="0"/>
    <n v="0"/>
    <n v="0"/>
    <n v="0"/>
    <x v="8"/>
  </r>
  <r>
    <x v="3"/>
    <x v="3"/>
    <n v="2020"/>
    <n v="4"/>
    <x v="394"/>
    <n v="10016.08"/>
    <n v="3499"/>
    <n v="16355.02"/>
    <n v="16232.03"/>
    <n v="122.99"/>
    <x v="8"/>
  </r>
  <r>
    <x v="3"/>
    <x v="3"/>
    <n v="2020"/>
    <n v="4"/>
    <x v="594"/>
    <n v="630"/>
    <n v="11"/>
    <n v="2694.37"/>
    <n v="2694.37"/>
    <n v="0"/>
    <x v="8"/>
  </r>
  <r>
    <x v="3"/>
    <x v="3"/>
    <n v="2020"/>
    <n v="4"/>
    <x v="468"/>
    <n v="35367"/>
    <n v="402"/>
    <n v="62639.24"/>
    <n v="61563.65"/>
    <n v="1075.5899999999999"/>
    <x v="8"/>
  </r>
  <r>
    <x v="3"/>
    <x v="3"/>
    <n v="2020"/>
    <n v="4"/>
    <x v="511"/>
    <n v="16042.6"/>
    <n v="80"/>
    <n v="1556381.11"/>
    <n v="1556381.11"/>
    <n v="0"/>
    <x v="8"/>
  </r>
  <r>
    <x v="3"/>
    <x v="3"/>
    <n v="2020"/>
    <n v="4"/>
    <x v="727"/>
    <n v="1682"/>
    <n v="16"/>
    <n v="23615.88"/>
    <n v="23615.88"/>
    <n v="0"/>
    <x v="8"/>
  </r>
  <r>
    <x v="3"/>
    <x v="3"/>
    <n v="2020"/>
    <n v="4"/>
    <x v="396"/>
    <n v="329246"/>
    <n v="64"/>
    <n v="1218859.6100000001"/>
    <n v="1152070.56"/>
    <n v="66789.05"/>
    <x v="8"/>
  </r>
  <r>
    <x v="3"/>
    <x v="3"/>
    <n v="2020"/>
    <n v="4"/>
    <x v="397"/>
    <n v="52623"/>
    <n v="1240"/>
    <n v="66422.39"/>
    <n v="65942.48"/>
    <n v="479.91"/>
    <x v="8"/>
  </r>
  <r>
    <x v="3"/>
    <x v="3"/>
    <n v="2020"/>
    <n v="4"/>
    <x v="398"/>
    <n v="52055"/>
    <n v="339"/>
    <n v="3138.07"/>
    <n v="3138.07"/>
    <n v="0"/>
    <x v="8"/>
  </r>
  <r>
    <x v="3"/>
    <x v="3"/>
    <n v="2020"/>
    <n v="4"/>
    <x v="400"/>
    <n v="658265"/>
    <n v="10275"/>
    <n v="149373.82"/>
    <n v="147093.54999999999"/>
    <n v="2280.27"/>
    <x v="8"/>
  </r>
  <r>
    <x v="3"/>
    <x v="3"/>
    <n v="2020"/>
    <n v="4"/>
    <x v="746"/>
    <n v="0"/>
    <n v="0"/>
    <n v="0"/>
    <n v="0"/>
    <n v="0"/>
    <x v="8"/>
  </r>
  <r>
    <x v="3"/>
    <x v="3"/>
    <n v="2020"/>
    <n v="4"/>
    <x v="401"/>
    <n v="20255.400000000001"/>
    <n v="7316"/>
    <n v="105275.86"/>
    <n v="105171.51"/>
    <n v="104.35"/>
    <x v="8"/>
  </r>
  <r>
    <x v="3"/>
    <x v="3"/>
    <n v="2020"/>
    <n v="4"/>
    <x v="537"/>
    <n v="172.8"/>
    <n v="278"/>
    <n v="1047957.19"/>
    <n v="1014127.14"/>
    <n v="33830.050000000003"/>
    <x v="8"/>
  </r>
  <r>
    <x v="3"/>
    <x v="3"/>
    <n v="2020"/>
    <n v="4"/>
    <x v="402"/>
    <n v="987.5"/>
    <n v="762"/>
    <n v="18430.650000000001"/>
    <n v="17280.21"/>
    <n v="1150.44"/>
    <x v="8"/>
  </r>
  <r>
    <x v="3"/>
    <x v="3"/>
    <n v="2020"/>
    <n v="4"/>
    <x v="512"/>
    <n v="537040"/>
    <n v="2827"/>
    <n v="6873726.0199999996"/>
    <n v="6709225.5499999998"/>
    <n v="164500.47"/>
    <x v="8"/>
  </r>
  <r>
    <x v="3"/>
    <x v="3"/>
    <n v="2020"/>
    <n v="4"/>
    <x v="563"/>
    <n v="12054"/>
    <n v="103"/>
    <n v="6650.79"/>
    <n v="6647.1"/>
    <n v="3.69"/>
    <x v="8"/>
  </r>
  <r>
    <x v="3"/>
    <x v="3"/>
    <n v="2020"/>
    <n v="4"/>
    <x v="403"/>
    <n v="17288"/>
    <n v="560"/>
    <n v="215089.98"/>
    <n v="214140.23"/>
    <n v="949.75"/>
    <x v="8"/>
  </r>
  <r>
    <x v="3"/>
    <x v="3"/>
    <n v="2020"/>
    <n v="4"/>
    <x v="747"/>
    <n v="0"/>
    <n v="0"/>
    <n v="0"/>
    <n v="0"/>
    <n v="0"/>
    <x v="8"/>
  </r>
  <r>
    <x v="3"/>
    <x v="3"/>
    <n v="2020"/>
    <n v="4"/>
    <x v="404"/>
    <n v="2640"/>
    <n v="84"/>
    <n v="36419.83"/>
    <n v="36419.83"/>
    <n v="0"/>
    <x v="8"/>
  </r>
  <r>
    <x v="3"/>
    <x v="3"/>
    <n v="2020"/>
    <n v="4"/>
    <x v="405"/>
    <n v="4140"/>
    <n v="30"/>
    <n v="316208.84000000003"/>
    <n v="316208.84000000003"/>
    <n v="0"/>
    <x v="8"/>
  </r>
  <r>
    <x v="3"/>
    <x v="3"/>
    <n v="2020"/>
    <n v="4"/>
    <x v="564"/>
    <n v="2660"/>
    <n v="98"/>
    <n v="104932.24"/>
    <n v="91031.39"/>
    <n v="13900.85"/>
    <x v="8"/>
  </r>
  <r>
    <x v="3"/>
    <x v="3"/>
    <n v="2020"/>
    <n v="4"/>
    <x v="700"/>
    <n v="0"/>
    <n v="0"/>
    <n v="0"/>
    <n v="0"/>
    <n v="0"/>
    <x v="8"/>
  </r>
  <r>
    <x v="3"/>
    <x v="3"/>
    <n v="2020"/>
    <n v="4"/>
    <x v="406"/>
    <n v="0"/>
    <n v="0"/>
    <n v="0"/>
    <n v="0"/>
    <n v="0"/>
    <x v="8"/>
  </r>
  <r>
    <x v="3"/>
    <x v="3"/>
    <n v="2020"/>
    <n v="4"/>
    <x v="875"/>
    <n v="0"/>
    <n v="0"/>
    <n v="0"/>
    <n v="0"/>
    <n v="0"/>
    <x v="8"/>
  </r>
  <r>
    <x v="3"/>
    <x v="3"/>
    <n v="2020"/>
    <n v="4"/>
    <x v="407"/>
    <n v="12565"/>
    <n v="418"/>
    <n v="2729060.15"/>
    <n v="2708249.69"/>
    <n v="20810.46"/>
    <x v="8"/>
  </r>
  <r>
    <x v="3"/>
    <x v="3"/>
    <n v="2020"/>
    <n v="4"/>
    <x v="408"/>
    <n v="255280"/>
    <n v="5912"/>
    <n v="45357.65"/>
    <n v="45288.2"/>
    <n v="69.45"/>
    <x v="8"/>
  </r>
  <r>
    <x v="3"/>
    <x v="3"/>
    <n v="2020"/>
    <n v="4"/>
    <x v="770"/>
    <n v="0"/>
    <n v="0"/>
    <n v="0"/>
    <n v="0"/>
    <n v="0"/>
    <x v="8"/>
  </r>
  <r>
    <x v="3"/>
    <x v="3"/>
    <n v="2020"/>
    <n v="4"/>
    <x v="513"/>
    <n v="1530"/>
    <n v="50"/>
    <n v="28220.58"/>
    <n v="28220.58"/>
    <n v="0"/>
    <x v="8"/>
  </r>
  <r>
    <x v="3"/>
    <x v="3"/>
    <n v="2020"/>
    <n v="4"/>
    <x v="410"/>
    <n v="251362.99900000001"/>
    <n v="7284"/>
    <n v="112050.32"/>
    <n v="111667.98"/>
    <n v="382.34"/>
    <x v="8"/>
  </r>
  <r>
    <x v="3"/>
    <x v="3"/>
    <n v="2020"/>
    <n v="4"/>
    <x v="514"/>
    <n v="3993"/>
    <n v="26"/>
    <n v="363510.92"/>
    <n v="363510.92"/>
    <n v="0"/>
    <x v="8"/>
  </r>
  <r>
    <x v="3"/>
    <x v="3"/>
    <n v="2020"/>
    <n v="4"/>
    <x v="701"/>
    <n v="1200"/>
    <n v="25"/>
    <n v="53282.57"/>
    <n v="53282.57"/>
    <n v="0"/>
    <x v="8"/>
  </r>
  <r>
    <x v="3"/>
    <x v="3"/>
    <n v="2020"/>
    <n v="4"/>
    <x v="515"/>
    <n v="0"/>
    <n v="0"/>
    <n v="0"/>
    <n v="0"/>
    <n v="0"/>
    <x v="8"/>
  </r>
  <r>
    <x v="3"/>
    <x v="3"/>
    <n v="2020"/>
    <n v="4"/>
    <x v="516"/>
    <n v="0"/>
    <n v="0"/>
    <n v="0"/>
    <n v="0"/>
    <n v="0"/>
    <x v="8"/>
  </r>
  <r>
    <x v="3"/>
    <x v="3"/>
    <n v="2020"/>
    <n v="4"/>
    <x v="739"/>
    <n v="6399.9989999999998"/>
    <n v="32"/>
    <n v="38188.800000000003"/>
    <n v="7634.56"/>
    <n v="30554.240000000002"/>
    <x v="8"/>
  </r>
  <r>
    <x v="3"/>
    <x v="3"/>
    <n v="2020"/>
    <n v="4"/>
    <x v="411"/>
    <n v="1221.8"/>
    <n v="67"/>
    <n v="23289.81"/>
    <n v="23289.81"/>
    <n v="0"/>
    <x v="8"/>
  </r>
  <r>
    <x v="3"/>
    <x v="3"/>
    <n v="2020"/>
    <n v="4"/>
    <x v="412"/>
    <n v="0"/>
    <n v="0"/>
    <n v="0"/>
    <n v="0"/>
    <n v="0"/>
    <x v="8"/>
  </r>
  <r>
    <x v="3"/>
    <x v="3"/>
    <n v="2020"/>
    <n v="4"/>
    <x v="702"/>
    <n v="900"/>
    <n v="15"/>
    <n v="31629.58"/>
    <n v="31629.58"/>
    <n v="0"/>
    <x v="8"/>
  </r>
  <r>
    <x v="3"/>
    <x v="3"/>
    <n v="2020"/>
    <n v="4"/>
    <x v="517"/>
    <n v="2544"/>
    <n v="74"/>
    <n v="49342.78"/>
    <n v="49342.78"/>
    <n v="0"/>
    <x v="8"/>
  </r>
  <r>
    <x v="3"/>
    <x v="3"/>
    <n v="2020"/>
    <n v="4"/>
    <x v="703"/>
    <n v="0"/>
    <n v="0"/>
    <n v="0"/>
    <n v="0"/>
    <n v="0"/>
    <x v="8"/>
  </r>
  <r>
    <x v="3"/>
    <x v="3"/>
    <n v="2020"/>
    <n v="4"/>
    <x v="721"/>
    <n v="5320"/>
    <n v="19"/>
    <n v="96023.42"/>
    <n v="96023.42"/>
    <n v="0"/>
    <x v="8"/>
  </r>
  <r>
    <x v="3"/>
    <x v="3"/>
    <n v="2020"/>
    <n v="4"/>
    <x v="538"/>
    <n v="0"/>
    <n v="0"/>
    <n v="0"/>
    <n v="0"/>
    <n v="0"/>
    <x v="8"/>
  </r>
  <r>
    <x v="3"/>
    <x v="3"/>
    <n v="2020"/>
    <n v="4"/>
    <x v="413"/>
    <n v="18223"/>
    <n v="227"/>
    <n v="2790.74"/>
    <n v="2790.74"/>
    <n v="0"/>
    <x v="8"/>
  </r>
  <r>
    <x v="3"/>
    <x v="3"/>
    <n v="2020"/>
    <n v="4"/>
    <x v="414"/>
    <n v="272072"/>
    <n v="8704"/>
    <n v="943993.66"/>
    <n v="943764.12"/>
    <n v="229.54"/>
    <x v="8"/>
  </r>
  <r>
    <x v="3"/>
    <x v="3"/>
    <n v="2020"/>
    <n v="4"/>
    <x v="415"/>
    <n v="392072.6"/>
    <n v="11228"/>
    <n v="359803.04"/>
    <n v="358919.85"/>
    <n v="883.19"/>
    <x v="8"/>
  </r>
  <r>
    <x v="3"/>
    <x v="3"/>
    <n v="2020"/>
    <n v="4"/>
    <x v="416"/>
    <n v="611.66700000000003"/>
    <n v="376"/>
    <n v="277977.5"/>
    <n v="268738.98"/>
    <n v="9238.52"/>
    <x v="8"/>
  </r>
  <r>
    <x v="3"/>
    <x v="3"/>
    <n v="2020"/>
    <n v="4"/>
    <x v="832"/>
    <n v="0"/>
    <n v="0"/>
    <n v="0"/>
    <n v="0"/>
    <n v="0"/>
    <x v="8"/>
  </r>
  <r>
    <x v="3"/>
    <x v="3"/>
    <n v="2020"/>
    <n v="4"/>
    <x v="417"/>
    <n v="1510"/>
    <n v="579"/>
    <n v="160258.48000000001"/>
    <n v="158725.23000000001"/>
    <n v="1533.25"/>
    <x v="8"/>
  </r>
  <r>
    <x v="3"/>
    <x v="3"/>
    <n v="2020"/>
    <n v="4"/>
    <x v="565"/>
    <n v="450"/>
    <n v="12"/>
    <n v="735.5"/>
    <n v="735.5"/>
    <n v="0"/>
    <x v="8"/>
  </r>
  <r>
    <x v="3"/>
    <x v="3"/>
    <n v="2020"/>
    <n v="4"/>
    <x v="566"/>
    <n v="224301"/>
    <n v="924"/>
    <n v="17831.75"/>
    <n v="17699.45"/>
    <n v="132.30000000000001"/>
    <x v="8"/>
  </r>
  <r>
    <x v="3"/>
    <x v="3"/>
    <n v="2020"/>
    <n v="4"/>
    <x v="418"/>
    <n v="17257.5"/>
    <n v="386"/>
    <n v="24513.84"/>
    <n v="24473.88"/>
    <n v="39.96"/>
    <x v="8"/>
  </r>
  <r>
    <x v="3"/>
    <x v="3"/>
    <n v="2020"/>
    <n v="4"/>
    <x v="518"/>
    <n v="0"/>
    <n v="0"/>
    <n v="0"/>
    <n v="0"/>
    <n v="0"/>
    <x v="8"/>
  </r>
  <r>
    <x v="3"/>
    <x v="3"/>
    <n v="2020"/>
    <n v="4"/>
    <x v="704"/>
    <n v="0"/>
    <n v="0"/>
    <n v="0"/>
    <n v="0"/>
    <n v="0"/>
    <x v="8"/>
  </r>
  <r>
    <x v="3"/>
    <x v="3"/>
    <n v="2020"/>
    <n v="4"/>
    <x v="421"/>
    <n v="2927"/>
    <n v="722"/>
    <n v="10996.37"/>
    <n v="10788.59"/>
    <n v="207.78"/>
    <x v="8"/>
  </r>
  <r>
    <x v="3"/>
    <x v="3"/>
    <n v="2020"/>
    <n v="4"/>
    <x v="422"/>
    <n v="546853.5"/>
    <n v="9155"/>
    <n v="962273.87"/>
    <n v="956387.9"/>
    <n v="5885.97"/>
    <x v="8"/>
  </r>
  <r>
    <x v="3"/>
    <x v="3"/>
    <n v="2020"/>
    <n v="4"/>
    <x v="595"/>
    <n v="0"/>
    <n v="0"/>
    <n v="0"/>
    <n v="0"/>
    <n v="0"/>
    <x v="8"/>
  </r>
  <r>
    <x v="3"/>
    <x v="3"/>
    <n v="2020"/>
    <n v="4"/>
    <x v="423"/>
    <n v="2061814.3"/>
    <n v="47101"/>
    <n v="165195.26"/>
    <n v="163921.70000000001"/>
    <n v="1273.56"/>
    <x v="8"/>
  </r>
  <r>
    <x v="3"/>
    <x v="3"/>
    <n v="2020"/>
    <n v="4"/>
    <x v="424"/>
    <n v="2601217"/>
    <n v="290"/>
    <n v="5048183.2699999996"/>
    <n v="5048183.2699999996"/>
    <n v="0"/>
    <x v="8"/>
  </r>
  <r>
    <x v="3"/>
    <x v="3"/>
    <n v="2020"/>
    <n v="4"/>
    <x v="425"/>
    <n v="992"/>
    <n v="60"/>
    <n v="30670.42"/>
    <n v="30670.42"/>
    <n v="0"/>
    <x v="8"/>
  </r>
  <r>
    <x v="3"/>
    <x v="3"/>
    <n v="2020"/>
    <n v="4"/>
    <x v="519"/>
    <n v="159.28"/>
    <n v="200"/>
    <n v="160576.72"/>
    <n v="160576.72"/>
    <n v="0"/>
    <x v="8"/>
  </r>
  <r>
    <x v="3"/>
    <x v="3"/>
    <n v="2020"/>
    <n v="4"/>
    <x v="748"/>
    <n v="0"/>
    <n v="0"/>
    <n v="0"/>
    <n v="0"/>
    <n v="0"/>
    <x v="8"/>
  </r>
  <r>
    <x v="3"/>
    <x v="3"/>
    <n v="2020"/>
    <n v="4"/>
    <x v="426"/>
    <n v="4251.3519999999999"/>
    <n v="1291"/>
    <n v="46723.55"/>
    <n v="43574.55"/>
    <n v="3149"/>
    <x v="8"/>
  </r>
  <r>
    <x v="3"/>
    <x v="3"/>
    <n v="2020"/>
    <n v="4"/>
    <x v="615"/>
    <n v="900"/>
    <n v="15"/>
    <n v="174849.34"/>
    <n v="162883.14000000001"/>
    <n v="11966.2"/>
    <x v="8"/>
  </r>
  <r>
    <x v="3"/>
    <x v="3"/>
    <n v="2020"/>
    <n v="4"/>
    <x v="751"/>
    <n v="0"/>
    <n v="0"/>
    <n v="0"/>
    <n v="0"/>
    <n v="0"/>
    <x v="8"/>
  </r>
  <r>
    <x v="3"/>
    <x v="3"/>
    <n v="2020"/>
    <n v="4"/>
    <x v="786"/>
    <n v="0"/>
    <n v="0"/>
    <n v="0"/>
    <n v="0"/>
    <n v="0"/>
    <x v="8"/>
  </r>
  <r>
    <x v="3"/>
    <x v="3"/>
    <n v="2020"/>
    <n v="4"/>
    <x v="757"/>
    <n v="0"/>
    <n v="0"/>
    <n v="0"/>
    <n v="0"/>
    <n v="0"/>
    <x v="8"/>
  </r>
  <r>
    <x v="3"/>
    <x v="3"/>
    <n v="2020"/>
    <n v="4"/>
    <x v="567"/>
    <n v="0"/>
    <n v="0"/>
    <n v="0"/>
    <n v="0"/>
    <n v="0"/>
    <x v="8"/>
  </r>
  <r>
    <x v="3"/>
    <x v="3"/>
    <n v="2020"/>
    <n v="4"/>
    <x v="520"/>
    <n v="35989"/>
    <n v="1222"/>
    <n v="449560.33"/>
    <n v="448294.85"/>
    <n v="1265.48"/>
    <x v="8"/>
  </r>
  <r>
    <x v="3"/>
    <x v="3"/>
    <n v="2020"/>
    <n v="4"/>
    <x v="619"/>
    <n v="0"/>
    <n v="0"/>
    <n v="0"/>
    <n v="0"/>
    <n v="0"/>
    <x v="8"/>
  </r>
  <r>
    <x v="3"/>
    <x v="3"/>
    <n v="2020"/>
    <n v="4"/>
    <x v="623"/>
    <n v="2640"/>
    <n v="44"/>
    <n v="1213.3"/>
    <n v="1213.3"/>
    <n v="0"/>
    <x v="8"/>
  </r>
  <r>
    <x v="3"/>
    <x v="3"/>
    <n v="2020"/>
    <n v="4"/>
    <x v="876"/>
    <n v="0"/>
    <n v="0"/>
    <n v="0"/>
    <n v="0"/>
    <n v="0"/>
    <x v="8"/>
  </r>
  <r>
    <x v="3"/>
    <x v="3"/>
    <n v="2020"/>
    <n v="4"/>
    <x v="705"/>
    <n v="17"/>
    <n v="17"/>
    <n v="192225.01"/>
    <n v="192225.01"/>
    <n v="0"/>
    <x v="8"/>
  </r>
  <r>
    <x v="3"/>
    <x v="3"/>
    <n v="2020"/>
    <n v="4"/>
    <x v="624"/>
    <n v="0"/>
    <n v="0"/>
    <n v="0"/>
    <n v="0"/>
    <n v="0"/>
    <x v="8"/>
  </r>
  <r>
    <x v="3"/>
    <x v="3"/>
    <n v="2020"/>
    <n v="4"/>
    <x v="598"/>
    <n v="1061"/>
    <n v="46"/>
    <n v="33891.919999999998"/>
    <n v="33891.919999999998"/>
    <n v="0"/>
    <x v="8"/>
  </r>
  <r>
    <x v="3"/>
    <x v="3"/>
    <n v="2020"/>
    <n v="4"/>
    <x v="742"/>
    <n v="0"/>
    <n v="0"/>
    <n v="0"/>
    <n v="0"/>
    <n v="0"/>
    <x v="8"/>
  </r>
  <r>
    <x v="3"/>
    <x v="3"/>
    <n v="2020"/>
    <n v="4"/>
    <x v="743"/>
    <n v="11050"/>
    <n v="168"/>
    <n v="184589.36"/>
    <n v="183395.95"/>
    <n v="1193.4100000000001"/>
    <x v="8"/>
  </r>
  <r>
    <x v="3"/>
    <x v="3"/>
    <n v="2020"/>
    <n v="4"/>
    <x v="647"/>
    <n v="185"/>
    <n v="35"/>
    <n v="3868.05"/>
    <n v="3868.05"/>
    <n v="0"/>
    <x v="8"/>
  </r>
  <r>
    <x v="3"/>
    <x v="3"/>
    <n v="2020"/>
    <n v="4"/>
    <x v="568"/>
    <n v="392.57600000000002"/>
    <n v="138"/>
    <n v="133391.43"/>
    <n v="132355.23000000001"/>
    <n v="1036.2"/>
    <x v="8"/>
  </r>
  <r>
    <x v="3"/>
    <x v="3"/>
    <n v="2020"/>
    <n v="4"/>
    <x v="521"/>
    <n v="7227"/>
    <n v="208"/>
    <n v="30528.36"/>
    <n v="30402.32"/>
    <n v="126.04"/>
    <x v="8"/>
  </r>
  <r>
    <x v="3"/>
    <x v="3"/>
    <n v="2020"/>
    <n v="4"/>
    <x v="616"/>
    <n v="0"/>
    <n v="0"/>
    <n v="0"/>
    <n v="0"/>
    <n v="0"/>
    <x v="8"/>
  </r>
  <r>
    <x v="3"/>
    <x v="3"/>
    <n v="2020"/>
    <n v="4"/>
    <x v="782"/>
    <n v="0"/>
    <n v="0"/>
    <n v="0"/>
    <n v="0"/>
    <n v="0"/>
    <x v="8"/>
  </r>
  <r>
    <x v="3"/>
    <x v="3"/>
    <n v="2020"/>
    <n v="4"/>
    <x v="841"/>
    <n v="0"/>
    <n v="0"/>
    <n v="0"/>
    <n v="0"/>
    <n v="0"/>
    <x v="8"/>
  </r>
  <r>
    <x v="3"/>
    <x v="3"/>
    <n v="2020"/>
    <n v="4"/>
    <x v="428"/>
    <n v="680707.65"/>
    <n v="8476"/>
    <n v="109752.71"/>
    <n v="109544.09"/>
    <n v="208.62"/>
    <x v="8"/>
  </r>
  <r>
    <x v="3"/>
    <x v="3"/>
    <n v="2020"/>
    <n v="4"/>
    <x v="583"/>
    <n v="0"/>
    <n v="0"/>
    <n v="0"/>
    <n v="0"/>
    <n v="0"/>
    <x v="8"/>
  </r>
  <r>
    <x v="3"/>
    <x v="3"/>
    <n v="2020"/>
    <n v="4"/>
    <x v="569"/>
    <n v="0"/>
    <n v="0"/>
    <n v="0"/>
    <n v="0"/>
    <n v="0"/>
    <x v="8"/>
  </r>
  <r>
    <x v="3"/>
    <x v="3"/>
    <n v="2020"/>
    <n v="4"/>
    <x v="570"/>
    <n v="2280"/>
    <n v="76"/>
    <n v="96951.82"/>
    <n v="96951.82"/>
    <n v="0"/>
    <x v="8"/>
  </r>
  <r>
    <x v="3"/>
    <x v="3"/>
    <n v="2020"/>
    <n v="4"/>
    <x v="843"/>
    <n v="0"/>
    <n v="0"/>
    <n v="0"/>
    <n v="0"/>
    <n v="0"/>
    <x v="8"/>
  </r>
  <r>
    <x v="3"/>
    <x v="3"/>
    <n v="2020"/>
    <n v="4"/>
    <x v="571"/>
    <n v="20.6"/>
    <n v="67"/>
    <n v="32978.15"/>
    <n v="32978.15"/>
    <n v="0"/>
    <x v="8"/>
  </r>
  <r>
    <x v="3"/>
    <x v="3"/>
    <n v="2020"/>
    <n v="4"/>
    <x v="522"/>
    <n v="17.16"/>
    <n v="22"/>
    <n v="12049.7"/>
    <n v="12049.7"/>
    <n v="0"/>
    <x v="8"/>
  </r>
  <r>
    <x v="3"/>
    <x v="3"/>
    <n v="2020"/>
    <n v="4"/>
    <x v="744"/>
    <n v="0"/>
    <n v="0"/>
    <n v="0"/>
    <n v="0"/>
    <n v="0"/>
    <x v="8"/>
  </r>
  <r>
    <x v="3"/>
    <x v="3"/>
    <n v="2020"/>
    <n v="4"/>
    <x v="523"/>
    <n v="802395.52500000002"/>
    <n v="16071"/>
    <n v="600033.17000000004"/>
    <n v="595976.4"/>
    <n v="4056.77"/>
    <x v="8"/>
  </r>
  <r>
    <x v="3"/>
    <x v="3"/>
    <n v="2020"/>
    <n v="4"/>
    <x v="620"/>
    <n v="0"/>
    <n v="0"/>
    <n v="0"/>
    <n v="0"/>
    <n v="0"/>
    <x v="8"/>
  </r>
  <r>
    <x v="3"/>
    <x v="3"/>
    <n v="2020"/>
    <n v="4"/>
    <x v="601"/>
    <n v="1322"/>
    <n v="313"/>
    <n v="365050.01"/>
    <n v="362654.76"/>
    <n v="2395.25"/>
    <x v="8"/>
  </r>
  <r>
    <x v="3"/>
    <x v="3"/>
    <n v="2020"/>
    <n v="4"/>
    <x v="524"/>
    <n v="7119.5"/>
    <n v="1935"/>
    <n v="4667.79"/>
    <n v="4547.8500000000004"/>
    <n v="119.94"/>
    <x v="8"/>
  </r>
  <r>
    <x v="3"/>
    <x v="3"/>
    <n v="2020"/>
    <n v="4"/>
    <x v="572"/>
    <n v="7389"/>
    <n v="224"/>
    <n v="994.75"/>
    <n v="994.75"/>
    <n v="0"/>
    <x v="8"/>
  </r>
  <r>
    <x v="3"/>
    <x v="3"/>
    <n v="2020"/>
    <n v="4"/>
    <x v="760"/>
    <n v="1440"/>
    <n v="48"/>
    <n v="22348.06"/>
    <n v="22348.06"/>
    <n v="0"/>
    <x v="8"/>
  </r>
  <r>
    <x v="3"/>
    <x v="3"/>
    <n v="2020"/>
    <n v="4"/>
    <x v="602"/>
    <n v="0"/>
    <n v="0"/>
    <n v="0"/>
    <n v="0"/>
    <n v="0"/>
    <x v="8"/>
  </r>
  <r>
    <x v="3"/>
    <x v="3"/>
    <n v="2020"/>
    <n v="4"/>
    <x v="573"/>
    <n v="533.25"/>
    <n v="93"/>
    <n v="4268.8100000000004"/>
    <n v="3852.31"/>
    <n v="416.5"/>
    <x v="8"/>
  </r>
  <r>
    <x v="3"/>
    <x v="3"/>
    <n v="2020"/>
    <n v="4"/>
    <x v="525"/>
    <n v="0"/>
    <n v="0"/>
    <n v="0"/>
    <n v="0"/>
    <n v="0"/>
    <x v="8"/>
  </r>
  <r>
    <x v="3"/>
    <x v="3"/>
    <n v="2020"/>
    <n v="4"/>
    <x v="526"/>
    <n v="4631"/>
    <n v="60"/>
    <n v="2709.74"/>
    <n v="2709.74"/>
    <n v="0"/>
    <x v="8"/>
  </r>
  <r>
    <x v="3"/>
    <x v="3"/>
    <n v="2020"/>
    <n v="4"/>
    <x v="527"/>
    <n v="767"/>
    <n v="375"/>
    <n v="163918.59"/>
    <n v="163918.59"/>
    <n v="0"/>
    <x v="8"/>
  </r>
  <r>
    <x v="3"/>
    <x v="3"/>
    <n v="2020"/>
    <n v="4"/>
    <x v="633"/>
    <n v="0"/>
    <n v="0"/>
    <n v="0"/>
    <n v="0"/>
    <n v="0"/>
    <x v="8"/>
  </r>
  <r>
    <x v="3"/>
    <x v="3"/>
    <n v="2020"/>
    <n v="4"/>
    <x v="574"/>
    <n v="1022.45"/>
    <n v="633"/>
    <n v="18624.060000000001"/>
    <n v="17671.560000000001"/>
    <n v="952.5"/>
    <x v="8"/>
  </r>
  <r>
    <x v="3"/>
    <x v="3"/>
    <n v="2020"/>
    <n v="4"/>
    <x v="528"/>
    <n v="36096.5"/>
    <n v="762"/>
    <n v="5508.4"/>
    <n v="5507.09"/>
    <n v="1.31"/>
    <x v="8"/>
  </r>
  <r>
    <x v="3"/>
    <x v="3"/>
    <n v="2020"/>
    <n v="4"/>
    <x v="617"/>
    <n v="320"/>
    <n v="12"/>
    <n v="598.4"/>
    <n v="598.4"/>
    <n v="0"/>
    <x v="8"/>
  </r>
  <r>
    <x v="3"/>
    <x v="3"/>
    <n v="2020"/>
    <n v="4"/>
    <x v="575"/>
    <n v="7373"/>
    <n v="187"/>
    <n v="748.06"/>
    <n v="748.06"/>
    <n v="0"/>
    <x v="8"/>
  </r>
  <r>
    <x v="3"/>
    <x v="3"/>
    <n v="2020"/>
    <n v="4"/>
    <x v="576"/>
    <n v="0"/>
    <n v="0"/>
    <n v="0"/>
    <n v="0"/>
    <n v="0"/>
    <x v="8"/>
  </r>
  <r>
    <x v="3"/>
    <x v="3"/>
    <n v="2020"/>
    <n v="4"/>
    <x v="577"/>
    <n v="1180.5"/>
    <n v="1113"/>
    <n v="21849.58"/>
    <n v="19561.11"/>
    <n v="2288.4699999999998"/>
    <x v="8"/>
  </r>
  <r>
    <x v="3"/>
    <x v="3"/>
    <n v="2020"/>
    <n v="4"/>
    <x v="578"/>
    <n v="3485"/>
    <n v="412"/>
    <n v="354331.55"/>
    <n v="353064.07"/>
    <n v="1267.48"/>
    <x v="8"/>
  </r>
  <r>
    <x v="3"/>
    <x v="3"/>
    <n v="2020"/>
    <n v="4"/>
    <x v="529"/>
    <n v="7952"/>
    <n v="280"/>
    <n v="2225094.79"/>
    <n v="2225094.79"/>
    <n v="0"/>
    <x v="8"/>
  </r>
  <r>
    <x v="3"/>
    <x v="3"/>
    <n v="2020"/>
    <n v="4"/>
    <x v="603"/>
    <n v="966"/>
    <n v="46"/>
    <n v="193.21"/>
    <n v="193.21"/>
    <n v="0"/>
    <x v="8"/>
  </r>
  <r>
    <x v="3"/>
    <x v="3"/>
    <n v="2020"/>
    <n v="4"/>
    <x v="579"/>
    <n v="100"/>
    <n v="12"/>
    <n v="342462.29"/>
    <n v="342462.29"/>
    <n v="0"/>
    <x v="8"/>
  </r>
  <r>
    <x v="3"/>
    <x v="3"/>
    <n v="2020"/>
    <n v="4"/>
    <x v="621"/>
    <n v="104"/>
    <n v="50"/>
    <n v="22740.57"/>
    <n v="22740.57"/>
    <n v="0"/>
    <x v="8"/>
  </r>
  <r>
    <x v="3"/>
    <x v="3"/>
    <n v="2020"/>
    <n v="4"/>
    <x v="761"/>
    <n v="18780"/>
    <n v="211"/>
    <n v="2098766.9900000002"/>
    <n v="2088367.9"/>
    <n v="10399.09"/>
    <x v="8"/>
  </r>
  <r>
    <x v="3"/>
    <x v="3"/>
    <n v="2020"/>
    <n v="4"/>
    <x v="606"/>
    <n v="0"/>
    <n v="0"/>
    <n v="0"/>
    <n v="0"/>
    <n v="0"/>
    <x v="8"/>
  </r>
  <r>
    <x v="3"/>
    <x v="3"/>
    <n v="2020"/>
    <n v="4"/>
    <x v="580"/>
    <n v="1805"/>
    <n v="100"/>
    <n v="27581.17"/>
    <n v="27581.17"/>
    <n v="0"/>
    <x v="8"/>
  </r>
  <r>
    <x v="3"/>
    <x v="3"/>
    <n v="2020"/>
    <n v="4"/>
    <x v="794"/>
    <n v="0"/>
    <n v="0"/>
    <n v="0"/>
    <n v="0"/>
    <n v="0"/>
    <x v="8"/>
  </r>
  <r>
    <x v="3"/>
    <x v="3"/>
    <n v="2020"/>
    <n v="4"/>
    <x v="608"/>
    <n v="30"/>
    <n v="30"/>
    <n v="1038.33"/>
    <n v="1038.33"/>
    <n v="0"/>
    <x v="8"/>
  </r>
  <r>
    <x v="3"/>
    <x v="3"/>
    <n v="2020"/>
    <n v="4"/>
    <x v="429"/>
    <n v="35674"/>
    <n v="3278"/>
    <n v="55650.71"/>
    <n v="55157.599999999999"/>
    <n v="493.11"/>
    <x v="8"/>
  </r>
  <r>
    <x v="3"/>
    <x v="3"/>
    <n v="2020"/>
    <n v="4"/>
    <x v="430"/>
    <n v="272419"/>
    <n v="5470"/>
    <n v="162464.9"/>
    <n v="162147.54999999999"/>
    <n v="317.35000000000002"/>
    <x v="8"/>
  </r>
  <r>
    <x v="3"/>
    <x v="3"/>
    <n v="2020"/>
    <n v="4"/>
    <x v="431"/>
    <n v="53400"/>
    <n v="1806"/>
    <n v="384102.8"/>
    <n v="382268.46"/>
    <n v="1834.34"/>
    <x v="8"/>
  </r>
  <r>
    <x v="3"/>
    <x v="3"/>
    <n v="2020"/>
    <n v="4"/>
    <x v="432"/>
    <n v="16127"/>
    <n v="105"/>
    <n v="4396358.01"/>
    <n v="4396358.01"/>
    <n v="0"/>
    <x v="8"/>
  </r>
  <r>
    <x v="3"/>
    <x v="3"/>
    <n v="2020"/>
    <n v="4"/>
    <x v="433"/>
    <n v="1764"/>
    <n v="308"/>
    <n v="4202.1000000000004"/>
    <n v="4076.62"/>
    <n v="125.48"/>
    <x v="8"/>
  </r>
  <r>
    <x v="3"/>
    <x v="3"/>
    <n v="2020"/>
    <n v="4"/>
    <x v="476"/>
    <n v="772.822"/>
    <n v="346"/>
    <n v="641847.27"/>
    <n v="495292.25"/>
    <n v="146555.01999999999"/>
    <x v="8"/>
  </r>
  <r>
    <x v="3"/>
    <x v="3"/>
    <n v="2020"/>
    <n v="4"/>
    <x v="477"/>
    <n v="20835"/>
    <n v="50"/>
    <n v="226093.36"/>
    <n v="224314.52"/>
    <n v="1778.84"/>
    <x v="8"/>
  </r>
  <r>
    <x v="3"/>
    <x v="3"/>
    <n v="2020"/>
    <n v="4"/>
    <x v="434"/>
    <n v="2071294.8419999999"/>
    <n v="9852"/>
    <n v="156708.76999999999"/>
    <n v="153336.04"/>
    <n v="3372.73"/>
    <x v="8"/>
  </r>
  <r>
    <x v="3"/>
    <x v="3"/>
    <n v="2020"/>
    <n v="4"/>
    <x v="435"/>
    <n v="74088"/>
    <n v="784"/>
    <n v="3606.86"/>
    <n v="3606.86"/>
    <n v="0"/>
    <x v="8"/>
  </r>
  <r>
    <x v="3"/>
    <x v="3"/>
    <n v="2020"/>
    <n v="4"/>
    <x v="436"/>
    <n v="1508"/>
    <n v="232"/>
    <n v="4682.75"/>
    <n v="4612.1499999999996"/>
    <n v="70.599999999999994"/>
    <x v="8"/>
  </r>
  <r>
    <x v="3"/>
    <x v="3"/>
    <n v="2020"/>
    <n v="4"/>
    <x v="612"/>
    <n v="0"/>
    <n v="0"/>
    <n v="0"/>
    <n v="0"/>
    <n v="0"/>
    <x v="8"/>
  </r>
  <r>
    <x v="3"/>
    <x v="3"/>
    <n v="2020"/>
    <n v="4"/>
    <x v="707"/>
    <n v="0"/>
    <n v="0"/>
    <n v="0"/>
    <n v="0"/>
    <n v="0"/>
    <x v="8"/>
  </r>
  <r>
    <x v="3"/>
    <x v="3"/>
    <n v="2020"/>
    <n v="4"/>
    <x v="437"/>
    <n v="378803"/>
    <n v="4982"/>
    <n v="34770.61"/>
    <n v="34704.6"/>
    <n v="66.010000000000005"/>
    <x v="8"/>
  </r>
  <r>
    <x v="3"/>
    <x v="3"/>
    <n v="2020"/>
    <n v="4"/>
    <x v="438"/>
    <n v="394.5"/>
    <n v="17"/>
    <n v="8856.86"/>
    <n v="8856.86"/>
    <n v="0"/>
    <x v="8"/>
  </r>
  <r>
    <x v="3"/>
    <x v="3"/>
    <n v="2020"/>
    <n v="4"/>
    <x v="708"/>
    <n v="0"/>
    <n v="0"/>
    <n v="0"/>
    <n v="0"/>
    <n v="0"/>
    <x v="8"/>
  </r>
  <r>
    <x v="3"/>
    <x v="3"/>
    <n v="2020"/>
    <n v="4"/>
    <x v="439"/>
    <n v="0"/>
    <n v="0"/>
    <n v="0"/>
    <n v="0"/>
    <n v="0"/>
    <x v="8"/>
  </r>
  <r>
    <x v="3"/>
    <x v="3"/>
    <n v="2020"/>
    <n v="4"/>
    <x v="440"/>
    <n v="0"/>
    <n v="0"/>
    <n v="0"/>
    <n v="0"/>
    <n v="0"/>
    <x v="8"/>
  </r>
  <r>
    <x v="3"/>
    <x v="3"/>
    <n v="2020"/>
    <n v="3"/>
    <x v="0"/>
    <n v="369314.27"/>
    <n v="29423"/>
    <n v="16873993.079999998"/>
    <n v="16639378.25"/>
    <n v="234614.83"/>
    <x v="9"/>
  </r>
  <r>
    <x v="3"/>
    <x v="3"/>
    <n v="2020"/>
    <n v="3"/>
    <x v="1"/>
    <n v="986376.11699999997"/>
    <n v="23263"/>
    <n v="17094624.460000001"/>
    <n v="16010615.09"/>
    <n v="1084009.3700000001"/>
    <x v="9"/>
  </r>
  <r>
    <x v="3"/>
    <x v="3"/>
    <n v="2020"/>
    <n v="3"/>
    <x v="2"/>
    <n v="74277"/>
    <n v="682"/>
    <n v="1675827.69"/>
    <n v="1674149.06"/>
    <n v="1678.63"/>
    <x v="9"/>
  </r>
  <r>
    <x v="3"/>
    <x v="3"/>
    <n v="2020"/>
    <n v="3"/>
    <x v="3"/>
    <n v="718778.299"/>
    <n v="20232"/>
    <n v="19024898.719999999"/>
    <n v="17838105.239999998"/>
    <n v="1186793.48"/>
    <x v="9"/>
  </r>
  <r>
    <x v="3"/>
    <x v="3"/>
    <n v="2020"/>
    <n v="3"/>
    <x v="4"/>
    <n v="0"/>
    <n v="0"/>
    <n v="0"/>
    <n v="0"/>
    <n v="0"/>
    <x v="9"/>
  </r>
  <r>
    <x v="3"/>
    <x v="3"/>
    <n v="2020"/>
    <n v="3"/>
    <x v="5"/>
    <n v="12606"/>
    <n v="569"/>
    <n v="323316.58"/>
    <n v="321821.15999999997"/>
    <n v="1495.42"/>
    <x v="9"/>
  </r>
  <r>
    <x v="3"/>
    <x v="3"/>
    <n v="2020"/>
    <n v="3"/>
    <x v="6"/>
    <n v="15989.958000000001"/>
    <n v="10491"/>
    <n v="185216.15"/>
    <n v="172307.29"/>
    <n v="12908.86"/>
    <x v="9"/>
  </r>
  <r>
    <x v="3"/>
    <x v="3"/>
    <n v="2020"/>
    <n v="3"/>
    <x v="7"/>
    <n v="14989"/>
    <n v="2701"/>
    <n v="15432775.810000001"/>
    <n v="15421426.27"/>
    <n v="11349.54"/>
    <x v="9"/>
  </r>
  <r>
    <x v="3"/>
    <x v="3"/>
    <n v="2020"/>
    <n v="3"/>
    <x v="441"/>
    <n v="0"/>
    <n v="0"/>
    <n v="0"/>
    <n v="0"/>
    <n v="0"/>
    <x v="9"/>
  </r>
  <r>
    <x v="3"/>
    <x v="3"/>
    <n v="2020"/>
    <n v="3"/>
    <x v="8"/>
    <n v="370753.85"/>
    <n v="10405"/>
    <n v="5992426.4199999999"/>
    <n v="5799401.3700000001"/>
    <n v="193025.05"/>
    <x v="9"/>
  </r>
  <r>
    <x v="3"/>
    <x v="3"/>
    <n v="2020"/>
    <n v="3"/>
    <x v="9"/>
    <n v="15651.032999999999"/>
    <n v="2230"/>
    <n v="4960002.3499999996"/>
    <n v="4953858.41"/>
    <n v="6143.94"/>
    <x v="9"/>
  </r>
  <r>
    <x v="3"/>
    <x v="3"/>
    <n v="2020"/>
    <n v="3"/>
    <x v="10"/>
    <n v="0"/>
    <n v="0"/>
    <n v="0"/>
    <n v="0"/>
    <n v="0"/>
    <x v="9"/>
  </r>
  <r>
    <x v="3"/>
    <x v="3"/>
    <n v="2020"/>
    <n v="3"/>
    <x v="11"/>
    <n v="1725037"/>
    <n v="126"/>
    <n v="2081200.78"/>
    <n v="2081200.78"/>
    <n v="0"/>
    <x v="9"/>
  </r>
  <r>
    <x v="3"/>
    <x v="3"/>
    <n v="2020"/>
    <n v="3"/>
    <x v="12"/>
    <n v="618249"/>
    <n v="2471"/>
    <n v="3671888.09"/>
    <n v="3625480.65"/>
    <n v="46407.44"/>
    <x v="9"/>
  </r>
  <r>
    <x v="3"/>
    <x v="3"/>
    <n v="2020"/>
    <n v="3"/>
    <x v="13"/>
    <n v="3090"/>
    <n v="281"/>
    <n v="44546.04"/>
    <n v="44028"/>
    <n v="518.04"/>
    <x v="9"/>
  </r>
  <r>
    <x v="3"/>
    <x v="3"/>
    <n v="2020"/>
    <n v="3"/>
    <x v="15"/>
    <n v="102220"/>
    <n v="3398"/>
    <n v="957008.62"/>
    <n v="948682.61"/>
    <n v="8326.01"/>
    <x v="9"/>
  </r>
  <r>
    <x v="3"/>
    <x v="3"/>
    <n v="2020"/>
    <n v="3"/>
    <x v="16"/>
    <n v="2017.5"/>
    <n v="191"/>
    <n v="58323.15"/>
    <n v="58306.99"/>
    <n v="16.16"/>
    <x v="9"/>
  </r>
  <r>
    <x v="3"/>
    <x v="3"/>
    <n v="2020"/>
    <n v="3"/>
    <x v="17"/>
    <n v="9975"/>
    <n v="108"/>
    <n v="74432.45"/>
    <n v="74432.45"/>
    <n v="0"/>
    <x v="9"/>
  </r>
  <r>
    <x v="3"/>
    <x v="3"/>
    <n v="2020"/>
    <n v="3"/>
    <x v="18"/>
    <n v="2043.96"/>
    <n v="1904"/>
    <n v="1295413.4099999999"/>
    <n v="1289175.47"/>
    <n v="6237.94"/>
    <x v="9"/>
  </r>
  <r>
    <x v="3"/>
    <x v="3"/>
    <n v="2020"/>
    <n v="3"/>
    <x v="19"/>
    <n v="1837"/>
    <n v="46"/>
    <n v="27552.09"/>
    <n v="27552.09"/>
    <n v="0"/>
    <x v="9"/>
  </r>
  <r>
    <x v="3"/>
    <x v="3"/>
    <n v="2020"/>
    <n v="3"/>
    <x v="20"/>
    <n v="4756865.8049999997"/>
    <n v="161887"/>
    <n v="1677841.37"/>
    <n v="1650974.48"/>
    <n v="26866.89"/>
    <x v="9"/>
  </r>
  <r>
    <x v="3"/>
    <x v="3"/>
    <n v="2020"/>
    <n v="3"/>
    <x v="21"/>
    <n v="1315"/>
    <n v="43"/>
    <n v="24827.48"/>
    <n v="24827.48"/>
    <n v="0"/>
    <x v="9"/>
  </r>
  <r>
    <x v="3"/>
    <x v="3"/>
    <n v="2020"/>
    <n v="3"/>
    <x v="22"/>
    <n v="98145.25"/>
    <n v="17728"/>
    <n v="3934132.52"/>
    <n v="3902020.36"/>
    <n v="32112.16"/>
    <x v="9"/>
  </r>
  <r>
    <x v="3"/>
    <x v="3"/>
    <n v="2020"/>
    <n v="3"/>
    <x v="23"/>
    <n v="0"/>
    <n v="0"/>
    <n v="0"/>
    <n v="0"/>
    <n v="0"/>
    <x v="9"/>
  </r>
  <r>
    <x v="3"/>
    <x v="3"/>
    <n v="2020"/>
    <n v="3"/>
    <x v="24"/>
    <n v="231320.08900000001"/>
    <n v="6612"/>
    <n v="10190239.76"/>
    <n v="10118369.689999999"/>
    <n v="71870.070000000007"/>
    <x v="9"/>
  </r>
  <r>
    <x v="3"/>
    <x v="3"/>
    <n v="2020"/>
    <n v="3"/>
    <x v="25"/>
    <n v="55680"/>
    <n v="657"/>
    <n v="287653.40000000002"/>
    <n v="286918.46999999997"/>
    <n v="734.93"/>
    <x v="9"/>
  </r>
  <r>
    <x v="3"/>
    <x v="3"/>
    <n v="2020"/>
    <n v="3"/>
    <x v="26"/>
    <n v="348135.92"/>
    <n v="14217"/>
    <n v="37261667.390000001"/>
    <n v="37128697.149999999"/>
    <n v="132970.23999999999"/>
    <x v="9"/>
  </r>
  <r>
    <x v="3"/>
    <x v="3"/>
    <n v="2020"/>
    <n v="3"/>
    <x v="27"/>
    <n v="62"/>
    <n v="65"/>
    <n v="1117.17"/>
    <n v="884.46"/>
    <n v="232.71"/>
    <x v="9"/>
  </r>
  <r>
    <x v="3"/>
    <x v="3"/>
    <n v="2020"/>
    <n v="3"/>
    <x v="28"/>
    <n v="1370488.1980000001"/>
    <n v="30341"/>
    <n v="28526157.010000002"/>
    <n v="28274912.899999999"/>
    <n v="251244.11"/>
    <x v="9"/>
  </r>
  <r>
    <x v="3"/>
    <x v="3"/>
    <n v="2020"/>
    <n v="3"/>
    <x v="29"/>
    <n v="82721.25"/>
    <n v="9908"/>
    <n v="1426328.59"/>
    <n v="1420554.63"/>
    <n v="5773.96"/>
    <x v="9"/>
  </r>
  <r>
    <x v="3"/>
    <x v="3"/>
    <n v="2020"/>
    <n v="3"/>
    <x v="652"/>
    <n v="0"/>
    <n v="0"/>
    <n v="0"/>
    <n v="0"/>
    <n v="0"/>
    <x v="9"/>
  </r>
  <r>
    <x v="3"/>
    <x v="3"/>
    <n v="2020"/>
    <n v="3"/>
    <x v="30"/>
    <n v="513075.75"/>
    <n v="35346"/>
    <n v="13950678.140000001"/>
    <n v="13876442.74"/>
    <n v="74235.399999999994"/>
    <x v="9"/>
  </r>
  <r>
    <x v="3"/>
    <x v="3"/>
    <n v="2020"/>
    <n v="3"/>
    <x v="31"/>
    <n v="8613497.6630000006"/>
    <n v="162385"/>
    <n v="5336207.3200000096"/>
    <n v="5286071.04"/>
    <n v="50136.28"/>
    <x v="9"/>
  </r>
  <r>
    <x v="3"/>
    <x v="3"/>
    <n v="2020"/>
    <n v="3"/>
    <x v="653"/>
    <n v="0"/>
    <n v="0"/>
    <n v="0"/>
    <n v="0"/>
    <n v="0"/>
    <x v="9"/>
  </r>
  <r>
    <x v="3"/>
    <x v="3"/>
    <n v="2020"/>
    <n v="3"/>
    <x v="32"/>
    <n v="1236"/>
    <n v="41"/>
    <n v="30.62"/>
    <n v="30.62"/>
    <n v="0"/>
    <x v="9"/>
  </r>
  <r>
    <x v="3"/>
    <x v="3"/>
    <n v="2020"/>
    <n v="3"/>
    <x v="33"/>
    <n v="969622.35"/>
    <n v="15821"/>
    <n v="470762.76"/>
    <n v="463402.95"/>
    <n v="7359.81"/>
    <x v="9"/>
  </r>
  <r>
    <x v="3"/>
    <x v="3"/>
    <n v="2020"/>
    <n v="3"/>
    <x v="34"/>
    <n v="4529342"/>
    <n v="9351"/>
    <n v="39472.76"/>
    <n v="39282.81"/>
    <n v="189.95"/>
    <x v="9"/>
  </r>
  <r>
    <x v="3"/>
    <x v="3"/>
    <n v="2020"/>
    <n v="3"/>
    <x v="35"/>
    <n v="7248775.5659999996"/>
    <n v="21345"/>
    <n v="293676.65000000002"/>
    <n v="291662.98"/>
    <n v="2013.67"/>
    <x v="9"/>
  </r>
  <r>
    <x v="3"/>
    <x v="3"/>
    <n v="2020"/>
    <n v="3"/>
    <x v="36"/>
    <n v="1256457"/>
    <n v="7604"/>
    <n v="6527748.2999999998"/>
    <n v="6376226.3700000001"/>
    <n v="151521.93"/>
    <x v="9"/>
  </r>
  <r>
    <x v="3"/>
    <x v="3"/>
    <n v="2020"/>
    <n v="3"/>
    <x v="37"/>
    <n v="0"/>
    <n v="0"/>
    <n v="0"/>
    <n v="0"/>
    <n v="0"/>
    <x v="9"/>
  </r>
  <r>
    <x v="3"/>
    <x v="3"/>
    <n v="2020"/>
    <n v="3"/>
    <x v="39"/>
    <n v="6668072.8360000001"/>
    <n v="71264"/>
    <n v="673821.35"/>
    <n v="660542.22"/>
    <n v="13279.13"/>
    <x v="9"/>
  </r>
  <r>
    <x v="3"/>
    <x v="3"/>
    <n v="2020"/>
    <n v="3"/>
    <x v="40"/>
    <n v="1162134.1540000001"/>
    <n v="22821"/>
    <n v="428612.25"/>
    <n v="427370.28"/>
    <n v="1241.97"/>
    <x v="9"/>
  </r>
  <r>
    <x v="3"/>
    <x v="3"/>
    <n v="2020"/>
    <n v="3"/>
    <x v="41"/>
    <n v="692308.95"/>
    <n v="45171"/>
    <n v="29851959.219999999"/>
    <n v="29624304.969999999"/>
    <n v="227654.25"/>
    <x v="9"/>
  </r>
  <r>
    <x v="3"/>
    <x v="3"/>
    <n v="2020"/>
    <n v="3"/>
    <x v="42"/>
    <n v="1768502.5090000001"/>
    <n v="35197"/>
    <n v="256870.99"/>
    <n v="255379.55"/>
    <n v="1491.44"/>
    <x v="9"/>
  </r>
  <r>
    <x v="3"/>
    <x v="3"/>
    <n v="2020"/>
    <n v="3"/>
    <x v="43"/>
    <n v="1900565.51"/>
    <n v="72704"/>
    <n v="23137459.460000001"/>
    <n v="22860448.100000001"/>
    <n v="277011.36"/>
    <x v="9"/>
  </r>
  <r>
    <x v="3"/>
    <x v="3"/>
    <n v="2020"/>
    <n v="3"/>
    <x v="44"/>
    <n v="14991.5"/>
    <n v="186"/>
    <n v="16358.95"/>
    <n v="16217.09"/>
    <n v="141.86000000000001"/>
    <x v="9"/>
  </r>
  <r>
    <x v="3"/>
    <x v="3"/>
    <n v="2020"/>
    <n v="3"/>
    <x v="45"/>
    <n v="1172182.2350000001"/>
    <n v="16178"/>
    <n v="183967.74"/>
    <n v="183026.76"/>
    <n v="940.98"/>
    <x v="9"/>
  </r>
  <r>
    <x v="3"/>
    <x v="3"/>
    <n v="2020"/>
    <n v="3"/>
    <x v="46"/>
    <n v="713492.4"/>
    <n v="42082"/>
    <n v="14140913.98"/>
    <n v="14074533.49"/>
    <n v="66380.490000000005"/>
    <x v="9"/>
  </r>
  <r>
    <x v="3"/>
    <x v="3"/>
    <n v="2020"/>
    <n v="3"/>
    <x v="47"/>
    <n v="677329"/>
    <n v="17282"/>
    <n v="3577397.78"/>
    <n v="3572352.33"/>
    <n v="5045.45"/>
    <x v="9"/>
  </r>
  <r>
    <x v="3"/>
    <x v="3"/>
    <n v="2020"/>
    <n v="3"/>
    <x v="48"/>
    <n v="105.334"/>
    <n v="49"/>
    <n v="808.26"/>
    <n v="803.19"/>
    <n v="5.07"/>
    <x v="9"/>
  </r>
  <r>
    <x v="3"/>
    <x v="3"/>
    <n v="2020"/>
    <n v="3"/>
    <x v="49"/>
    <n v="3806189.8879999998"/>
    <n v="80200"/>
    <n v="794555.88"/>
    <n v="785687.04000000004"/>
    <n v="8868.84"/>
    <x v="9"/>
  </r>
  <r>
    <x v="3"/>
    <x v="3"/>
    <n v="2020"/>
    <n v="3"/>
    <x v="50"/>
    <n v="173479"/>
    <n v="3289"/>
    <n v="364187.34"/>
    <n v="335270.67"/>
    <n v="28916.67"/>
    <x v="9"/>
  </r>
  <r>
    <x v="3"/>
    <x v="3"/>
    <n v="2020"/>
    <n v="3"/>
    <x v="51"/>
    <n v="417378.6"/>
    <n v="2380"/>
    <n v="298379.59999999998"/>
    <n v="296595.83"/>
    <n v="1783.77"/>
    <x v="9"/>
  </r>
  <r>
    <x v="3"/>
    <x v="3"/>
    <n v="2020"/>
    <n v="3"/>
    <x v="52"/>
    <n v="188111.6"/>
    <n v="643"/>
    <n v="196609.76"/>
    <n v="188907.02"/>
    <n v="7702.74"/>
    <x v="9"/>
  </r>
  <r>
    <x v="3"/>
    <x v="3"/>
    <n v="2020"/>
    <n v="3"/>
    <x v="53"/>
    <n v="13554863.095000001"/>
    <n v="10720"/>
    <n v="685690.47"/>
    <n v="678566.27"/>
    <n v="7124.2"/>
    <x v="9"/>
  </r>
  <r>
    <x v="3"/>
    <x v="3"/>
    <n v="2020"/>
    <n v="3"/>
    <x v="54"/>
    <n v="0"/>
    <n v="0"/>
    <n v="0"/>
    <n v="0"/>
    <n v="0"/>
    <x v="9"/>
  </r>
  <r>
    <x v="3"/>
    <x v="3"/>
    <n v="2020"/>
    <n v="3"/>
    <x v="55"/>
    <n v="67696"/>
    <n v="1441"/>
    <n v="695018.65"/>
    <n v="694220.73"/>
    <n v="797.92"/>
    <x v="9"/>
  </r>
  <r>
    <x v="3"/>
    <x v="3"/>
    <n v="2020"/>
    <n v="3"/>
    <x v="56"/>
    <n v="282499.8"/>
    <n v="15417"/>
    <n v="12562916.58"/>
    <n v="12223393.300000001"/>
    <n v="339523.28"/>
    <x v="9"/>
  </r>
  <r>
    <x v="3"/>
    <x v="3"/>
    <n v="2020"/>
    <n v="3"/>
    <x v="486"/>
    <n v="18240"/>
    <n v="15"/>
    <n v="3374.49"/>
    <n v="3374.49"/>
    <n v="0"/>
    <x v="9"/>
  </r>
  <r>
    <x v="3"/>
    <x v="3"/>
    <n v="2020"/>
    <n v="3"/>
    <x v="58"/>
    <n v="25413193.125"/>
    <n v="16851"/>
    <n v="1524599.92"/>
    <n v="1497087.68"/>
    <n v="27512.240000000002"/>
    <x v="9"/>
  </r>
  <r>
    <x v="3"/>
    <x v="3"/>
    <n v="2020"/>
    <n v="3"/>
    <x v="59"/>
    <n v="11711501.664000001"/>
    <n v="137484"/>
    <n v="3070201.6"/>
    <n v="3038452.8"/>
    <n v="31748.799999999999"/>
    <x v="9"/>
  </r>
  <r>
    <x v="3"/>
    <x v="3"/>
    <n v="2020"/>
    <n v="3"/>
    <x v="60"/>
    <n v="1718188.9"/>
    <n v="31534"/>
    <n v="801450.32"/>
    <n v="797776.65"/>
    <n v="3673.67"/>
    <x v="9"/>
  </r>
  <r>
    <x v="3"/>
    <x v="3"/>
    <n v="2020"/>
    <n v="3"/>
    <x v="61"/>
    <n v="2160839.5720000002"/>
    <n v="24024"/>
    <n v="764238.18"/>
    <n v="738070.9"/>
    <n v="26167.279999999999"/>
    <x v="9"/>
  </r>
  <r>
    <x v="3"/>
    <x v="3"/>
    <n v="2020"/>
    <n v="3"/>
    <x v="62"/>
    <n v="277398"/>
    <n v="9320"/>
    <n v="1401548.82"/>
    <n v="1394025.66"/>
    <n v="7523.16"/>
    <x v="9"/>
  </r>
  <r>
    <x v="3"/>
    <x v="3"/>
    <n v="2020"/>
    <n v="3"/>
    <x v="63"/>
    <n v="243760.41899999999"/>
    <n v="7446"/>
    <n v="2607050.23"/>
    <n v="2588949.84"/>
    <n v="18100.39"/>
    <x v="9"/>
  </r>
  <r>
    <x v="3"/>
    <x v="3"/>
    <n v="2020"/>
    <n v="3"/>
    <x v="64"/>
    <n v="58040.25"/>
    <n v="2360"/>
    <n v="2408882.0499999998"/>
    <n v="2326405.9700000002"/>
    <n v="82476.08"/>
    <x v="9"/>
  </r>
  <r>
    <x v="3"/>
    <x v="3"/>
    <n v="2020"/>
    <n v="3"/>
    <x v="65"/>
    <n v="1517371.919"/>
    <n v="16488"/>
    <n v="449922.22"/>
    <n v="447146.41"/>
    <n v="2775.81"/>
    <x v="9"/>
  </r>
  <r>
    <x v="3"/>
    <x v="3"/>
    <n v="2020"/>
    <n v="3"/>
    <x v="655"/>
    <n v="0"/>
    <n v="0"/>
    <n v="0"/>
    <n v="0"/>
    <n v="0"/>
    <x v="9"/>
  </r>
  <r>
    <x v="3"/>
    <x v="3"/>
    <n v="2020"/>
    <n v="3"/>
    <x v="656"/>
    <n v="1799"/>
    <n v="40"/>
    <n v="892.04"/>
    <n v="892.04"/>
    <n v="0"/>
    <x v="9"/>
  </r>
  <r>
    <x v="3"/>
    <x v="3"/>
    <n v="2020"/>
    <n v="3"/>
    <x v="66"/>
    <n v="4716073.8949999996"/>
    <n v="23438"/>
    <n v="353887.56"/>
    <n v="315756.28999999998"/>
    <n v="38131.269999999997"/>
    <x v="9"/>
  </r>
  <r>
    <x v="3"/>
    <x v="3"/>
    <n v="2020"/>
    <n v="3"/>
    <x v="67"/>
    <n v="36256.089"/>
    <n v="6244"/>
    <n v="729711.33"/>
    <n v="663255.71"/>
    <n v="66455.62"/>
    <x v="9"/>
  </r>
  <r>
    <x v="3"/>
    <x v="3"/>
    <n v="2020"/>
    <n v="3"/>
    <x v="68"/>
    <n v="3151707.7039999999"/>
    <n v="29822"/>
    <n v="2291227.09"/>
    <n v="2280744.65"/>
    <n v="10482.44"/>
    <x v="9"/>
  </r>
  <r>
    <x v="3"/>
    <x v="3"/>
    <n v="2020"/>
    <n v="3"/>
    <x v="69"/>
    <n v="1099244.5"/>
    <n v="17245"/>
    <n v="114214.79"/>
    <n v="114188.9"/>
    <n v="25.89"/>
    <x v="9"/>
  </r>
  <r>
    <x v="3"/>
    <x v="3"/>
    <n v="2020"/>
    <n v="3"/>
    <x v="70"/>
    <n v="5892.317"/>
    <n v="2609"/>
    <n v="148835.1"/>
    <n v="148276.26999999999"/>
    <n v="558.83000000000004"/>
    <x v="9"/>
  </r>
  <r>
    <x v="3"/>
    <x v="3"/>
    <n v="2020"/>
    <n v="3"/>
    <x v="71"/>
    <n v="1318497.1000000001"/>
    <n v="36219"/>
    <n v="594419.31000000006"/>
    <n v="589330.65"/>
    <n v="5088.66"/>
    <x v="9"/>
  </r>
  <r>
    <x v="3"/>
    <x v="3"/>
    <n v="2020"/>
    <n v="3"/>
    <x v="72"/>
    <n v="535"/>
    <n v="497"/>
    <n v="39822.01"/>
    <n v="39045.269999999997"/>
    <n v="776.74"/>
    <x v="9"/>
  </r>
  <r>
    <x v="3"/>
    <x v="3"/>
    <n v="2020"/>
    <n v="3"/>
    <x v="73"/>
    <n v="390403.98"/>
    <n v="6724"/>
    <n v="209340.01"/>
    <n v="207645.29"/>
    <n v="1694.72"/>
    <x v="9"/>
  </r>
  <r>
    <x v="3"/>
    <x v="3"/>
    <n v="2020"/>
    <n v="3"/>
    <x v="443"/>
    <n v="2614"/>
    <n v="23"/>
    <n v="28230.6"/>
    <n v="28230.6"/>
    <n v="0"/>
    <x v="9"/>
  </r>
  <r>
    <x v="3"/>
    <x v="3"/>
    <n v="2020"/>
    <n v="3"/>
    <x v="74"/>
    <n v="2443070.3289999999"/>
    <n v="46107"/>
    <n v="1723056.8"/>
    <n v="1716096.45"/>
    <n v="6960.35"/>
    <x v="9"/>
  </r>
  <r>
    <x v="3"/>
    <x v="3"/>
    <n v="2020"/>
    <n v="3"/>
    <x v="75"/>
    <n v="751926.3"/>
    <n v="30049"/>
    <n v="14126711.65"/>
    <n v="14064227.529999999"/>
    <n v="62484.12"/>
    <x v="9"/>
  </r>
  <r>
    <x v="3"/>
    <x v="3"/>
    <n v="2020"/>
    <n v="3"/>
    <x v="76"/>
    <n v="2258368"/>
    <n v="38438"/>
    <n v="588113.34"/>
    <n v="582938.94999999995"/>
    <n v="5174.3900000000003"/>
    <x v="9"/>
  </r>
  <r>
    <x v="3"/>
    <x v="3"/>
    <n v="2020"/>
    <n v="3"/>
    <x v="77"/>
    <n v="33082.775000000001"/>
    <n v="12176"/>
    <n v="113103.42"/>
    <n v="100552.87"/>
    <n v="12550.55"/>
    <x v="9"/>
  </r>
  <r>
    <x v="3"/>
    <x v="3"/>
    <n v="2020"/>
    <n v="3"/>
    <x v="444"/>
    <n v="723430"/>
    <n v="16904"/>
    <n v="2191478.14"/>
    <n v="2179706.5"/>
    <n v="11771.64"/>
    <x v="9"/>
  </r>
  <r>
    <x v="3"/>
    <x v="3"/>
    <n v="2020"/>
    <n v="3"/>
    <x v="78"/>
    <n v="48879.87"/>
    <n v="5817"/>
    <n v="497907.51"/>
    <n v="469430.85"/>
    <n v="28476.66"/>
    <x v="9"/>
  </r>
  <r>
    <x v="3"/>
    <x v="3"/>
    <n v="2020"/>
    <n v="3"/>
    <x v="79"/>
    <n v="180863.2"/>
    <n v="4962"/>
    <n v="108783.96"/>
    <n v="108042.68"/>
    <n v="741.28"/>
    <x v="9"/>
  </r>
  <r>
    <x v="3"/>
    <x v="3"/>
    <n v="2020"/>
    <n v="3"/>
    <x v="445"/>
    <n v="0"/>
    <n v="0"/>
    <n v="0"/>
    <n v="0"/>
    <n v="0"/>
    <x v="9"/>
  </r>
  <r>
    <x v="3"/>
    <x v="3"/>
    <n v="2020"/>
    <n v="3"/>
    <x v="80"/>
    <n v="2716945.48"/>
    <n v="63230"/>
    <n v="1284412.3799999999"/>
    <n v="1253728.52"/>
    <n v="30683.86"/>
    <x v="9"/>
  </r>
  <r>
    <x v="3"/>
    <x v="3"/>
    <n v="2020"/>
    <n v="3"/>
    <x v="81"/>
    <n v="1190241.01"/>
    <n v="19823"/>
    <n v="954729.12"/>
    <n v="950544.97"/>
    <n v="4184.1499999999996"/>
    <x v="9"/>
  </r>
  <r>
    <x v="3"/>
    <x v="3"/>
    <n v="2020"/>
    <n v="3"/>
    <x v="82"/>
    <n v="912944.06200000003"/>
    <n v="19872"/>
    <n v="70011.28"/>
    <n v="69982.720000000001"/>
    <n v="28.56"/>
    <x v="9"/>
  </r>
  <r>
    <x v="3"/>
    <x v="3"/>
    <n v="2020"/>
    <n v="3"/>
    <x v="83"/>
    <n v="2799288.2"/>
    <n v="884"/>
    <n v="5953204.6100000003"/>
    <n v="5821324.2400000002"/>
    <n v="131880.37"/>
    <x v="9"/>
  </r>
  <r>
    <x v="3"/>
    <x v="3"/>
    <n v="2020"/>
    <n v="3"/>
    <x v="84"/>
    <n v="86139.976999999999"/>
    <n v="2917"/>
    <n v="482448.29"/>
    <n v="479456.68"/>
    <n v="2991.61"/>
    <x v="9"/>
  </r>
  <r>
    <x v="3"/>
    <x v="3"/>
    <n v="2020"/>
    <n v="3"/>
    <x v="547"/>
    <n v="690600"/>
    <n v="293"/>
    <n v="10804.67"/>
    <n v="10708.37"/>
    <n v="96.3"/>
    <x v="9"/>
  </r>
  <r>
    <x v="3"/>
    <x v="3"/>
    <n v="2020"/>
    <n v="3"/>
    <x v="85"/>
    <n v="225"/>
    <n v="44"/>
    <n v="3250.23"/>
    <n v="3224.42"/>
    <n v="25.81"/>
    <x v="9"/>
  </r>
  <r>
    <x v="3"/>
    <x v="3"/>
    <n v="2020"/>
    <n v="3"/>
    <x v="86"/>
    <n v="4352.75"/>
    <n v="892"/>
    <n v="258347.58"/>
    <n v="247874.24"/>
    <n v="10473.34"/>
    <x v="9"/>
  </r>
  <r>
    <x v="3"/>
    <x v="3"/>
    <n v="2020"/>
    <n v="3"/>
    <x v="731"/>
    <n v="15422"/>
    <n v="262"/>
    <n v="349709.45"/>
    <n v="349709.45"/>
    <n v="0"/>
    <x v="9"/>
  </r>
  <r>
    <x v="3"/>
    <x v="3"/>
    <n v="2020"/>
    <n v="3"/>
    <x v="446"/>
    <n v="9632"/>
    <n v="45"/>
    <n v="261968.92"/>
    <n v="261968.92"/>
    <n v="0"/>
    <x v="9"/>
  </r>
  <r>
    <x v="3"/>
    <x v="3"/>
    <n v="2020"/>
    <n v="3"/>
    <x v="87"/>
    <n v="1320"/>
    <n v="22"/>
    <n v="62627.53"/>
    <n v="62627.53"/>
    <n v="0"/>
    <x v="9"/>
  </r>
  <r>
    <x v="3"/>
    <x v="3"/>
    <n v="2020"/>
    <n v="3"/>
    <x v="88"/>
    <n v="27205.5"/>
    <n v="1768"/>
    <n v="355991.98"/>
    <n v="355185.32"/>
    <n v="806.66"/>
    <x v="9"/>
  </r>
  <r>
    <x v="3"/>
    <x v="3"/>
    <n v="2020"/>
    <n v="3"/>
    <x v="89"/>
    <n v="0"/>
    <n v="0"/>
    <n v="0"/>
    <n v="0"/>
    <n v="0"/>
    <x v="9"/>
  </r>
  <r>
    <x v="3"/>
    <x v="3"/>
    <n v="2020"/>
    <n v="3"/>
    <x v="90"/>
    <n v="72107"/>
    <n v="1951"/>
    <n v="28553.79"/>
    <n v="28360.27"/>
    <n v="193.52"/>
    <x v="9"/>
  </r>
  <r>
    <x v="3"/>
    <x v="3"/>
    <n v="2020"/>
    <n v="3"/>
    <x v="732"/>
    <n v="0"/>
    <n v="0"/>
    <n v="0"/>
    <n v="0"/>
    <n v="0"/>
    <x v="9"/>
  </r>
  <r>
    <x v="3"/>
    <x v="3"/>
    <n v="2020"/>
    <n v="3"/>
    <x v="548"/>
    <n v="6152"/>
    <n v="203"/>
    <n v="1632.03"/>
    <n v="1632.03"/>
    <n v="0"/>
    <x v="9"/>
  </r>
  <r>
    <x v="3"/>
    <x v="3"/>
    <n v="2020"/>
    <n v="3"/>
    <x v="91"/>
    <n v="6660000"/>
    <n v="1658"/>
    <n v="21666.63"/>
    <n v="21658.69"/>
    <n v="7.94"/>
    <x v="9"/>
  </r>
  <r>
    <x v="3"/>
    <x v="3"/>
    <n v="2020"/>
    <n v="3"/>
    <x v="92"/>
    <n v="49341.75"/>
    <n v="1363"/>
    <n v="45993.07"/>
    <n v="45345.87"/>
    <n v="647.20000000000005"/>
    <x v="9"/>
  </r>
  <r>
    <x v="3"/>
    <x v="3"/>
    <n v="2020"/>
    <n v="3"/>
    <x v="93"/>
    <n v="2315616.5"/>
    <n v="40278"/>
    <n v="574999.87"/>
    <n v="571041.1"/>
    <n v="3958.77"/>
    <x v="9"/>
  </r>
  <r>
    <x v="3"/>
    <x v="3"/>
    <n v="2020"/>
    <n v="3"/>
    <x v="549"/>
    <n v="0"/>
    <n v="0"/>
    <n v="0"/>
    <n v="0"/>
    <n v="0"/>
    <x v="9"/>
  </r>
  <r>
    <x v="3"/>
    <x v="3"/>
    <n v="2020"/>
    <n v="3"/>
    <x v="94"/>
    <n v="328667.5"/>
    <n v="8829"/>
    <n v="149329.20000000001"/>
    <n v="148024.24"/>
    <n v="1304.96"/>
    <x v="9"/>
  </r>
  <r>
    <x v="3"/>
    <x v="3"/>
    <n v="2020"/>
    <n v="3"/>
    <x v="873"/>
    <n v="15630"/>
    <n v="372"/>
    <n v="988.86"/>
    <n v="988.84"/>
    <n v="0.02"/>
    <x v="9"/>
  </r>
  <r>
    <x v="3"/>
    <x v="3"/>
    <n v="2020"/>
    <n v="3"/>
    <x v="95"/>
    <n v="170"/>
    <n v="32"/>
    <n v="5173.53"/>
    <n v="4661.0600000000004"/>
    <n v="512.47"/>
    <x v="9"/>
  </r>
  <r>
    <x v="3"/>
    <x v="3"/>
    <n v="2020"/>
    <n v="3"/>
    <x v="447"/>
    <n v="38"/>
    <n v="21"/>
    <n v="2926.45"/>
    <n v="2540.8000000000002"/>
    <n v="385.65"/>
    <x v="9"/>
  </r>
  <r>
    <x v="3"/>
    <x v="3"/>
    <n v="2020"/>
    <n v="3"/>
    <x v="96"/>
    <n v="333297"/>
    <n v="6777"/>
    <n v="2944449.8"/>
    <n v="2944134.39"/>
    <n v="315.41000000000003"/>
    <x v="9"/>
  </r>
  <r>
    <x v="3"/>
    <x v="3"/>
    <n v="2020"/>
    <n v="3"/>
    <x v="97"/>
    <n v="1769355.5"/>
    <n v="44848"/>
    <n v="495268.85"/>
    <n v="490390.69"/>
    <n v="4878.16"/>
    <x v="9"/>
  </r>
  <r>
    <x v="3"/>
    <x v="3"/>
    <n v="2020"/>
    <n v="3"/>
    <x v="98"/>
    <n v="254667.28400000001"/>
    <n v="704"/>
    <n v="75264.210000000006"/>
    <n v="74874.990000000005"/>
    <n v="389.22"/>
    <x v="9"/>
  </r>
  <r>
    <x v="3"/>
    <x v="3"/>
    <n v="2020"/>
    <n v="3"/>
    <x v="99"/>
    <n v="2379261"/>
    <n v="1014"/>
    <n v="2090382.9"/>
    <n v="2040278.18"/>
    <n v="50104.72"/>
    <x v="9"/>
  </r>
  <r>
    <x v="3"/>
    <x v="3"/>
    <n v="2020"/>
    <n v="3"/>
    <x v="448"/>
    <n v="0"/>
    <n v="0"/>
    <n v="0"/>
    <n v="0"/>
    <n v="0"/>
    <x v="9"/>
  </r>
  <r>
    <x v="3"/>
    <x v="3"/>
    <n v="2020"/>
    <n v="3"/>
    <x v="100"/>
    <n v="3409311.5"/>
    <n v="94782"/>
    <n v="929674.23"/>
    <n v="919594.13"/>
    <n v="10080.1"/>
    <x v="9"/>
  </r>
  <r>
    <x v="3"/>
    <x v="3"/>
    <n v="2020"/>
    <n v="3"/>
    <x v="101"/>
    <n v="260561"/>
    <n v="8334"/>
    <n v="1184731.6299999999"/>
    <n v="1167076.23"/>
    <n v="17655.400000000001"/>
    <x v="9"/>
  </r>
  <r>
    <x v="3"/>
    <x v="3"/>
    <n v="2020"/>
    <n v="3"/>
    <x v="102"/>
    <n v="164"/>
    <n v="20"/>
    <n v="13005.01"/>
    <n v="13005.01"/>
    <n v="0"/>
    <x v="9"/>
  </r>
  <r>
    <x v="3"/>
    <x v="3"/>
    <n v="2020"/>
    <n v="3"/>
    <x v="103"/>
    <n v="16742.953000000001"/>
    <n v="681"/>
    <n v="39343.57"/>
    <n v="39318.800000000003"/>
    <n v="24.77"/>
    <x v="9"/>
  </r>
  <r>
    <x v="3"/>
    <x v="3"/>
    <n v="2020"/>
    <n v="3"/>
    <x v="487"/>
    <n v="1007473"/>
    <n v="16017"/>
    <n v="94696.31"/>
    <n v="94514.1"/>
    <n v="182.21"/>
    <x v="9"/>
  </r>
  <r>
    <x v="3"/>
    <x v="3"/>
    <n v="2020"/>
    <n v="3"/>
    <x v="104"/>
    <n v="372"/>
    <n v="174"/>
    <n v="4940.34"/>
    <n v="4787.3500000000004"/>
    <n v="152.99"/>
    <x v="9"/>
  </r>
  <r>
    <x v="3"/>
    <x v="3"/>
    <n v="2020"/>
    <n v="3"/>
    <x v="488"/>
    <n v="126.01600000000001"/>
    <n v="122"/>
    <n v="414794.36"/>
    <n v="338855.74"/>
    <n v="75938.62"/>
    <x v="9"/>
  </r>
  <r>
    <x v="3"/>
    <x v="3"/>
    <n v="2020"/>
    <n v="3"/>
    <x v="660"/>
    <n v="0"/>
    <n v="0"/>
    <n v="0"/>
    <n v="0"/>
    <n v="0"/>
    <x v="9"/>
  </r>
  <r>
    <x v="3"/>
    <x v="3"/>
    <n v="2020"/>
    <n v="3"/>
    <x v="661"/>
    <n v="0"/>
    <n v="0"/>
    <n v="0"/>
    <n v="0"/>
    <n v="0"/>
    <x v="9"/>
  </r>
  <r>
    <x v="3"/>
    <x v="3"/>
    <n v="2020"/>
    <n v="3"/>
    <x v="105"/>
    <n v="14400"/>
    <n v="468"/>
    <n v="1376647.62"/>
    <n v="1368005.46"/>
    <n v="8642.16"/>
    <x v="9"/>
  </r>
  <r>
    <x v="3"/>
    <x v="3"/>
    <n v="2020"/>
    <n v="3"/>
    <x v="662"/>
    <n v="31582"/>
    <n v="1253"/>
    <n v="1663.18"/>
    <n v="1663.18"/>
    <n v="0"/>
    <x v="9"/>
  </r>
  <r>
    <x v="3"/>
    <x v="3"/>
    <n v="2020"/>
    <n v="3"/>
    <x v="106"/>
    <n v="1972"/>
    <n v="104"/>
    <n v="676.9"/>
    <n v="675.63"/>
    <n v="1.27"/>
    <x v="9"/>
  </r>
  <r>
    <x v="3"/>
    <x v="3"/>
    <n v="2020"/>
    <n v="3"/>
    <x v="107"/>
    <n v="720824"/>
    <n v="20811"/>
    <n v="106444.4"/>
    <n v="105828.24"/>
    <n v="616.16"/>
    <x v="9"/>
  </r>
  <r>
    <x v="3"/>
    <x v="3"/>
    <n v="2020"/>
    <n v="3"/>
    <x v="108"/>
    <n v="4147805.8840000001"/>
    <n v="82987"/>
    <n v="1209338.6000000001"/>
    <n v="1199245.67"/>
    <n v="10092.93"/>
    <x v="9"/>
  </r>
  <r>
    <x v="3"/>
    <x v="3"/>
    <n v="2020"/>
    <n v="3"/>
    <x v="109"/>
    <n v="7742736.5700000003"/>
    <n v="170923"/>
    <n v="1963116.4"/>
    <n v="1858062.01"/>
    <n v="105054.39"/>
    <x v="9"/>
  </r>
  <r>
    <x v="3"/>
    <x v="3"/>
    <n v="2020"/>
    <n v="3"/>
    <x v="540"/>
    <n v="4050"/>
    <n v="23"/>
    <n v="1220.67"/>
    <n v="1220.67"/>
    <n v="0"/>
    <x v="9"/>
  </r>
  <r>
    <x v="3"/>
    <x v="3"/>
    <n v="2020"/>
    <n v="3"/>
    <x v="110"/>
    <n v="61008.767999999996"/>
    <n v="4011"/>
    <n v="129991.21"/>
    <n v="127509.93"/>
    <n v="2481.2800000000002"/>
    <x v="9"/>
  </r>
  <r>
    <x v="3"/>
    <x v="3"/>
    <n v="2020"/>
    <n v="3"/>
    <x v="111"/>
    <n v="79675"/>
    <n v="1528"/>
    <n v="1544334.02"/>
    <n v="1538600.56"/>
    <n v="5733.46"/>
    <x v="9"/>
  </r>
  <r>
    <x v="3"/>
    <x v="3"/>
    <n v="2020"/>
    <n v="3"/>
    <x v="449"/>
    <n v="0"/>
    <n v="0"/>
    <n v="0"/>
    <n v="0"/>
    <n v="0"/>
    <x v="9"/>
  </r>
  <r>
    <x v="3"/>
    <x v="3"/>
    <n v="2020"/>
    <n v="3"/>
    <x v="817"/>
    <n v="0"/>
    <n v="0"/>
    <n v="0"/>
    <n v="0"/>
    <n v="0"/>
    <x v="9"/>
  </r>
  <r>
    <x v="3"/>
    <x v="3"/>
    <n v="2020"/>
    <n v="3"/>
    <x v="550"/>
    <n v="389565"/>
    <n v="3616"/>
    <n v="195240.71"/>
    <n v="194496.06"/>
    <n v="744.65"/>
    <x v="9"/>
  </r>
  <r>
    <x v="3"/>
    <x v="3"/>
    <n v="2020"/>
    <n v="3"/>
    <x v="112"/>
    <n v="3492695.07"/>
    <n v="54914"/>
    <n v="427672.84"/>
    <n v="422632.71"/>
    <n v="5040.13"/>
    <x v="9"/>
  </r>
  <r>
    <x v="3"/>
    <x v="3"/>
    <n v="2020"/>
    <n v="3"/>
    <x v="664"/>
    <n v="570"/>
    <n v="18"/>
    <n v="250.26"/>
    <n v="250.26"/>
    <n v="0"/>
    <x v="9"/>
  </r>
  <r>
    <x v="3"/>
    <x v="3"/>
    <n v="2020"/>
    <n v="3"/>
    <x v="473"/>
    <n v="59529"/>
    <n v="1527"/>
    <n v="444604.59"/>
    <n v="444127.76"/>
    <n v="476.83"/>
    <x v="9"/>
  </r>
  <r>
    <x v="3"/>
    <x v="3"/>
    <n v="2020"/>
    <n v="3"/>
    <x v="490"/>
    <n v="0"/>
    <n v="0"/>
    <n v="0"/>
    <n v="0"/>
    <n v="0"/>
    <x v="9"/>
  </r>
  <r>
    <x v="3"/>
    <x v="3"/>
    <n v="2020"/>
    <n v="3"/>
    <x v="589"/>
    <n v="0"/>
    <n v="0"/>
    <n v="0"/>
    <n v="0"/>
    <n v="0"/>
    <x v="9"/>
  </r>
  <r>
    <x v="3"/>
    <x v="3"/>
    <n v="2020"/>
    <n v="3"/>
    <x v="114"/>
    <n v="151051"/>
    <n v="22690"/>
    <n v="666193.81000000006"/>
    <n v="660995.80000000005"/>
    <n v="5198.01"/>
    <x v="9"/>
  </r>
  <r>
    <x v="3"/>
    <x v="3"/>
    <n v="2020"/>
    <n v="3"/>
    <x v="115"/>
    <n v="56303"/>
    <n v="278"/>
    <n v="840719.38"/>
    <n v="837779.08"/>
    <n v="2940.3"/>
    <x v="9"/>
  </r>
  <r>
    <x v="3"/>
    <x v="3"/>
    <n v="2020"/>
    <n v="3"/>
    <x v="116"/>
    <n v="8342"/>
    <n v="176"/>
    <n v="449.48"/>
    <n v="449.48"/>
    <n v="0"/>
    <x v="9"/>
  </r>
  <r>
    <x v="3"/>
    <x v="3"/>
    <n v="2020"/>
    <n v="3"/>
    <x v="117"/>
    <n v="806848"/>
    <n v="9108"/>
    <n v="3361002.97"/>
    <n v="3325669.85"/>
    <n v="35333.120000000003"/>
    <x v="9"/>
  </r>
  <r>
    <x v="3"/>
    <x v="3"/>
    <n v="2020"/>
    <n v="3"/>
    <x v="491"/>
    <n v="55440"/>
    <n v="198"/>
    <n v="870504.3"/>
    <n v="870504.3"/>
    <n v="0"/>
    <x v="9"/>
  </r>
  <r>
    <x v="3"/>
    <x v="3"/>
    <n v="2020"/>
    <n v="3"/>
    <x v="118"/>
    <n v="48801"/>
    <n v="874"/>
    <n v="419171.43"/>
    <n v="416979.08"/>
    <n v="2192.35"/>
    <x v="9"/>
  </r>
  <r>
    <x v="3"/>
    <x v="3"/>
    <n v="2020"/>
    <n v="3"/>
    <x v="119"/>
    <n v="8856"/>
    <n v="331"/>
    <n v="2568.1"/>
    <n v="2525"/>
    <n v="43.1"/>
    <x v="9"/>
  </r>
  <r>
    <x v="3"/>
    <x v="3"/>
    <n v="2020"/>
    <n v="3"/>
    <x v="121"/>
    <n v="1162235"/>
    <n v="31632"/>
    <n v="527148.53"/>
    <n v="520099.28"/>
    <n v="7049.25"/>
    <x v="9"/>
  </r>
  <r>
    <x v="3"/>
    <x v="3"/>
    <n v="2020"/>
    <n v="3"/>
    <x v="481"/>
    <n v="310"/>
    <n v="14"/>
    <n v="77592.13"/>
    <n v="77592.13"/>
    <n v="0"/>
    <x v="9"/>
  </r>
  <r>
    <x v="3"/>
    <x v="3"/>
    <n v="2020"/>
    <n v="3"/>
    <x v="123"/>
    <n v="36790.417000000001"/>
    <n v="1669"/>
    <n v="107082.37"/>
    <n v="103425.33"/>
    <n v="3657.04"/>
    <x v="9"/>
  </r>
  <r>
    <x v="3"/>
    <x v="3"/>
    <n v="2020"/>
    <n v="3"/>
    <x v="450"/>
    <n v="0"/>
    <n v="0"/>
    <n v="0"/>
    <n v="0"/>
    <n v="0"/>
    <x v="9"/>
  </r>
  <r>
    <x v="3"/>
    <x v="3"/>
    <n v="2020"/>
    <n v="3"/>
    <x v="124"/>
    <n v="373.99599999999998"/>
    <n v="83"/>
    <n v="1946100.25"/>
    <n v="1835470.35"/>
    <n v="110629.9"/>
    <x v="9"/>
  </r>
  <r>
    <x v="3"/>
    <x v="3"/>
    <n v="2020"/>
    <n v="3"/>
    <x v="125"/>
    <n v="451703.5"/>
    <n v="10258"/>
    <n v="499042.32"/>
    <n v="493387.53"/>
    <n v="5654.79"/>
    <x v="9"/>
  </r>
  <r>
    <x v="3"/>
    <x v="3"/>
    <n v="2020"/>
    <n v="3"/>
    <x v="126"/>
    <n v="26"/>
    <n v="13"/>
    <n v="3543.58"/>
    <n v="3543.58"/>
    <n v="0"/>
    <x v="9"/>
  </r>
  <r>
    <x v="3"/>
    <x v="3"/>
    <n v="2020"/>
    <n v="3"/>
    <x v="127"/>
    <n v="720"/>
    <n v="11"/>
    <n v="4721.9399999999996"/>
    <n v="4721.9399999999996"/>
    <n v="0"/>
    <x v="9"/>
  </r>
  <r>
    <x v="3"/>
    <x v="3"/>
    <n v="2020"/>
    <n v="3"/>
    <x v="128"/>
    <n v="872160"/>
    <n v="13760"/>
    <n v="697455.51"/>
    <n v="688445.37"/>
    <n v="9010.14"/>
    <x v="9"/>
  </r>
  <r>
    <x v="3"/>
    <x v="3"/>
    <n v="2020"/>
    <n v="3"/>
    <x v="129"/>
    <n v="0"/>
    <n v="0"/>
    <n v="0"/>
    <n v="0"/>
    <n v="0"/>
    <x v="9"/>
  </r>
  <r>
    <x v="3"/>
    <x v="3"/>
    <n v="2020"/>
    <n v="3"/>
    <x v="130"/>
    <n v="37198"/>
    <n v="490"/>
    <n v="42153.1"/>
    <n v="41443.15"/>
    <n v="709.95"/>
    <x v="9"/>
  </r>
  <r>
    <x v="3"/>
    <x v="3"/>
    <n v="2020"/>
    <n v="3"/>
    <x v="131"/>
    <n v="3728799.03"/>
    <n v="79424"/>
    <n v="409534.97"/>
    <n v="407875.81"/>
    <n v="1659.16"/>
    <x v="9"/>
  </r>
  <r>
    <x v="3"/>
    <x v="3"/>
    <n v="2020"/>
    <n v="3"/>
    <x v="551"/>
    <n v="0"/>
    <n v="0"/>
    <n v="0"/>
    <n v="0"/>
    <n v="0"/>
    <x v="9"/>
  </r>
  <r>
    <x v="3"/>
    <x v="3"/>
    <n v="2020"/>
    <n v="3"/>
    <x v="132"/>
    <n v="8580668.3499999996"/>
    <n v="131272"/>
    <n v="1551832.28"/>
    <n v="1542281.29"/>
    <n v="9550.99"/>
    <x v="9"/>
  </r>
  <r>
    <x v="3"/>
    <x v="3"/>
    <n v="2020"/>
    <n v="3"/>
    <x v="133"/>
    <n v="948255"/>
    <n v="27343"/>
    <n v="401554.48"/>
    <n v="396805.29"/>
    <n v="4749.1899999999996"/>
    <x v="9"/>
  </r>
  <r>
    <x v="3"/>
    <x v="3"/>
    <n v="2020"/>
    <n v="3"/>
    <x v="482"/>
    <n v="203502"/>
    <n v="6235"/>
    <n v="729695.38"/>
    <n v="720481.14"/>
    <n v="9214.24"/>
    <x v="9"/>
  </r>
  <r>
    <x v="3"/>
    <x v="3"/>
    <n v="2020"/>
    <n v="3"/>
    <x v="492"/>
    <n v="39749.5"/>
    <n v="1025"/>
    <n v="14032.93"/>
    <n v="12539.92"/>
    <n v="1493.01"/>
    <x v="9"/>
  </r>
  <r>
    <x v="3"/>
    <x v="3"/>
    <n v="2020"/>
    <n v="3"/>
    <x v="666"/>
    <n v="930"/>
    <n v="23"/>
    <n v="8.27"/>
    <n v="8.27"/>
    <n v="0"/>
    <x v="9"/>
  </r>
  <r>
    <x v="3"/>
    <x v="3"/>
    <n v="2020"/>
    <n v="3"/>
    <x v="134"/>
    <n v="0"/>
    <n v="0"/>
    <n v="0"/>
    <n v="0"/>
    <n v="0"/>
    <x v="9"/>
  </r>
  <r>
    <x v="3"/>
    <x v="3"/>
    <n v="2020"/>
    <n v="3"/>
    <x v="135"/>
    <n v="78891"/>
    <n v="2239"/>
    <n v="15859.72"/>
    <n v="15817.37"/>
    <n v="42.35"/>
    <x v="9"/>
  </r>
  <r>
    <x v="3"/>
    <x v="3"/>
    <n v="2020"/>
    <n v="3"/>
    <x v="136"/>
    <n v="467"/>
    <n v="48"/>
    <n v="157"/>
    <n v="152.79"/>
    <n v="4.21"/>
    <x v="9"/>
  </r>
  <r>
    <x v="3"/>
    <x v="3"/>
    <n v="2020"/>
    <n v="3"/>
    <x v="139"/>
    <n v="958.3"/>
    <n v="346"/>
    <n v="18249.7"/>
    <n v="18071.849999999999"/>
    <n v="177.85"/>
    <x v="9"/>
  </r>
  <r>
    <x v="3"/>
    <x v="3"/>
    <n v="2020"/>
    <n v="3"/>
    <x v="140"/>
    <n v="826"/>
    <n v="27"/>
    <n v="194.46"/>
    <n v="194.46"/>
    <n v="0"/>
    <x v="9"/>
  </r>
  <r>
    <x v="3"/>
    <x v="3"/>
    <n v="2020"/>
    <n v="3"/>
    <x v="141"/>
    <n v="828625.5"/>
    <n v="6184"/>
    <n v="117700.56"/>
    <n v="116455.55"/>
    <n v="1245.01"/>
    <x v="9"/>
  </r>
  <r>
    <x v="3"/>
    <x v="3"/>
    <n v="2020"/>
    <n v="3"/>
    <x v="142"/>
    <n v="30400"/>
    <n v="805"/>
    <n v="43567.66"/>
    <n v="43503.02"/>
    <n v="64.64"/>
    <x v="9"/>
  </r>
  <r>
    <x v="3"/>
    <x v="3"/>
    <n v="2020"/>
    <n v="3"/>
    <x v="143"/>
    <n v="0"/>
    <n v="0"/>
    <n v="0"/>
    <n v="0"/>
    <n v="0"/>
    <x v="9"/>
  </r>
  <r>
    <x v="3"/>
    <x v="3"/>
    <n v="2020"/>
    <n v="3"/>
    <x v="144"/>
    <n v="0"/>
    <n v="0"/>
    <n v="0"/>
    <n v="0"/>
    <n v="0"/>
    <x v="9"/>
  </r>
  <r>
    <x v="3"/>
    <x v="3"/>
    <n v="2020"/>
    <n v="3"/>
    <x v="145"/>
    <n v="0"/>
    <n v="0"/>
    <n v="0"/>
    <n v="0"/>
    <n v="0"/>
    <x v="9"/>
  </r>
  <r>
    <x v="3"/>
    <x v="3"/>
    <n v="2020"/>
    <n v="3"/>
    <x v="146"/>
    <n v="0"/>
    <n v="0"/>
    <n v="0"/>
    <n v="0"/>
    <n v="0"/>
    <x v="9"/>
  </r>
  <r>
    <x v="3"/>
    <x v="3"/>
    <n v="2020"/>
    <n v="3"/>
    <x v="147"/>
    <n v="13847"/>
    <n v="222"/>
    <n v="737.57"/>
    <n v="737.57"/>
    <n v="0"/>
    <x v="9"/>
  </r>
  <r>
    <x v="3"/>
    <x v="3"/>
    <n v="2020"/>
    <n v="3"/>
    <x v="493"/>
    <n v="476"/>
    <n v="16"/>
    <n v="309501.01"/>
    <n v="309501.01"/>
    <n v="0"/>
    <x v="9"/>
  </r>
  <r>
    <x v="3"/>
    <x v="3"/>
    <n v="2020"/>
    <n v="3"/>
    <x v="494"/>
    <n v="110400"/>
    <n v="178"/>
    <n v="419755.18"/>
    <n v="417481.34"/>
    <n v="2273.84"/>
    <x v="9"/>
  </r>
  <r>
    <x v="3"/>
    <x v="3"/>
    <n v="2020"/>
    <n v="3"/>
    <x v="474"/>
    <n v="4015"/>
    <n v="66"/>
    <n v="12937.64"/>
    <n v="12937.64"/>
    <n v="0"/>
    <x v="9"/>
  </r>
  <r>
    <x v="3"/>
    <x v="3"/>
    <n v="2020"/>
    <n v="3"/>
    <x v="148"/>
    <n v="59431.74"/>
    <n v="861"/>
    <n v="23362.63"/>
    <n v="23268.959999999999"/>
    <n v="93.67"/>
    <x v="9"/>
  </r>
  <r>
    <x v="3"/>
    <x v="3"/>
    <n v="2020"/>
    <n v="3"/>
    <x v="149"/>
    <n v="435720"/>
    <n v="9268"/>
    <n v="163825.16"/>
    <n v="163289.68"/>
    <n v="535.48"/>
    <x v="9"/>
  </r>
  <r>
    <x v="3"/>
    <x v="3"/>
    <n v="2020"/>
    <n v="3"/>
    <x v="552"/>
    <n v="2250"/>
    <n v="51"/>
    <n v="3192.94"/>
    <n v="3192.94"/>
    <n v="0"/>
    <x v="9"/>
  </r>
  <r>
    <x v="3"/>
    <x v="3"/>
    <n v="2020"/>
    <n v="3"/>
    <x v="150"/>
    <n v="0"/>
    <n v="0"/>
    <n v="0"/>
    <n v="0"/>
    <n v="0"/>
    <x v="9"/>
  </r>
  <r>
    <x v="3"/>
    <x v="3"/>
    <n v="2020"/>
    <n v="3"/>
    <x v="151"/>
    <n v="34"/>
    <n v="21"/>
    <n v="18779.78"/>
    <n v="18205.78"/>
    <n v="574"/>
    <x v="9"/>
  </r>
  <r>
    <x v="3"/>
    <x v="3"/>
    <n v="2020"/>
    <n v="3"/>
    <x v="152"/>
    <n v="14031"/>
    <n v="289"/>
    <n v="19574.57"/>
    <n v="19574.57"/>
    <n v="0"/>
    <x v="9"/>
  </r>
  <r>
    <x v="3"/>
    <x v="3"/>
    <n v="2020"/>
    <n v="3"/>
    <x v="153"/>
    <n v="63877"/>
    <n v="2747"/>
    <n v="138018.70000000001"/>
    <n v="137711.95000000001"/>
    <n v="306.75"/>
    <x v="9"/>
  </r>
  <r>
    <x v="3"/>
    <x v="3"/>
    <n v="2020"/>
    <n v="3"/>
    <x v="154"/>
    <n v="496971"/>
    <n v="19145"/>
    <n v="230756.52"/>
    <n v="226750.38"/>
    <n v="4006.14"/>
    <x v="9"/>
  </r>
  <r>
    <x v="3"/>
    <x v="3"/>
    <n v="2020"/>
    <n v="3"/>
    <x v="155"/>
    <n v="0"/>
    <n v="0"/>
    <n v="0"/>
    <n v="0"/>
    <n v="0"/>
    <x v="9"/>
  </r>
  <r>
    <x v="3"/>
    <x v="3"/>
    <n v="2020"/>
    <n v="3"/>
    <x v="156"/>
    <n v="1559343"/>
    <n v="27366"/>
    <n v="1227830.92"/>
    <n v="1221881.3700000001"/>
    <n v="5949.55"/>
    <x v="9"/>
  </r>
  <r>
    <x v="3"/>
    <x v="3"/>
    <n v="2020"/>
    <n v="3"/>
    <x v="159"/>
    <n v="0"/>
    <n v="0"/>
    <n v="0"/>
    <n v="0"/>
    <n v="0"/>
    <x v="9"/>
  </r>
  <r>
    <x v="3"/>
    <x v="3"/>
    <n v="2020"/>
    <n v="3"/>
    <x v="668"/>
    <n v="14809"/>
    <n v="280"/>
    <n v="426551.88"/>
    <n v="422055.12"/>
    <n v="4496.76"/>
    <x v="9"/>
  </r>
  <r>
    <x v="3"/>
    <x v="3"/>
    <n v="2020"/>
    <n v="3"/>
    <x v="160"/>
    <n v="136165"/>
    <n v="1875"/>
    <n v="64490.79"/>
    <n v="64209.51"/>
    <n v="281.27999999999997"/>
    <x v="9"/>
  </r>
  <r>
    <x v="3"/>
    <x v="3"/>
    <n v="2020"/>
    <n v="3"/>
    <x v="767"/>
    <n v="0"/>
    <n v="0"/>
    <n v="0"/>
    <n v="0"/>
    <n v="0"/>
    <x v="9"/>
  </r>
  <r>
    <x v="3"/>
    <x v="3"/>
    <n v="2020"/>
    <n v="3"/>
    <x v="161"/>
    <n v="1995019.0009999999"/>
    <n v="24364"/>
    <n v="252355.88"/>
    <n v="251077.79"/>
    <n v="1278.0899999999999"/>
    <x v="9"/>
  </r>
  <r>
    <x v="3"/>
    <x v="3"/>
    <n v="2020"/>
    <n v="3"/>
    <x v="553"/>
    <n v="0"/>
    <n v="0"/>
    <n v="0"/>
    <n v="0"/>
    <n v="0"/>
    <x v="9"/>
  </r>
  <r>
    <x v="3"/>
    <x v="3"/>
    <n v="2020"/>
    <n v="3"/>
    <x v="451"/>
    <n v="0"/>
    <n v="0"/>
    <n v="0"/>
    <n v="0"/>
    <n v="0"/>
    <x v="9"/>
  </r>
  <r>
    <x v="3"/>
    <x v="3"/>
    <n v="2020"/>
    <n v="3"/>
    <x v="163"/>
    <n v="4454165.6320000002"/>
    <n v="98206"/>
    <n v="660365.44999999995"/>
    <n v="654490.78"/>
    <n v="5874.67"/>
    <x v="9"/>
  </r>
  <r>
    <x v="3"/>
    <x v="3"/>
    <n v="2020"/>
    <n v="3"/>
    <x v="164"/>
    <n v="1051101.004"/>
    <n v="29406"/>
    <n v="1478695.22"/>
    <n v="1458308.51"/>
    <n v="20386.71"/>
    <x v="9"/>
  </r>
  <r>
    <x v="3"/>
    <x v="3"/>
    <n v="2020"/>
    <n v="3"/>
    <x v="165"/>
    <n v="45742"/>
    <n v="1436"/>
    <n v="95560.11"/>
    <n v="95055.16"/>
    <n v="504.95"/>
    <x v="9"/>
  </r>
  <r>
    <x v="3"/>
    <x v="3"/>
    <n v="2020"/>
    <n v="3"/>
    <x v="166"/>
    <n v="876"/>
    <n v="146"/>
    <n v="1134967.23"/>
    <n v="1134967.23"/>
    <n v="0"/>
    <x v="9"/>
  </r>
  <r>
    <x v="3"/>
    <x v="3"/>
    <n v="2020"/>
    <n v="3"/>
    <x v="167"/>
    <n v="0"/>
    <n v="0"/>
    <n v="0"/>
    <n v="0"/>
    <n v="0"/>
    <x v="9"/>
  </r>
  <r>
    <x v="3"/>
    <x v="3"/>
    <n v="2020"/>
    <n v="3"/>
    <x v="168"/>
    <n v="15281.805"/>
    <n v="1209"/>
    <n v="2471234.38"/>
    <n v="2386537.4300000002"/>
    <n v="84696.95"/>
    <x v="9"/>
  </r>
  <r>
    <x v="3"/>
    <x v="3"/>
    <n v="2020"/>
    <n v="3"/>
    <x v="169"/>
    <n v="11413.5"/>
    <n v="229"/>
    <n v="15373.88"/>
    <n v="15217.11"/>
    <n v="156.77000000000001"/>
    <x v="9"/>
  </r>
  <r>
    <x v="3"/>
    <x v="3"/>
    <n v="2020"/>
    <n v="3"/>
    <x v="170"/>
    <n v="13022.184999999999"/>
    <n v="1660"/>
    <n v="72771.55"/>
    <n v="71669.62"/>
    <n v="1101.93"/>
    <x v="9"/>
  </r>
  <r>
    <x v="3"/>
    <x v="3"/>
    <n v="2020"/>
    <n v="3"/>
    <x v="590"/>
    <n v="900"/>
    <n v="18"/>
    <n v="254829.03"/>
    <n v="254829.03"/>
    <n v="0"/>
    <x v="9"/>
  </r>
  <r>
    <x v="3"/>
    <x v="3"/>
    <n v="2020"/>
    <n v="3"/>
    <x v="171"/>
    <n v="21239819.894000001"/>
    <n v="221635"/>
    <n v="2305057.59"/>
    <n v="2292660.29"/>
    <n v="12397.3"/>
    <x v="9"/>
  </r>
  <r>
    <x v="3"/>
    <x v="3"/>
    <n v="2020"/>
    <n v="3"/>
    <x v="475"/>
    <n v="535"/>
    <n v="24"/>
    <n v="22034.35"/>
    <n v="22034.35"/>
    <n v="0"/>
    <x v="9"/>
  </r>
  <r>
    <x v="3"/>
    <x v="3"/>
    <n v="2020"/>
    <n v="3"/>
    <x v="172"/>
    <n v="257142.33900000001"/>
    <n v="4804"/>
    <n v="503026.39"/>
    <n v="502475.47"/>
    <n v="550.91999999999996"/>
    <x v="9"/>
  </r>
  <r>
    <x v="3"/>
    <x v="3"/>
    <n v="2020"/>
    <n v="3"/>
    <x v="173"/>
    <n v="31725"/>
    <n v="427"/>
    <n v="1814.68"/>
    <n v="1814.68"/>
    <n v="0"/>
    <x v="9"/>
  </r>
  <r>
    <x v="3"/>
    <x v="3"/>
    <n v="2020"/>
    <n v="3"/>
    <x v="174"/>
    <n v="99797.3"/>
    <n v="359"/>
    <n v="52350.14"/>
    <n v="51613.95"/>
    <n v="736.19"/>
    <x v="9"/>
  </r>
  <r>
    <x v="3"/>
    <x v="3"/>
    <n v="2020"/>
    <n v="3"/>
    <x v="669"/>
    <n v="0"/>
    <n v="0"/>
    <n v="0"/>
    <n v="0"/>
    <n v="0"/>
    <x v="9"/>
  </r>
  <r>
    <x v="3"/>
    <x v="3"/>
    <n v="2020"/>
    <n v="3"/>
    <x v="175"/>
    <n v="506706.66"/>
    <n v="11363"/>
    <n v="513925.79"/>
    <n v="511623.32"/>
    <n v="2302.4699999999998"/>
    <x v="9"/>
  </r>
  <r>
    <x v="3"/>
    <x v="3"/>
    <n v="2020"/>
    <n v="3"/>
    <x v="176"/>
    <n v="13062.8"/>
    <n v="769"/>
    <n v="155156.69"/>
    <n v="155156.69"/>
    <n v="0"/>
    <x v="9"/>
  </r>
  <r>
    <x v="3"/>
    <x v="3"/>
    <n v="2020"/>
    <n v="3"/>
    <x v="177"/>
    <n v="1221639"/>
    <n v="31148"/>
    <n v="873503.18"/>
    <n v="864696.94"/>
    <n v="8806.24"/>
    <x v="9"/>
  </r>
  <r>
    <x v="3"/>
    <x v="3"/>
    <n v="2020"/>
    <n v="3"/>
    <x v="178"/>
    <n v="88"/>
    <n v="22"/>
    <n v="964650.31"/>
    <n v="964650.31"/>
    <n v="0"/>
    <x v="9"/>
  </r>
  <r>
    <x v="3"/>
    <x v="3"/>
    <n v="2020"/>
    <n v="3"/>
    <x v="724"/>
    <n v="0"/>
    <n v="0"/>
    <n v="0"/>
    <n v="0"/>
    <n v="0"/>
    <x v="9"/>
  </r>
  <r>
    <x v="3"/>
    <x v="3"/>
    <n v="2020"/>
    <n v="3"/>
    <x v="554"/>
    <n v="476"/>
    <n v="30"/>
    <n v="348.86"/>
    <n v="348.86"/>
    <n v="0"/>
    <x v="9"/>
  </r>
  <r>
    <x v="3"/>
    <x v="3"/>
    <n v="2020"/>
    <n v="3"/>
    <x v="179"/>
    <n v="71023.25"/>
    <n v="5185"/>
    <n v="426419.56"/>
    <n v="423372.01"/>
    <n v="3047.55"/>
    <x v="9"/>
  </r>
  <r>
    <x v="3"/>
    <x v="3"/>
    <n v="2020"/>
    <n v="3"/>
    <x v="181"/>
    <n v="57382.436999999998"/>
    <n v="839"/>
    <n v="7286.82"/>
    <n v="7281.52"/>
    <n v="5.3"/>
    <x v="9"/>
  </r>
  <r>
    <x v="3"/>
    <x v="3"/>
    <n v="2020"/>
    <n v="3"/>
    <x v="182"/>
    <n v="1231.2329999999999"/>
    <n v="357"/>
    <n v="1179148.22"/>
    <n v="1140661.99"/>
    <n v="38486.230000000003"/>
    <x v="9"/>
  </r>
  <r>
    <x v="3"/>
    <x v="3"/>
    <n v="2020"/>
    <n v="3"/>
    <x v="183"/>
    <n v="13762.981"/>
    <n v="79"/>
    <n v="181618.32"/>
    <n v="181618.32"/>
    <n v="0"/>
    <x v="9"/>
  </r>
  <r>
    <x v="3"/>
    <x v="3"/>
    <n v="2020"/>
    <n v="3"/>
    <x v="184"/>
    <n v="1505864.4"/>
    <n v="25600"/>
    <n v="94083.87"/>
    <n v="93966.7"/>
    <n v="117.17"/>
    <x v="9"/>
  </r>
  <r>
    <x v="3"/>
    <x v="3"/>
    <n v="2020"/>
    <n v="3"/>
    <x v="185"/>
    <n v="38626.139000000003"/>
    <n v="3735"/>
    <n v="1113248.98"/>
    <n v="1038970.28"/>
    <n v="74278.7"/>
    <x v="9"/>
  </r>
  <r>
    <x v="3"/>
    <x v="3"/>
    <n v="2020"/>
    <n v="3"/>
    <x v="186"/>
    <n v="231728"/>
    <n v="7013"/>
    <n v="16060913.75"/>
    <n v="16011933.380000001"/>
    <n v="48980.37"/>
    <x v="9"/>
  </r>
  <r>
    <x v="3"/>
    <x v="3"/>
    <n v="2020"/>
    <n v="3"/>
    <x v="187"/>
    <n v="1928650.156"/>
    <n v="28867"/>
    <n v="1586404.31"/>
    <n v="1575853.39"/>
    <n v="10550.92"/>
    <x v="9"/>
  </r>
  <r>
    <x v="3"/>
    <x v="3"/>
    <n v="2020"/>
    <n v="3"/>
    <x v="188"/>
    <n v="0"/>
    <n v="0"/>
    <n v="0"/>
    <n v="0"/>
    <n v="0"/>
    <x v="9"/>
  </r>
  <r>
    <x v="3"/>
    <x v="3"/>
    <n v="2020"/>
    <n v="3"/>
    <x v="189"/>
    <n v="2343"/>
    <n v="96"/>
    <n v="1044.8499999999999"/>
    <n v="1044.8499999999999"/>
    <n v="0"/>
    <x v="9"/>
  </r>
  <r>
    <x v="3"/>
    <x v="3"/>
    <n v="2020"/>
    <n v="3"/>
    <x v="190"/>
    <n v="3409342.8769999999"/>
    <n v="114615"/>
    <n v="441495.82"/>
    <n v="438340.55"/>
    <n v="3155.27"/>
    <x v="9"/>
  </r>
  <r>
    <x v="3"/>
    <x v="3"/>
    <n v="2020"/>
    <n v="3"/>
    <x v="191"/>
    <n v="93970"/>
    <n v="1677"/>
    <n v="736130.39"/>
    <n v="734431.09"/>
    <n v="1699.3"/>
    <x v="9"/>
  </r>
  <r>
    <x v="3"/>
    <x v="3"/>
    <n v="2020"/>
    <n v="3"/>
    <x v="496"/>
    <n v="1129951"/>
    <n v="17302"/>
    <n v="223177.11"/>
    <n v="222899.22"/>
    <n v="277.89"/>
    <x v="9"/>
  </r>
  <r>
    <x v="3"/>
    <x v="3"/>
    <n v="2020"/>
    <n v="3"/>
    <x v="192"/>
    <n v="182966.992"/>
    <n v="8646"/>
    <n v="31337242.5"/>
    <n v="29315620.329999998"/>
    <n v="2021622.17"/>
    <x v="9"/>
  </r>
  <r>
    <x v="3"/>
    <x v="3"/>
    <n v="2020"/>
    <n v="3"/>
    <x v="556"/>
    <n v="79"/>
    <n v="79"/>
    <n v="151282.14000000001"/>
    <n v="151282.14000000001"/>
    <n v="0"/>
    <x v="9"/>
  </r>
  <r>
    <x v="3"/>
    <x v="3"/>
    <n v="2020"/>
    <n v="3"/>
    <x v="193"/>
    <n v="0"/>
    <n v="0"/>
    <n v="0"/>
    <n v="0"/>
    <n v="0"/>
    <x v="9"/>
  </r>
  <r>
    <x v="3"/>
    <x v="3"/>
    <n v="2020"/>
    <n v="3"/>
    <x v="194"/>
    <n v="6153656.5820000004"/>
    <n v="32983"/>
    <n v="585292.34"/>
    <n v="579239.25"/>
    <n v="6053.09"/>
    <x v="9"/>
  </r>
  <r>
    <x v="3"/>
    <x v="3"/>
    <n v="2020"/>
    <n v="3"/>
    <x v="195"/>
    <n v="47200"/>
    <n v="2694"/>
    <n v="3554077.01"/>
    <n v="3550751.91"/>
    <n v="3325.1"/>
    <x v="9"/>
  </r>
  <r>
    <x v="3"/>
    <x v="3"/>
    <n v="2020"/>
    <n v="3"/>
    <x v="196"/>
    <n v="531898.53099999996"/>
    <n v="19402"/>
    <n v="19856859.739999998"/>
    <n v="19751555.859999999"/>
    <n v="105303.88"/>
    <x v="9"/>
  </r>
  <r>
    <x v="3"/>
    <x v="3"/>
    <n v="2020"/>
    <n v="3"/>
    <x v="197"/>
    <n v="345566.81"/>
    <n v="2484"/>
    <n v="3144457.58"/>
    <n v="2935463.66"/>
    <n v="208993.92000000001"/>
    <x v="9"/>
  </r>
  <r>
    <x v="3"/>
    <x v="3"/>
    <n v="2020"/>
    <n v="3"/>
    <x v="198"/>
    <n v="52170"/>
    <n v="1038"/>
    <n v="456762.35"/>
    <n v="456290.16"/>
    <n v="472.19"/>
    <x v="9"/>
  </r>
  <r>
    <x v="3"/>
    <x v="3"/>
    <n v="2020"/>
    <n v="3"/>
    <x v="199"/>
    <n v="878365.9"/>
    <n v="18388"/>
    <n v="431838.74"/>
    <n v="422390.39"/>
    <n v="9448.35"/>
    <x v="9"/>
  </r>
  <r>
    <x v="3"/>
    <x v="3"/>
    <n v="2020"/>
    <n v="3"/>
    <x v="200"/>
    <n v="2880"/>
    <n v="45"/>
    <n v="653067.34"/>
    <n v="653067.34"/>
    <n v="0"/>
    <x v="9"/>
  </r>
  <r>
    <x v="3"/>
    <x v="3"/>
    <n v="2020"/>
    <n v="3"/>
    <x v="671"/>
    <n v="0"/>
    <n v="0"/>
    <n v="0"/>
    <n v="0"/>
    <n v="0"/>
    <x v="9"/>
  </r>
  <r>
    <x v="3"/>
    <x v="3"/>
    <n v="2020"/>
    <n v="3"/>
    <x v="672"/>
    <n v="1056"/>
    <n v="35"/>
    <n v="716.6"/>
    <n v="716.6"/>
    <n v="0"/>
    <x v="9"/>
  </r>
  <r>
    <x v="3"/>
    <x v="3"/>
    <n v="2020"/>
    <n v="3"/>
    <x v="201"/>
    <n v="3457"/>
    <n v="54"/>
    <n v="1291.03"/>
    <n v="1291.03"/>
    <n v="0"/>
    <x v="9"/>
  </r>
  <r>
    <x v="3"/>
    <x v="3"/>
    <n v="2020"/>
    <n v="3"/>
    <x v="455"/>
    <n v="1957.7"/>
    <n v="91"/>
    <n v="1185171.32"/>
    <n v="1083803.92"/>
    <n v="101367.4"/>
    <x v="9"/>
  </r>
  <r>
    <x v="3"/>
    <x v="3"/>
    <n v="2020"/>
    <n v="3"/>
    <x v="202"/>
    <n v="57988"/>
    <n v="752"/>
    <n v="17022601.870000001"/>
    <n v="16869898.09"/>
    <n v="152703.78"/>
    <x v="9"/>
  </r>
  <r>
    <x v="3"/>
    <x v="3"/>
    <n v="2020"/>
    <n v="3"/>
    <x v="203"/>
    <n v="100912"/>
    <n v="2539"/>
    <n v="20858.830000000002"/>
    <n v="20834.93"/>
    <n v="23.9"/>
    <x v="9"/>
  </r>
  <r>
    <x v="3"/>
    <x v="3"/>
    <n v="2020"/>
    <n v="3"/>
    <x v="204"/>
    <n v="705"/>
    <n v="24"/>
    <n v="7654.78"/>
    <n v="7654.78"/>
    <n v="0"/>
    <x v="9"/>
  </r>
  <r>
    <x v="3"/>
    <x v="3"/>
    <n v="2020"/>
    <n v="3"/>
    <x v="205"/>
    <n v="7431"/>
    <n v="515"/>
    <n v="228369.64"/>
    <n v="228081.82"/>
    <n v="287.82"/>
    <x v="9"/>
  </r>
  <r>
    <x v="3"/>
    <x v="3"/>
    <n v="2020"/>
    <n v="3"/>
    <x v="206"/>
    <n v="90142.399999999994"/>
    <n v="2494"/>
    <n v="41492.019999999997"/>
    <n v="41359.120000000003"/>
    <n v="132.9"/>
    <x v="9"/>
  </r>
  <r>
    <x v="3"/>
    <x v="3"/>
    <n v="2020"/>
    <n v="3"/>
    <x v="207"/>
    <n v="636418"/>
    <n v="307"/>
    <n v="49480.58"/>
    <n v="47046.41"/>
    <n v="2434.17"/>
    <x v="9"/>
  </r>
  <r>
    <x v="3"/>
    <x v="3"/>
    <n v="2020"/>
    <n v="3"/>
    <x v="456"/>
    <n v="0"/>
    <n v="0"/>
    <n v="0"/>
    <n v="0"/>
    <n v="0"/>
    <x v="9"/>
  </r>
  <r>
    <x v="3"/>
    <x v="3"/>
    <n v="2020"/>
    <n v="3"/>
    <x v="208"/>
    <n v="90556"/>
    <n v="2990"/>
    <n v="12070.45"/>
    <n v="12064.45"/>
    <n v="6"/>
    <x v="9"/>
  </r>
  <r>
    <x v="3"/>
    <x v="3"/>
    <n v="2020"/>
    <n v="3"/>
    <x v="209"/>
    <n v="11730740.937999999"/>
    <n v="118837"/>
    <n v="1782436.43"/>
    <n v="1772233.65"/>
    <n v="10202.780000000001"/>
    <x v="9"/>
  </r>
  <r>
    <x v="3"/>
    <x v="3"/>
    <n v="2020"/>
    <n v="3"/>
    <x v="210"/>
    <n v="4644.8"/>
    <n v="108"/>
    <n v="23881.14"/>
    <n v="23770.87"/>
    <n v="110.27"/>
    <x v="9"/>
  </r>
  <r>
    <x v="3"/>
    <x v="3"/>
    <n v="2020"/>
    <n v="3"/>
    <x v="211"/>
    <n v="276"/>
    <n v="184"/>
    <n v="107158.83"/>
    <n v="107158.83"/>
    <n v="0"/>
    <x v="9"/>
  </r>
  <r>
    <x v="3"/>
    <x v="3"/>
    <n v="2020"/>
    <n v="3"/>
    <x v="497"/>
    <n v="1784"/>
    <n v="59"/>
    <n v="830.13"/>
    <n v="830.13"/>
    <n v="0"/>
    <x v="9"/>
  </r>
  <r>
    <x v="3"/>
    <x v="3"/>
    <n v="2020"/>
    <n v="3"/>
    <x v="212"/>
    <n v="659496.5"/>
    <n v="14027"/>
    <n v="366801.9"/>
    <n v="364134.64"/>
    <n v="2667.26"/>
    <x v="9"/>
  </r>
  <r>
    <x v="3"/>
    <x v="3"/>
    <n v="2020"/>
    <n v="3"/>
    <x v="213"/>
    <n v="4327346.79"/>
    <n v="47119"/>
    <n v="523766.88"/>
    <n v="517882.07"/>
    <n v="5884.81"/>
    <x v="9"/>
  </r>
  <r>
    <x v="3"/>
    <x v="3"/>
    <n v="2020"/>
    <n v="3"/>
    <x v="214"/>
    <n v="249"/>
    <n v="15"/>
    <n v="48652.01"/>
    <n v="48652.01"/>
    <n v="0"/>
    <x v="9"/>
  </r>
  <r>
    <x v="3"/>
    <x v="3"/>
    <n v="2020"/>
    <n v="3"/>
    <x v="216"/>
    <n v="12250"/>
    <n v="295"/>
    <n v="46185.23"/>
    <n v="46185.23"/>
    <n v="0"/>
    <x v="9"/>
  </r>
  <r>
    <x v="3"/>
    <x v="3"/>
    <n v="2020"/>
    <n v="3"/>
    <x v="674"/>
    <n v="414660"/>
    <n v="3227"/>
    <n v="879711.21"/>
    <n v="877534.88"/>
    <n v="2176.33"/>
    <x v="9"/>
  </r>
  <r>
    <x v="3"/>
    <x v="3"/>
    <n v="2020"/>
    <n v="3"/>
    <x v="217"/>
    <n v="2180120.0049999999"/>
    <n v="652"/>
    <n v="18188.55"/>
    <n v="18051.72"/>
    <n v="136.83000000000001"/>
    <x v="9"/>
  </r>
  <r>
    <x v="3"/>
    <x v="3"/>
    <n v="2020"/>
    <n v="3"/>
    <x v="675"/>
    <n v="5400"/>
    <n v="30"/>
    <n v="50144.28"/>
    <n v="48526.31"/>
    <n v="1617.97"/>
    <x v="9"/>
  </r>
  <r>
    <x v="3"/>
    <x v="3"/>
    <n v="2020"/>
    <n v="3"/>
    <x v="218"/>
    <n v="0"/>
    <n v="0"/>
    <n v="0"/>
    <n v="0"/>
    <n v="0"/>
    <x v="9"/>
  </r>
  <r>
    <x v="3"/>
    <x v="3"/>
    <n v="2020"/>
    <n v="3"/>
    <x v="219"/>
    <n v="55246"/>
    <n v="935"/>
    <n v="42590.28"/>
    <n v="41917.35"/>
    <n v="672.93"/>
    <x v="9"/>
  </r>
  <r>
    <x v="3"/>
    <x v="3"/>
    <n v="2020"/>
    <n v="3"/>
    <x v="220"/>
    <n v="8344.84"/>
    <n v="610"/>
    <n v="37044.5"/>
    <n v="34659.089999999997"/>
    <n v="2385.41"/>
    <x v="9"/>
  </r>
  <r>
    <x v="3"/>
    <x v="3"/>
    <n v="2020"/>
    <n v="3"/>
    <x v="221"/>
    <n v="191956.16"/>
    <n v="2494"/>
    <n v="170082.79"/>
    <n v="169953.61"/>
    <n v="129.18"/>
    <x v="9"/>
  </r>
  <r>
    <x v="3"/>
    <x v="3"/>
    <n v="2020"/>
    <n v="3"/>
    <x v="498"/>
    <n v="0"/>
    <n v="0"/>
    <n v="0"/>
    <n v="0"/>
    <n v="0"/>
    <x v="9"/>
  </r>
  <r>
    <x v="3"/>
    <x v="3"/>
    <n v="2020"/>
    <n v="3"/>
    <x v="222"/>
    <n v="121083"/>
    <n v="1178"/>
    <n v="434500.49"/>
    <n v="433086.85"/>
    <n v="1413.64"/>
    <x v="9"/>
  </r>
  <r>
    <x v="3"/>
    <x v="3"/>
    <n v="2020"/>
    <n v="3"/>
    <x v="676"/>
    <n v="140301"/>
    <n v="4536"/>
    <n v="115108.85"/>
    <n v="114919.82"/>
    <n v="189.03"/>
    <x v="9"/>
  </r>
  <r>
    <x v="3"/>
    <x v="3"/>
    <n v="2020"/>
    <n v="3"/>
    <x v="223"/>
    <n v="1175025.8500000001"/>
    <n v="20678"/>
    <n v="258711.73"/>
    <n v="257415.23"/>
    <n v="1296.5"/>
    <x v="9"/>
  </r>
  <r>
    <x v="3"/>
    <x v="3"/>
    <n v="2020"/>
    <n v="3"/>
    <x v="224"/>
    <n v="3751"/>
    <n v="121"/>
    <n v="650564.88"/>
    <n v="625282.05000000005"/>
    <n v="25282.83"/>
    <x v="9"/>
  </r>
  <r>
    <x v="3"/>
    <x v="3"/>
    <n v="2020"/>
    <n v="3"/>
    <x v="225"/>
    <n v="64744"/>
    <n v="539"/>
    <n v="169037.89"/>
    <n v="168477.8"/>
    <n v="560.09"/>
    <x v="9"/>
  </r>
  <r>
    <x v="3"/>
    <x v="3"/>
    <n v="2020"/>
    <n v="3"/>
    <x v="227"/>
    <n v="3426"/>
    <n v="116"/>
    <n v="101833.75"/>
    <n v="101833.75"/>
    <n v="0"/>
    <x v="9"/>
  </r>
  <r>
    <x v="3"/>
    <x v="3"/>
    <n v="2020"/>
    <n v="3"/>
    <x v="228"/>
    <n v="420"/>
    <n v="11"/>
    <n v="5747.95"/>
    <n v="5747.95"/>
    <n v="0"/>
    <x v="9"/>
  </r>
  <r>
    <x v="3"/>
    <x v="3"/>
    <n v="2020"/>
    <n v="3"/>
    <x v="229"/>
    <n v="212847.88"/>
    <n v="6821"/>
    <n v="78481.02"/>
    <n v="77420.84"/>
    <n v="1060.18"/>
    <x v="9"/>
  </r>
  <r>
    <x v="3"/>
    <x v="3"/>
    <n v="2020"/>
    <n v="3"/>
    <x v="230"/>
    <n v="988568.75699999998"/>
    <n v="20418"/>
    <n v="235445.2"/>
    <n v="233707.06"/>
    <n v="1738.14"/>
    <x v="9"/>
  </r>
  <r>
    <x v="3"/>
    <x v="3"/>
    <n v="2020"/>
    <n v="3"/>
    <x v="231"/>
    <n v="161728"/>
    <n v="4272"/>
    <n v="3181468.45"/>
    <n v="3160125.92"/>
    <n v="21342.53"/>
    <x v="9"/>
  </r>
  <r>
    <x v="3"/>
    <x v="3"/>
    <n v="2020"/>
    <n v="3"/>
    <x v="232"/>
    <n v="11879"/>
    <n v="210"/>
    <n v="110823.37"/>
    <n v="110823.37"/>
    <n v="0"/>
    <x v="9"/>
  </r>
  <r>
    <x v="3"/>
    <x v="3"/>
    <n v="2020"/>
    <n v="3"/>
    <x v="233"/>
    <n v="12085.25"/>
    <n v="99"/>
    <n v="10236.59"/>
    <n v="10222.14"/>
    <n v="14.45"/>
    <x v="9"/>
  </r>
  <r>
    <x v="3"/>
    <x v="3"/>
    <n v="2020"/>
    <n v="3"/>
    <x v="234"/>
    <n v="24"/>
    <n v="15"/>
    <n v="10019.719999999999"/>
    <n v="10019.719999999999"/>
    <n v="0"/>
    <x v="9"/>
  </r>
  <r>
    <x v="3"/>
    <x v="3"/>
    <n v="2020"/>
    <n v="3"/>
    <x v="236"/>
    <n v="2989.3359999999998"/>
    <n v="230"/>
    <n v="40653.9"/>
    <n v="40653.9"/>
    <n v="0"/>
    <x v="9"/>
  </r>
  <r>
    <x v="3"/>
    <x v="3"/>
    <n v="2020"/>
    <n v="3"/>
    <x v="237"/>
    <n v="705"/>
    <n v="143"/>
    <n v="73417.460000000006"/>
    <n v="73417.460000000006"/>
    <n v="0"/>
    <x v="9"/>
  </r>
  <r>
    <x v="3"/>
    <x v="3"/>
    <n v="2020"/>
    <n v="3"/>
    <x v="238"/>
    <n v="43475"/>
    <n v="1054"/>
    <n v="94107.55"/>
    <n v="94107.55"/>
    <n v="0"/>
    <x v="9"/>
  </r>
  <r>
    <x v="3"/>
    <x v="3"/>
    <n v="2020"/>
    <n v="3"/>
    <x v="239"/>
    <n v="0"/>
    <n v="0"/>
    <n v="0"/>
    <n v="0"/>
    <n v="0"/>
    <x v="9"/>
  </r>
  <r>
    <x v="3"/>
    <x v="3"/>
    <n v="2020"/>
    <n v="3"/>
    <x v="240"/>
    <n v="2430352.0669999998"/>
    <n v="13903"/>
    <n v="393281.81"/>
    <n v="388880.45"/>
    <n v="4401.3599999999997"/>
    <x v="9"/>
  </r>
  <r>
    <x v="3"/>
    <x v="3"/>
    <n v="2020"/>
    <n v="3"/>
    <x v="499"/>
    <n v="0"/>
    <n v="0"/>
    <n v="0"/>
    <n v="0"/>
    <n v="0"/>
    <x v="9"/>
  </r>
  <r>
    <x v="3"/>
    <x v="3"/>
    <n v="2020"/>
    <n v="3"/>
    <x v="241"/>
    <n v="2398"/>
    <n v="45"/>
    <n v="1189.57"/>
    <n v="1184.9100000000001"/>
    <n v="4.66"/>
    <x v="9"/>
  </r>
  <r>
    <x v="3"/>
    <x v="3"/>
    <n v="2020"/>
    <n v="3"/>
    <x v="557"/>
    <n v="117474.8"/>
    <n v="208"/>
    <n v="14715.88"/>
    <n v="14715.88"/>
    <n v="0"/>
    <x v="9"/>
  </r>
  <r>
    <x v="3"/>
    <x v="3"/>
    <n v="2020"/>
    <n v="3"/>
    <x v="242"/>
    <n v="3468265.63"/>
    <n v="88641"/>
    <n v="1278835.75"/>
    <n v="1249202.05"/>
    <n v="29633.7"/>
    <x v="9"/>
  </r>
  <r>
    <x v="3"/>
    <x v="3"/>
    <n v="2020"/>
    <n v="3"/>
    <x v="591"/>
    <n v="0"/>
    <n v="0"/>
    <n v="0"/>
    <n v="0"/>
    <n v="0"/>
    <x v="9"/>
  </r>
  <r>
    <x v="3"/>
    <x v="3"/>
    <n v="2020"/>
    <n v="3"/>
    <x v="243"/>
    <n v="21223.633000000002"/>
    <n v="3735"/>
    <n v="518560"/>
    <n v="514653.07"/>
    <n v="3906.93"/>
    <x v="9"/>
  </r>
  <r>
    <x v="3"/>
    <x v="3"/>
    <n v="2020"/>
    <n v="3"/>
    <x v="244"/>
    <n v="855"/>
    <n v="24"/>
    <n v="1961.66"/>
    <n v="1961.66"/>
    <n v="0"/>
    <x v="9"/>
  </r>
  <r>
    <x v="3"/>
    <x v="3"/>
    <n v="2020"/>
    <n v="3"/>
    <x v="627"/>
    <n v="16.428000000000001"/>
    <n v="17"/>
    <n v="133948.56"/>
    <n v="103871.55"/>
    <n v="30077.01"/>
    <x v="9"/>
  </r>
  <r>
    <x v="3"/>
    <x v="3"/>
    <n v="2020"/>
    <n v="3"/>
    <x v="245"/>
    <n v="196065"/>
    <n v="3194"/>
    <n v="1038534.26"/>
    <n v="1032709.7"/>
    <n v="5824.56"/>
    <x v="9"/>
  </r>
  <r>
    <x v="3"/>
    <x v="3"/>
    <n v="2020"/>
    <n v="3"/>
    <x v="246"/>
    <n v="57790.110999999997"/>
    <n v="14398"/>
    <n v="14050785.560000001"/>
    <n v="12704251.01"/>
    <n v="1346534.55"/>
    <x v="9"/>
  </r>
  <r>
    <x v="3"/>
    <x v="3"/>
    <n v="2020"/>
    <n v="3"/>
    <x v="247"/>
    <n v="81790"/>
    <n v="312"/>
    <n v="140253.87"/>
    <n v="138372.91"/>
    <n v="1880.96"/>
    <x v="9"/>
  </r>
  <r>
    <x v="3"/>
    <x v="3"/>
    <n v="2020"/>
    <n v="3"/>
    <x v="248"/>
    <n v="193275"/>
    <n v="3218"/>
    <n v="2014543.46"/>
    <n v="2000834.4"/>
    <n v="13709.06"/>
    <x v="9"/>
  </r>
  <r>
    <x v="3"/>
    <x v="3"/>
    <n v="2020"/>
    <n v="3"/>
    <x v="250"/>
    <n v="2242168.7340000002"/>
    <n v="86980"/>
    <n v="662101.09"/>
    <n v="654002.82999999996"/>
    <n v="8098.26"/>
    <x v="9"/>
  </r>
  <r>
    <x v="3"/>
    <x v="3"/>
    <n v="2020"/>
    <n v="3"/>
    <x v="874"/>
    <n v="1.5009999999999999"/>
    <n v="15"/>
    <n v="1728.28"/>
    <n v="1728.28"/>
    <n v="0"/>
    <x v="9"/>
  </r>
  <r>
    <x v="3"/>
    <x v="3"/>
    <n v="2020"/>
    <n v="3"/>
    <x v="251"/>
    <n v="1562959"/>
    <n v="27728"/>
    <n v="205005.09"/>
    <n v="203492.01"/>
    <n v="1513.08"/>
    <x v="9"/>
  </r>
  <r>
    <x v="3"/>
    <x v="3"/>
    <n v="2020"/>
    <n v="3"/>
    <x v="252"/>
    <n v="0"/>
    <n v="0"/>
    <n v="0"/>
    <n v="0"/>
    <n v="0"/>
    <x v="9"/>
  </r>
  <r>
    <x v="3"/>
    <x v="3"/>
    <n v="2020"/>
    <n v="3"/>
    <x v="558"/>
    <n v="2184"/>
    <n v="13"/>
    <n v="8008.73"/>
    <n v="8008.73"/>
    <n v="0"/>
    <x v="9"/>
  </r>
  <r>
    <x v="3"/>
    <x v="3"/>
    <n v="2020"/>
    <n v="3"/>
    <x v="253"/>
    <n v="1335"/>
    <n v="27"/>
    <n v="8350.98"/>
    <n v="8350.98"/>
    <n v="0"/>
    <x v="9"/>
  </r>
  <r>
    <x v="3"/>
    <x v="3"/>
    <n v="2020"/>
    <n v="3"/>
    <x v="254"/>
    <n v="29717.370999999999"/>
    <n v="1520"/>
    <n v="12342996.949999999"/>
    <n v="11922692.34"/>
    <n v="420304.61"/>
    <x v="9"/>
  </r>
  <r>
    <x v="3"/>
    <x v="3"/>
    <n v="2020"/>
    <n v="3"/>
    <x v="614"/>
    <n v="0"/>
    <n v="0"/>
    <n v="0"/>
    <n v="0"/>
    <n v="0"/>
    <x v="9"/>
  </r>
  <r>
    <x v="3"/>
    <x v="3"/>
    <n v="2020"/>
    <n v="3"/>
    <x v="255"/>
    <n v="4540"/>
    <n v="108"/>
    <n v="1427501.75"/>
    <n v="1427501.75"/>
    <n v="0"/>
    <x v="9"/>
  </r>
  <r>
    <x v="3"/>
    <x v="3"/>
    <n v="2020"/>
    <n v="3"/>
    <x v="458"/>
    <n v="0"/>
    <n v="0"/>
    <n v="0"/>
    <n v="0"/>
    <n v="0"/>
    <x v="9"/>
  </r>
  <r>
    <x v="3"/>
    <x v="3"/>
    <n v="2020"/>
    <n v="3"/>
    <x v="256"/>
    <n v="594411.05599999998"/>
    <n v="32"/>
    <n v="599969.55000000005"/>
    <n v="599969.55000000005"/>
    <n v="0"/>
    <x v="9"/>
  </r>
  <r>
    <x v="3"/>
    <x v="3"/>
    <n v="2020"/>
    <n v="3"/>
    <x v="257"/>
    <n v="4116.92"/>
    <n v="995"/>
    <n v="5359867.43"/>
    <n v="5341204.29"/>
    <n v="18663.14"/>
    <x v="9"/>
  </r>
  <r>
    <x v="3"/>
    <x v="3"/>
    <n v="2020"/>
    <n v="3"/>
    <x v="258"/>
    <n v="30274.428"/>
    <n v="7335"/>
    <n v="3923190.05"/>
    <n v="3823147.85"/>
    <n v="100042.2"/>
    <x v="9"/>
  </r>
  <r>
    <x v="3"/>
    <x v="3"/>
    <n v="2020"/>
    <n v="3"/>
    <x v="259"/>
    <n v="317772.29300000001"/>
    <n v="2075"/>
    <n v="64270.6"/>
    <n v="64242.66"/>
    <n v="27.94"/>
    <x v="9"/>
  </r>
  <r>
    <x v="3"/>
    <x v="3"/>
    <n v="2020"/>
    <n v="3"/>
    <x v="715"/>
    <n v="0"/>
    <n v="0"/>
    <n v="0"/>
    <n v="0"/>
    <n v="0"/>
    <x v="9"/>
  </r>
  <r>
    <x v="3"/>
    <x v="3"/>
    <n v="2020"/>
    <n v="3"/>
    <x v="260"/>
    <n v="36478.6"/>
    <n v="152"/>
    <n v="100692.76"/>
    <n v="100692.76"/>
    <n v="0"/>
    <x v="9"/>
  </r>
  <r>
    <x v="3"/>
    <x v="3"/>
    <n v="2020"/>
    <n v="3"/>
    <x v="261"/>
    <n v="64370"/>
    <n v="1376"/>
    <n v="819807.78"/>
    <n v="819074.76"/>
    <n v="733.02"/>
    <x v="9"/>
  </r>
  <r>
    <x v="3"/>
    <x v="3"/>
    <n v="2020"/>
    <n v="3"/>
    <x v="262"/>
    <n v="35175.5"/>
    <n v="847"/>
    <n v="32353.09"/>
    <n v="32350.62"/>
    <n v="2.4700000000000002"/>
    <x v="9"/>
  </r>
  <r>
    <x v="3"/>
    <x v="3"/>
    <n v="2020"/>
    <n v="3"/>
    <x v="585"/>
    <n v="288"/>
    <n v="195"/>
    <n v="99763.68"/>
    <n v="99763.68"/>
    <n v="0"/>
    <x v="9"/>
  </r>
  <r>
    <x v="3"/>
    <x v="3"/>
    <n v="2020"/>
    <n v="3"/>
    <x v="263"/>
    <n v="53056.03"/>
    <n v="4097"/>
    <n v="7309356.9400000004"/>
    <n v="7294560.6399999997"/>
    <n v="14796.3"/>
    <x v="9"/>
  </r>
  <r>
    <x v="3"/>
    <x v="3"/>
    <n v="2020"/>
    <n v="3"/>
    <x v="265"/>
    <n v="1315815.3"/>
    <n v="143530"/>
    <n v="9202370.6199999992"/>
    <n v="9185753.3200000003"/>
    <n v="16617.3"/>
    <x v="9"/>
  </r>
  <r>
    <x v="3"/>
    <x v="3"/>
    <n v="2020"/>
    <n v="3"/>
    <x v="266"/>
    <n v="22625.808000000001"/>
    <n v="1326"/>
    <n v="928411.1"/>
    <n v="820045.28"/>
    <n v="108365.82"/>
    <x v="9"/>
  </r>
  <r>
    <x v="3"/>
    <x v="3"/>
    <n v="2020"/>
    <n v="3"/>
    <x v="500"/>
    <n v="402.68"/>
    <n v="957"/>
    <n v="220673.99"/>
    <n v="217754.89"/>
    <n v="2919.1"/>
    <x v="9"/>
  </r>
  <r>
    <x v="3"/>
    <x v="3"/>
    <n v="2020"/>
    <n v="3"/>
    <x v="501"/>
    <n v="371"/>
    <n v="371"/>
    <n v="334378.46999999997"/>
    <n v="333467.43"/>
    <n v="911.04"/>
    <x v="9"/>
  </r>
  <r>
    <x v="3"/>
    <x v="3"/>
    <n v="2020"/>
    <n v="3"/>
    <x v="502"/>
    <n v="14648"/>
    <n v="265"/>
    <n v="137605.07"/>
    <n v="137106.29999999999"/>
    <n v="498.77"/>
    <x v="9"/>
  </r>
  <r>
    <x v="3"/>
    <x v="3"/>
    <n v="2020"/>
    <n v="3"/>
    <x v="267"/>
    <n v="1459047"/>
    <n v="48970"/>
    <n v="14758664.35"/>
    <n v="14548914.640000001"/>
    <n v="209749.71"/>
    <x v="9"/>
  </r>
  <r>
    <x v="3"/>
    <x v="3"/>
    <n v="2020"/>
    <n v="3"/>
    <x v="586"/>
    <n v="511"/>
    <n v="17"/>
    <n v="197.45"/>
    <n v="197.45"/>
    <n v="0"/>
    <x v="9"/>
  </r>
  <r>
    <x v="3"/>
    <x v="3"/>
    <n v="2020"/>
    <n v="3"/>
    <x v="268"/>
    <n v="13121.9"/>
    <n v="542"/>
    <n v="6411557.0899999999"/>
    <n v="6382724.21"/>
    <n v="28832.880000000001"/>
    <x v="9"/>
  </r>
  <r>
    <x v="3"/>
    <x v="3"/>
    <n v="2020"/>
    <n v="3"/>
    <x v="269"/>
    <n v="320"/>
    <n v="80"/>
    <n v="554637.82999999996"/>
    <n v="554637.82999999996"/>
    <n v="0"/>
    <x v="9"/>
  </r>
  <r>
    <x v="3"/>
    <x v="3"/>
    <n v="2020"/>
    <n v="3"/>
    <x v="461"/>
    <n v="0"/>
    <n v="0"/>
    <n v="0"/>
    <n v="0"/>
    <n v="0"/>
    <x v="9"/>
  </r>
  <r>
    <x v="3"/>
    <x v="3"/>
    <n v="2020"/>
    <n v="3"/>
    <x v="270"/>
    <n v="1537756.1"/>
    <n v="20378"/>
    <n v="321808.40999999997"/>
    <n v="319550.12"/>
    <n v="2258.29"/>
    <x v="9"/>
  </r>
  <r>
    <x v="3"/>
    <x v="3"/>
    <n v="2020"/>
    <n v="3"/>
    <x v="271"/>
    <n v="162233.73499999999"/>
    <n v="6152"/>
    <n v="12732911.109999999"/>
    <n v="12571952.960000001"/>
    <n v="160958.15"/>
    <x v="9"/>
  </r>
  <r>
    <x v="3"/>
    <x v="3"/>
    <n v="2020"/>
    <n v="3"/>
    <x v="745"/>
    <n v="0"/>
    <n v="0"/>
    <n v="0"/>
    <n v="0"/>
    <n v="0"/>
    <x v="9"/>
  </r>
  <r>
    <x v="3"/>
    <x v="3"/>
    <n v="2020"/>
    <n v="3"/>
    <x v="272"/>
    <n v="786529"/>
    <n v="22773"/>
    <n v="215748.73"/>
    <n v="213223.43"/>
    <n v="2525.3000000000002"/>
    <x v="9"/>
  </r>
  <r>
    <x v="3"/>
    <x v="3"/>
    <n v="2020"/>
    <n v="3"/>
    <x v="273"/>
    <n v="1474648.5090000001"/>
    <n v="35475"/>
    <n v="2041739.51"/>
    <n v="2028556.71"/>
    <n v="13182.8"/>
    <x v="9"/>
  </r>
  <r>
    <x v="3"/>
    <x v="3"/>
    <n v="2020"/>
    <n v="3"/>
    <x v="274"/>
    <n v="83151"/>
    <n v="187"/>
    <n v="343045.94"/>
    <n v="343045.94"/>
    <n v="0"/>
    <x v="9"/>
  </r>
  <r>
    <x v="3"/>
    <x v="3"/>
    <n v="2020"/>
    <n v="3"/>
    <x v="541"/>
    <n v="0"/>
    <n v="0"/>
    <n v="0"/>
    <n v="0"/>
    <n v="0"/>
    <x v="9"/>
  </r>
  <r>
    <x v="3"/>
    <x v="3"/>
    <n v="2020"/>
    <n v="3"/>
    <x v="275"/>
    <n v="31826"/>
    <n v="164"/>
    <n v="183539.53"/>
    <n v="183539.53"/>
    <n v="0"/>
    <x v="9"/>
  </r>
  <r>
    <x v="3"/>
    <x v="3"/>
    <n v="2020"/>
    <n v="3"/>
    <x v="533"/>
    <n v="0"/>
    <n v="0"/>
    <n v="0"/>
    <n v="0"/>
    <n v="0"/>
    <x v="9"/>
  </r>
  <r>
    <x v="3"/>
    <x v="3"/>
    <n v="2020"/>
    <n v="3"/>
    <x v="679"/>
    <n v="765"/>
    <n v="14"/>
    <n v="87.7"/>
    <n v="87.7"/>
    <n v="0"/>
    <x v="9"/>
  </r>
  <r>
    <x v="3"/>
    <x v="3"/>
    <n v="2020"/>
    <n v="3"/>
    <x v="277"/>
    <n v="3343070.1209999998"/>
    <n v="22250"/>
    <n v="294214.68"/>
    <n v="292726.86"/>
    <n v="1487.82"/>
    <x v="9"/>
  </r>
  <r>
    <x v="3"/>
    <x v="3"/>
    <n v="2020"/>
    <n v="3"/>
    <x v="278"/>
    <n v="6278367.9979999997"/>
    <n v="161210"/>
    <n v="2824672.86"/>
    <n v="2769193.34"/>
    <n v="55479.519999999997"/>
    <x v="9"/>
  </r>
  <r>
    <x v="3"/>
    <x v="3"/>
    <n v="2020"/>
    <n v="3"/>
    <x v="279"/>
    <n v="886.5"/>
    <n v="971"/>
    <n v="2715762.94"/>
    <n v="2701845.53"/>
    <n v="13917.41"/>
    <x v="9"/>
  </r>
  <r>
    <x v="3"/>
    <x v="3"/>
    <n v="2020"/>
    <n v="3"/>
    <x v="280"/>
    <n v="2204"/>
    <n v="66"/>
    <n v="14221.28"/>
    <n v="14221.28"/>
    <n v="0"/>
    <x v="9"/>
  </r>
  <r>
    <x v="3"/>
    <x v="3"/>
    <n v="2020"/>
    <n v="3"/>
    <x v="281"/>
    <n v="1470.7"/>
    <n v="606"/>
    <n v="7037.96"/>
    <n v="6970.64"/>
    <n v="67.319999999999993"/>
    <x v="9"/>
  </r>
  <r>
    <x v="3"/>
    <x v="3"/>
    <n v="2020"/>
    <n v="3"/>
    <x v="282"/>
    <n v="54860"/>
    <n v="5917"/>
    <n v="108355.77"/>
    <n v="108146.35"/>
    <n v="209.42"/>
    <x v="9"/>
  </r>
  <r>
    <x v="3"/>
    <x v="3"/>
    <n v="2020"/>
    <n v="3"/>
    <x v="283"/>
    <n v="9615.0020000000004"/>
    <n v="884"/>
    <n v="125352.46"/>
    <n v="121963.31"/>
    <n v="3389.15"/>
    <x v="9"/>
  </r>
  <r>
    <x v="3"/>
    <x v="3"/>
    <n v="2020"/>
    <n v="3"/>
    <x v="284"/>
    <n v="12789"/>
    <n v="338"/>
    <n v="7181.01"/>
    <n v="7174.12"/>
    <n v="6.89"/>
    <x v="9"/>
  </r>
  <r>
    <x v="3"/>
    <x v="3"/>
    <n v="2020"/>
    <n v="3"/>
    <x v="592"/>
    <n v="5090"/>
    <n v="77"/>
    <n v="4107625.4"/>
    <n v="4107625.4"/>
    <n v="0"/>
    <x v="9"/>
  </r>
  <r>
    <x v="3"/>
    <x v="3"/>
    <n v="2020"/>
    <n v="3"/>
    <x v="285"/>
    <n v="0"/>
    <n v="0"/>
    <n v="0"/>
    <n v="0"/>
    <n v="0"/>
    <x v="9"/>
  </r>
  <r>
    <x v="3"/>
    <x v="3"/>
    <n v="2020"/>
    <n v="3"/>
    <x v="680"/>
    <n v="0"/>
    <n v="0"/>
    <n v="0"/>
    <n v="0"/>
    <n v="0"/>
    <x v="9"/>
  </r>
  <r>
    <x v="3"/>
    <x v="3"/>
    <n v="2020"/>
    <n v="3"/>
    <x v="462"/>
    <n v="2460"/>
    <n v="50"/>
    <n v="468.94"/>
    <n v="468.94"/>
    <n v="0"/>
    <x v="9"/>
  </r>
  <r>
    <x v="3"/>
    <x v="3"/>
    <n v="2020"/>
    <n v="3"/>
    <x v="286"/>
    <n v="129630.427"/>
    <n v="21190"/>
    <n v="729590.62"/>
    <n v="713266.34"/>
    <n v="16324.28"/>
    <x v="9"/>
  </r>
  <r>
    <x v="3"/>
    <x v="3"/>
    <n v="2020"/>
    <n v="3"/>
    <x v="287"/>
    <n v="825236.4"/>
    <n v="17449"/>
    <n v="112057.04"/>
    <n v="110720.99"/>
    <n v="1336.05"/>
    <x v="9"/>
  </r>
  <r>
    <x v="3"/>
    <x v="3"/>
    <n v="2020"/>
    <n v="3"/>
    <x v="288"/>
    <n v="0"/>
    <n v="0"/>
    <n v="0"/>
    <n v="0"/>
    <n v="0"/>
    <x v="9"/>
  </r>
  <r>
    <x v="3"/>
    <x v="3"/>
    <n v="2020"/>
    <n v="3"/>
    <x v="289"/>
    <n v="40115.14"/>
    <n v="1733"/>
    <n v="45529.48"/>
    <n v="43156.14"/>
    <n v="2373.34"/>
    <x v="9"/>
  </r>
  <r>
    <x v="3"/>
    <x v="3"/>
    <n v="2020"/>
    <n v="3"/>
    <x v="290"/>
    <n v="48743.665999999997"/>
    <n v="355"/>
    <n v="47140.97"/>
    <n v="46226.17"/>
    <n v="914.8"/>
    <x v="9"/>
  </r>
  <r>
    <x v="3"/>
    <x v="3"/>
    <n v="2020"/>
    <n v="3"/>
    <x v="291"/>
    <n v="369.75"/>
    <n v="1119"/>
    <n v="1554323.46"/>
    <n v="843684.43"/>
    <n v="710639.03"/>
    <x v="9"/>
  </r>
  <r>
    <x v="3"/>
    <x v="3"/>
    <n v="2020"/>
    <n v="3"/>
    <x v="292"/>
    <n v="103197"/>
    <n v="3295"/>
    <n v="4012589.2"/>
    <n v="3993030.22"/>
    <n v="19558.98"/>
    <x v="9"/>
  </r>
  <r>
    <x v="3"/>
    <x v="3"/>
    <n v="2020"/>
    <n v="3"/>
    <x v="294"/>
    <n v="716082"/>
    <n v="21045"/>
    <n v="55776750.859999999"/>
    <n v="55554167.539999999"/>
    <n v="222583.32"/>
    <x v="9"/>
  </r>
  <r>
    <x v="3"/>
    <x v="3"/>
    <n v="2020"/>
    <n v="3"/>
    <x v="295"/>
    <n v="583"/>
    <n v="29"/>
    <n v="46.33"/>
    <n v="46.33"/>
    <n v="0"/>
    <x v="9"/>
  </r>
  <r>
    <x v="3"/>
    <x v="3"/>
    <n v="2020"/>
    <n v="3"/>
    <x v="503"/>
    <n v="247"/>
    <n v="53"/>
    <n v="2852.63"/>
    <n v="2852.63"/>
    <n v="0"/>
    <x v="9"/>
  </r>
  <r>
    <x v="3"/>
    <x v="3"/>
    <n v="2020"/>
    <n v="3"/>
    <x v="296"/>
    <n v="41508"/>
    <n v="612"/>
    <n v="1250.67"/>
    <n v="1250.67"/>
    <n v="0"/>
    <x v="9"/>
  </r>
  <r>
    <x v="3"/>
    <x v="3"/>
    <n v="2020"/>
    <n v="3"/>
    <x v="297"/>
    <n v="96182"/>
    <n v="2404"/>
    <n v="35803.279999999999"/>
    <n v="35418.910000000003"/>
    <n v="384.37"/>
    <x v="9"/>
  </r>
  <r>
    <x v="3"/>
    <x v="3"/>
    <n v="2020"/>
    <n v="3"/>
    <x v="681"/>
    <n v="111.72"/>
    <n v="17"/>
    <n v="103555.3"/>
    <n v="103555.3"/>
    <n v="0"/>
    <x v="9"/>
  </r>
  <r>
    <x v="3"/>
    <x v="3"/>
    <n v="2020"/>
    <n v="3"/>
    <x v="682"/>
    <n v="7937"/>
    <n v="212"/>
    <n v="1357.68"/>
    <n v="1357.68"/>
    <n v="0"/>
    <x v="9"/>
  </r>
  <r>
    <x v="3"/>
    <x v="3"/>
    <n v="2020"/>
    <n v="3"/>
    <x v="559"/>
    <n v="155342"/>
    <n v="3292"/>
    <n v="59732.52"/>
    <n v="59067.4"/>
    <n v="665.12"/>
    <x v="9"/>
  </r>
  <r>
    <x v="3"/>
    <x v="3"/>
    <n v="2020"/>
    <n v="3"/>
    <x v="298"/>
    <n v="1337850.75"/>
    <n v="34798"/>
    <n v="228861.72"/>
    <n v="227304.99"/>
    <n v="1556.73"/>
    <x v="9"/>
  </r>
  <r>
    <x v="3"/>
    <x v="3"/>
    <n v="2020"/>
    <n v="3"/>
    <x v="588"/>
    <n v="68"/>
    <n v="17"/>
    <n v="3533.26"/>
    <n v="248.46"/>
    <n v="3284.8"/>
    <x v="9"/>
  </r>
  <r>
    <x v="3"/>
    <x v="3"/>
    <n v="2020"/>
    <n v="3"/>
    <x v="299"/>
    <n v="799428.89"/>
    <n v="17092"/>
    <n v="357595.76"/>
    <n v="349141.64"/>
    <n v="8454.1200000000008"/>
    <x v="9"/>
  </r>
  <r>
    <x v="3"/>
    <x v="3"/>
    <n v="2020"/>
    <n v="3"/>
    <x v="300"/>
    <n v="9195"/>
    <n v="92"/>
    <n v="114478.76"/>
    <n v="114478.76"/>
    <n v="0"/>
    <x v="9"/>
  </r>
  <r>
    <x v="3"/>
    <x v="3"/>
    <n v="2020"/>
    <n v="3"/>
    <x v="504"/>
    <n v="19881"/>
    <n v="125"/>
    <n v="84159"/>
    <n v="84159"/>
    <n v="0"/>
    <x v="9"/>
  </r>
  <r>
    <x v="3"/>
    <x v="3"/>
    <n v="2020"/>
    <n v="3"/>
    <x v="683"/>
    <n v="0"/>
    <n v="0"/>
    <n v="0"/>
    <n v="0"/>
    <n v="0"/>
    <x v="9"/>
  </r>
  <r>
    <x v="3"/>
    <x v="3"/>
    <n v="2020"/>
    <n v="3"/>
    <x v="301"/>
    <n v="737570.96799999999"/>
    <n v="5763"/>
    <n v="308785.36"/>
    <n v="305574.03000000003"/>
    <n v="3211.33"/>
    <x v="9"/>
  </r>
  <r>
    <x v="3"/>
    <x v="3"/>
    <n v="2020"/>
    <n v="3"/>
    <x v="303"/>
    <n v="1566499.0349999999"/>
    <n v="24439"/>
    <n v="372457.31"/>
    <n v="368966.17"/>
    <n v="3491.14"/>
    <x v="9"/>
  </r>
  <r>
    <x v="3"/>
    <x v="3"/>
    <n v="2020"/>
    <n v="3"/>
    <x v="304"/>
    <n v="569099"/>
    <n v="2927"/>
    <n v="4920423.53"/>
    <n v="4794475.76"/>
    <n v="125947.77"/>
    <x v="9"/>
  </r>
  <r>
    <x v="3"/>
    <x v="3"/>
    <n v="2020"/>
    <n v="3"/>
    <x v="305"/>
    <n v="113.333"/>
    <n v="110"/>
    <n v="75335.240000000005"/>
    <n v="59367.23"/>
    <n v="15968.01"/>
    <x v="9"/>
  </r>
  <r>
    <x v="3"/>
    <x v="3"/>
    <n v="2020"/>
    <n v="3"/>
    <x v="306"/>
    <n v="355"/>
    <n v="52"/>
    <n v="2800362.85"/>
    <n v="2800362.85"/>
    <n v="0"/>
    <x v="9"/>
  </r>
  <r>
    <x v="3"/>
    <x v="3"/>
    <n v="2020"/>
    <n v="3"/>
    <x v="684"/>
    <n v="0"/>
    <n v="0"/>
    <n v="0"/>
    <n v="0"/>
    <n v="0"/>
    <x v="9"/>
  </r>
  <r>
    <x v="3"/>
    <x v="3"/>
    <n v="2020"/>
    <n v="3"/>
    <x v="307"/>
    <n v="1123.5650000000001"/>
    <n v="629"/>
    <n v="1053818.51"/>
    <n v="958006.01"/>
    <n v="95812.5"/>
    <x v="9"/>
  </r>
  <r>
    <x v="3"/>
    <x v="3"/>
    <n v="2020"/>
    <n v="3"/>
    <x v="308"/>
    <n v="51346"/>
    <n v="1637"/>
    <n v="5825.55"/>
    <n v="5807.05"/>
    <n v="18.5"/>
    <x v="9"/>
  </r>
  <r>
    <x v="3"/>
    <x v="3"/>
    <n v="2020"/>
    <n v="3"/>
    <x v="505"/>
    <n v="351"/>
    <n v="27"/>
    <n v="42256.07"/>
    <n v="42256.07"/>
    <n v="0"/>
    <x v="9"/>
  </r>
  <r>
    <x v="3"/>
    <x v="3"/>
    <n v="2020"/>
    <n v="3"/>
    <x v="309"/>
    <n v="929627.5"/>
    <n v="23868"/>
    <n v="190139.62"/>
    <n v="188714.75"/>
    <n v="1424.87"/>
    <x v="9"/>
  </r>
  <r>
    <x v="3"/>
    <x v="3"/>
    <n v="2020"/>
    <n v="3"/>
    <x v="310"/>
    <n v="1074536.5970000001"/>
    <n v="34177"/>
    <n v="2214347.6"/>
    <n v="2177423.56"/>
    <n v="36924.04"/>
    <x v="9"/>
  </r>
  <r>
    <x v="3"/>
    <x v="3"/>
    <n v="2020"/>
    <n v="3"/>
    <x v="311"/>
    <n v="516337"/>
    <n v="15449"/>
    <n v="19663189.469999999"/>
    <n v="19358240.870000001"/>
    <n v="304948.59999999998"/>
    <x v="9"/>
  </r>
  <r>
    <x v="3"/>
    <x v="3"/>
    <n v="2020"/>
    <n v="3"/>
    <x v="312"/>
    <n v="6094.0820000000003"/>
    <n v="212"/>
    <n v="681458.12"/>
    <n v="645093.89"/>
    <n v="36364.230000000003"/>
    <x v="9"/>
  </r>
  <r>
    <x v="3"/>
    <x v="3"/>
    <n v="2020"/>
    <n v="3"/>
    <x v="313"/>
    <n v="835"/>
    <n v="36"/>
    <n v="13091.67"/>
    <n v="13091.67"/>
    <n v="0"/>
    <x v="9"/>
  </r>
  <r>
    <x v="3"/>
    <x v="3"/>
    <n v="2020"/>
    <n v="3"/>
    <x v="314"/>
    <n v="39774.120000000003"/>
    <n v="347"/>
    <n v="5727.17"/>
    <n v="5684.72"/>
    <n v="42.45"/>
    <x v="9"/>
  </r>
  <r>
    <x v="3"/>
    <x v="3"/>
    <n v="2020"/>
    <n v="3"/>
    <x v="542"/>
    <n v="0"/>
    <n v="0"/>
    <n v="0"/>
    <n v="0"/>
    <n v="0"/>
    <x v="9"/>
  </r>
  <r>
    <x v="3"/>
    <x v="3"/>
    <n v="2020"/>
    <n v="3"/>
    <x v="315"/>
    <n v="0"/>
    <n v="0"/>
    <n v="0"/>
    <n v="0"/>
    <n v="0"/>
    <x v="9"/>
  </r>
  <r>
    <x v="3"/>
    <x v="3"/>
    <n v="2020"/>
    <n v="3"/>
    <x v="316"/>
    <n v="13106.4"/>
    <n v="256"/>
    <n v="4526.53"/>
    <n v="4526.53"/>
    <n v="0"/>
    <x v="9"/>
  </r>
  <r>
    <x v="3"/>
    <x v="3"/>
    <n v="2020"/>
    <n v="3"/>
    <x v="685"/>
    <n v="0"/>
    <n v="0"/>
    <n v="0"/>
    <n v="0"/>
    <n v="0"/>
    <x v="9"/>
  </r>
  <r>
    <x v="3"/>
    <x v="3"/>
    <n v="2020"/>
    <n v="3"/>
    <x v="317"/>
    <n v="26772"/>
    <n v="630"/>
    <n v="11264.05"/>
    <n v="11264.03"/>
    <n v="0.02"/>
    <x v="9"/>
  </r>
  <r>
    <x v="3"/>
    <x v="3"/>
    <n v="2020"/>
    <n v="3"/>
    <x v="318"/>
    <n v="861953"/>
    <n v="87"/>
    <n v="921223.83"/>
    <n v="921223.83"/>
    <n v="0"/>
    <x v="9"/>
  </r>
  <r>
    <x v="3"/>
    <x v="3"/>
    <n v="2020"/>
    <n v="3"/>
    <x v="686"/>
    <n v="0"/>
    <n v="0"/>
    <n v="0"/>
    <n v="0"/>
    <n v="0"/>
    <x v="9"/>
  </r>
  <r>
    <x v="3"/>
    <x v="3"/>
    <n v="2020"/>
    <n v="3"/>
    <x v="319"/>
    <n v="3223.14"/>
    <n v="771"/>
    <n v="2321354.88"/>
    <n v="2316105.79"/>
    <n v="5249.09"/>
    <x v="9"/>
  </r>
  <r>
    <x v="3"/>
    <x v="3"/>
    <n v="2020"/>
    <n v="3"/>
    <x v="320"/>
    <n v="1779"/>
    <n v="48"/>
    <n v="87.58"/>
    <n v="87.58"/>
    <n v="0"/>
    <x v="9"/>
  </r>
  <r>
    <x v="3"/>
    <x v="3"/>
    <n v="2020"/>
    <n v="3"/>
    <x v="687"/>
    <n v="0"/>
    <n v="0"/>
    <n v="0"/>
    <n v="0"/>
    <n v="0"/>
    <x v="9"/>
  </r>
  <r>
    <x v="3"/>
    <x v="3"/>
    <n v="2020"/>
    <n v="3"/>
    <x v="688"/>
    <n v="0"/>
    <n v="0"/>
    <n v="0"/>
    <n v="0"/>
    <n v="0"/>
    <x v="9"/>
  </r>
  <r>
    <x v="3"/>
    <x v="3"/>
    <n v="2020"/>
    <n v="3"/>
    <x v="484"/>
    <n v="455.315"/>
    <n v="318"/>
    <n v="253222.34"/>
    <n v="249881.99"/>
    <n v="3340.35"/>
    <x v="9"/>
  </r>
  <r>
    <x v="3"/>
    <x v="3"/>
    <n v="2020"/>
    <n v="3"/>
    <x v="322"/>
    <n v="4615"/>
    <n v="37"/>
    <n v="483.92"/>
    <n v="483.92"/>
    <n v="0"/>
    <x v="9"/>
  </r>
  <r>
    <x v="3"/>
    <x v="3"/>
    <n v="2020"/>
    <n v="3"/>
    <x v="323"/>
    <n v="4159724.5520000001"/>
    <n v="86122"/>
    <n v="434410.64"/>
    <n v="428111.63"/>
    <n v="6299.01"/>
    <x v="9"/>
  </r>
  <r>
    <x v="3"/>
    <x v="3"/>
    <n v="2020"/>
    <n v="3"/>
    <x v="324"/>
    <n v="20139"/>
    <n v="582"/>
    <n v="9721178.3800000008"/>
    <n v="9523517.6899999995"/>
    <n v="197660.69"/>
    <x v="9"/>
  </r>
  <r>
    <x v="3"/>
    <x v="3"/>
    <n v="2020"/>
    <n v="3"/>
    <x v="325"/>
    <n v="23151"/>
    <n v="516"/>
    <n v="468376.28"/>
    <n v="468376.28"/>
    <n v="0"/>
    <x v="9"/>
  </r>
  <r>
    <x v="3"/>
    <x v="3"/>
    <n v="2020"/>
    <n v="3"/>
    <x v="326"/>
    <n v="2340"/>
    <n v="79"/>
    <n v="11320.99"/>
    <n v="11320.99"/>
    <n v="0"/>
    <x v="9"/>
  </r>
  <r>
    <x v="3"/>
    <x v="3"/>
    <n v="2020"/>
    <n v="3"/>
    <x v="327"/>
    <n v="98085.667000000001"/>
    <n v="2693"/>
    <n v="52286.33"/>
    <n v="52212.18"/>
    <n v="74.150000000000006"/>
    <x v="9"/>
  </r>
  <r>
    <x v="3"/>
    <x v="3"/>
    <n v="2020"/>
    <n v="3"/>
    <x v="328"/>
    <n v="1140"/>
    <n v="21"/>
    <n v="537.76"/>
    <n v="537.76"/>
    <n v="0"/>
    <x v="9"/>
  </r>
  <r>
    <x v="3"/>
    <x v="3"/>
    <n v="2020"/>
    <n v="3"/>
    <x v="329"/>
    <n v="158279"/>
    <n v="4837"/>
    <n v="2938610.06"/>
    <n v="2930476.85"/>
    <n v="8133.21"/>
    <x v="9"/>
  </r>
  <r>
    <x v="3"/>
    <x v="3"/>
    <n v="2020"/>
    <n v="3"/>
    <x v="463"/>
    <n v="2310"/>
    <n v="39"/>
    <n v="532296.28"/>
    <n v="532296.28"/>
    <n v="0"/>
    <x v="9"/>
  </r>
  <r>
    <x v="3"/>
    <x v="3"/>
    <n v="2020"/>
    <n v="3"/>
    <x v="330"/>
    <n v="10765"/>
    <n v="155"/>
    <n v="97941.3"/>
    <n v="97941.3"/>
    <n v="0"/>
    <x v="9"/>
  </r>
  <r>
    <x v="3"/>
    <x v="3"/>
    <n v="2020"/>
    <n v="3"/>
    <x v="331"/>
    <n v="18637.3"/>
    <n v="178"/>
    <n v="2588.96"/>
    <n v="2588.96"/>
    <n v="0"/>
    <x v="9"/>
  </r>
  <r>
    <x v="3"/>
    <x v="3"/>
    <n v="2020"/>
    <n v="3"/>
    <x v="332"/>
    <n v="2011341.85"/>
    <n v="21720"/>
    <n v="855753.69"/>
    <n v="849889.39"/>
    <n v="5864.3"/>
    <x v="9"/>
  </r>
  <r>
    <x v="3"/>
    <x v="3"/>
    <n v="2020"/>
    <n v="3"/>
    <x v="333"/>
    <n v="10204499.846999999"/>
    <n v="133017"/>
    <n v="3024458.95"/>
    <n v="2996365.12"/>
    <n v="28093.83"/>
    <x v="9"/>
  </r>
  <r>
    <x v="3"/>
    <x v="3"/>
    <n v="2020"/>
    <n v="3"/>
    <x v="629"/>
    <n v="313.90300000000002"/>
    <n v="25"/>
    <n v="7994.13"/>
    <n v="7994.13"/>
    <n v="0"/>
    <x v="9"/>
  </r>
  <r>
    <x v="3"/>
    <x v="3"/>
    <n v="2020"/>
    <n v="3"/>
    <x v="334"/>
    <n v="0"/>
    <n v="0"/>
    <n v="0"/>
    <n v="0"/>
    <n v="0"/>
    <x v="9"/>
  </r>
  <r>
    <x v="3"/>
    <x v="3"/>
    <n v="2020"/>
    <n v="3"/>
    <x v="690"/>
    <n v="0"/>
    <n v="0"/>
    <n v="0"/>
    <n v="0"/>
    <n v="0"/>
    <x v="9"/>
  </r>
  <r>
    <x v="3"/>
    <x v="3"/>
    <n v="2020"/>
    <n v="3"/>
    <x v="335"/>
    <n v="1590"/>
    <n v="39"/>
    <n v="16059.03"/>
    <n v="16059.03"/>
    <n v="0"/>
    <x v="9"/>
  </r>
  <r>
    <x v="3"/>
    <x v="3"/>
    <n v="2020"/>
    <n v="3"/>
    <x v="581"/>
    <n v="8250"/>
    <n v="43"/>
    <n v="6666.06"/>
    <n v="6666.06"/>
    <n v="0"/>
    <x v="9"/>
  </r>
  <r>
    <x v="3"/>
    <x v="3"/>
    <n v="2020"/>
    <n v="3"/>
    <x v="336"/>
    <n v="198898"/>
    <n v="2484"/>
    <n v="3081315.05"/>
    <n v="3078845.3"/>
    <n v="2469.75"/>
    <x v="9"/>
  </r>
  <r>
    <x v="3"/>
    <x v="3"/>
    <n v="2020"/>
    <n v="3"/>
    <x v="337"/>
    <n v="1966.4"/>
    <n v="730"/>
    <n v="1730481.21"/>
    <n v="1730481.21"/>
    <n v="0"/>
    <x v="9"/>
  </r>
  <r>
    <x v="3"/>
    <x v="3"/>
    <n v="2020"/>
    <n v="3"/>
    <x v="338"/>
    <n v="17325137.397"/>
    <n v="341488"/>
    <n v="3385245.41"/>
    <n v="3360412.72"/>
    <n v="24832.69"/>
    <x v="9"/>
  </r>
  <r>
    <x v="3"/>
    <x v="3"/>
    <n v="2020"/>
    <n v="3"/>
    <x v="339"/>
    <n v="12109"/>
    <n v="308"/>
    <n v="2785842.66"/>
    <n v="2778795"/>
    <n v="7047.66"/>
    <x v="9"/>
  </r>
  <r>
    <x v="3"/>
    <x v="3"/>
    <n v="2020"/>
    <n v="3"/>
    <x v="340"/>
    <n v="2400"/>
    <n v="12"/>
    <n v="611.78"/>
    <n v="611.78"/>
    <n v="0"/>
    <x v="9"/>
  </r>
  <r>
    <x v="3"/>
    <x v="3"/>
    <n v="2020"/>
    <n v="3"/>
    <x v="341"/>
    <n v="9431.65"/>
    <n v="138"/>
    <n v="1284912.1399999999"/>
    <n v="1011686.85"/>
    <n v="273225.28999999998"/>
    <x v="9"/>
  </r>
  <r>
    <x v="3"/>
    <x v="3"/>
    <n v="2020"/>
    <n v="3"/>
    <x v="342"/>
    <n v="0"/>
    <n v="0"/>
    <n v="0"/>
    <n v="0"/>
    <n v="0"/>
    <x v="9"/>
  </r>
  <r>
    <x v="3"/>
    <x v="3"/>
    <n v="2020"/>
    <n v="3"/>
    <x v="343"/>
    <n v="0"/>
    <n v="0"/>
    <n v="0"/>
    <n v="0"/>
    <n v="0"/>
    <x v="9"/>
  </r>
  <r>
    <x v="3"/>
    <x v="3"/>
    <n v="2020"/>
    <n v="3"/>
    <x v="344"/>
    <n v="0"/>
    <n v="0"/>
    <n v="0"/>
    <n v="0"/>
    <n v="0"/>
    <x v="9"/>
  </r>
  <r>
    <x v="3"/>
    <x v="3"/>
    <n v="2020"/>
    <n v="3"/>
    <x v="345"/>
    <n v="1898"/>
    <n v="58"/>
    <n v="677246"/>
    <n v="673171.04"/>
    <n v="4074.96"/>
    <x v="9"/>
  </r>
  <r>
    <x v="3"/>
    <x v="3"/>
    <n v="2020"/>
    <n v="3"/>
    <x v="346"/>
    <n v="111752"/>
    <n v="1632"/>
    <n v="23488.84"/>
    <n v="23439.29"/>
    <n v="49.55"/>
    <x v="9"/>
  </r>
  <r>
    <x v="3"/>
    <x v="3"/>
    <n v="2020"/>
    <n v="3"/>
    <x v="347"/>
    <n v="517804.98300000001"/>
    <n v="3366"/>
    <n v="91970.05"/>
    <n v="91752.14"/>
    <n v="217.91"/>
    <x v="9"/>
  </r>
  <r>
    <x v="3"/>
    <x v="3"/>
    <n v="2020"/>
    <n v="3"/>
    <x v="348"/>
    <n v="69889"/>
    <n v="357"/>
    <n v="831397.37"/>
    <n v="728364.38"/>
    <n v="103032.99"/>
    <x v="9"/>
  </r>
  <r>
    <x v="3"/>
    <x v="3"/>
    <n v="2020"/>
    <n v="3"/>
    <x v="349"/>
    <n v="1187"/>
    <n v="55"/>
    <n v="2958.79"/>
    <n v="2956.22"/>
    <n v="2.57"/>
    <x v="9"/>
  </r>
  <r>
    <x v="3"/>
    <x v="3"/>
    <n v="2020"/>
    <n v="3"/>
    <x v="350"/>
    <n v="2492"/>
    <n v="106"/>
    <n v="77513.850000000006"/>
    <n v="73816.649999999994"/>
    <n v="3697.2"/>
    <x v="9"/>
  </r>
  <r>
    <x v="3"/>
    <x v="3"/>
    <n v="2020"/>
    <n v="3"/>
    <x v="351"/>
    <n v="2700"/>
    <n v="85"/>
    <n v="26818.92"/>
    <n v="26818.92"/>
    <n v="0"/>
    <x v="9"/>
  </r>
  <r>
    <x v="3"/>
    <x v="3"/>
    <n v="2020"/>
    <n v="3"/>
    <x v="352"/>
    <n v="41"/>
    <n v="24"/>
    <n v="183110.78"/>
    <n v="175879.92"/>
    <n v="7230.86"/>
    <x v="9"/>
  </r>
  <r>
    <x v="3"/>
    <x v="3"/>
    <n v="2020"/>
    <n v="3"/>
    <x v="353"/>
    <n v="464546.15500000003"/>
    <n v="13199"/>
    <n v="912704.39"/>
    <n v="904170.18"/>
    <n v="8534.2099999999991"/>
    <x v="9"/>
  </r>
  <r>
    <x v="3"/>
    <x v="3"/>
    <n v="2020"/>
    <n v="3"/>
    <x v="465"/>
    <n v="138"/>
    <n v="15"/>
    <n v="10502.41"/>
    <n v="10502.41"/>
    <n v="0"/>
    <x v="9"/>
  </r>
  <r>
    <x v="3"/>
    <x v="3"/>
    <n v="2020"/>
    <n v="3"/>
    <x v="354"/>
    <n v="6785"/>
    <n v="96"/>
    <n v="3413.12"/>
    <n v="3397.78"/>
    <n v="15.34"/>
    <x v="9"/>
  </r>
  <r>
    <x v="3"/>
    <x v="3"/>
    <n v="2020"/>
    <n v="3"/>
    <x v="535"/>
    <n v="16"/>
    <n v="15"/>
    <n v="4640.1499999999996"/>
    <n v="2073.77"/>
    <n v="2566.38"/>
    <x v="9"/>
  </r>
  <r>
    <x v="3"/>
    <x v="3"/>
    <n v="2020"/>
    <n v="3"/>
    <x v="355"/>
    <n v="91867"/>
    <n v="675"/>
    <n v="2564028.4900000002"/>
    <n v="2541884.2599999998"/>
    <n v="22144.23"/>
    <x v="9"/>
  </r>
  <r>
    <x v="3"/>
    <x v="3"/>
    <n v="2020"/>
    <n v="3"/>
    <x v="356"/>
    <n v="16006"/>
    <n v="907"/>
    <n v="8608.57"/>
    <n v="8575.19"/>
    <n v="33.380000000000003"/>
    <x v="9"/>
  </r>
  <r>
    <x v="3"/>
    <x v="3"/>
    <n v="2020"/>
    <n v="3"/>
    <x v="357"/>
    <n v="14861.992"/>
    <n v="6631"/>
    <n v="310625.18"/>
    <n v="305818.51"/>
    <n v="4806.67"/>
    <x v="9"/>
  </r>
  <r>
    <x v="3"/>
    <x v="3"/>
    <n v="2020"/>
    <n v="3"/>
    <x v="506"/>
    <n v="0"/>
    <n v="0"/>
    <n v="0"/>
    <n v="0"/>
    <n v="0"/>
    <x v="9"/>
  </r>
  <r>
    <x v="3"/>
    <x v="3"/>
    <n v="2020"/>
    <n v="3"/>
    <x v="358"/>
    <n v="0"/>
    <n v="0"/>
    <n v="0"/>
    <n v="0"/>
    <n v="0"/>
    <x v="9"/>
  </r>
  <r>
    <x v="3"/>
    <x v="3"/>
    <n v="2020"/>
    <n v="3"/>
    <x v="359"/>
    <n v="8879208.3269999996"/>
    <n v="138449"/>
    <n v="1261473.04"/>
    <n v="1255763.8500000001"/>
    <n v="5709.19"/>
    <x v="9"/>
  </r>
  <r>
    <x v="3"/>
    <x v="3"/>
    <n v="2020"/>
    <n v="3"/>
    <x v="360"/>
    <n v="815.18"/>
    <n v="350"/>
    <n v="127662.69"/>
    <n v="122086.69"/>
    <n v="5576"/>
    <x v="9"/>
  </r>
  <r>
    <x v="3"/>
    <x v="3"/>
    <n v="2020"/>
    <n v="3"/>
    <x v="694"/>
    <n v="13"/>
    <n v="13"/>
    <n v="499660.36"/>
    <n v="461393.48"/>
    <n v="38266.879999999997"/>
    <x v="9"/>
  </r>
  <r>
    <x v="3"/>
    <x v="3"/>
    <n v="2020"/>
    <n v="3"/>
    <x v="361"/>
    <n v="1231736.6459999999"/>
    <n v="27034"/>
    <n v="407483.43"/>
    <n v="395885.72"/>
    <n v="11597.71"/>
    <x v="9"/>
  </r>
  <r>
    <x v="3"/>
    <x v="3"/>
    <n v="2020"/>
    <n v="3"/>
    <x v="362"/>
    <n v="0"/>
    <n v="0"/>
    <n v="0"/>
    <n v="0"/>
    <n v="0"/>
    <x v="9"/>
  </r>
  <r>
    <x v="3"/>
    <x v="3"/>
    <n v="2020"/>
    <n v="3"/>
    <x v="363"/>
    <n v="0"/>
    <n v="0"/>
    <n v="0"/>
    <n v="0"/>
    <n v="0"/>
    <x v="9"/>
  </r>
  <r>
    <x v="3"/>
    <x v="3"/>
    <n v="2020"/>
    <n v="3"/>
    <x v="364"/>
    <n v="0"/>
    <n v="0"/>
    <n v="0"/>
    <n v="0"/>
    <n v="0"/>
    <x v="9"/>
  </r>
  <r>
    <x v="3"/>
    <x v="3"/>
    <n v="2020"/>
    <n v="3"/>
    <x v="365"/>
    <n v="3265.5"/>
    <n v="108"/>
    <n v="1717.52"/>
    <n v="1710.07"/>
    <n v="7.45"/>
    <x v="9"/>
  </r>
  <r>
    <x v="3"/>
    <x v="3"/>
    <n v="2020"/>
    <n v="3"/>
    <x v="366"/>
    <n v="0"/>
    <n v="0"/>
    <n v="0"/>
    <n v="0"/>
    <n v="0"/>
    <x v="9"/>
  </r>
  <r>
    <x v="3"/>
    <x v="3"/>
    <n v="2020"/>
    <n v="3"/>
    <x v="367"/>
    <n v="9887.4"/>
    <n v="38"/>
    <n v="9528.75"/>
    <n v="9528.75"/>
    <n v="0"/>
    <x v="9"/>
  </r>
  <r>
    <x v="3"/>
    <x v="3"/>
    <n v="2020"/>
    <n v="3"/>
    <x v="368"/>
    <n v="27946"/>
    <n v="200"/>
    <n v="3251241.92"/>
    <n v="3251241.92"/>
    <n v="0"/>
    <x v="9"/>
  </r>
  <r>
    <x v="3"/>
    <x v="3"/>
    <n v="2020"/>
    <n v="3"/>
    <x v="717"/>
    <n v="291.36"/>
    <n v="69"/>
    <n v="3002.62"/>
    <n v="3002.62"/>
    <n v="0"/>
    <x v="9"/>
  </r>
  <r>
    <x v="3"/>
    <x v="3"/>
    <n v="2020"/>
    <n v="3"/>
    <x v="369"/>
    <n v="11960321.693"/>
    <n v="237132"/>
    <n v="4565107.28"/>
    <n v="4517447.2699999996"/>
    <n v="47660.01"/>
    <x v="9"/>
  </r>
  <r>
    <x v="3"/>
    <x v="3"/>
    <n v="2020"/>
    <n v="3"/>
    <x v="370"/>
    <n v="29010"/>
    <n v="670"/>
    <n v="9889.1200000000008"/>
    <n v="9878.52"/>
    <n v="10.6"/>
    <x v="9"/>
  </r>
  <r>
    <x v="3"/>
    <x v="3"/>
    <n v="2020"/>
    <n v="3"/>
    <x v="371"/>
    <n v="7121923.0539999995"/>
    <n v="138213"/>
    <n v="1375488.95"/>
    <n v="1366370.47"/>
    <n v="9118.48"/>
    <x v="9"/>
  </r>
  <r>
    <x v="3"/>
    <x v="3"/>
    <n v="2020"/>
    <n v="3"/>
    <x v="560"/>
    <n v="720"/>
    <n v="12"/>
    <n v="35951.599999999999"/>
    <n v="35951.599999999999"/>
    <n v="0"/>
    <x v="9"/>
  </r>
  <r>
    <x v="3"/>
    <x v="3"/>
    <n v="2020"/>
    <n v="3"/>
    <x v="372"/>
    <n v="6730078.8099999996"/>
    <n v="158141"/>
    <n v="2273373.21"/>
    <n v="2256330.14"/>
    <n v="17043.07"/>
    <x v="9"/>
  </r>
  <r>
    <x v="3"/>
    <x v="3"/>
    <n v="2020"/>
    <n v="3"/>
    <x v="373"/>
    <n v="1650"/>
    <n v="14"/>
    <n v="3974.24"/>
    <n v="3506.46"/>
    <n v="467.78"/>
    <x v="9"/>
  </r>
  <r>
    <x v="3"/>
    <x v="3"/>
    <n v="2020"/>
    <n v="3"/>
    <x v="374"/>
    <n v="30386"/>
    <n v="640"/>
    <n v="3374978.05"/>
    <n v="3361910.65"/>
    <n v="13067.4"/>
    <x v="9"/>
  </r>
  <r>
    <x v="3"/>
    <x v="3"/>
    <n v="2020"/>
    <n v="3"/>
    <x v="375"/>
    <n v="3284069"/>
    <n v="60971"/>
    <n v="280407.7"/>
    <n v="279509.75"/>
    <n v="897.95"/>
    <x v="9"/>
  </r>
  <r>
    <x v="3"/>
    <x v="3"/>
    <n v="2020"/>
    <n v="3"/>
    <x v="376"/>
    <n v="509097.75"/>
    <n v="10663"/>
    <n v="1242788.92"/>
    <n v="1230540.81"/>
    <n v="12248.11"/>
    <x v="9"/>
  </r>
  <r>
    <x v="3"/>
    <x v="3"/>
    <n v="2020"/>
    <n v="3"/>
    <x v="377"/>
    <n v="25920"/>
    <n v="58"/>
    <n v="807433.96"/>
    <n v="691177.66"/>
    <n v="116256.3"/>
    <x v="9"/>
  </r>
  <r>
    <x v="3"/>
    <x v="3"/>
    <n v="2020"/>
    <n v="3"/>
    <x v="378"/>
    <n v="1498044.608"/>
    <n v="12768"/>
    <n v="440368.61"/>
    <n v="439955.41"/>
    <n v="413.2"/>
    <x v="9"/>
  </r>
  <r>
    <x v="3"/>
    <x v="3"/>
    <n v="2020"/>
    <n v="3"/>
    <x v="379"/>
    <n v="701.28"/>
    <n v="379"/>
    <n v="745087.3"/>
    <n v="656870.34"/>
    <n v="88216.960000000006"/>
    <x v="9"/>
  </r>
  <r>
    <x v="3"/>
    <x v="3"/>
    <n v="2020"/>
    <n v="3"/>
    <x v="380"/>
    <n v="0"/>
    <n v="0"/>
    <n v="0"/>
    <n v="0"/>
    <n v="0"/>
    <x v="9"/>
  </r>
  <r>
    <x v="3"/>
    <x v="3"/>
    <n v="2020"/>
    <n v="3"/>
    <x v="696"/>
    <n v="1800"/>
    <n v="51"/>
    <n v="2418344.38"/>
    <n v="2418344.38"/>
    <n v="0"/>
    <x v="9"/>
  </r>
  <r>
    <x v="3"/>
    <x v="3"/>
    <n v="2020"/>
    <n v="3"/>
    <x v="381"/>
    <n v="21954"/>
    <n v="783"/>
    <n v="286304.99"/>
    <n v="279089.89"/>
    <n v="7215.1"/>
    <x v="9"/>
  </r>
  <r>
    <x v="3"/>
    <x v="3"/>
    <n v="2020"/>
    <n v="3"/>
    <x v="382"/>
    <n v="507634"/>
    <n v="57"/>
    <n v="600490.68999999994"/>
    <n v="600490.68999999994"/>
    <n v="0"/>
    <x v="9"/>
  </r>
  <r>
    <x v="3"/>
    <x v="3"/>
    <n v="2020"/>
    <n v="3"/>
    <x v="507"/>
    <n v="17969.999"/>
    <n v="252"/>
    <n v="172153.16"/>
    <n v="109066.03"/>
    <n v="63087.13"/>
    <x v="9"/>
  </r>
  <r>
    <x v="3"/>
    <x v="3"/>
    <n v="2020"/>
    <n v="3"/>
    <x v="383"/>
    <n v="15769"/>
    <n v="312"/>
    <n v="10456.99"/>
    <n v="10288.85"/>
    <n v="168.14"/>
    <x v="9"/>
  </r>
  <r>
    <x v="3"/>
    <x v="3"/>
    <n v="2020"/>
    <n v="3"/>
    <x v="755"/>
    <n v="0"/>
    <n v="0"/>
    <n v="0"/>
    <n v="0"/>
    <n v="0"/>
    <x v="9"/>
  </r>
  <r>
    <x v="3"/>
    <x v="3"/>
    <n v="2020"/>
    <n v="3"/>
    <x v="384"/>
    <n v="7260374.8329999996"/>
    <n v="122416"/>
    <n v="3593766.14"/>
    <n v="3575873.52"/>
    <n v="17892.62"/>
    <x v="9"/>
  </r>
  <r>
    <x v="3"/>
    <x v="3"/>
    <n v="2020"/>
    <n v="3"/>
    <x v="467"/>
    <n v="0"/>
    <n v="0"/>
    <n v="0"/>
    <n v="0"/>
    <n v="0"/>
    <x v="9"/>
  </r>
  <r>
    <x v="3"/>
    <x v="3"/>
    <n v="2020"/>
    <n v="3"/>
    <x v="508"/>
    <n v="4732"/>
    <n v="203"/>
    <n v="702.75"/>
    <n v="702.75"/>
    <n v="0"/>
    <x v="9"/>
  </r>
  <r>
    <x v="3"/>
    <x v="3"/>
    <n v="2020"/>
    <n v="3"/>
    <x v="509"/>
    <n v="8335"/>
    <n v="248"/>
    <n v="918.23"/>
    <n v="918.23"/>
    <n v="0"/>
    <x v="9"/>
  </r>
  <r>
    <x v="3"/>
    <x v="3"/>
    <n v="2020"/>
    <n v="3"/>
    <x v="385"/>
    <n v="1451092.59"/>
    <n v="33105"/>
    <n v="1369791.31"/>
    <n v="1366366.29"/>
    <n v="3425.02"/>
    <x v="9"/>
  </r>
  <r>
    <x v="3"/>
    <x v="3"/>
    <n v="2020"/>
    <n v="3"/>
    <x v="546"/>
    <n v="0"/>
    <n v="0"/>
    <n v="0"/>
    <n v="0"/>
    <n v="0"/>
    <x v="9"/>
  </r>
  <r>
    <x v="3"/>
    <x v="3"/>
    <n v="2020"/>
    <n v="3"/>
    <x v="561"/>
    <n v="21844.5"/>
    <n v="322"/>
    <n v="2960.6"/>
    <n v="2960.6"/>
    <n v="0"/>
    <x v="9"/>
  </r>
  <r>
    <x v="3"/>
    <x v="3"/>
    <n v="2020"/>
    <n v="3"/>
    <x v="386"/>
    <n v="1953563.3"/>
    <n v="44058"/>
    <n v="224788.05"/>
    <n v="224119.82"/>
    <n v="668.23"/>
    <x v="9"/>
  </r>
  <r>
    <x v="3"/>
    <x v="3"/>
    <n v="2020"/>
    <n v="3"/>
    <x v="387"/>
    <n v="0"/>
    <n v="0"/>
    <n v="0"/>
    <n v="0"/>
    <n v="0"/>
    <x v="9"/>
  </r>
  <r>
    <x v="3"/>
    <x v="3"/>
    <n v="2020"/>
    <n v="3"/>
    <x v="388"/>
    <n v="0"/>
    <n v="0"/>
    <n v="0"/>
    <n v="0"/>
    <n v="0"/>
    <x v="9"/>
  </r>
  <r>
    <x v="3"/>
    <x v="3"/>
    <n v="2020"/>
    <n v="3"/>
    <x v="389"/>
    <n v="228732.76699999999"/>
    <n v="2411"/>
    <n v="61902.42"/>
    <n v="61845.37"/>
    <n v="57.05"/>
    <x v="9"/>
  </r>
  <r>
    <x v="3"/>
    <x v="3"/>
    <n v="2020"/>
    <n v="3"/>
    <x v="699"/>
    <n v="0"/>
    <n v="0"/>
    <n v="0"/>
    <n v="0"/>
    <n v="0"/>
    <x v="9"/>
  </r>
  <r>
    <x v="3"/>
    <x v="3"/>
    <n v="2020"/>
    <n v="3"/>
    <x v="756"/>
    <n v="0"/>
    <n v="0"/>
    <n v="0"/>
    <n v="0"/>
    <n v="0"/>
    <x v="9"/>
  </r>
  <r>
    <x v="3"/>
    <x v="3"/>
    <n v="2020"/>
    <n v="3"/>
    <x v="390"/>
    <n v="243031"/>
    <n v="17544"/>
    <n v="146811.29999999999"/>
    <n v="146361.19"/>
    <n v="450.11"/>
    <x v="9"/>
  </r>
  <r>
    <x v="3"/>
    <x v="3"/>
    <n v="2020"/>
    <n v="3"/>
    <x v="737"/>
    <n v="0"/>
    <n v="0"/>
    <n v="0"/>
    <n v="0"/>
    <n v="0"/>
    <x v="9"/>
  </r>
  <r>
    <x v="3"/>
    <x v="3"/>
    <n v="2020"/>
    <n v="3"/>
    <x v="391"/>
    <n v="263431"/>
    <n v="7518"/>
    <n v="75405.56"/>
    <n v="75199.39"/>
    <n v="206.17"/>
    <x v="9"/>
  </r>
  <r>
    <x v="3"/>
    <x v="3"/>
    <n v="2020"/>
    <n v="3"/>
    <x v="392"/>
    <n v="369"/>
    <n v="1845"/>
    <n v="221457.3"/>
    <n v="219657.79"/>
    <n v="1799.51"/>
    <x v="9"/>
  </r>
  <r>
    <x v="3"/>
    <x v="3"/>
    <n v="2020"/>
    <n v="3"/>
    <x v="393"/>
    <n v="6120"/>
    <n v="183"/>
    <n v="55849.03"/>
    <n v="55849.03"/>
    <n v="0"/>
    <x v="9"/>
  </r>
  <r>
    <x v="3"/>
    <x v="3"/>
    <n v="2020"/>
    <n v="3"/>
    <x v="562"/>
    <n v="32223"/>
    <n v="465"/>
    <n v="3034.68"/>
    <n v="3034.68"/>
    <n v="0"/>
    <x v="9"/>
  </r>
  <r>
    <x v="3"/>
    <x v="3"/>
    <n v="2020"/>
    <n v="3"/>
    <x v="750"/>
    <n v="0"/>
    <n v="0"/>
    <n v="0"/>
    <n v="0"/>
    <n v="0"/>
    <x v="9"/>
  </r>
  <r>
    <x v="3"/>
    <x v="3"/>
    <n v="2020"/>
    <n v="3"/>
    <x v="510"/>
    <n v="205"/>
    <n v="41"/>
    <n v="4080.34"/>
    <n v="3479.34"/>
    <n v="601"/>
    <x v="9"/>
  </r>
  <r>
    <x v="3"/>
    <x v="3"/>
    <n v="2020"/>
    <n v="3"/>
    <x v="485"/>
    <n v="840"/>
    <n v="13"/>
    <n v="199248.59"/>
    <n v="189057.75"/>
    <n v="10190.84"/>
    <x v="9"/>
  </r>
  <r>
    <x v="3"/>
    <x v="3"/>
    <n v="2020"/>
    <n v="3"/>
    <x v="582"/>
    <n v="0"/>
    <n v="0"/>
    <n v="0"/>
    <n v="0"/>
    <n v="0"/>
    <x v="9"/>
  </r>
  <r>
    <x v="3"/>
    <x v="3"/>
    <n v="2020"/>
    <n v="3"/>
    <x v="394"/>
    <n v="7460.2659999999996"/>
    <n v="3380"/>
    <n v="15878.88"/>
    <n v="15783.05"/>
    <n v="95.83"/>
    <x v="9"/>
  </r>
  <r>
    <x v="3"/>
    <x v="3"/>
    <n v="2020"/>
    <n v="3"/>
    <x v="468"/>
    <n v="17917"/>
    <n v="442"/>
    <n v="55518.86"/>
    <n v="54316.74"/>
    <n v="1202.1199999999999"/>
    <x v="9"/>
  </r>
  <r>
    <x v="3"/>
    <x v="3"/>
    <n v="2020"/>
    <n v="3"/>
    <x v="511"/>
    <n v="189.6"/>
    <n v="72"/>
    <n v="1537094.61"/>
    <n v="1518802.43"/>
    <n v="18292.18"/>
    <x v="9"/>
  </r>
  <r>
    <x v="3"/>
    <x v="3"/>
    <n v="2020"/>
    <n v="3"/>
    <x v="727"/>
    <n v="1756"/>
    <n v="17"/>
    <n v="24687.45"/>
    <n v="24687.45"/>
    <n v="0"/>
    <x v="9"/>
  </r>
  <r>
    <x v="3"/>
    <x v="3"/>
    <n v="2020"/>
    <n v="3"/>
    <x v="396"/>
    <n v="332148"/>
    <n v="85"/>
    <n v="1201450.81"/>
    <n v="1194738.43"/>
    <n v="6712.38"/>
    <x v="9"/>
  </r>
  <r>
    <x v="3"/>
    <x v="3"/>
    <n v="2020"/>
    <n v="3"/>
    <x v="397"/>
    <n v="48001"/>
    <n v="1145"/>
    <n v="61500.92"/>
    <n v="60285.87"/>
    <n v="1215.05"/>
    <x v="9"/>
  </r>
  <r>
    <x v="3"/>
    <x v="3"/>
    <n v="2020"/>
    <n v="3"/>
    <x v="398"/>
    <n v="40703.332999999999"/>
    <n v="255"/>
    <n v="2447.9499999999998"/>
    <n v="2447.9499999999998"/>
    <n v="0"/>
    <x v="9"/>
  </r>
  <r>
    <x v="3"/>
    <x v="3"/>
    <n v="2020"/>
    <n v="3"/>
    <x v="400"/>
    <n v="521420.5"/>
    <n v="8042"/>
    <n v="118855.78"/>
    <n v="116928.67"/>
    <n v="1927.11"/>
    <x v="9"/>
  </r>
  <r>
    <x v="3"/>
    <x v="3"/>
    <n v="2020"/>
    <n v="3"/>
    <x v="746"/>
    <n v="0"/>
    <n v="0"/>
    <n v="0"/>
    <n v="0"/>
    <n v="0"/>
    <x v="9"/>
  </r>
  <r>
    <x v="3"/>
    <x v="3"/>
    <n v="2020"/>
    <n v="3"/>
    <x v="401"/>
    <n v="18662.34"/>
    <n v="6459"/>
    <n v="94497.279999999999"/>
    <n v="94270.1"/>
    <n v="227.18"/>
    <x v="9"/>
  </r>
  <r>
    <x v="3"/>
    <x v="3"/>
    <n v="2020"/>
    <n v="3"/>
    <x v="537"/>
    <n v="113.16"/>
    <n v="182"/>
    <n v="640261.23"/>
    <n v="625774.93000000005"/>
    <n v="14486.3"/>
    <x v="9"/>
  </r>
  <r>
    <x v="3"/>
    <x v="3"/>
    <n v="2020"/>
    <n v="3"/>
    <x v="402"/>
    <n v="924.75"/>
    <n v="691"/>
    <n v="14495.08"/>
    <n v="13320.96"/>
    <n v="1174.1199999999999"/>
    <x v="9"/>
  </r>
  <r>
    <x v="3"/>
    <x v="3"/>
    <n v="2020"/>
    <n v="3"/>
    <x v="512"/>
    <n v="522164"/>
    <n v="2738"/>
    <n v="6627710.9500000002"/>
    <n v="6424873.3899999997"/>
    <n v="202837.56"/>
    <x v="9"/>
  </r>
  <r>
    <x v="3"/>
    <x v="3"/>
    <n v="2020"/>
    <n v="3"/>
    <x v="563"/>
    <n v="9172"/>
    <n v="59"/>
    <n v="5906.49"/>
    <n v="5906.49"/>
    <n v="0"/>
    <x v="9"/>
  </r>
  <r>
    <x v="3"/>
    <x v="3"/>
    <n v="2020"/>
    <n v="3"/>
    <x v="403"/>
    <n v="17700"/>
    <n v="565"/>
    <n v="223546.73"/>
    <n v="219740.05"/>
    <n v="3806.68"/>
    <x v="9"/>
  </r>
  <r>
    <x v="3"/>
    <x v="3"/>
    <n v="2020"/>
    <n v="3"/>
    <x v="747"/>
    <n v="0"/>
    <n v="0"/>
    <n v="0"/>
    <n v="0"/>
    <n v="0"/>
    <x v="9"/>
  </r>
  <r>
    <x v="3"/>
    <x v="3"/>
    <n v="2020"/>
    <n v="3"/>
    <x v="404"/>
    <n v="5550"/>
    <n v="181"/>
    <n v="77168.47"/>
    <n v="77168.47"/>
    <n v="0"/>
    <x v="9"/>
  </r>
  <r>
    <x v="3"/>
    <x v="3"/>
    <n v="2020"/>
    <n v="3"/>
    <x v="405"/>
    <n v="2880"/>
    <n v="18"/>
    <n v="187565.39"/>
    <n v="187565.39"/>
    <n v="0"/>
    <x v="9"/>
  </r>
  <r>
    <x v="3"/>
    <x v="3"/>
    <n v="2020"/>
    <n v="3"/>
    <x v="564"/>
    <n v="4050"/>
    <n v="128"/>
    <n v="148179.5"/>
    <n v="126577.75"/>
    <n v="21601.75"/>
    <x v="9"/>
  </r>
  <r>
    <x v="3"/>
    <x v="3"/>
    <n v="2020"/>
    <n v="3"/>
    <x v="700"/>
    <n v="0"/>
    <n v="0"/>
    <n v="0"/>
    <n v="0"/>
    <n v="0"/>
    <x v="9"/>
  </r>
  <r>
    <x v="3"/>
    <x v="3"/>
    <n v="2020"/>
    <n v="3"/>
    <x v="406"/>
    <n v="0"/>
    <n v="0"/>
    <n v="0"/>
    <n v="0"/>
    <n v="0"/>
    <x v="9"/>
  </r>
  <r>
    <x v="3"/>
    <x v="3"/>
    <n v="2020"/>
    <n v="3"/>
    <x v="407"/>
    <n v="12017"/>
    <n v="403"/>
    <n v="2541485.5099999998"/>
    <n v="2514576.4700000002"/>
    <n v="26909.040000000001"/>
    <x v="9"/>
  </r>
  <r>
    <x v="3"/>
    <x v="3"/>
    <n v="2020"/>
    <n v="3"/>
    <x v="408"/>
    <n v="229502"/>
    <n v="6015"/>
    <n v="37456.949999999997"/>
    <n v="37287.449999999997"/>
    <n v="169.5"/>
    <x v="9"/>
  </r>
  <r>
    <x v="3"/>
    <x v="3"/>
    <n v="2020"/>
    <n v="3"/>
    <x v="513"/>
    <n v="1890"/>
    <n v="62"/>
    <n v="35021.300000000003"/>
    <n v="35021.300000000003"/>
    <n v="0"/>
    <x v="9"/>
  </r>
  <r>
    <x v="3"/>
    <x v="3"/>
    <n v="2020"/>
    <n v="3"/>
    <x v="410"/>
    <n v="172613.99900000001"/>
    <n v="5148"/>
    <n v="77696.7"/>
    <n v="77247.460000000006"/>
    <n v="449.24"/>
    <x v="9"/>
  </r>
  <r>
    <x v="3"/>
    <x v="3"/>
    <n v="2020"/>
    <n v="3"/>
    <x v="514"/>
    <n v="4590"/>
    <n v="28"/>
    <n v="400958.77"/>
    <n v="400958.77"/>
    <n v="0"/>
    <x v="9"/>
  </r>
  <r>
    <x v="3"/>
    <x v="3"/>
    <n v="2020"/>
    <n v="3"/>
    <x v="701"/>
    <n v="1080"/>
    <n v="21"/>
    <n v="47746.57"/>
    <n v="47746.57"/>
    <n v="0"/>
    <x v="9"/>
  </r>
  <r>
    <x v="3"/>
    <x v="3"/>
    <n v="2020"/>
    <n v="3"/>
    <x v="515"/>
    <n v="0"/>
    <n v="0"/>
    <n v="0"/>
    <n v="0"/>
    <n v="0"/>
    <x v="9"/>
  </r>
  <r>
    <x v="3"/>
    <x v="3"/>
    <n v="2020"/>
    <n v="3"/>
    <x v="516"/>
    <n v="4149"/>
    <n v="63"/>
    <n v="15378.85"/>
    <n v="15378.85"/>
    <n v="0"/>
    <x v="9"/>
  </r>
  <r>
    <x v="3"/>
    <x v="3"/>
    <n v="2020"/>
    <n v="3"/>
    <x v="739"/>
    <n v="7199.9989999999998"/>
    <n v="36"/>
    <n v="42953.760000000002"/>
    <n v="8590.68"/>
    <n v="34363.08"/>
    <x v="9"/>
  </r>
  <r>
    <x v="3"/>
    <x v="3"/>
    <n v="2020"/>
    <n v="3"/>
    <x v="411"/>
    <n v="1126.2"/>
    <n v="65"/>
    <n v="21018.66"/>
    <n v="20747.740000000002"/>
    <n v="270.92"/>
    <x v="9"/>
  </r>
  <r>
    <x v="3"/>
    <x v="3"/>
    <n v="2020"/>
    <n v="3"/>
    <x v="412"/>
    <n v="20.28"/>
    <n v="13"/>
    <n v="25270.77"/>
    <n v="25270.77"/>
    <n v="0"/>
    <x v="9"/>
  </r>
  <r>
    <x v="3"/>
    <x v="3"/>
    <n v="2020"/>
    <n v="3"/>
    <x v="702"/>
    <n v="660"/>
    <n v="11"/>
    <n v="23381.45"/>
    <n v="23381.45"/>
    <n v="0"/>
    <x v="9"/>
  </r>
  <r>
    <x v="3"/>
    <x v="3"/>
    <n v="2020"/>
    <n v="3"/>
    <x v="517"/>
    <n v="1648.999"/>
    <n v="73"/>
    <n v="38593.199999999997"/>
    <n v="37282.379999999997"/>
    <n v="1310.82"/>
    <x v="9"/>
  </r>
  <r>
    <x v="3"/>
    <x v="3"/>
    <n v="2020"/>
    <n v="3"/>
    <x v="721"/>
    <n v="3360"/>
    <n v="12"/>
    <n v="61351.5"/>
    <n v="61351.5"/>
    <n v="0"/>
    <x v="9"/>
  </r>
  <r>
    <x v="3"/>
    <x v="3"/>
    <n v="2020"/>
    <n v="3"/>
    <x v="538"/>
    <n v="0"/>
    <n v="0"/>
    <n v="0"/>
    <n v="0"/>
    <n v="0"/>
    <x v="9"/>
  </r>
  <r>
    <x v="3"/>
    <x v="3"/>
    <n v="2020"/>
    <n v="3"/>
    <x v="413"/>
    <n v="16046"/>
    <n v="213"/>
    <n v="3218.01"/>
    <n v="3218.01"/>
    <n v="0"/>
    <x v="9"/>
  </r>
  <r>
    <x v="3"/>
    <x v="3"/>
    <n v="2020"/>
    <n v="3"/>
    <x v="414"/>
    <n v="176898"/>
    <n v="5481"/>
    <n v="980202.04"/>
    <n v="979930.92"/>
    <n v="271.12"/>
    <x v="9"/>
  </r>
  <r>
    <x v="3"/>
    <x v="3"/>
    <n v="2020"/>
    <n v="3"/>
    <x v="415"/>
    <n v="439089.75"/>
    <n v="12101"/>
    <n v="344108.57"/>
    <n v="343196.26"/>
    <n v="912.31"/>
    <x v="9"/>
  </r>
  <r>
    <x v="3"/>
    <x v="3"/>
    <n v="2020"/>
    <n v="3"/>
    <x v="416"/>
    <n v="429"/>
    <n v="264"/>
    <n v="189614.34"/>
    <n v="186252.13"/>
    <n v="3362.21"/>
    <x v="9"/>
  </r>
  <r>
    <x v="3"/>
    <x v="3"/>
    <n v="2020"/>
    <n v="3"/>
    <x v="417"/>
    <n v="1102.5"/>
    <n v="424"/>
    <n v="116514.07"/>
    <n v="116101.97"/>
    <n v="412.1"/>
    <x v="9"/>
  </r>
  <r>
    <x v="3"/>
    <x v="3"/>
    <n v="2020"/>
    <n v="3"/>
    <x v="565"/>
    <n v="0"/>
    <n v="0"/>
    <n v="0"/>
    <n v="0"/>
    <n v="0"/>
    <x v="9"/>
  </r>
  <r>
    <x v="3"/>
    <x v="3"/>
    <n v="2020"/>
    <n v="3"/>
    <x v="566"/>
    <n v="223116"/>
    <n v="943"/>
    <n v="17881.810000000001"/>
    <n v="17736.78"/>
    <n v="145.03"/>
    <x v="9"/>
  </r>
  <r>
    <x v="3"/>
    <x v="3"/>
    <n v="2020"/>
    <n v="3"/>
    <x v="418"/>
    <n v="7694.3"/>
    <n v="207"/>
    <n v="3961.13"/>
    <n v="3877.7"/>
    <n v="83.43"/>
    <x v="9"/>
  </r>
  <r>
    <x v="3"/>
    <x v="3"/>
    <n v="2020"/>
    <n v="3"/>
    <x v="518"/>
    <n v="0"/>
    <n v="0"/>
    <n v="0"/>
    <n v="0"/>
    <n v="0"/>
    <x v="9"/>
  </r>
  <r>
    <x v="3"/>
    <x v="3"/>
    <n v="2020"/>
    <n v="3"/>
    <x v="704"/>
    <n v="0"/>
    <n v="0"/>
    <n v="0"/>
    <n v="0"/>
    <n v="0"/>
    <x v="9"/>
  </r>
  <r>
    <x v="3"/>
    <x v="3"/>
    <n v="2020"/>
    <n v="3"/>
    <x v="421"/>
    <n v="3332.0010000000002"/>
    <n v="1131"/>
    <n v="22972.48"/>
    <n v="19303.27"/>
    <n v="3669.21"/>
    <x v="9"/>
  </r>
  <r>
    <x v="3"/>
    <x v="3"/>
    <n v="2020"/>
    <n v="3"/>
    <x v="783"/>
    <n v="0"/>
    <n v="0"/>
    <n v="0"/>
    <n v="0"/>
    <n v="0"/>
    <x v="9"/>
  </r>
  <r>
    <x v="3"/>
    <x v="3"/>
    <n v="2020"/>
    <n v="3"/>
    <x v="422"/>
    <n v="457581"/>
    <n v="8769"/>
    <n v="935210.46"/>
    <n v="929692.67"/>
    <n v="5517.79"/>
    <x v="9"/>
  </r>
  <r>
    <x v="3"/>
    <x v="3"/>
    <n v="2020"/>
    <n v="3"/>
    <x v="595"/>
    <n v="0"/>
    <n v="0"/>
    <n v="0"/>
    <n v="0"/>
    <n v="0"/>
    <x v="9"/>
  </r>
  <r>
    <x v="3"/>
    <x v="3"/>
    <n v="2020"/>
    <n v="3"/>
    <x v="423"/>
    <n v="2093107.9"/>
    <n v="47410"/>
    <n v="177847.6"/>
    <n v="176581.53"/>
    <n v="1266.07"/>
    <x v="9"/>
  </r>
  <r>
    <x v="3"/>
    <x v="3"/>
    <n v="2020"/>
    <n v="3"/>
    <x v="424"/>
    <n v="2994534"/>
    <n v="310"/>
    <n v="5681400.6799999997"/>
    <n v="5681400.6799999997"/>
    <n v="0"/>
    <x v="9"/>
  </r>
  <r>
    <x v="3"/>
    <x v="3"/>
    <n v="2020"/>
    <n v="3"/>
    <x v="425"/>
    <n v="640"/>
    <n v="38"/>
    <n v="19789.95"/>
    <n v="19789.95"/>
    <n v="0"/>
    <x v="9"/>
  </r>
  <r>
    <x v="3"/>
    <x v="3"/>
    <n v="2020"/>
    <n v="3"/>
    <x v="519"/>
    <n v="119.8"/>
    <n v="134"/>
    <n v="113965.72"/>
    <n v="113965.72"/>
    <n v="0"/>
    <x v="9"/>
  </r>
  <r>
    <x v="3"/>
    <x v="3"/>
    <n v="2020"/>
    <n v="3"/>
    <x v="748"/>
    <n v="0"/>
    <n v="0"/>
    <n v="0"/>
    <n v="0"/>
    <n v="0"/>
    <x v="9"/>
  </r>
  <r>
    <x v="3"/>
    <x v="3"/>
    <n v="2020"/>
    <n v="3"/>
    <x v="426"/>
    <n v="3204.4"/>
    <n v="662"/>
    <n v="15293.88"/>
    <n v="13670.67"/>
    <n v="1623.21"/>
    <x v="9"/>
  </r>
  <r>
    <x v="3"/>
    <x v="3"/>
    <n v="2020"/>
    <n v="3"/>
    <x v="615"/>
    <n v="0"/>
    <n v="0"/>
    <n v="0"/>
    <n v="0"/>
    <n v="0"/>
    <x v="9"/>
  </r>
  <r>
    <x v="3"/>
    <x v="3"/>
    <n v="2020"/>
    <n v="3"/>
    <x v="751"/>
    <n v="0"/>
    <n v="0"/>
    <n v="0"/>
    <n v="0"/>
    <n v="0"/>
    <x v="9"/>
  </r>
  <r>
    <x v="3"/>
    <x v="3"/>
    <n v="2020"/>
    <n v="3"/>
    <x v="786"/>
    <n v="0"/>
    <n v="0"/>
    <n v="0"/>
    <n v="0"/>
    <n v="0"/>
    <x v="9"/>
  </r>
  <r>
    <x v="3"/>
    <x v="3"/>
    <n v="2020"/>
    <n v="3"/>
    <x v="757"/>
    <n v="935.55"/>
    <n v="28"/>
    <n v="1355.45"/>
    <n v="1355.45"/>
    <n v="0"/>
    <x v="9"/>
  </r>
  <r>
    <x v="3"/>
    <x v="3"/>
    <n v="2020"/>
    <n v="3"/>
    <x v="567"/>
    <n v="0"/>
    <n v="0"/>
    <n v="0"/>
    <n v="0"/>
    <n v="0"/>
    <x v="9"/>
  </r>
  <r>
    <x v="3"/>
    <x v="3"/>
    <n v="2020"/>
    <n v="3"/>
    <x v="520"/>
    <n v="25451"/>
    <n v="851"/>
    <n v="316984.40000000002"/>
    <n v="314688.59999999998"/>
    <n v="2295.8000000000002"/>
    <x v="9"/>
  </r>
  <r>
    <x v="3"/>
    <x v="3"/>
    <n v="2020"/>
    <n v="3"/>
    <x v="623"/>
    <n v="1920"/>
    <n v="28"/>
    <n v="934.12"/>
    <n v="934.12"/>
    <n v="0"/>
    <x v="9"/>
  </r>
  <r>
    <x v="3"/>
    <x v="3"/>
    <n v="2020"/>
    <n v="3"/>
    <x v="705"/>
    <n v="16"/>
    <n v="16"/>
    <n v="180415.83"/>
    <n v="180415.83"/>
    <n v="0"/>
    <x v="9"/>
  </r>
  <r>
    <x v="3"/>
    <x v="3"/>
    <n v="2020"/>
    <n v="3"/>
    <x v="598"/>
    <n v="0"/>
    <n v="0"/>
    <n v="0"/>
    <n v="0"/>
    <n v="0"/>
    <x v="9"/>
  </r>
  <r>
    <x v="3"/>
    <x v="3"/>
    <n v="2020"/>
    <n v="3"/>
    <x v="742"/>
    <n v="0"/>
    <n v="0"/>
    <n v="0"/>
    <n v="0"/>
    <n v="0"/>
    <x v="9"/>
  </r>
  <r>
    <x v="3"/>
    <x v="3"/>
    <n v="2020"/>
    <n v="3"/>
    <x v="427"/>
    <n v="0"/>
    <n v="0"/>
    <n v="0"/>
    <n v="0"/>
    <n v="0"/>
    <x v="9"/>
  </r>
  <r>
    <x v="3"/>
    <x v="3"/>
    <n v="2020"/>
    <n v="3"/>
    <x v="743"/>
    <n v="10564"/>
    <n v="166"/>
    <n v="178638.44"/>
    <n v="178638.44"/>
    <n v="0"/>
    <x v="9"/>
  </r>
  <r>
    <x v="3"/>
    <x v="3"/>
    <n v="2020"/>
    <n v="3"/>
    <x v="647"/>
    <n v="95"/>
    <n v="18"/>
    <n v="1639.13"/>
    <n v="1639.13"/>
    <n v="0"/>
    <x v="9"/>
  </r>
  <r>
    <x v="3"/>
    <x v="3"/>
    <n v="2020"/>
    <n v="3"/>
    <x v="568"/>
    <n v="161.751"/>
    <n v="48"/>
    <n v="60317.93"/>
    <n v="59801.93"/>
    <n v="516"/>
    <x v="9"/>
  </r>
  <r>
    <x v="3"/>
    <x v="3"/>
    <n v="2020"/>
    <n v="3"/>
    <x v="521"/>
    <n v="5480"/>
    <n v="158"/>
    <n v="23160.73"/>
    <n v="22868.87"/>
    <n v="291.86"/>
    <x v="9"/>
  </r>
  <r>
    <x v="3"/>
    <x v="3"/>
    <n v="2020"/>
    <n v="3"/>
    <x v="782"/>
    <n v="0"/>
    <n v="0"/>
    <n v="0"/>
    <n v="0"/>
    <n v="0"/>
    <x v="9"/>
  </r>
  <r>
    <x v="3"/>
    <x v="3"/>
    <n v="2020"/>
    <n v="3"/>
    <x v="764"/>
    <n v="0"/>
    <n v="0"/>
    <n v="0"/>
    <n v="0"/>
    <n v="0"/>
    <x v="9"/>
  </r>
  <r>
    <x v="3"/>
    <x v="3"/>
    <n v="2020"/>
    <n v="3"/>
    <x v="428"/>
    <n v="539155.1"/>
    <n v="6583"/>
    <n v="93076.13"/>
    <n v="92567.96"/>
    <n v="508.17"/>
    <x v="9"/>
  </r>
  <r>
    <x v="3"/>
    <x v="3"/>
    <n v="2020"/>
    <n v="3"/>
    <x v="583"/>
    <n v="0"/>
    <n v="0"/>
    <n v="0"/>
    <n v="0"/>
    <n v="0"/>
    <x v="9"/>
  </r>
  <r>
    <x v="3"/>
    <x v="3"/>
    <n v="2020"/>
    <n v="3"/>
    <x v="569"/>
    <n v="0"/>
    <n v="0"/>
    <n v="0"/>
    <n v="0"/>
    <n v="0"/>
    <x v="9"/>
  </r>
  <r>
    <x v="3"/>
    <x v="3"/>
    <n v="2020"/>
    <n v="3"/>
    <x v="570"/>
    <n v="1376"/>
    <n v="46"/>
    <n v="58314.77"/>
    <n v="58314.77"/>
    <n v="0"/>
    <x v="9"/>
  </r>
  <r>
    <x v="3"/>
    <x v="3"/>
    <n v="2020"/>
    <n v="3"/>
    <x v="843"/>
    <n v="0"/>
    <n v="0"/>
    <n v="0"/>
    <n v="0"/>
    <n v="0"/>
    <x v="9"/>
  </r>
  <r>
    <x v="3"/>
    <x v="3"/>
    <n v="2020"/>
    <n v="3"/>
    <x v="571"/>
    <n v="26.2"/>
    <n v="66"/>
    <n v="42051.06"/>
    <n v="42051.06"/>
    <n v="0"/>
    <x v="9"/>
  </r>
  <r>
    <x v="3"/>
    <x v="3"/>
    <n v="2020"/>
    <n v="3"/>
    <x v="522"/>
    <n v="16.38"/>
    <n v="21"/>
    <n v="11484.61"/>
    <n v="11484.61"/>
    <n v="0"/>
    <x v="9"/>
  </r>
  <r>
    <x v="3"/>
    <x v="3"/>
    <n v="2020"/>
    <n v="3"/>
    <x v="523"/>
    <n v="745959.005"/>
    <n v="17241"/>
    <n v="416644.23"/>
    <n v="413597.74"/>
    <n v="3046.49"/>
    <x v="9"/>
  </r>
  <r>
    <x v="3"/>
    <x v="3"/>
    <n v="2020"/>
    <n v="3"/>
    <x v="601"/>
    <n v="678"/>
    <n v="123"/>
    <n v="187721.31"/>
    <n v="184641.72"/>
    <n v="3079.59"/>
    <x v="9"/>
  </r>
  <r>
    <x v="3"/>
    <x v="3"/>
    <n v="2020"/>
    <n v="3"/>
    <x v="524"/>
    <n v="8647"/>
    <n v="2208"/>
    <n v="4934.92"/>
    <n v="4444.25"/>
    <n v="490.67"/>
    <x v="9"/>
  </r>
  <r>
    <x v="3"/>
    <x v="3"/>
    <n v="2020"/>
    <n v="3"/>
    <x v="572"/>
    <n v="12106"/>
    <n v="375"/>
    <n v="1628.69"/>
    <n v="1628.69"/>
    <n v="0"/>
    <x v="9"/>
  </r>
  <r>
    <x v="3"/>
    <x v="3"/>
    <n v="2020"/>
    <n v="3"/>
    <x v="760"/>
    <n v="1050"/>
    <n v="35"/>
    <n v="16320.18"/>
    <n v="16320.18"/>
    <n v="0"/>
    <x v="9"/>
  </r>
  <r>
    <x v="3"/>
    <x v="3"/>
    <n v="2020"/>
    <n v="3"/>
    <x v="602"/>
    <n v="0"/>
    <n v="0"/>
    <n v="0"/>
    <n v="0"/>
    <n v="0"/>
    <x v="9"/>
  </r>
  <r>
    <x v="3"/>
    <x v="3"/>
    <n v="2020"/>
    <n v="3"/>
    <x v="573"/>
    <n v="143"/>
    <n v="30"/>
    <n v="627.17999999999995"/>
    <n v="627.17999999999995"/>
    <n v="0"/>
    <x v="9"/>
  </r>
  <r>
    <x v="3"/>
    <x v="3"/>
    <n v="2020"/>
    <n v="3"/>
    <x v="525"/>
    <n v="0"/>
    <n v="0"/>
    <n v="0"/>
    <n v="0"/>
    <n v="0"/>
    <x v="9"/>
  </r>
  <r>
    <x v="3"/>
    <x v="3"/>
    <n v="2020"/>
    <n v="3"/>
    <x v="526"/>
    <n v="12714"/>
    <n v="122"/>
    <n v="8504.51"/>
    <n v="8504.51"/>
    <n v="0"/>
    <x v="9"/>
  </r>
  <r>
    <x v="3"/>
    <x v="3"/>
    <n v="2020"/>
    <n v="3"/>
    <x v="527"/>
    <n v="756"/>
    <n v="370"/>
    <n v="162034.82999999999"/>
    <n v="162034.82999999999"/>
    <n v="0"/>
    <x v="9"/>
  </r>
  <r>
    <x v="3"/>
    <x v="3"/>
    <n v="2020"/>
    <n v="3"/>
    <x v="633"/>
    <n v="0"/>
    <n v="0"/>
    <n v="0"/>
    <n v="0"/>
    <n v="0"/>
    <x v="9"/>
  </r>
  <r>
    <x v="3"/>
    <x v="3"/>
    <n v="2020"/>
    <n v="3"/>
    <x v="574"/>
    <n v="817.91"/>
    <n v="502"/>
    <n v="11403.77"/>
    <n v="9217.92"/>
    <n v="2185.85"/>
    <x v="9"/>
  </r>
  <r>
    <x v="3"/>
    <x v="3"/>
    <n v="2020"/>
    <n v="3"/>
    <x v="528"/>
    <n v="24626"/>
    <n v="504"/>
    <n v="4032.14"/>
    <n v="4011.26"/>
    <n v="20.88"/>
    <x v="9"/>
  </r>
  <r>
    <x v="3"/>
    <x v="3"/>
    <n v="2020"/>
    <n v="3"/>
    <x v="617"/>
    <n v="391.2"/>
    <n v="14"/>
    <n v="640"/>
    <n v="640"/>
    <n v="0"/>
    <x v="9"/>
  </r>
  <r>
    <x v="3"/>
    <x v="3"/>
    <n v="2020"/>
    <n v="3"/>
    <x v="575"/>
    <n v="0"/>
    <n v="0"/>
    <n v="0"/>
    <n v="0"/>
    <n v="0"/>
    <x v="9"/>
  </r>
  <r>
    <x v="3"/>
    <x v="3"/>
    <n v="2020"/>
    <n v="3"/>
    <x v="576"/>
    <n v="0"/>
    <n v="0"/>
    <n v="0"/>
    <n v="0"/>
    <n v="0"/>
    <x v="9"/>
  </r>
  <r>
    <x v="3"/>
    <x v="3"/>
    <n v="2020"/>
    <n v="3"/>
    <x v="577"/>
    <n v="514.5"/>
    <n v="311"/>
    <n v="3958.45"/>
    <n v="3909.86"/>
    <n v="48.59"/>
    <x v="9"/>
  </r>
  <r>
    <x v="3"/>
    <x v="3"/>
    <n v="2020"/>
    <n v="3"/>
    <x v="578"/>
    <n v="956"/>
    <n v="104"/>
    <n v="97256.36"/>
    <n v="97256.36"/>
    <n v="0"/>
    <x v="9"/>
  </r>
  <r>
    <x v="3"/>
    <x v="3"/>
    <n v="2020"/>
    <n v="3"/>
    <x v="529"/>
    <n v="5320"/>
    <n v="190"/>
    <n v="1493850.05"/>
    <n v="1493850.05"/>
    <n v="0"/>
    <x v="9"/>
  </r>
  <r>
    <x v="3"/>
    <x v="3"/>
    <n v="2020"/>
    <n v="3"/>
    <x v="603"/>
    <n v="651"/>
    <n v="31"/>
    <n v="177.91"/>
    <n v="174.63"/>
    <n v="3.28"/>
    <x v="9"/>
  </r>
  <r>
    <x v="3"/>
    <x v="3"/>
    <n v="2020"/>
    <n v="3"/>
    <x v="579"/>
    <n v="0"/>
    <n v="0"/>
    <n v="0"/>
    <n v="0"/>
    <n v="0"/>
    <x v="9"/>
  </r>
  <r>
    <x v="3"/>
    <x v="3"/>
    <n v="2020"/>
    <n v="3"/>
    <x v="621"/>
    <n v="78"/>
    <n v="39"/>
    <n v="17332.560000000001"/>
    <n v="17332.560000000001"/>
    <n v="0"/>
    <x v="9"/>
  </r>
  <r>
    <x v="3"/>
    <x v="3"/>
    <n v="2020"/>
    <n v="3"/>
    <x v="761"/>
    <n v="16260"/>
    <n v="183"/>
    <n v="1819169.88"/>
    <n v="1798351.7"/>
    <n v="20818.18"/>
    <x v="9"/>
  </r>
  <r>
    <x v="3"/>
    <x v="3"/>
    <n v="2020"/>
    <n v="3"/>
    <x v="606"/>
    <n v="0"/>
    <n v="0"/>
    <n v="0"/>
    <n v="0"/>
    <n v="0"/>
    <x v="9"/>
  </r>
  <r>
    <x v="3"/>
    <x v="3"/>
    <n v="2020"/>
    <n v="3"/>
    <x v="580"/>
    <n v="1466"/>
    <n v="96"/>
    <n v="22521.61"/>
    <n v="22482.43"/>
    <n v="39.18"/>
    <x v="9"/>
  </r>
  <r>
    <x v="3"/>
    <x v="3"/>
    <n v="2020"/>
    <n v="3"/>
    <x v="794"/>
    <n v="0"/>
    <n v="0"/>
    <n v="0"/>
    <n v="0"/>
    <n v="0"/>
    <x v="9"/>
  </r>
  <r>
    <x v="3"/>
    <x v="3"/>
    <n v="2020"/>
    <n v="3"/>
    <x v="429"/>
    <n v="31654"/>
    <n v="2823"/>
    <n v="49306.92"/>
    <n v="48947.5"/>
    <n v="359.42"/>
    <x v="9"/>
  </r>
  <r>
    <x v="3"/>
    <x v="3"/>
    <n v="2020"/>
    <n v="3"/>
    <x v="430"/>
    <n v="239291"/>
    <n v="5160"/>
    <n v="172043.39"/>
    <n v="171798.17"/>
    <n v="245.22"/>
    <x v="9"/>
  </r>
  <r>
    <x v="3"/>
    <x v="3"/>
    <n v="2020"/>
    <n v="3"/>
    <x v="431"/>
    <n v="46973"/>
    <n v="1617"/>
    <n v="340043.47"/>
    <n v="339114.19"/>
    <n v="929.28"/>
    <x v="9"/>
  </r>
  <r>
    <x v="3"/>
    <x v="3"/>
    <n v="2020"/>
    <n v="3"/>
    <x v="432"/>
    <n v="14657"/>
    <n v="88"/>
    <n v="3863202.59"/>
    <n v="3863202.59"/>
    <n v="0"/>
    <x v="9"/>
  </r>
  <r>
    <x v="3"/>
    <x v="3"/>
    <n v="2020"/>
    <n v="3"/>
    <x v="433"/>
    <n v="2317.5"/>
    <n v="378"/>
    <n v="3881.84"/>
    <n v="3636.29"/>
    <n v="245.55"/>
    <x v="9"/>
  </r>
  <r>
    <x v="3"/>
    <x v="3"/>
    <n v="2020"/>
    <n v="3"/>
    <x v="476"/>
    <n v="509.23899999999998"/>
    <n v="288"/>
    <n v="532817.98"/>
    <n v="430056.53"/>
    <n v="102761.45"/>
    <x v="9"/>
  </r>
  <r>
    <x v="3"/>
    <x v="3"/>
    <n v="2020"/>
    <n v="3"/>
    <x v="477"/>
    <n v="7400"/>
    <n v="36"/>
    <n v="16511.060000000001"/>
    <n v="16259.3"/>
    <n v="251.76"/>
    <x v="9"/>
  </r>
  <r>
    <x v="3"/>
    <x v="3"/>
    <n v="2020"/>
    <n v="3"/>
    <x v="434"/>
    <n v="2120212.568"/>
    <n v="9838"/>
    <n v="149946.56"/>
    <n v="145397.53"/>
    <n v="4549.03"/>
    <x v="9"/>
  </r>
  <r>
    <x v="3"/>
    <x v="3"/>
    <n v="2020"/>
    <n v="3"/>
    <x v="435"/>
    <n v="101642"/>
    <n v="1086"/>
    <n v="4942.92"/>
    <n v="4939.2299999999996"/>
    <n v="3.69"/>
    <x v="9"/>
  </r>
  <r>
    <x v="3"/>
    <x v="3"/>
    <n v="2020"/>
    <n v="3"/>
    <x v="753"/>
    <n v="0"/>
    <n v="0"/>
    <n v="0"/>
    <n v="0"/>
    <n v="0"/>
    <x v="9"/>
  </r>
  <r>
    <x v="3"/>
    <x v="3"/>
    <n v="2020"/>
    <n v="3"/>
    <x v="436"/>
    <n v="1747.7"/>
    <n v="243"/>
    <n v="5732.27"/>
    <n v="5402.95"/>
    <n v="329.32"/>
    <x v="9"/>
  </r>
  <r>
    <x v="3"/>
    <x v="3"/>
    <n v="2020"/>
    <n v="3"/>
    <x v="707"/>
    <n v="0"/>
    <n v="0"/>
    <n v="0"/>
    <n v="0"/>
    <n v="0"/>
    <x v="9"/>
  </r>
  <r>
    <x v="3"/>
    <x v="3"/>
    <n v="2020"/>
    <n v="3"/>
    <x v="437"/>
    <n v="309612"/>
    <n v="5080"/>
    <n v="36306.82"/>
    <n v="36222.449999999997"/>
    <n v="84.37"/>
    <x v="9"/>
  </r>
  <r>
    <x v="3"/>
    <x v="3"/>
    <n v="2020"/>
    <n v="3"/>
    <x v="438"/>
    <n v="236"/>
    <n v="14"/>
    <n v="5468.19"/>
    <n v="5468.19"/>
    <n v="0"/>
    <x v="9"/>
  </r>
  <r>
    <x v="3"/>
    <x v="3"/>
    <n v="2020"/>
    <n v="3"/>
    <x v="708"/>
    <n v="0"/>
    <n v="0"/>
    <n v="0"/>
    <n v="0"/>
    <n v="0"/>
    <x v="9"/>
  </r>
  <r>
    <x v="3"/>
    <x v="3"/>
    <n v="2020"/>
    <n v="3"/>
    <x v="439"/>
    <n v="0"/>
    <n v="0"/>
    <n v="0"/>
    <n v="0"/>
    <n v="0"/>
    <x v="9"/>
  </r>
  <r>
    <x v="3"/>
    <x v="3"/>
    <n v="2020"/>
    <n v="3"/>
    <x v="440"/>
    <n v="0"/>
    <n v="0"/>
    <n v="0"/>
    <n v="0"/>
    <n v="0"/>
    <x v="9"/>
  </r>
  <r>
    <x v="3"/>
    <x v="3"/>
    <n v="2020"/>
    <n v="2"/>
    <x v="0"/>
    <n v="344472.71"/>
    <n v="27143"/>
    <n v="15850989.52"/>
    <n v="15548512.789999999"/>
    <n v="302476.73"/>
    <x v="10"/>
  </r>
  <r>
    <x v="3"/>
    <x v="3"/>
    <n v="2020"/>
    <n v="2"/>
    <x v="1"/>
    <n v="917533.62100000004"/>
    <n v="20869"/>
    <n v="16100251.220000001"/>
    <n v="15155741.32"/>
    <n v="944509.9"/>
    <x v="10"/>
  </r>
  <r>
    <x v="3"/>
    <x v="3"/>
    <n v="2020"/>
    <n v="2"/>
    <x v="2"/>
    <n v="71460"/>
    <n v="668"/>
    <n v="1595424.25"/>
    <n v="1593458.4"/>
    <n v="1965.85"/>
    <x v="10"/>
  </r>
  <r>
    <x v="3"/>
    <x v="3"/>
    <n v="2020"/>
    <n v="2"/>
    <x v="3"/>
    <n v="710755.65500000003"/>
    <n v="20373"/>
    <n v="18831757.59"/>
    <n v="17706760.140000001"/>
    <n v="1124997.45"/>
    <x v="10"/>
  </r>
  <r>
    <x v="3"/>
    <x v="3"/>
    <n v="2020"/>
    <n v="2"/>
    <x v="4"/>
    <n v="0"/>
    <n v="0"/>
    <n v="0"/>
    <n v="0"/>
    <n v="0"/>
    <x v="10"/>
  </r>
  <r>
    <x v="3"/>
    <x v="3"/>
    <n v="2020"/>
    <n v="2"/>
    <x v="5"/>
    <n v="12617"/>
    <n v="485"/>
    <n v="294135.37"/>
    <n v="290272.87"/>
    <n v="3862.5"/>
    <x v="10"/>
  </r>
  <r>
    <x v="3"/>
    <x v="3"/>
    <n v="2020"/>
    <n v="2"/>
    <x v="6"/>
    <n v="12694.003000000001"/>
    <n v="8197"/>
    <n v="170071.29"/>
    <n v="159800.19"/>
    <n v="10271.1"/>
    <x v="10"/>
  </r>
  <r>
    <x v="3"/>
    <x v="3"/>
    <n v="2020"/>
    <n v="2"/>
    <x v="7"/>
    <n v="16687"/>
    <n v="2778"/>
    <n v="15693994.720000001"/>
    <n v="15678771.960000001"/>
    <n v="15222.76"/>
    <x v="10"/>
  </r>
  <r>
    <x v="3"/>
    <x v="3"/>
    <n v="2020"/>
    <n v="2"/>
    <x v="441"/>
    <n v="0"/>
    <n v="0"/>
    <n v="0"/>
    <n v="0"/>
    <n v="0"/>
    <x v="10"/>
  </r>
  <r>
    <x v="3"/>
    <x v="3"/>
    <n v="2020"/>
    <n v="2"/>
    <x v="8"/>
    <n v="381967.96500000003"/>
    <n v="9839"/>
    <n v="5689925.5099999998"/>
    <n v="5512568.2000000002"/>
    <n v="177357.31"/>
    <x v="10"/>
  </r>
  <r>
    <x v="3"/>
    <x v="3"/>
    <n v="2020"/>
    <n v="2"/>
    <x v="9"/>
    <n v="15261.56"/>
    <n v="2082"/>
    <n v="4323881.82"/>
    <n v="4307873.72"/>
    <n v="16008.1"/>
    <x v="10"/>
  </r>
  <r>
    <x v="3"/>
    <x v="3"/>
    <n v="2020"/>
    <n v="2"/>
    <x v="10"/>
    <n v="0"/>
    <n v="0"/>
    <n v="0"/>
    <n v="0"/>
    <n v="0"/>
    <x v="10"/>
  </r>
  <r>
    <x v="3"/>
    <x v="3"/>
    <n v="2020"/>
    <n v="2"/>
    <x v="11"/>
    <n v="2338043"/>
    <n v="203"/>
    <n v="2207153.3199999998"/>
    <n v="2207153.3199999998"/>
    <n v="0"/>
    <x v="10"/>
  </r>
  <r>
    <x v="3"/>
    <x v="3"/>
    <n v="2020"/>
    <n v="2"/>
    <x v="12"/>
    <n v="604403"/>
    <n v="2446"/>
    <n v="3612056.13"/>
    <n v="3556682.96"/>
    <n v="55373.17"/>
    <x v="10"/>
  </r>
  <r>
    <x v="3"/>
    <x v="3"/>
    <n v="2020"/>
    <n v="2"/>
    <x v="13"/>
    <n v="2115"/>
    <n v="83"/>
    <n v="28854.89"/>
    <n v="28854.89"/>
    <n v="0"/>
    <x v="10"/>
  </r>
  <r>
    <x v="3"/>
    <x v="3"/>
    <n v="2020"/>
    <n v="2"/>
    <x v="15"/>
    <n v="98893"/>
    <n v="3270"/>
    <n v="901575.62"/>
    <n v="894633.16"/>
    <n v="6942.46"/>
    <x v="10"/>
  </r>
  <r>
    <x v="3"/>
    <x v="3"/>
    <n v="2020"/>
    <n v="2"/>
    <x v="16"/>
    <n v="1547"/>
    <n v="171"/>
    <n v="49629.34"/>
    <n v="48296.800000000003"/>
    <n v="1332.54"/>
    <x v="10"/>
  </r>
  <r>
    <x v="3"/>
    <x v="3"/>
    <n v="2020"/>
    <n v="2"/>
    <x v="17"/>
    <n v="14175"/>
    <n v="135"/>
    <n v="94953.65"/>
    <n v="94953.65"/>
    <n v="0"/>
    <x v="10"/>
  </r>
  <r>
    <x v="3"/>
    <x v="3"/>
    <n v="2020"/>
    <n v="2"/>
    <x v="18"/>
    <n v="1975.52"/>
    <n v="1966"/>
    <n v="1101870.6100000001"/>
    <n v="1097992.52"/>
    <n v="3878.09"/>
    <x v="10"/>
  </r>
  <r>
    <x v="3"/>
    <x v="3"/>
    <n v="2020"/>
    <n v="2"/>
    <x v="19"/>
    <n v="2902"/>
    <n v="108"/>
    <n v="67451.06"/>
    <n v="67451.06"/>
    <n v="0"/>
    <x v="10"/>
  </r>
  <r>
    <x v="3"/>
    <x v="3"/>
    <n v="2020"/>
    <n v="2"/>
    <x v="20"/>
    <n v="4732997.017"/>
    <n v="158884"/>
    <n v="1624202.39"/>
    <n v="1593951.89"/>
    <n v="30250.5"/>
    <x v="10"/>
  </r>
  <r>
    <x v="3"/>
    <x v="3"/>
    <n v="2020"/>
    <n v="2"/>
    <x v="21"/>
    <n v="4941"/>
    <n v="149"/>
    <n v="45672.44"/>
    <n v="45672.44"/>
    <n v="0"/>
    <x v="10"/>
  </r>
  <r>
    <x v="3"/>
    <x v="3"/>
    <n v="2020"/>
    <n v="2"/>
    <x v="22"/>
    <n v="104044.97500000001"/>
    <n v="18476"/>
    <n v="4135021.36"/>
    <n v="4096079.36"/>
    <n v="38942"/>
    <x v="10"/>
  </r>
  <r>
    <x v="3"/>
    <x v="3"/>
    <n v="2020"/>
    <n v="2"/>
    <x v="23"/>
    <n v="0"/>
    <n v="0"/>
    <n v="0"/>
    <n v="0"/>
    <n v="0"/>
    <x v="10"/>
  </r>
  <r>
    <x v="3"/>
    <x v="3"/>
    <n v="2020"/>
    <n v="2"/>
    <x v="24"/>
    <n v="231644.29699999999"/>
    <n v="6176"/>
    <n v="10033269.07"/>
    <n v="9983430.1799999997"/>
    <n v="49838.89"/>
    <x v="10"/>
  </r>
  <r>
    <x v="3"/>
    <x v="3"/>
    <n v="2020"/>
    <n v="2"/>
    <x v="25"/>
    <n v="65757"/>
    <n v="788"/>
    <n v="348055"/>
    <n v="347247.52"/>
    <n v="807.48"/>
    <x v="10"/>
  </r>
  <r>
    <x v="3"/>
    <x v="3"/>
    <n v="2020"/>
    <n v="2"/>
    <x v="26"/>
    <n v="345012.94"/>
    <n v="14186"/>
    <n v="38081747.640000001"/>
    <n v="37973823.259999998"/>
    <n v="107924.38"/>
    <x v="10"/>
  </r>
  <r>
    <x v="3"/>
    <x v="3"/>
    <n v="2020"/>
    <n v="2"/>
    <x v="27"/>
    <n v="310.875"/>
    <n v="126"/>
    <n v="23529.88"/>
    <n v="22218.93"/>
    <n v="1310.95"/>
    <x v="10"/>
  </r>
  <r>
    <x v="3"/>
    <x v="3"/>
    <n v="2020"/>
    <n v="2"/>
    <x v="28"/>
    <n v="1351591.4140000001"/>
    <n v="30109"/>
    <n v="28336734.210000001"/>
    <n v="28111531.260000002"/>
    <n v="225202.95"/>
    <x v="10"/>
  </r>
  <r>
    <x v="3"/>
    <x v="3"/>
    <n v="2020"/>
    <n v="2"/>
    <x v="29"/>
    <n v="79091.994999999995"/>
    <n v="10003"/>
    <n v="1388013.28"/>
    <n v="1383984.75"/>
    <n v="4028.53"/>
    <x v="10"/>
  </r>
  <r>
    <x v="3"/>
    <x v="3"/>
    <n v="2020"/>
    <n v="2"/>
    <x v="30"/>
    <n v="480278.2"/>
    <n v="35275"/>
    <n v="13061043.199999999"/>
    <n v="13004878.939999999"/>
    <n v="56164.26"/>
    <x v="10"/>
  </r>
  <r>
    <x v="3"/>
    <x v="3"/>
    <n v="2020"/>
    <n v="2"/>
    <x v="31"/>
    <n v="8048245.5140000004"/>
    <n v="149866"/>
    <n v="3713179.93"/>
    <n v="3643654.31"/>
    <n v="69525.62"/>
    <x v="10"/>
  </r>
  <r>
    <x v="3"/>
    <x v="3"/>
    <n v="2020"/>
    <n v="2"/>
    <x v="653"/>
    <n v="0"/>
    <n v="0"/>
    <n v="0"/>
    <n v="0"/>
    <n v="0"/>
    <x v="10"/>
  </r>
  <r>
    <x v="3"/>
    <x v="3"/>
    <n v="2020"/>
    <n v="2"/>
    <x v="32"/>
    <n v="1517"/>
    <n v="38"/>
    <n v="28.79"/>
    <n v="28.79"/>
    <n v="0"/>
    <x v="10"/>
  </r>
  <r>
    <x v="3"/>
    <x v="3"/>
    <n v="2020"/>
    <n v="2"/>
    <x v="33"/>
    <n v="921249.35"/>
    <n v="15137"/>
    <n v="427585.22"/>
    <n v="424255.29"/>
    <n v="3329.93"/>
    <x v="10"/>
  </r>
  <r>
    <x v="3"/>
    <x v="3"/>
    <n v="2020"/>
    <n v="2"/>
    <x v="34"/>
    <n v="3653154"/>
    <n v="7489"/>
    <n v="29400.23"/>
    <n v="29290.97"/>
    <n v="109.26"/>
    <x v="10"/>
  </r>
  <r>
    <x v="3"/>
    <x v="3"/>
    <n v="2020"/>
    <n v="2"/>
    <x v="35"/>
    <n v="8621862.6830000002"/>
    <n v="24002"/>
    <n v="268641.96000000002"/>
    <n v="266399.95"/>
    <n v="2242.0100000000002"/>
    <x v="10"/>
  </r>
  <r>
    <x v="3"/>
    <x v="3"/>
    <n v="2020"/>
    <n v="2"/>
    <x v="36"/>
    <n v="1211192"/>
    <n v="7291"/>
    <n v="6236271.4000000004"/>
    <n v="6065684.1900000004"/>
    <n v="170587.21"/>
    <x v="10"/>
  </r>
  <r>
    <x v="3"/>
    <x v="3"/>
    <n v="2020"/>
    <n v="2"/>
    <x v="37"/>
    <n v="0"/>
    <n v="0"/>
    <n v="0"/>
    <n v="0"/>
    <n v="0"/>
    <x v="10"/>
  </r>
  <r>
    <x v="3"/>
    <x v="3"/>
    <n v="2020"/>
    <n v="2"/>
    <x v="38"/>
    <n v="0"/>
    <n v="0"/>
    <n v="0"/>
    <n v="0"/>
    <n v="0"/>
    <x v="10"/>
  </r>
  <r>
    <x v="3"/>
    <x v="3"/>
    <n v="2020"/>
    <n v="2"/>
    <x v="39"/>
    <n v="5219121.2120000003"/>
    <n v="56132"/>
    <n v="521243.9"/>
    <n v="510976.42"/>
    <n v="10267.48"/>
    <x v="10"/>
  </r>
  <r>
    <x v="3"/>
    <x v="3"/>
    <n v="2020"/>
    <n v="2"/>
    <x v="40"/>
    <n v="1069426.8529999999"/>
    <n v="20234"/>
    <n v="347378.84"/>
    <n v="346215.13"/>
    <n v="1163.71"/>
    <x v="10"/>
  </r>
  <r>
    <x v="3"/>
    <x v="3"/>
    <n v="2020"/>
    <n v="2"/>
    <x v="41"/>
    <n v="658858.15"/>
    <n v="44925"/>
    <n v="27807331.640000001"/>
    <n v="27595806.350000001"/>
    <n v="211525.29"/>
    <x v="10"/>
  </r>
  <r>
    <x v="3"/>
    <x v="3"/>
    <n v="2020"/>
    <n v="2"/>
    <x v="42"/>
    <n v="1929933.25"/>
    <n v="39473"/>
    <n v="234872.41"/>
    <n v="233118.03"/>
    <n v="1754.38"/>
    <x v="10"/>
  </r>
  <r>
    <x v="3"/>
    <x v="3"/>
    <n v="2020"/>
    <n v="2"/>
    <x v="43"/>
    <n v="1929050.28"/>
    <n v="76317"/>
    <n v="23545982.829999998"/>
    <n v="23288004.210000001"/>
    <n v="257978.62"/>
    <x v="10"/>
  </r>
  <r>
    <x v="3"/>
    <x v="3"/>
    <n v="2020"/>
    <n v="2"/>
    <x v="44"/>
    <n v="111724"/>
    <n v="2524"/>
    <n v="257091.41"/>
    <n v="254776.79"/>
    <n v="2314.62"/>
    <x v="10"/>
  </r>
  <r>
    <x v="3"/>
    <x v="3"/>
    <n v="2020"/>
    <n v="2"/>
    <x v="861"/>
    <n v="0"/>
    <n v="0"/>
    <n v="0"/>
    <n v="0"/>
    <n v="0"/>
    <x v="10"/>
  </r>
  <r>
    <x v="3"/>
    <x v="3"/>
    <n v="2020"/>
    <n v="2"/>
    <x v="45"/>
    <n v="1137858.1000000001"/>
    <n v="15940"/>
    <n v="176006.99"/>
    <n v="174958.82"/>
    <n v="1048.17"/>
    <x v="10"/>
  </r>
  <r>
    <x v="3"/>
    <x v="3"/>
    <n v="2020"/>
    <n v="2"/>
    <x v="46"/>
    <n v="718421.1"/>
    <n v="41455"/>
    <n v="13592728.25"/>
    <n v="13530405.859999999"/>
    <n v="62322.39"/>
    <x v="10"/>
  </r>
  <r>
    <x v="3"/>
    <x v="3"/>
    <n v="2020"/>
    <n v="2"/>
    <x v="47"/>
    <n v="507359"/>
    <n v="13860"/>
    <n v="2988899.01"/>
    <n v="2984782.54"/>
    <n v="4116.47"/>
    <x v="10"/>
  </r>
  <r>
    <x v="3"/>
    <x v="3"/>
    <n v="2020"/>
    <n v="2"/>
    <x v="48"/>
    <n v="107"/>
    <n v="65"/>
    <n v="1631.09"/>
    <n v="1480.43"/>
    <n v="150.66"/>
    <x v="10"/>
  </r>
  <r>
    <x v="3"/>
    <x v="3"/>
    <n v="2020"/>
    <n v="2"/>
    <x v="49"/>
    <n v="3815363.0159999998"/>
    <n v="79605"/>
    <n v="689654.89"/>
    <n v="682729.64"/>
    <n v="6925.25"/>
    <x v="10"/>
  </r>
  <r>
    <x v="3"/>
    <x v="3"/>
    <n v="2020"/>
    <n v="2"/>
    <x v="50"/>
    <n v="161465"/>
    <n v="3095"/>
    <n v="285502.46000000002"/>
    <n v="242731.97"/>
    <n v="42770.49"/>
    <x v="10"/>
  </r>
  <r>
    <x v="3"/>
    <x v="3"/>
    <n v="2020"/>
    <n v="2"/>
    <x v="51"/>
    <n v="322772.8"/>
    <n v="2708"/>
    <n v="272408.2"/>
    <n v="271709.53999999998"/>
    <n v="698.66"/>
    <x v="10"/>
  </r>
  <r>
    <x v="3"/>
    <x v="3"/>
    <n v="2020"/>
    <n v="2"/>
    <x v="52"/>
    <n v="177928.58"/>
    <n v="626"/>
    <n v="179775.41"/>
    <n v="178071.67"/>
    <n v="1703.74"/>
    <x v="10"/>
  </r>
  <r>
    <x v="3"/>
    <x v="3"/>
    <n v="2020"/>
    <n v="2"/>
    <x v="53"/>
    <n v="14882288.802999999"/>
    <n v="11108"/>
    <n v="1421386.66"/>
    <n v="1413565.62"/>
    <n v="7821.04"/>
    <x v="10"/>
  </r>
  <r>
    <x v="3"/>
    <x v="3"/>
    <n v="2020"/>
    <n v="2"/>
    <x v="54"/>
    <n v="0"/>
    <n v="0"/>
    <n v="0"/>
    <n v="0"/>
    <n v="0"/>
    <x v="10"/>
  </r>
  <r>
    <x v="3"/>
    <x v="3"/>
    <n v="2020"/>
    <n v="2"/>
    <x v="55"/>
    <n v="50693"/>
    <n v="1079"/>
    <n v="512721.24"/>
    <n v="511904.16"/>
    <n v="817.08"/>
    <x v="10"/>
  </r>
  <r>
    <x v="3"/>
    <x v="3"/>
    <n v="2020"/>
    <n v="2"/>
    <x v="56"/>
    <n v="258595"/>
    <n v="14291"/>
    <n v="10995954.300000001"/>
    <n v="10691540.890000001"/>
    <n v="304413.40999999997"/>
    <x v="10"/>
  </r>
  <r>
    <x v="3"/>
    <x v="3"/>
    <n v="2020"/>
    <n v="2"/>
    <x v="57"/>
    <n v="0"/>
    <n v="0"/>
    <n v="0"/>
    <n v="0"/>
    <n v="0"/>
    <x v="10"/>
  </r>
  <r>
    <x v="3"/>
    <x v="3"/>
    <n v="2020"/>
    <n v="2"/>
    <x v="486"/>
    <n v="0"/>
    <n v="0"/>
    <n v="0"/>
    <n v="0"/>
    <n v="0"/>
    <x v="10"/>
  </r>
  <r>
    <x v="3"/>
    <x v="3"/>
    <n v="2020"/>
    <n v="2"/>
    <x v="58"/>
    <n v="20822403.077"/>
    <n v="12082"/>
    <n v="1129556.02"/>
    <n v="1118267.22"/>
    <n v="11288.8"/>
    <x v="10"/>
  </r>
  <r>
    <x v="3"/>
    <x v="3"/>
    <n v="2020"/>
    <n v="2"/>
    <x v="59"/>
    <n v="11770160.683"/>
    <n v="139421"/>
    <n v="2625712.2999999998"/>
    <n v="2595181.12"/>
    <n v="30531.18"/>
    <x v="10"/>
  </r>
  <r>
    <x v="3"/>
    <x v="3"/>
    <n v="2020"/>
    <n v="2"/>
    <x v="60"/>
    <n v="1833902.6"/>
    <n v="31592"/>
    <n v="791019.7"/>
    <n v="788507.18"/>
    <n v="2512.52"/>
    <x v="10"/>
  </r>
  <r>
    <x v="3"/>
    <x v="3"/>
    <n v="2020"/>
    <n v="2"/>
    <x v="61"/>
    <n v="2766484.017"/>
    <n v="20245"/>
    <n v="1166246.67"/>
    <n v="1137680.6399999999"/>
    <n v="28566.03"/>
    <x v="10"/>
  </r>
  <r>
    <x v="3"/>
    <x v="3"/>
    <n v="2020"/>
    <n v="2"/>
    <x v="62"/>
    <n v="237386"/>
    <n v="8130"/>
    <n v="1199662.53"/>
    <n v="1194335.07"/>
    <n v="5327.46"/>
    <x v="10"/>
  </r>
  <r>
    <x v="3"/>
    <x v="3"/>
    <n v="2020"/>
    <n v="2"/>
    <x v="63"/>
    <n v="231669.43400000001"/>
    <n v="7066"/>
    <n v="2460015.12"/>
    <n v="2442029.2400000002"/>
    <n v="17985.88"/>
    <x v="10"/>
  </r>
  <r>
    <x v="3"/>
    <x v="3"/>
    <n v="2020"/>
    <n v="2"/>
    <x v="64"/>
    <n v="54574.682999999997"/>
    <n v="1827"/>
    <n v="2186740.59"/>
    <n v="2129949.59"/>
    <n v="56791"/>
    <x v="10"/>
  </r>
  <r>
    <x v="3"/>
    <x v="3"/>
    <n v="2020"/>
    <n v="2"/>
    <x v="65"/>
    <n v="1432158.25"/>
    <n v="16043"/>
    <n v="408095.48"/>
    <n v="405526.64"/>
    <n v="2568.84"/>
    <x v="10"/>
  </r>
  <r>
    <x v="3"/>
    <x v="3"/>
    <n v="2020"/>
    <n v="2"/>
    <x v="655"/>
    <n v="0"/>
    <n v="0"/>
    <n v="0"/>
    <n v="0"/>
    <n v="0"/>
    <x v="10"/>
  </r>
  <r>
    <x v="3"/>
    <x v="3"/>
    <n v="2020"/>
    <n v="2"/>
    <x v="656"/>
    <n v="1883"/>
    <n v="24"/>
    <n v="928.26"/>
    <n v="928.26"/>
    <n v="0"/>
    <x v="10"/>
  </r>
  <r>
    <x v="3"/>
    <x v="3"/>
    <n v="2020"/>
    <n v="2"/>
    <x v="66"/>
    <n v="4964976.017"/>
    <n v="24792"/>
    <n v="334422.44"/>
    <n v="295557.84999999998"/>
    <n v="38864.589999999997"/>
    <x v="10"/>
  </r>
  <r>
    <x v="3"/>
    <x v="3"/>
    <n v="2020"/>
    <n v="2"/>
    <x v="67"/>
    <n v="34531.942999999999"/>
    <n v="5723"/>
    <n v="796924.49"/>
    <n v="730587.55"/>
    <n v="66336.94"/>
    <x v="10"/>
  </r>
  <r>
    <x v="3"/>
    <x v="3"/>
    <n v="2020"/>
    <n v="2"/>
    <x v="68"/>
    <n v="1392867.7779999999"/>
    <n v="23397"/>
    <n v="1893725.18"/>
    <n v="1882389.57"/>
    <n v="11335.61"/>
    <x v="10"/>
  </r>
  <r>
    <x v="3"/>
    <x v="3"/>
    <n v="2020"/>
    <n v="2"/>
    <x v="69"/>
    <n v="936905.223"/>
    <n v="16948"/>
    <n v="101009.05"/>
    <n v="100972"/>
    <n v="37.049999999999997"/>
    <x v="10"/>
  </r>
  <r>
    <x v="3"/>
    <x v="3"/>
    <n v="2020"/>
    <n v="2"/>
    <x v="70"/>
    <n v="3947.7280000000001"/>
    <n v="2243"/>
    <n v="116807.22"/>
    <n v="116157.21"/>
    <n v="650.01"/>
    <x v="10"/>
  </r>
  <r>
    <x v="3"/>
    <x v="3"/>
    <n v="2020"/>
    <n v="2"/>
    <x v="71"/>
    <n v="1291828"/>
    <n v="34923"/>
    <n v="576173.93000000005"/>
    <n v="572759.05000000005"/>
    <n v="3414.88"/>
    <x v="10"/>
  </r>
  <r>
    <x v="3"/>
    <x v="3"/>
    <n v="2020"/>
    <n v="2"/>
    <x v="72"/>
    <n v="654"/>
    <n v="492"/>
    <n v="40389.83"/>
    <n v="39740.36"/>
    <n v="649.47"/>
    <x v="10"/>
  </r>
  <r>
    <x v="3"/>
    <x v="3"/>
    <n v="2020"/>
    <n v="2"/>
    <x v="73"/>
    <n v="387767.79499999998"/>
    <n v="6670"/>
    <n v="201827.85"/>
    <n v="200634.69"/>
    <n v="1193.1600000000001"/>
    <x v="10"/>
  </r>
  <r>
    <x v="3"/>
    <x v="3"/>
    <n v="2020"/>
    <n v="2"/>
    <x v="443"/>
    <n v="6493"/>
    <n v="59"/>
    <n v="70968"/>
    <n v="70968"/>
    <n v="0"/>
    <x v="10"/>
  </r>
  <r>
    <x v="3"/>
    <x v="3"/>
    <n v="2020"/>
    <n v="2"/>
    <x v="74"/>
    <n v="2500060.2379999999"/>
    <n v="45531"/>
    <n v="1325030.8600000001"/>
    <n v="1311830.8"/>
    <n v="13200.06"/>
    <x v="10"/>
  </r>
  <r>
    <x v="3"/>
    <x v="3"/>
    <n v="2020"/>
    <n v="2"/>
    <x v="75"/>
    <n v="734010.8"/>
    <n v="29724"/>
    <n v="13515259.939999999"/>
    <n v="13468210.560000001"/>
    <n v="47049.38"/>
    <x v="10"/>
  </r>
  <r>
    <x v="3"/>
    <x v="3"/>
    <n v="2020"/>
    <n v="2"/>
    <x v="76"/>
    <n v="2278159.1"/>
    <n v="36432"/>
    <n v="491129.7"/>
    <n v="487417.51"/>
    <n v="3712.19"/>
    <x v="10"/>
  </r>
  <r>
    <x v="3"/>
    <x v="3"/>
    <n v="2020"/>
    <n v="2"/>
    <x v="77"/>
    <n v="27602.85"/>
    <n v="8665"/>
    <n v="91801.52"/>
    <n v="83417.98"/>
    <n v="8383.5400000000009"/>
    <x v="10"/>
  </r>
  <r>
    <x v="3"/>
    <x v="3"/>
    <n v="2020"/>
    <n v="2"/>
    <x v="444"/>
    <n v="658304"/>
    <n v="14659"/>
    <n v="1856983.51"/>
    <n v="1846605.22"/>
    <n v="10378.290000000001"/>
    <x v="10"/>
  </r>
  <r>
    <x v="3"/>
    <x v="3"/>
    <n v="2020"/>
    <n v="2"/>
    <x v="78"/>
    <n v="50492.129000000001"/>
    <n v="5621"/>
    <n v="510856.06"/>
    <n v="485653.84"/>
    <n v="25202.22"/>
    <x v="10"/>
  </r>
  <r>
    <x v="3"/>
    <x v="3"/>
    <n v="2020"/>
    <n v="2"/>
    <x v="79"/>
    <n v="129120.8"/>
    <n v="3571"/>
    <n v="69552.67"/>
    <n v="69411.23"/>
    <n v="141.44"/>
    <x v="10"/>
  </r>
  <r>
    <x v="3"/>
    <x v="3"/>
    <n v="2020"/>
    <n v="2"/>
    <x v="445"/>
    <n v="374"/>
    <n v="11"/>
    <n v="11590.11"/>
    <n v="11590.11"/>
    <n v="0"/>
    <x v="10"/>
  </r>
  <r>
    <x v="3"/>
    <x v="3"/>
    <n v="2020"/>
    <n v="2"/>
    <x v="80"/>
    <n v="2632328.9300000002"/>
    <n v="61596"/>
    <n v="1295506.3500000001"/>
    <n v="1255444.5"/>
    <n v="40061.85"/>
    <x v="10"/>
  </r>
  <r>
    <x v="3"/>
    <x v="3"/>
    <n v="2020"/>
    <n v="2"/>
    <x v="81"/>
    <n v="1102439.2"/>
    <n v="18034"/>
    <n v="806212.92"/>
    <n v="801798.9"/>
    <n v="4414.0200000000004"/>
    <x v="10"/>
  </r>
  <r>
    <x v="3"/>
    <x v="3"/>
    <n v="2020"/>
    <n v="2"/>
    <x v="82"/>
    <n v="875251.47100000002"/>
    <n v="19122"/>
    <n v="69358.06"/>
    <n v="68521.13"/>
    <n v="836.93"/>
    <x v="10"/>
  </r>
  <r>
    <x v="3"/>
    <x v="3"/>
    <n v="2020"/>
    <n v="2"/>
    <x v="83"/>
    <n v="3246083"/>
    <n v="869"/>
    <n v="6218207.9500000002"/>
    <n v="6115195.9900000002"/>
    <n v="103011.96"/>
    <x v="10"/>
  </r>
  <r>
    <x v="3"/>
    <x v="3"/>
    <n v="2020"/>
    <n v="2"/>
    <x v="84"/>
    <n v="126755.94100000001"/>
    <n v="2590"/>
    <n v="610243.98"/>
    <n v="606153.14"/>
    <n v="4090.84"/>
    <x v="10"/>
  </r>
  <r>
    <x v="3"/>
    <x v="3"/>
    <n v="2020"/>
    <n v="2"/>
    <x v="547"/>
    <n v="725000"/>
    <n v="504"/>
    <n v="15917.56"/>
    <n v="13541.08"/>
    <n v="2376.48"/>
    <x v="10"/>
  </r>
  <r>
    <x v="3"/>
    <x v="3"/>
    <n v="2020"/>
    <n v="2"/>
    <x v="85"/>
    <n v="125"/>
    <n v="23"/>
    <n v="1813.34"/>
    <n v="1813.34"/>
    <n v="0"/>
    <x v="10"/>
  </r>
  <r>
    <x v="3"/>
    <x v="3"/>
    <n v="2020"/>
    <n v="2"/>
    <x v="86"/>
    <n v="5028.8999999999996"/>
    <n v="816"/>
    <n v="218976.36"/>
    <n v="212088.8"/>
    <n v="6887.56"/>
    <x v="10"/>
  </r>
  <r>
    <x v="3"/>
    <x v="3"/>
    <n v="2020"/>
    <n v="2"/>
    <x v="731"/>
    <n v="11731"/>
    <n v="198"/>
    <n v="278432.68"/>
    <n v="278432.68"/>
    <n v="0"/>
    <x v="10"/>
  </r>
  <r>
    <x v="3"/>
    <x v="3"/>
    <n v="2020"/>
    <n v="2"/>
    <x v="446"/>
    <n v="5712"/>
    <n v="29"/>
    <n v="154204.59"/>
    <n v="142639.29"/>
    <n v="11565.3"/>
    <x v="10"/>
  </r>
  <r>
    <x v="3"/>
    <x v="3"/>
    <n v="2020"/>
    <n v="2"/>
    <x v="87"/>
    <n v="1320"/>
    <n v="22"/>
    <n v="61337.08"/>
    <n v="61337.08"/>
    <n v="0"/>
    <x v="10"/>
  </r>
  <r>
    <x v="3"/>
    <x v="3"/>
    <n v="2020"/>
    <n v="2"/>
    <x v="88"/>
    <n v="38480"/>
    <n v="1944"/>
    <n v="346602.93"/>
    <n v="345078.91"/>
    <n v="1524.02"/>
    <x v="10"/>
  </r>
  <r>
    <x v="3"/>
    <x v="3"/>
    <n v="2020"/>
    <n v="2"/>
    <x v="89"/>
    <n v="0"/>
    <n v="0"/>
    <n v="0"/>
    <n v="0"/>
    <n v="0"/>
    <x v="10"/>
  </r>
  <r>
    <x v="3"/>
    <x v="3"/>
    <n v="2020"/>
    <n v="2"/>
    <x v="90"/>
    <n v="89054"/>
    <n v="2317"/>
    <n v="35946.379999999997"/>
    <n v="35860.31"/>
    <n v="86.07"/>
    <x v="10"/>
  </r>
  <r>
    <x v="3"/>
    <x v="3"/>
    <n v="2020"/>
    <n v="2"/>
    <x v="732"/>
    <n v="0"/>
    <n v="0"/>
    <n v="0"/>
    <n v="0"/>
    <n v="0"/>
    <x v="10"/>
  </r>
  <r>
    <x v="3"/>
    <x v="3"/>
    <n v="2020"/>
    <n v="2"/>
    <x v="548"/>
    <n v="5196"/>
    <n v="171"/>
    <n v="1129.19"/>
    <n v="1129.19"/>
    <n v="0"/>
    <x v="10"/>
  </r>
  <r>
    <x v="3"/>
    <x v="3"/>
    <n v="2020"/>
    <n v="2"/>
    <x v="91"/>
    <n v="4204000"/>
    <n v="999"/>
    <n v="12453.64"/>
    <n v="12453.64"/>
    <n v="0"/>
    <x v="10"/>
  </r>
  <r>
    <x v="3"/>
    <x v="3"/>
    <n v="2020"/>
    <n v="2"/>
    <x v="92"/>
    <n v="48626.7"/>
    <n v="1201"/>
    <n v="43517.88"/>
    <n v="43055.839999999997"/>
    <n v="462.04"/>
    <x v="10"/>
  </r>
  <r>
    <x v="3"/>
    <x v="3"/>
    <n v="2020"/>
    <n v="2"/>
    <x v="93"/>
    <n v="2152736"/>
    <n v="36824"/>
    <n v="470053.46"/>
    <n v="466554.61"/>
    <n v="3498.85"/>
    <x v="10"/>
  </r>
  <r>
    <x v="3"/>
    <x v="3"/>
    <n v="2020"/>
    <n v="2"/>
    <x v="94"/>
    <n v="395598"/>
    <n v="10412"/>
    <n v="153511.96"/>
    <n v="151734.76999999999"/>
    <n v="1777.19"/>
    <x v="10"/>
  </r>
  <r>
    <x v="3"/>
    <x v="3"/>
    <n v="2020"/>
    <n v="2"/>
    <x v="95"/>
    <n v="95"/>
    <n v="19"/>
    <n v="2914.52"/>
    <n v="2914.52"/>
    <n v="0"/>
    <x v="10"/>
  </r>
  <r>
    <x v="3"/>
    <x v="3"/>
    <n v="2020"/>
    <n v="2"/>
    <x v="447"/>
    <n v="19"/>
    <n v="11"/>
    <n v="1371.96"/>
    <n v="1333.9"/>
    <n v="38.06"/>
    <x v="10"/>
  </r>
  <r>
    <x v="3"/>
    <x v="3"/>
    <n v="2020"/>
    <n v="2"/>
    <x v="96"/>
    <n v="319368"/>
    <n v="6340"/>
    <n v="2829741.91"/>
    <n v="2828925.38"/>
    <n v="816.53"/>
    <x v="10"/>
  </r>
  <r>
    <x v="3"/>
    <x v="3"/>
    <n v="2020"/>
    <n v="2"/>
    <x v="97"/>
    <n v="2061394.18"/>
    <n v="47559"/>
    <n v="501416.75"/>
    <n v="497534.1"/>
    <n v="3882.65"/>
    <x v="10"/>
  </r>
  <r>
    <x v="3"/>
    <x v="3"/>
    <n v="2020"/>
    <n v="2"/>
    <x v="98"/>
    <n v="283851.2"/>
    <n v="787"/>
    <n v="56820.12"/>
    <n v="56669.61"/>
    <n v="150.51"/>
    <x v="10"/>
  </r>
  <r>
    <x v="3"/>
    <x v="3"/>
    <n v="2020"/>
    <n v="2"/>
    <x v="99"/>
    <n v="2480962"/>
    <n v="954"/>
    <n v="2186744.0299999998"/>
    <n v="2143592.21"/>
    <n v="43151.82"/>
    <x v="10"/>
  </r>
  <r>
    <x v="3"/>
    <x v="3"/>
    <n v="2020"/>
    <n v="2"/>
    <x v="100"/>
    <n v="3328765.75"/>
    <n v="94154"/>
    <n v="808736.15"/>
    <n v="801771.8"/>
    <n v="6964.35"/>
    <x v="10"/>
  </r>
  <r>
    <x v="3"/>
    <x v="3"/>
    <n v="2020"/>
    <n v="2"/>
    <x v="101"/>
    <n v="269212"/>
    <n v="8665"/>
    <n v="1159636.43"/>
    <n v="1144973.3700000001"/>
    <n v="14663.06"/>
    <x v="10"/>
  </r>
  <r>
    <x v="3"/>
    <x v="3"/>
    <n v="2020"/>
    <n v="2"/>
    <x v="102"/>
    <n v="108"/>
    <n v="12"/>
    <n v="8539.4599999999991"/>
    <n v="8539.4599999999991"/>
    <n v="0"/>
    <x v="10"/>
  </r>
  <r>
    <x v="3"/>
    <x v="3"/>
    <n v="2020"/>
    <n v="2"/>
    <x v="103"/>
    <n v="19079.898000000001"/>
    <n v="753"/>
    <n v="50680.03"/>
    <n v="50561.04"/>
    <n v="118.99"/>
    <x v="10"/>
  </r>
  <r>
    <x v="3"/>
    <x v="3"/>
    <n v="2020"/>
    <n v="2"/>
    <x v="487"/>
    <n v="930034"/>
    <n v="14640"/>
    <n v="83878.58"/>
    <n v="83759.28"/>
    <n v="119.3"/>
    <x v="10"/>
  </r>
  <r>
    <x v="3"/>
    <x v="3"/>
    <n v="2020"/>
    <n v="2"/>
    <x v="104"/>
    <n v="282"/>
    <n v="138"/>
    <n v="4066.78"/>
    <n v="3951.92"/>
    <n v="114.86"/>
    <x v="10"/>
  </r>
  <r>
    <x v="3"/>
    <x v="3"/>
    <n v="2020"/>
    <n v="2"/>
    <x v="488"/>
    <n v="473.791"/>
    <n v="97"/>
    <n v="411561.55"/>
    <n v="334995.8"/>
    <n v="76565.75"/>
    <x v="10"/>
  </r>
  <r>
    <x v="3"/>
    <x v="3"/>
    <n v="2020"/>
    <n v="2"/>
    <x v="660"/>
    <n v="0"/>
    <n v="0"/>
    <n v="0"/>
    <n v="0"/>
    <n v="0"/>
    <x v="10"/>
  </r>
  <r>
    <x v="3"/>
    <x v="3"/>
    <n v="2020"/>
    <n v="2"/>
    <x v="661"/>
    <n v="0"/>
    <n v="0"/>
    <n v="0"/>
    <n v="0"/>
    <n v="0"/>
    <x v="10"/>
  </r>
  <r>
    <x v="3"/>
    <x v="3"/>
    <n v="2020"/>
    <n v="2"/>
    <x v="105"/>
    <n v="14548"/>
    <n v="484"/>
    <n v="1392574.78"/>
    <n v="1383932.62"/>
    <n v="8642.16"/>
    <x v="10"/>
  </r>
  <r>
    <x v="3"/>
    <x v="3"/>
    <n v="2020"/>
    <n v="2"/>
    <x v="662"/>
    <n v="31968"/>
    <n v="1416"/>
    <n v="2360.25"/>
    <n v="2360.25"/>
    <n v="0"/>
    <x v="10"/>
  </r>
  <r>
    <x v="3"/>
    <x v="3"/>
    <n v="2020"/>
    <n v="2"/>
    <x v="106"/>
    <n v="2053"/>
    <n v="100"/>
    <n v="391.97"/>
    <n v="388.05"/>
    <n v="3.92"/>
    <x v="10"/>
  </r>
  <r>
    <x v="3"/>
    <x v="3"/>
    <n v="2020"/>
    <n v="2"/>
    <x v="107"/>
    <n v="675639"/>
    <n v="19110"/>
    <n v="84261.14"/>
    <n v="84114.89"/>
    <n v="146.25"/>
    <x v="10"/>
  </r>
  <r>
    <x v="3"/>
    <x v="3"/>
    <n v="2020"/>
    <n v="2"/>
    <x v="108"/>
    <n v="3809852.8870000001"/>
    <n v="77028"/>
    <n v="938459.03"/>
    <n v="933933.75"/>
    <n v="4525.28"/>
    <x v="10"/>
  </r>
  <r>
    <x v="3"/>
    <x v="3"/>
    <n v="2020"/>
    <n v="2"/>
    <x v="109"/>
    <n v="7250368.3119999999"/>
    <n v="161357"/>
    <n v="1881993.37"/>
    <n v="1780562.93"/>
    <n v="101430.44"/>
    <x v="10"/>
  </r>
  <r>
    <x v="3"/>
    <x v="3"/>
    <n v="2020"/>
    <n v="2"/>
    <x v="540"/>
    <n v="3810"/>
    <n v="24"/>
    <n v="1150.75"/>
    <n v="1150.75"/>
    <n v="0"/>
    <x v="10"/>
  </r>
  <r>
    <x v="3"/>
    <x v="3"/>
    <n v="2020"/>
    <n v="2"/>
    <x v="110"/>
    <n v="51329.101999999999"/>
    <n v="3089"/>
    <n v="119894.31"/>
    <n v="118646.71"/>
    <n v="1247.5999999999999"/>
    <x v="10"/>
  </r>
  <r>
    <x v="3"/>
    <x v="3"/>
    <n v="2020"/>
    <n v="2"/>
    <x v="111"/>
    <n v="78704"/>
    <n v="1479"/>
    <n v="1483941.67"/>
    <n v="1478955.56"/>
    <n v="4986.1099999999997"/>
    <x v="10"/>
  </r>
  <r>
    <x v="3"/>
    <x v="3"/>
    <n v="2020"/>
    <n v="2"/>
    <x v="449"/>
    <n v="0"/>
    <n v="0"/>
    <n v="0"/>
    <n v="0"/>
    <n v="0"/>
    <x v="10"/>
  </r>
  <r>
    <x v="3"/>
    <x v="3"/>
    <n v="2020"/>
    <n v="2"/>
    <x v="550"/>
    <n v="130474"/>
    <n v="974"/>
    <n v="100437.45"/>
    <n v="99916.03"/>
    <n v="521.41999999999996"/>
    <x v="10"/>
  </r>
  <r>
    <x v="3"/>
    <x v="3"/>
    <n v="2020"/>
    <n v="2"/>
    <x v="112"/>
    <n v="3231956.7"/>
    <n v="51336"/>
    <n v="355871.7"/>
    <n v="350559.58"/>
    <n v="5312.12"/>
    <x v="10"/>
  </r>
  <r>
    <x v="3"/>
    <x v="3"/>
    <n v="2020"/>
    <n v="2"/>
    <x v="664"/>
    <n v="0"/>
    <n v="0"/>
    <n v="0"/>
    <n v="0"/>
    <n v="0"/>
    <x v="10"/>
  </r>
  <r>
    <x v="3"/>
    <x v="3"/>
    <n v="2020"/>
    <n v="2"/>
    <x v="473"/>
    <n v="50340"/>
    <n v="1358"/>
    <n v="392188.83"/>
    <n v="392188.83"/>
    <n v="0"/>
    <x v="10"/>
  </r>
  <r>
    <x v="3"/>
    <x v="3"/>
    <n v="2020"/>
    <n v="2"/>
    <x v="490"/>
    <n v="0"/>
    <n v="0"/>
    <n v="0"/>
    <n v="0"/>
    <n v="0"/>
    <x v="10"/>
  </r>
  <r>
    <x v="3"/>
    <x v="3"/>
    <n v="2020"/>
    <n v="2"/>
    <x v="114"/>
    <n v="129001.5"/>
    <n v="21784"/>
    <n v="533676.73"/>
    <n v="529776.15"/>
    <n v="3900.58"/>
    <x v="10"/>
  </r>
  <r>
    <x v="3"/>
    <x v="3"/>
    <n v="2020"/>
    <n v="2"/>
    <x v="115"/>
    <n v="69704"/>
    <n v="388"/>
    <n v="879446.94"/>
    <n v="877362.78"/>
    <n v="2084.16"/>
    <x v="10"/>
  </r>
  <r>
    <x v="3"/>
    <x v="3"/>
    <n v="2020"/>
    <n v="2"/>
    <x v="116"/>
    <n v="8261"/>
    <n v="190"/>
    <n v="480.22"/>
    <n v="480.22"/>
    <n v="0"/>
    <x v="10"/>
  </r>
  <r>
    <x v="3"/>
    <x v="3"/>
    <n v="2020"/>
    <n v="2"/>
    <x v="117"/>
    <n v="810401"/>
    <n v="9012"/>
    <n v="3323968.06"/>
    <n v="3284745.19"/>
    <n v="39222.870000000003"/>
    <x v="10"/>
  </r>
  <r>
    <x v="3"/>
    <x v="3"/>
    <n v="2020"/>
    <n v="2"/>
    <x v="491"/>
    <n v="46480"/>
    <n v="166"/>
    <n v="719512.63"/>
    <n v="719512.63"/>
    <n v="0"/>
    <x v="10"/>
  </r>
  <r>
    <x v="3"/>
    <x v="3"/>
    <n v="2020"/>
    <n v="2"/>
    <x v="118"/>
    <n v="46982"/>
    <n v="839"/>
    <n v="402305.45"/>
    <n v="401553.95"/>
    <n v="751.5"/>
    <x v="10"/>
  </r>
  <r>
    <x v="3"/>
    <x v="3"/>
    <n v="2020"/>
    <n v="2"/>
    <x v="119"/>
    <n v="9163"/>
    <n v="313"/>
    <n v="2434.73"/>
    <n v="2350.0100000000002"/>
    <n v="84.72"/>
    <x v="10"/>
  </r>
  <r>
    <x v="3"/>
    <x v="3"/>
    <n v="2020"/>
    <n v="2"/>
    <x v="121"/>
    <n v="1248356"/>
    <n v="32600"/>
    <n v="534731.38"/>
    <n v="527181.27"/>
    <n v="7550.11"/>
    <x v="10"/>
  </r>
  <r>
    <x v="3"/>
    <x v="3"/>
    <n v="2020"/>
    <n v="2"/>
    <x v="481"/>
    <n v="220"/>
    <n v="11"/>
    <n v="54964.69"/>
    <n v="54964.69"/>
    <n v="0"/>
    <x v="10"/>
  </r>
  <r>
    <x v="3"/>
    <x v="3"/>
    <n v="2020"/>
    <n v="2"/>
    <x v="123"/>
    <n v="16055.688"/>
    <n v="1252"/>
    <n v="81161.52"/>
    <n v="78126.350000000006"/>
    <n v="3035.17"/>
    <x v="10"/>
  </r>
  <r>
    <x v="3"/>
    <x v="3"/>
    <n v="2020"/>
    <n v="2"/>
    <x v="450"/>
    <n v="0"/>
    <n v="0"/>
    <n v="0"/>
    <n v="0"/>
    <n v="0"/>
    <x v="10"/>
  </r>
  <r>
    <x v="3"/>
    <x v="3"/>
    <n v="2020"/>
    <n v="2"/>
    <x v="124"/>
    <n v="346.99700000000001"/>
    <n v="79"/>
    <n v="1730203.87"/>
    <n v="1674888.91"/>
    <n v="55314.96"/>
    <x v="10"/>
  </r>
  <r>
    <x v="3"/>
    <x v="3"/>
    <n v="2020"/>
    <n v="2"/>
    <x v="125"/>
    <n v="454001.25"/>
    <n v="10576"/>
    <n v="349350.92"/>
    <n v="341261.33"/>
    <n v="8089.59"/>
    <x v="10"/>
  </r>
  <r>
    <x v="3"/>
    <x v="3"/>
    <n v="2020"/>
    <n v="2"/>
    <x v="126"/>
    <n v="48"/>
    <n v="18"/>
    <n v="6530.62"/>
    <n v="6530.62"/>
    <n v="0"/>
    <x v="10"/>
  </r>
  <r>
    <x v="3"/>
    <x v="3"/>
    <n v="2020"/>
    <n v="2"/>
    <x v="127"/>
    <n v="0"/>
    <n v="0"/>
    <n v="0"/>
    <n v="0"/>
    <n v="0"/>
    <x v="10"/>
  </r>
  <r>
    <x v="3"/>
    <x v="3"/>
    <n v="2020"/>
    <n v="2"/>
    <x v="128"/>
    <n v="874972"/>
    <n v="12887"/>
    <n v="700506.28"/>
    <n v="692271.99"/>
    <n v="8234.2900000000009"/>
    <x v="10"/>
  </r>
  <r>
    <x v="3"/>
    <x v="3"/>
    <n v="2020"/>
    <n v="2"/>
    <x v="129"/>
    <n v="0"/>
    <n v="0"/>
    <n v="0"/>
    <n v="0"/>
    <n v="0"/>
    <x v="10"/>
  </r>
  <r>
    <x v="3"/>
    <x v="3"/>
    <n v="2020"/>
    <n v="2"/>
    <x v="130"/>
    <n v="19367"/>
    <n v="239"/>
    <n v="28154.52"/>
    <n v="28060.19"/>
    <n v="94.33"/>
    <x v="10"/>
  </r>
  <r>
    <x v="3"/>
    <x v="3"/>
    <n v="2020"/>
    <n v="2"/>
    <x v="131"/>
    <n v="3441737.8620000002"/>
    <n v="74975"/>
    <n v="357160.51"/>
    <n v="355625.31"/>
    <n v="1535.2"/>
    <x v="10"/>
  </r>
  <r>
    <x v="3"/>
    <x v="3"/>
    <n v="2020"/>
    <n v="2"/>
    <x v="818"/>
    <n v="0"/>
    <n v="0"/>
    <n v="0"/>
    <n v="0"/>
    <n v="0"/>
    <x v="10"/>
  </r>
  <r>
    <x v="3"/>
    <x v="3"/>
    <n v="2020"/>
    <n v="2"/>
    <x v="551"/>
    <n v="0"/>
    <n v="0"/>
    <n v="0"/>
    <n v="0"/>
    <n v="0"/>
    <x v="10"/>
  </r>
  <r>
    <x v="3"/>
    <x v="3"/>
    <n v="2020"/>
    <n v="2"/>
    <x v="132"/>
    <n v="8440017.4250000007"/>
    <n v="135504"/>
    <n v="1329713.71"/>
    <n v="1319283.33"/>
    <n v="10430.379999999999"/>
    <x v="10"/>
  </r>
  <r>
    <x v="3"/>
    <x v="3"/>
    <n v="2020"/>
    <n v="2"/>
    <x v="133"/>
    <n v="901903"/>
    <n v="26462"/>
    <n v="351374.88"/>
    <n v="347989.44"/>
    <n v="3385.44"/>
    <x v="10"/>
  </r>
  <r>
    <x v="3"/>
    <x v="3"/>
    <n v="2020"/>
    <n v="2"/>
    <x v="482"/>
    <n v="186617"/>
    <n v="5692"/>
    <n v="513982.73"/>
    <n v="502274.24"/>
    <n v="11708.49"/>
    <x v="10"/>
  </r>
  <r>
    <x v="3"/>
    <x v="3"/>
    <n v="2020"/>
    <n v="2"/>
    <x v="492"/>
    <n v="39632.5"/>
    <n v="580"/>
    <n v="9842.31"/>
    <n v="9043.0499999999993"/>
    <n v="799.26"/>
    <x v="10"/>
  </r>
  <r>
    <x v="3"/>
    <x v="3"/>
    <n v="2020"/>
    <n v="2"/>
    <x v="666"/>
    <n v="1260"/>
    <n v="36"/>
    <n v="15.12"/>
    <n v="15.12"/>
    <n v="0"/>
    <x v="10"/>
  </r>
  <r>
    <x v="3"/>
    <x v="3"/>
    <n v="2020"/>
    <n v="2"/>
    <x v="134"/>
    <n v="0"/>
    <n v="0"/>
    <n v="0"/>
    <n v="0"/>
    <n v="0"/>
    <x v="10"/>
  </r>
  <r>
    <x v="3"/>
    <x v="3"/>
    <n v="2020"/>
    <n v="2"/>
    <x v="135"/>
    <n v="57967"/>
    <n v="1555"/>
    <n v="11549.56"/>
    <n v="11461.28"/>
    <n v="88.28"/>
    <x v="10"/>
  </r>
  <r>
    <x v="3"/>
    <x v="3"/>
    <n v="2020"/>
    <n v="2"/>
    <x v="136"/>
    <n v="2561"/>
    <n v="86"/>
    <n v="5858.86"/>
    <n v="4434.8599999999997"/>
    <n v="1424"/>
    <x v="10"/>
  </r>
  <r>
    <x v="3"/>
    <x v="3"/>
    <n v="2020"/>
    <n v="2"/>
    <x v="139"/>
    <n v="856.4"/>
    <n v="241"/>
    <n v="12624.65"/>
    <n v="12590.39"/>
    <n v="34.26"/>
    <x v="10"/>
  </r>
  <r>
    <x v="3"/>
    <x v="3"/>
    <n v="2020"/>
    <n v="2"/>
    <x v="140"/>
    <n v="2817"/>
    <n v="81"/>
    <n v="3603.4"/>
    <n v="3600.22"/>
    <n v="3.18"/>
    <x v="10"/>
  </r>
  <r>
    <x v="3"/>
    <x v="3"/>
    <n v="2020"/>
    <n v="2"/>
    <x v="141"/>
    <n v="612571"/>
    <n v="4466"/>
    <n v="86085.25"/>
    <n v="84965.67"/>
    <n v="1119.58"/>
    <x v="10"/>
  </r>
  <r>
    <x v="3"/>
    <x v="3"/>
    <n v="2020"/>
    <n v="2"/>
    <x v="142"/>
    <n v="35664"/>
    <n v="967"/>
    <n v="55292.09"/>
    <n v="55191.43"/>
    <n v="100.66"/>
    <x v="10"/>
  </r>
  <r>
    <x v="3"/>
    <x v="3"/>
    <n v="2020"/>
    <n v="2"/>
    <x v="143"/>
    <n v="1620"/>
    <n v="12"/>
    <n v="12732.94"/>
    <n v="12732.94"/>
    <n v="0"/>
    <x v="10"/>
  </r>
  <r>
    <x v="3"/>
    <x v="3"/>
    <n v="2020"/>
    <n v="2"/>
    <x v="144"/>
    <n v="0"/>
    <n v="0"/>
    <n v="0"/>
    <n v="0"/>
    <n v="0"/>
    <x v="10"/>
  </r>
  <r>
    <x v="3"/>
    <x v="3"/>
    <n v="2020"/>
    <n v="2"/>
    <x v="145"/>
    <n v="0"/>
    <n v="0"/>
    <n v="0"/>
    <n v="0"/>
    <n v="0"/>
    <x v="10"/>
  </r>
  <r>
    <x v="3"/>
    <x v="3"/>
    <n v="2020"/>
    <n v="2"/>
    <x v="146"/>
    <n v="0"/>
    <n v="0"/>
    <n v="0"/>
    <n v="0"/>
    <n v="0"/>
    <x v="10"/>
  </r>
  <r>
    <x v="3"/>
    <x v="3"/>
    <n v="2020"/>
    <n v="2"/>
    <x v="147"/>
    <n v="36284"/>
    <n v="547"/>
    <n v="2189.96"/>
    <n v="2189.96"/>
    <n v="0"/>
    <x v="10"/>
  </r>
  <r>
    <x v="3"/>
    <x v="3"/>
    <n v="2020"/>
    <n v="2"/>
    <x v="493"/>
    <n v="450"/>
    <n v="15"/>
    <n v="293869.64"/>
    <n v="293869.64"/>
    <n v="0"/>
    <x v="10"/>
  </r>
  <r>
    <x v="3"/>
    <x v="3"/>
    <n v="2020"/>
    <n v="2"/>
    <x v="494"/>
    <n v="116820"/>
    <n v="188"/>
    <n v="443400.26"/>
    <n v="443400.26"/>
    <n v="0"/>
    <x v="10"/>
  </r>
  <r>
    <x v="3"/>
    <x v="3"/>
    <n v="2020"/>
    <n v="2"/>
    <x v="474"/>
    <n v="2416"/>
    <n v="48"/>
    <n v="7624.01"/>
    <n v="7624.01"/>
    <n v="0"/>
    <x v="10"/>
  </r>
  <r>
    <x v="3"/>
    <x v="3"/>
    <n v="2020"/>
    <n v="2"/>
    <x v="148"/>
    <n v="47789.207999999999"/>
    <n v="819"/>
    <n v="18232.45"/>
    <n v="18206.02"/>
    <n v="26.43"/>
    <x v="10"/>
  </r>
  <r>
    <x v="3"/>
    <x v="3"/>
    <n v="2020"/>
    <n v="2"/>
    <x v="149"/>
    <n v="359998"/>
    <n v="7962"/>
    <n v="106716.71"/>
    <n v="105986.06"/>
    <n v="730.65"/>
    <x v="10"/>
  </r>
  <r>
    <x v="3"/>
    <x v="3"/>
    <n v="2020"/>
    <n v="2"/>
    <x v="552"/>
    <n v="2640"/>
    <n v="61"/>
    <n v="1881.01"/>
    <n v="1817.68"/>
    <n v="63.33"/>
    <x v="10"/>
  </r>
  <r>
    <x v="3"/>
    <x v="3"/>
    <n v="2020"/>
    <n v="2"/>
    <x v="151"/>
    <n v="0"/>
    <n v="0"/>
    <n v="0"/>
    <n v="0"/>
    <n v="0"/>
    <x v="10"/>
  </r>
  <r>
    <x v="3"/>
    <x v="3"/>
    <n v="2020"/>
    <n v="2"/>
    <x v="152"/>
    <n v="10658"/>
    <n v="243"/>
    <n v="8365.65"/>
    <n v="8365.65"/>
    <n v="0"/>
    <x v="10"/>
  </r>
  <r>
    <x v="3"/>
    <x v="3"/>
    <n v="2020"/>
    <n v="2"/>
    <x v="153"/>
    <n v="63789"/>
    <n v="1987"/>
    <n v="76747.87"/>
    <n v="76488.12"/>
    <n v="259.75"/>
    <x v="10"/>
  </r>
  <r>
    <x v="3"/>
    <x v="3"/>
    <n v="2020"/>
    <n v="2"/>
    <x v="154"/>
    <n v="406184"/>
    <n v="16212"/>
    <n v="186043.94"/>
    <n v="182681.04"/>
    <n v="3362.9"/>
    <x v="10"/>
  </r>
  <r>
    <x v="3"/>
    <x v="3"/>
    <n v="2020"/>
    <n v="2"/>
    <x v="155"/>
    <n v="0"/>
    <n v="0"/>
    <n v="0"/>
    <n v="0"/>
    <n v="0"/>
    <x v="10"/>
  </r>
  <r>
    <x v="3"/>
    <x v="3"/>
    <n v="2020"/>
    <n v="2"/>
    <x v="156"/>
    <n v="1525336"/>
    <n v="25353"/>
    <n v="1208828.6499999999"/>
    <n v="1203560.17"/>
    <n v="5268.48"/>
    <x v="10"/>
  </r>
  <r>
    <x v="3"/>
    <x v="3"/>
    <n v="2020"/>
    <n v="2"/>
    <x v="159"/>
    <n v="0"/>
    <n v="0"/>
    <n v="0"/>
    <n v="0"/>
    <n v="0"/>
    <x v="10"/>
  </r>
  <r>
    <x v="3"/>
    <x v="3"/>
    <n v="2020"/>
    <n v="2"/>
    <x v="668"/>
    <n v="15977"/>
    <n v="314"/>
    <n v="706422.46"/>
    <n v="701115.34"/>
    <n v="5307.12"/>
    <x v="10"/>
  </r>
  <r>
    <x v="3"/>
    <x v="3"/>
    <n v="2020"/>
    <n v="2"/>
    <x v="160"/>
    <n v="122942"/>
    <n v="1666"/>
    <n v="59921.23"/>
    <n v="59653.87"/>
    <n v="267.36"/>
    <x v="10"/>
  </r>
  <r>
    <x v="3"/>
    <x v="3"/>
    <n v="2020"/>
    <n v="2"/>
    <x v="161"/>
    <n v="1530497.0009999999"/>
    <n v="13335"/>
    <n v="176341.69"/>
    <n v="174989.69"/>
    <n v="1352"/>
    <x v="10"/>
  </r>
  <r>
    <x v="3"/>
    <x v="3"/>
    <n v="2020"/>
    <n v="2"/>
    <x v="553"/>
    <n v="0"/>
    <n v="0"/>
    <n v="0"/>
    <n v="0"/>
    <n v="0"/>
    <x v="10"/>
  </r>
  <r>
    <x v="3"/>
    <x v="3"/>
    <n v="2020"/>
    <n v="2"/>
    <x v="451"/>
    <n v="0"/>
    <n v="0"/>
    <n v="0"/>
    <n v="0"/>
    <n v="0"/>
    <x v="10"/>
  </r>
  <r>
    <x v="3"/>
    <x v="3"/>
    <n v="2020"/>
    <n v="2"/>
    <x v="163"/>
    <n v="4420174.2620000001"/>
    <n v="100043"/>
    <n v="581296.06999999995"/>
    <n v="575264.59"/>
    <n v="6031.48"/>
    <x v="10"/>
  </r>
  <r>
    <x v="3"/>
    <x v="3"/>
    <n v="2020"/>
    <n v="2"/>
    <x v="164"/>
    <n v="1075417.301"/>
    <n v="30285"/>
    <n v="1463356.6"/>
    <n v="1444726.77"/>
    <n v="18629.830000000002"/>
    <x v="10"/>
  </r>
  <r>
    <x v="3"/>
    <x v="3"/>
    <n v="2020"/>
    <n v="2"/>
    <x v="165"/>
    <n v="110305"/>
    <n v="3440"/>
    <n v="144767.75"/>
    <n v="144267.84"/>
    <n v="499.91"/>
    <x v="10"/>
  </r>
  <r>
    <x v="3"/>
    <x v="3"/>
    <n v="2020"/>
    <n v="2"/>
    <x v="166"/>
    <n v="1213"/>
    <n v="201"/>
    <n v="1519547.18"/>
    <n v="1519547.18"/>
    <n v="0"/>
    <x v="10"/>
  </r>
  <r>
    <x v="3"/>
    <x v="3"/>
    <n v="2020"/>
    <n v="2"/>
    <x v="167"/>
    <n v="0"/>
    <n v="0"/>
    <n v="0"/>
    <n v="0"/>
    <n v="0"/>
    <x v="10"/>
  </r>
  <r>
    <x v="3"/>
    <x v="3"/>
    <n v="2020"/>
    <n v="2"/>
    <x v="168"/>
    <n v="13029.748"/>
    <n v="1162"/>
    <n v="2323022.81"/>
    <n v="2244772.11"/>
    <n v="78250.7"/>
    <x v="10"/>
  </r>
  <r>
    <x v="3"/>
    <x v="3"/>
    <n v="2020"/>
    <n v="2"/>
    <x v="169"/>
    <n v="11133.4"/>
    <n v="202"/>
    <n v="13700.27"/>
    <n v="13526"/>
    <n v="174.27"/>
    <x v="10"/>
  </r>
  <r>
    <x v="3"/>
    <x v="3"/>
    <n v="2020"/>
    <n v="2"/>
    <x v="170"/>
    <n v="9636.7829999999994"/>
    <n v="1201"/>
    <n v="68691.009999999995"/>
    <n v="66617.31"/>
    <n v="2073.6999999999998"/>
    <x v="10"/>
  </r>
  <r>
    <x v="3"/>
    <x v="3"/>
    <n v="2020"/>
    <n v="2"/>
    <x v="590"/>
    <n v="900"/>
    <n v="15"/>
    <n v="254500.89"/>
    <n v="254500.89"/>
    <n v="0"/>
    <x v="10"/>
  </r>
  <r>
    <x v="3"/>
    <x v="3"/>
    <n v="2020"/>
    <n v="2"/>
    <x v="171"/>
    <n v="19279606.454"/>
    <n v="211288"/>
    <n v="2028394"/>
    <n v="2019102.67"/>
    <n v="9291.33"/>
    <x v="10"/>
  </r>
  <r>
    <x v="3"/>
    <x v="3"/>
    <n v="2020"/>
    <n v="2"/>
    <x v="475"/>
    <n v="980"/>
    <n v="45"/>
    <n v="37803.54"/>
    <n v="37803.54"/>
    <n v="0"/>
    <x v="10"/>
  </r>
  <r>
    <x v="3"/>
    <x v="3"/>
    <n v="2020"/>
    <n v="2"/>
    <x v="172"/>
    <n v="269541.56199999998"/>
    <n v="5030"/>
    <n v="485769.36"/>
    <n v="485041.61"/>
    <n v="727.75"/>
    <x v="10"/>
  </r>
  <r>
    <x v="3"/>
    <x v="3"/>
    <n v="2020"/>
    <n v="2"/>
    <x v="173"/>
    <n v="28871"/>
    <n v="461"/>
    <n v="1505.49"/>
    <n v="1505.49"/>
    <n v="0"/>
    <x v="10"/>
  </r>
  <r>
    <x v="3"/>
    <x v="3"/>
    <n v="2020"/>
    <n v="2"/>
    <x v="174"/>
    <n v="74550"/>
    <n v="397"/>
    <n v="50514.73"/>
    <n v="49700.95"/>
    <n v="813.78"/>
    <x v="10"/>
  </r>
  <r>
    <x v="3"/>
    <x v="3"/>
    <n v="2020"/>
    <n v="2"/>
    <x v="175"/>
    <n v="396449.72"/>
    <n v="9360"/>
    <n v="407685.5"/>
    <n v="406763.34"/>
    <n v="922.16"/>
    <x v="10"/>
  </r>
  <r>
    <x v="3"/>
    <x v="3"/>
    <n v="2020"/>
    <n v="2"/>
    <x v="176"/>
    <n v="9098.0300000000007"/>
    <n v="557"/>
    <n v="128477.01"/>
    <n v="96246.75"/>
    <n v="32230.26"/>
    <x v="10"/>
  </r>
  <r>
    <x v="3"/>
    <x v="3"/>
    <n v="2020"/>
    <n v="2"/>
    <x v="177"/>
    <n v="1025286.5"/>
    <n v="26332"/>
    <n v="803374.94"/>
    <n v="791908.77"/>
    <n v="11466.17"/>
    <x v="10"/>
  </r>
  <r>
    <x v="3"/>
    <x v="3"/>
    <n v="2020"/>
    <n v="2"/>
    <x v="178"/>
    <n v="118"/>
    <n v="31"/>
    <n v="1293320.0900000001"/>
    <n v="1293320.0900000001"/>
    <n v="0"/>
    <x v="10"/>
  </r>
  <r>
    <x v="3"/>
    <x v="3"/>
    <n v="2020"/>
    <n v="2"/>
    <x v="724"/>
    <n v="0"/>
    <n v="0"/>
    <n v="0"/>
    <n v="0"/>
    <n v="0"/>
    <x v="10"/>
  </r>
  <r>
    <x v="3"/>
    <x v="3"/>
    <n v="2020"/>
    <n v="2"/>
    <x v="554"/>
    <n v="0"/>
    <n v="0"/>
    <n v="0"/>
    <n v="0"/>
    <n v="0"/>
    <x v="10"/>
  </r>
  <r>
    <x v="3"/>
    <x v="3"/>
    <n v="2020"/>
    <n v="2"/>
    <x v="179"/>
    <n v="66485.05"/>
    <n v="4786"/>
    <n v="426691.41"/>
    <n v="421182.29"/>
    <n v="5509.12"/>
    <x v="10"/>
  </r>
  <r>
    <x v="3"/>
    <x v="3"/>
    <n v="2020"/>
    <n v="2"/>
    <x v="181"/>
    <n v="53643.938999999998"/>
    <n v="941"/>
    <n v="6200.5"/>
    <n v="6200.5"/>
    <n v="0"/>
    <x v="10"/>
  </r>
  <r>
    <x v="3"/>
    <x v="3"/>
    <n v="2020"/>
    <n v="2"/>
    <x v="182"/>
    <n v="1233.7159999999999"/>
    <n v="351"/>
    <n v="1022867.77"/>
    <n v="1000140.26"/>
    <n v="22727.51"/>
    <x v="10"/>
  </r>
  <r>
    <x v="3"/>
    <x v="3"/>
    <n v="2020"/>
    <n v="2"/>
    <x v="183"/>
    <n v="10550.055"/>
    <n v="56"/>
    <n v="134965.60999999999"/>
    <n v="134965.60999999999"/>
    <n v="0"/>
    <x v="10"/>
  </r>
  <r>
    <x v="3"/>
    <x v="3"/>
    <n v="2020"/>
    <n v="2"/>
    <x v="184"/>
    <n v="1298162.3999999999"/>
    <n v="21677"/>
    <n v="79865.16"/>
    <n v="79646.880000000005"/>
    <n v="218.28"/>
    <x v="10"/>
  </r>
  <r>
    <x v="3"/>
    <x v="3"/>
    <n v="2020"/>
    <n v="2"/>
    <x v="185"/>
    <n v="43030.894999999997"/>
    <n v="3965"/>
    <n v="1195673.52"/>
    <n v="1114310.01"/>
    <n v="81363.509999999995"/>
    <x v="10"/>
  </r>
  <r>
    <x v="3"/>
    <x v="3"/>
    <n v="2020"/>
    <n v="2"/>
    <x v="186"/>
    <n v="242510"/>
    <n v="7161"/>
    <n v="16114065.76"/>
    <n v="16070783.880000001"/>
    <n v="43281.88"/>
    <x v="10"/>
  </r>
  <r>
    <x v="3"/>
    <x v="3"/>
    <n v="2020"/>
    <n v="2"/>
    <x v="495"/>
    <n v="0"/>
    <n v="0"/>
    <n v="0"/>
    <n v="0"/>
    <n v="0"/>
    <x v="10"/>
  </r>
  <r>
    <x v="3"/>
    <x v="3"/>
    <n v="2020"/>
    <n v="2"/>
    <x v="187"/>
    <n v="1833173.973"/>
    <n v="27885"/>
    <n v="2143613.71"/>
    <n v="2120468.09"/>
    <n v="23145.62"/>
    <x v="10"/>
  </r>
  <r>
    <x v="3"/>
    <x v="3"/>
    <n v="2020"/>
    <n v="2"/>
    <x v="188"/>
    <n v="0"/>
    <n v="0"/>
    <n v="0"/>
    <n v="0"/>
    <n v="0"/>
    <x v="10"/>
  </r>
  <r>
    <x v="3"/>
    <x v="3"/>
    <n v="2020"/>
    <n v="2"/>
    <x v="189"/>
    <n v="1885"/>
    <n v="98"/>
    <n v="1769.11"/>
    <n v="1767.96"/>
    <n v="1.1499999999999999"/>
    <x v="10"/>
  </r>
  <r>
    <x v="3"/>
    <x v="3"/>
    <n v="2020"/>
    <n v="2"/>
    <x v="190"/>
    <n v="3172991.8640000001"/>
    <n v="101933"/>
    <n v="358819.52"/>
    <n v="356391.53"/>
    <n v="2427.9899999999998"/>
    <x v="10"/>
  </r>
  <r>
    <x v="3"/>
    <x v="3"/>
    <n v="2020"/>
    <n v="2"/>
    <x v="191"/>
    <n v="74615"/>
    <n v="1316"/>
    <n v="580926.21"/>
    <n v="579987.52"/>
    <n v="938.69"/>
    <x v="10"/>
  </r>
  <r>
    <x v="3"/>
    <x v="3"/>
    <n v="2020"/>
    <n v="2"/>
    <x v="496"/>
    <n v="1107160"/>
    <n v="16510"/>
    <n v="182532.94"/>
    <n v="182320.01"/>
    <n v="212.93"/>
    <x v="10"/>
  </r>
  <r>
    <x v="3"/>
    <x v="3"/>
    <n v="2020"/>
    <n v="2"/>
    <x v="192"/>
    <n v="188376.74400000001"/>
    <n v="8319"/>
    <n v="30683118.91"/>
    <n v="28667760.32"/>
    <n v="2015358.59"/>
    <x v="10"/>
  </r>
  <r>
    <x v="3"/>
    <x v="3"/>
    <n v="2020"/>
    <n v="2"/>
    <x v="556"/>
    <n v="30"/>
    <n v="30"/>
    <n v="57495.72"/>
    <n v="57495.72"/>
    <n v="0"/>
    <x v="10"/>
  </r>
  <r>
    <x v="3"/>
    <x v="3"/>
    <n v="2020"/>
    <n v="2"/>
    <x v="194"/>
    <n v="6011382.6200000001"/>
    <n v="29729"/>
    <n v="513612.57"/>
    <n v="508472.15"/>
    <n v="5140.42"/>
    <x v="10"/>
  </r>
  <r>
    <x v="3"/>
    <x v="3"/>
    <n v="2020"/>
    <n v="2"/>
    <x v="195"/>
    <n v="43752"/>
    <n v="2369"/>
    <n v="3921061.47"/>
    <n v="3907368.94"/>
    <n v="13692.53"/>
    <x v="10"/>
  </r>
  <r>
    <x v="3"/>
    <x v="3"/>
    <n v="2020"/>
    <n v="2"/>
    <x v="196"/>
    <n v="469562.304"/>
    <n v="17573"/>
    <n v="18754412.789999999"/>
    <n v="18652696.859999999"/>
    <n v="101715.93"/>
    <x v="10"/>
  </r>
  <r>
    <x v="3"/>
    <x v="3"/>
    <n v="2020"/>
    <n v="2"/>
    <x v="197"/>
    <n v="324120.42"/>
    <n v="2262"/>
    <n v="3008831.84"/>
    <n v="2790180.51"/>
    <n v="218651.33"/>
    <x v="10"/>
  </r>
  <r>
    <x v="3"/>
    <x v="3"/>
    <n v="2020"/>
    <n v="2"/>
    <x v="198"/>
    <n v="52305"/>
    <n v="1024"/>
    <n v="449406.86"/>
    <n v="447151"/>
    <n v="2255.86"/>
    <x v="10"/>
  </r>
  <r>
    <x v="3"/>
    <x v="3"/>
    <n v="2020"/>
    <n v="2"/>
    <x v="199"/>
    <n v="794509.6"/>
    <n v="16919"/>
    <n v="282704.89"/>
    <n v="277012.95"/>
    <n v="5691.94"/>
    <x v="10"/>
  </r>
  <r>
    <x v="3"/>
    <x v="3"/>
    <n v="2020"/>
    <n v="2"/>
    <x v="200"/>
    <n v="2340"/>
    <n v="37"/>
    <n v="522517.98"/>
    <n v="522517.98"/>
    <n v="0"/>
    <x v="10"/>
  </r>
  <r>
    <x v="3"/>
    <x v="3"/>
    <n v="2020"/>
    <n v="2"/>
    <x v="671"/>
    <n v="0"/>
    <n v="0"/>
    <n v="0"/>
    <n v="0"/>
    <n v="0"/>
    <x v="10"/>
  </r>
  <r>
    <x v="3"/>
    <x v="3"/>
    <n v="2020"/>
    <n v="2"/>
    <x v="672"/>
    <n v="1165"/>
    <n v="39"/>
    <n v="792"/>
    <n v="792"/>
    <n v="0"/>
    <x v="10"/>
  </r>
  <r>
    <x v="3"/>
    <x v="3"/>
    <n v="2020"/>
    <n v="2"/>
    <x v="201"/>
    <n v="4749.2510000000002"/>
    <n v="59"/>
    <n v="3396.19"/>
    <n v="3110.49"/>
    <n v="285.7"/>
    <x v="10"/>
  </r>
  <r>
    <x v="3"/>
    <x v="3"/>
    <n v="2020"/>
    <n v="2"/>
    <x v="455"/>
    <n v="122.68"/>
    <n v="50"/>
    <n v="848527.34"/>
    <n v="835015.66"/>
    <n v="13511.68"/>
    <x v="10"/>
  </r>
  <r>
    <x v="3"/>
    <x v="3"/>
    <n v="2020"/>
    <n v="2"/>
    <x v="202"/>
    <n v="62300"/>
    <n v="807"/>
    <n v="18237189.870000001"/>
    <n v="17906210.41"/>
    <n v="330979.46000000002"/>
    <x v="10"/>
  </r>
  <r>
    <x v="3"/>
    <x v="3"/>
    <n v="2020"/>
    <n v="2"/>
    <x v="203"/>
    <n v="127156"/>
    <n v="3274"/>
    <n v="20250.48"/>
    <n v="20234.68"/>
    <n v="15.8"/>
    <x v="10"/>
  </r>
  <r>
    <x v="3"/>
    <x v="3"/>
    <n v="2020"/>
    <n v="2"/>
    <x v="204"/>
    <n v="420"/>
    <n v="14"/>
    <n v="5170.66"/>
    <n v="5170.66"/>
    <n v="0"/>
    <x v="10"/>
  </r>
  <r>
    <x v="3"/>
    <x v="3"/>
    <n v="2020"/>
    <n v="2"/>
    <x v="205"/>
    <n v="5397"/>
    <n v="412"/>
    <n v="200574.17"/>
    <n v="200324.75"/>
    <n v="249.42"/>
    <x v="10"/>
  </r>
  <r>
    <x v="3"/>
    <x v="3"/>
    <n v="2020"/>
    <n v="2"/>
    <x v="206"/>
    <n v="86429.146999999997"/>
    <n v="2205"/>
    <n v="35805.35"/>
    <n v="35594.28"/>
    <n v="211.07"/>
    <x v="10"/>
  </r>
  <r>
    <x v="3"/>
    <x v="3"/>
    <n v="2020"/>
    <n v="2"/>
    <x v="207"/>
    <n v="534688"/>
    <n v="479"/>
    <n v="40103.61"/>
    <n v="38837.230000000003"/>
    <n v="1266.3800000000001"/>
    <x v="10"/>
  </r>
  <r>
    <x v="3"/>
    <x v="3"/>
    <n v="2020"/>
    <n v="2"/>
    <x v="456"/>
    <n v="0"/>
    <n v="0"/>
    <n v="0"/>
    <n v="0"/>
    <n v="0"/>
    <x v="10"/>
  </r>
  <r>
    <x v="3"/>
    <x v="3"/>
    <n v="2020"/>
    <n v="2"/>
    <x v="208"/>
    <n v="51585"/>
    <n v="1677"/>
    <n v="8393.36"/>
    <n v="8393.36"/>
    <n v="0"/>
    <x v="10"/>
  </r>
  <r>
    <x v="3"/>
    <x v="3"/>
    <n v="2020"/>
    <n v="2"/>
    <x v="209"/>
    <n v="12048687.116"/>
    <n v="121586"/>
    <n v="1572066.5"/>
    <n v="1561880.44"/>
    <n v="10186.06"/>
    <x v="10"/>
  </r>
  <r>
    <x v="3"/>
    <x v="3"/>
    <n v="2020"/>
    <n v="2"/>
    <x v="210"/>
    <n v="1990.48"/>
    <n v="57"/>
    <n v="14618.21"/>
    <n v="14512.95"/>
    <n v="105.26"/>
    <x v="10"/>
  </r>
  <r>
    <x v="3"/>
    <x v="3"/>
    <n v="2020"/>
    <n v="2"/>
    <x v="211"/>
    <n v="100.5"/>
    <n v="65"/>
    <n v="39229.79"/>
    <n v="39229.79"/>
    <n v="0"/>
    <x v="10"/>
  </r>
  <r>
    <x v="3"/>
    <x v="3"/>
    <n v="2020"/>
    <n v="2"/>
    <x v="497"/>
    <n v="2054"/>
    <n v="47"/>
    <n v="954.2"/>
    <n v="954.2"/>
    <n v="0"/>
    <x v="10"/>
  </r>
  <r>
    <x v="3"/>
    <x v="3"/>
    <n v="2020"/>
    <n v="2"/>
    <x v="212"/>
    <n v="539804"/>
    <n v="11794"/>
    <n v="319143.48"/>
    <n v="316720.95"/>
    <n v="2422.5300000000002"/>
    <x v="10"/>
  </r>
  <r>
    <x v="3"/>
    <x v="3"/>
    <n v="2020"/>
    <n v="2"/>
    <x v="213"/>
    <n v="4055796.2"/>
    <n v="45060"/>
    <n v="497083.78"/>
    <n v="492161.58"/>
    <n v="4922.2"/>
    <x v="10"/>
  </r>
  <r>
    <x v="3"/>
    <x v="3"/>
    <n v="2020"/>
    <n v="2"/>
    <x v="214"/>
    <n v="262"/>
    <n v="14"/>
    <n v="50978.3"/>
    <n v="50978.3"/>
    <n v="0"/>
    <x v="10"/>
  </r>
  <r>
    <x v="3"/>
    <x v="3"/>
    <n v="2020"/>
    <n v="2"/>
    <x v="216"/>
    <n v="11930"/>
    <n v="294"/>
    <n v="44936.72"/>
    <n v="44822.94"/>
    <n v="113.78"/>
    <x v="10"/>
  </r>
  <r>
    <x v="3"/>
    <x v="3"/>
    <n v="2020"/>
    <n v="2"/>
    <x v="674"/>
    <n v="391680"/>
    <n v="3071"/>
    <n v="826912.68"/>
    <n v="825024.02"/>
    <n v="1888.66"/>
    <x v="10"/>
  </r>
  <r>
    <x v="3"/>
    <x v="3"/>
    <n v="2020"/>
    <n v="2"/>
    <x v="217"/>
    <n v="1068112.5049999999"/>
    <n v="377"/>
    <n v="14642.98"/>
    <n v="14426.58"/>
    <n v="216.4"/>
    <x v="10"/>
  </r>
  <r>
    <x v="3"/>
    <x v="3"/>
    <n v="2020"/>
    <n v="2"/>
    <x v="675"/>
    <n v="4860"/>
    <n v="27"/>
    <n v="45126.84"/>
    <n v="43508.87"/>
    <n v="1617.97"/>
    <x v="10"/>
  </r>
  <r>
    <x v="3"/>
    <x v="3"/>
    <n v="2020"/>
    <n v="2"/>
    <x v="218"/>
    <n v="0"/>
    <n v="0"/>
    <n v="0"/>
    <n v="0"/>
    <n v="0"/>
    <x v="10"/>
  </r>
  <r>
    <x v="3"/>
    <x v="3"/>
    <n v="2020"/>
    <n v="2"/>
    <x v="219"/>
    <n v="49156"/>
    <n v="873"/>
    <n v="31406.76"/>
    <n v="30658.37"/>
    <n v="748.39"/>
    <x v="10"/>
  </r>
  <r>
    <x v="3"/>
    <x v="3"/>
    <n v="2020"/>
    <n v="2"/>
    <x v="220"/>
    <n v="9233.1"/>
    <n v="522"/>
    <n v="31806.75"/>
    <n v="30106.36"/>
    <n v="1700.39"/>
    <x v="10"/>
  </r>
  <r>
    <x v="3"/>
    <x v="3"/>
    <n v="2020"/>
    <n v="2"/>
    <x v="221"/>
    <n v="191633.04"/>
    <n v="2320"/>
    <n v="142471.19"/>
    <n v="142388.01999999999"/>
    <n v="83.17"/>
    <x v="10"/>
  </r>
  <r>
    <x v="3"/>
    <x v="3"/>
    <n v="2020"/>
    <n v="2"/>
    <x v="498"/>
    <n v="1350"/>
    <n v="12"/>
    <n v="190099.96"/>
    <n v="190099.96"/>
    <n v="0"/>
    <x v="10"/>
  </r>
  <r>
    <x v="3"/>
    <x v="3"/>
    <n v="2020"/>
    <n v="2"/>
    <x v="222"/>
    <n v="107263.2"/>
    <n v="1078"/>
    <n v="389736.8"/>
    <n v="388432.49"/>
    <n v="1304.31"/>
    <x v="10"/>
  </r>
  <r>
    <x v="3"/>
    <x v="3"/>
    <n v="2020"/>
    <n v="2"/>
    <x v="676"/>
    <n v="135678"/>
    <n v="4376"/>
    <n v="112575.91"/>
    <n v="112482.55"/>
    <n v="93.36"/>
    <x v="10"/>
  </r>
  <r>
    <x v="3"/>
    <x v="3"/>
    <n v="2020"/>
    <n v="2"/>
    <x v="223"/>
    <n v="1149079.1499999999"/>
    <n v="19933"/>
    <n v="250566.38"/>
    <n v="250067.62"/>
    <n v="498.76"/>
    <x v="10"/>
  </r>
  <r>
    <x v="3"/>
    <x v="3"/>
    <n v="2020"/>
    <n v="2"/>
    <x v="224"/>
    <n v="4098"/>
    <n v="136"/>
    <n v="761058.58"/>
    <n v="734941.81"/>
    <n v="26116.77"/>
    <x v="10"/>
  </r>
  <r>
    <x v="3"/>
    <x v="3"/>
    <n v="2020"/>
    <n v="2"/>
    <x v="225"/>
    <n v="56437"/>
    <n v="486"/>
    <n v="146530.20000000001"/>
    <n v="145693.79"/>
    <n v="836.41"/>
    <x v="10"/>
  </r>
  <r>
    <x v="3"/>
    <x v="3"/>
    <n v="2020"/>
    <n v="2"/>
    <x v="227"/>
    <n v="3574"/>
    <n v="116"/>
    <n v="103271.37"/>
    <n v="103271.37"/>
    <n v="0"/>
    <x v="10"/>
  </r>
  <r>
    <x v="3"/>
    <x v="3"/>
    <n v="2020"/>
    <n v="2"/>
    <x v="228"/>
    <n v="510"/>
    <n v="14"/>
    <n v="6965.86"/>
    <n v="6965.86"/>
    <n v="0"/>
    <x v="10"/>
  </r>
  <r>
    <x v="3"/>
    <x v="3"/>
    <n v="2020"/>
    <n v="2"/>
    <x v="229"/>
    <n v="171364.86499999999"/>
    <n v="5527"/>
    <n v="63414.35"/>
    <n v="62918.62"/>
    <n v="495.73"/>
    <x v="10"/>
  </r>
  <r>
    <x v="3"/>
    <x v="3"/>
    <n v="2020"/>
    <n v="2"/>
    <x v="230"/>
    <n v="1111516.8829999999"/>
    <n v="23458"/>
    <n v="242686.46"/>
    <n v="241491.46"/>
    <n v="1195"/>
    <x v="10"/>
  </r>
  <r>
    <x v="3"/>
    <x v="3"/>
    <n v="2020"/>
    <n v="2"/>
    <x v="231"/>
    <n v="64213"/>
    <n v="1323"/>
    <n v="2212056.5699999998"/>
    <n v="2204728.23"/>
    <n v="7328.34"/>
    <x v="10"/>
  </r>
  <r>
    <x v="3"/>
    <x v="3"/>
    <n v="2020"/>
    <n v="2"/>
    <x v="232"/>
    <n v="13136"/>
    <n v="241"/>
    <n v="127655.16"/>
    <n v="127655.16"/>
    <n v="0"/>
    <x v="10"/>
  </r>
  <r>
    <x v="3"/>
    <x v="3"/>
    <n v="2020"/>
    <n v="2"/>
    <x v="233"/>
    <n v="12754.9"/>
    <n v="95"/>
    <n v="9828.33"/>
    <n v="9828.33"/>
    <n v="0"/>
    <x v="10"/>
  </r>
  <r>
    <x v="3"/>
    <x v="3"/>
    <n v="2020"/>
    <n v="2"/>
    <x v="234"/>
    <n v="20.8"/>
    <n v="13"/>
    <n v="8761.01"/>
    <n v="8761.01"/>
    <n v="0"/>
    <x v="10"/>
  </r>
  <r>
    <x v="3"/>
    <x v="3"/>
    <n v="2020"/>
    <n v="2"/>
    <x v="236"/>
    <n v="4177.53"/>
    <n v="424"/>
    <n v="226586.19"/>
    <n v="226586.19"/>
    <n v="0"/>
    <x v="10"/>
  </r>
  <r>
    <x v="3"/>
    <x v="3"/>
    <n v="2020"/>
    <n v="2"/>
    <x v="237"/>
    <n v="349"/>
    <n v="79"/>
    <n v="37343.56"/>
    <n v="37343.56"/>
    <n v="0"/>
    <x v="10"/>
  </r>
  <r>
    <x v="3"/>
    <x v="3"/>
    <n v="2020"/>
    <n v="2"/>
    <x v="238"/>
    <n v="39840"/>
    <n v="985"/>
    <n v="93608.4"/>
    <n v="93608.4"/>
    <n v="0"/>
    <x v="10"/>
  </r>
  <r>
    <x v="3"/>
    <x v="3"/>
    <n v="2020"/>
    <n v="2"/>
    <x v="239"/>
    <n v="0"/>
    <n v="0"/>
    <n v="0"/>
    <n v="0"/>
    <n v="0"/>
    <x v="10"/>
  </r>
  <r>
    <x v="3"/>
    <x v="3"/>
    <n v="2020"/>
    <n v="2"/>
    <x v="240"/>
    <n v="2246137.5"/>
    <n v="12691"/>
    <n v="301518.34999999998"/>
    <n v="299327.03999999998"/>
    <n v="2191.31"/>
    <x v="10"/>
  </r>
  <r>
    <x v="3"/>
    <x v="3"/>
    <n v="2020"/>
    <n v="2"/>
    <x v="499"/>
    <n v="0"/>
    <n v="0"/>
    <n v="0"/>
    <n v="0"/>
    <n v="0"/>
    <x v="10"/>
  </r>
  <r>
    <x v="3"/>
    <x v="3"/>
    <n v="2020"/>
    <n v="2"/>
    <x v="241"/>
    <n v="2538"/>
    <n v="43"/>
    <n v="1237.5999999999999"/>
    <n v="1237.5999999999999"/>
    <n v="0"/>
    <x v="10"/>
  </r>
  <r>
    <x v="3"/>
    <x v="3"/>
    <n v="2020"/>
    <n v="2"/>
    <x v="557"/>
    <n v="30395"/>
    <n v="50"/>
    <n v="4572.93"/>
    <n v="4572.93"/>
    <n v="0"/>
    <x v="10"/>
  </r>
  <r>
    <x v="3"/>
    <x v="3"/>
    <n v="2020"/>
    <n v="2"/>
    <x v="242"/>
    <n v="3238355.42"/>
    <n v="82969"/>
    <n v="1085108.98"/>
    <n v="1054918.08"/>
    <n v="30190.9"/>
    <x v="10"/>
  </r>
  <r>
    <x v="3"/>
    <x v="3"/>
    <n v="2020"/>
    <n v="2"/>
    <x v="591"/>
    <n v="0"/>
    <n v="0"/>
    <n v="0"/>
    <n v="0"/>
    <n v="0"/>
    <x v="10"/>
  </r>
  <r>
    <x v="3"/>
    <x v="3"/>
    <n v="2020"/>
    <n v="2"/>
    <x v="243"/>
    <n v="12447.166999999999"/>
    <n v="2627"/>
    <n v="411921.11"/>
    <n v="403023.99"/>
    <n v="8897.1200000000008"/>
    <x v="10"/>
  </r>
  <r>
    <x v="3"/>
    <x v="3"/>
    <n v="2020"/>
    <n v="2"/>
    <x v="244"/>
    <n v="810"/>
    <n v="21"/>
    <n v="1830.8"/>
    <n v="1830.8"/>
    <n v="0"/>
    <x v="10"/>
  </r>
  <r>
    <x v="3"/>
    <x v="3"/>
    <n v="2020"/>
    <n v="2"/>
    <x v="627"/>
    <n v="0"/>
    <n v="0"/>
    <n v="0"/>
    <n v="0"/>
    <n v="0"/>
    <x v="10"/>
  </r>
  <r>
    <x v="3"/>
    <x v="3"/>
    <n v="2020"/>
    <n v="2"/>
    <x v="245"/>
    <n v="199093"/>
    <n v="3148"/>
    <n v="1250364.48"/>
    <n v="1243731.7"/>
    <n v="6632.78"/>
    <x v="10"/>
  </r>
  <r>
    <x v="3"/>
    <x v="3"/>
    <n v="2020"/>
    <n v="2"/>
    <x v="246"/>
    <n v="43932.112000000001"/>
    <n v="13464"/>
    <n v="12753707.289999999"/>
    <n v="11563274.43"/>
    <n v="1190432.8600000001"/>
    <x v="10"/>
  </r>
  <r>
    <x v="3"/>
    <x v="3"/>
    <n v="2020"/>
    <n v="2"/>
    <x v="247"/>
    <n v="42233"/>
    <n v="178"/>
    <n v="102385.54"/>
    <n v="101653.36"/>
    <n v="732.18"/>
    <x v="10"/>
  </r>
  <r>
    <x v="3"/>
    <x v="3"/>
    <n v="2020"/>
    <n v="2"/>
    <x v="248"/>
    <n v="347592.5"/>
    <n v="5775"/>
    <n v="3609847.88"/>
    <n v="3594031.53"/>
    <n v="15816.35"/>
    <x v="10"/>
  </r>
  <r>
    <x v="3"/>
    <x v="3"/>
    <n v="2020"/>
    <n v="2"/>
    <x v="250"/>
    <n v="2107335.9670000002"/>
    <n v="78269"/>
    <n v="549801.47"/>
    <n v="543364.54"/>
    <n v="6436.93"/>
    <x v="10"/>
  </r>
  <r>
    <x v="3"/>
    <x v="3"/>
    <n v="2020"/>
    <n v="2"/>
    <x v="874"/>
    <n v="15.263"/>
    <n v="40"/>
    <n v="5108.03"/>
    <n v="5108.03"/>
    <n v="0"/>
    <x v="10"/>
  </r>
  <r>
    <x v="3"/>
    <x v="3"/>
    <n v="2020"/>
    <n v="2"/>
    <x v="251"/>
    <n v="1475748.8"/>
    <n v="26864"/>
    <n v="178109.96"/>
    <n v="177138.71"/>
    <n v="971.25"/>
    <x v="10"/>
  </r>
  <r>
    <x v="3"/>
    <x v="3"/>
    <n v="2020"/>
    <n v="2"/>
    <x v="252"/>
    <n v="0"/>
    <n v="0"/>
    <n v="0"/>
    <n v="0"/>
    <n v="0"/>
    <x v="10"/>
  </r>
  <r>
    <x v="3"/>
    <x v="3"/>
    <n v="2020"/>
    <n v="2"/>
    <x v="558"/>
    <n v="0"/>
    <n v="0"/>
    <n v="0"/>
    <n v="0"/>
    <n v="0"/>
    <x v="10"/>
  </r>
  <r>
    <x v="3"/>
    <x v="3"/>
    <n v="2020"/>
    <n v="2"/>
    <x v="253"/>
    <n v="0"/>
    <n v="0"/>
    <n v="0"/>
    <n v="0"/>
    <n v="0"/>
    <x v="10"/>
  </r>
  <r>
    <x v="3"/>
    <x v="3"/>
    <n v="2020"/>
    <n v="2"/>
    <x v="254"/>
    <n v="24556.16"/>
    <n v="1351"/>
    <n v="10959168.869999999"/>
    <n v="10474515.99"/>
    <n v="484652.88"/>
    <x v="10"/>
  </r>
  <r>
    <x v="3"/>
    <x v="3"/>
    <n v="2020"/>
    <n v="2"/>
    <x v="614"/>
    <n v="0"/>
    <n v="0"/>
    <n v="0"/>
    <n v="0"/>
    <n v="0"/>
    <x v="10"/>
  </r>
  <r>
    <x v="3"/>
    <x v="3"/>
    <n v="2020"/>
    <n v="2"/>
    <x v="255"/>
    <n v="3472"/>
    <n v="102"/>
    <n v="1307241.04"/>
    <n v="1307241.04"/>
    <n v="0"/>
    <x v="10"/>
  </r>
  <r>
    <x v="3"/>
    <x v="3"/>
    <n v="2020"/>
    <n v="2"/>
    <x v="458"/>
    <n v="0"/>
    <n v="0"/>
    <n v="0"/>
    <n v="0"/>
    <n v="0"/>
    <x v="10"/>
  </r>
  <r>
    <x v="3"/>
    <x v="3"/>
    <n v="2020"/>
    <n v="2"/>
    <x v="678"/>
    <n v="0"/>
    <n v="0"/>
    <n v="0"/>
    <n v="0"/>
    <n v="0"/>
    <x v="10"/>
  </r>
  <r>
    <x v="3"/>
    <x v="3"/>
    <n v="2020"/>
    <n v="2"/>
    <x v="256"/>
    <n v="284878.22700000001"/>
    <n v="34"/>
    <n v="401195.37"/>
    <n v="401195.37"/>
    <n v="0"/>
    <x v="10"/>
  </r>
  <r>
    <x v="3"/>
    <x v="3"/>
    <n v="2020"/>
    <n v="2"/>
    <x v="257"/>
    <n v="3995.68"/>
    <n v="952"/>
    <n v="5150976.25"/>
    <n v="5148198.41"/>
    <n v="2777.84"/>
    <x v="10"/>
  </r>
  <r>
    <x v="3"/>
    <x v="3"/>
    <n v="2020"/>
    <n v="2"/>
    <x v="258"/>
    <n v="30196.071"/>
    <n v="6931"/>
    <n v="4092340.99"/>
    <n v="4091623.91"/>
    <n v="717.08"/>
    <x v="10"/>
  </r>
  <r>
    <x v="3"/>
    <x v="3"/>
    <n v="2020"/>
    <n v="2"/>
    <x v="259"/>
    <n v="275558.94"/>
    <n v="1453"/>
    <n v="47302.51"/>
    <n v="47292.58"/>
    <n v="9.93"/>
    <x v="10"/>
  </r>
  <r>
    <x v="3"/>
    <x v="3"/>
    <n v="2020"/>
    <n v="2"/>
    <x v="260"/>
    <n v="52808"/>
    <n v="139"/>
    <n v="58177.65"/>
    <n v="58177.65"/>
    <n v="0"/>
    <x v="10"/>
  </r>
  <r>
    <x v="3"/>
    <x v="3"/>
    <n v="2020"/>
    <n v="2"/>
    <x v="261"/>
    <n v="64667"/>
    <n v="1323"/>
    <n v="798412.97"/>
    <n v="798352.71"/>
    <n v="60.26"/>
    <x v="10"/>
  </r>
  <r>
    <x v="3"/>
    <x v="3"/>
    <n v="2020"/>
    <n v="2"/>
    <x v="262"/>
    <n v="33824.173999999999"/>
    <n v="816"/>
    <n v="31976.98"/>
    <n v="31976.98"/>
    <n v="0"/>
    <x v="10"/>
  </r>
  <r>
    <x v="3"/>
    <x v="3"/>
    <n v="2020"/>
    <n v="2"/>
    <x v="585"/>
    <n v="273.39999999999998"/>
    <n v="185"/>
    <n v="94560.7"/>
    <n v="94560.7"/>
    <n v="0"/>
    <x v="10"/>
  </r>
  <r>
    <x v="3"/>
    <x v="3"/>
    <n v="2020"/>
    <n v="2"/>
    <x v="263"/>
    <n v="55204.258000000002"/>
    <n v="4228"/>
    <n v="7584460.7300000004"/>
    <n v="7562970.46"/>
    <n v="21490.27"/>
    <x v="10"/>
  </r>
  <r>
    <x v="3"/>
    <x v="3"/>
    <n v="2020"/>
    <n v="2"/>
    <x v="265"/>
    <n v="1231835.55"/>
    <n v="135621"/>
    <n v="8683906.2400000002"/>
    <n v="8663497.3599999994"/>
    <n v="20408.88"/>
    <x v="10"/>
  </r>
  <r>
    <x v="3"/>
    <x v="3"/>
    <n v="2020"/>
    <n v="2"/>
    <x v="266"/>
    <n v="17161.295999999998"/>
    <n v="1009"/>
    <n v="667721.63"/>
    <n v="574356.67000000004"/>
    <n v="93364.96"/>
    <x v="10"/>
  </r>
  <r>
    <x v="3"/>
    <x v="3"/>
    <n v="2020"/>
    <n v="2"/>
    <x v="500"/>
    <n v="376.18400000000003"/>
    <n v="968"/>
    <n v="186445.68"/>
    <n v="181186.33"/>
    <n v="5259.35"/>
    <x v="10"/>
  </r>
  <r>
    <x v="3"/>
    <x v="3"/>
    <n v="2020"/>
    <n v="2"/>
    <x v="501"/>
    <n v="256"/>
    <n v="256"/>
    <n v="228138.75"/>
    <n v="224410.16"/>
    <n v="3728.59"/>
    <x v="10"/>
  </r>
  <r>
    <x v="3"/>
    <x v="3"/>
    <n v="2020"/>
    <n v="2"/>
    <x v="502"/>
    <n v="14522"/>
    <n v="255"/>
    <n v="135681.32999999999"/>
    <n v="134333.71"/>
    <n v="1347.62"/>
    <x v="10"/>
  </r>
  <r>
    <x v="3"/>
    <x v="3"/>
    <n v="2020"/>
    <n v="2"/>
    <x v="267"/>
    <n v="1448527"/>
    <n v="48557"/>
    <n v="14658132.67"/>
    <n v="14459657.789999999"/>
    <n v="198474.88"/>
    <x v="10"/>
  </r>
  <r>
    <x v="3"/>
    <x v="3"/>
    <n v="2020"/>
    <n v="2"/>
    <x v="586"/>
    <n v="929"/>
    <n v="31"/>
    <n v="378.42"/>
    <n v="378.42"/>
    <n v="0"/>
    <x v="10"/>
  </r>
  <r>
    <x v="3"/>
    <x v="3"/>
    <n v="2020"/>
    <n v="2"/>
    <x v="268"/>
    <n v="22048"/>
    <n v="738"/>
    <n v="6451792.5099999998"/>
    <n v="6446185.3300000001"/>
    <n v="5607.18"/>
    <x v="10"/>
  </r>
  <r>
    <x v="3"/>
    <x v="3"/>
    <n v="2020"/>
    <n v="2"/>
    <x v="269"/>
    <n v="376"/>
    <n v="94"/>
    <n v="648349.77"/>
    <n v="648349.77"/>
    <n v="0"/>
    <x v="10"/>
  </r>
  <r>
    <x v="3"/>
    <x v="3"/>
    <n v="2020"/>
    <n v="2"/>
    <x v="461"/>
    <n v="0"/>
    <n v="0"/>
    <n v="0"/>
    <n v="0"/>
    <n v="0"/>
    <x v="10"/>
  </r>
  <r>
    <x v="3"/>
    <x v="3"/>
    <n v="2020"/>
    <n v="2"/>
    <x v="270"/>
    <n v="1352591.3"/>
    <n v="19205"/>
    <n v="247974.17"/>
    <n v="246465.25"/>
    <n v="1508.92"/>
    <x v="10"/>
  </r>
  <r>
    <x v="3"/>
    <x v="3"/>
    <n v="2020"/>
    <n v="2"/>
    <x v="271"/>
    <n v="171268.92499999999"/>
    <n v="6372"/>
    <n v="13029711.16"/>
    <n v="12842456.33"/>
    <n v="187254.83"/>
    <x v="10"/>
  </r>
  <r>
    <x v="3"/>
    <x v="3"/>
    <n v="2020"/>
    <n v="2"/>
    <x v="272"/>
    <n v="729832"/>
    <n v="20195"/>
    <n v="171408.57"/>
    <n v="170495.4"/>
    <n v="913.17"/>
    <x v="10"/>
  </r>
  <r>
    <x v="3"/>
    <x v="3"/>
    <n v="2020"/>
    <n v="2"/>
    <x v="273"/>
    <n v="1384234.9080000001"/>
    <n v="31400"/>
    <n v="1697903.11"/>
    <n v="1687384.33"/>
    <n v="10518.78"/>
    <x v="10"/>
  </r>
  <r>
    <x v="3"/>
    <x v="3"/>
    <n v="2020"/>
    <n v="2"/>
    <x v="274"/>
    <n v="84919"/>
    <n v="195"/>
    <n v="383139.26"/>
    <n v="383139.26"/>
    <n v="0"/>
    <x v="10"/>
  </r>
  <r>
    <x v="3"/>
    <x v="3"/>
    <n v="2020"/>
    <n v="2"/>
    <x v="541"/>
    <n v="840"/>
    <n v="25"/>
    <n v="182.6"/>
    <n v="182.6"/>
    <n v="0"/>
    <x v="10"/>
  </r>
  <r>
    <x v="3"/>
    <x v="3"/>
    <n v="2020"/>
    <n v="2"/>
    <x v="275"/>
    <n v="32418"/>
    <n v="156"/>
    <n v="187426.85"/>
    <n v="186314.88"/>
    <n v="1111.97"/>
    <x v="10"/>
  </r>
  <r>
    <x v="3"/>
    <x v="3"/>
    <n v="2020"/>
    <n v="2"/>
    <x v="533"/>
    <n v="0"/>
    <n v="0"/>
    <n v="0"/>
    <n v="0"/>
    <n v="0"/>
    <x v="10"/>
  </r>
  <r>
    <x v="3"/>
    <x v="3"/>
    <n v="2020"/>
    <n v="2"/>
    <x v="276"/>
    <n v="1126"/>
    <n v="18"/>
    <n v="381.28"/>
    <n v="242.69"/>
    <n v="138.59"/>
    <x v="10"/>
  </r>
  <r>
    <x v="3"/>
    <x v="3"/>
    <n v="2020"/>
    <n v="2"/>
    <x v="679"/>
    <n v="1251"/>
    <n v="29"/>
    <n v="256.14999999999998"/>
    <n v="256.14999999999998"/>
    <n v="0"/>
    <x v="10"/>
  </r>
  <r>
    <x v="3"/>
    <x v="3"/>
    <n v="2020"/>
    <n v="2"/>
    <x v="277"/>
    <n v="2691211.0750000002"/>
    <n v="16919"/>
    <n v="212122.82"/>
    <n v="210931.07"/>
    <n v="1191.75"/>
    <x v="10"/>
  </r>
  <r>
    <x v="3"/>
    <x v="3"/>
    <n v="2020"/>
    <n v="2"/>
    <x v="278"/>
    <n v="5929324.8990000002"/>
    <n v="158796"/>
    <n v="2401880.58"/>
    <n v="2352116.5499999998"/>
    <n v="49764.03"/>
    <x v="10"/>
  </r>
  <r>
    <x v="3"/>
    <x v="3"/>
    <n v="2020"/>
    <n v="2"/>
    <x v="279"/>
    <n v="367.5"/>
    <n v="415"/>
    <n v="1094922.47"/>
    <n v="1094922.47"/>
    <n v="0"/>
    <x v="10"/>
  </r>
  <r>
    <x v="3"/>
    <x v="3"/>
    <n v="2020"/>
    <n v="2"/>
    <x v="280"/>
    <n v="1560"/>
    <n v="48"/>
    <n v="10116.709999999999"/>
    <n v="10116.709999999999"/>
    <n v="0"/>
    <x v="10"/>
  </r>
  <r>
    <x v="3"/>
    <x v="3"/>
    <n v="2020"/>
    <n v="2"/>
    <x v="281"/>
    <n v="5024.1499999999996"/>
    <n v="423"/>
    <n v="12595.21"/>
    <n v="12123.85"/>
    <n v="471.36"/>
    <x v="10"/>
  </r>
  <r>
    <x v="3"/>
    <x v="3"/>
    <n v="2020"/>
    <n v="2"/>
    <x v="282"/>
    <n v="49445"/>
    <n v="5358"/>
    <n v="76962.399999999994"/>
    <n v="76767.509999999995"/>
    <n v="194.89"/>
    <x v="10"/>
  </r>
  <r>
    <x v="3"/>
    <x v="3"/>
    <n v="2020"/>
    <n v="2"/>
    <x v="283"/>
    <n v="9778.0010000000002"/>
    <n v="604"/>
    <n v="99539.51"/>
    <n v="97947.98"/>
    <n v="1591.53"/>
    <x v="10"/>
  </r>
  <r>
    <x v="3"/>
    <x v="3"/>
    <n v="2020"/>
    <n v="2"/>
    <x v="284"/>
    <n v="10680"/>
    <n v="287"/>
    <n v="5846.12"/>
    <n v="5827.23"/>
    <n v="18.89"/>
    <x v="10"/>
  </r>
  <r>
    <x v="3"/>
    <x v="3"/>
    <n v="2020"/>
    <n v="2"/>
    <x v="592"/>
    <n v="5844"/>
    <n v="80"/>
    <n v="4730964.3499999996"/>
    <n v="4730964.3499999996"/>
    <n v="0"/>
    <x v="10"/>
  </r>
  <r>
    <x v="3"/>
    <x v="3"/>
    <n v="2020"/>
    <n v="2"/>
    <x v="285"/>
    <n v="0"/>
    <n v="0"/>
    <n v="0"/>
    <n v="0"/>
    <n v="0"/>
    <x v="10"/>
  </r>
  <r>
    <x v="3"/>
    <x v="3"/>
    <n v="2020"/>
    <n v="2"/>
    <x v="680"/>
    <n v="0"/>
    <n v="0"/>
    <n v="0"/>
    <n v="0"/>
    <n v="0"/>
    <x v="10"/>
  </r>
  <r>
    <x v="3"/>
    <x v="3"/>
    <n v="2020"/>
    <n v="2"/>
    <x v="462"/>
    <n v="2610"/>
    <n v="52"/>
    <n v="509.81"/>
    <n v="509.81"/>
    <n v="0"/>
    <x v="10"/>
  </r>
  <r>
    <x v="3"/>
    <x v="3"/>
    <n v="2020"/>
    <n v="2"/>
    <x v="286"/>
    <n v="124483.773"/>
    <n v="20200"/>
    <n v="668120.27"/>
    <n v="650318.21"/>
    <n v="17802.060000000001"/>
    <x v="10"/>
  </r>
  <r>
    <x v="3"/>
    <x v="3"/>
    <n v="2020"/>
    <n v="2"/>
    <x v="287"/>
    <n v="830252"/>
    <n v="17516"/>
    <n v="99127.0600000001"/>
    <n v="98451.030000000101"/>
    <n v="676.03"/>
    <x v="10"/>
  </r>
  <r>
    <x v="3"/>
    <x v="3"/>
    <n v="2020"/>
    <n v="2"/>
    <x v="288"/>
    <n v="0"/>
    <n v="0"/>
    <n v="0"/>
    <n v="0"/>
    <n v="0"/>
    <x v="10"/>
  </r>
  <r>
    <x v="3"/>
    <x v="3"/>
    <n v="2020"/>
    <n v="2"/>
    <x v="289"/>
    <n v="36627.205999999998"/>
    <n v="1624"/>
    <n v="41935.81"/>
    <n v="38185.68"/>
    <n v="3750.13"/>
    <x v="10"/>
  </r>
  <r>
    <x v="3"/>
    <x v="3"/>
    <n v="2020"/>
    <n v="2"/>
    <x v="290"/>
    <n v="40882.726000000002"/>
    <n v="429"/>
    <n v="54659.98"/>
    <n v="53476.35"/>
    <n v="1183.6300000000001"/>
    <x v="10"/>
  </r>
  <r>
    <x v="3"/>
    <x v="3"/>
    <n v="2020"/>
    <n v="2"/>
    <x v="291"/>
    <n v="126.55"/>
    <n v="890"/>
    <n v="1092629.46"/>
    <n v="629115.88"/>
    <n v="463513.58"/>
    <x v="10"/>
  </r>
  <r>
    <x v="3"/>
    <x v="3"/>
    <n v="2020"/>
    <n v="2"/>
    <x v="292"/>
    <n v="100886"/>
    <n v="3260"/>
    <n v="3933284.72"/>
    <n v="3920437.4"/>
    <n v="12847.32"/>
    <x v="10"/>
  </r>
  <r>
    <x v="3"/>
    <x v="3"/>
    <n v="2020"/>
    <n v="2"/>
    <x v="294"/>
    <n v="714594"/>
    <n v="21181"/>
    <n v="55298737.649999999"/>
    <n v="55105418.539999999"/>
    <n v="193319.11"/>
    <x v="10"/>
  </r>
  <r>
    <x v="3"/>
    <x v="3"/>
    <n v="2020"/>
    <n v="2"/>
    <x v="295"/>
    <n v="686"/>
    <n v="35"/>
    <n v="53.41"/>
    <n v="53.41"/>
    <n v="0"/>
    <x v="10"/>
  </r>
  <r>
    <x v="3"/>
    <x v="3"/>
    <n v="2020"/>
    <n v="2"/>
    <x v="503"/>
    <n v="0"/>
    <n v="0"/>
    <n v="0"/>
    <n v="0"/>
    <n v="0"/>
    <x v="10"/>
  </r>
  <r>
    <x v="3"/>
    <x v="3"/>
    <n v="2020"/>
    <n v="2"/>
    <x v="296"/>
    <n v="51421.45"/>
    <n v="848"/>
    <n v="1851.52"/>
    <n v="1850.68"/>
    <n v="0.84"/>
    <x v="10"/>
  </r>
  <r>
    <x v="3"/>
    <x v="3"/>
    <n v="2020"/>
    <n v="2"/>
    <x v="297"/>
    <n v="106149"/>
    <n v="2580"/>
    <n v="33737.82"/>
    <n v="33657.85"/>
    <n v="79.97"/>
    <x v="10"/>
  </r>
  <r>
    <x v="3"/>
    <x v="3"/>
    <n v="2020"/>
    <n v="2"/>
    <x v="681"/>
    <n v="218.12"/>
    <n v="31"/>
    <n v="202462.94"/>
    <n v="202462.94"/>
    <n v="0"/>
    <x v="10"/>
  </r>
  <r>
    <x v="3"/>
    <x v="3"/>
    <n v="2020"/>
    <n v="2"/>
    <x v="682"/>
    <n v="14755"/>
    <n v="407"/>
    <n v="244.61"/>
    <n v="244.61"/>
    <n v="0"/>
    <x v="10"/>
  </r>
  <r>
    <x v="3"/>
    <x v="3"/>
    <n v="2020"/>
    <n v="2"/>
    <x v="559"/>
    <n v="127129"/>
    <n v="2359"/>
    <n v="48142.38"/>
    <n v="48017.73"/>
    <n v="124.65"/>
    <x v="10"/>
  </r>
  <r>
    <x v="3"/>
    <x v="3"/>
    <n v="2020"/>
    <n v="2"/>
    <x v="298"/>
    <n v="1264612.73"/>
    <n v="33191"/>
    <n v="204914.02"/>
    <n v="203321.58"/>
    <n v="1592.44"/>
    <x v="10"/>
  </r>
  <r>
    <x v="3"/>
    <x v="3"/>
    <n v="2020"/>
    <n v="2"/>
    <x v="588"/>
    <n v="44"/>
    <n v="11"/>
    <n v="1662.39"/>
    <n v="223.09"/>
    <n v="1439.3"/>
    <x v="10"/>
  </r>
  <r>
    <x v="3"/>
    <x v="3"/>
    <n v="2020"/>
    <n v="2"/>
    <x v="299"/>
    <n v="827442"/>
    <n v="17948"/>
    <n v="468763.14"/>
    <n v="460634.26"/>
    <n v="8128.88"/>
    <x v="10"/>
  </r>
  <r>
    <x v="3"/>
    <x v="3"/>
    <n v="2020"/>
    <n v="2"/>
    <x v="300"/>
    <n v="10720"/>
    <n v="104"/>
    <n v="132784.25"/>
    <n v="132784.25"/>
    <n v="0"/>
    <x v="10"/>
  </r>
  <r>
    <x v="3"/>
    <x v="3"/>
    <n v="2020"/>
    <n v="2"/>
    <x v="504"/>
    <n v="15756"/>
    <n v="118"/>
    <n v="63822.16"/>
    <n v="63822.16"/>
    <n v="0"/>
    <x v="10"/>
  </r>
  <r>
    <x v="3"/>
    <x v="3"/>
    <n v="2020"/>
    <n v="2"/>
    <x v="683"/>
    <n v="0"/>
    <n v="0"/>
    <n v="0"/>
    <n v="0"/>
    <n v="0"/>
    <x v="10"/>
  </r>
  <r>
    <x v="3"/>
    <x v="3"/>
    <n v="2020"/>
    <n v="2"/>
    <x v="301"/>
    <n v="292715.04499999998"/>
    <n v="3442"/>
    <n v="237610.6"/>
    <n v="235577.63"/>
    <n v="2032.97"/>
    <x v="10"/>
  </r>
  <r>
    <x v="3"/>
    <x v="3"/>
    <n v="2020"/>
    <n v="2"/>
    <x v="302"/>
    <n v="0"/>
    <n v="0"/>
    <n v="0"/>
    <n v="0"/>
    <n v="0"/>
    <x v="10"/>
  </r>
  <r>
    <x v="3"/>
    <x v="3"/>
    <n v="2020"/>
    <n v="2"/>
    <x v="303"/>
    <n v="1440668.02"/>
    <n v="21317"/>
    <n v="306457.52"/>
    <n v="301443.42"/>
    <n v="5014.1000000000004"/>
    <x v="10"/>
  </r>
  <r>
    <x v="3"/>
    <x v="3"/>
    <n v="2020"/>
    <n v="2"/>
    <x v="304"/>
    <n v="566747"/>
    <n v="2953"/>
    <n v="5459726.46"/>
    <n v="5302639.2"/>
    <n v="157087.26"/>
    <x v="10"/>
  </r>
  <r>
    <x v="3"/>
    <x v="3"/>
    <n v="2020"/>
    <n v="2"/>
    <x v="305"/>
    <n v="114.667"/>
    <n v="109"/>
    <n v="91165.82"/>
    <n v="65442.27"/>
    <n v="25723.55"/>
    <x v="10"/>
  </r>
  <r>
    <x v="3"/>
    <x v="3"/>
    <n v="2020"/>
    <n v="2"/>
    <x v="306"/>
    <n v="330"/>
    <n v="50"/>
    <n v="2606172.4"/>
    <n v="2606172.4"/>
    <n v="0"/>
    <x v="10"/>
  </r>
  <r>
    <x v="3"/>
    <x v="3"/>
    <n v="2020"/>
    <n v="2"/>
    <x v="684"/>
    <n v="0"/>
    <n v="0"/>
    <n v="0"/>
    <n v="0"/>
    <n v="0"/>
    <x v="10"/>
  </r>
  <r>
    <x v="3"/>
    <x v="3"/>
    <n v="2020"/>
    <n v="2"/>
    <x v="307"/>
    <n v="1228.0509999999999"/>
    <n v="632"/>
    <n v="1176162.72"/>
    <n v="1074119.3700000001"/>
    <n v="102043.35"/>
    <x v="10"/>
  </r>
  <r>
    <x v="3"/>
    <x v="3"/>
    <n v="2020"/>
    <n v="2"/>
    <x v="308"/>
    <n v="81223"/>
    <n v="2616"/>
    <n v="9180.16"/>
    <n v="9169.58"/>
    <n v="10.58"/>
    <x v="10"/>
  </r>
  <r>
    <x v="3"/>
    <x v="3"/>
    <n v="2020"/>
    <n v="2"/>
    <x v="505"/>
    <n v="687"/>
    <n v="35"/>
    <n v="75650.87"/>
    <n v="75650.87"/>
    <n v="0"/>
    <x v="10"/>
  </r>
  <r>
    <x v="3"/>
    <x v="3"/>
    <n v="2020"/>
    <n v="2"/>
    <x v="309"/>
    <n v="810322.6"/>
    <n v="22355"/>
    <n v="161581.85999999999"/>
    <n v="160759.37"/>
    <n v="822.49"/>
    <x v="10"/>
  </r>
  <r>
    <x v="3"/>
    <x v="3"/>
    <n v="2020"/>
    <n v="2"/>
    <x v="310"/>
    <n v="1181496.585"/>
    <n v="30023"/>
    <n v="2432754.9700000002"/>
    <n v="2403129.4900000002"/>
    <n v="29625.48"/>
    <x v="10"/>
  </r>
  <r>
    <x v="3"/>
    <x v="3"/>
    <n v="2020"/>
    <n v="2"/>
    <x v="311"/>
    <n v="509923.5"/>
    <n v="15236"/>
    <n v="19324311.43"/>
    <n v="19026152.440000001"/>
    <n v="298158.99"/>
    <x v="10"/>
  </r>
  <r>
    <x v="3"/>
    <x v="3"/>
    <n v="2020"/>
    <n v="2"/>
    <x v="312"/>
    <n v="1810.403"/>
    <n v="175"/>
    <n v="372294.53"/>
    <n v="314974.21000000002"/>
    <n v="57320.32"/>
    <x v="10"/>
  </r>
  <r>
    <x v="3"/>
    <x v="3"/>
    <n v="2020"/>
    <n v="2"/>
    <x v="313"/>
    <n v="1055"/>
    <n v="45"/>
    <n v="21008.04"/>
    <n v="20816.61"/>
    <n v="191.43"/>
    <x v="10"/>
  </r>
  <r>
    <x v="3"/>
    <x v="3"/>
    <n v="2020"/>
    <n v="2"/>
    <x v="314"/>
    <n v="36354.68"/>
    <n v="366"/>
    <n v="6816.85"/>
    <n v="6763.6"/>
    <n v="53.25"/>
    <x v="10"/>
  </r>
  <r>
    <x v="3"/>
    <x v="3"/>
    <n v="2020"/>
    <n v="2"/>
    <x v="542"/>
    <n v="420"/>
    <n v="12"/>
    <n v="2627.22"/>
    <n v="2627.22"/>
    <n v="0"/>
    <x v="10"/>
  </r>
  <r>
    <x v="3"/>
    <x v="3"/>
    <n v="2020"/>
    <n v="2"/>
    <x v="316"/>
    <n v="13814.8"/>
    <n v="280"/>
    <n v="4026.03"/>
    <n v="4026.03"/>
    <n v="0"/>
    <x v="10"/>
  </r>
  <r>
    <x v="3"/>
    <x v="3"/>
    <n v="2020"/>
    <n v="2"/>
    <x v="685"/>
    <n v="0"/>
    <n v="0"/>
    <n v="0"/>
    <n v="0"/>
    <n v="0"/>
    <x v="10"/>
  </r>
  <r>
    <x v="3"/>
    <x v="3"/>
    <n v="2020"/>
    <n v="2"/>
    <x v="317"/>
    <n v="30281"/>
    <n v="688"/>
    <n v="12752.75"/>
    <n v="12752.75"/>
    <n v="0"/>
    <x v="10"/>
  </r>
  <r>
    <x v="3"/>
    <x v="3"/>
    <n v="2020"/>
    <n v="2"/>
    <x v="318"/>
    <n v="813435"/>
    <n v="101"/>
    <n v="874924.69"/>
    <n v="874924.69"/>
    <n v="0"/>
    <x v="10"/>
  </r>
  <r>
    <x v="3"/>
    <x v="3"/>
    <n v="2020"/>
    <n v="2"/>
    <x v="686"/>
    <n v="0"/>
    <n v="0"/>
    <n v="0"/>
    <n v="0"/>
    <n v="0"/>
    <x v="10"/>
  </r>
  <r>
    <x v="3"/>
    <x v="3"/>
    <n v="2020"/>
    <n v="2"/>
    <x v="319"/>
    <n v="3945"/>
    <n v="953"/>
    <n v="2828217.92"/>
    <n v="2808048.67"/>
    <n v="20169.25"/>
    <x v="10"/>
  </r>
  <r>
    <x v="3"/>
    <x v="3"/>
    <n v="2020"/>
    <n v="2"/>
    <x v="320"/>
    <n v="1770"/>
    <n v="38"/>
    <n v="47.35"/>
    <n v="47.35"/>
    <n v="0"/>
    <x v="10"/>
  </r>
  <r>
    <x v="3"/>
    <x v="3"/>
    <n v="2020"/>
    <n v="2"/>
    <x v="687"/>
    <n v="0"/>
    <n v="0"/>
    <n v="0"/>
    <n v="0"/>
    <n v="0"/>
    <x v="10"/>
  </r>
  <r>
    <x v="3"/>
    <x v="3"/>
    <n v="2020"/>
    <n v="2"/>
    <x v="688"/>
    <n v="0"/>
    <n v="0"/>
    <n v="0"/>
    <n v="0"/>
    <n v="0"/>
    <x v="10"/>
  </r>
  <r>
    <x v="3"/>
    <x v="3"/>
    <n v="2020"/>
    <n v="2"/>
    <x v="484"/>
    <n v="516.98199999999997"/>
    <n v="356"/>
    <n v="252723.03"/>
    <n v="247371.62"/>
    <n v="5351.41"/>
    <x v="10"/>
  </r>
  <r>
    <x v="3"/>
    <x v="3"/>
    <n v="2020"/>
    <n v="2"/>
    <x v="322"/>
    <n v="14546"/>
    <n v="96"/>
    <n v="1259.92"/>
    <n v="1259.92"/>
    <n v="0"/>
    <x v="10"/>
  </r>
  <r>
    <x v="3"/>
    <x v="3"/>
    <n v="2020"/>
    <n v="2"/>
    <x v="323"/>
    <n v="3312555.236"/>
    <n v="74305"/>
    <n v="356933.86"/>
    <n v="352803.49"/>
    <n v="4130.37"/>
    <x v="10"/>
  </r>
  <r>
    <x v="3"/>
    <x v="3"/>
    <n v="2020"/>
    <n v="2"/>
    <x v="324"/>
    <n v="20907"/>
    <n v="615"/>
    <n v="10655537.27"/>
    <n v="10456363.59"/>
    <n v="199173.68"/>
    <x v="10"/>
  </r>
  <r>
    <x v="3"/>
    <x v="3"/>
    <n v="2020"/>
    <n v="2"/>
    <x v="325"/>
    <n v="25098"/>
    <n v="557"/>
    <n v="507712.97"/>
    <n v="507712.97"/>
    <n v="0"/>
    <x v="10"/>
  </r>
  <r>
    <x v="3"/>
    <x v="3"/>
    <n v="2020"/>
    <n v="2"/>
    <x v="326"/>
    <n v="1905"/>
    <n v="65"/>
    <n v="9434.0499999999993"/>
    <n v="9434.0499999999993"/>
    <n v="0"/>
    <x v="10"/>
  </r>
  <r>
    <x v="3"/>
    <x v="3"/>
    <n v="2020"/>
    <n v="2"/>
    <x v="327"/>
    <n v="89938.45"/>
    <n v="2619"/>
    <n v="45357.87"/>
    <n v="45154.26"/>
    <n v="203.61"/>
    <x v="10"/>
  </r>
  <r>
    <x v="3"/>
    <x v="3"/>
    <n v="2020"/>
    <n v="2"/>
    <x v="328"/>
    <n v="1200"/>
    <n v="24"/>
    <n v="572.48"/>
    <n v="572.48"/>
    <n v="0"/>
    <x v="10"/>
  </r>
  <r>
    <x v="3"/>
    <x v="3"/>
    <n v="2020"/>
    <n v="2"/>
    <x v="329"/>
    <n v="168841"/>
    <n v="5206"/>
    <n v="3108119.7"/>
    <n v="3095137.19"/>
    <n v="12982.51"/>
    <x v="10"/>
  </r>
  <r>
    <x v="3"/>
    <x v="3"/>
    <n v="2020"/>
    <n v="2"/>
    <x v="463"/>
    <n v="1380"/>
    <n v="23"/>
    <n v="310605.96999999997"/>
    <n v="310605.96999999997"/>
    <n v="0"/>
    <x v="10"/>
  </r>
  <r>
    <x v="3"/>
    <x v="3"/>
    <n v="2020"/>
    <n v="2"/>
    <x v="330"/>
    <n v="12647"/>
    <n v="166"/>
    <n v="116296.91"/>
    <n v="116296.91"/>
    <n v="0"/>
    <x v="10"/>
  </r>
  <r>
    <x v="3"/>
    <x v="3"/>
    <n v="2020"/>
    <n v="2"/>
    <x v="331"/>
    <n v="15217.6"/>
    <n v="130"/>
    <n v="2133.9299999999998"/>
    <n v="2133.9299999999998"/>
    <n v="0"/>
    <x v="10"/>
  </r>
  <r>
    <x v="3"/>
    <x v="3"/>
    <n v="2020"/>
    <n v="2"/>
    <x v="332"/>
    <n v="1890009.05"/>
    <n v="20176"/>
    <n v="705743.07"/>
    <n v="700454.48"/>
    <n v="5288.59"/>
    <x v="10"/>
  </r>
  <r>
    <x v="3"/>
    <x v="3"/>
    <n v="2020"/>
    <n v="2"/>
    <x v="333"/>
    <n v="8645669.6060000006"/>
    <n v="108229"/>
    <n v="2466321.75"/>
    <n v="2447773.35"/>
    <n v="18548.400000000001"/>
    <x v="10"/>
  </r>
  <r>
    <x v="3"/>
    <x v="3"/>
    <n v="2020"/>
    <n v="2"/>
    <x v="629"/>
    <n v="0"/>
    <n v="0"/>
    <n v="0"/>
    <n v="0"/>
    <n v="0"/>
    <x v="10"/>
  </r>
  <r>
    <x v="3"/>
    <x v="3"/>
    <n v="2020"/>
    <n v="2"/>
    <x v="334"/>
    <n v="0"/>
    <n v="0"/>
    <n v="0"/>
    <n v="0"/>
    <n v="0"/>
    <x v="10"/>
  </r>
  <r>
    <x v="3"/>
    <x v="3"/>
    <n v="2020"/>
    <n v="2"/>
    <x v="690"/>
    <n v="0"/>
    <n v="0"/>
    <n v="0"/>
    <n v="0"/>
    <n v="0"/>
    <x v="10"/>
  </r>
  <r>
    <x v="3"/>
    <x v="3"/>
    <n v="2020"/>
    <n v="2"/>
    <x v="464"/>
    <n v="0"/>
    <n v="0"/>
    <n v="0"/>
    <n v="0"/>
    <n v="0"/>
    <x v="10"/>
  </r>
  <r>
    <x v="3"/>
    <x v="3"/>
    <n v="2020"/>
    <n v="2"/>
    <x v="335"/>
    <n v="9688"/>
    <n v="193"/>
    <n v="108927.23"/>
    <n v="108927.23"/>
    <n v="0"/>
    <x v="10"/>
  </r>
  <r>
    <x v="3"/>
    <x v="3"/>
    <n v="2020"/>
    <n v="2"/>
    <x v="581"/>
    <n v="6300"/>
    <n v="37"/>
    <n v="4905.46"/>
    <n v="4905.46"/>
    <n v="0"/>
    <x v="10"/>
  </r>
  <r>
    <x v="3"/>
    <x v="3"/>
    <n v="2020"/>
    <n v="2"/>
    <x v="336"/>
    <n v="228840.8"/>
    <n v="2784"/>
    <n v="3249820.8"/>
    <n v="3246573.83"/>
    <n v="3246.97"/>
    <x v="10"/>
  </r>
  <r>
    <x v="3"/>
    <x v="3"/>
    <n v="2020"/>
    <n v="2"/>
    <x v="337"/>
    <n v="1930.8009999999999"/>
    <n v="718"/>
    <n v="1677547.6"/>
    <n v="1677547.6"/>
    <n v="0"/>
    <x v="10"/>
  </r>
  <r>
    <x v="3"/>
    <x v="3"/>
    <n v="2020"/>
    <n v="2"/>
    <x v="338"/>
    <n v="16588846.166999999"/>
    <n v="318944"/>
    <n v="2806073.5"/>
    <n v="2787897.42"/>
    <n v="18176.080000000002"/>
    <x v="10"/>
  </r>
  <r>
    <x v="3"/>
    <x v="3"/>
    <n v="2020"/>
    <n v="2"/>
    <x v="339"/>
    <n v="10729"/>
    <n v="283"/>
    <n v="2541004.7000000002"/>
    <n v="2534061.12"/>
    <n v="6943.58"/>
    <x v="10"/>
  </r>
  <r>
    <x v="3"/>
    <x v="3"/>
    <n v="2020"/>
    <n v="2"/>
    <x v="340"/>
    <n v="18200"/>
    <n v="38"/>
    <n v="5807.7"/>
    <n v="5798.95"/>
    <n v="8.75"/>
    <x v="10"/>
  </r>
  <r>
    <x v="3"/>
    <x v="3"/>
    <n v="2020"/>
    <n v="2"/>
    <x v="341"/>
    <n v="9177.1"/>
    <n v="128"/>
    <n v="1210647.67"/>
    <n v="964876.35"/>
    <n v="245771.32"/>
    <x v="10"/>
  </r>
  <r>
    <x v="3"/>
    <x v="3"/>
    <n v="2020"/>
    <n v="2"/>
    <x v="691"/>
    <n v="0"/>
    <n v="0"/>
    <n v="0"/>
    <n v="0"/>
    <n v="0"/>
    <x v="10"/>
  </r>
  <r>
    <x v="3"/>
    <x v="3"/>
    <n v="2020"/>
    <n v="2"/>
    <x v="692"/>
    <n v="0"/>
    <n v="0"/>
    <n v="0"/>
    <n v="0"/>
    <n v="0"/>
    <x v="10"/>
  </r>
  <r>
    <x v="3"/>
    <x v="3"/>
    <n v="2020"/>
    <n v="2"/>
    <x v="342"/>
    <n v="0"/>
    <n v="0"/>
    <n v="0"/>
    <n v="0"/>
    <n v="0"/>
    <x v="10"/>
  </r>
  <r>
    <x v="3"/>
    <x v="3"/>
    <n v="2020"/>
    <n v="2"/>
    <x v="343"/>
    <n v="0"/>
    <n v="0"/>
    <n v="0"/>
    <n v="0"/>
    <n v="0"/>
    <x v="10"/>
  </r>
  <r>
    <x v="3"/>
    <x v="3"/>
    <n v="2020"/>
    <n v="2"/>
    <x v="344"/>
    <n v="390"/>
    <n v="13"/>
    <n v="3363.85"/>
    <n v="3363.85"/>
    <n v="0"/>
    <x v="10"/>
  </r>
  <r>
    <x v="3"/>
    <x v="3"/>
    <n v="2020"/>
    <n v="2"/>
    <x v="345"/>
    <n v="881.72"/>
    <n v="38"/>
    <n v="203952.99"/>
    <n v="191728.11"/>
    <n v="12224.88"/>
    <x v="10"/>
  </r>
  <r>
    <x v="3"/>
    <x v="3"/>
    <n v="2020"/>
    <n v="2"/>
    <x v="346"/>
    <n v="93140"/>
    <n v="1345"/>
    <n v="16319.53"/>
    <n v="16288.57"/>
    <n v="30.96"/>
    <x v="10"/>
  </r>
  <r>
    <x v="3"/>
    <x v="3"/>
    <n v="2020"/>
    <n v="2"/>
    <x v="347"/>
    <n v="407259.3"/>
    <n v="2402"/>
    <n v="46857.14"/>
    <n v="46315.74"/>
    <n v="541.4"/>
    <x v="10"/>
  </r>
  <r>
    <x v="3"/>
    <x v="3"/>
    <n v="2020"/>
    <n v="2"/>
    <x v="348"/>
    <n v="77610"/>
    <n v="734"/>
    <n v="948539.66"/>
    <n v="828904.37"/>
    <n v="119635.29"/>
    <x v="10"/>
  </r>
  <r>
    <x v="3"/>
    <x v="3"/>
    <n v="2020"/>
    <n v="2"/>
    <x v="349"/>
    <n v="1521"/>
    <n v="32"/>
    <n v="319.02999999999997"/>
    <n v="319.02999999999997"/>
    <n v="0"/>
    <x v="10"/>
  </r>
  <r>
    <x v="3"/>
    <x v="3"/>
    <n v="2020"/>
    <n v="2"/>
    <x v="350"/>
    <n v="2155"/>
    <n v="72"/>
    <n v="74741.64"/>
    <n v="70322.16"/>
    <n v="4419.4799999999996"/>
    <x v="10"/>
  </r>
  <r>
    <x v="3"/>
    <x v="3"/>
    <n v="2020"/>
    <n v="2"/>
    <x v="351"/>
    <n v="2205"/>
    <n v="71"/>
    <n v="21902.71"/>
    <n v="21902.71"/>
    <n v="0"/>
    <x v="10"/>
  </r>
  <r>
    <x v="3"/>
    <x v="3"/>
    <n v="2020"/>
    <n v="2"/>
    <x v="352"/>
    <n v="26"/>
    <n v="17"/>
    <n v="98699.75"/>
    <n v="98699.75"/>
    <n v="0"/>
    <x v="10"/>
  </r>
  <r>
    <x v="3"/>
    <x v="3"/>
    <n v="2020"/>
    <n v="2"/>
    <x v="353"/>
    <n v="582026.86199999996"/>
    <n v="14759"/>
    <n v="883269.55"/>
    <n v="874942.97"/>
    <n v="8326.58"/>
    <x v="10"/>
  </r>
  <r>
    <x v="3"/>
    <x v="3"/>
    <n v="2020"/>
    <n v="2"/>
    <x v="465"/>
    <n v="0"/>
    <n v="0"/>
    <n v="0"/>
    <n v="0"/>
    <n v="0"/>
    <x v="10"/>
  </r>
  <r>
    <x v="3"/>
    <x v="3"/>
    <n v="2020"/>
    <n v="2"/>
    <x v="354"/>
    <n v="8822"/>
    <n v="127"/>
    <n v="3717.12"/>
    <n v="3715.12"/>
    <n v="2"/>
    <x v="10"/>
  </r>
  <r>
    <x v="3"/>
    <x v="3"/>
    <n v="2020"/>
    <n v="2"/>
    <x v="535"/>
    <n v="0"/>
    <n v="0"/>
    <n v="0"/>
    <n v="0"/>
    <n v="0"/>
    <x v="10"/>
  </r>
  <r>
    <x v="3"/>
    <x v="3"/>
    <n v="2020"/>
    <n v="2"/>
    <x v="355"/>
    <n v="88661.5"/>
    <n v="668"/>
    <n v="2710622.45"/>
    <n v="2683011.9900000002"/>
    <n v="27610.46"/>
    <x v="10"/>
  </r>
  <r>
    <x v="3"/>
    <x v="3"/>
    <n v="2020"/>
    <n v="2"/>
    <x v="356"/>
    <n v="22486"/>
    <n v="1131"/>
    <n v="10814.64"/>
    <n v="10727.18"/>
    <n v="87.46"/>
    <x v="10"/>
  </r>
  <r>
    <x v="3"/>
    <x v="3"/>
    <n v="2020"/>
    <n v="2"/>
    <x v="357"/>
    <n v="16367.986999999999"/>
    <n v="4784"/>
    <n v="209858.55"/>
    <n v="204377.76"/>
    <n v="5480.79"/>
    <x v="10"/>
  </r>
  <r>
    <x v="3"/>
    <x v="3"/>
    <n v="2020"/>
    <n v="2"/>
    <x v="506"/>
    <n v="0"/>
    <n v="0"/>
    <n v="0"/>
    <n v="0"/>
    <n v="0"/>
    <x v="10"/>
  </r>
  <r>
    <x v="3"/>
    <x v="3"/>
    <n v="2020"/>
    <n v="2"/>
    <x v="358"/>
    <n v="0"/>
    <n v="0"/>
    <n v="0"/>
    <n v="0"/>
    <n v="0"/>
    <x v="10"/>
  </r>
  <r>
    <x v="3"/>
    <x v="3"/>
    <n v="2020"/>
    <n v="2"/>
    <x v="359"/>
    <n v="7846815.5109999999"/>
    <n v="120483"/>
    <n v="1021560.35"/>
    <n v="1016048.58"/>
    <n v="5511.77"/>
    <x v="10"/>
  </r>
  <r>
    <x v="3"/>
    <x v="3"/>
    <n v="2020"/>
    <n v="2"/>
    <x v="360"/>
    <n v="668.8"/>
    <n v="342"/>
    <n v="146324.76"/>
    <n v="140533.38"/>
    <n v="5791.38"/>
    <x v="10"/>
  </r>
  <r>
    <x v="3"/>
    <x v="3"/>
    <n v="2020"/>
    <n v="2"/>
    <x v="694"/>
    <n v="15"/>
    <n v="15"/>
    <n v="577771.31000000006"/>
    <n v="577771.31000000006"/>
    <n v="0"/>
    <x v="10"/>
  </r>
  <r>
    <x v="3"/>
    <x v="3"/>
    <n v="2020"/>
    <n v="2"/>
    <x v="361"/>
    <n v="1217892.28"/>
    <n v="26788"/>
    <n v="375147.92"/>
    <n v="366096.85"/>
    <n v="9051.07"/>
    <x v="10"/>
  </r>
  <r>
    <x v="3"/>
    <x v="3"/>
    <n v="2020"/>
    <n v="2"/>
    <x v="362"/>
    <n v="0"/>
    <n v="0"/>
    <n v="0"/>
    <n v="0"/>
    <n v="0"/>
    <x v="10"/>
  </r>
  <r>
    <x v="3"/>
    <x v="3"/>
    <n v="2020"/>
    <n v="2"/>
    <x v="363"/>
    <n v="0"/>
    <n v="0"/>
    <n v="0"/>
    <n v="0"/>
    <n v="0"/>
    <x v="10"/>
  </r>
  <r>
    <x v="3"/>
    <x v="3"/>
    <n v="2020"/>
    <n v="2"/>
    <x v="364"/>
    <n v="0"/>
    <n v="0"/>
    <n v="0"/>
    <n v="0"/>
    <n v="0"/>
    <x v="10"/>
  </r>
  <r>
    <x v="3"/>
    <x v="3"/>
    <n v="2020"/>
    <n v="2"/>
    <x v="365"/>
    <n v="4595"/>
    <n v="100"/>
    <n v="4191"/>
    <n v="3944.86"/>
    <n v="246.14"/>
    <x v="10"/>
  </r>
  <r>
    <x v="3"/>
    <x v="3"/>
    <n v="2020"/>
    <n v="2"/>
    <x v="366"/>
    <n v="0"/>
    <n v="0"/>
    <n v="0"/>
    <n v="0"/>
    <n v="0"/>
    <x v="10"/>
  </r>
  <r>
    <x v="3"/>
    <x v="3"/>
    <n v="2020"/>
    <n v="2"/>
    <x v="367"/>
    <n v="6478"/>
    <n v="25"/>
    <n v="6006.51"/>
    <n v="6006.51"/>
    <n v="0"/>
    <x v="10"/>
  </r>
  <r>
    <x v="3"/>
    <x v="3"/>
    <n v="2020"/>
    <n v="2"/>
    <x v="368"/>
    <n v="24256"/>
    <n v="183"/>
    <n v="2936802.14"/>
    <n v="2936802.14"/>
    <n v="0"/>
    <x v="10"/>
  </r>
  <r>
    <x v="3"/>
    <x v="3"/>
    <n v="2020"/>
    <n v="2"/>
    <x v="717"/>
    <n v="659.6"/>
    <n v="111"/>
    <n v="12527.32"/>
    <n v="12175.69"/>
    <n v="351.63"/>
    <x v="10"/>
  </r>
  <r>
    <x v="3"/>
    <x v="3"/>
    <n v="2020"/>
    <n v="2"/>
    <x v="369"/>
    <n v="11429730.579"/>
    <n v="238360"/>
    <n v="3713455.08"/>
    <n v="3672058.65"/>
    <n v="41396.43"/>
    <x v="10"/>
  </r>
  <r>
    <x v="3"/>
    <x v="3"/>
    <n v="2020"/>
    <n v="2"/>
    <x v="370"/>
    <n v="28155"/>
    <n v="660"/>
    <n v="8941.44"/>
    <n v="8892.66"/>
    <n v="48.78"/>
    <x v="10"/>
  </r>
  <r>
    <x v="3"/>
    <x v="3"/>
    <n v="2020"/>
    <n v="2"/>
    <x v="371"/>
    <n v="7021927.1040000003"/>
    <n v="140743"/>
    <n v="1289388.24"/>
    <n v="1278972.17"/>
    <n v="10416.07"/>
    <x v="10"/>
  </r>
  <r>
    <x v="3"/>
    <x v="3"/>
    <n v="2020"/>
    <n v="2"/>
    <x v="560"/>
    <n v="720"/>
    <n v="12"/>
    <n v="36250.800000000003"/>
    <n v="36250.800000000003"/>
    <n v="0"/>
    <x v="10"/>
  </r>
  <r>
    <x v="3"/>
    <x v="3"/>
    <n v="2020"/>
    <n v="2"/>
    <x v="372"/>
    <n v="6392785.9900000002"/>
    <n v="148961"/>
    <n v="2161593.65"/>
    <n v="2148368.56"/>
    <n v="13225.09"/>
    <x v="10"/>
  </r>
  <r>
    <x v="3"/>
    <x v="3"/>
    <n v="2020"/>
    <n v="2"/>
    <x v="373"/>
    <n v="58820"/>
    <n v="49"/>
    <n v="57109.5"/>
    <n v="57109.5"/>
    <n v="0"/>
    <x v="10"/>
  </r>
  <r>
    <x v="3"/>
    <x v="3"/>
    <n v="2020"/>
    <n v="2"/>
    <x v="374"/>
    <n v="30901"/>
    <n v="673"/>
    <n v="3475152.65"/>
    <n v="3462085.25"/>
    <n v="13067.4"/>
    <x v="10"/>
  </r>
  <r>
    <x v="3"/>
    <x v="3"/>
    <n v="2020"/>
    <n v="2"/>
    <x v="736"/>
    <n v="0"/>
    <n v="0"/>
    <n v="0"/>
    <n v="0"/>
    <n v="0"/>
    <x v="10"/>
  </r>
  <r>
    <x v="3"/>
    <x v="3"/>
    <n v="2020"/>
    <n v="2"/>
    <x v="375"/>
    <n v="3686949"/>
    <n v="74407"/>
    <n v="304836.52"/>
    <n v="303947.67"/>
    <n v="888.85"/>
    <x v="10"/>
  </r>
  <r>
    <x v="3"/>
    <x v="3"/>
    <n v="2020"/>
    <n v="2"/>
    <x v="376"/>
    <n v="497832.75"/>
    <n v="10791"/>
    <n v="1033438.39"/>
    <n v="1024145.15"/>
    <n v="9293.24"/>
    <x v="10"/>
  </r>
  <r>
    <x v="3"/>
    <x v="3"/>
    <n v="2020"/>
    <n v="2"/>
    <x v="377"/>
    <n v="30420"/>
    <n v="69"/>
    <n v="944564.92"/>
    <n v="875048.81"/>
    <n v="69516.11"/>
    <x v="10"/>
  </r>
  <r>
    <x v="3"/>
    <x v="3"/>
    <n v="2020"/>
    <n v="2"/>
    <x v="378"/>
    <n v="1438783.28"/>
    <n v="12201"/>
    <n v="419910.06"/>
    <n v="419654.75"/>
    <n v="255.31"/>
    <x v="10"/>
  </r>
  <r>
    <x v="3"/>
    <x v="3"/>
    <n v="2020"/>
    <n v="2"/>
    <x v="379"/>
    <n v="732.53"/>
    <n v="392"/>
    <n v="806011.04"/>
    <n v="697581.19"/>
    <n v="108429.85"/>
    <x v="10"/>
  </r>
  <r>
    <x v="3"/>
    <x v="3"/>
    <n v="2020"/>
    <n v="2"/>
    <x v="380"/>
    <n v="0"/>
    <n v="0"/>
    <n v="0"/>
    <n v="0"/>
    <n v="0"/>
    <x v="10"/>
  </r>
  <r>
    <x v="3"/>
    <x v="3"/>
    <n v="2020"/>
    <n v="2"/>
    <x v="696"/>
    <n v="1620"/>
    <n v="47"/>
    <n v="2175541.81"/>
    <n v="2175541.81"/>
    <n v="0"/>
    <x v="10"/>
  </r>
  <r>
    <x v="3"/>
    <x v="3"/>
    <n v="2020"/>
    <n v="2"/>
    <x v="381"/>
    <n v="19718"/>
    <n v="722"/>
    <n v="259675.2"/>
    <n v="253235.74"/>
    <n v="6439.46"/>
    <x v="10"/>
  </r>
  <r>
    <x v="3"/>
    <x v="3"/>
    <n v="2020"/>
    <n v="2"/>
    <x v="382"/>
    <n v="574718"/>
    <n v="50"/>
    <n v="672511.43"/>
    <n v="662448.03"/>
    <n v="10063.4"/>
    <x v="10"/>
  </r>
  <r>
    <x v="3"/>
    <x v="3"/>
    <n v="2020"/>
    <n v="2"/>
    <x v="507"/>
    <n v="16289.999"/>
    <n v="222"/>
    <n v="156198.48000000001"/>
    <n v="100655.19"/>
    <n v="55543.29"/>
    <x v="10"/>
  </r>
  <r>
    <x v="3"/>
    <x v="3"/>
    <n v="2020"/>
    <n v="2"/>
    <x v="383"/>
    <n v="12799.5"/>
    <n v="268"/>
    <n v="7307.5"/>
    <n v="7129.29"/>
    <n v="178.21"/>
    <x v="10"/>
  </r>
  <r>
    <x v="3"/>
    <x v="3"/>
    <n v="2020"/>
    <n v="2"/>
    <x v="384"/>
    <n v="6818962.2790000001"/>
    <n v="114625"/>
    <n v="2649709.73"/>
    <n v="2632283.08"/>
    <n v="17426.650000000001"/>
    <x v="10"/>
  </r>
  <r>
    <x v="3"/>
    <x v="3"/>
    <n v="2020"/>
    <n v="2"/>
    <x v="467"/>
    <n v="0"/>
    <n v="0"/>
    <n v="0"/>
    <n v="0"/>
    <n v="0"/>
    <x v="10"/>
  </r>
  <r>
    <x v="3"/>
    <x v="3"/>
    <n v="2020"/>
    <n v="2"/>
    <x v="508"/>
    <n v="6161"/>
    <n v="242"/>
    <n v="650.59"/>
    <n v="650.59"/>
    <n v="0"/>
    <x v="10"/>
  </r>
  <r>
    <x v="3"/>
    <x v="3"/>
    <n v="2020"/>
    <n v="2"/>
    <x v="509"/>
    <n v="48309"/>
    <n v="1497"/>
    <n v="3219.09"/>
    <n v="3219.09"/>
    <n v="0"/>
    <x v="10"/>
  </r>
  <r>
    <x v="3"/>
    <x v="3"/>
    <n v="2020"/>
    <n v="2"/>
    <x v="385"/>
    <n v="1418949.7"/>
    <n v="30992"/>
    <n v="1130140.6200000001"/>
    <n v="1127959.8999999999"/>
    <n v="2180.7199999999998"/>
    <x v="10"/>
  </r>
  <r>
    <x v="3"/>
    <x v="3"/>
    <n v="2020"/>
    <n v="2"/>
    <x v="561"/>
    <n v="9970"/>
    <n v="161"/>
    <n v="1662.49"/>
    <n v="1657.21"/>
    <n v="5.28"/>
    <x v="10"/>
  </r>
  <r>
    <x v="3"/>
    <x v="3"/>
    <n v="2020"/>
    <n v="2"/>
    <x v="386"/>
    <n v="1712202.2779999999"/>
    <n v="39069"/>
    <n v="182744.92"/>
    <n v="182165.02"/>
    <n v="579.9"/>
    <x v="10"/>
  </r>
  <r>
    <x v="3"/>
    <x v="3"/>
    <n v="2020"/>
    <n v="2"/>
    <x v="387"/>
    <n v="0"/>
    <n v="0"/>
    <n v="0"/>
    <n v="0"/>
    <n v="0"/>
    <x v="10"/>
  </r>
  <r>
    <x v="3"/>
    <x v="3"/>
    <n v="2020"/>
    <n v="2"/>
    <x v="388"/>
    <n v="0"/>
    <n v="0"/>
    <n v="0"/>
    <n v="0"/>
    <n v="0"/>
    <x v="10"/>
  </r>
  <r>
    <x v="3"/>
    <x v="3"/>
    <n v="2020"/>
    <n v="2"/>
    <x v="389"/>
    <n v="187226"/>
    <n v="1735"/>
    <n v="43021.85"/>
    <n v="42982.2"/>
    <n v="39.65"/>
    <x v="10"/>
  </r>
  <r>
    <x v="3"/>
    <x v="3"/>
    <n v="2020"/>
    <n v="2"/>
    <x v="699"/>
    <n v="534"/>
    <n v="11"/>
    <n v="365341"/>
    <n v="365341"/>
    <n v="0"/>
    <x v="10"/>
  </r>
  <r>
    <x v="3"/>
    <x v="3"/>
    <n v="2020"/>
    <n v="2"/>
    <x v="756"/>
    <n v="0"/>
    <n v="0"/>
    <n v="0"/>
    <n v="0"/>
    <n v="0"/>
    <x v="10"/>
  </r>
  <r>
    <x v="3"/>
    <x v="3"/>
    <n v="2020"/>
    <n v="2"/>
    <x v="390"/>
    <n v="247599"/>
    <n v="16579"/>
    <n v="108799.39"/>
    <n v="108175.61"/>
    <n v="623.78"/>
    <x v="10"/>
  </r>
  <r>
    <x v="3"/>
    <x v="3"/>
    <n v="2020"/>
    <n v="2"/>
    <x v="737"/>
    <n v="316"/>
    <n v="14"/>
    <n v="69536.84"/>
    <n v="69536.84"/>
    <n v="0"/>
    <x v="10"/>
  </r>
  <r>
    <x v="3"/>
    <x v="3"/>
    <n v="2020"/>
    <n v="2"/>
    <x v="391"/>
    <n v="295818"/>
    <n v="8031"/>
    <n v="79464.990000000005"/>
    <n v="79289.63"/>
    <n v="175.36"/>
    <x v="10"/>
  </r>
  <r>
    <x v="3"/>
    <x v="3"/>
    <n v="2020"/>
    <n v="2"/>
    <x v="392"/>
    <n v="394.1"/>
    <n v="1970"/>
    <n v="236813.6"/>
    <n v="235601.5"/>
    <n v="1212.0999999999999"/>
    <x v="10"/>
  </r>
  <r>
    <x v="3"/>
    <x v="3"/>
    <n v="2020"/>
    <n v="2"/>
    <x v="393"/>
    <n v="3820"/>
    <n v="112"/>
    <n v="34871.56"/>
    <n v="34871.56"/>
    <n v="0"/>
    <x v="10"/>
  </r>
  <r>
    <x v="3"/>
    <x v="3"/>
    <n v="2020"/>
    <n v="2"/>
    <x v="562"/>
    <n v="3938"/>
    <n v="53"/>
    <n v="259.51"/>
    <n v="259.51"/>
    <n v="0"/>
    <x v="10"/>
  </r>
  <r>
    <x v="3"/>
    <x v="3"/>
    <n v="2020"/>
    <n v="2"/>
    <x v="750"/>
    <n v="0"/>
    <n v="0"/>
    <n v="0"/>
    <n v="0"/>
    <n v="0"/>
    <x v="10"/>
  </r>
  <r>
    <x v="3"/>
    <x v="3"/>
    <n v="2020"/>
    <n v="2"/>
    <x v="510"/>
    <n v="22"/>
    <n v="22"/>
    <n v="10699.01"/>
    <n v="10283.41"/>
    <n v="415.6"/>
    <x v="10"/>
  </r>
  <r>
    <x v="3"/>
    <x v="3"/>
    <n v="2020"/>
    <n v="2"/>
    <x v="485"/>
    <n v="0"/>
    <n v="0"/>
    <n v="0"/>
    <n v="0"/>
    <n v="0"/>
    <x v="10"/>
  </r>
  <r>
    <x v="3"/>
    <x v="3"/>
    <n v="2020"/>
    <n v="2"/>
    <x v="582"/>
    <n v="0"/>
    <n v="0"/>
    <n v="0"/>
    <n v="0"/>
    <n v="0"/>
    <x v="10"/>
  </r>
  <r>
    <x v="3"/>
    <x v="3"/>
    <n v="2020"/>
    <n v="2"/>
    <x v="394"/>
    <n v="5293.48"/>
    <n v="2013"/>
    <n v="10036.299999999999"/>
    <n v="9896.16"/>
    <n v="140.13999999999999"/>
    <x v="10"/>
  </r>
  <r>
    <x v="3"/>
    <x v="3"/>
    <n v="2020"/>
    <n v="2"/>
    <x v="468"/>
    <n v="12543"/>
    <n v="280"/>
    <n v="52469.82"/>
    <n v="50680.63"/>
    <n v="1789.19"/>
    <x v="10"/>
  </r>
  <r>
    <x v="3"/>
    <x v="3"/>
    <n v="2020"/>
    <n v="2"/>
    <x v="511"/>
    <n v="191"/>
    <n v="76"/>
    <n v="1565796.79"/>
    <n v="1549035.33"/>
    <n v="16761.46"/>
    <x v="10"/>
  </r>
  <r>
    <x v="3"/>
    <x v="3"/>
    <n v="2020"/>
    <n v="2"/>
    <x v="727"/>
    <n v="1565"/>
    <n v="16"/>
    <n v="22020.73"/>
    <n v="22020.73"/>
    <n v="0"/>
    <x v="10"/>
  </r>
  <r>
    <x v="3"/>
    <x v="3"/>
    <n v="2020"/>
    <n v="2"/>
    <x v="396"/>
    <n v="334419"/>
    <n v="76"/>
    <n v="1214832.8999999999"/>
    <n v="1127957.3400000001"/>
    <n v="86875.56"/>
    <x v="10"/>
  </r>
  <r>
    <x v="3"/>
    <x v="3"/>
    <n v="2020"/>
    <n v="2"/>
    <x v="397"/>
    <n v="51753"/>
    <n v="1157"/>
    <n v="60396.1"/>
    <n v="59306.99"/>
    <n v="1089.1099999999999"/>
    <x v="10"/>
  </r>
  <r>
    <x v="3"/>
    <x v="3"/>
    <n v="2020"/>
    <n v="2"/>
    <x v="398"/>
    <n v="20873.666000000001"/>
    <n v="248"/>
    <n v="1301.44"/>
    <n v="1301.44"/>
    <n v="0"/>
    <x v="10"/>
  </r>
  <r>
    <x v="3"/>
    <x v="3"/>
    <n v="2020"/>
    <n v="2"/>
    <x v="400"/>
    <n v="378434"/>
    <n v="6031"/>
    <n v="63532.38"/>
    <n v="62906.64"/>
    <n v="625.74"/>
    <x v="10"/>
  </r>
  <r>
    <x v="3"/>
    <x v="3"/>
    <n v="2020"/>
    <n v="2"/>
    <x v="746"/>
    <n v="0"/>
    <n v="0"/>
    <n v="0"/>
    <n v="0"/>
    <n v="0"/>
    <x v="10"/>
  </r>
  <r>
    <x v="3"/>
    <x v="3"/>
    <n v="2020"/>
    <n v="2"/>
    <x v="401"/>
    <n v="18028.2"/>
    <n v="7332"/>
    <n v="105959.11"/>
    <n v="105718.12"/>
    <n v="240.99"/>
    <x v="10"/>
  </r>
  <r>
    <x v="3"/>
    <x v="3"/>
    <n v="2020"/>
    <n v="2"/>
    <x v="537"/>
    <n v="54.6"/>
    <n v="91"/>
    <n v="288052.44"/>
    <n v="260368.29"/>
    <n v="27684.15"/>
    <x v="10"/>
  </r>
  <r>
    <x v="3"/>
    <x v="3"/>
    <n v="2020"/>
    <n v="2"/>
    <x v="402"/>
    <n v="620.25"/>
    <n v="541"/>
    <n v="4390.9399999999996"/>
    <n v="3336.14"/>
    <n v="1054.8"/>
    <x v="10"/>
  </r>
  <r>
    <x v="3"/>
    <x v="3"/>
    <n v="2020"/>
    <n v="2"/>
    <x v="512"/>
    <n v="470240"/>
    <n v="2558"/>
    <n v="5958992.6299999999"/>
    <n v="5724516.3600000003"/>
    <n v="234476.27"/>
    <x v="10"/>
  </r>
  <r>
    <x v="3"/>
    <x v="3"/>
    <n v="2020"/>
    <n v="2"/>
    <x v="563"/>
    <n v="4320"/>
    <n v="24"/>
    <n v="2245.0100000000002"/>
    <n v="2245.0100000000002"/>
    <n v="0"/>
    <x v="10"/>
  </r>
  <r>
    <x v="3"/>
    <x v="3"/>
    <n v="2020"/>
    <n v="2"/>
    <x v="403"/>
    <n v="18827"/>
    <n v="607"/>
    <n v="218992.17"/>
    <n v="218234.15"/>
    <n v="758.02"/>
    <x v="10"/>
  </r>
  <r>
    <x v="3"/>
    <x v="3"/>
    <n v="2020"/>
    <n v="2"/>
    <x v="747"/>
    <n v="0"/>
    <n v="0"/>
    <n v="0"/>
    <n v="0"/>
    <n v="0"/>
    <x v="10"/>
  </r>
  <r>
    <x v="3"/>
    <x v="3"/>
    <n v="2020"/>
    <n v="2"/>
    <x v="404"/>
    <n v="5124"/>
    <n v="166"/>
    <n v="71084.72"/>
    <n v="71084.72"/>
    <n v="0"/>
    <x v="10"/>
  </r>
  <r>
    <x v="3"/>
    <x v="3"/>
    <n v="2020"/>
    <n v="2"/>
    <x v="405"/>
    <n v="2460"/>
    <n v="15"/>
    <n v="158745.03"/>
    <n v="158745.03"/>
    <n v="0"/>
    <x v="10"/>
  </r>
  <r>
    <x v="3"/>
    <x v="3"/>
    <n v="2020"/>
    <n v="2"/>
    <x v="564"/>
    <n v="4200"/>
    <n v="133"/>
    <n v="153824.43"/>
    <n v="133075.79999999999"/>
    <n v="20748.63"/>
    <x v="10"/>
  </r>
  <r>
    <x v="3"/>
    <x v="3"/>
    <n v="2020"/>
    <n v="2"/>
    <x v="700"/>
    <n v="0"/>
    <n v="0"/>
    <n v="0"/>
    <n v="0"/>
    <n v="0"/>
    <x v="10"/>
  </r>
  <r>
    <x v="3"/>
    <x v="3"/>
    <n v="2020"/>
    <n v="2"/>
    <x v="406"/>
    <n v="0"/>
    <n v="0"/>
    <n v="0"/>
    <n v="0"/>
    <n v="0"/>
    <x v="10"/>
  </r>
  <r>
    <x v="3"/>
    <x v="3"/>
    <n v="2020"/>
    <n v="2"/>
    <x v="738"/>
    <n v="0"/>
    <n v="0"/>
    <n v="0"/>
    <n v="0"/>
    <n v="0"/>
    <x v="10"/>
  </r>
  <r>
    <x v="3"/>
    <x v="3"/>
    <n v="2020"/>
    <n v="2"/>
    <x v="407"/>
    <n v="11384"/>
    <n v="381"/>
    <n v="2420170.0299999998"/>
    <n v="2399988.25"/>
    <n v="20181.78"/>
    <x v="10"/>
  </r>
  <r>
    <x v="3"/>
    <x v="3"/>
    <n v="2020"/>
    <n v="2"/>
    <x v="408"/>
    <n v="198315"/>
    <n v="5999"/>
    <n v="30180.720000000001"/>
    <n v="29991.33"/>
    <n v="189.39"/>
    <x v="10"/>
  </r>
  <r>
    <x v="3"/>
    <x v="3"/>
    <n v="2020"/>
    <n v="2"/>
    <x v="765"/>
    <n v="0"/>
    <n v="0"/>
    <n v="0"/>
    <n v="0"/>
    <n v="0"/>
    <x v="10"/>
  </r>
  <r>
    <x v="3"/>
    <x v="3"/>
    <n v="2020"/>
    <n v="2"/>
    <x v="409"/>
    <n v="0"/>
    <n v="0"/>
    <n v="0"/>
    <n v="0"/>
    <n v="0"/>
    <x v="10"/>
  </r>
  <r>
    <x v="3"/>
    <x v="3"/>
    <n v="2020"/>
    <n v="2"/>
    <x v="513"/>
    <n v="1500"/>
    <n v="48"/>
    <n v="27836.33"/>
    <n v="27836.33"/>
    <n v="0"/>
    <x v="10"/>
  </r>
  <r>
    <x v="3"/>
    <x v="3"/>
    <n v="2020"/>
    <n v="2"/>
    <x v="410"/>
    <n v="122544"/>
    <n v="3711"/>
    <n v="59453.13"/>
    <n v="59379.8"/>
    <n v="73.33"/>
    <x v="10"/>
  </r>
  <r>
    <x v="3"/>
    <x v="3"/>
    <n v="2020"/>
    <n v="2"/>
    <x v="514"/>
    <n v="3903"/>
    <n v="23"/>
    <n v="326751.69"/>
    <n v="326751.69"/>
    <n v="0"/>
    <x v="10"/>
  </r>
  <r>
    <x v="3"/>
    <x v="3"/>
    <n v="2020"/>
    <n v="2"/>
    <x v="701"/>
    <n v="1350"/>
    <n v="25"/>
    <n v="59526.39"/>
    <n v="59526.39"/>
    <n v="0"/>
    <x v="10"/>
  </r>
  <r>
    <x v="3"/>
    <x v="3"/>
    <n v="2020"/>
    <n v="2"/>
    <x v="515"/>
    <n v="0"/>
    <n v="0"/>
    <n v="0"/>
    <n v="0"/>
    <n v="0"/>
    <x v="10"/>
  </r>
  <r>
    <x v="3"/>
    <x v="3"/>
    <n v="2020"/>
    <n v="2"/>
    <x v="516"/>
    <n v="5330"/>
    <n v="68"/>
    <n v="23752.3"/>
    <n v="23752.3"/>
    <n v="0"/>
    <x v="10"/>
  </r>
  <r>
    <x v="3"/>
    <x v="3"/>
    <n v="2020"/>
    <n v="2"/>
    <x v="739"/>
    <n v="6199.9989999999998"/>
    <n v="31"/>
    <n v="36747.14"/>
    <n v="7387.61"/>
    <n v="29359.53"/>
    <x v="10"/>
  </r>
  <r>
    <x v="3"/>
    <x v="3"/>
    <n v="2020"/>
    <n v="2"/>
    <x v="411"/>
    <n v="1990.1"/>
    <n v="77"/>
    <n v="30549.759999999998"/>
    <n v="30549.759999999998"/>
    <n v="0"/>
    <x v="10"/>
  </r>
  <r>
    <x v="3"/>
    <x v="3"/>
    <n v="2020"/>
    <n v="2"/>
    <x v="412"/>
    <n v="0"/>
    <n v="0"/>
    <n v="0"/>
    <n v="0"/>
    <n v="0"/>
    <x v="10"/>
  </r>
  <r>
    <x v="3"/>
    <x v="3"/>
    <n v="2020"/>
    <n v="2"/>
    <x v="702"/>
    <n v="1140"/>
    <n v="19"/>
    <n v="33090.07"/>
    <n v="33090.07"/>
    <n v="0"/>
    <x v="10"/>
  </r>
  <r>
    <x v="3"/>
    <x v="3"/>
    <n v="2020"/>
    <n v="2"/>
    <x v="517"/>
    <n v="2188.3429999999998"/>
    <n v="170"/>
    <n v="48340.75"/>
    <n v="48121.65"/>
    <n v="219.1"/>
    <x v="10"/>
  </r>
  <r>
    <x v="3"/>
    <x v="3"/>
    <n v="2020"/>
    <n v="2"/>
    <x v="721"/>
    <n v="0"/>
    <n v="0"/>
    <n v="0"/>
    <n v="0"/>
    <n v="0"/>
    <x v="10"/>
  </r>
  <r>
    <x v="3"/>
    <x v="3"/>
    <n v="2020"/>
    <n v="2"/>
    <x v="538"/>
    <n v="0"/>
    <n v="0"/>
    <n v="0"/>
    <n v="0"/>
    <n v="0"/>
    <x v="10"/>
  </r>
  <r>
    <x v="3"/>
    <x v="3"/>
    <n v="2020"/>
    <n v="2"/>
    <x v="413"/>
    <n v="20051"/>
    <n v="203"/>
    <n v="2706.23"/>
    <n v="2706.23"/>
    <n v="0"/>
    <x v="10"/>
  </r>
  <r>
    <x v="3"/>
    <x v="3"/>
    <n v="2020"/>
    <n v="2"/>
    <x v="414"/>
    <n v="58608"/>
    <n v="1822"/>
    <n v="22325.9"/>
    <n v="22302.46"/>
    <n v="23.44"/>
    <x v="10"/>
  </r>
  <r>
    <x v="3"/>
    <x v="3"/>
    <n v="2020"/>
    <n v="2"/>
    <x v="415"/>
    <n v="461490.8"/>
    <n v="12073"/>
    <n v="1069348.18"/>
    <n v="1067951.1499999999"/>
    <n v="1397.03"/>
    <x v="10"/>
  </r>
  <r>
    <x v="3"/>
    <x v="3"/>
    <n v="2020"/>
    <n v="2"/>
    <x v="416"/>
    <n v="331"/>
    <n v="194"/>
    <n v="135982.94"/>
    <n v="133581.44"/>
    <n v="2401.5"/>
    <x v="10"/>
  </r>
  <r>
    <x v="3"/>
    <x v="3"/>
    <n v="2020"/>
    <n v="2"/>
    <x v="417"/>
    <n v="972.5"/>
    <n v="382"/>
    <n v="102774.64"/>
    <n v="102545.49"/>
    <n v="229.15"/>
    <x v="10"/>
  </r>
  <r>
    <x v="3"/>
    <x v="3"/>
    <n v="2020"/>
    <n v="2"/>
    <x v="565"/>
    <n v="0"/>
    <n v="0"/>
    <n v="0"/>
    <n v="0"/>
    <n v="0"/>
    <x v="10"/>
  </r>
  <r>
    <x v="3"/>
    <x v="3"/>
    <n v="2020"/>
    <n v="2"/>
    <x v="566"/>
    <n v="188204"/>
    <n v="771"/>
    <n v="14302.93"/>
    <n v="14129.82"/>
    <n v="173.11"/>
    <x v="10"/>
  </r>
  <r>
    <x v="3"/>
    <x v="3"/>
    <n v="2020"/>
    <n v="2"/>
    <x v="418"/>
    <n v="6424"/>
    <n v="193"/>
    <n v="1564.29"/>
    <n v="1546.37"/>
    <n v="17.920000000000002"/>
    <x v="10"/>
  </r>
  <r>
    <x v="3"/>
    <x v="3"/>
    <n v="2020"/>
    <n v="2"/>
    <x v="518"/>
    <n v="0"/>
    <n v="0"/>
    <n v="0"/>
    <n v="0"/>
    <n v="0"/>
    <x v="10"/>
  </r>
  <r>
    <x v="3"/>
    <x v="3"/>
    <n v="2020"/>
    <n v="2"/>
    <x v="704"/>
    <n v="0"/>
    <n v="0"/>
    <n v="0"/>
    <n v="0"/>
    <n v="0"/>
    <x v="10"/>
  </r>
  <r>
    <x v="3"/>
    <x v="3"/>
    <n v="2020"/>
    <n v="2"/>
    <x v="421"/>
    <n v="4171.201"/>
    <n v="1007"/>
    <n v="18985.79"/>
    <n v="18772.82"/>
    <n v="212.97"/>
    <x v="10"/>
  </r>
  <r>
    <x v="3"/>
    <x v="3"/>
    <n v="2020"/>
    <n v="2"/>
    <x v="422"/>
    <n v="414490"/>
    <n v="8230"/>
    <n v="753121.87"/>
    <n v="742473.46"/>
    <n v="10648.41"/>
    <x v="10"/>
  </r>
  <r>
    <x v="3"/>
    <x v="3"/>
    <n v="2020"/>
    <n v="2"/>
    <x v="595"/>
    <n v="0"/>
    <n v="0"/>
    <n v="0"/>
    <n v="0"/>
    <n v="0"/>
    <x v="10"/>
  </r>
  <r>
    <x v="3"/>
    <x v="3"/>
    <n v="2020"/>
    <n v="2"/>
    <x v="423"/>
    <n v="2166152.4"/>
    <n v="48316"/>
    <n v="176358.09"/>
    <n v="175519.73"/>
    <n v="838.36"/>
    <x v="10"/>
  </r>
  <r>
    <x v="3"/>
    <x v="3"/>
    <n v="2020"/>
    <n v="2"/>
    <x v="424"/>
    <n v="3041081"/>
    <n v="261"/>
    <n v="5521674.5999999996"/>
    <n v="5521674.5999999996"/>
    <n v="0"/>
    <x v="10"/>
  </r>
  <r>
    <x v="3"/>
    <x v="3"/>
    <n v="2020"/>
    <n v="2"/>
    <x v="425"/>
    <n v="432"/>
    <n v="25"/>
    <n v="13352.22"/>
    <n v="13352.22"/>
    <n v="0"/>
    <x v="10"/>
  </r>
  <r>
    <x v="3"/>
    <x v="3"/>
    <n v="2020"/>
    <n v="2"/>
    <x v="519"/>
    <n v="160"/>
    <n v="40"/>
    <n v="53403.19"/>
    <n v="53403.19"/>
    <n v="0"/>
    <x v="10"/>
  </r>
  <r>
    <x v="3"/>
    <x v="3"/>
    <n v="2020"/>
    <n v="2"/>
    <x v="748"/>
    <n v="0"/>
    <n v="0"/>
    <n v="0"/>
    <n v="0"/>
    <n v="0"/>
    <x v="10"/>
  </r>
  <r>
    <x v="3"/>
    <x v="3"/>
    <n v="2020"/>
    <n v="2"/>
    <x v="426"/>
    <n v="3566.24"/>
    <n v="734"/>
    <n v="13221.61"/>
    <n v="12591.99"/>
    <n v="629.62"/>
    <x v="10"/>
  </r>
  <r>
    <x v="3"/>
    <x v="3"/>
    <n v="2020"/>
    <n v="2"/>
    <x v="615"/>
    <n v="0"/>
    <n v="0"/>
    <n v="0"/>
    <n v="0"/>
    <n v="0"/>
    <x v="10"/>
  </r>
  <r>
    <x v="3"/>
    <x v="3"/>
    <n v="2020"/>
    <n v="2"/>
    <x v="751"/>
    <n v="0"/>
    <n v="0"/>
    <n v="0"/>
    <n v="0"/>
    <n v="0"/>
    <x v="10"/>
  </r>
  <r>
    <x v="3"/>
    <x v="3"/>
    <n v="2020"/>
    <n v="2"/>
    <x v="786"/>
    <n v="0"/>
    <n v="0"/>
    <n v="0"/>
    <n v="0"/>
    <n v="0"/>
    <x v="10"/>
  </r>
  <r>
    <x v="3"/>
    <x v="3"/>
    <n v="2020"/>
    <n v="2"/>
    <x v="757"/>
    <n v="737.1"/>
    <n v="23"/>
    <n v="981.41"/>
    <n v="981.41"/>
    <n v="0"/>
    <x v="10"/>
  </r>
  <r>
    <x v="3"/>
    <x v="3"/>
    <n v="2020"/>
    <n v="2"/>
    <x v="567"/>
    <n v="0"/>
    <n v="0"/>
    <n v="0"/>
    <n v="0"/>
    <n v="0"/>
    <x v="10"/>
  </r>
  <r>
    <x v="3"/>
    <x v="3"/>
    <n v="2020"/>
    <n v="2"/>
    <x v="520"/>
    <n v="23811"/>
    <n v="797"/>
    <n v="280615.63"/>
    <n v="277621.13"/>
    <n v="2994.5"/>
    <x v="10"/>
  </r>
  <r>
    <x v="3"/>
    <x v="3"/>
    <n v="2020"/>
    <n v="2"/>
    <x v="619"/>
    <n v="0"/>
    <n v="0"/>
    <n v="0"/>
    <n v="0"/>
    <n v="0"/>
    <x v="10"/>
  </r>
  <r>
    <x v="3"/>
    <x v="3"/>
    <n v="2020"/>
    <n v="2"/>
    <x v="623"/>
    <n v="0"/>
    <n v="0"/>
    <n v="0"/>
    <n v="0"/>
    <n v="0"/>
    <x v="10"/>
  </r>
  <r>
    <x v="3"/>
    <x v="3"/>
    <n v="2020"/>
    <n v="2"/>
    <x v="705"/>
    <n v="11"/>
    <n v="11"/>
    <n v="123695.06"/>
    <n v="123695.06"/>
    <n v="0"/>
    <x v="10"/>
  </r>
  <r>
    <x v="3"/>
    <x v="3"/>
    <n v="2020"/>
    <n v="2"/>
    <x v="624"/>
    <n v="0"/>
    <n v="0"/>
    <n v="0"/>
    <n v="0"/>
    <n v="0"/>
    <x v="10"/>
  </r>
  <r>
    <x v="3"/>
    <x v="3"/>
    <n v="2020"/>
    <n v="2"/>
    <x v="742"/>
    <n v="0"/>
    <n v="0"/>
    <n v="0"/>
    <n v="0"/>
    <n v="0"/>
    <x v="10"/>
  </r>
  <r>
    <x v="3"/>
    <x v="3"/>
    <n v="2020"/>
    <n v="2"/>
    <x v="427"/>
    <n v="750"/>
    <n v="23"/>
    <n v="107.52"/>
    <n v="107.52"/>
    <n v="0"/>
    <x v="10"/>
  </r>
  <r>
    <x v="3"/>
    <x v="3"/>
    <n v="2020"/>
    <n v="2"/>
    <x v="743"/>
    <n v="8530"/>
    <n v="146"/>
    <n v="157304.95000000001"/>
    <n v="157304.95000000001"/>
    <n v="0"/>
    <x v="10"/>
  </r>
  <r>
    <x v="3"/>
    <x v="3"/>
    <n v="2020"/>
    <n v="2"/>
    <x v="759"/>
    <n v="0"/>
    <n v="0"/>
    <n v="0"/>
    <n v="0"/>
    <n v="0"/>
    <x v="10"/>
  </r>
  <r>
    <x v="3"/>
    <x v="3"/>
    <n v="2020"/>
    <n v="2"/>
    <x v="647"/>
    <n v="0"/>
    <n v="0"/>
    <n v="0"/>
    <n v="0"/>
    <n v="0"/>
    <x v="10"/>
  </r>
  <r>
    <x v="3"/>
    <x v="3"/>
    <n v="2020"/>
    <n v="2"/>
    <x v="830"/>
    <n v="0"/>
    <n v="0"/>
    <n v="0"/>
    <n v="0"/>
    <n v="0"/>
    <x v="10"/>
  </r>
  <r>
    <x v="3"/>
    <x v="3"/>
    <n v="2020"/>
    <n v="2"/>
    <x v="568"/>
    <n v="53.945999999999998"/>
    <n v="27"/>
    <n v="21308.67"/>
    <n v="21308.67"/>
    <n v="0"/>
    <x v="10"/>
  </r>
  <r>
    <x v="3"/>
    <x v="3"/>
    <n v="2020"/>
    <n v="2"/>
    <x v="521"/>
    <n v="4737"/>
    <n v="144"/>
    <n v="20089.14"/>
    <n v="19646.669999999998"/>
    <n v="442.47"/>
    <x v="10"/>
  </r>
  <r>
    <x v="3"/>
    <x v="3"/>
    <n v="2020"/>
    <n v="2"/>
    <x v="428"/>
    <n v="286716.15000000002"/>
    <n v="3361"/>
    <n v="48118.83"/>
    <n v="47860.03"/>
    <n v="258.8"/>
    <x v="10"/>
  </r>
  <r>
    <x v="3"/>
    <x v="3"/>
    <n v="2020"/>
    <n v="2"/>
    <x v="583"/>
    <n v="0"/>
    <n v="0"/>
    <n v="0"/>
    <n v="0"/>
    <n v="0"/>
    <x v="10"/>
  </r>
  <r>
    <x v="3"/>
    <x v="3"/>
    <n v="2020"/>
    <n v="2"/>
    <x v="569"/>
    <n v="0"/>
    <n v="0"/>
    <n v="0"/>
    <n v="0"/>
    <n v="0"/>
    <x v="10"/>
  </r>
  <r>
    <x v="3"/>
    <x v="3"/>
    <n v="2020"/>
    <n v="2"/>
    <x v="570"/>
    <n v="390"/>
    <n v="13"/>
    <n v="16509.21"/>
    <n v="16509.21"/>
    <n v="0"/>
    <x v="10"/>
  </r>
  <r>
    <x v="3"/>
    <x v="3"/>
    <n v="2020"/>
    <n v="2"/>
    <x v="843"/>
    <n v="0"/>
    <n v="0"/>
    <n v="0"/>
    <n v="0"/>
    <n v="0"/>
    <x v="10"/>
  </r>
  <r>
    <x v="3"/>
    <x v="3"/>
    <n v="2020"/>
    <n v="2"/>
    <x v="571"/>
    <n v="0"/>
    <n v="0"/>
    <n v="0"/>
    <n v="0"/>
    <n v="0"/>
    <x v="10"/>
  </r>
  <r>
    <x v="3"/>
    <x v="3"/>
    <n v="2020"/>
    <n v="2"/>
    <x v="522"/>
    <n v="15.6"/>
    <n v="20"/>
    <n v="10922.01"/>
    <n v="10922.01"/>
    <n v="0"/>
    <x v="10"/>
  </r>
  <r>
    <x v="3"/>
    <x v="3"/>
    <n v="2020"/>
    <n v="2"/>
    <x v="877"/>
    <n v="0"/>
    <n v="0"/>
    <n v="0"/>
    <n v="0"/>
    <n v="0"/>
    <x v="10"/>
  </r>
  <r>
    <x v="3"/>
    <x v="3"/>
    <n v="2020"/>
    <n v="2"/>
    <x v="523"/>
    <n v="601441"/>
    <n v="16252"/>
    <n v="336232"/>
    <n v="331025.07"/>
    <n v="5206.93"/>
    <x v="10"/>
  </r>
  <r>
    <x v="3"/>
    <x v="3"/>
    <n v="2020"/>
    <n v="2"/>
    <x v="601"/>
    <n v="162"/>
    <n v="32"/>
    <n v="45246"/>
    <n v="45246"/>
    <n v="0"/>
    <x v="10"/>
  </r>
  <r>
    <x v="3"/>
    <x v="3"/>
    <n v="2020"/>
    <n v="2"/>
    <x v="524"/>
    <n v="6173.5"/>
    <n v="1563"/>
    <n v="4707.68"/>
    <n v="4508.87"/>
    <n v="198.81"/>
    <x v="10"/>
  </r>
  <r>
    <x v="3"/>
    <x v="3"/>
    <n v="2020"/>
    <n v="2"/>
    <x v="572"/>
    <n v="11318"/>
    <n v="321"/>
    <n v="1498.37"/>
    <n v="1498.37"/>
    <n v="0"/>
    <x v="10"/>
  </r>
  <r>
    <x v="3"/>
    <x v="3"/>
    <n v="2020"/>
    <n v="2"/>
    <x v="760"/>
    <n v="360"/>
    <n v="12"/>
    <n v="5599.37"/>
    <n v="5599.37"/>
    <n v="0"/>
    <x v="10"/>
  </r>
  <r>
    <x v="3"/>
    <x v="3"/>
    <n v="2020"/>
    <n v="2"/>
    <x v="602"/>
    <n v="0"/>
    <n v="0"/>
    <n v="0"/>
    <n v="0"/>
    <n v="0"/>
    <x v="10"/>
  </r>
  <r>
    <x v="3"/>
    <x v="3"/>
    <n v="2020"/>
    <n v="2"/>
    <x v="573"/>
    <n v="601"/>
    <n v="30"/>
    <n v="2136.33"/>
    <n v="1933.38"/>
    <n v="202.95"/>
    <x v="10"/>
  </r>
  <r>
    <x v="3"/>
    <x v="3"/>
    <n v="2020"/>
    <n v="2"/>
    <x v="525"/>
    <n v="0"/>
    <n v="0"/>
    <n v="0"/>
    <n v="0"/>
    <n v="0"/>
    <x v="10"/>
  </r>
  <r>
    <x v="3"/>
    <x v="3"/>
    <n v="2020"/>
    <n v="2"/>
    <x v="526"/>
    <n v="2368"/>
    <n v="50"/>
    <n v="1136.1500000000001"/>
    <n v="1136.1500000000001"/>
    <n v="0"/>
    <x v="10"/>
  </r>
  <r>
    <x v="3"/>
    <x v="3"/>
    <n v="2020"/>
    <n v="2"/>
    <x v="527"/>
    <n v="693"/>
    <n v="344"/>
    <n v="151375.6"/>
    <n v="150449.60999999999"/>
    <n v="925.99"/>
    <x v="10"/>
  </r>
  <r>
    <x v="3"/>
    <x v="3"/>
    <n v="2020"/>
    <n v="2"/>
    <x v="574"/>
    <n v="0"/>
    <n v="0"/>
    <n v="0"/>
    <n v="0"/>
    <n v="0"/>
    <x v="10"/>
  </r>
  <r>
    <x v="3"/>
    <x v="3"/>
    <n v="2020"/>
    <n v="2"/>
    <x v="528"/>
    <n v="11313"/>
    <n v="227"/>
    <n v="1812.91"/>
    <n v="1812.91"/>
    <n v="0"/>
    <x v="10"/>
  </r>
  <r>
    <x v="3"/>
    <x v="3"/>
    <n v="2020"/>
    <n v="2"/>
    <x v="617"/>
    <n v="0"/>
    <n v="0"/>
    <n v="0"/>
    <n v="0"/>
    <n v="0"/>
    <x v="10"/>
  </r>
  <r>
    <x v="3"/>
    <x v="3"/>
    <n v="2020"/>
    <n v="2"/>
    <x v="575"/>
    <n v="350"/>
    <n v="12"/>
    <n v="143.51"/>
    <n v="143.51"/>
    <n v="0"/>
    <x v="10"/>
  </r>
  <r>
    <x v="3"/>
    <x v="3"/>
    <n v="2020"/>
    <n v="2"/>
    <x v="576"/>
    <n v="0"/>
    <n v="0"/>
    <n v="0"/>
    <n v="0"/>
    <n v="0"/>
    <x v="10"/>
  </r>
  <r>
    <x v="3"/>
    <x v="3"/>
    <n v="2020"/>
    <n v="2"/>
    <x v="577"/>
    <n v="418.5"/>
    <n v="250"/>
    <n v="4822.91"/>
    <n v="4702.38"/>
    <n v="120.53"/>
    <x v="10"/>
  </r>
  <r>
    <x v="3"/>
    <x v="3"/>
    <n v="2020"/>
    <n v="2"/>
    <x v="578"/>
    <n v="199"/>
    <n v="21"/>
    <n v="20314.39"/>
    <n v="20314.39"/>
    <n v="0"/>
    <x v="10"/>
  </r>
  <r>
    <x v="3"/>
    <x v="3"/>
    <n v="2020"/>
    <n v="2"/>
    <x v="529"/>
    <n v="6076"/>
    <n v="216"/>
    <n v="1680830.49"/>
    <n v="1680830.49"/>
    <n v="0"/>
    <x v="10"/>
  </r>
  <r>
    <x v="3"/>
    <x v="3"/>
    <n v="2020"/>
    <n v="2"/>
    <x v="603"/>
    <n v="966"/>
    <n v="46"/>
    <n v="264.69"/>
    <n v="264.69"/>
    <n v="0"/>
    <x v="10"/>
  </r>
  <r>
    <x v="3"/>
    <x v="3"/>
    <n v="2020"/>
    <n v="2"/>
    <x v="579"/>
    <n v="0"/>
    <n v="0"/>
    <n v="0"/>
    <n v="0"/>
    <n v="0"/>
    <x v="10"/>
  </r>
  <r>
    <x v="3"/>
    <x v="3"/>
    <n v="2020"/>
    <n v="2"/>
    <x v="621"/>
    <n v="92"/>
    <n v="46"/>
    <n v="20443.07"/>
    <n v="20443.07"/>
    <n v="0"/>
    <x v="10"/>
  </r>
  <r>
    <x v="3"/>
    <x v="3"/>
    <n v="2020"/>
    <n v="2"/>
    <x v="761"/>
    <n v="11460"/>
    <n v="128"/>
    <n v="1277739.93"/>
    <n v="1267330.8400000001"/>
    <n v="10409.09"/>
    <x v="10"/>
  </r>
  <r>
    <x v="3"/>
    <x v="3"/>
    <n v="2020"/>
    <n v="2"/>
    <x v="606"/>
    <n v="0"/>
    <n v="0"/>
    <n v="0"/>
    <n v="0"/>
    <n v="0"/>
    <x v="10"/>
  </r>
  <r>
    <x v="3"/>
    <x v="3"/>
    <n v="2020"/>
    <n v="2"/>
    <x v="580"/>
    <n v="1598"/>
    <n v="127"/>
    <n v="26910.959999999999"/>
    <n v="25949.23"/>
    <n v="961.73"/>
    <x v="10"/>
  </r>
  <r>
    <x v="3"/>
    <x v="3"/>
    <n v="2020"/>
    <n v="2"/>
    <x v="429"/>
    <n v="25022"/>
    <n v="2275"/>
    <n v="37901.68"/>
    <n v="37685.42"/>
    <n v="216.26"/>
    <x v="10"/>
  </r>
  <r>
    <x v="3"/>
    <x v="3"/>
    <n v="2020"/>
    <n v="2"/>
    <x v="430"/>
    <n v="204718"/>
    <n v="4807"/>
    <n v="158953.99"/>
    <n v="158176.25"/>
    <n v="777.74"/>
    <x v="10"/>
  </r>
  <r>
    <x v="3"/>
    <x v="3"/>
    <n v="2020"/>
    <n v="2"/>
    <x v="431"/>
    <n v="41632"/>
    <n v="1427"/>
    <n v="304561.65999999997"/>
    <n v="303290.94"/>
    <n v="1270.72"/>
    <x v="10"/>
  </r>
  <r>
    <x v="3"/>
    <x v="3"/>
    <n v="2020"/>
    <n v="2"/>
    <x v="432"/>
    <n v="13144"/>
    <n v="83"/>
    <n v="3400075.96"/>
    <n v="3400075.96"/>
    <n v="0"/>
    <x v="10"/>
  </r>
  <r>
    <x v="3"/>
    <x v="3"/>
    <n v="2020"/>
    <n v="2"/>
    <x v="433"/>
    <n v="1980.5"/>
    <n v="278"/>
    <n v="3247.4"/>
    <n v="3168.12"/>
    <n v="79.28"/>
    <x v="10"/>
  </r>
  <r>
    <x v="3"/>
    <x v="3"/>
    <n v="2020"/>
    <n v="2"/>
    <x v="476"/>
    <n v="495.43799999999999"/>
    <n v="281"/>
    <n v="544853.25"/>
    <n v="453021.57"/>
    <n v="91831.679999999993"/>
    <x v="10"/>
  </r>
  <r>
    <x v="3"/>
    <x v="3"/>
    <n v="2020"/>
    <n v="2"/>
    <x v="477"/>
    <n v="10850"/>
    <n v="12"/>
    <n v="147843.09"/>
    <n v="147843.09"/>
    <n v="0"/>
    <x v="10"/>
  </r>
  <r>
    <x v="3"/>
    <x v="3"/>
    <n v="2020"/>
    <n v="2"/>
    <x v="434"/>
    <n v="2168357.52"/>
    <n v="10174"/>
    <n v="133118.75"/>
    <n v="128687.4"/>
    <n v="4431.3500000000004"/>
    <x v="10"/>
  </r>
  <r>
    <x v="3"/>
    <x v="3"/>
    <n v="2020"/>
    <n v="2"/>
    <x v="435"/>
    <n v="87251"/>
    <n v="890"/>
    <n v="7733.45"/>
    <n v="7733.45"/>
    <n v="0"/>
    <x v="10"/>
  </r>
  <r>
    <x v="3"/>
    <x v="3"/>
    <n v="2020"/>
    <n v="2"/>
    <x v="753"/>
    <n v="0"/>
    <n v="0"/>
    <n v="0"/>
    <n v="0"/>
    <n v="0"/>
    <x v="10"/>
  </r>
  <r>
    <x v="3"/>
    <x v="3"/>
    <n v="2020"/>
    <n v="2"/>
    <x v="436"/>
    <n v="1824.5"/>
    <n v="173"/>
    <n v="3509.47"/>
    <n v="3455.19"/>
    <n v="54.28"/>
    <x v="10"/>
  </r>
  <r>
    <x v="3"/>
    <x v="3"/>
    <n v="2020"/>
    <n v="2"/>
    <x v="707"/>
    <n v="0"/>
    <n v="0"/>
    <n v="0"/>
    <n v="0"/>
    <n v="0"/>
    <x v="10"/>
  </r>
  <r>
    <x v="3"/>
    <x v="3"/>
    <n v="2020"/>
    <n v="2"/>
    <x v="437"/>
    <n v="439461"/>
    <n v="7933"/>
    <n v="53901"/>
    <n v="53875.94"/>
    <n v="25.06"/>
    <x v="10"/>
  </r>
  <r>
    <x v="3"/>
    <x v="3"/>
    <n v="2020"/>
    <n v="2"/>
    <x v="438"/>
    <n v="327.5"/>
    <n v="15"/>
    <n v="8090.42"/>
    <n v="8090.42"/>
    <n v="0"/>
    <x v="10"/>
  </r>
  <r>
    <x v="3"/>
    <x v="3"/>
    <n v="2020"/>
    <n v="2"/>
    <x v="708"/>
    <n v="0"/>
    <n v="0"/>
    <n v="0"/>
    <n v="0"/>
    <n v="0"/>
    <x v="10"/>
  </r>
  <r>
    <x v="3"/>
    <x v="3"/>
    <n v="2020"/>
    <n v="2"/>
    <x v="439"/>
    <n v="1050"/>
    <n v="11"/>
    <n v="749.32"/>
    <n v="749.32"/>
    <n v="0"/>
    <x v="10"/>
  </r>
  <r>
    <x v="3"/>
    <x v="3"/>
    <n v="2020"/>
    <n v="2"/>
    <x v="709"/>
    <n v="0"/>
    <n v="0"/>
    <n v="0"/>
    <n v="0"/>
    <n v="0"/>
    <x v="10"/>
  </r>
  <r>
    <x v="3"/>
    <x v="3"/>
    <n v="2020"/>
    <n v="1"/>
    <x v="0"/>
    <n v="314282.96000000002"/>
    <n v="25604"/>
    <n v="14220544.41"/>
    <n v="13827867.380000001"/>
    <n v="392677.03"/>
    <x v="11"/>
  </r>
  <r>
    <x v="3"/>
    <x v="3"/>
    <n v="2020"/>
    <n v="1"/>
    <x v="1"/>
    <n v="864152.05500000005"/>
    <n v="21043"/>
    <n v="15335035.140000001"/>
    <n v="14196917.59"/>
    <n v="1138117.55"/>
    <x v="11"/>
  </r>
  <r>
    <x v="3"/>
    <x v="3"/>
    <n v="2020"/>
    <n v="1"/>
    <x v="2"/>
    <n v="93482"/>
    <n v="922"/>
    <n v="1605894.4"/>
    <n v="1604199.73"/>
    <n v="1694.67"/>
    <x v="11"/>
  </r>
  <r>
    <x v="3"/>
    <x v="3"/>
    <n v="2020"/>
    <n v="1"/>
    <x v="3"/>
    <n v="681858.21900000004"/>
    <n v="20492"/>
    <n v="17726247.420000002"/>
    <n v="16606157.380000001"/>
    <n v="1120090.04"/>
    <x v="11"/>
  </r>
  <r>
    <x v="3"/>
    <x v="3"/>
    <n v="2020"/>
    <n v="1"/>
    <x v="4"/>
    <n v="0"/>
    <n v="0"/>
    <n v="0"/>
    <n v="0"/>
    <n v="0"/>
    <x v="11"/>
  </r>
  <r>
    <x v="3"/>
    <x v="3"/>
    <n v="2020"/>
    <n v="1"/>
    <x v="5"/>
    <n v="13133"/>
    <n v="545"/>
    <n v="321644.65999999997"/>
    <n v="319843.26"/>
    <n v="1801.4"/>
    <x v="11"/>
  </r>
  <r>
    <x v="3"/>
    <x v="3"/>
    <n v="2020"/>
    <n v="1"/>
    <x v="6"/>
    <n v="16585.991999999998"/>
    <n v="11038"/>
    <n v="172560.19"/>
    <n v="157757.26999999999"/>
    <n v="14802.92"/>
    <x v="11"/>
  </r>
  <r>
    <x v="3"/>
    <x v="3"/>
    <n v="2020"/>
    <n v="1"/>
    <x v="7"/>
    <n v="22442"/>
    <n v="2832"/>
    <n v="15639425.050000001"/>
    <n v="15639425.050000001"/>
    <n v="0"/>
    <x v="11"/>
  </r>
  <r>
    <x v="3"/>
    <x v="3"/>
    <n v="2020"/>
    <n v="1"/>
    <x v="441"/>
    <n v="20.8"/>
    <n v="14"/>
    <n v="145.6"/>
    <n v="145.6"/>
    <n v="0"/>
    <x v="11"/>
  </r>
  <r>
    <x v="3"/>
    <x v="3"/>
    <n v="2020"/>
    <n v="1"/>
    <x v="8"/>
    <n v="383955.58600000001"/>
    <n v="10168"/>
    <n v="5875971.6799999997"/>
    <n v="5657157.9299999997"/>
    <n v="218813.75"/>
    <x v="11"/>
  </r>
  <r>
    <x v="3"/>
    <x v="3"/>
    <n v="2020"/>
    <n v="1"/>
    <x v="9"/>
    <n v="12955.166999999999"/>
    <n v="1758"/>
    <n v="3533366.46"/>
    <n v="3496338.74"/>
    <n v="37027.72"/>
    <x v="11"/>
  </r>
  <r>
    <x v="3"/>
    <x v="3"/>
    <n v="2020"/>
    <n v="1"/>
    <x v="10"/>
    <n v="0"/>
    <n v="0"/>
    <n v="0"/>
    <n v="0"/>
    <n v="0"/>
    <x v="11"/>
  </r>
  <r>
    <x v="3"/>
    <x v="3"/>
    <n v="2020"/>
    <n v="1"/>
    <x v="11"/>
    <n v="1122738"/>
    <n v="94"/>
    <n v="1254135.73"/>
    <n v="1254135.73"/>
    <n v="0"/>
    <x v="11"/>
  </r>
  <r>
    <x v="3"/>
    <x v="3"/>
    <n v="2020"/>
    <n v="1"/>
    <x v="12"/>
    <n v="616144"/>
    <n v="2566"/>
    <n v="3673555.45"/>
    <n v="3640553.45"/>
    <n v="33002"/>
    <x v="11"/>
  </r>
  <r>
    <x v="3"/>
    <x v="3"/>
    <n v="2020"/>
    <n v="1"/>
    <x v="13"/>
    <n v="5089"/>
    <n v="295"/>
    <n v="66990.429999999993"/>
    <n v="66475.64"/>
    <n v="514.79"/>
    <x v="11"/>
  </r>
  <r>
    <x v="3"/>
    <x v="3"/>
    <n v="2020"/>
    <n v="1"/>
    <x v="15"/>
    <n v="99278.650999999998"/>
    <n v="3320"/>
    <n v="927573.77"/>
    <n v="921252.13"/>
    <n v="6321.64"/>
    <x v="11"/>
  </r>
  <r>
    <x v="3"/>
    <x v="3"/>
    <n v="2020"/>
    <n v="1"/>
    <x v="16"/>
    <n v="1753.5"/>
    <n v="160"/>
    <n v="39566.94"/>
    <n v="38979.74"/>
    <n v="587.20000000000005"/>
    <x v="11"/>
  </r>
  <r>
    <x v="3"/>
    <x v="3"/>
    <n v="2020"/>
    <n v="1"/>
    <x v="17"/>
    <n v="11325"/>
    <n v="113"/>
    <n v="79547.929999999993"/>
    <n v="79547.929999999993"/>
    <n v="0"/>
    <x v="11"/>
  </r>
  <r>
    <x v="3"/>
    <x v="3"/>
    <n v="2020"/>
    <n v="1"/>
    <x v="18"/>
    <n v="2861.2"/>
    <n v="2865"/>
    <n v="1253022.9099999999"/>
    <n v="1247394.44"/>
    <n v="5628.47"/>
    <x v="11"/>
  </r>
  <r>
    <x v="3"/>
    <x v="3"/>
    <n v="2020"/>
    <n v="1"/>
    <x v="19"/>
    <n v="2110"/>
    <n v="116"/>
    <n v="73197.23"/>
    <n v="73197.23"/>
    <n v="0"/>
    <x v="11"/>
  </r>
  <r>
    <x v="3"/>
    <x v="3"/>
    <n v="2020"/>
    <n v="1"/>
    <x v="20"/>
    <n v="5630767.3329999996"/>
    <n v="205756"/>
    <n v="1927571.14"/>
    <n v="1897848.68"/>
    <n v="29722.46"/>
    <x v="11"/>
  </r>
  <r>
    <x v="3"/>
    <x v="3"/>
    <n v="2020"/>
    <n v="1"/>
    <x v="21"/>
    <n v="6210"/>
    <n v="197"/>
    <n v="51184.58"/>
    <n v="51184.58"/>
    <n v="0"/>
    <x v="11"/>
  </r>
  <r>
    <x v="3"/>
    <x v="3"/>
    <n v="2020"/>
    <n v="1"/>
    <x v="22"/>
    <n v="115978.45"/>
    <n v="21288"/>
    <n v="4717635.18"/>
    <n v="4682313.45"/>
    <n v="35321.730000000003"/>
    <x v="11"/>
  </r>
  <r>
    <x v="3"/>
    <x v="3"/>
    <n v="2020"/>
    <n v="1"/>
    <x v="23"/>
    <n v="0"/>
    <n v="0"/>
    <n v="0"/>
    <n v="0"/>
    <n v="0"/>
    <x v="11"/>
  </r>
  <r>
    <x v="3"/>
    <x v="3"/>
    <n v="2020"/>
    <n v="1"/>
    <x v="24"/>
    <n v="263673.22200000001"/>
    <n v="6640"/>
    <n v="9956804.6999999993"/>
    <n v="9893816.5800000001"/>
    <n v="62988.12"/>
    <x v="11"/>
  </r>
  <r>
    <x v="3"/>
    <x v="3"/>
    <n v="2020"/>
    <n v="1"/>
    <x v="25"/>
    <n v="96696"/>
    <n v="1212"/>
    <n v="528412.02"/>
    <n v="528412.02"/>
    <n v="0"/>
    <x v="11"/>
  </r>
  <r>
    <x v="3"/>
    <x v="3"/>
    <n v="2020"/>
    <n v="1"/>
    <x v="26"/>
    <n v="372223.68"/>
    <n v="13614"/>
    <n v="37171150.719999999"/>
    <n v="37045967.740000002"/>
    <n v="125182.98"/>
    <x v="11"/>
  </r>
  <r>
    <x v="3"/>
    <x v="3"/>
    <n v="2020"/>
    <n v="1"/>
    <x v="27"/>
    <n v="477.57499999999999"/>
    <n v="210"/>
    <n v="22309"/>
    <n v="19986.64"/>
    <n v="2322.36"/>
    <x v="11"/>
  </r>
  <r>
    <x v="3"/>
    <x v="3"/>
    <n v="2020"/>
    <n v="1"/>
    <x v="28"/>
    <n v="1494693.665"/>
    <n v="35846"/>
    <n v="29861569.949999999"/>
    <n v="29623670.07"/>
    <n v="237899.88"/>
    <x v="11"/>
  </r>
  <r>
    <x v="3"/>
    <x v="3"/>
    <n v="2020"/>
    <n v="1"/>
    <x v="29"/>
    <n v="96471.895000000004"/>
    <n v="11633"/>
    <n v="1624314.32"/>
    <n v="1619460.17"/>
    <n v="4854.1499999999996"/>
    <x v="11"/>
  </r>
  <r>
    <x v="3"/>
    <x v="3"/>
    <n v="2020"/>
    <n v="1"/>
    <x v="652"/>
    <n v="0"/>
    <n v="0"/>
    <n v="0"/>
    <n v="0"/>
    <n v="0"/>
    <x v="11"/>
  </r>
  <r>
    <x v="3"/>
    <x v="3"/>
    <n v="2020"/>
    <n v="1"/>
    <x v="30"/>
    <n v="457086.45"/>
    <n v="35296"/>
    <n v="12485542.15"/>
    <n v="12438639.76"/>
    <n v="46902.39"/>
    <x v="11"/>
  </r>
  <r>
    <x v="3"/>
    <x v="3"/>
    <n v="2020"/>
    <n v="1"/>
    <x v="31"/>
    <n v="10449029.977"/>
    <n v="192132"/>
    <n v="4576804.6100000003"/>
    <n v="4520780.71"/>
    <n v="56023.9"/>
    <x v="11"/>
  </r>
  <r>
    <x v="3"/>
    <x v="3"/>
    <n v="2020"/>
    <n v="1"/>
    <x v="653"/>
    <n v="0"/>
    <n v="0"/>
    <n v="0"/>
    <n v="0"/>
    <n v="0"/>
    <x v="11"/>
  </r>
  <r>
    <x v="3"/>
    <x v="3"/>
    <n v="2020"/>
    <n v="1"/>
    <x v="32"/>
    <n v="1245"/>
    <n v="43"/>
    <n v="39.86"/>
    <n v="39.86"/>
    <n v="0"/>
    <x v="11"/>
  </r>
  <r>
    <x v="3"/>
    <x v="3"/>
    <n v="2020"/>
    <n v="1"/>
    <x v="33"/>
    <n v="916879"/>
    <n v="16168"/>
    <n v="506504.93"/>
    <n v="502358.05"/>
    <n v="4146.88"/>
    <x v="11"/>
  </r>
  <r>
    <x v="3"/>
    <x v="3"/>
    <n v="2020"/>
    <n v="1"/>
    <x v="34"/>
    <n v="3819517"/>
    <n v="7844"/>
    <n v="31169.09"/>
    <n v="31081.919999999998"/>
    <n v="87.17"/>
    <x v="11"/>
  </r>
  <r>
    <x v="3"/>
    <x v="3"/>
    <n v="2020"/>
    <n v="1"/>
    <x v="35"/>
    <n v="11863789.151000001"/>
    <n v="60068"/>
    <n v="427024.91"/>
    <n v="423459.56"/>
    <n v="3565.35"/>
    <x v="11"/>
  </r>
  <r>
    <x v="3"/>
    <x v="3"/>
    <n v="2020"/>
    <n v="1"/>
    <x v="36"/>
    <n v="1181962.5"/>
    <n v="7185"/>
    <n v="6161413.6299999999"/>
    <n v="5976534.4699999997"/>
    <n v="184879.16"/>
    <x v="11"/>
  </r>
  <r>
    <x v="3"/>
    <x v="3"/>
    <n v="2020"/>
    <n v="1"/>
    <x v="37"/>
    <n v="0"/>
    <n v="0"/>
    <n v="0"/>
    <n v="0"/>
    <n v="0"/>
    <x v="11"/>
  </r>
  <r>
    <x v="3"/>
    <x v="3"/>
    <n v="2020"/>
    <n v="1"/>
    <x v="38"/>
    <n v="0"/>
    <n v="0"/>
    <n v="0"/>
    <n v="0"/>
    <n v="0"/>
    <x v="11"/>
  </r>
  <r>
    <x v="3"/>
    <x v="3"/>
    <n v="2020"/>
    <n v="1"/>
    <x v="39"/>
    <n v="18728557.467999998"/>
    <n v="146952"/>
    <n v="1014407.54"/>
    <n v="999937.26"/>
    <n v="14470.28"/>
    <x v="11"/>
  </r>
  <r>
    <x v="3"/>
    <x v="3"/>
    <n v="2020"/>
    <n v="1"/>
    <x v="40"/>
    <n v="1122349.368"/>
    <n v="21773"/>
    <n v="380746.48"/>
    <n v="379588.58"/>
    <n v="1157.9000000000001"/>
    <x v="11"/>
  </r>
  <r>
    <x v="3"/>
    <x v="3"/>
    <n v="2020"/>
    <n v="1"/>
    <x v="41"/>
    <n v="644360.56999999995"/>
    <n v="45361"/>
    <n v="26091668.460000001"/>
    <n v="25892018.030000001"/>
    <n v="199650.43"/>
    <x v="11"/>
  </r>
  <r>
    <x v="3"/>
    <x v="3"/>
    <n v="2020"/>
    <n v="1"/>
    <x v="42"/>
    <n v="2152598.5"/>
    <n v="45465"/>
    <n v="239141.05"/>
    <n v="237819.23"/>
    <n v="1321.82"/>
    <x v="11"/>
  </r>
  <r>
    <x v="3"/>
    <x v="3"/>
    <n v="2020"/>
    <n v="1"/>
    <x v="43"/>
    <n v="1989942.36"/>
    <n v="85860"/>
    <n v="25343396.149999999"/>
    <n v="25039607.329999998"/>
    <n v="303788.82"/>
    <x v="11"/>
  </r>
  <r>
    <x v="3"/>
    <x v="3"/>
    <n v="2020"/>
    <n v="1"/>
    <x v="44"/>
    <n v="223777"/>
    <n v="5455"/>
    <n v="541382.93000000005"/>
    <n v="537268.19999999995"/>
    <n v="4114.7299999999996"/>
    <x v="11"/>
  </r>
  <r>
    <x v="3"/>
    <x v="3"/>
    <n v="2020"/>
    <n v="1"/>
    <x v="861"/>
    <n v="0"/>
    <n v="0"/>
    <n v="0"/>
    <n v="0"/>
    <n v="0"/>
    <x v="11"/>
  </r>
  <r>
    <x v="3"/>
    <x v="3"/>
    <n v="2020"/>
    <n v="1"/>
    <x v="45"/>
    <n v="1066893.209"/>
    <n v="15593"/>
    <n v="175461.3"/>
    <n v="174436.43"/>
    <n v="1024.8699999999999"/>
    <x v="11"/>
  </r>
  <r>
    <x v="3"/>
    <x v="3"/>
    <n v="2020"/>
    <n v="1"/>
    <x v="46"/>
    <n v="678344.4"/>
    <n v="38751"/>
    <n v="12605432.189999999"/>
    <n v="12541754.92"/>
    <n v="63677.27"/>
    <x v="11"/>
  </r>
  <r>
    <x v="3"/>
    <x v="3"/>
    <n v="2020"/>
    <n v="1"/>
    <x v="47"/>
    <n v="503954"/>
    <n v="13568"/>
    <n v="3219774.36"/>
    <n v="3212896.8"/>
    <n v="6877.56"/>
    <x v="11"/>
  </r>
  <r>
    <x v="3"/>
    <x v="3"/>
    <n v="2020"/>
    <n v="1"/>
    <x v="48"/>
    <n v="148"/>
    <n v="86"/>
    <n v="792.48"/>
    <n v="692.93"/>
    <n v="99.55"/>
    <x v="11"/>
  </r>
  <r>
    <x v="3"/>
    <x v="3"/>
    <n v="2020"/>
    <n v="1"/>
    <x v="49"/>
    <n v="3721720.8229999999"/>
    <n v="78387"/>
    <n v="656307.26"/>
    <n v="653118.02"/>
    <n v="3189.24"/>
    <x v="11"/>
  </r>
  <r>
    <x v="3"/>
    <x v="3"/>
    <n v="2020"/>
    <n v="1"/>
    <x v="50"/>
    <n v="157303"/>
    <n v="3105"/>
    <n v="287403.84999999998"/>
    <n v="263111.58"/>
    <n v="24292.27"/>
    <x v="11"/>
  </r>
  <r>
    <x v="3"/>
    <x v="3"/>
    <n v="2020"/>
    <n v="1"/>
    <x v="51"/>
    <n v="90840.8"/>
    <n v="2393"/>
    <n v="124701.33"/>
    <n v="123661.93"/>
    <n v="1039.4000000000001"/>
    <x v="11"/>
  </r>
  <r>
    <x v="3"/>
    <x v="3"/>
    <n v="2020"/>
    <n v="1"/>
    <x v="52"/>
    <n v="185373.8"/>
    <n v="625"/>
    <n v="194214.16"/>
    <n v="186742.02"/>
    <n v="7472.14"/>
    <x v="11"/>
  </r>
  <r>
    <x v="3"/>
    <x v="3"/>
    <n v="2020"/>
    <n v="1"/>
    <x v="53"/>
    <n v="18613519.456"/>
    <n v="12788"/>
    <n v="1716906.2"/>
    <n v="1707576.55"/>
    <n v="9329.65"/>
    <x v="11"/>
  </r>
  <r>
    <x v="3"/>
    <x v="3"/>
    <n v="2020"/>
    <n v="1"/>
    <x v="54"/>
    <n v="0"/>
    <n v="0"/>
    <n v="0"/>
    <n v="0"/>
    <n v="0"/>
    <x v="11"/>
  </r>
  <r>
    <x v="3"/>
    <x v="3"/>
    <n v="2020"/>
    <n v="1"/>
    <x v="55"/>
    <n v="56128"/>
    <n v="1192"/>
    <n v="581102.86"/>
    <n v="580710.54"/>
    <n v="392.32"/>
    <x v="11"/>
  </r>
  <r>
    <x v="3"/>
    <x v="3"/>
    <n v="2020"/>
    <n v="1"/>
    <x v="56"/>
    <n v="240469.7"/>
    <n v="13791"/>
    <n v="10428910.439999999"/>
    <n v="10075628.609999999"/>
    <n v="353281.83"/>
    <x v="11"/>
  </r>
  <r>
    <x v="3"/>
    <x v="3"/>
    <n v="2020"/>
    <n v="1"/>
    <x v="57"/>
    <n v="60787.6"/>
    <n v="1315"/>
    <n v="16358.15"/>
    <n v="16318.09"/>
    <n v="40.06"/>
    <x v="11"/>
  </r>
  <r>
    <x v="3"/>
    <x v="3"/>
    <n v="2020"/>
    <n v="1"/>
    <x v="486"/>
    <n v="0"/>
    <n v="0"/>
    <n v="0"/>
    <n v="0"/>
    <n v="0"/>
    <x v="11"/>
  </r>
  <r>
    <x v="3"/>
    <x v="3"/>
    <n v="2020"/>
    <n v="1"/>
    <x v="58"/>
    <n v="21922659.149999999"/>
    <n v="15520"/>
    <n v="1425311.03"/>
    <n v="1411927.14"/>
    <n v="13383.89"/>
    <x v="11"/>
  </r>
  <r>
    <x v="3"/>
    <x v="3"/>
    <n v="2020"/>
    <n v="1"/>
    <x v="59"/>
    <n v="18469608.353"/>
    <n v="199272"/>
    <n v="3146319.02"/>
    <n v="3118801.73"/>
    <n v="27517.29"/>
    <x v="11"/>
  </r>
  <r>
    <x v="3"/>
    <x v="3"/>
    <n v="2020"/>
    <n v="1"/>
    <x v="60"/>
    <n v="2069084.1"/>
    <n v="36012"/>
    <n v="879558.94"/>
    <n v="876441.39"/>
    <n v="3117.55"/>
    <x v="11"/>
  </r>
  <r>
    <x v="3"/>
    <x v="3"/>
    <n v="2020"/>
    <n v="1"/>
    <x v="61"/>
    <n v="5264347.2189999996"/>
    <n v="25906"/>
    <n v="1423230.94"/>
    <n v="1375829.95"/>
    <n v="47400.99"/>
    <x v="11"/>
  </r>
  <r>
    <x v="3"/>
    <x v="3"/>
    <n v="2020"/>
    <n v="1"/>
    <x v="62"/>
    <n v="218344"/>
    <n v="7727"/>
    <n v="1110175.3400000001"/>
    <n v="1105016.28"/>
    <n v="5159.0600000000004"/>
    <x v="11"/>
  </r>
  <r>
    <x v="3"/>
    <x v="3"/>
    <n v="2020"/>
    <n v="1"/>
    <x v="63"/>
    <n v="222826.00099999999"/>
    <n v="6988"/>
    <n v="2429175.4300000002"/>
    <n v="2415649"/>
    <n v="13526.43"/>
    <x v="11"/>
  </r>
  <r>
    <x v="3"/>
    <x v="3"/>
    <n v="2020"/>
    <n v="1"/>
    <x v="64"/>
    <n v="53319.91"/>
    <n v="1819"/>
    <n v="2249188.84"/>
    <n v="2200480.11"/>
    <n v="48708.73"/>
    <x v="11"/>
  </r>
  <r>
    <x v="3"/>
    <x v="3"/>
    <n v="2020"/>
    <n v="1"/>
    <x v="65"/>
    <n v="2342028.25"/>
    <n v="21894"/>
    <n v="545531.06999999995"/>
    <n v="543195"/>
    <n v="2336.0700000000002"/>
    <x v="11"/>
  </r>
  <r>
    <x v="3"/>
    <x v="3"/>
    <n v="2020"/>
    <n v="1"/>
    <x v="655"/>
    <n v="0"/>
    <n v="0"/>
    <n v="0"/>
    <n v="0"/>
    <n v="0"/>
    <x v="11"/>
  </r>
  <r>
    <x v="3"/>
    <x v="3"/>
    <n v="2020"/>
    <n v="1"/>
    <x v="656"/>
    <n v="1810"/>
    <n v="29"/>
    <n v="893.13"/>
    <n v="893.13"/>
    <n v="0"/>
    <x v="11"/>
  </r>
  <r>
    <x v="3"/>
    <x v="3"/>
    <n v="2020"/>
    <n v="1"/>
    <x v="66"/>
    <n v="7998946.7960000001"/>
    <n v="48559"/>
    <n v="545672.25"/>
    <n v="510566.09"/>
    <n v="35106.160000000003"/>
    <x v="11"/>
  </r>
  <r>
    <x v="3"/>
    <x v="3"/>
    <n v="2020"/>
    <n v="1"/>
    <x v="67"/>
    <n v="43891.019"/>
    <n v="6998"/>
    <n v="923208.53"/>
    <n v="845584.96"/>
    <n v="77623.570000000007"/>
    <x v="11"/>
  </r>
  <r>
    <x v="3"/>
    <x v="3"/>
    <n v="2020"/>
    <n v="1"/>
    <x v="68"/>
    <n v="1042117.2560000001"/>
    <n v="21756"/>
    <n v="1835032.35"/>
    <n v="1819308.98"/>
    <n v="15723.37"/>
    <x v="11"/>
  </r>
  <r>
    <x v="3"/>
    <x v="3"/>
    <n v="2020"/>
    <n v="1"/>
    <x v="69"/>
    <n v="884874.71600000001"/>
    <n v="16914"/>
    <n v="111036.82"/>
    <n v="110984.67"/>
    <n v="52.15"/>
    <x v="11"/>
  </r>
  <r>
    <x v="3"/>
    <x v="3"/>
    <n v="2020"/>
    <n v="1"/>
    <x v="70"/>
    <n v="3984.0940000000001"/>
    <n v="2273"/>
    <n v="120303.42"/>
    <n v="119795.83"/>
    <n v="507.59"/>
    <x v="11"/>
  </r>
  <r>
    <x v="3"/>
    <x v="3"/>
    <n v="2020"/>
    <n v="1"/>
    <x v="71"/>
    <n v="1368508"/>
    <n v="37035"/>
    <n v="638496.18000000005"/>
    <n v="634970.56000000006"/>
    <n v="3525.62"/>
    <x v="11"/>
  </r>
  <r>
    <x v="3"/>
    <x v="3"/>
    <n v="2020"/>
    <n v="1"/>
    <x v="72"/>
    <n v="467"/>
    <n v="454"/>
    <n v="38121.599999999999"/>
    <n v="37666.959999999999"/>
    <n v="454.64"/>
    <x v="11"/>
  </r>
  <r>
    <x v="3"/>
    <x v="3"/>
    <n v="2020"/>
    <n v="1"/>
    <x v="73"/>
    <n v="912765.69"/>
    <n v="12932"/>
    <n v="255117.21"/>
    <n v="254455.35"/>
    <n v="661.86"/>
    <x v="11"/>
  </r>
  <r>
    <x v="3"/>
    <x v="3"/>
    <n v="2020"/>
    <n v="1"/>
    <x v="443"/>
    <n v="10118.200000000001"/>
    <n v="105"/>
    <n v="111764.04"/>
    <n v="111764.04"/>
    <n v="0"/>
    <x v="11"/>
  </r>
  <r>
    <x v="3"/>
    <x v="3"/>
    <n v="2020"/>
    <n v="1"/>
    <x v="74"/>
    <n v="2774729.5249999999"/>
    <n v="51671"/>
    <n v="1546011.56"/>
    <n v="1537458.56"/>
    <n v="8553"/>
    <x v="11"/>
  </r>
  <r>
    <x v="3"/>
    <x v="3"/>
    <n v="2020"/>
    <n v="1"/>
    <x v="75"/>
    <n v="696699.1"/>
    <n v="28789"/>
    <n v="13011063.02"/>
    <n v="12963638.33"/>
    <n v="47424.69"/>
    <x v="11"/>
  </r>
  <r>
    <x v="3"/>
    <x v="3"/>
    <n v="2020"/>
    <n v="1"/>
    <x v="76"/>
    <n v="2230345.5240000002"/>
    <n v="38715"/>
    <n v="557862.77"/>
    <n v="553234.11000000103"/>
    <n v="4628.66"/>
    <x v="11"/>
  </r>
  <r>
    <x v="3"/>
    <x v="3"/>
    <n v="2020"/>
    <n v="1"/>
    <x v="77"/>
    <n v="33932.839999999997"/>
    <n v="11565"/>
    <n v="163361.41"/>
    <n v="153200.84"/>
    <n v="10160.57"/>
    <x v="11"/>
  </r>
  <r>
    <x v="3"/>
    <x v="3"/>
    <n v="2020"/>
    <n v="1"/>
    <x v="444"/>
    <n v="619128"/>
    <n v="13455"/>
    <n v="1642358.32"/>
    <n v="1633710.86"/>
    <n v="8647.4599999999991"/>
    <x v="11"/>
  </r>
  <r>
    <x v="3"/>
    <x v="3"/>
    <n v="2020"/>
    <n v="1"/>
    <x v="78"/>
    <n v="60344.81"/>
    <n v="6312"/>
    <n v="558798.65"/>
    <n v="541554.98"/>
    <n v="17243.669999999998"/>
    <x v="11"/>
  </r>
  <r>
    <x v="3"/>
    <x v="3"/>
    <n v="2020"/>
    <n v="1"/>
    <x v="79"/>
    <n v="193878"/>
    <n v="5350"/>
    <n v="110218.96"/>
    <n v="110054.3"/>
    <n v="164.66"/>
    <x v="11"/>
  </r>
  <r>
    <x v="3"/>
    <x v="3"/>
    <n v="2020"/>
    <n v="1"/>
    <x v="445"/>
    <n v="450"/>
    <n v="13"/>
    <n v="13990.03"/>
    <n v="13990.03"/>
    <n v="0"/>
    <x v="11"/>
  </r>
  <r>
    <x v="3"/>
    <x v="3"/>
    <n v="2020"/>
    <n v="1"/>
    <x v="80"/>
    <n v="3819613.5150000001"/>
    <n v="81060"/>
    <n v="1854066.42"/>
    <n v="1808681.52"/>
    <n v="45384.9"/>
    <x v="11"/>
  </r>
  <r>
    <x v="3"/>
    <x v="3"/>
    <n v="2020"/>
    <n v="1"/>
    <x v="81"/>
    <n v="835241.47699999996"/>
    <n v="14054"/>
    <n v="733364.05"/>
    <n v="729521.88"/>
    <n v="3842.17"/>
    <x v="11"/>
  </r>
  <r>
    <x v="3"/>
    <x v="3"/>
    <n v="2020"/>
    <n v="1"/>
    <x v="82"/>
    <n v="922794.81200000003"/>
    <n v="18810"/>
    <n v="65690.63"/>
    <n v="65680.789999999994"/>
    <n v="9.84"/>
    <x v="11"/>
  </r>
  <r>
    <x v="3"/>
    <x v="3"/>
    <n v="2020"/>
    <n v="1"/>
    <x v="83"/>
    <n v="2856402.8"/>
    <n v="785"/>
    <n v="5568429.8600000003"/>
    <n v="5444319.1600000001"/>
    <n v="124110.7"/>
    <x v="11"/>
  </r>
  <r>
    <x v="3"/>
    <x v="3"/>
    <n v="2020"/>
    <n v="1"/>
    <x v="84"/>
    <n v="113405.704"/>
    <n v="2082"/>
    <n v="514252.61"/>
    <n v="511976.27"/>
    <n v="2276.34"/>
    <x v="11"/>
  </r>
  <r>
    <x v="3"/>
    <x v="3"/>
    <n v="2020"/>
    <n v="1"/>
    <x v="547"/>
    <n v="483450"/>
    <n v="327"/>
    <n v="10666.03"/>
    <n v="10234.209999999999"/>
    <n v="431.82"/>
    <x v="11"/>
  </r>
  <r>
    <x v="3"/>
    <x v="3"/>
    <n v="2020"/>
    <n v="1"/>
    <x v="85"/>
    <n v="145"/>
    <n v="27"/>
    <n v="2114.5300000000002"/>
    <n v="2114.5300000000002"/>
    <n v="0"/>
    <x v="11"/>
  </r>
  <r>
    <x v="3"/>
    <x v="3"/>
    <n v="2020"/>
    <n v="1"/>
    <x v="86"/>
    <n v="4738.3999999999996"/>
    <n v="882"/>
    <n v="206910.31"/>
    <n v="192319.84"/>
    <n v="14590.47"/>
    <x v="11"/>
  </r>
  <r>
    <x v="3"/>
    <x v="3"/>
    <n v="2020"/>
    <n v="1"/>
    <x v="731"/>
    <n v="9732"/>
    <n v="171"/>
    <n v="234165.12"/>
    <n v="234165.12"/>
    <n v="0"/>
    <x v="11"/>
  </r>
  <r>
    <x v="3"/>
    <x v="3"/>
    <n v="2020"/>
    <n v="1"/>
    <x v="446"/>
    <n v="2576"/>
    <n v="12"/>
    <n v="69540.97"/>
    <n v="63708.32"/>
    <n v="5832.65"/>
    <x v="11"/>
  </r>
  <r>
    <x v="3"/>
    <x v="3"/>
    <n v="2020"/>
    <n v="1"/>
    <x v="87"/>
    <n v="1320"/>
    <n v="22"/>
    <n v="62023.27"/>
    <n v="62023.27"/>
    <n v="0"/>
    <x v="11"/>
  </r>
  <r>
    <x v="3"/>
    <x v="3"/>
    <n v="2020"/>
    <n v="1"/>
    <x v="88"/>
    <n v="40653"/>
    <n v="2100"/>
    <n v="342979.05"/>
    <n v="340882.47"/>
    <n v="2096.58"/>
    <x v="11"/>
  </r>
  <r>
    <x v="3"/>
    <x v="3"/>
    <n v="2020"/>
    <n v="1"/>
    <x v="871"/>
    <n v="0"/>
    <n v="0"/>
    <n v="0"/>
    <n v="0"/>
    <n v="0"/>
    <x v="11"/>
  </r>
  <r>
    <x v="3"/>
    <x v="3"/>
    <n v="2020"/>
    <n v="1"/>
    <x v="89"/>
    <n v="0"/>
    <n v="0"/>
    <n v="0"/>
    <n v="0"/>
    <n v="0"/>
    <x v="11"/>
  </r>
  <r>
    <x v="3"/>
    <x v="3"/>
    <n v="2020"/>
    <n v="1"/>
    <x v="90"/>
    <n v="92667"/>
    <n v="2490"/>
    <n v="32749.23"/>
    <n v="32634.26"/>
    <n v="114.97"/>
    <x v="11"/>
  </r>
  <r>
    <x v="3"/>
    <x v="3"/>
    <n v="2020"/>
    <n v="1"/>
    <x v="732"/>
    <n v="0"/>
    <n v="0"/>
    <n v="0"/>
    <n v="0"/>
    <n v="0"/>
    <x v="11"/>
  </r>
  <r>
    <x v="3"/>
    <x v="3"/>
    <n v="2020"/>
    <n v="1"/>
    <x v="548"/>
    <n v="6769"/>
    <n v="227"/>
    <n v="1583.47"/>
    <n v="1583.47"/>
    <n v="0"/>
    <x v="11"/>
  </r>
  <r>
    <x v="3"/>
    <x v="3"/>
    <n v="2020"/>
    <n v="1"/>
    <x v="91"/>
    <n v="6272000"/>
    <n v="1522"/>
    <n v="18839.240000000002"/>
    <n v="18834.310000000001"/>
    <n v="4.93"/>
    <x v="11"/>
  </r>
  <r>
    <x v="3"/>
    <x v="3"/>
    <n v="2020"/>
    <n v="1"/>
    <x v="92"/>
    <n v="59532.95"/>
    <n v="1179"/>
    <n v="64119.23"/>
    <n v="63913.19"/>
    <n v="206.04"/>
    <x v="11"/>
  </r>
  <r>
    <x v="3"/>
    <x v="3"/>
    <n v="2020"/>
    <n v="1"/>
    <x v="93"/>
    <n v="2118650.4"/>
    <n v="38201"/>
    <n v="499097.21"/>
    <n v="495651.93"/>
    <n v="3445.28"/>
    <x v="11"/>
  </r>
  <r>
    <x v="3"/>
    <x v="3"/>
    <n v="2020"/>
    <n v="1"/>
    <x v="94"/>
    <n v="476259"/>
    <n v="12468"/>
    <n v="165326.92000000001"/>
    <n v="163899.41"/>
    <n v="1427.51"/>
    <x v="11"/>
  </r>
  <r>
    <x v="3"/>
    <x v="3"/>
    <n v="2020"/>
    <n v="1"/>
    <x v="95"/>
    <n v="165"/>
    <n v="33"/>
    <n v="5090.01"/>
    <n v="5090.01"/>
    <n v="0"/>
    <x v="11"/>
  </r>
  <r>
    <x v="3"/>
    <x v="3"/>
    <n v="2020"/>
    <n v="1"/>
    <x v="447"/>
    <n v="34"/>
    <n v="19"/>
    <n v="1768.7"/>
    <n v="1438.61"/>
    <n v="330.09"/>
    <x v="11"/>
  </r>
  <r>
    <x v="3"/>
    <x v="3"/>
    <n v="2020"/>
    <n v="1"/>
    <x v="96"/>
    <n v="246645.5"/>
    <n v="5035"/>
    <n v="2220696.08"/>
    <n v="2220236.33"/>
    <n v="459.75"/>
    <x v="11"/>
  </r>
  <r>
    <x v="3"/>
    <x v="3"/>
    <n v="2020"/>
    <n v="1"/>
    <x v="97"/>
    <n v="1967152"/>
    <n v="47054"/>
    <n v="468767.72"/>
    <n v="465772.85"/>
    <n v="2994.87"/>
    <x v="11"/>
  </r>
  <r>
    <x v="3"/>
    <x v="3"/>
    <n v="2020"/>
    <n v="1"/>
    <x v="98"/>
    <n v="323858"/>
    <n v="870"/>
    <n v="50735.93"/>
    <n v="50457.06"/>
    <n v="278.87"/>
    <x v="11"/>
  </r>
  <r>
    <x v="3"/>
    <x v="3"/>
    <n v="2020"/>
    <n v="1"/>
    <x v="99"/>
    <n v="1794076"/>
    <n v="863"/>
    <n v="1905037.02"/>
    <n v="1853900.76"/>
    <n v="51136.26"/>
    <x v="11"/>
  </r>
  <r>
    <x v="3"/>
    <x v="3"/>
    <n v="2020"/>
    <n v="1"/>
    <x v="100"/>
    <n v="3201654.5"/>
    <n v="93920"/>
    <n v="760136"/>
    <n v="754677.55"/>
    <n v="5458.45"/>
    <x v="11"/>
  </r>
  <r>
    <x v="3"/>
    <x v="3"/>
    <n v="2020"/>
    <n v="1"/>
    <x v="101"/>
    <n v="328161"/>
    <n v="10427"/>
    <n v="1555918.75"/>
    <n v="1536199.11"/>
    <n v="19719.64"/>
    <x v="11"/>
  </r>
  <r>
    <x v="3"/>
    <x v="3"/>
    <n v="2020"/>
    <n v="1"/>
    <x v="872"/>
    <n v="0"/>
    <n v="0"/>
    <n v="0"/>
    <n v="0"/>
    <n v="0"/>
    <x v="11"/>
  </r>
  <r>
    <x v="3"/>
    <x v="3"/>
    <n v="2020"/>
    <n v="1"/>
    <x v="102"/>
    <n v="0"/>
    <n v="0"/>
    <n v="0"/>
    <n v="0"/>
    <n v="0"/>
    <x v="11"/>
  </r>
  <r>
    <x v="3"/>
    <x v="3"/>
    <n v="2020"/>
    <n v="1"/>
    <x v="103"/>
    <n v="22854.76"/>
    <n v="875"/>
    <n v="60292.09"/>
    <n v="60292.09"/>
    <n v="0"/>
    <x v="11"/>
  </r>
  <r>
    <x v="3"/>
    <x v="3"/>
    <n v="2020"/>
    <n v="1"/>
    <x v="487"/>
    <n v="767190"/>
    <n v="12184"/>
    <n v="61810.02"/>
    <n v="61686.35"/>
    <n v="123.67"/>
    <x v="11"/>
  </r>
  <r>
    <x v="3"/>
    <x v="3"/>
    <n v="2020"/>
    <n v="1"/>
    <x v="104"/>
    <n v="392"/>
    <n v="185"/>
    <n v="4797.6400000000003"/>
    <n v="4566.3"/>
    <n v="231.34"/>
    <x v="11"/>
  </r>
  <r>
    <x v="3"/>
    <x v="3"/>
    <n v="2020"/>
    <n v="1"/>
    <x v="488"/>
    <n v="418.39800000000002"/>
    <n v="120"/>
    <n v="326068.38"/>
    <n v="246863.11"/>
    <n v="79205.27"/>
    <x v="11"/>
  </r>
  <r>
    <x v="3"/>
    <x v="3"/>
    <n v="2020"/>
    <n v="1"/>
    <x v="661"/>
    <n v="390"/>
    <n v="13"/>
    <n v="2182.13"/>
    <n v="2182.13"/>
    <n v="0"/>
    <x v="11"/>
  </r>
  <r>
    <x v="3"/>
    <x v="3"/>
    <n v="2020"/>
    <n v="1"/>
    <x v="105"/>
    <n v="15554"/>
    <n v="519"/>
    <n v="1489233.13"/>
    <n v="1480590.97"/>
    <n v="8642.16"/>
    <x v="11"/>
  </r>
  <r>
    <x v="3"/>
    <x v="3"/>
    <n v="2020"/>
    <n v="1"/>
    <x v="662"/>
    <n v="30843"/>
    <n v="1384"/>
    <n v="2544.86"/>
    <n v="2544.86"/>
    <n v="0"/>
    <x v="11"/>
  </r>
  <r>
    <x v="3"/>
    <x v="3"/>
    <n v="2020"/>
    <n v="1"/>
    <x v="106"/>
    <n v="3443"/>
    <n v="178"/>
    <n v="747.03"/>
    <n v="726.43"/>
    <n v="20.6"/>
    <x v="11"/>
  </r>
  <r>
    <x v="3"/>
    <x v="3"/>
    <n v="2020"/>
    <n v="1"/>
    <x v="107"/>
    <n v="695970"/>
    <n v="19693"/>
    <n v="85365.18"/>
    <n v="84628.59"/>
    <n v="736.59"/>
    <x v="11"/>
  </r>
  <r>
    <x v="3"/>
    <x v="3"/>
    <n v="2020"/>
    <n v="1"/>
    <x v="108"/>
    <n v="3853286.3330000001"/>
    <n v="78891"/>
    <n v="897835.24999999895"/>
    <n v="894800.37999999896"/>
    <n v="3034.87"/>
    <x v="11"/>
  </r>
  <r>
    <x v="3"/>
    <x v="3"/>
    <n v="2020"/>
    <n v="1"/>
    <x v="109"/>
    <n v="6754135.6409999998"/>
    <n v="151864"/>
    <n v="1880141.25"/>
    <n v="1802855.36"/>
    <n v="77285.89"/>
    <x v="11"/>
  </r>
  <r>
    <x v="3"/>
    <x v="3"/>
    <n v="2020"/>
    <n v="1"/>
    <x v="540"/>
    <n v="4050"/>
    <n v="21"/>
    <n v="1228.04"/>
    <n v="1228.04"/>
    <n v="0"/>
    <x v="11"/>
  </r>
  <r>
    <x v="3"/>
    <x v="3"/>
    <n v="2020"/>
    <n v="1"/>
    <x v="110"/>
    <n v="60621.080999999998"/>
    <n v="4524"/>
    <n v="149369.29999999999"/>
    <n v="143170.62"/>
    <n v="6198.68"/>
    <x v="11"/>
  </r>
  <r>
    <x v="3"/>
    <x v="3"/>
    <n v="2020"/>
    <n v="1"/>
    <x v="111"/>
    <n v="71400"/>
    <n v="1351"/>
    <n v="1369171.28"/>
    <n v="1359728.2"/>
    <n v="9443.08"/>
    <x v="11"/>
  </r>
  <r>
    <x v="3"/>
    <x v="3"/>
    <n v="2020"/>
    <n v="1"/>
    <x v="449"/>
    <n v="0"/>
    <n v="0"/>
    <n v="0"/>
    <n v="0"/>
    <n v="0"/>
    <x v="11"/>
  </r>
  <r>
    <x v="3"/>
    <x v="3"/>
    <n v="2020"/>
    <n v="1"/>
    <x v="550"/>
    <n v="16120"/>
    <n v="91"/>
    <n v="18926.86"/>
    <n v="18926.86"/>
    <n v="0"/>
    <x v="11"/>
  </r>
  <r>
    <x v="3"/>
    <x v="3"/>
    <n v="2020"/>
    <n v="1"/>
    <x v="112"/>
    <n v="2688183.9"/>
    <n v="46036"/>
    <n v="324275.65000000002"/>
    <n v="318887.99"/>
    <n v="5387.66"/>
    <x v="11"/>
  </r>
  <r>
    <x v="3"/>
    <x v="3"/>
    <n v="2020"/>
    <n v="1"/>
    <x v="664"/>
    <n v="0"/>
    <n v="0"/>
    <n v="0"/>
    <n v="0"/>
    <n v="0"/>
    <x v="11"/>
  </r>
  <r>
    <x v="3"/>
    <x v="3"/>
    <n v="2020"/>
    <n v="1"/>
    <x v="473"/>
    <n v="45823"/>
    <n v="1231"/>
    <n v="356204.91"/>
    <n v="356204.91"/>
    <n v="0"/>
    <x v="11"/>
  </r>
  <r>
    <x v="3"/>
    <x v="3"/>
    <n v="2020"/>
    <n v="1"/>
    <x v="490"/>
    <n v="0"/>
    <n v="0"/>
    <n v="0"/>
    <n v="0"/>
    <n v="0"/>
    <x v="11"/>
  </r>
  <r>
    <x v="3"/>
    <x v="3"/>
    <n v="2020"/>
    <n v="1"/>
    <x v="589"/>
    <n v="0"/>
    <n v="0"/>
    <n v="0"/>
    <n v="0"/>
    <n v="0"/>
    <x v="11"/>
  </r>
  <r>
    <x v="3"/>
    <x v="3"/>
    <n v="2020"/>
    <n v="1"/>
    <x v="114"/>
    <n v="131529"/>
    <n v="23634"/>
    <n v="542548.99"/>
    <n v="539065.43000000005"/>
    <n v="3483.56"/>
    <x v="11"/>
  </r>
  <r>
    <x v="3"/>
    <x v="3"/>
    <n v="2020"/>
    <n v="1"/>
    <x v="115"/>
    <n v="95832"/>
    <n v="578"/>
    <n v="765473.19"/>
    <n v="764258.31"/>
    <n v="1214.8800000000001"/>
    <x v="11"/>
  </r>
  <r>
    <x v="3"/>
    <x v="3"/>
    <n v="2020"/>
    <n v="1"/>
    <x v="116"/>
    <n v="16681"/>
    <n v="255"/>
    <n v="751.28"/>
    <n v="751.28"/>
    <n v="0"/>
    <x v="11"/>
  </r>
  <r>
    <x v="3"/>
    <x v="3"/>
    <n v="2020"/>
    <n v="1"/>
    <x v="117"/>
    <n v="997156"/>
    <n v="11434"/>
    <n v="4150263.76"/>
    <n v="4113226.86"/>
    <n v="37036.9"/>
    <x v="11"/>
  </r>
  <r>
    <x v="3"/>
    <x v="3"/>
    <n v="2020"/>
    <n v="1"/>
    <x v="491"/>
    <n v="38640"/>
    <n v="138"/>
    <n v="611810.05000000005"/>
    <n v="611810.05000000005"/>
    <n v="0"/>
    <x v="11"/>
  </r>
  <r>
    <x v="3"/>
    <x v="3"/>
    <n v="2020"/>
    <n v="1"/>
    <x v="118"/>
    <n v="45343"/>
    <n v="819"/>
    <n v="387306.27"/>
    <n v="386381.61"/>
    <n v="924.66"/>
    <x v="11"/>
  </r>
  <r>
    <x v="3"/>
    <x v="3"/>
    <n v="2020"/>
    <n v="1"/>
    <x v="119"/>
    <n v="8289"/>
    <n v="309"/>
    <n v="2126.41"/>
    <n v="2120.11"/>
    <n v="6.3"/>
    <x v="11"/>
  </r>
  <r>
    <x v="3"/>
    <x v="3"/>
    <n v="2020"/>
    <n v="1"/>
    <x v="121"/>
    <n v="1405755"/>
    <n v="34920"/>
    <n v="551266.14"/>
    <n v="543730.68000000005"/>
    <n v="7535.46"/>
    <x v="11"/>
  </r>
  <r>
    <x v="3"/>
    <x v="3"/>
    <n v="2020"/>
    <n v="1"/>
    <x v="481"/>
    <n v="240"/>
    <n v="12"/>
    <n v="59961.48"/>
    <n v="59961.48"/>
    <n v="0"/>
    <x v="11"/>
  </r>
  <r>
    <x v="3"/>
    <x v="3"/>
    <n v="2020"/>
    <n v="1"/>
    <x v="123"/>
    <n v="15258.156000000001"/>
    <n v="1426"/>
    <n v="45181.33"/>
    <n v="38893.08"/>
    <n v="6288.25"/>
    <x v="11"/>
  </r>
  <r>
    <x v="3"/>
    <x v="3"/>
    <n v="2020"/>
    <n v="1"/>
    <x v="450"/>
    <n v="0"/>
    <n v="0"/>
    <n v="0"/>
    <n v="0"/>
    <n v="0"/>
    <x v="11"/>
  </r>
  <r>
    <x v="3"/>
    <x v="3"/>
    <n v="2020"/>
    <n v="1"/>
    <x v="124"/>
    <n v="333.99700000000001"/>
    <n v="76"/>
    <n v="1616376.06"/>
    <n v="1616376.06"/>
    <n v="0"/>
    <x v="11"/>
  </r>
  <r>
    <x v="3"/>
    <x v="3"/>
    <n v="2020"/>
    <n v="1"/>
    <x v="125"/>
    <n v="430098"/>
    <n v="10305"/>
    <n v="303664.89"/>
    <n v="294900.53000000003"/>
    <n v="8764.36"/>
    <x v="11"/>
  </r>
  <r>
    <x v="3"/>
    <x v="3"/>
    <n v="2020"/>
    <n v="1"/>
    <x v="126"/>
    <n v="30"/>
    <n v="13"/>
    <n v="3537.61"/>
    <n v="3315.44"/>
    <n v="222.17"/>
    <x v="11"/>
  </r>
  <r>
    <x v="3"/>
    <x v="3"/>
    <n v="2020"/>
    <n v="1"/>
    <x v="127"/>
    <n v="0"/>
    <n v="0"/>
    <n v="0"/>
    <n v="0"/>
    <n v="0"/>
    <x v="11"/>
  </r>
  <r>
    <x v="3"/>
    <x v="3"/>
    <n v="2020"/>
    <n v="1"/>
    <x v="128"/>
    <n v="905615"/>
    <n v="13012"/>
    <n v="837775.72"/>
    <n v="831153.64"/>
    <n v="6622.08"/>
    <x v="11"/>
  </r>
  <r>
    <x v="3"/>
    <x v="3"/>
    <n v="2020"/>
    <n v="1"/>
    <x v="129"/>
    <n v="1560"/>
    <n v="13"/>
    <n v="2558.36"/>
    <n v="2558.36"/>
    <n v="0"/>
    <x v="11"/>
  </r>
  <r>
    <x v="3"/>
    <x v="3"/>
    <n v="2020"/>
    <n v="1"/>
    <x v="130"/>
    <n v="28794"/>
    <n v="298"/>
    <n v="20421.990000000002"/>
    <n v="20301.810000000001"/>
    <n v="120.18"/>
    <x v="11"/>
  </r>
  <r>
    <x v="3"/>
    <x v="3"/>
    <n v="2020"/>
    <n v="1"/>
    <x v="131"/>
    <n v="3417076.773"/>
    <n v="74763"/>
    <n v="352382.84"/>
    <n v="351001.89"/>
    <n v="1380.95"/>
    <x v="11"/>
  </r>
  <r>
    <x v="3"/>
    <x v="3"/>
    <n v="2020"/>
    <n v="1"/>
    <x v="551"/>
    <n v="0"/>
    <n v="0"/>
    <n v="0"/>
    <n v="0"/>
    <n v="0"/>
    <x v="11"/>
  </r>
  <r>
    <x v="3"/>
    <x v="3"/>
    <n v="2020"/>
    <n v="1"/>
    <x v="132"/>
    <n v="7887939.5999999996"/>
    <n v="133955"/>
    <n v="1525521.73"/>
    <n v="1514740.17"/>
    <n v="10781.56"/>
    <x v="11"/>
  </r>
  <r>
    <x v="3"/>
    <x v="3"/>
    <n v="2020"/>
    <n v="1"/>
    <x v="133"/>
    <n v="803991.5"/>
    <n v="24855"/>
    <n v="331926.28999999998"/>
    <n v="329952.99"/>
    <n v="1973.3"/>
    <x v="11"/>
  </r>
  <r>
    <x v="3"/>
    <x v="3"/>
    <n v="2020"/>
    <n v="1"/>
    <x v="482"/>
    <n v="156096"/>
    <n v="4875"/>
    <n v="407478.18"/>
    <n v="400775.43"/>
    <n v="6702.75"/>
    <x v="11"/>
  </r>
  <r>
    <x v="3"/>
    <x v="3"/>
    <n v="2020"/>
    <n v="1"/>
    <x v="492"/>
    <n v="66454.5"/>
    <n v="1002"/>
    <n v="18982.57"/>
    <n v="16994"/>
    <n v="1988.57"/>
    <x v="11"/>
  </r>
  <r>
    <x v="3"/>
    <x v="3"/>
    <n v="2020"/>
    <n v="1"/>
    <x v="666"/>
    <n v="1170"/>
    <n v="35"/>
    <n v="22.63"/>
    <n v="22.63"/>
    <n v="0"/>
    <x v="11"/>
  </r>
  <r>
    <x v="3"/>
    <x v="3"/>
    <n v="2020"/>
    <n v="1"/>
    <x v="134"/>
    <n v="860"/>
    <n v="12"/>
    <n v="104.8"/>
    <n v="104.8"/>
    <n v="0"/>
    <x v="11"/>
  </r>
  <r>
    <x v="3"/>
    <x v="3"/>
    <n v="2020"/>
    <n v="1"/>
    <x v="135"/>
    <n v="39587"/>
    <n v="811"/>
    <n v="8145.04"/>
    <n v="8102.18"/>
    <n v="42.86"/>
    <x v="11"/>
  </r>
  <r>
    <x v="3"/>
    <x v="3"/>
    <n v="2020"/>
    <n v="1"/>
    <x v="136"/>
    <n v="1497.287"/>
    <n v="86"/>
    <n v="4262.6400000000003"/>
    <n v="4246.32"/>
    <n v="16.32"/>
    <x v="11"/>
  </r>
  <r>
    <x v="3"/>
    <x v="3"/>
    <n v="2020"/>
    <n v="1"/>
    <x v="138"/>
    <n v="0"/>
    <n v="0"/>
    <n v="0"/>
    <n v="0"/>
    <n v="0"/>
    <x v="11"/>
  </r>
  <r>
    <x v="3"/>
    <x v="3"/>
    <n v="2020"/>
    <n v="1"/>
    <x v="139"/>
    <n v="784.6"/>
    <n v="263"/>
    <n v="16267.98"/>
    <n v="15722.7"/>
    <n v="545.28"/>
    <x v="11"/>
  </r>
  <r>
    <x v="3"/>
    <x v="3"/>
    <n v="2020"/>
    <n v="1"/>
    <x v="140"/>
    <n v="3660"/>
    <n v="123"/>
    <n v="1149.02"/>
    <n v="1092.67"/>
    <n v="56.35"/>
    <x v="11"/>
  </r>
  <r>
    <x v="3"/>
    <x v="3"/>
    <n v="2020"/>
    <n v="1"/>
    <x v="141"/>
    <n v="3103534.3960000002"/>
    <n v="25991"/>
    <n v="314870.14"/>
    <n v="313661.62"/>
    <n v="1208.52"/>
    <x v="11"/>
  </r>
  <r>
    <x v="3"/>
    <x v="3"/>
    <n v="2020"/>
    <n v="1"/>
    <x v="142"/>
    <n v="40558"/>
    <n v="1100"/>
    <n v="75152.3"/>
    <n v="75050.570000000007"/>
    <n v="101.73"/>
    <x v="11"/>
  </r>
  <r>
    <x v="3"/>
    <x v="3"/>
    <n v="2020"/>
    <n v="1"/>
    <x v="143"/>
    <n v="2655"/>
    <n v="20"/>
    <n v="21087.49"/>
    <n v="21087.49"/>
    <n v="0"/>
    <x v="11"/>
  </r>
  <r>
    <x v="3"/>
    <x v="3"/>
    <n v="2020"/>
    <n v="1"/>
    <x v="144"/>
    <n v="0"/>
    <n v="0"/>
    <n v="0"/>
    <n v="0"/>
    <n v="0"/>
    <x v="11"/>
  </r>
  <r>
    <x v="3"/>
    <x v="3"/>
    <n v="2020"/>
    <n v="1"/>
    <x v="145"/>
    <n v="31"/>
    <n v="12"/>
    <n v="9.26"/>
    <n v="9.26"/>
    <n v="0"/>
    <x v="11"/>
  </r>
  <r>
    <x v="3"/>
    <x v="3"/>
    <n v="2020"/>
    <n v="1"/>
    <x v="146"/>
    <n v="0"/>
    <n v="0"/>
    <n v="0"/>
    <n v="0"/>
    <n v="0"/>
    <x v="11"/>
  </r>
  <r>
    <x v="3"/>
    <x v="3"/>
    <n v="2020"/>
    <n v="1"/>
    <x v="147"/>
    <n v="112486"/>
    <n v="1767"/>
    <n v="4306.74"/>
    <n v="4301.59"/>
    <n v="5.15"/>
    <x v="11"/>
  </r>
  <r>
    <x v="3"/>
    <x v="3"/>
    <n v="2020"/>
    <n v="1"/>
    <x v="493"/>
    <n v="315"/>
    <n v="11"/>
    <n v="207480.95999999999"/>
    <n v="207480.95999999999"/>
    <n v="0"/>
    <x v="11"/>
  </r>
  <r>
    <x v="3"/>
    <x v="3"/>
    <n v="2020"/>
    <n v="1"/>
    <x v="494"/>
    <n v="110790"/>
    <n v="184"/>
    <n v="415695.49"/>
    <n v="415695.49"/>
    <n v="0"/>
    <x v="11"/>
  </r>
  <r>
    <x v="3"/>
    <x v="3"/>
    <n v="2020"/>
    <n v="1"/>
    <x v="474"/>
    <n v="1110"/>
    <n v="23"/>
    <n v="2157.3200000000002"/>
    <n v="2157.3200000000002"/>
    <n v="0"/>
    <x v="11"/>
  </r>
  <r>
    <x v="3"/>
    <x v="3"/>
    <n v="2020"/>
    <n v="1"/>
    <x v="148"/>
    <n v="40869"/>
    <n v="754"/>
    <n v="14288.63"/>
    <n v="14140.83"/>
    <n v="147.80000000000001"/>
    <x v="11"/>
  </r>
  <r>
    <x v="3"/>
    <x v="3"/>
    <n v="2020"/>
    <n v="1"/>
    <x v="149"/>
    <n v="293096"/>
    <n v="7079"/>
    <n v="98089.29"/>
    <n v="97102.82"/>
    <n v="986.47"/>
    <x v="11"/>
  </r>
  <r>
    <x v="3"/>
    <x v="3"/>
    <n v="2020"/>
    <n v="1"/>
    <x v="552"/>
    <n v="2400"/>
    <n v="73"/>
    <n v="650.80999999999995"/>
    <n v="650.80999999999995"/>
    <n v="0"/>
    <x v="11"/>
  </r>
  <r>
    <x v="3"/>
    <x v="3"/>
    <n v="2020"/>
    <n v="1"/>
    <x v="151"/>
    <n v="41"/>
    <n v="12"/>
    <n v="22183.66"/>
    <n v="22183.66"/>
    <n v="0"/>
    <x v="11"/>
  </r>
  <r>
    <x v="3"/>
    <x v="3"/>
    <n v="2020"/>
    <n v="1"/>
    <x v="152"/>
    <n v="9790.9989999999998"/>
    <n v="238"/>
    <n v="8926.23"/>
    <n v="8848.26"/>
    <n v="77.97"/>
    <x v="11"/>
  </r>
  <r>
    <x v="3"/>
    <x v="3"/>
    <n v="2020"/>
    <n v="1"/>
    <x v="153"/>
    <n v="78093"/>
    <n v="2079"/>
    <n v="85116.88"/>
    <n v="84606.62"/>
    <n v="510.26"/>
    <x v="11"/>
  </r>
  <r>
    <x v="3"/>
    <x v="3"/>
    <n v="2020"/>
    <n v="1"/>
    <x v="154"/>
    <n v="601817"/>
    <n v="16658"/>
    <n v="258569.07"/>
    <n v="256862.42"/>
    <n v="1706.65"/>
    <x v="11"/>
  </r>
  <r>
    <x v="3"/>
    <x v="3"/>
    <n v="2020"/>
    <n v="1"/>
    <x v="155"/>
    <n v="0"/>
    <n v="0"/>
    <n v="0"/>
    <n v="0"/>
    <n v="0"/>
    <x v="11"/>
  </r>
  <r>
    <x v="3"/>
    <x v="3"/>
    <n v="2020"/>
    <n v="1"/>
    <x v="156"/>
    <n v="1397690"/>
    <n v="24353"/>
    <n v="1336561.81"/>
    <n v="1332468.9099999999"/>
    <n v="4092.9"/>
    <x v="11"/>
  </r>
  <r>
    <x v="3"/>
    <x v="3"/>
    <n v="2020"/>
    <n v="1"/>
    <x v="157"/>
    <n v="0"/>
    <n v="0"/>
    <n v="0"/>
    <n v="0"/>
    <n v="0"/>
    <x v="11"/>
  </r>
  <r>
    <x v="3"/>
    <x v="3"/>
    <n v="2020"/>
    <n v="1"/>
    <x v="668"/>
    <n v="15764"/>
    <n v="308"/>
    <n v="663000.05000000005"/>
    <n v="662230.29"/>
    <n v="769.76"/>
    <x v="11"/>
  </r>
  <r>
    <x v="3"/>
    <x v="3"/>
    <n v="2020"/>
    <n v="1"/>
    <x v="160"/>
    <n v="127052"/>
    <n v="1878"/>
    <n v="63527.91"/>
    <n v="63094.73"/>
    <n v="433.18"/>
    <x v="11"/>
  </r>
  <r>
    <x v="3"/>
    <x v="3"/>
    <n v="2020"/>
    <n v="1"/>
    <x v="161"/>
    <n v="1913510.5009999999"/>
    <n v="15895"/>
    <n v="195650.01"/>
    <n v="194708.48000000001"/>
    <n v="941.53"/>
    <x v="11"/>
  </r>
  <r>
    <x v="3"/>
    <x v="3"/>
    <n v="2020"/>
    <n v="1"/>
    <x v="162"/>
    <n v="0"/>
    <n v="0"/>
    <n v="0"/>
    <n v="0"/>
    <n v="0"/>
    <x v="11"/>
  </r>
  <r>
    <x v="3"/>
    <x v="3"/>
    <n v="2020"/>
    <n v="1"/>
    <x v="553"/>
    <n v="0"/>
    <n v="0"/>
    <n v="0"/>
    <n v="0"/>
    <n v="0"/>
    <x v="11"/>
  </r>
  <r>
    <x v="3"/>
    <x v="3"/>
    <n v="2020"/>
    <n v="1"/>
    <x v="451"/>
    <n v="0"/>
    <n v="0"/>
    <n v="0"/>
    <n v="0"/>
    <n v="0"/>
    <x v="11"/>
  </r>
  <r>
    <x v="3"/>
    <x v="3"/>
    <n v="2020"/>
    <n v="1"/>
    <x v="163"/>
    <n v="4073033.1910000001"/>
    <n v="94955"/>
    <n v="467336"/>
    <n v="464474.98000000097"/>
    <n v="2861.02"/>
    <x v="11"/>
  </r>
  <r>
    <x v="3"/>
    <x v="3"/>
    <n v="2020"/>
    <n v="1"/>
    <x v="164"/>
    <n v="1013061.302"/>
    <n v="29495"/>
    <n v="1414690.43"/>
    <n v="1395786.86"/>
    <n v="18903.57"/>
    <x v="11"/>
  </r>
  <r>
    <x v="3"/>
    <x v="3"/>
    <n v="2020"/>
    <n v="1"/>
    <x v="165"/>
    <n v="178799"/>
    <n v="5682"/>
    <n v="200158.67"/>
    <n v="199728.9"/>
    <n v="429.77"/>
    <x v="11"/>
  </r>
  <r>
    <x v="3"/>
    <x v="3"/>
    <n v="2020"/>
    <n v="1"/>
    <x v="166"/>
    <n v="2175"/>
    <n v="237"/>
    <n v="1795283"/>
    <n v="1758029.71"/>
    <n v="37253.29"/>
    <x v="11"/>
  </r>
  <r>
    <x v="3"/>
    <x v="3"/>
    <n v="2020"/>
    <n v="1"/>
    <x v="167"/>
    <n v="0"/>
    <n v="0"/>
    <n v="0"/>
    <n v="0"/>
    <n v="0"/>
    <x v="11"/>
  </r>
  <r>
    <x v="3"/>
    <x v="3"/>
    <n v="2020"/>
    <n v="1"/>
    <x v="168"/>
    <n v="4831.9709999999995"/>
    <n v="1099"/>
    <n v="2196414.14"/>
    <n v="2150239.61"/>
    <n v="46174.53"/>
    <x v="11"/>
  </r>
  <r>
    <x v="3"/>
    <x v="3"/>
    <n v="2020"/>
    <n v="1"/>
    <x v="169"/>
    <n v="17717"/>
    <n v="447"/>
    <n v="21024.21"/>
    <n v="21011.200000000001"/>
    <n v="13.01"/>
    <x v="11"/>
  </r>
  <r>
    <x v="3"/>
    <x v="3"/>
    <n v="2020"/>
    <n v="1"/>
    <x v="170"/>
    <n v="6161.9"/>
    <n v="1899"/>
    <n v="46275.17"/>
    <n v="43352.73"/>
    <n v="2922.44"/>
    <x v="11"/>
  </r>
  <r>
    <x v="3"/>
    <x v="3"/>
    <n v="2020"/>
    <n v="1"/>
    <x v="590"/>
    <n v="1620"/>
    <n v="26"/>
    <n v="921693.09"/>
    <n v="921693.09"/>
    <n v="0"/>
    <x v="11"/>
  </r>
  <r>
    <x v="3"/>
    <x v="3"/>
    <n v="2020"/>
    <n v="1"/>
    <x v="171"/>
    <n v="21526507.927000001"/>
    <n v="233699"/>
    <n v="2226445.52"/>
    <n v="2216672.12"/>
    <n v="9773.4"/>
    <x v="11"/>
  </r>
  <r>
    <x v="3"/>
    <x v="3"/>
    <n v="2020"/>
    <n v="1"/>
    <x v="475"/>
    <n v="300"/>
    <n v="13"/>
    <n v="7229.25"/>
    <n v="7229.25"/>
    <n v="0"/>
    <x v="11"/>
  </r>
  <r>
    <x v="3"/>
    <x v="3"/>
    <n v="2020"/>
    <n v="1"/>
    <x v="172"/>
    <n v="300608.37199999997"/>
    <n v="6028"/>
    <n v="517938.12"/>
    <n v="514816.59"/>
    <n v="3121.53"/>
    <x v="11"/>
  </r>
  <r>
    <x v="3"/>
    <x v="3"/>
    <n v="2020"/>
    <n v="1"/>
    <x v="173"/>
    <n v="32815"/>
    <n v="461"/>
    <n v="1413.26"/>
    <n v="1413.26"/>
    <n v="0"/>
    <x v="11"/>
  </r>
  <r>
    <x v="3"/>
    <x v="3"/>
    <n v="2020"/>
    <n v="1"/>
    <x v="174"/>
    <n v="73639"/>
    <n v="343"/>
    <n v="47029.58"/>
    <n v="46484.07"/>
    <n v="545.51"/>
    <x v="11"/>
  </r>
  <r>
    <x v="3"/>
    <x v="3"/>
    <n v="2020"/>
    <n v="1"/>
    <x v="669"/>
    <n v="0"/>
    <n v="0"/>
    <n v="0"/>
    <n v="0"/>
    <n v="0"/>
    <x v="11"/>
  </r>
  <r>
    <x v="3"/>
    <x v="3"/>
    <n v="2020"/>
    <n v="1"/>
    <x v="820"/>
    <n v="0"/>
    <n v="0"/>
    <n v="0"/>
    <n v="0"/>
    <n v="0"/>
    <x v="11"/>
  </r>
  <r>
    <x v="3"/>
    <x v="3"/>
    <n v="2020"/>
    <n v="1"/>
    <x v="175"/>
    <n v="324677.12199999997"/>
    <n v="9066"/>
    <n v="272174.62"/>
    <n v="271142.37"/>
    <n v="1032.25"/>
    <x v="11"/>
  </r>
  <r>
    <x v="3"/>
    <x v="3"/>
    <n v="2020"/>
    <n v="1"/>
    <x v="176"/>
    <n v="3531.0030000000002"/>
    <n v="314"/>
    <n v="60267.13"/>
    <n v="54770.81"/>
    <n v="5496.32"/>
    <x v="11"/>
  </r>
  <r>
    <x v="3"/>
    <x v="3"/>
    <n v="2020"/>
    <n v="1"/>
    <x v="177"/>
    <n v="5318129.2690000003"/>
    <n v="72199"/>
    <n v="5749899.7199999997"/>
    <n v="5721745.5499999998"/>
    <n v="28154.17"/>
    <x v="11"/>
  </r>
  <r>
    <x v="3"/>
    <x v="3"/>
    <n v="2020"/>
    <n v="1"/>
    <x v="178"/>
    <n v="92"/>
    <n v="23"/>
    <n v="999068.26"/>
    <n v="999068.26"/>
    <n v="0"/>
    <x v="11"/>
  </r>
  <r>
    <x v="3"/>
    <x v="3"/>
    <n v="2020"/>
    <n v="1"/>
    <x v="724"/>
    <n v="0"/>
    <n v="0"/>
    <n v="0"/>
    <n v="0"/>
    <n v="0"/>
    <x v="11"/>
  </r>
  <r>
    <x v="3"/>
    <x v="3"/>
    <n v="2020"/>
    <n v="1"/>
    <x v="554"/>
    <n v="0"/>
    <n v="0"/>
    <n v="0"/>
    <n v="0"/>
    <n v="0"/>
    <x v="11"/>
  </r>
  <r>
    <x v="3"/>
    <x v="3"/>
    <n v="2020"/>
    <n v="1"/>
    <x v="179"/>
    <n v="61925.05"/>
    <n v="4406"/>
    <n v="342770.84"/>
    <n v="335819.48"/>
    <n v="6951.36"/>
    <x v="11"/>
  </r>
  <r>
    <x v="3"/>
    <x v="3"/>
    <n v="2020"/>
    <n v="1"/>
    <x v="181"/>
    <n v="72386.759999999995"/>
    <n v="1055"/>
    <n v="5345.18"/>
    <n v="5345.18"/>
    <n v="0"/>
    <x v="11"/>
  </r>
  <r>
    <x v="3"/>
    <x v="3"/>
    <n v="2020"/>
    <n v="1"/>
    <x v="182"/>
    <n v="955.66600000000005"/>
    <n v="263"/>
    <n v="836864.84"/>
    <n v="817247.4"/>
    <n v="19617.439999999999"/>
    <x v="11"/>
  </r>
  <r>
    <x v="3"/>
    <x v="3"/>
    <n v="2020"/>
    <n v="1"/>
    <x v="183"/>
    <n v="10280.397000000001"/>
    <n v="62"/>
    <n v="134572.64000000001"/>
    <n v="134572.64000000001"/>
    <n v="0"/>
    <x v="11"/>
  </r>
  <r>
    <x v="3"/>
    <x v="3"/>
    <n v="2020"/>
    <n v="1"/>
    <x v="184"/>
    <n v="1304245.2"/>
    <n v="23610"/>
    <n v="78237.36"/>
    <n v="78142.98"/>
    <n v="94.38"/>
    <x v="11"/>
  </r>
  <r>
    <x v="3"/>
    <x v="3"/>
    <n v="2020"/>
    <n v="1"/>
    <x v="185"/>
    <n v="49051.33"/>
    <n v="5297"/>
    <n v="1581406.87"/>
    <n v="1496191.41"/>
    <n v="85215.46"/>
    <x v="11"/>
  </r>
  <r>
    <x v="3"/>
    <x v="3"/>
    <n v="2020"/>
    <n v="1"/>
    <x v="186"/>
    <n v="231305"/>
    <n v="7264"/>
    <n v="16317864.84"/>
    <n v="16281694.449999999"/>
    <n v="36170.39"/>
    <x v="11"/>
  </r>
  <r>
    <x v="3"/>
    <x v="3"/>
    <n v="2020"/>
    <n v="1"/>
    <x v="495"/>
    <n v="0"/>
    <n v="0"/>
    <n v="0"/>
    <n v="0"/>
    <n v="0"/>
    <x v="11"/>
  </r>
  <r>
    <x v="3"/>
    <x v="3"/>
    <n v="2020"/>
    <n v="1"/>
    <x v="670"/>
    <n v="0"/>
    <n v="0"/>
    <n v="0"/>
    <n v="0"/>
    <n v="0"/>
    <x v="11"/>
  </r>
  <r>
    <x v="3"/>
    <x v="3"/>
    <n v="2020"/>
    <n v="1"/>
    <x v="187"/>
    <n v="2250796.34"/>
    <n v="33759"/>
    <n v="2925514.77"/>
    <n v="2901686.36"/>
    <n v="23828.41"/>
    <x v="11"/>
  </r>
  <r>
    <x v="3"/>
    <x v="3"/>
    <n v="2020"/>
    <n v="1"/>
    <x v="188"/>
    <n v="224"/>
    <n v="11"/>
    <n v="240.16"/>
    <n v="240.16"/>
    <n v="0"/>
    <x v="11"/>
  </r>
  <r>
    <x v="3"/>
    <x v="3"/>
    <n v="2020"/>
    <n v="1"/>
    <x v="189"/>
    <n v="2862"/>
    <n v="133"/>
    <n v="2034.1"/>
    <n v="2034.1"/>
    <n v="0"/>
    <x v="11"/>
  </r>
  <r>
    <x v="3"/>
    <x v="3"/>
    <n v="2020"/>
    <n v="1"/>
    <x v="190"/>
    <n v="3104741.352"/>
    <n v="122276"/>
    <n v="429869.35"/>
    <n v="427495.26"/>
    <n v="2374.09"/>
    <x v="11"/>
  </r>
  <r>
    <x v="3"/>
    <x v="3"/>
    <n v="2020"/>
    <n v="1"/>
    <x v="191"/>
    <n v="57510"/>
    <n v="1069"/>
    <n v="443949.01"/>
    <n v="443750.47"/>
    <n v="198.54"/>
    <x v="11"/>
  </r>
  <r>
    <x v="3"/>
    <x v="3"/>
    <n v="2020"/>
    <n v="1"/>
    <x v="496"/>
    <n v="902464"/>
    <n v="13525"/>
    <n v="198231.93"/>
    <n v="198092.95"/>
    <n v="138.97999999999999"/>
    <x v="11"/>
  </r>
  <r>
    <x v="3"/>
    <x v="3"/>
    <n v="2020"/>
    <n v="1"/>
    <x v="192"/>
    <n v="200427.09099999999"/>
    <n v="9226"/>
    <n v="31524197.809999999"/>
    <n v="29172908.370000001"/>
    <n v="2351289.44"/>
    <x v="11"/>
  </r>
  <r>
    <x v="3"/>
    <x v="3"/>
    <n v="2020"/>
    <n v="1"/>
    <x v="556"/>
    <n v="0"/>
    <n v="0"/>
    <n v="0"/>
    <n v="0"/>
    <n v="0"/>
    <x v="11"/>
  </r>
  <r>
    <x v="3"/>
    <x v="3"/>
    <n v="2020"/>
    <n v="1"/>
    <x v="193"/>
    <n v="0"/>
    <n v="0"/>
    <n v="0"/>
    <n v="0"/>
    <n v="0"/>
    <x v="11"/>
  </r>
  <r>
    <x v="3"/>
    <x v="3"/>
    <n v="2020"/>
    <n v="1"/>
    <x v="194"/>
    <n v="6999103.1040000003"/>
    <n v="60568"/>
    <n v="758940.65"/>
    <n v="752961.78"/>
    <n v="5978.87"/>
    <x v="11"/>
  </r>
  <r>
    <x v="3"/>
    <x v="3"/>
    <n v="2020"/>
    <n v="1"/>
    <x v="195"/>
    <n v="44535"/>
    <n v="2361"/>
    <n v="3431229.14"/>
    <n v="3415874.42"/>
    <n v="15354.72"/>
    <x v="11"/>
  </r>
  <r>
    <x v="3"/>
    <x v="3"/>
    <n v="2020"/>
    <n v="1"/>
    <x v="196"/>
    <n v="451619.82299999997"/>
    <n v="17356"/>
    <n v="18214505.77"/>
    <n v="18112237.829999998"/>
    <n v="102267.94"/>
    <x v="11"/>
  </r>
  <r>
    <x v="3"/>
    <x v="3"/>
    <n v="2020"/>
    <n v="1"/>
    <x v="197"/>
    <n v="327688.61"/>
    <n v="2198"/>
    <n v="2810808.86"/>
    <n v="2579589.2799999998"/>
    <n v="231219.58"/>
    <x v="11"/>
  </r>
  <r>
    <x v="3"/>
    <x v="3"/>
    <n v="2020"/>
    <n v="1"/>
    <x v="198"/>
    <n v="42450"/>
    <n v="873"/>
    <n v="350971.15"/>
    <n v="350179.68"/>
    <n v="791.47"/>
    <x v="11"/>
  </r>
  <r>
    <x v="3"/>
    <x v="3"/>
    <n v="2020"/>
    <n v="1"/>
    <x v="199"/>
    <n v="592743.30000000005"/>
    <n v="13365"/>
    <n v="217226.96"/>
    <n v="212718.62"/>
    <n v="4508.34"/>
    <x v="11"/>
  </r>
  <r>
    <x v="3"/>
    <x v="3"/>
    <n v="2020"/>
    <n v="1"/>
    <x v="200"/>
    <n v="2610"/>
    <n v="43"/>
    <n v="581848.01"/>
    <n v="581848.01"/>
    <n v="0"/>
    <x v="11"/>
  </r>
  <r>
    <x v="3"/>
    <x v="3"/>
    <n v="2020"/>
    <n v="1"/>
    <x v="671"/>
    <n v="0"/>
    <n v="0"/>
    <n v="0"/>
    <n v="0"/>
    <n v="0"/>
    <x v="11"/>
  </r>
  <r>
    <x v="3"/>
    <x v="3"/>
    <n v="2020"/>
    <n v="1"/>
    <x v="672"/>
    <n v="1287"/>
    <n v="43"/>
    <n v="862.34"/>
    <n v="862.34"/>
    <n v="0"/>
    <x v="11"/>
  </r>
  <r>
    <x v="3"/>
    <x v="3"/>
    <n v="2020"/>
    <n v="1"/>
    <x v="201"/>
    <n v="5623"/>
    <n v="95"/>
    <n v="3412.28"/>
    <n v="3329.48"/>
    <n v="82.8"/>
    <x v="11"/>
  </r>
  <r>
    <x v="3"/>
    <x v="3"/>
    <n v="2020"/>
    <n v="1"/>
    <x v="455"/>
    <n v="193.94"/>
    <n v="87"/>
    <n v="1295865.08"/>
    <n v="1275946.7"/>
    <n v="19918.38"/>
    <x v="11"/>
  </r>
  <r>
    <x v="3"/>
    <x v="3"/>
    <n v="2020"/>
    <n v="1"/>
    <x v="202"/>
    <n v="59500"/>
    <n v="774"/>
    <n v="17423429.359999999"/>
    <n v="17213001.77"/>
    <n v="210427.59"/>
    <x v="11"/>
  </r>
  <r>
    <x v="3"/>
    <x v="3"/>
    <n v="2020"/>
    <n v="1"/>
    <x v="203"/>
    <n v="132778"/>
    <n v="5704"/>
    <n v="35808.11"/>
    <n v="35768.44"/>
    <n v="39.67"/>
    <x v="11"/>
  </r>
  <r>
    <x v="3"/>
    <x v="3"/>
    <n v="2020"/>
    <n v="1"/>
    <x v="204"/>
    <n v="2376"/>
    <n v="79"/>
    <n v="17235.46"/>
    <n v="17235.46"/>
    <n v="0"/>
    <x v="11"/>
  </r>
  <r>
    <x v="3"/>
    <x v="3"/>
    <n v="2020"/>
    <n v="1"/>
    <x v="205"/>
    <n v="3586"/>
    <n v="368"/>
    <n v="180645.05"/>
    <n v="179427.64"/>
    <n v="1217.4100000000001"/>
    <x v="11"/>
  </r>
  <r>
    <x v="3"/>
    <x v="3"/>
    <n v="2020"/>
    <n v="1"/>
    <x v="206"/>
    <n v="74750"/>
    <n v="2431"/>
    <n v="38803.300000000003"/>
    <n v="38625"/>
    <n v="178.3"/>
    <x v="11"/>
  </r>
  <r>
    <x v="3"/>
    <x v="3"/>
    <n v="2020"/>
    <n v="1"/>
    <x v="207"/>
    <n v="465327"/>
    <n v="252"/>
    <n v="18841.71"/>
    <n v="17955.080000000002"/>
    <n v="886.63"/>
    <x v="11"/>
  </r>
  <r>
    <x v="3"/>
    <x v="3"/>
    <n v="2020"/>
    <n v="1"/>
    <x v="456"/>
    <n v="696"/>
    <n v="12"/>
    <n v="54.26"/>
    <n v="54.26"/>
    <n v="0"/>
    <x v="11"/>
  </r>
  <r>
    <x v="3"/>
    <x v="3"/>
    <n v="2020"/>
    <n v="1"/>
    <x v="208"/>
    <n v="33164"/>
    <n v="1132"/>
    <n v="7393.3"/>
    <n v="7393.3"/>
    <n v="0"/>
    <x v="11"/>
  </r>
  <r>
    <x v="3"/>
    <x v="3"/>
    <n v="2020"/>
    <n v="1"/>
    <x v="209"/>
    <n v="15052861.939999999"/>
    <n v="151185"/>
    <n v="1738082.62"/>
    <n v="1729995.96"/>
    <n v="8086.66"/>
    <x v="11"/>
  </r>
  <r>
    <x v="3"/>
    <x v="3"/>
    <n v="2020"/>
    <n v="1"/>
    <x v="210"/>
    <n v="4061.67"/>
    <n v="95"/>
    <n v="25377.77"/>
    <n v="25338.85"/>
    <n v="38.92"/>
    <x v="11"/>
  </r>
  <r>
    <x v="3"/>
    <x v="3"/>
    <n v="2020"/>
    <n v="1"/>
    <x v="211"/>
    <n v="96"/>
    <n v="62"/>
    <n v="37116.129999999997"/>
    <n v="37116.129999999997"/>
    <n v="0"/>
    <x v="11"/>
  </r>
  <r>
    <x v="3"/>
    <x v="3"/>
    <n v="2020"/>
    <n v="1"/>
    <x v="497"/>
    <n v="2377"/>
    <n v="55"/>
    <n v="1115.17"/>
    <n v="1115.17"/>
    <n v="0"/>
    <x v="11"/>
  </r>
  <r>
    <x v="3"/>
    <x v="3"/>
    <n v="2020"/>
    <n v="1"/>
    <x v="212"/>
    <n v="902625.45"/>
    <n v="14156"/>
    <n v="332503.28000000003"/>
    <n v="330721.02"/>
    <n v="1782.26"/>
    <x v="11"/>
  </r>
  <r>
    <x v="3"/>
    <x v="3"/>
    <n v="2020"/>
    <n v="1"/>
    <x v="213"/>
    <n v="4469757.8"/>
    <n v="48791"/>
    <n v="502652.18"/>
    <n v="498409.34"/>
    <n v="4242.84"/>
    <x v="11"/>
  </r>
  <r>
    <x v="3"/>
    <x v="3"/>
    <n v="2020"/>
    <n v="1"/>
    <x v="214"/>
    <n v="164"/>
    <n v="12"/>
    <n v="31996.560000000001"/>
    <n v="31996.560000000001"/>
    <n v="0"/>
    <x v="11"/>
  </r>
  <r>
    <x v="3"/>
    <x v="3"/>
    <n v="2020"/>
    <n v="1"/>
    <x v="216"/>
    <n v="11521"/>
    <n v="279"/>
    <n v="42806.55"/>
    <n v="42806.55"/>
    <n v="0"/>
    <x v="11"/>
  </r>
  <r>
    <x v="3"/>
    <x v="3"/>
    <n v="2020"/>
    <n v="1"/>
    <x v="674"/>
    <n v="585781"/>
    <n v="4614"/>
    <n v="1254232.4099999999"/>
    <n v="1250329.33"/>
    <n v="3903.08"/>
    <x v="11"/>
  </r>
  <r>
    <x v="3"/>
    <x v="3"/>
    <n v="2020"/>
    <n v="1"/>
    <x v="217"/>
    <n v="1320147.0049999999"/>
    <n v="453"/>
    <n v="15559.85"/>
    <n v="15439.18"/>
    <n v="120.67"/>
    <x v="11"/>
  </r>
  <r>
    <x v="3"/>
    <x v="3"/>
    <n v="2020"/>
    <n v="1"/>
    <x v="675"/>
    <n v="4680"/>
    <n v="26"/>
    <n v="43445.34"/>
    <n v="41827.370000000003"/>
    <n v="1617.97"/>
    <x v="11"/>
  </r>
  <r>
    <x v="3"/>
    <x v="3"/>
    <n v="2020"/>
    <n v="1"/>
    <x v="218"/>
    <n v="0"/>
    <n v="0"/>
    <n v="0"/>
    <n v="0"/>
    <n v="0"/>
    <x v="11"/>
  </r>
  <r>
    <x v="3"/>
    <x v="3"/>
    <n v="2020"/>
    <n v="1"/>
    <x v="219"/>
    <n v="54029"/>
    <n v="997"/>
    <n v="36016.28"/>
    <n v="35503.199999999997"/>
    <n v="513.08000000000004"/>
    <x v="11"/>
  </r>
  <r>
    <x v="3"/>
    <x v="3"/>
    <n v="2020"/>
    <n v="1"/>
    <x v="220"/>
    <n v="8032"/>
    <n v="563"/>
    <n v="48060.5"/>
    <n v="45908.22"/>
    <n v="2152.2800000000002"/>
    <x v="11"/>
  </r>
  <r>
    <x v="3"/>
    <x v="3"/>
    <n v="2020"/>
    <n v="1"/>
    <x v="221"/>
    <n v="148871.24"/>
    <n v="2043"/>
    <n v="134879.60999999999"/>
    <n v="133719"/>
    <n v="1160.6099999999999"/>
    <x v="11"/>
  </r>
  <r>
    <x v="3"/>
    <x v="3"/>
    <n v="2020"/>
    <n v="1"/>
    <x v="498"/>
    <n v="134"/>
    <n v="13"/>
    <n v="1667.96"/>
    <n v="1667.96"/>
    <n v="0"/>
    <x v="11"/>
  </r>
  <r>
    <x v="3"/>
    <x v="3"/>
    <n v="2020"/>
    <n v="1"/>
    <x v="222"/>
    <n v="101943.14"/>
    <n v="995"/>
    <n v="374034.62"/>
    <n v="372477.64"/>
    <n v="1556.98"/>
    <x v="11"/>
  </r>
  <r>
    <x v="3"/>
    <x v="3"/>
    <n v="2020"/>
    <n v="1"/>
    <x v="676"/>
    <n v="121604"/>
    <n v="3923"/>
    <n v="100894.29"/>
    <n v="100809.9"/>
    <n v="84.39"/>
    <x v="11"/>
  </r>
  <r>
    <x v="3"/>
    <x v="3"/>
    <n v="2020"/>
    <n v="1"/>
    <x v="223"/>
    <n v="1086541.5"/>
    <n v="19318"/>
    <n v="228028.32"/>
    <n v="227714.51"/>
    <n v="313.81"/>
    <x v="11"/>
  </r>
  <r>
    <x v="3"/>
    <x v="3"/>
    <n v="2020"/>
    <n v="1"/>
    <x v="224"/>
    <n v="2645"/>
    <n v="86"/>
    <n v="444156.57"/>
    <n v="437662.14"/>
    <n v="6494.43"/>
    <x v="11"/>
  </r>
  <r>
    <x v="3"/>
    <x v="3"/>
    <n v="2020"/>
    <n v="1"/>
    <x v="225"/>
    <n v="52808"/>
    <n v="475"/>
    <n v="139547.39000000001"/>
    <n v="139028.60999999999"/>
    <n v="518.78"/>
    <x v="11"/>
  </r>
  <r>
    <x v="3"/>
    <x v="3"/>
    <n v="2020"/>
    <n v="1"/>
    <x v="226"/>
    <n v="0"/>
    <n v="0"/>
    <n v="0"/>
    <n v="0"/>
    <n v="0"/>
    <x v="11"/>
  </r>
  <r>
    <x v="3"/>
    <x v="3"/>
    <n v="2020"/>
    <n v="1"/>
    <x v="227"/>
    <n v="3062"/>
    <n v="98"/>
    <n v="81150.13"/>
    <n v="80282.929999999993"/>
    <n v="867.2"/>
    <x v="11"/>
  </r>
  <r>
    <x v="3"/>
    <x v="3"/>
    <n v="2020"/>
    <n v="1"/>
    <x v="228"/>
    <n v="0"/>
    <n v="0"/>
    <n v="0"/>
    <n v="0"/>
    <n v="0"/>
    <x v="11"/>
  </r>
  <r>
    <x v="3"/>
    <x v="3"/>
    <n v="2020"/>
    <n v="1"/>
    <x v="229"/>
    <n v="192519.3"/>
    <n v="6384"/>
    <n v="74433.87"/>
    <n v="73768.149999999994"/>
    <n v="665.72"/>
    <x v="11"/>
  </r>
  <r>
    <x v="3"/>
    <x v="3"/>
    <n v="2020"/>
    <n v="1"/>
    <x v="230"/>
    <n v="934471.19400000002"/>
    <n v="18958"/>
    <n v="194023.75"/>
    <n v="193038.69"/>
    <n v="985.06"/>
    <x v="11"/>
  </r>
  <r>
    <x v="3"/>
    <x v="3"/>
    <n v="2020"/>
    <n v="1"/>
    <x v="231"/>
    <n v="71806"/>
    <n v="1478"/>
    <n v="2181078.42"/>
    <n v="2173755.0699999998"/>
    <n v="7323.35"/>
    <x v="11"/>
  </r>
  <r>
    <x v="3"/>
    <x v="3"/>
    <n v="2020"/>
    <n v="1"/>
    <x v="232"/>
    <n v="12193"/>
    <n v="236"/>
    <n v="120405.53"/>
    <n v="120405.53"/>
    <n v="0"/>
    <x v="11"/>
  </r>
  <r>
    <x v="3"/>
    <x v="3"/>
    <n v="2020"/>
    <n v="1"/>
    <x v="233"/>
    <n v="12870"/>
    <n v="97"/>
    <n v="9023.23"/>
    <n v="9023.23"/>
    <n v="0"/>
    <x v="11"/>
  </r>
  <r>
    <x v="3"/>
    <x v="3"/>
    <n v="2020"/>
    <n v="1"/>
    <x v="234"/>
    <n v="22.4"/>
    <n v="14"/>
    <n v="9228.31"/>
    <n v="9228.31"/>
    <n v="0"/>
    <x v="11"/>
  </r>
  <r>
    <x v="3"/>
    <x v="3"/>
    <n v="2020"/>
    <n v="1"/>
    <x v="235"/>
    <n v="0"/>
    <n v="0"/>
    <n v="0"/>
    <n v="0"/>
    <n v="0"/>
    <x v="11"/>
  </r>
  <r>
    <x v="3"/>
    <x v="3"/>
    <n v="2020"/>
    <n v="1"/>
    <x v="236"/>
    <n v="6672.7889999999998"/>
    <n v="428"/>
    <n v="237261.89"/>
    <n v="237124.31"/>
    <n v="137.58000000000001"/>
    <x v="11"/>
  </r>
  <r>
    <x v="3"/>
    <x v="3"/>
    <n v="2020"/>
    <n v="1"/>
    <x v="237"/>
    <n v="512"/>
    <n v="100"/>
    <n v="51017.73"/>
    <n v="50762.12"/>
    <n v="255.61"/>
    <x v="11"/>
  </r>
  <r>
    <x v="3"/>
    <x v="3"/>
    <n v="2020"/>
    <n v="1"/>
    <x v="238"/>
    <n v="40021"/>
    <n v="975"/>
    <n v="94075.45"/>
    <n v="94075.45"/>
    <n v="0"/>
    <x v="11"/>
  </r>
  <r>
    <x v="3"/>
    <x v="3"/>
    <n v="2020"/>
    <n v="1"/>
    <x v="239"/>
    <n v="0"/>
    <n v="0"/>
    <n v="0"/>
    <n v="0"/>
    <n v="0"/>
    <x v="11"/>
  </r>
  <r>
    <x v="3"/>
    <x v="3"/>
    <n v="2020"/>
    <n v="1"/>
    <x v="240"/>
    <n v="2049638.9"/>
    <n v="13740"/>
    <n v="197139.22"/>
    <n v="195534.88"/>
    <n v="1604.34"/>
    <x v="11"/>
  </r>
  <r>
    <x v="3"/>
    <x v="3"/>
    <n v="2020"/>
    <n v="1"/>
    <x v="241"/>
    <n v="2616"/>
    <n v="41"/>
    <n v="1230.1300000000001"/>
    <n v="1230.1300000000001"/>
    <n v="0"/>
    <x v="11"/>
  </r>
  <r>
    <x v="3"/>
    <x v="3"/>
    <n v="2020"/>
    <n v="1"/>
    <x v="242"/>
    <n v="3168174.45"/>
    <n v="85678"/>
    <n v="1057392.99"/>
    <n v="1034050.35"/>
    <n v="23342.639999999999"/>
    <x v="11"/>
  </r>
  <r>
    <x v="3"/>
    <x v="3"/>
    <n v="2020"/>
    <n v="1"/>
    <x v="243"/>
    <n v="12156.316000000001"/>
    <n v="3055"/>
    <n v="463099.33"/>
    <n v="458322.49"/>
    <n v="4776.84"/>
    <x v="11"/>
  </r>
  <r>
    <x v="3"/>
    <x v="3"/>
    <n v="2020"/>
    <n v="1"/>
    <x v="244"/>
    <n v="849"/>
    <n v="25"/>
    <n v="1680.04"/>
    <n v="1631.87"/>
    <n v="48.17"/>
    <x v="11"/>
  </r>
  <r>
    <x v="3"/>
    <x v="3"/>
    <n v="2020"/>
    <n v="1"/>
    <x v="627"/>
    <n v="11.428000000000001"/>
    <n v="19"/>
    <n v="90406.28"/>
    <n v="42149.31"/>
    <n v="48256.97"/>
    <x v="11"/>
  </r>
  <r>
    <x v="3"/>
    <x v="3"/>
    <n v="2020"/>
    <n v="1"/>
    <x v="245"/>
    <n v="182898"/>
    <n v="2883"/>
    <n v="1204866.06"/>
    <n v="1195951.6100000001"/>
    <n v="8914.4500000000007"/>
    <x v="11"/>
  </r>
  <r>
    <x v="3"/>
    <x v="3"/>
    <n v="2020"/>
    <n v="1"/>
    <x v="246"/>
    <n v="35056.660000000003"/>
    <n v="11758"/>
    <n v="10379383.02"/>
    <n v="9226402.5899999999"/>
    <n v="1152980.43"/>
    <x v="11"/>
  </r>
  <r>
    <x v="3"/>
    <x v="3"/>
    <n v="2020"/>
    <n v="1"/>
    <x v="247"/>
    <n v="37943"/>
    <n v="172"/>
    <n v="114122.04"/>
    <n v="112137.08"/>
    <n v="1984.96"/>
    <x v="11"/>
  </r>
  <r>
    <x v="3"/>
    <x v="3"/>
    <n v="2020"/>
    <n v="1"/>
    <x v="248"/>
    <n v="410490"/>
    <n v="6827"/>
    <n v="4286511.25"/>
    <n v="4272358.74"/>
    <n v="14152.51"/>
    <x v="11"/>
  </r>
  <r>
    <x v="3"/>
    <x v="3"/>
    <n v="2020"/>
    <n v="1"/>
    <x v="250"/>
    <n v="2474596.5"/>
    <n v="106325"/>
    <n v="663878.66"/>
    <n v="660085.91"/>
    <n v="3792.75"/>
    <x v="11"/>
  </r>
  <r>
    <x v="3"/>
    <x v="3"/>
    <n v="2020"/>
    <n v="1"/>
    <x v="874"/>
    <n v="0"/>
    <n v="0"/>
    <n v="0"/>
    <n v="0"/>
    <n v="0"/>
    <x v="11"/>
  </r>
  <r>
    <x v="3"/>
    <x v="3"/>
    <n v="2020"/>
    <n v="1"/>
    <x v="251"/>
    <n v="1451036.7890000001"/>
    <n v="27496"/>
    <n v="184505.22"/>
    <n v="183841.82"/>
    <n v="663.4"/>
    <x v="11"/>
  </r>
  <r>
    <x v="3"/>
    <x v="3"/>
    <n v="2020"/>
    <n v="1"/>
    <x v="252"/>
    <n v="0"/>
    <n v="0"/>
    <n v="0"/>
    <n v="0"/>
    <n v="0"/>
    <x v="11"/>
  </r>
  <r>
    <x v="3"/>
    <x v="3"/>
    <n v="2020"/>
    <n v="1"/>
    <x v="587"/>
    <n v="0"/>
    <n v="0"/>
    <n v="0"/>
    <n v="0"/>
    <n v="0"/>
    <x v="11"/>
  </r>
  <r>
    <x v="3"/>
    <x v="3"/>
    <n v="2020"/>
    <n v="1"/>
    <x v="253"/>
    <n v="1710"/>
    <n v="23"/>
    <n v="4767.42"/>
    <n v="4767.42"/>
    <n v="0"/>
    <x v="11"/>
  </r>
  <r>
    <x v="3"/>
    <x v="3"/>
    <n v="2020"/>
    <n v="1"/>
    <x v="254"/>
    <n v="26767.131000000001"/>
    <n v="1346"/>
    <n v="9963002.5999999996"/>
    <n v="9559194.7699999996"/>
    <n v="403807.83"/>
    <x v="11"/>
  </r>
  <r>
    <x v="3"/>
    <x v="3"/>
    <n v="2020"/>
    <n v="1"/>
    <x v="614"/>
    <n v="0"/>
    <n v="0"/>
    <n v="0"/>
    <n v="0"/>
    <n v="0"/>
    <x v="11"/>
  </r>
  <r>
    <x v="3"/>
    <x v="3"/>
    <n v="2020"/>
    <n v="1"/>
    <x v="255"/>
    <n v="2708"/>
    <n v="69"/>
    <n v="882033.65"/>
    <n v="882033.65"/>
    <n v="0"/>
    <x v="11"/>
  </r>
  <r>
    <x v="3"/>
    <x v="3"/>
    <n v="2020"/>
    <n v="1"/>
    <x v="458"/>
    <n v="0"/>
    <n v="0"/>
    <n v="0"/>
    <n v="0"/>
    <n v="0"/>
    <x v="11"/>
  </r>
  <r>
    <x v="3"/>
    <x v="3"/>
    <n v="2020"/>
    <n v="1"/>
    <x v="678"/>
    <n v="0"/>
    <n v="0"/>
    <n v="0"/>
    <n v="0"/>
    <n v="0"/>
    <x v="11"/>
  </r>
  <r>
    <x v="3"/>
    <x v="3"/>
    <n v="2020"/>
    <n v="1"/>
    <x v="256"/>
    <n v="165790"/>
    <n v="23"/>
    <n v="132289.75"/>
    <n v="132289.75"/>
    <n v="0"/>
    <x v="11"/>
  </r>
  <r>
    <x v="3"/>
    <x v="3"/>
    <n v="2020"/>
    <n v="1"/>
    <x v="257"/>
    <n v="3934.72"/>
    <n v="946"/>
    <n v="5003782.57"/>
    <n v="4985860.92"/>
    <n v="17921.650000000001"/>
    <x v="11"/>
  </r>
  <r>
    <x v="3"/>
    <x v="3"/>
    <n v="2020"/>
    <n v="1"/>
    <x v="749"/>
    <n v="0"/>
    <n v="0"/>
    <n v="0"/>
    <n v="0"/>
    <n v="0"/>
    <x v="11"/>
  </r>
  <r>
    <x v="3"/>
    <x v="3"/>
    <n v="2020"/>
    <n v="1"/>
    <x v="258"/>
    <n v="27341.214"/>
    <n v="6428"/>
    <n v="3333214.92"/>
    <n v="3320281.94"/>
    <n v="12932.98"/>
    <x v="11"/>
  </r>
  <r>
    <x v="3"/>
    <x v="3"/>
    <n v="2020"/>
    <n v="1"/>
    <x v="259"/>
    <n v="284683.533"/>
    <n v="1367"/>
    <n v="36510.32"/>
    <n v="36509.74"/>
    <n v="0.57999999999999996"/>
    <x v="11"/>
  </r>
  <r>
    <x v="3"/>
    <x v="3"/>
    <n v="2020"/>
    <n v="1"/>
    <x v="260"/>
    <n v="93190"/>
    <n v="237"/>
    <n v="102848.21"/>
    <n v="102314.4"/>
    <n v="533.80999999999995"/>
    <x v="11"/>
  </r>
  <r>
    <x v="3"/>
    <x v="3"/>
    <n v="2020"/>
    <n v="1"/>
    <x v="261"/>
    <n v="68898"/>
    <n v="1409"/>
    <n v="837390.1"/>
    <n v="837282.28"/>
    <n v="107.82"/>
    <x v="11"/>
  </r>
  <r>
    <x v="3"/>
    <x v="3"/>
    <n v="2020"/>
    <n v="1"/>
    <x v="262"/>
    <n v="29265.723999999998"/>
    <n v="817"/>
    <n v="21714.93"/>
    <n v="21714.93"/>
    <n v="0"/>
    <x v="11"/>
  </r>
  <r>
    <x v="3"/>
    <x v="3"/>
    <n v="2020"/>
    <n v="1"/>
    <x v="585"/>
    <n v="239.4"/>
    <n v="171"/>
    <n v="87566.66"/>
    <n v="87566.66"/>
    <n v="0"/>
    <x v="11"/>
  </r>
  <r>
    <x v="3"/>
    <x v="3"/>
    <n v="2020"/>
    <n v="1"/>
    <x v="263"/>
    <n v="55561.01"/>
    <n v="4080"/>
    <n v="7203027.6500000004"/>
    <n v="7178923.1600000001"/>
    <n v="24104.49"/>
    <x v="11"/>
  </r>
  <r>
    <x v="3"/>
    <x v="3"/>
    <n v="2020"/>
    <n v="1"/>
    <x v="265"/>
    <n v="1550896.85"/>
    <n v="170045"/>
    <n v="11127456.529999999"/>
    <n v="11100150.119999999"/>
    <n v="27306.41"/>
    <x v="11"/>
  </r>
  <r>
    <x v="3"/>
    <x v="3"/>
    <n v="2020"/>
    <n v="1"/>
    <x v="266"/>
    <n v="13361.867"/>
    <n v="783"/>
    <n v="426926.75"/>
    <n v="336446.17"/>
    <n v="90480.58"/>
    <x v="11"/>
  </r>
  <r>
    <x v="3"/>
    <x v="3"/>
    <n v="2020"/>
    <n v="1"/>
    <x v="500"/>
    <n v="287.54899999999998"/>
    <n v="710"/>
    <n v="112567.32"/>
    <n v="106998.59"/>
    <n v="5568.73"/>
    <x v="11"/>
  </r>
  <r>
    <x v="3"/>
    <x v="3"/>
    <n v="2020"/>
    <n v="1"/>
    <x v="501"/>
    <n v="315"/>
    <n v="314"/>
    <n v="265977.28999999998"/>
    <n v="263496.48"/>
    <n v="2480.81"/>
    <x v="11"/>
  </r>
  <r>
    <x v="3"/>
    <x v="3"/>
    <n v="2020"/>
    <n v="1"/>
    <x v="502"/>
    <n v="17870"/>
    <n v="314"/>
    <n v="177601.11"/>
    <n v="176637.13"/>
    <n v="963.98"/>
    <x v="11"/>
  </r>
  <r>
    <x v="3"/>
    <x v="3"/>
    <n v="2020"/>
    <n v="1"/>
    <x v="267"/>
    <n v="1790355"/>
    <n v="60203"/>
    <n v="18208982.41"/>
    <n v="17972941.449999999"/>
    <n v="236040.95999999999"/>
    <x v="11"/>
  </r>
  <r>
    <x v="3"/>
    <x v="3"/>
    <n v="2020"/>
    <n v="1"/>
    <x v="586"/>
    <n v="1114"/>
    <n v="38"/>
    <n v="457.42"/>
    <n v="457.42"/>
    <n v="0"/>
    <x v="11"/>
  </r>
  <r>
    <x v="3"/>
    <x v="3"/>
    <n v="2020"/>
    <n v="1"/>
    <x v="268"/>
    <n v="19649.75"/>
    <n v="672"/>
    <n v="6088701.04"/>
    <n v="6066377.4900000002"/>
    <n v="22323.55"/>
    <x v="11"/>
  </r>
  <r>
    <x v="3"/>
    <x v="3"/>
    <n v="2020"/>
    <n v="1"/>
    <x v="269"/>
    <n v="296"/>
    <n v="74"/>
    <n v="510015.28"/>
    <n v="510015.28"/>
    <n v="0"/>
    <x v="11"/>
  </r>
  <r>
    <x v="3"/>
    <x v="3"/>
    <n v="2020"/>
    <n v="1"/>
    <x v="461"/>
    <n v="0"/>
    <n v="0"/>
    <n v="0"/>
    <n v="0"/>
    <n v="0"/>
    <x v="11"/>
  </r>
  <r>
    <x v="3"/>
    <x v="3"/>
    <n v="2020"/>
    <n v="1"/>
    <x v="270"/>
    <n v="2919740.55"/>
    <n v="29467"/>
    <n v="346914.62"/>
    <n v="344626.43"/>
    <n v="2288.19"/>
    <x v="11"/>
  </r>
  <r>
    <x v="3"/>
    <x v="3"/>
    <n v="2020"/>
    <n v="1"/>
    <x v="271"/>
    <n v="176304.19500000001"/>
    <n v="6602"/>
    <n v="12907007.77"/>
    <n v="12743346.58"/>
    <n v="163661.19"/>
    <x v="11"/>
  </r>
  <r>
    <x v="3"/>
    <x v="3"/>
    <n v="2020"/>
    <n v="1"/>
    <x v="272"/>
    <n v="874730.55"/>
    <n v="29123"/>
    <n v="196285.69"/>
    <n v="195069.76"/>
    <n v="1215.93"/>
    <x v="11"/>
  </r>
  <r>
    <x v="3"/>
    <x v="3"/>
    <n v="2020"/>
    <n v="1"/>
    <x v="273"/>
    <n v="1669013.0090000001"/>
    <n v="36751"/>
    <n v="1938495.4"/>
    <n v="1930468.23"/>
    <n v="8027.17"/>
    <x v="11"/>
  </r>
  <r>
    <x v="3"/>
    <x v="3"/>
    <n v="2020"/>
    <n v="1"/>
    <x v="274"/>
    <n v="83128"/>
    <n v="186"/>
    <n v="339105.45"/>
    <n v="339105.45"/>
    <n v="0"/>
    <x v="11"/>
  </r>
  <r>
    <x v="3"/>
    <x v="3"/>
    <n v="2020"/>
    <n v="1"/>
    <x v="541"/>
    <n v="714"/>
    <n v="20"/>
    <n v="159.75"/>
    <n v="159.75"/>
    <n v="0"/>
    <x v="11"/>
  </r>
  <r>
    <x v="3"/>
    <x v="3"/>
    <n v="2020"/>
    <n v="1"/>
    <x v="275"/>
    <n v="24499"/>
    <n v="125"/>
    <n v="141029.09"/>
    <n v="141029.09"/>
    <n v="0"/>
    <x v="11"/>
  </r>
  <r>
    <x v="3"/>
    <x v="3"/>
    <n v="2020"/>
    <n v="1"/>
    <x v="533"/>
    <n v="0"/>
    <n v="0"/>
    <n v="0"/>
    <n v="0"/>
    <n v="0"/>
    <x v="11"/>
  </r>
  <r>
    <x v="3"/>
    <x v="3"/>
    <n v="2020"/>
    <n v="1"/>
    <x v="276"/>
    <n v="65521.8"/>
    <n v="1130"/>
    <n v="20239.64"/>
    <n v="19479.39"/>
    <n v="760.25"/>
    <x v="11"/>
  </r>
  <r>
    <x v="3"/>
    <x v="3"/>
    <n v="2020"/>
    <n v="1"/>
    <x v="679"/>
    <n v="969"/>
    <n v="18"/>
    <n v="104"/>
    <n v="104"/>
    <n v="0"/>
    <x v="11"/>
  </r>
  <r>
    <x v="3"/>
    <x v="3"/>
    <n v="2020"/>
    <n v="1"/>
    <x v="277"/>
    <n v="8568921.6960000005"/>
    <n v="67545"/>
    <n v="727973.79"/>
    <n v="725665.77"/>
    <n v="2308.02"/>
    <x v="11"/>
  </r>
  <r>
    <x v="3"/>
    <x v="3"/>
    <n v="2020"/>
    <n v="1"/>
    <x v="278"/>
    <n v="5440782.6430000002"/>
    <n v="164580"/>
    <n v="2458281.06"/>
    <n v="2379911.81"/>
    <n v="78369.25"/>
    <x v="11"/>
  </r>
  <r>
    <x v="3"/>
    <x v="3"/>
    <n v="2020"/>
    <n v="1"/>
    <x v="279"/>
    <n v="2997"/>
    <n v="3318"/>
    <n v="9266766.1699999999"/>
    <n v="9212558.5500000007"/>
    <n v="54207.62"/>
    <x v="11"/>
  </r>
  <r>
    <x v="3"/>
    <x v="3"/>
    <n v="2020"/>
    <n v="1"/>
    <x v="280"/>
    <n v="1860"/>
    <n v="62"/>
    <n v="12099.32"/>
    <n v="12099.32"/>
    <n v="0"/>
    <x v="11"/>
  </r>
  <r>
    <x v="3"/>
    <x v="3"/>
    <n v="2020"/>
    <n v="1"/>
    <x v="281"/>
    <n v="2387.85"/>
    <n v="945"/>
    <n v="52127.93"/>
    <n v="49152.43"/>
    <n v="2975.5"/>
    <x v="11"/>
  </r>
  <r>
    <x v="3"/>
    <x v="3"/>
    <n v="2020"/>
    <n v="1"/>
    <x v="282"/>
    <n v="143795"/>
    <n v="14965"/>
    <n v="122833.18"/>
    <n v="122507.84"/>
    <n v="325.33999999999997"/>
    <x v="11"/>
  </r>
  <r>
    <x v="3"/>
    <x v="3"/>
    <n v="2020"/>
    <n v="1"/>
    <x v="283"/>
    <n v="11281.168"/>
    <n v="1141"/>
    <n v="163415.12"/>
    <n v="161167.92000000001"/>
    <n v="2247.1999999999998"/>
    <x v="11"/>
  </r>
  <r>
    <x v="3"/>
    <x v="3"/>
    <n v="2020"/>
    <n v="1"/>
    <x v="284"/>
    <n v="12449"/>
    <n v="262"/>
    <n v="8805.3700000000008"/>
    <n v="8796.27"/>
    <n v="9.1"/>
    <x v="11"/>
  </r>
  <r>
    <x v="3"/>
    <x v="3"/>
    <n v="2020"/>
    <n v="1"/>
    <x v="592"/>
    <n v="5186"/>
    <n v="71"/>
    <n v="4221744.5999999996"/>
    <n v="4221744.5999999996"/>
    <n v="0"/>
    <x v="11"/>
  </r>
  <r>
    <x v="3"/>
    <x v="3"/>
    <n v="2020"/>
    <n v="1"/>
    <x v="285"/>
    <n v="0"/>
    <n v="0"/>
    <n v="0"/>
    <n v="0"/>
    <n v="0"/>
    <x v="11"/>
  </r>
  <r>
    <x v="3"/>
    <x v="3"/>
    <n v="2020"/>
    <n v="1"/>
    <x v="680"/>
    <n v="0"/>
    <n v="0"/>
    <n v="0"/>
    <n v="0"/>
    <n v="0"/>
    <x v="11"/>
  </r>
  <r>
    <x v="3"/>
    <x v="3"/>
    <n v="2020"/>
    <n v="1"/>
    <x v="534"/>
    <n v="0"/>
    <n v="0"/>
    <n v="0"/>
    <n v="0"/>
    <n v="0"/>
    <x v="11"/>
  </r>
  <r>
    <x v="3"/>
    <x v="3"/>
    <n v="2020"/>
    <n v="1"/>
    <x v="462"/>
    <n v="2350"/>
    <n v="47"/>
    <n v="455.06"/>
    <n v="455.06"/>
    <n v="0"/>
    <x v="11"/>
  </r>
  <r>
    <x v="3"/>
    <x v="3"/>
    <n v="2020"/>
    <n v="1"/>
    <x v="286"/>
    <n v="187620.1"/>
    <n v="28488"/>
    <n v="643747.13"/>
    <n v="622335.42000000004"/>
    <n v="21411.71"/>
    <x v="11"/>
  </r>
  <r>
    <x v="3"/>
    <x v="3"/>
    <n v="2020"/>
    <n v="1"/>
    <x v="287"/>
    <n v="798141"/>
    <n v="17123"/>
    <n v="93488.39"/>
    <n v="93084.13"/>
    <n v="404.26"/>
    <x v="11"/>
  </r>
  <r>
    <x v="3"/>
    <x v="3"/>
    <n v="2020"/>
    <n v="1"/>
    <x v="288"/>
    <n v="0"/>
    <n v="0"/>
    <n v="0"/>
    <n v="0"/>
    <n v="0"/>
    <x v="11"/>
  </r>
  <r>
    <x v="3"/>
    <x v="3"/>
    <n v="2020"/>
    <n v="1"/>
    <x v="289"/>
    <n v="35771.305"/>
    <n v="1609"/>
    <n v="37279.379999999997"/>
    <n v="35432.26"/>
    <n v="1847.12"/>
    <x v="11"/>
  </r>
  <r>
    <x v="3"/>
    <x v="3"/>
    <n v="2020"/>
    <n v="1"/>
    <x v="290"/>
    <n v="40730.15"/>
    <n v="454"/>
    <n v="49903.71"/>
    <n v="49903.71"/>
    <n v="0"/>
    <x v="11"/>
  </r>
  <r>
    <x v="3"/>
    <x v="3"/>
    <n v="2020"/>
    <n v="1"/>
    <x v="291"/>
    <n v="53.2"/>
    <n v="964"/>
    <n v="1187807.1200000001"/>
    <n v="623955.06999999995"/>
    <n v="563852.05000000005"/>
    <x v="11"/>
  </r>
  <r>
    <x v="3"/>
    <x v="3"/>
    <n v="2020"/>
    <n v="1"/>
    <x v="292"/>
    <n v="84662"/>
    <n v="2817"/>
    <n v="3295912.16"/>
    <n v="3285010.85"/>
    <n v="10901.31"/>
    <x v="11"/>
  </r>
  <r>
    <x v="3"/>
    <x v="3"/>
    <n v="2020"/>
    <n v="1"/>
    <x v="294"/>
    <n v="699113"/>
    <n v="21037"/>
    <n v="54880515.670000002"/>
    <n v="54717561.119999997"/>
    <n v="162954.54999999999"/>
    <x v="11"/>
  </r>
  <r>
    <x v="3"/>
    <x v="3"/>
    <n v="2020"/>
    <n v="1"/>
    <x v="295"/>
    <n v="1726"/>
    <n v="90"/>
    <n v="139.41"/>
    <n v="139.41"/>
    <n v="0"/>
    <x v="11"/>
  </r>
  <r>
    <x v="3"/>
    <x v="3"/>
    <n v="2020"/>
    <n v="1"/>
    <x v="503"/>
    <n v="0"/>
    <n v="0"/>
    <n v="0"/>
    <n v="0"/>
    <n v="0"/>
    <x v="11"/>
  </r>
  <r>
    <x v="3"/>
    <x v="3"/>
    <n v="2020"/>
    <n v="1"/>
    <x v="296"/>
    <n v="52066"/>
    <n v="904"/>
    <n v="1836.74"/>
    <n v="1836.74"/>
    <n v="0"/>
    <x v="11"/>
  </r>
  <r>
    <x v="3"/>
    <x v="3"/>
    <n v="2020"/>
    <n v="1"/>
    <x v="297"/>
    <n v="185767"/>
    <n v="4653"/>
    <n v="53779.09"/>
    <n v="53635.67"/>
    <n v="143.41999999999999"/>
    <x v="11"/>
  </r>
  <r>
    <x v="3"/>
    <x v="3"/>
    <n v="2020"/>
    <n v="1"/>
    <x v="681"/>
    <n v="250.173"/>
    <n v="34"/>
    <n v="221834.7"/>
    <n v="221743.16"/>
    <n v="91.54"/>
    <x v="11"/>
  </r>
  <r>
    <x v="3"/>
    <x v="3"/>
    <n v="2020"/>
    <n v="1"/>
    <x v="682"/>
    <n v="13653"/>
    <n v="438"/>
    <n v="341.98"/>
    <n v="341.98"/>
    <n v="0"/>
    <x v="11"/>
  </r>
  <r>
    <x v="3"/>
    <x v="3"/>
    <n v="2020"/>
    <n v="1"/>
    <x v="559"/>
    <n v="59133"/>
    <n v="1660"/>
    <n v="28545.29"/>
    <n v="28512.52"/>
    <n v="32.770000000000003"/>
    <x v="11"/>
  </r>
  <r>
    <x v="3"/>
    <x v="3"/>
    <n v="2020"/>
    <n v="1"/>
    <x v="298"/>
    <n v="1229974.8999999999"/>
    <n v="30682"/>
    <n v="193645.09"/>
    <n v="192986.05"/>
    <n v="659.04"/>
    <x v="11"/>
  </r>
  <r>
    <x v="3"/>
    <x v="3"/>
    <n v="2020"/>
    <n v="1"/>
    <x v="588"/>
    <n v="0"/>
    <n v="0"/>
    <n v="0"/>
    <n v="0"/>
    <n v="0"/>
    <x v="11"/>
  </r>
  <r>
    <x v="3"/>
    <x v="3"/>
    <n v="2020"/>
    <n v="1"/>
    <x v="299"/>
    <n v="801898"/>
    <n v="23395"/>
    <n v="373232.57"/>
    <n v="365236.35"/>
    <n v="7996.22"/>
    <x v="11"/>
  </r>
  <r>
    <x v="3"/>
    <x v="3"/>
    <n v="2020"/>
    <n v="1"/>
    <x v="300"/>
    <n v="10430"/>
    <n v="104"/>
    <n v="126794.88"/>
    <n v="126794.88"/>
    <n v="0"/>
    <x v="11"/>
  </r>
  <r>
    <x v="3"/>
    <x v="3"/>
    <n v="2020"/>
    <n v="1"/>
    <x v="504"/>
    <n v="19286"/>
    <n v="106"/>
    <n v="84134.44"/>
    <n v="73289.97"/>
    <n v="10844.47"/>
    <x v="11"/>
  </r>
  <r>
    <x v="3"/>
    <x v="3"/>
    <n v="2020"/>
    <n v="1"/>
    <x v="683"/>
    <n v="0"/>
    <n v="0"/>
    <n v="0"/>
    <n v="0"/>
    <n v="0"/>
    <x v="11"/>
  </r>
  <r>
    <x v="3"/>
    <x v="3"/>
    <n v="2020"/>
    <n v="1"/>
    <x v="301"/>
    <n v="309551.48200000002"/>
    <n v="3489"/>
    <n v="240117.59"/>
    <n v="237587.17"/>
    <n v="2530.42"/>
    <x v="11"/>
  </r>
  <r>
    <x v="3"/>
    <x v="3"/>
    <n v="2020"/>
    <n v="1"/>
    <x v="303"/>
    <n v="1487465.5330000001"/>
    <n v="22289"/>
    <n v="306247.73"/>
    <n v="302387.03999999998"/>
    <n v="3860.69"/>
    <x v="11"/>
  </r>
  <r>
    <x v="3"/>
    <x v="3"/>
    <n v="2020"/>
    <n v="1"/>
    <x v="304"/>
    <n v="573402.9"/>
    <n v="2966"/>
    <n v="5140399.2300000004"/>
    <n v="4941889.41"/>
    <n v="198509.82"/>
    <x v="11"/>
  </r>
  <r>
    <x v="3"/>
    <x v="3"/>
    <n v="2020"/>
    <n v="1"/>
    <x v="305"/>
    <n v="127.333"/>
    <n v="118"/>
    <n v="65978.759999999995"/>
    <n v="43021.71"/>
    <n v="22957.05"/>
    <x v="11"/>
  </r>
  <r>
    <x v="3"/>
    <x v="3"/>
    <n v="2020"/>
    <n v="1"/>
    <x v="306"/>
    <n v="400"/>
    <n v="57"/>
    <n v="3157244.48"/>
    <n v="3157244.48"/>
    <n v="0"/>
    <x v="11"/>
  </r>
  <r>
    <x v="3"/>
    <x v="3"/>
    <n v="2020"/>
    <n v="1"/>
    <x v="684"/>
    <n v="0"/>
    <n v="0"/>
    <n v="0"/>
    <n v="0"/>
    <n v="0"/>
    <x v="11"/>
  </r>
  <r>
    <x v="3"/>
    <x v="3"/>
    <n v="2020"/>
    <n v="1"/>
    <x v="307"/>
    <n v="497.822"/>
    <n v="566"/>
    <n v="647744.81999999995"/>
    <n v="542896.16"/>
    <n v="104848.66"/>
    <x v="11"/>
  </r>
  <r>
    <x v="3"/>
    <x v="3"/>
    <n v="2020"/>
    <n v="1"/>
    <x v="308"/>
    <n v="104588"/>
    <n v="3362"/>
    <n v="12079.52"/>
    <n v="12069.7"/>
    <n v="9.82"/>
    <x v="11"/>
  </r>
  <r>
    <x v="3"/>
    <x v="3"/>
    <n v="2020"/>
    <n v="1"/>
    <x v="505"/>
    <n v="753"/>
    <n v="27"/>
    <n v="81518.64"/>
    <n v="81518.64"/>
    <n v="0"/>
    <x v="11"/>
  </r>
  <r>
    <x v="3"/>
    <x v="3"/>
    <n v="2020"/>
    <n v="1"/>
    <x v="309"/>
    <n v="781258.5"/>
    <n v="23416"/>
    <n v="162885.92000000001"/>
    <n v="161963.59"/>
    <n v="922.33"/>
    <x v="11"/>
  </r>
  <r>
    <x v="3"/>
    <x v="3"/>
    <n v="2020"/>
    <n v="1"/>
    <x v="310"/>
    <n v="1410964.88"/>
    <n v="40694"/>
    <n v="2731531.36"/>
    <n v="2669365.1800000002"/>
    <n v="62166.18"/>
    <x v="11"/>
  </r>
  <r>
    <x v="3"/>
    <x v="3"/>
    <n v="2020"/>
    <n v="1"/>
    <x v="311"/>
    <n v="493831.5"/>
    <n v="14777"/>
    <n v="18495608.719999999"/>
    <n v="18207963.91"/>
    <n v="287644.81"/>
    <x v="11"/>
  </r>
  <r>
    <x v="3"/>
    <x v="3"/>
    <n v="2020"/>
    <n v="1"/>
    <x v="312"/>
    <n v="1793.1659999999999"/>
    <n v="189"/>
    <n v="281008.38"/>
    <n v="236974.59"/>
    <n v="44033.79"/>
    <x v="11"/>
  </r>
  <r>
    <x v="3"/>
    <x v="3"/>
    <n v="2020"/>
    <n v="1"/>
    <x v="313"/>
    <n v="2180"/>
    <n v="45"/>
    <n v="16015.34"/>
    <n v="16015.34"/>
    <n v="0"/>
    <x v="11"/>
  </r>
  <r>
    <x v="3"/>
    <x v="3"/>
    <n v="2020"/>
    <n v="1"/>
    <x v="314"/>
    <n v="41167.716"/>
    <n v="397"/>
    <n v="7626.55"/>
    <n v="7626.55"/>
    <n v="0"/>
    <x v="11"/>
  </r>
  <r>
    <x v="3"/>
    <x v="3"/>
    <n v="2020"/>
    <n v="1"/>
    <x v="542"/>
    <n v="396"/>
    <n v="16"/>
    <n v="2326.86"/>
    <n v="2326.86"/>
    <n v="0"/>
    <x v="11"/>
  </r>
  <r>
    <x v="3"/>
    <x v="3"/>
    <n v="2020"/>
    <n v="1"/>
    <x v="315"/>
    <n v="0"/>
    <n v="0"/>
    <n v="0"/>
    <n v="0"/>
    <n v="0"/>
    <x v="11"/>
  </r>
  <r>
    <x v="3"/>
    <x v="3"/>
    <n v="2020"/>
    <n v="1"/>
    <x v="316"/>
    <n v="13142"/>
    <n v="327"/>
    <n v="6314.84"/>
    <n v="6314.09"/>
    <n v="0.75"/>
    <x v="11"/>
  </r>
  <r>
    <x v="3"/>
    <x v="3"/>
    <n v="2020"/>
    <n v="1"/>
    <x v="317"/>
    <n v="38756"/>
    <n v="1105"/>
    <n v="17165.259999999998"/>
    <n v="17165.259999999998"/>
    <n v="0"/>
    <x v="11"/>
  </r>
  <r>
    <x v="3"/>
    <x v="3"/>
    <n v="2020"/>
    <n v="1"/>
    <x v="318"/>
    <n v="986858"/>
    <n v="91"/>
    <n v="950976.47"/>
    <n v="922264.32"/>
    <n v="28712.15"/>
    <x v="11"/>
  </r>
  <r>
    <x v="3"/>
    <x v="3"/>
    <n v="2020"/>
    <n v="1"/>
    <x v="686"/>
    <n v="0"/>
    <n v="0"/>
    <n v="0"/>
    <n v="0"/>
    <n v="0"/>
    <x v="11"/>
  </r>
  <r>
    <x v="3"/>
    <x v="3"/>
    <n v="2020"/>
    <n v="1"/>
    <x v="319"/>
    <n v="4108.84"/>
    <n v="967"/>
    <n v="2967680.11"/>
    <n v="2964535"/>
    <n v="3145.11"/>
    <x v="11"/>
  </r>
  <r>
    <x v="3"/>
    <x v="3"/>
    <n v="2020"/>
    <n v="1"/>
    <x v="320"/>
    <n v="2310"/>
    <n v="51"/>
    <n v="79"/>
    <n v="79"/>
    <n v="0"/>
    <x v="11"/>
  </r>
  <r>
    <x v="3"/>
    <x v="3"/>
    <n v="2020"/>
    <n v="1"/>
    <x v="687"/>
    <n v="0"/>
    <n v="0"/>
    <n v="0"/>
    <n v="0"/>
    <n v="0"/>
    <x v="11"/>
  </r>
  <r>
    <x v="3"/>
    <x v="3"/>
    <n v="2020"/>
    <n v="1"/>
    <x v="688"/>
    <n v="0"/>
    <n v="0"/>
    <n v="0"/>
    <n v="0"/>
    <n v="0"/>
    <x v="11"/>
  </r>
  <r>
    <x v="3"/>
    <x v="3"/>
    <n v="2020"/>
    <n v="1"/>
    <x v="484"/>
    <n v="332.98700000000002"/>
    <n v="257"/>
    <n v="186493.31"/>
    <n v="178308.49"/>
    <n v="8184.82"/>
    <x v="11"/>
  </r>
  <r>
    <x v="3"/>
    <x v="3"/>
    <n v="2020"/>
    <n v="1"/>
    <x v="322"/>
    <n v="59311.75"/>
    <n v="516"/>
    <n v="7883.6"/>
    <n v="7851.33"/>
    <n v="32.270000000000003"/>
    <x v="11"/>
  </r>
  <r>
    <x v="3"/>
    <x v="3"/>
    <n v="2020"/>
    <n v="1"/>
    <x v="323"/>
    <n v="4242314.1050000004"/>
    <n v="95799"/>
    <n v="481439.83"/>
    <n v="477136.66"/>
    <n v="4303.17"/>
    <x v="11"/>
  </r>
  <r>
    <x v="3"/>
    <x v="3"/>
    <n v="2020"/>
    <n v="1"/>
    <x v="324"/>
    <n v="17624"/>
    <n v="540"/>
    <n v="8195445.7000000002"/>
    <n v="8195445.7000000002"/>
    <n v="0"/>
    <x v="11"/>
  </r>
  <r>
    <x v="3"/>
    <x v="3"/>
    <n v="2020"/>
    <n v="1"/>
    <x v="325"/>
    <n v="24569"/>
    <n v="561"/>
    <n v="497535.22"/>
    <n v="493953.19"/>
    <n v="3582.03"/>
    <x v="11"/>
  </r>
  <r>
    <x v="3"/>
    <x v="3"/>
    <n v="2020"/>
    <n v="1"/>
    <x v="326"/>
    <n v="1665"/>
    <n v="55"/>
    <n v="8277.64"/>
    <n v="8277.64"/>
    <n v="0"/>
    <x v="11"/>
  </r>
  <r>
    <x v="3"/>
    <x v="3"/>
    <n v="2020"/>
    <n v="1"/>
    <x v="327"/>
    <n v="94489.566999999995"/>
    <n v="4081"/>
    <n v="59441.48"/>
    <n v="58308.82"/>
    <n v="1132.6600000000001"/>
    <x v="11"/>
  </r>
  <r>
    <x v="3"/>
    <x v="3"/>
    <n v="2020"/>
    <n v="1"/>
    <x v="328"/>
    <n v="1500"/>
    <n v="30"/>
    <n v="671.01"/>
    <n v="671.01"/>
    <n v="0"/>
    <x v="11"/>
  </r>
  <r>
    <x v="3"/>
    <x v="3"/>
    <n v="2020"/>
    <n v="1"/>
    <x v="329"/>
    <n v="165273"/>
    <n v="5241"/>
    <n v="2777817.26"/>
    <n v="2767613.04"/>
    <n v="10204.219999999999"/>
    <x v="11"/>
  </r>
  <r>
    <x v="3"/>
    <x v="3"/>
    <n v="2020"/>
    <n v="1"/>
    <x v="463"/>
    <n v="660"/>
    <n v="11"/>
    <n v="145587.39000000001"/>
    <n v="145587.39000000001"/>
    <n v="0"/>
    <x v="11"/>
  </r>
  <r>
    <x v="3"/>
    <x v="3"/>
    <n v="2020"/>
    <n v="1"/>
    <x v="330"/>
    <n v="12428"/>
    <n v="202"/>
    <n v="110192.99"/>
    <n v="110192.99"/>
    <n v="0"/>
    <x v="11"/>
  </r>
  <r>
    <x v="3"/>
    <x v="3"/>
    <n v="2020"/>
    <n v="1"/>
    <x v="331"/>
    <n v="17444.099999999999"/>
    <n v="181"/>
    <n v="2648.2"/>
    <n v="2648.2"/>
    <n v="0"/>
    <x v="11"/>
  </r>
  <r>
    <x v="3"/>
    <x v="3"/>
    <n v="2020"/>
    <n v="1"/>
    <x v="332"/>
    <n v="2070452.45"/>
    <n v="21161"/>
    <n v="893825.91"/>
    <n v="888398.92"/>
    <n v="5426.99"/>
    <x v="11"/>
  </r>
  <r>
    <x v="3"/>
    <x v="3"/>
    <n v="2020"/>
    <n v="1"/>
    <x v="333"/>
    <n v="7380960.8459999999"/>
    <n v="97985"/>
    <n v="2280774.1800000002"/>
    <n v="2257410.9500000002"/>
    <n v="23363.23"/>
    <x v="11"/>
  </r>
  <r>
    <x v="3"/>
    <x v="3"/>
    <n v="2020"/>
    <n v="1"/>
    <x v="334"/>
    <n v="0"/>
    <n v="0"/>
    <n v="0"/>
    <n v="0"/>
    <n v="0"/>
    <x v="11"/>
  </r>
  <r>
    <x v="3"/>
    <x v="3"/>
    <n v="2020"/>
    <n v="1"/>
    <x v="690"/>
    <n v="0"/>
    <n v="0"/>
    <n v="0"/>
    <n v="0"/>
    <n v="0"/>
    <x v="11"/>
  </r>
  <r>
    <x v="3"/>
    <x v="3"/>
    <n v="2020"/>
    <n v="1"/>
    <x v="464"/>
    <n v="0"/>
    <n v="0"/>
    <n v="0"/>
    <n v="0"/>
    <n v="0"/>
    <x v="11"/>
  </r>
  <r>
    <x v="3"/>
    <x v="3"/>
    <n v="2020"/>
    <n v="1"/>
    <x v="335"/>
    <n v="17131"/>
    <n v="352"/>
    <n v="181074.31"/>
    <n v="181074.31"/>
    <n v="0"/>
    <x v="11"/>
  </r>
  <r>
    <x v="3"/>
    <x v="3"/>
    <n v="2020"/>
    <n v="1"/>
    <x v="581"/>
    <n v="12955"/>
    <n v="56"/>
    <n v="9623.4500000000007"/>
    <n v="9623.4500000000007"/>
    <n v="0"/>
    <x v="11"/>
  </r>
  <r>
    <x v="3"/>
    <x v="3"/>
    <n v="2020"/>
    <n v="1"/>
    <x v="336"/>
    <n v="219677.3"/>
    <n v="2691"/>
    <n v="3163114.38"/>
    <n v="3158741.73"/>
    <n v="4372.6499999999996"/>
    <x v="11"/>
  </r>
  <r>
    <x v="3"/>
    <x v="3"/>
    <n v="2020"/>
    <n v="1"/>
    <x v="337"/>
    <n v="1789.1010000000001"/>
    <n v="707"/>
    <n v="1505738.98"/>
    <n v="1502847.67"/>
    <n v="2891.31"/>
    <x v="11"/>
  </r>
  <r>
    <x v="3"/>
    <x v="3"/>
    <n v="2020"/>
    <n v="1"/>
    <x v="338"/>
    <n v="21276292.258000001"/>
    <n v="386549"/>
    <n v="3138214.01"/>
    <n v="3121031.04"/>
    <n v="17182.97"/>
    <x v="11"/>
  </r>
  <r>
    <x v="3"/>
    <x v="3"/>
    <n v="2020"/>
    <n v="1"/>
    <x v="339"/>
    <n v="9783"/>
    <n v="242"/>
    <n v="2306378.59"/>
    <n v="2288266.13"/>
    <n v="18112.46"/>
    <x v="11"/>
  </r>
  <r>
    <x v="3"/>
    <x v="3"/>
    <n v="2020"/>
    <n v="1"/>
    <x v="340"/>
    <n v="0"/>
    <n v="0"/>
    <n v="0"/>
    <n v="0"/>
    <n v="0"/>
    <x v="11"/>
  </r>
  <r>
    <x v="3"/>
    <x v="3"/>
    <n v="2020"/>
    <n v="1"/>
    <x v="341"/>
    <n v="13126.6"/>
    <n v="185"/>
    <n v="1413193.37"/>
    <n v="1143393.97"/>
    <n v="269799.40000000002"/>
    <x v="11"/>
  </r>
  <r>
    <x v="3"/>
    <x v="3"/>
    <n v="2020"/>
    <n v="1"/>
    <x v="691"/>
    <n v="0"/>
    <n v="0"/>
    <n v="0"/>
    <n v="0"/>
    <n v="0"/>
    <x v="11"/>
  </r>
  <r>
    <x v="3"/>
    <x v="3"/>
    <n v="2020"/>
    <n v="1"/>
    <x v="342"/>
    <n v="0"/>
    <n v="0"/>
    <n v="0"/>
    <n v="0"/>
    <n v="0"/>
    <x v="11"/>
  </r>
  <r>
    <x v="3"/>
    <x v="3"/>
    <n v="2020"/>
    <n v="1"/>
    <x v="343"/>
    <n v="960"/>
    <n v="24"/>
    <n v="1794.96"/>
    <n v="1794.96"/>
    <n v="0"/>
    <x v="11"/>
  </r>
  <r>
    <x v="3"/>
    <x v="3"/>
    <n v="2020"/>
    <n v="1"/>
    <x v="344"/>
    <n v="420"/>
    <n v="14"/>
    <n v="3704.95"/>
    <n v="3704.95"/>
    <n v="0"/>
    <x v="11"/>
  </r>
  <r>
    <x v="3"/>
    <x v="3"/>
    <n v="2020"/>
    <n v="1"/>
    <x v="345"/>
    <n v="1636.33"/>
    <n v="43"/>
    <n v="602107.06999999995"/>
    <n v="589882.18999999994"/>
    <n v="12224.88"/>
    <x v="11"/>
  </r>
  <r>
    <x v="3"/>
    <x v="3"/>
    <n v="2020"/>
    <n v="1"/>
    <x v="346"/>
    <n v="309299"/>
    <n v="4257"/>
    <n v="52396.53"/>
    <n v="52283.55"/>
    <n v="112.98"/>
    <x v="11"/>
  </r>
  <r>
    <x v="3"/>
    <x v="3"/>
    <n v="2020"/>
    <n v="1"/>
    <x v="347"/>
    <n v="372801.299"/>
    <n v="2427"/>
    <n v="30421.4"/>
    <n v="30372.880000000001"/>
    <n v="48.52"/>
    <x v="11"/>
  </r>
  <r>
    <x v="3"/>
    <x v="3"/>
    <n v="2020"/>
    <n v="1"/>
    <x v="348"/>
    <n v="60777"/>
    <n v="630"/>
    <n v="672796.72"/>
    <n v="639434.78"/>
    <n v="33361.94"/>
    <x v="11"/>
  </r>
  <r>
    <x v="3"/>
    <x v="3"/>
    <n v="2020"/>
    <n v="1"/>
    <x v="349"/>
    <n v="3029"/>
    <n v="81"/>
    <n v="1208.8699999999999"/>
    <n v="1208.8699999999999"/>
    <n v="0"/>
    <x v="11"/>
  </r>
  <r>
    <x v="3"/>
    <x v="3"/>
    <n v="2020"/>
    <n v="1"/>
    <x v="350"/>
    <n v="2820"/>
    <n v="98"/>
    <n v="81653.02"/>
    <n v="74885.009999999995"/>
    <n v="6768.01"/>
    <x v="11"/>
  </r>
  <r>
    <x v="3"/>
    <x v="3"/>
    <n v="2020"/>
    <n v="1"/>
    <x v="351"/>
    <n v="2283"/>
    <n v="77"/>
    <n v="22701.55"/>
    <n v="22701.55"/>
    <n v="0"/>
    <x v="11"/>
  </r>
  <r>
    <x v="3"/>
    <x v="3"/>
    <n v="2020"/>
    <n v="1"/>
    <x v="352"/>
    <n v="36"/>
    <n v="21"/>
    <n v="152538.85"/>
    <n v="152538.85"/>
    <n v="0"/>
    <x v="11"/>
  </r>
  <r>
    <x v="3"/>
    <x v="3"/>
    <n v="2020"/>
    <n v="1"/>
    <x v="353"/>
    <n v="607211.11"/>
    <n v="15279"/>
    <n v="909651.02"/>
    <n v="898619.59"/>
    <n v="11031.43"/>
    <x v="11"/>
  </r>
  <r>
    <x v="3"/>
    <x v="3"/>
    <n v="2020"/>
    <n v="1"/>
    <x v="465"/>
    <n v="0"/>
    <n v="0"/>
    <n v="0"/>
    <n v="0"/>
    <n v="0"/>
    <x v="11"/>
  </r>
  <r>
    <x v="3"/>
    <x v="3"/>
    <n v="2020"/>
    <n v="1"/>
    <x v="354"/>
    <n v="25824"/>
    <n v="435"/>
    <n v="5531.12"/>
    <n v="5520.55"/>
    <n v="10.57"/>
    <x v="11"/>
  </r>
  <r>
    <x v="3"/>
    <x v="3"/>
    <n v="2020"/>
    <n v="1"/>
    <x v="535"/>
    <n v="0"/>
    <n v="0"/>
    <n v="0"/>
    <n v="0"/>
    <n v="0"/>
    <x v="11"/>
  </r>
  <r>
    <x v="3"/>
    <x v="3"/>
    <n v="2020"/>
    <n v="1"/>
    <x v="355"/>
    <n v="98807"/>
    <n v="739"/>
    <n v="2903724.15"/>
    <n v="2789571.23"/>
    <n v="114152.92"/>
    <x v="11"/>
  </r>
  <r>
    <x v="3"/>
    <x v="3"/>
    <n v="2020"/>
    <n v="1"/>
    <x v="356"/>
    <n v="31078"/>
    <n v="1586"/>
    <n v="15415.68"/>
    <n v="15413.43"/>
    <n v="2.25"/>
    <x v="11"/>
  </r>
  <r>
    <x v="3"/>
    <x v="3"/>
    <n v="2020"/>
    <n v="1"/>
    <x v="357"/>
    <n v="10475.195"/>
    <n v="2562"/>
    <n v="124732.68"/>
    <n v="122890.66"/>
    <n v="1842.02"/>
    <x v="11"/>
  </r>
  <r>
    <x v="3"/>
    <x v="3"/>
    <n v="2020"/>
    <n v="1"/>
    <x v="506"/>
    <n v="0"/>
    <n v="0"/>
    <n v="0"/>
    <n v="0"/>
    <n v="0"/>
    <x v="11"/>
  </r>
  <r>
    <x v="3"/>
    <x v="3"/>
    <n v="2020"/>
    <n v="1"/>
    <x v="358"/>
    <n v="0"/>
    <n v="0"/>
    <n v="0"/>
    <n v="0"/>
    <n v="0"/>
    <x v="11"/>
  </r>
  <r>
    <x v="3"/>
    <x v="3"/>
    <n v="2020"/>
    <n v="1"/>
    <x v="359"/>
    <n v="7737808.3509999998"/>
    <n v="125749"/>
    <n v="1049477.6100000001"/>
    <n v="1037383.45"/>
    <n v="12094.16"/>
    <x v="11"/>
  </r>
  <r>
    <x v="3"/>
    <x v="3"/>
    <n v="2020"/>
    <n v="1"/>
    <x v="360"/>
    <n v="761.14400000000001"/>
    <n v="222"/>
    <n v="142403.43"/>
    <n v="132891.9"/>
    <n v="9511.5300000000007"/>
    <x v="11"/>
  </r>
  <r>
    <x v="3"/>
    <x v="3"/>
    <n v="2020"/>
    <n v="1"/>
    <x v="694"/>
    <n v="24"/>
    <n v="24"/>
    <n v="880334.76"/>
    <n v="880334.76"/>
    <n v="0"/>
    <x v="11"/>
  </r>
  <r>
    <x v="3"/>
    <x v="3"/>
    <n v="2020"/>
    <n v="1"/>
    <x v="361"/>
    <n v="1205778.2239999999"/>
    <n v="29437"/>
    <n v="342491.46"/>
    <n v="333414.90999999997"/>
    <n v="9076.5499999999993"/>
    <x v="11"/>
  </r>
  <r>
    <x v="3"/>
    <x v="3"/>
    <n v="2020"/>
    <n v="1"/>
    <x v="362"/>
    <n v="0"/>
    <n v="0"/>
    <n v="0"/>
    <n v="0"/>
    <n v="0"/>
    <x v="11"/>
  </r>
  <r>
    <x v="3"/>
    <x v="3"/>
    <n v="2020"/>
    <n v="1"/>
    <x v="363"/>
    <n v="510"/>
    <n v="17"/>
    <n v="2861.44"/>
    <n v="2861.44"/>
    <n v="0"/>
    <x v="11"/>
  </r>
  <r>
    <x v="3"/>
    <x v="3"/>
    <n v="2020"/>
    <n v="1"/>
    <x v="364"/>
    <n v="0"/>
    <n v="0"/>
    <n v="0"/>
    <n v="0"/>
    <n v="0"/>
    <x v="11"/>
  </r>
  <r>
    <x v="3"/>
    <x v="3"/>
    <n v="2020"/>
    <n v="1"/>
    <x v="365"/>
    <n v="885"/>
    <n v="54"/>
    <n v="934.79"/>
    <n v="934.79"/>
    <n v="0"/>
    <x v="11"/>
  </r>
  <r>
    <x v="3"/>
    <x v="3"/>
    <n v="2020"/>
    <n v="1"/>
    <x v="366"/>
    <n v="780"/>
    <n v="102"/>
    <n v="5191.8"/>
    <n v="5191.8"/>
    <n v="0"/>
    <x v="11"/>
  </r>
  <r>
    <x v="3"/>
    <x v="3"/>
    <n v="2020"/>
    <n v="1"/>
    <x v="367"/>
    <n v="9370"/>
    <n v="37"/>
    <n v="8857.58"/>
    <n v="8857.58"/>
    <n v="0"/>
    <x v="11"/>
  </r>
  <r>
    <x v="3"/>
    <x v="3"/>
    <n v="2020"/>
    <n v="1"/>
    <x v="368"/>
    <n v="22678"/>
    <n v="163"/>
    <n v="2845824.19"/>
    <n v="2845824.19"/>
    <n v="0"/>
    <x v="11"/>
  </r>
  <r>
    <x v="3"/>
    <x v="3"/>
    <n v="2020"/>
    <n v="1"/>
    <x v="717"/>
    <n v="701.82"/>
    <n v="103"/>
    <n v="13132.11"/>
    <n v="12247.14"/>
    <n v="884.97"/>
    <x v="11"/>
  </r>
  <r>
    <x v="3"/>
    <x v="3"/>
    <n v="2020"/>
    <n v="1"/>
    <x v="369"/>
    <n v="14430639.449999999"/>
    <n v="304488"/>
    <n v="6267867.5800000001"/>
    <n v="6217899.1799999997"/>
    <n v="49968.4"/>
    <x v="11"/>
  </r>
  <r>
    <x v="3"/>
    <x v="3"/>
    <n v="2020"/>
    <n v="1"/>
    <x v="370"/>
    <n v="26535"/>
    <n v="562"/>
    <n v="8827.2800000000007"/>
    <n v="8775.66"/>
    <n v="51.62"/>
    <x v="11"/>
  </r>
  <r>
    <x v="3"/>
    <x v="3"/>
    <n v="2020"/>
    <n v="1"/>
    <x v="371"/>
    <n v="6673489.6830000002"/>
    <n v="141168"/>
    <n v="1256069.1599999999"/>
    <n v="1247618.6000000001"/>
    <n v="8450.56"/>
    <x v="11"/>
  </r>
  <r>
    <x v="3"/>
    <x v="3"/>
    <n v="2020"/>
    <n v="1"/>
    <x v="560"/>
    <n v="0"/>
    <n v="0"/>
    <n v="0"/>
    <n v="0"/>
    <n v="0"/>
    <x v="11"/>
  </r>
  <r>
    <x v="3"/>
    <x v="3"/>
    <n v="2020"/>
    <n v="1"/>
    <x v="372"/>
    <n v="6403826.0379999997"/>
    <n v="155244"/>
    <n v="2211353.39"/>
    <n v="2197939.54"/>
    <n v="13413.85"/>
    <x v="11"/>
  </r>
  <r>
    <x v="3"/>
    <x v="3"/>
    <n v="2020"/>
    <n v="1"/>
    <x v="373"/>
    <n v="5550"/>
    <n v="32"/>
    <n v="5460.28"/>
    <n v="5057.54"/>
    <n v="402.74"/>
    <x v="11"/>
  </r>
  <r>
    <x v="3"/>
    <x v="3"/>
    <n v="2020"/>
    <n v="1"/>
    <x v="374"/>
    <n v="31416"/>
    <n v="676"/>
    <n v="3438445.22"/>
    <n v="3431911.52"/>
    <n v="6533.7"/>
    <x v="11"/>
  </r>
  <r>
    <x v="3"/>
    <x v="3"/>
    <n v="2020"/>
    <n v="1"/>
    <x v="736"/>
    <n v="0"/>
    <n v="0"/>
    <n v="0"/>
    <n v="0"/>
    <n v="0"/>
    <x v="11"/>
  </r>
  <r>
    <x v="3"/>
    <x v="3"/>
    <n v="2020"/>
    <n v="1"/>
    <x v="375"/>
    <n v="3971092"/>
    <n v="87073"/>
    <n v="334416.68"/>
    <n v="333583.35999999999"/>
    <n v="833.32"/>
    <x v="11"/>
  </r>
  <r>
    <x v="3"/>
    <x v="3"/>
    <n v="2020"/>
    <n v="1"/>
    <x v="376"/>
    <n v="559326.5"/>
    <n v="12766"/>
    <n v="1151582.71"/>
    <n v="1142165.07"/>
    <n v="9417.64"/>
    <x v="11"/>
  </r>
  <r>
    <x v="3"/>
    <x v="3"/>
    <n v="2020"/>
    <n v="1"/>
    <x v="377"/>
    <n v="23760"/>
    <n v="56"/>
    <n v="729687.79"/>
    <n v="670555.81000000006"/>
    <n v="59131.98"/>
    <x v="11"/>
  </r>
  <r>
    <x v="3"/>
    <x v="3"/>
    <n v="2020"/>
    <n v="1"/>
    <x v="378"/>
    <n v="1515628.8740000001"/>
    <n v="12879"/>
    <n v="446950.91"/>
    <n v="446523.09"/>
    <n v="427.82"/>
    <x v="11"/>
  </r>
  <r>
    <x v="3"/>
    <x v="3"/>
    <n v="2020"/>
    <n v="1"/>
    <x v="379"/>
    <n v="855.73"/>
    <n v="470"/>
    <n v="788870.08"/>
    <n v="634339.64"/>
    <n v="154530.44"/>
    <x v="11"/>
  </r>
  <r>
    <x v="3"/>
    <x v="3"/>
    <n v="2020"/>
    <n v="1"/>
    <x v="380"/>
    <n v="0"/>
    <n v="0"/>
    <n v="0"/>
    <n v="0"/>
    <n v="0"/>
    <x v="11"/>
  </r>
  <r>
    <x v="3"/>
    <x v="3"/>
    <n v="2020"/>
    <n v="1"/>
    <x v="696"/>
    <n v="1380"/>
    <n v="39"/>
    <n v="1845161.3"/>
    <n v="1845161.3"/>
    <n v="0"/>
    <x v="11"/>
  </r>
  <r>
    <x v="3"/>
    <x v="3"/>
    <n v="2020"/>
    <n v="1"/>
    <x v="381"/>
    <n v="24601"/>
    <n v="877"/>
    <n v="322017.96000000002"/>
    <n v="315641.90000000002"/>
    <n v="6376.06"/>
    <x v="11"/>
  </r>
  <r>
    <x v="3"/>
    <x v="3"/>
    <n v="2020"/>
    <n v="1"/>
    <x v="382"/>
    <n v="534310"/>
    <n v="44"/>
    <n v="617595.46"/>
    <n v="617595.46"/>
    <n v="0"/>
    <x v="11"/>
  </r>
  <r>
    <x v="3"/>
    <x v="3"/>
    <n v="2020"/>
    <n v="1"/>
    <x v="507"/>
    <n v="15470"/>
    <n v="205"/>
    <n v="136267.06"/>
    <n v="90733.95"/>
    <n v="45533.11"/>
    <x v="11"/>
  </r>
  <r>
    <x v="3"/>
    <x v="3"/>
    <n v="2020"/>
    <n v="1"/>
    <x v="383"/>
    <n v="13395"/>
    <n v="260"/>
    <n v="6394.58"/>
    <n v="6115.51"/>
    <n v="279.07"/>
    <x v="11"/>
  </r>
  <r>
    <x v="3"/>
    <x v="3"/>
    <n v="2020"/>
    <n v="1"/>
    <x v="384"/>
    <n v="6555822.8310000002"/>
    <n v="113507"/>
    <n v="2198536.02"/>
    <n v="2181920.0299999998"/>
    <n v="16615.990000000002"/>
    <x v="11"/>
  </r>
  <r>
    <x v="3"/>
    <x v="3"/>
    <n v="2020"/>
    <n v="1"/>
    <x v="467"/>
    <n v="0"/>
    <n v="0"/>
    <n v="0"/>
    <n v="0"/>
    <n v="0"/>
    <x v="11"/>
  </r>
  <r>
    <x v="3"/>
    <x v="3"/>
    <n v="2020"/>
    <n v="1"/>
    <x v="508"/>
    <n v="7852"/>
    <n v="312"/>
    <n v="749.94"/>
    <n v="749.94"/>
    <n v="0"/>
    <x v="11"/>
  </r>
  <r>
    <x v="3"/>
    <x v="3"/>
    <n v="2020"/>
    <n v="1"/>
    <x v="509"/>
    <n v="61456"/>
    <n v="1802"/>
    <n v="3970.46"/>
    <n v="3970.46"/>
    <n v="0"/>
    <x v="11"/>
  </r>
  <r>
    <x v="3"/>
    <x v="3"/>
    <n v="2020"/>
    <n v="1"/>
    <x v="385"/>
    <n v="1839902.3810000001"/>
    <n v="36282"/>
    <n v="1595535.35"/>
    <n v="1589484.86"/>
    <n v="6050.49"/>
    <x v="11"/>
  </r>
  <r>
    <x v="3"/>
    <x v="3"/>
    <n v="2020"/>
    <n v="1"/>
    <x v="561"/>
    <n v="2295"/>
    <n v="46"/>
    <n v="255.19"/>
    <n v="255.19"/>
    <n v="0"/>
    <x v="11"/>
  </r>
  <r>
    <x v="3"/>
    <x v="3"/>
    <n v="2020"/>
    <n v="1"/>
    <x v="386"/>
    <n v="1457561.9280000001"/>
    <n v="35413"/>
    <n v="167159.94"/>
    <n v="166680.76999999999"/>
    <n v="479.17"/>
    <x v="11"/>
  </r>
  <r>
    <x v="3"/>
    <x v="3"/>
    <n v="2020"/>
    <n v="1"/>
    <x v="387"/>
    <n v="0"/>
    <n v="0"/>
    <n v="0"/>
    <n v="0"/>
    <n v="0"/>
    <x v="11"/>
  </r>
  <r>
    <x v="3"/>
    <x v="3"/>
    <n v="2020"/>
    <n v="1"/>
    <x v="388"/>
    <n v="0"/>
    <n v="0"/>
    <n v="0"/>
    <n v="0"/>
    <n v="0"/>
    <x v="11"/>
  </r>
  <r>
    <x v="3"/>
    <x v="3"/>
    <n v="2020"/>
    <n v="1"/>
    <x v="389"/>
    <n v="264317.40000000002"/>
    <n v="2917"/>
    <n v="54732.43"/>
    <n v="54601.2"/>
    <n v="131.22999999999999"/>
    <x v="11"/>
  </r>
  <r>
    <x v="3"/>
    <x v="3"/>
    <n v="2020"/>
    <n v="1"/>
    <x v="699"/>
    <n v="710"/>
    <n v="11"/>
    <n v="517224.1"/>
    <n v="517224.1"/>
    <n v="0"/>
    <x v="11"/>
  </r>
  <r>
    <x v="3"/>
    <x v="3"/>
    <n v="2020"/>
    <n v="1"/>
    <x v="390"/>
    <n v="456509"/>
    <n v="24338"/>
    <n v="152926.65"/>
    <n v="151978.01999999999"/>
    <n v="948.63"/>
    <x v="11"/>
  </r>
  <r>
    <x v="3"/>
    <x v="3"/>
    <n v="2020"/>
    <n v="1"/>
    <x v="737"/>
    <n v="278"/>
    <n v="11"/>
    <n v="61257.96"/>
    <n v="61257.96"/>
    <n v="0"/>
    <x v="11"/>
  </r>
  <r>
    <x v="3"/>
    <x v="3"/>
    <n v="2020"/>
    <n v="1"/>
    <x v="391"/>
    <n v="251147"/>
    <n v="7310"/>
    <n v="80537.84"/>
    <n v="80293.850000000006"/>
    <n v="243.99"/>
    <x v="11"/>
  </r>
  <r>
    <x v="3"/>
    <x v="3"/>
    <n v="2020"/>
    <n v="1"/>
    <x v="392"/>
    <n v="420.12"/>
    <n v="2090"/>
    <n v="253361.23"/>
    <n v="252007.05"/>
    <n v="1354.18"/>
    <x v="11"/>
  </r>
  <r>
    <x v="3"/>
    <x v="3"/>
    <n v="2020"/>
    <n v="1"/>
    <x v="393"/>
    <n v="3200"/>
    <n v="89"/>
    <n v="29272.1"/>
    <n v="29272.1"/>
    <n v="0"/>
    <x v="11"/>
  </r>
  <r>
    <x v="3"/>
    <x v="3"/>
    <n v="2020"/>
    <n v="1"/>
    <x v="510"/>
    <n v="0"/>
    <n v="0"/>
    <n v="0"/>
    <n v="0"/>
    <n v="0"/>
    <x v="11"/>
  </r>
  <r>
    <x v="3"/>
    <x v="3"/>
    <n v="2020"/>
    <n v="1"/>
    <x v="485"/>
    <n v="0"/>
    <n v="0"/>
    <n v="0"/>
    <n v="0"/>
    <n v="0"/>
    <x v="11"/>
  </r>
  <r>
    <x v="3"/>
    <x v="3"/>
    <n v="2020"/>
    <n v="1"/>
    <x v="394"/>
    <n v="3258.64"/>
    <n v="992"/>
    <n v="5409.62"/>
    <n v="5318.12"/>
    <n v="91.5"/>
    <x v="11"/>
  </r>
  <r>
    <x v="3"/>
    <x v="3"/>
    <n v="2020"/>
    <n v="1"/>
    <x v="468"/>
    <n v="20659"/>
    <n v="259"/>
    <n v="35529.4"/>
    <n v="34611.589999999997"/>
    <n v="917.81"/>
    <x v="11"/>
  </r>
  <r>
    <x v="3"/>
    <x v="3"/>
    <n v="2020"/>
    <n v="1"/>
    <x v="511"/>
    <n v="171"/>
    <n v="70"/>
    <n v="1314477.28"/>
    <n v="1314477.28"/>
    <n v="0"/>
    <x v="11"/>
  </r>
  <r>
    <x v="3"/>
    <x v="3"/>
    <n v="2020"/>
    <n v="1"/>
    <x v="727"/>
    <n v="1495"/>
    <n v="16"/>
    <n v="21133.33"/>
    <n v="21133.33"/>
    <n v="0"/>
    <x v="11"/>
  </r>
  <r>
    <x v="3"/>
    <x v="3"/>
    <n v="2020"/>
    <n v="1"/>
    <x v="395"/>
    <n v="0"/>
    <n v="0"/>
    <n v="0"/>
    <n v="0"/>
    <n v="0"/>
    <x v="11"/>
  </r>
  <r>
    <x v="3"/>
    <x v="3"/>
    <n v="2020"/>
    <n v="1"/>
    <x v="396"/>
    <n v="325235"/>
    <n v="66"/>
    <n v="1172819.42"/>
    <n v="1117517.6299999999"/>
    <n v="55301.79"/>
    <x v="11"/>
  </r>
  <r>
    <x v="3"/>
    <x v="3"/>
    <n v="2020"/>
    <n v="1"/>
    <x v="397"/>
    <n v="56606.5"/>
    <n v="1168"/>
    <n v="71615.94"/>
    <n v="70796.039999999994"/>
    <n v="819.9"/>
    <x v="11"/>
  </r>
  <r>
    <x v="3"/>
    <x v="3"/>
    <n v="2020"/>
    <n v="1"/>
    <x v="398"/>
    <n v="18271.327000000001"/>
    <n v="225"/>
    <n v="1962.78"/>
    <n v="1951.95"/>
    <n v="10.83"/>
    <x v="11"/>
  </r>
  <r>
    <x v="3"/>
    <x v="3"/>
    <n v="2020"/>
    <n v="1"/>
    <x v="399"/>
    <n v="0"/>
    <n v="0"/>
    <n v="0"/>
    <n v="0"/>
    <n v="0"/>
    <x v="11"/>
  </r>
  <r>
    <x v="3"/>
    <x v="3"/>
    <n v="2020"/>
    <n v="1"/>
    <x v="400"/>
    <n v="433800"/>
    <n v="7183"/>
    <n v="69152.320000000007"/>
    <n v="68807.42"/>
    <n v="344.9"/>
    <x v="11"/>
  </r>
  <r>
    <x v="3"/>
    <x v="3"/>
    <n v="2020"/>
    <n v="1"/>
    <x v="746"/>
    <n v="0"/>
    <n v="0"/>
    <n v="0"/>
    <n v="0"/>
    <n v="0"/>
    <x v="11"/>
  </r>
  <r>
    <x v="3"/>
    <x v="3"/>
    <n v="2020"/>
    <n v="1"/>
    <x v="401"/>
    <n v="17860.52"/>
    <n v="8286"/>
    <n v="103268.81"/>
    <n v="102730.2"/>
    <n v="538.61"/>
    <x v="11"/>
  </r>
  <r>
    <x v="3"/>
    <x v="3"/>
    <n v="2020"/>
    <n v="1"/>
    <x v="537"/>
    <n v="35.4"/>
    <n v="59"/>
    <n v="192457.92"/>
    <n v="173397.43"/>
    <n v="19060.490000000002"/>
    <x v="11"/>
  </r>
  <r>
    <x v="3"/>
    <x v="3"/>
    <n v="2020"/>
    <n v="1"/>
    <x v="402"/>
    <n v="609"/>
    <n v="576"/>
    <n v="3965.37"/>
    <n v="3088.08"/>
    <n v="877.29"/>
    <x v="11"/>
  </r>
  <r>
    <x v="3"/>
    <x v="3"/>
    <n v="2020"/>
    <n v="1"/>
    <x v="512"/>
    <n v="424337.4"/>
    <n v="2343"/>
    <n v="5333124.03"/>
    <n v="5107182.04"/>
    <n v="225941.99"/>
    <x v="11"/>
  </r>
  <r>
    <x v="3"/>
    <x v="3"/>
    <n v="2020"/>
    <n v="1"/>
    <x v="403"/>
    <n v="24694"/>
    <n v="793"/>
    <n v="288849.32"/>
    <n v="287824.31"/>
    <n v="1025.01"/>
    <x v="11"/>
  </r>
  <r>
    <x v="3"/>
    <x v="3"/>
    <n v="2020"/>
    <n v="1"/>
    <x v="747"/>
    <n v="0"/>
    <n v="0"/>
    <n v="0"/>
    <n v="0"/>
    <n v="0"/>
    <x v="11"/>
  </r>
  <r>
    <x v="3"/>
    <x v="3"/>
    <n v="2020"/>
    <n v="1"/>
    <x v="404"/>
    <n v="4530"/>
    <n v="148"/>
    <n v="63090.83"/>
    <n v="63090.83"/>
    <n v="0"/>
    <x v="11"/>
  </r>
  <r>
    <x v="3"/>
    <x v="3"/>
    <n v="2020"/>
    <n v="1"/>
    <x v="405"/>
    <n v="2220"/>
    <n v="14"/>
    <n v="143537.63"/>
    <n v="143537.63"/>
    <n v="0"/>
    <x v="11"/>
  </r>
  <r>
    <x v="3"/>
    <x v="3"/>
    <n v="2020"/>
    <n v="1"/>
    <x v="564"/>
    <n v="3265"/>
    <n v="97"/>
    <n v="93181.37"/>
    <n v="81420.22"/>
    <n v="11761.15"/>
    <x v="11"/>
  </r>
  <r>
    <x v="3"/>
    <x v="3"/>
    <n v="2020"/>
    <n v="1"/>
    <x v="700"/>
    <n v="510"/>
    <n v="17"/>
    <n v="17689.29"/>
    <n v="17689.29"/>
    <n v="0"/>
    <x v="11"/>
  </r>
  <r>
    <x v="3"/>
    <x v="3"/>
    <n v="2020"/>
    <n v="1"/>
    <x v="406"/>
    <n v="0"/>
    <n v="0"/>
    <n v="0"/>
    <n v="0"/>
    <n v="0"/>
    <x v="11"/>
  </r>
  <r>
    <x v="3"/>
    <x v="3"/>
    <n v="2020"/>
    <n v="1"/>
    <x v="738"/>
    <n v="0"/>
    <n v="0"/>
    <n v="0"/>
    <n v="0"/>
    <n v="0"/>
    <x v="11"/>
  </r>
  <r>
    <x v="3"/>
    <x v="3"/>
    <n v="2020"/>
    <n v="1"/>
    <x v="407"/>
    <n v="9964"/>
    <n v="372"/>
    <n v="2114673.5099999998"/>
    <n v="2101218.9900000002"/>
    <n v="13454.52"/>
    <x v="11"/>
  </r>
  <r>
    <x v="3"/>
    <x v="3"/>
    <n v="2020"/>
    <n v="1"/>
    <x v="408"/>
    <n v="184176"/>
    <n v="6046"/>
    <n v="28769.56"/>
    <n v="28730.42"/>
    <n v="39.14"/>
    <x v="11"/>
  </r>
  <r>
    <x v="3"/>
    <x v="3"/>
    <n v="2020"/>
    <n v="1"/>
    <x v="409"/>
    <n v="43266"/>
    <n v="229"/>
    <n v="287548.81"/>
    <n v="285479.43"/>
    <n v="2069.38"/>
    <x v="11"/>
  </r>
  <r>
    <x v="3"/>
    <x v="3"/>
    <n v="2020"/>
    <n v="1"/>
    <x v="513"/>
    <n v="1410"/>
    <n v="45"/>
    <n v="26337.64"/>
    <n v="26337.64"/>
    <n v="0"/>
    <x v="11"/>
  </r>
  <r>
    <x v="3"/>
    <x v="3"/>
    <n v="2020"/>
    <n v="1"/>
    <x v="410"/>
    <n v="59776"/>
    <n v="1897"/>
    <n v="32310.1"/>
    <n v="32267.5"/>
    <n v="42.6"/>
    <x v="11"/>
  </r>
  <r>
    <x v="3"/>
    <x v="3"/>
    <n v="2020"/>
    <n v="1"/>
    <x v="514"/>
    <n v="2683"/>
    <n v="16"/>
    <n v="209897.82"/>
    <n v="209897.82"/>
    <n v="0"/>
    <x v="11"/>
  </r>
  <r>
    <x v="3"/>
    <x v="3"/>
    <n v="2020"/>
    <n v="1"/>
    <x v="701"/>
    <n v="1590"/>
    <n v="29"/>
    <n v="70265.48"/>
    <n v="70265.48"/>
    <n v="0"/>
    <x v="11"/>
  </r>
  <r>
    <x v="3"/>
    <x v="3"/>
    <n v="2020"/>
    <n v="1"/>
    <x v="516"/>
    <n v="4243"/>
    <n v="63"/>
    <n v="22479.73"/>
    <n v="22479.73"/>
    <n v="0"/>
    <x v="11"/>
  </r>
  <r>
    <x v="3"/>
    <x v="3"/>
    <n v="2020"/>
    <n v="1"/>
    <x v="739"/>
    <n v="9999.9989999999998"/>
    <n v="32"/>
    <n v="59967.56"/>
    <n v="32569.7"/>
    <n v="27397.86"/>
    <x v="11"/>
  </r>
  <r>
    <x v="3"/>
    <x v="3"/>
    <n v="2020"/>
    <n v="1"/>
    <x v="411"/>
    <n v="1594.5"/>
    <n v="75"/>
    <n v="26990.73"/>
    <n v="26765.9"/>
    <n v="224.83"/>
    <x v="11"/>
  </r>
  <r>
    <x v="3"/>
    <x v="3"/>
    <n v="2020"/>
    <n v="1"/>
    <x v="412"/>
    <n v="17.16"/>
    <n v="11"/>
    <n v="21280.71"/>
    <n v="21280.71"/>
    <n v="0"/>
    <x v="11"/>
  </r>
  <r>
    <x v="3"/>
    <x v="3"/>
    <n v="2020"/>
    <n v="1"/>
    <x v="702"/>
    <n v="1560"/>
    <n v="26"/>
    <n v="16729.52"/>
    <n v="16729.52"/>
    <n v="0"/>
    <x v="11"/>
  </r>
  <r>
    <x v="3"/>
    <x v="3"/>
    <n v="2020"/>
    <n v="1"/>
    <x v="517"/>
    <n v="1980"/>
    <n v="173"/>
    <n v="42464.54"/>
    <n v="42457.48"/>
    <n v="7.06"/>
    <x v="11"/>
  </r>
  <r>
    <x v="3"/>
    <x v="3"/>
    <n v="2020"/>
    <n v="1"/>
    <x v="703"/>
    <n v="0"/>
    <n v="0"/>
    <n v="0"/>
    <n v="0"/>
    <n v="0"/>
    <x v="11"/>
  </r>
  <r>
    <x v="3"/>
    <x v="3"/>
    <n v="2020"/>
    <n v="1"/>
    <x v="721"/>
    <n v="0"/>
    <n v="0"/>
    <n v="0"/>
    <n v="0"/>
    <n v="0"/>
    <x v="11"/>
  </r>
  <r>
    <x v="3"/>
    <x v="3"/>
    <n v="2020"/>
    <n v="1"/>
    <x v="538"/>
    <n v="0"/>
    <n v="0"/>
    <n v="0"/>
    <n v="0"/>
    <n v="0"/>
    <x v="11"/>
  </r>
  <r>
    <x v="3"/>
    <x v="3"/>
    <n v="2020"/>
    <n v="1"/>
    <x v="413"/>
    <n v="30715"/>
    <n v="406"/>
    <n v="4918.5200000000004"/>
    <n v="4907.8999999999996"/>
    <n v="10.62"/>
    <x v="11"/>
  </r>
  <r>
    <x v="3"/>
    <x v="3"/>
    <n v="2020"/>
    <n v="1"/>
    <x v="414"/>
    <n v="43444"/>
    <n v="1366"/>
    <n v="15915.21"/>
    <n v="15915.21"/>
    <n v="0"/>
    <x v="11"/>
  </r>
  <r>
    <x v="3"/>
    <x v="3"/>
    <n v="2020"/>
    <n v="1"/>
    <x v="415"/>
    <n v="540128.17200000002"/>
    <n v="13615"/>
    <n v="1100245.1499999999"/>
    <n v="1099452.6200000001"/>
    <n v="792.53"/>
    <x v="11"/>
  </r>
  <r>
    <x v="3"/>
    <x v="3"/>
    <n v="2020"/>
    <n v="1"/>
    <x v="416"/>
    <n v="285"/>
    <n v="140"/>
    <n v="103737.28"/>
    <n v="103737.28"/>
    <n v="0"/>
    <x v="11"/>
  </r>
  <r>
    <x v="3"/>
    <x v="3"/>
    <n v="2020"/>
    <n v="1"/>
    <x v="417"/>
    <n v="862.5"/>
    <n v="340"/>
    <n v="91336.2"/>
    <n v="90733.13"/>
    <n v="603.07000000000005"/>
    <x v="11"/>
  </r>
  <r>
    <x v="3"/>
    <x v="3"/>
    <n v="2020"/>
    <n v="1"/>
    <x v="565"/>
    <n v="0"/>
    <n v="0"/>
    <n v="0"/>
    <n v="0"/>
    <n v="0"/>
    <x v="11"/>
  </r>
  <r>
    <x v="3"/>
    <x v="3"/>
    <n v="2020"/>
    <n v="1"/>
    <x v="566"/>
    <n v="123991.5"/>
    <n v="557"/>
    <n v="9265.24"/>
    <n v="9142.31"/>
    <n v="122.93"/>
    <x v="11"/>
  </r>
  <r>
    <x v="3"/>
    <x v="3"/>
    <n v="2020"/>
    <n v="1"/>
    <x v="418"/>
    <n v="6511.4"/>
    <n v="201"/>
    <n v="1850.83"/>
    <n v="1850.83"/>
    <n v="0"/>
    <x v="11"/>
  </r>
  <r>
    <x v="3"/>
    <x v="3"/>
    <n v="2020"/>
    <n v="1"/>
    <x v="518"/>
    <n v="0"/>
    <n v="0"/>
    <n v="0"/>
    <n v="0"/>
    <n v="0"/>
    <x v="11"/>
  </r>
  <r>
    <x v="3"/>
    <x v="3"/>
    <n v="2020"/>
    <n v="1"/>
    <x v="420"/>
    <n v="0"/>
    <n v="0"/>
    <n v="0"/>
    <n v="0"/>
    <n v="0"/>
    <x v="11"/>
  </r>
  <r>
    <x v="3"/>
    <x v="3"/>
    <n v="2020"/>
    <n v="1"/>
    <x v="704"/>
    <n v="0"/>
    <n v="0"/>
    <n v="0"/>
    <n v="0"/>
    <n v="0"/>
    <x v="11"/>
  </r>
  <r>
    <x v="3"/>
    <x v="3"/>
    <n v="2020"/>
    <n v="1"/>
    <x v="421"/>
    <n v="3859"/>
    <n v="1202"/>
    <n v="18860.86"/>
    <n v="17560.689999999999"/>
    <n v="1300.17"/>
    <x v="11"/>
  </r>
  <r>
    <x v="3"/>
    <x v="3"/>
    <n v="2020"/>
    <n v="1"/>
    <x v="422"/>
    <n v="335643"/>
    <n v="6792"/>
    <n v="598112.72"/>
    <n v="597286.05000000005"/>
    <n v="826.67"/>
    <x v="11"/>
  </r>
  <r>
    <x v="3"/>
    <x v="3"/>
    <n v="2020"/>
    <n v="1"/>
    <x v="595"/>
    <n v="0"/>
    <n v="0"/>
    <n v="0"/>
    <n v="0"/>
    <n v="0"/>
    <x v="11"/>
  </r>
  <r>
    <x v="3"/>
    <x v="3"/>
    <n v="2020"/>
    <n v="1"/>
    <x v="423"/>
    <n v="1982061.5"/>
    <n v="46908"/>
    <n v="162446.26999999999"/>
    <n v="161866.12"/>
    <n v="580.15"/>
    <x v="11"/>
  </r>
  <r>
    <x v="3"/>
    <x v="3"/>
    <n v="2020"/>
    <n v="1"/>
    <x v="424"/>
    <n v="2438751"/>
    <n v="257"/>
    <n v="4342285.1500000004"/>
    <n v="4342285.1500000004"/>
    <n v="0"/>
    <x v="11"/>
  </r>
  <r>
    <x v="3"/>
    <x v="3"/>
    <n v="2020"/>
    <n v="1"/>
    <x v="425"/>
    <n v="192"/>
    <n v="12"/>
    <n v="5990.23"/>
    <n v="5990.23"/>
    <n v="0"/>
    <x v="11"/>
  </r>
  <r>
    <x v="3"/>
    <x v="3"/>
    <n v="2020"/>
    <n v="1"/>
    <x v="519"/>
    <n v="148"/>
    <n v="37"/>
    <n v="49471.69"/>
    <n v="49471.69"/>
    <n v="0"/>
    <x v="11"/>
  </r>
  <r>
    <x v="3"/>
    <x v="3"/>
    <n v="2020"/>
    <n v="1"/>
    <x v="748"/>
    <n v="0"/>
    <n v="0"/>
    <n v="0"/>
    <n v="0"/>
    <n v="0"/>
    <x v="11"/>
  </r>
  <r>
    <x v="3"/>
    <x v="3"/>
    <n v="2020"/>
    <n v="1"/>
    <x v="426"/>
    <n v="2245.1"/>
    <n v="431"/>
    <n v="7705.74"/>
    <n v="6769.6"/>
    <n v="936.14"/>
    <x v="11"/>
  </r>
  <r>
    <x v="3"/>
    <x v="3"/>
    <n v="2020"/>
    <n v="1"/>
    <x v="615"/>
    <n v="0"/>
    <n v="0"/>
    <n v="0"/>
    <n v="0"/>
    <n v="0"/>
    <x v="11"/>
  </r>
  <r>
    <x v="3"/>
    <x v="3"/>
    <n v="2020"/>
    <n v="1"/>
    <x v="751"/>
    <n v="0"/>
    <n v="0"/>
    <n v="0"/>
    <n v="0"/>
    <n v="0"/>
    <x v="11"/>
  </r>
  <r>
    <x v="3"/>
    <x v="3"/>
    <n v="2020"/>
    <n v="1"/>
    <x v="786"/>
    <n v="0"/>
    <n v="0"/>
    <n v="0"/>
    <n v="0"/>
    <n v="0"/>
    <x v="11"/>
  </r>
  <r>
    <x v="3"/>
    <x v="3"/>
    <n v="2020"/>
    <n v="1"/>
    <x v="757"/>
    <n v="822.15"/>
    <n v="26"/>
    <n v="938.78"/>
    <n v="938.78"/>
    <n v="0"/>
    <x v="11"/>
  </r>
  <r>
    <x v="3"/>
    <x v="3"/>
    <n v="2020"/>
    <n v="1"/>
    <x v="567"/>
    <n v="0"/>
    <n v="0"/>
    <n v="0"/>
    <n v="0"/>
    <n v="0"/>
    <x v="11"/>
  </r>
  <r>
    <x v="3"/>
    <x v="3"/>
    <n v="2020"/>
    <n v="1"/>
    <x v="520"/>
    <n v="26826"/>
    <n v="914"/>
    <n v="318062.90999999997"/>
    <n v="315919.78000000003"/>
    <n v="2143.13"/>
    <x v="11"/>
  </r>
  <r>
    <x v="3"/>
    <x v="3"/>
    <n v="2020"/>
    <n v="1"/>
    <x v="619"/>
    <n v="0"/>
    <n v="0"/>
    <n v="0"/>
    <n v="0"/>
    <n v="0"/>
    <x v="11"/>
  </r>
  <r>
    <x v="3"/>
    <x v="3"/>
    <n v="2020"/>
    <n v="1"/>
    <x v="623"/>
    <n v="0"/>
    <n v="0"/>
    <n v="0"/>
    <n v="0"/>
    <n v="0"/>
    <x v="11"/>
  </r>
  <r>
    <x v="3"/>
    <x v="3"/>
    <n v="2020"/>
    <n v="1"/>
    <x v="705"/>
    <n v="16"/>
    <n v="16"/>
    <n v="168807.64"/>
    <n v="168807.64"/>
    <n v="0"/>
    <x v="11"/>
  </r>
  <r>
    <x v="3"/>
    <x v="3"/>
    <n v="2020"/>
    <n v="1"/>
    <x v="624"/>
    <n v="0"/>
    <n v="0"/>
    <n v="0"/>
    <n v="0"/>
    <n v="0"/>
    <x v="11"/>
  </r>
  <r>
    <x v="3"/>
    <x v="3"/>
    <n v="2020"/>
    <n v="1"/>
    <x v="742"/>
    <n v="0"/>
    <n v="0"/>
    <n v="0"/>
    <n v="0"/>
    <n v="0"/>
    <x v="11"/>
  </r>
  <r>
    <x v="3"/>
    <x v="3"/>
    <n v="2020"/>
    <n v="1"/>
    <x v="427"/>
    <n v="12844"/>
    <n v="325"/>
    <n v="1279.18"/>
    <n v="1279.18"/>
    <n v="0"/>
    <x v="11"/>
  </r>
  <r>
    <x v="3"/>
    <x v="3"/>
    <n v="2020"/>
    <n v="1"/>
    <x v="743"/>
    <n v="8406"/>
    <n v="134"/>
    <n v="160268.54999999999"/>
    <n v="160268.54999999999"/>
    <n v="0"/>
    <x v="11"/>
  </r>
  <r>
    <x v="3"/>
    <x v="3"/>
    <n v="2020"/>
    <n v="1"/>
    <x v="830"/>
    <n v="0"/>
    <n v="0"/>
    <n v="0"/>
    <n v="0"/>
    <n v="0"/>
    <x v="11"/>
  </r>
  <r>
    <x v="3"/>
    <x v="3"/>
    <n v="2020"/>
    <n v="1"/>
    <x v="568"/>
    <n v="12"/>
    <n v="12"/>
    <n v="1163.51"/>
    <n v="715.7"/>
    <n v="447.81"/>
    <x v="11"/>
  </r>
  <r>
    <x v="3"/>
    <x v="3"/>
    <n v="2020"/>
    <n v="1"/>
    <x v="521"/>
    <n v="4878"/>
    <n v="152"/>
    <n v="20876.61"/>
    <n v="20664.810000000001"/>
    <n v="211.8"/>
    <x v="11"/>
  </r>
  <r>
    <x v="3"/>
    <x v="3"/>
    <n v="2020"/>
    <n v="1"/>
    <x v="782"/>
    <n v="0"/>
    <n v="0"/>
    <n v="0"/>
    <n v="0"/>
    <n v="0"/>
    <x v="11"/>
  </r>
  <r>
    <x v="3"/>
    <x v="3"/>
    <n v="2020"/>
    <n v="1"/>
    <x v="428"/>
    <n v="154629"/>
    <n v="1941"/>
    <n v="23868.9"/>
    <n v="23744.07"/>
    <n v="124.83"/>
    <x v="11"/>
  </r>
  <r>
    <x v="3"/>
    <x v="3"/>
    <n v="2020"/>
    <n v="1"/>
    <x v="583"/>
    <n v="0"/>
    <n v="0"/>
    <n v="0"/>
    <n v="0"/>
    <n v="0"/>
    <x v="11"/>
  </r>
  <r>
    <x v="3"/>
    <x v="3"/>
    <n v="2020"/>
    <n v="1"/>
    <x v="569"/>
    <n v="0"/>
    <n v="0"/>
    <n v="0"/>
    <n v="0"/>
    <n v="0"/>
    <x v="11"/>
  </r>
  <r>
    <x v="3"/>
    <x v="3"/>
    <n v="2020"/>
    <n v="1"/>
    <x v="843"/>
    <n v="0"/>
    <n v="0"/>
    <n v="0"/>
    <n v="0"/>
    <n v="0"/>
    <x v="11"/>
  </r>
  <r>
    <x v="3"/>
    <x v="3"/>
    <n v="2020"/>
    <n v="1"/>
    <x v="571"/>
    <n v="0"/>
    <n v="0"/>
    <n v="0"/>
    <n v="0"/>
    <n v="0"/>
    <x v="11"/>
  </r>
  <r>
    <x v="3"/>
    <x v="3"/>
    <n v="2020"/>
    <n v="1"/>
    <x v="522"/>
    <n v="10.92"/>
    <n v="14"/>
    <n v="7692.25"/>
    <n v="7692.25"/>
    <n v="0"/>
    <x v="11"/>
  </r>
  <r>
    <x v="3"/>
    <x v="3"/>
    <n v="2020"/>
    <n v="1"/>
    <x v="877"/>
    <n v="0"/>
    <n v="0"/>
    <n v="0"/>
    <n v="0"/>
    <n v="0"/>
    <x v="11"/>
  </r>
  <r>
    <x v="3"/>
    <x v="3"/>
    <n v="2020"/>
    <n v="1"/>
    <x v="523"/>
    <n v="537199"/>
    <n v="15314"/>
    <n v="348099.82"/>
    <n v="344432.06"/>
    <n v="3667.76"/>
    <x v="11"/>
  </r>
  <r>
    <x v="3"/>
    <x v="3"/>
    <n v="2020"/>
    <n v="1"/>
    <x v="524"/>
    <n v="1118"/>
    <n v="348"/>
    <n v="3317.04"/>
    <n v="3293.31"/>
    <n v="23.73"/>
    <x v="11"/>
  </r>
  <r>
    <x v="3"/>
    <x v="3"/>
    <n v="2020"/>
    <n v="1"/>
    <x v="572"/>
    <n v="0"/>
    <n v="0"/>
    <n v="0"/>
    <n v="0"/>
    <n v="0"/>
    <x v="11"/>
  </r>
  <r>
    <x v="3"/>
    <x v="3"/>
    <n v="2020"/>
    <n v="1"/>
    <x v="760"/>
    <n v="0"/>
    <n v="0"/>
    <n v="0"/>
    <n v="0"/>
    <n v="0"/>
    <x v="11"/>
  </r>
  <r>
    <x v="3"/>
    <x v="3"/>
    <n v="2020"/>
    <n v="1"/>
    <x v="573"/>
    <n v="223"/>
    <n v="24"/>
    <n v="1037.92"/>
    <n v="1037.92"/>
    <n v="0"/>
    <x v="11"/>
  </r>
  <r>
    <x v="3"/>
    <x v="3"/>
    <n v="2020"/>
    <n v="1"/>
    <x v="525"/>
    <n v="0"/>
    <n v="0"/>
    <n v="0"/>
    <n v="0"/>
    <n v="0"/>
    <x v="11"/>
  </r>
  <r>
    <x v="3"/>
    <x v="3"/>
    <n v="2020"/>
    <n v="1"/>
    <x v="526"/>
    <n v="5500"/>
    <n v="37"/>
    <n v="3233.57"/>
    <n v="3134.23"/>
    <n v="99.34"/>
    <x v="11"/>
  </r>
  <r>
    <x v="3"/>
    <x v="3"/>
    <n v="2020"/>
    <n v="1"/>
    <x v="527"/>
    <n v="613.5"/>
    <n v="296"/>
    <n v="130258.79"/>
    <n v="129801.4"/>
    <n v="457.39"/>
    <x v="11"/>
  </r>
  <r>
    <x v="3"/>
    <x v="3"/>
    <n v="2020"/>
    <n v="1"/>
    <x v="574"/>
    <n v="0"/>
    <n v="0"/>
    <n v="0"/>
    <n v="0"/>
    <n v="0"/>
    <x v="11"/>
  </r>
  <r>
    <x v="3"/>
    <x v="3"/>
    <n v="2020"/>
    <n v="1"/>
    <x v="528"/>
    <n v="916"/>
    <n v="40"/>
    <n v="341.15"/>
    <n v="337.07"/>
    <n v="4.08"/>
    <x v="11"/>
  </r>
  <r>
    <x v="3"/>
    <x v="3"/>
    <n v="2020"/>
    <n v="1"/>
    <x v="648"/>
    <n v="0"/>
    <n v="0"/>
    <n v="0"/>
    <n v="0"/>
    <n v="0"/>
    <x v="11"/>
  </r>
  <r>
    <x v="3"/>
    <x v="3"/>
    <n v="2020"/>
    <n v="1"/>
    <x v="575"/>
    <n v="0"/>
    <n v="0"/>
    <n v="0"/>
    <n v="0"/>
    <n v="0"/>
    <x v="11"/>
  </r>
  <r>
    <x v="3"/>
    <x v="3"/>
    <n v="2020"/>
    <n v="1"/>
    <x v="577"/>
    <n v="30"/>
    <n v="11"/>
    <n v="104.11"/>
    <n v="104.11"/>
    <n v="0"/>
    <x v="11"/>
  </r>
  <r>
    <x v="3"/>
    <x v="3"/>
    <n v="2020"/>
    <n v="1"/>
    <x v="529"/>
    <n v="1848"/>
    <n v="66"/>
    <n v="522441.45"/>
    <n v="522441.45"/>
    <n v="0"/>
    <x v="11"/>
  </r>
  <r>
    <x v="3"/>
    <x v="3"/>
    <n v="2020"/>
    <n v="1"/>
    <x v="603"/>
    <n v="546"/>
    <n v="26"/>
    <n v="113.3"/>
    <n v="113.3"/>
    <n v="0"/>
    <x v="11"/>
  </r>
  <r>
    <x v="3"/>
    <x v="3"/>
    <n v="2020"/>
    <n v="1"/>
    <x v="579"/>
    <n v="0"/>
    <n v="0"/>
    <n v="0"/>
    <n v="0"/>
    <n v="0"/>
    <x v="11"/>
  </r>
  <r>
    <x v="3"/>
    <x v="3"/>
    <n v="2020"/>
    <n v="1"/>
    <x v="621"/>
    <n v="64"/>
    <n v="32"/>
    <n v="14334.42"/>
    <n v="14334.42"/>
    <n v="0"/>
    <x v="11"/>
  </r>
  <r>
    <x v="3"/>
    <x v="3"/>
    <n v="2020"/>
    <n v="1"/>
    <x v="761"/>
    <n v="4950"/>
    <n v="55"/>
    <n v="550682.31999999995"/>
    <n v="550682.31999999995"/>
    <n v="0"/>
    <x v="11"/>
  </r>
  <r>
    <x v="3"/>
    <x v="3"/>
    <n v="2020"/>
    <n v="1"/>
    <x v="606"/>
    <n v="0"/>
    <n v="0"/>
    <n v="0"/>
    <n v="0"/>
    <n v="0"/>
    <x v="11"/>
  </r>
  <r>
    <x v="3"/>
    <x v="3"/>
    <n v="2020"/>
    <n v="1"/>
    <x v="580"/>
    <n v="1224"/>
    <n v="121"/>
    <n v="19876.02"/>
    <n v="19125.57"/>
    <n v="750.45"/>
    <x v="11"/>
  </r>
  <r>
    <x v="3"/>
    <x v="3"/>
    <n v="2020"/>
    <n v="1"/>
    <x v="429"/>
    <n v="20844"/>
    <n v="1945"/>
    <n v="32361.65"/>
    <n v="32321.67"/>
    <n v="39.979999999999997"/>
    <x v="11"/>
  </r>
  <r>
    <x v="3"/>
    <x v="3"/>
    <n v="2020"/>
    <n v="1"/>
    <x v="430"/>
    <n v="184876"/>
    <n v="4612"/>
    <n v="94121.67"/>
    <n v="93907.78"/>
    <n v="213.89"/>
    <x v="11"/>
  </r>
  <r>
    <x v="3"/>
    <x v="3"/>
    <n v="2020"/>
    <n v="1"/>
    <x v="431"/>
    <n v="33098"/>
    <n v="1169"/>
    <n v="232457.5"/>
    <n v="232141.37"/>
    <n v="316.13"/>
    <x v="11"/>
  </r>
  <r>
    <x v="3"/>
    <x v="3"/>
    <n v="2020"/>
    <n v="1"/>
    <x v="432"/>
    <n v="12116"/>
    <n v="88"/>
    <n v="3202086.64"/>
    <n v="3145054.96"/>
    <n v="57031.68"/>
    <x v="11"/>
  </r>
  <r>
    <x v="3"/>
    <x v="3"/>
    <n v="2020"/>
    <n v="1"/>
    <x v="433"/>
    <n v="2405.5"/>
    <n v="371"/>
    <n v="6955.55"/>
    <n v="6625.85"/>
    <n v="329.7"/>
    <x v="11"/>
  </r>
  <r>
    <x v="3"/>
    <x v="3"/>
    <n v="2020"/>
    <n v="1"/>
    <x v="476"/>
    <n v="409.22199999999998"/>
    <n v="309"/>
    <n v="555340.36"/>
    <n v="457854.14"/>
    <n v="97486.22"/>
    <x v="11"/>
  </r>
  <r>
    <x v="3"/>
    <x v="3"/>
    <n v="2020"/>
    <n v="1"/>
    <x v="477"/>
    <n v="67"/>
    <n v="12"/>
    <n v="2279.38"/>
    <n v="2279.38"/>
    <n v="0"/>
    <x v="11"/>
  </r>
  <r>
    <x v="3"/>
    <x v="3"/>
    <n v="2020"/>
    <n v="1"/>
    <x v="434"/>
    <n v="3166347.6"/>
    <n v="16890"/>
    <n v="181112.21"/>
    <n v="177117.43"/>
    <n v="3994.78"/>
    <x v="11"/>
  </r>
  <r>
    <x v="3"/>
    <x v="3"/>
    <n v="2020"/>
    <n v="1"/>
    <x v="435"/>
    <n v="12972"/>
    <n v="183"/>
    <n v="1318.18"/>
    <n v="1318.18"/>
    <n v="0"/>
    <x v="11"/>
  </r>
  <r>
    <x v="3"/>
    <x v="3"/>
    <n v="2020"/>
    <n v="1"/>
    <x v="753"/>
    <n v="0"/>
    <n v="0"/>
    <n v="0"/>
    <n v="0"/>
    <n v="0"/>
    <x v="11"/>
  </r>
  <r>
    <x v="3"/>
    <x v="3"/>
    <n v="2020"/>
    <n v="1"/>
    <x v="436"/>
    <n v="1696.2"/>
    <n v="206"/>
    <n v="5354.88"/>
    <n v="5115.84"/>
    <n v="239.04"/>
    <x v="11"/>
  </r>
  <r>
    <x v="3"/>
    <x v="3"/>
    <n v="2020"/>
    <n v="1"/>
    <x v="612"/>
    <n v="0"/>
    <n v="0"/>
    <n v="0"/>
    <n v="0"/>
    <n v="0"/>
    <x v="11"/>
  </r>
  <r>
    <x v="3"/>
    <x v="3"/>
    <n v="2020"/>
    <n v="1"/>
    <x v="707"/>
    <n v="0"/>
    <n v="0"/>
    <n v="0"/>
    <n v="0"/>
    <n v="0"/>
    <x v="11"/>
  </r>
  <r>
    <x v="3"/>
    <x v="3"/>
    <n v="2020"/>
    <n v="1"/>
    <x v="437"/>
    <n v="542617"/>
    <n v="10408"/>
    <n v="64440.44"/>
    <n v="64401.62"/>
    <n v="38.82"/>
    <x v="11"/>
  </r>
  <r>
    <x v="3"/>
    <x v="3"/>
    <n v="2020"/>
    <n v="1"/>
    <x v="438"/>
    <n v="588"/>
    <n v="24"/>
    <n v="13702.35"/>
    <n v="13702.35"/>
    <n v="0"/>
    <x v="11"/>
  </r>
  <r>
    <x v="3"/>
    <x v="3"/>
    <n v="2020"/>
    <n v="1"/>
    <x v="708"/>
    <n v="0"/>
    <n v="0"/>
    <n v="0"/>
    <n v="0"/>
    <n v="0"/>
    <x v="11"/>
  </r>
  <r>
    <x v="3"/>
    <x v="3"/>
    <n v="2020"/>
    <n v="1"/>
    <x v="439"/>
    <n v="1930"/>
    <n v="28"/>
    <n v="1222.33"/>
    <n v="1222.33"/>
    <n v="0"/>
    <x v="11"/>
  </r>
  <r>
    <x v="3"/>
    <x v="3"/>
    <n v="2020"/>
    <n v="1"/>
    <x v="440"/>
    <n v="0"/>
    <n v="0"/>
    <n v="0"/>
    <n v="0"/>
    <n v="0"/>
    <x v="11"/>
  </r>
  <r>
    <x v="3"/>
    <x v="3"/>
    <n v="2021"/>
    <n v="4"/>
    <x v="0"/>
    <n v="403159.82"/>
    <n v="41852"/>
    <n v="28778212.469999999"/>
    <n v="28383241.43"/>
    <n v="394971.04"/>
    <x v="12"/>
  </r>
  <r>
    <x v="3"/>
    <x v="3"/>
    <n v="2021"/>
    <n v="4"/>
    <x v="1"/>
    <n v="1203574.2120000001"/>
    <n v="27473"/>
    <n v="17044172.550000001"/>
    <n v="15990040.560000001"/>
    <n v="1054131.99"/>
    <x v="12"/>
  </r>
  <r>
    <x v="3"/>
    <x v="3"/>
    <n v="2021"/>
    <n v="4"/>
    <x v="2"/>
    <n v="45828.46"/>
    <n v="508"/>
    <n v="1296934.9099999999"/>
    <n v="1295562.81"/>
    <n v="1372.1"/>
    <x v="12"/>
  </r>
  <r>
    <x v="3"/>
    <x v="3"/>
    <n v="2021"/>
    <n v="4"/>
    <x v="3"/>
    <n v="704658.64099999995"/>
    <n v="19197"/>
    <n v="19450625.469999999"/>
    <n v="17805132.93"/>
    <n v="1645492.54"/>
    <x v="12"/>
  </r>
  <r>
    <x v="3"/>
    <x v="3"/>
    <n v="2021"/>
    <n v="4"/>
    <x v="4"/>
    <n v="0"/>
    <n v="0"/>
    <n v="0"/>
    <n v="0"/>
    <n v="0"/>
    <x v="12"/>
  </r>
  <r>
    <x v="3"/>
    <x v="3"/>
    <n v="2021"/>
    <n v="4"/>
    <x v="5"/>
    <n v="18478"/>
    <n v="639"/>
    <n v="495160.77"/>
    <n v="491606.16"/>
    <n v="3554.61"/>
    <x v="12"/>
  </r>
  <r>
    <x v="3"/>
    <x v="3"/>
    <n v="2021"/>
    <n v="4"/>
    <x v="6"/>
    <n v="15337.701999999999"/>
    <n v="11186"/>
    <n v="214709"/>
    <n v="199170.99"/>
    <n v="15538.01"/>
    <x v="12"/>
  </r>
  <r>
    <x v="3"/>
    <x v="3"/>
    <n v="2021"/>
    <n v="4"/>
    <x v="7"/>
    <n v="10681"/>
    <n v="1547"/>
    <n v="8869072.1500000004"/>
    <n v="8868363.6899999995"/>
    <n v="708.46"/>
    <x v="12"/>
  </r>
  <r>
    <x v="3"/>
    <x v="3"/>
    <n v="2021"/>
    <n v="4"/>
    <x v="8"/>
    <n v="162766.56400000001"/>
    <n v="10795"/>
    <n v="6284059.9800000004"/>
    <n v="6034541.5499999998"/>
    <n v="249518.43"/>
    <x v="12"/>
  </r>
  <r>
    <x v="3"/>
    <x v="3"/>
    <n v="2021"/>
    <n v="4"/>
    <x v="9"/>
    <n v="20884.116999999998"/>
    <n v="3305"/>
    <n v="8889035.4399999995"/>
    <n v="8829150.0600000005"/>
    <n v="59885.38"/>
    <x v="12"/>
  </r>
  <r>
    <x v="3"/>
    <x v="3"/>
    <n v="2021"/>
    <n v="4"/>
    <x v="10"/>
    <n v="0"/>
    <n v="0"/>
    <n v="0"/>
    <n v="0"/>
    <n v="0"/>
    <x v="12"/>
  </r>
  <r>
    <x v="3"/>
    <x v="3"/>
    <n v="2021"/>
    <n v="4"/>
    <x v="11"/>
    <n v="1080679"/>
    <n v="102"/>
    <n v="1257044.49"/>
    <n v="1257044.49"/>
    <n v="0"/>
    <x v="12"/>
  </r>
  <r>
    <x v="3"/>
    <x v="3"/>
    <n v="2021"/>
    <n v="4"/>
    <x v="12"/>
    <n v="570966"/>
    <n v="2210"/>
    <n v="3677593.36"/>
    <n v="3645058.09"/>
    <n v="32535.27"/>
    <x v="12"/>
  </r>
  <r>
    <x v="3"/>
    <x v="3"/>
    <n v="2021"/>
    <n v="4"/>
    <x v="13"/>
    <n v="3480"/>
    <n v="319"/>
    <n v="52839.69"/>
    <n v="51943.31"/>
    <n v="896.38"/>
    <x v="12"/>
  </r>
  <r>
    <x v="3"/>
    <x v="3"/>
    <n v="2021"/>
    <n v="4"/>
    <x v="15"/>
    <n v="93031"/>
    <n v="3079"/>
    <n v="912397.82"/>
    <n v="902074.41"/>
    <n v="10323.41"/>
    <x v="12"/>
  </r>
  <r>
    <x v="3"/>
    <x v="3"/>
    <n v="2021"/>
    <n v="4"/>
    <x v="16"/>
    <n v="1057.71"/>
    <n v="144"/>
    <n v="38885.17"/>
    <n v="35969.480000000003"/>
    <n v="2915.69"/>
    <x v="12"/>
  </r>
  <r>
    <x v="3"/>
    <x v="3"/>
    <n v="2021"/>
    <n v="4"/>
    <x v="17"/>
    <n v="15450"/>
    <n v="140"/>
    <n v="99168.12"/>
    <n v="98682.51"/>
    <n v="485.61"/>
    <x v="12"/>
  </r>
  <r>
    <x v="3"/>
    <x v="3"/>
    <n v="2021"/>
    <n v="4"/>
    <x v="18"/>
    <n v="940.6"/>
    <n v="935"/>
    <n v="771920.7"/>
    <n v="761642.34"/>
    <n v="10278.36"/>
    <x v="12"/>
  </r>
  <r>
    <x v="3"/>
    <x v="3"/>
    <n v="2021"/>
    <n v="4"/>
    <x v="19"/>
    <n v="5300"/>
    <n v="32"/>
    <n v="4731.55"/>
    <n v="4114.1000000000004"/>
    <n v="617.45000000000005"/>
    <x v="12"/>
  </r>
  <r>
    <x v="3"/>
    <x v="3"/>
    <n v="2021"/>
    <n v="4"/>
    <x v="20"/>
    <n v="4903108.0880000005"/>
    <n v="192991"/>
    <n v="2422471.14"/>
    <n v="2404995.62"/>
    <n v="17475.52"/>
    <x v="12"/>
  </r>
  <r>
    <x v="3"/>
    <x v="3"/>
    <n v="2021"/>
    <n v="4"/>
    <x v="21"/>
    <n v="0"/>
    <n v="0"/>
    <n v="0"/>
    <n v="0"/>
    <n v="0"/>
    <x v="12"/>
  </r>
  <r>
    <x v="3"/>
    <x v="3"/>
    <n v="2021"/>
    <n v="4"/>
    <x v="22"/>
    <n v="4616.8999999999996"/>
    <n v="862"/>
    <n v="149750.65"/>
    <n v="147221.48000000001"/>
    <n v="2529.17"/>
    <x v="12"/>
  </r>
  <r>
    <x v="3"/>
    <x v="3"/>
    <n v="2021"/>
    <n v="4"/>
    <x v="24"/>
    <n v="104472.965"/>
    <n v="5212"/>
    <n v="11296511.970000001"/>
    <n v="10866159.939999999"/>
    <n v="430352.03"/>
    <x v="12"/>
  </r>
  <r>
    <x v="3"/>
    <x v="3"/>
    <n v="2021"/>
    <n v="4"/>
    <x v="25"/>
    <n v="34945"/>
    <n v="365"/>
    <n v="142173.10999999999"/>
    <n v="141625.35"/>
    <n v="547.76"/>
    <x v="12"/>
  </r>
  <r>
    <x v="3"/>
    <x v="3"/>
    <n v="2021"/>
    <n v="4"/>
    <x v="26"/>
    <n v="377029.3"/>
    <n v="15661"/>
    <n v="49722848.810000002"/>
    <n v="49623741.210000001"/>
    <n v="99107.6"/>
    <x v="12"/>
  </r>
  <r>
    <x v="3"/>
    <x v="3"/>
    <n v="2021"/>
    <n v="4"/>
    <x v="27"/>
    <n v="230.25"/>
    <n v="222"/>
    <n v="2374.2399999999998"/>
    <n v="2075.81"/>
    <n v="298.43"/>
    <x v="12"/>
  </r>
  <r>
    <x v="3"/>
    <x v="3"/>
    <n v="2021"/>
    <n v="4"/>
    <x v="28"/>
    <n v="1337669.1640000001"/>
    <n v="34238"/>
    <n v="29485943.18"/>
    <n v="29281354.879999999"/>
    <n v="204588.3"/>
    <x v="12"/>
  </r>
  <r>
    <x v="3"/>
    <x v="3"/>
    <n v="2021"/>
    <n v="4"/>
    <x v="29"/>
    <n v="35035.97"/>
    <n v="2705"/>
    <n v="829315.83"/>
    <n v="804774.45"/>
    <n v="24541.38"/>
    <x v="12"/>
  </r>
  <r>
    <x v="3"/>
    <x v="3"/>
    <n v="2021"/>
    <n v="4"/>
    <x v="30"/>
    <n v="513607.15"/>
    <n v="32852"/>
    <n v="13980454.32"/>
    <n v="13894222.779999999"/>
    <n v="86231.54"/>
    <x v="12"/>
  </r>
  <r>
    <x v="3"/>
    <x v="3"/>
    <n v="2021"/>
    <n v="4"/>
    <x v="31"/>
    <n v="11980607.723999999"/>
    <n v="233952"/>
    <n v="7035670.79"/>
    <n v="6981335.9799999902"/>
    <n v="54334.81"/>
    <x v="12"/>
  </r>
  <r>
    <x v="3"/>
    <x v="3"/>
    <n v="2021"/>
    <n v="4"/>
    <x v="653"/>
    <n v="0"/>
    <n v="0"/>
    <n v="0"/>
    <n v="0"/>
    <n v="0"/>
    <x v="12"/>
  </r>
  <r>
    <x v="3"/>
    <x v="3"/>
    <n v="2021"/>
    <n v="4"/>
    <x v="32"/>
    <n v="0"/>
    <n v="0"/>
    <n v="0"/>
    <n v="0"/>
    <n v="0"/>
    <x v="12"/>
  </r>
  <r>
    <x v="3"/>
    <x v="3"/>
    <n v="2021"/>
    <n v="4"/>
    <x v="33"/>
    <n v="2102684.7570000002"/>
    <n v="36705"/>
    <n v="1562666.46"/>
    <n v="1547187.01"/>
    <n v="15479.45"/>
    <x v="12"/>
  </r>
  <r>
    <x v="3"/>
    <x v="3"/>
    <n v="2021"/>
    <n v="4"/>
    <x v="34"/>
    <n v="5151007.3"/>
    <n v="10645"/>
    <n v="39602.019999999997"/>
    <n v="39513.94"/>
    <n v="88.08"/>
    <x v="12"/>
  </r>
  <r>
    <x v="3"/>
    <x v="3"/>
    <n v="2021"/>
    <n v="4"/>
    <x v="35"/>
    <n v="6749063.5379999997"/>
    <n v="46249"/>
    <n v="453388.32"/>
    <n v="451573.09"/>
    <n v="1815.23"/>
    <x v="12"/>
  </r>
  <r>
    <x v="3"/>
    <x v="3"/>
    <n v="2021"/>
    <n v="4"/>
    <x v="36"/>
    <n v="1409174.5"/>
    <n v="8131"/>
    <n v="7537669.1200000001"/>
    <n v="7416438.25"/>
    <n v="121230.87"/>
    <x v="12"/>
  </r>
  <r>
    <x v="3"/>
    <x v="3"/>
    <n v="2021"/>
    <n v="4"/>
    <x v="37"/>
    <n v="0"/>
    <n v="0"/>
    <n v="0"/>
    <n v="0"/>
    <n v="0"/>
    <x v="12"/>
  </r>
  <r>
    <x v="3"/>
    <x v="3"/>
    <n v="2021"/>
    <n v="4"/>
    <x v="39"/>
    <n v="19670175.671999998"/>
    <n v="166484"/>
    <n v="1362159.55"/>
    <n v="1345431.85"/>
    <n v="16727.7"/>
    <x v="12"/>
  </r>
  <r>
    <x v="3"/>
    <x v="3"/>
    <n v="2021"/>
    <n v="4"/>
    <x v="40"/>
    <n v="1276224.5970000001"/>
    <n v="23502"/>
    <n v="547284.12"/>
    <n v="545048.25"/>
    <n v="2235.87"/>
    <x v="12"/>
  </r>
  <r>
    <x v="3"/>
    <x v="3"/>
    <n v="2021"/>
    <n v="4"/>
    <x v="41"/>
    <n v="688097.92"/>
    <n v="42597"/>
    <n v="33781330.93"/>
    <n v="33440928.899999999"/>
    <n v="340402.03"/>
    <x v="12"/>
  </r>
  <r>
    <x v="3"/>
    <x v="3"/>
    <n v="2021"/>
    <n v="4"/>
    <x v="42"/>
    <n v="2384847"/>
    <n v="55250"/>
    <n v="229356.54"/>
    <n v="227238.11"/>
    <n v="2118.4299999999998"/>
    <x v="12"/>
  </r>
  <r>
    <x v="3"/>
    <x v="3"/>
    <n v="2021"/>
    <n v="4"/>
    <x v="43"/>
    <n v="2126835.0499999998"/>
    <n v="93962"/>
    <n v="26108138.27"/>
    <n v="25788383.449999999"/>
    <n v="319754.82"/>
    <x v="12"/>
  </r>
  <r>
    <x v="3"/>
    <x v="3"/>
    <n v="2021"/>
    <n v="4"/>
    <x v="44"/>
    <n v="43002"/>
    <n v="504"/>
    <n v="184510.1"/>
    <n v="183634.61"/>
    <n v="875.49"/>
    <x v="12"/>
  </r>
  <r>
    <x v="3"/>
    <x v="3"/>
    <n v="2021"/>
    <n v="4"/>
    <x v="45"/>
    <n v="766455.245"/>
    <n v="11898"/>
    <n v="138287.66"/>
    <n v="137547.20000000001"/>
    <n v="740.46"/>
    <x v="12"/>
  </r>
  <r>
    <x v="3"/>
    <x v="3"/>
    <n v="2021"/>
    <n v="4"/>
    <x v="46"/>
    <n v="596521"/>
    <n v="35107"/>
    <n v="12108061.41"/>
    <n v="12017175.119999999"/>
    <n v="90886.29"/>
    <x v="12"/>
  </r>
  <r>
    <x v="3"/>
    <x v="3"/>
    <n v="2021"/>
    <n v="4"/>
    <x v="47"/>
    <n v="571968"/>
    <n v="15545"/>
    <n v="2517046.34"/>
    <n v="2514126.4500000002"/>
    <n v="2919.89"/>
    <x v="12"/>
  </r>
  <r>
    <x v="3"/>
    <x v="3"/>
    <n v="2021"/>
    <n v="4"/>
    <x v="48"/>
    <n v="92.010999999999996"/>
    <n v="40"/>
    <n v="1178.1199999999999"/>
    <n v="1017.52"/>
    <n v="160.6"/>
    <x v="12"/>
  </r>
  <r>
    <x v="3"/>
    <x v="3"/>
    <n v="2021"/>
    <n v="4"/>
    <x v="654"/>
    <n v="0"/>
    <n v="0"/>
    <n v="0"/>
    <n v="0"/>
    <n v="0"/>
    <x v="12"/>
  </r>
  <r>
    <x v="3"/>
    <x v="3"/>
    <n v="2021"/>
    <n v="4"/>
    <x v="49"/>
    <n v="3058239.8259999999"/>
    <n v="63019"/>
    <n v="472240.76"/>
    <n v="470687.62"/>
    <n v="1553.14"/>
    <x v="12"/>
  </r>
  <r>
    <x v="3"/>
    <x v="3"/>
    <n v="2021"/>
    <n v="4"/>
    <x v="50"/>
    <n v="200304"/>
    <n v="3614"/>
    <n v="175665.69"/>
    <n v="173950.7"/>
    <n v="1714.99"/>
    <x v="12"/>
  </r>
  <r>
    <x v="3"/>
    <x v="3"/>
    <n v="2021"/>
    <n v="4"/>
    <x v="51"/>
    <n v="546652.4"/>
    <n v="1711"/>
    <n v="398268.37"/>
    <n v="396888.67"/>
    <n v="1379.7"/>
    <x v="12"/>
  </r>
  <r>
    <x v="3"/>
    <x v="3"/>
    <n v="2021"/>
    <n v="4"/>
    <x v="52"/>
    <n v="203652.2"/>
    <n v="705"/>
    <n v="206781.96"/>
    <n v="205591.49"/>
    <n v="1190.47"/>
    <x v="12"/>
  </r>
  <r>
    <x v="3"/>
    <x v="3"/>
    <n v="2021"/>
    <n v="4"/>
    <x v="53"/>
    <n v="17066178.011999998"/>
    <n v="14155"/>
    <n v="309226.69"/>
    <n v="271454.49"/>
    <n v="37772.199999999997"/>
    <x v="12"/>
  </r>
  <r>
    <x v="3"/>
    <x v="3"/>
    <n v="2021"/>
    <n v="4"/>
    <x v="54"/>
    <n v="390"/>
    <n v="13"/>
    <n v="444.97"/>
    <n v="444.97"/>
    <n v="0"/>
    <x v="12"/>
  </r>
  <r>
    <x v="3"/>
    <x v="3"/>
    <n v="2021"/>
    <n v="4"/>
    <x v="55"/>
    <n v="39550"/>
    <n v="837"/>
    <n v="426011.98"/>
    <n v="423634.72"/>
    <n v="2377.2600000000002"/>
    <x v="12"/>
  </r>
  <r>
    <x v="3"/>
    <x v="3"/>
    <n v="2021"/>
    <n v="4"/>
    <x v="56"/>
    <n v="403448.18300000002"/>
    <n v="17959"/>
    <n v="13210259.859999999"/>
    <n v="12794889.619999999"/>
    <n v="415370.23999999999"/>
    <x v="12"/>
  </r>
  <r>
    <x v="3"/>
    <x v="3"/>
    <n v="2021"/>
    <n v="4"/>
    <x v="58"/>
    <n v="41886132.137999997"/>
    <n v="34046"/>
    <n v="1383553.35"/>
    <n v="1303290.45"/>
    <n v="80262.899999999994"/>
    <x v="12"/>
  </r>
  <r>
    <x v="3"/>
    <x v="3"/>
    <n v="2021"/>
    <n v="4"/>
    <x v="59"/>
    <n v="17736247.651000001"/>
    <n v="182055"/>
    <n v="3858027.34"/>
    <n v="3836023.2"/>
    <n v="22004.14"/>
    <x v="12"/>
  </r>
  <r>
    <x v="3"/>
    <x v="3"/>
    <n v="2021"/>
    <n v="4"/>
    <x v="60"/>
    <n v="1488810.4990000001"/>
    <n v="27127"/>
    <n v="679966.56"/>
    <n v="678764.42"/>
    <n v="1202.1400000000001"/>
    <x v="12"/>
  </r>
  <r>
    <x v="3"/>
    <x v="3"/>
    <n v="2021"/>
    <n v="4"/>
    <x v="442"/>
    <n v="419.3"/>
    <n v="31"/>
    <n v="1561.57"/>
    <n v="1516.64"/>
    <n v="44.93"/>
    <x v="12"/>
  </r>
  <r>
    <x v="3"/>
    <x v="3"/>
    <n v="2021"/>
    <n v="4"/>
    <x v="61"/>
    <n v="1775161.7450000001"/>
    <n v="47915"/>
    <n v="562844.93999999994"/>
    <n v="446610.43"/>
    <n v="116234.51"/>
    <x v="12"/>
  </r>
  <r>
    <x v="3"/>
    <x v="3"/>
    <n v="2021"/>
    <n v="4"/>
    <x v="62"/>
    <n v="367030"/>
    <n v="12094"/>
    <n v="1950172.71"/>
    <n v="1938665.56"/>
    <n v="11507.15"/>
    <x v="12"/>
  </r>
  <r>
    <x v="3"/>
    <x v="3"/>
    <n v="2021"/>
    <n v="4"/>
    <x v="63"/>
    <n v="295782"/>
    <n v="9097"/>
    <n v="3251476.08"/>
    <n v="3238446.91"/>
    <n v="13029.17"/>
    <x v="12"/>
  </r>
  <r>
    <x v="3"/>
    <x v="3"/>
    <n v="2021"/>
    <n v="4"/>
    <x v="64"/>
    <n v="44684.76"/>
    <n v="2323"/>
    <n v="2096234.13"/>
    <n v="2008932.72"/>
    <n v="87301.41"/>
    <x v="12"/>
  </r>
  <r>
    <x v="3"/>
    <x v="3"/>
    <n v="2021"/>
    <n v="4"/>
    <x v="65"/>
    <n v="1517166.129"/>
    <n v="17615"/>
    <n v="426909.02"/>
    <n v="424464.02"/>
    <n v="2445"/>
    <x v="12"/>
  </r>
  <r>
    <x v="3"/>
    <x v="3"/>
    <n v="2021"/>
    <n v="4"/>
    <x v="655"/>
    <n v="0"/>
    <n v="0"/>
    <n v="0"/>
    <n v="0"/>
    <n v="0"/>
    <x v="12"/>
  </r>
  <r>
    <x v="3"/>
    <x v="3"/>
    <n v="2021"/>
    <n v="4"/>
    <x v="656"/>
    <n v="4711"/>
    <n v="54"/>
    <n v="2221.91"/>
    <n v="2221.91"/>
    <n v="0"/>
    <x v="12"/>
  </r>
  <r>
    <x v="3"/>
    <x v="3"/>
    <n v="2021"/>
    <n v="4"/>
    <x v="66"/>
    <n v="4470777.7450000001"/>
    <n v="28665"/>
    <n v="307597.84000000003"/>
    <n v="286008.78000000003"/>
    <n v="21589.06"/>
    <x v="12"/>
  </r>
  <r>
    <x v="3"/>
    <x v="3"/>
    <n v="2021"/>
    <n v="4"/>
    <x v="67"/>
    <n v="54199.035000000003"/>
    <n v="6281"/>
    <n v="766881.61"/>
    <n v="677878.24"/>
    <n v="89003.37"/>
    <x v="12"/>
  </r>
  <r>
    <x v="3"/>
    <x v="3"/>
    <n v="2021"/>
    <n v="4"/>
    <x v="68"/>
    <n v="6282221.2470000004"/>
    <n v="41612"/>
    <n v="1687922.99"/>
    <n v="1678368.06"/>
    <n v="9554.93"/>
    <x v="12"/>
  </r>
  <r>
    <x v="3"/>
    <x v="3"/>
    <n v="2021"/>
    <n v="4"/>
    <x v="69"/>
    <n v="525318.5"/>
    <n v="6268"/>
    <n v="69853.87"/>
    <n v="69853.87"/>
    <n v="0"/>
    <x v="12"/>
  </r>
  <r>
    <x v="3"/>
    <x v="3"/>
    <n v="2021"/>
    <n v="4"/>
    <x v="70"/>
    <n v="5238.9799999999996"/>
    <n v="4837"/>
    <n v="420469.11"/>
    <n v="417013.96"/>
    <n v="3455.15"/>
    <x v="12"/>
  </r>
  <r>
    <x v="3"/>
    <x v="3"/>
    <n v="2021"/>
    <n v="4"/>
    <x v="71"/>
    <n v="1468284.5"/>
    <n v="35066"/>
    <n v="644155.74"/>
    <n v="631649.06999999995"/>
    <n v="12506.67"/>
    <x v="12"/>
  </r>
  <r>
    <x v="3"/>
    <x v="3"/>
    <n v="2021"/>
    <n v="4"/>
    <x v="72"/>
    <n v="511"/>
    <n v="502"/>
    <n v="40804.04"/>
    <n v="39310.99"/>
    <n v="1493.05"/>
    <x v="12"/>
  </r>
  <r>
    <x v="3"/>
    <x v="3"/>
    <n v="2021"/>
    <n v="4"/>
    <x v="73"/>
    <n v="885444.3"/>
    <n v="13698"/>
    <n v="552143.41"/>
    <n v="545747.12"/>
    <n v="6396.29"/>
    <x v="12"/>
  </r>
  <r>
    <x v="3"/>
    <x v="3"/>
    <n v="2021"/>
    <n v="4"/>
    <x v="443"/>
    <n v="0"/>
    <n v="0"/>
    <n v="0"/>
    <n v="0"/>
    <n v="0"/>
    <x v="12"/>
  </r>
  <r>
    <x v="3"/>
    <x v="3"/>
    <n v="2021"/>
    <n v="4"/>
    <x v="74"/>
    <n v="1388664.882"/>
    <n v="26663"/>
    <n v="1314316.68"/>
    <n v="1304359.4099999999"/>
    <n v="9957.27"/>
    <x v="12"/>
  </r>
  <r>
    <x v="3"/>
    <x v="3"/>
    <n v="2021"/>
    <n v="4"/>
    <x v="75"/>
    <n v="808956.2"/>
    <n v="30776"/>
    <n v="15718092.32"/>
    <n v="15628957.050000001"/>
    <n v="89135.27"/>
    <x v="12"/>
  </r>
  <r>
    <x v="3"/>
    <x v="3"/>
    <n v="2021"/>
    <n v="4"/>
    <x v="76"/>
    <n v="2417177"/>
    <n v="45468"/>
    <n v="574553.44999999995"/>
    <n v="569780.09"/>
    <n v="4773.3599999999997"/>
    <x v="12"/>
  </r>
  <r>
    <x v="3"/>
    <x v="3"/>
    <n v="2021"/>
    <n v="4"/>
    <x v="77"/>
    <n v="56139.044999999998"/>
    <n v="24437"/>
    <n v="231212.11"/>
    <n v="170593.1"/>
    <n v="60619.01"/>
    <x v="12"/>
  </r>
  <r>
    <x v="3"/>
    <x v="3"/>
    <n v="2021"/>
    <n v="4"/>
    <x v="444"/>
    <n v="616335"/>
    <n v="15952"/>
    <n v="2277848.89"/>
    <n v="2269452.04"/>
    <n v="8396.85"/>
    <x v="12"/>
  </r>
  <r>
    <x v="3"/>
    <x v="3"/>
    <n v="2021"/>
    <n v="4"/>
    <x v="657"/>
    <n v="0"/>
    <n v="0"/>
    <n v="0"/>
    <n v="0"/>
    <n v="0"/>
    <x v="12"/>
  </r>
  <r>
    <x v="3"/>
    <x v="3"/>
    <n v="2021"/>
    <n v="4"/>
    <x v="78"/>
    <n v="45669.686000000002"/>
    <n v="5169"/>
    <n v="193739.16"/>
    <n v="169294.93"/>
    <n v="24444.23"/>
    <x v="12"/>
  </r>
  <r>
    <x v="3"/>
    <x v="3"/>
    <n v="2021"/>
    <n v="4"/>
    <x v="79"/>
    <n v="216946.484"/>
    <n v="6011"/>
    <n v="183353.95"/>
    <n v="182724.97"/>
    <n v="628.98"/>
    <x v="12"/>
  </r>
  <r>
    <x v="3"/>
    <x v="3"/>
    <n v="2021"/>
    <n v="4"/>
    <x v="445"/>
    <n v="0"/>
    <n v="0"/>
    <n v="0"/>
    <n v="0"/>
    <n v="0"/>
    <x v="12"/>
  </r>
  <r>
    <x v="3"/>
    <x v="3"/>
    <n v="2021"/>
    <n v="4"/>
    <x v="80"/>
    <n v="3055319.6129999999"/>
    <n v="72851"/>
    <n v="1776684.95"/>
    <n v="1749152.38"/>
    <n v="27532.57"/>
    <x v="12"/>
  </r>
  <r>
    <x v="3"/>
    <x v="3"/>
    <n v="2021"/>
    <n v="4"/>
    <x v="81"/>
    <n v="1267399.7560000001"/>
    <n v="21037"/>
    <n v="665600.02"/>
    <n v="663016.13"/>
    <n v="2583.89"/>
    <x v="12"/>
  </r>
  <r>
    <x v="3"/>
    <x v="3"/>
    <n v="2021"/>
    <n v="4"/>
    <x v="82"/>
    <n v="495222.239"/>
    <n v="9716"/>
    <n v="29995.21"/>
    <n v="29773.599999999999"/>
    <n v="221.61"/>
    <x v="12"/>
  </r>
  <r>
    <x v="3"/>
    <x v="3"/>
    <n v="2021"/>
    <n v="4"/>
    <x v="83"/>
    <n v="2655999.9"/>
    <n v="733"/>
    <n v="5771435.2599999998"/>
    <n v="5604200.75"/>
    <n v="167234.51"/>
    <x v="12"/>
  </r>
  <r>
    <x v="3"/>
    <x v="3"/>
    <n v="2021"/>
    <n v="4"/>
    <x v="84"/>
    <n v="34902.694000000003"/>
    <n v="1056"/>
    <n v="124624.23"/>
    <n v="123189.41"/>
    <n v="1434.82"/>
    <x v="12"/>
  </r>
  <r>
    <x v="3"/>
    <x v="3"/>
    <n v="2021"/>
    <n v="4"/>
    <x v="547"/>
    <n v="1661053.4909999999"/>
    <n v="796"/>
    <n v="19022.169999999998"/>
    <n v="17915.509999999998"/>
    <n v="1106.6600000000001"/>
    <x v="12"/>
  </r>
  <r>
    <x v="3"/>
    <x v="3"/>
    <n v="2021"/>
    <n v="4"/>
    <x v="85"/>
    <n v="280"/>
    <n v="56"/>
    <n v="4080.63"/>
    <n v="4080.63"/>
    <n v="0"/>
    <x v="12"/>
  </r>
  <r>
    <x v="3"/>
    <x v="3"/>
    <n v="2021"/>
    <n v="4"/>
    <x v="86"/>
    <n v="521.32000000000005"/>
    <n v="179"/>
    <n v="66737.97"/>
    <n v="65319.24"/>
    <n v="1418.73"/>
    <x v="12"/>
  </r>
  <r>
    <x v="3"/>
    <x v="3"/>
    <n v="2021"/>
    <n v="4"/>
    <x v="731"/>
    <n v="23327"/>
    <n v="396"/>
    <n v="576346.04"/>
    <n v="576346.04"/>
    <n v="0"/>
    <x v="12"/>
  </r>
  <r>
    <x v="3"/>
    <x v="3"/>
    <n v="2021"/>
    <n v="4"/>
    <x v="446"/>
    <n v="9856"/>
    <n v="44"/>
    <n v="261181.19"/>
    <n v="261181.19"/>
    <n v="0"/>
    <x v="12"/>
  </r>
  <r>
    <x v="3"/>
    <x v="3"/>
    <n v="2021"/>
    <n v="4"/>
    <x v="87"/>
    <n v="1020"/>
    <n v="17"/>
    <n v="53442.28"/>
    <n v="53442.28"/>
    <n v="0"/>
    <x v="12"/>
  </r>
  <r>
    <x v="3"/>
    <x v="3"/>
    <n v="2021"/>
    <n v="4"/>
    <x v="88"/>
    <n v="7396.5"/>
    <n v="594"/>
    <n v="47887.6"/>
    <n v="47742.83"/>
    <n v="144.77000000000001"/>
    <x v="12"/>
  </r>
  <r>
    <x v="3"/>
    <x v="3"/>
    <n v="2021"/>
    <n v="4"/>
    <x v="871"/>
    <n v="0"/>
    <n v="0"/>
    <n v="0"/>
    <n v="0"/>
    <n v="0"/>
    <x v="12"/>
  </r>
  <r>
    <x v="3"/>
    <x v="3"/>
    <n v="2021"/>
    <n v="4"/>
    <x v="89"/>
    <n v="0"/>
    <n v="0"/>
    <n v="0"/>
    <n v="0"/>
    <n v="0"/>
    <x v="12"/>
  </r>
  <r>
    <x v="3"/>
    <x v="3"/>
    <n v="2021"/>
    <n v="4"/>
    <x v="90"/>
    <n v="30800"/>
    <n v="885"/>
    <n v="34103.410000000003"/>
    <n v="32311.91"/>
    <n v="1791.5"/>
    <x v="12"/>
  </r>
  <r>
    <x v="3"/>
    <x v="3"/>
    <n v="2021"/>
    <n v="4"/>
    <x v="732"/>
    <n v="0"/>
    <n v="0"/>
    <n v="0"/>
    <n v="0"/>
    <n v="0"/>
    <x v="12"/>
  </r>
  <r>
    <x v="3"/>
    <x v="3"/>
    <n v="2021"/>
    <n v="4"/>
    <x v="548"/>
    <n v="4708"/>
    <n v="161"/>
    <n v="766.69"/>
    <n v="766.69"/>
    <n v="0"/>
    <x v="12"/>
  </r>
  <r>
    <x v="3"/>
    <x v="3"/>
    <n v="2021"/>
    <n v="4"/>
    <x v="91"/>
    <n v="3608000"/>
    <n v="898"/>
    <n v="12527.12"/>
    <n v="12503.65"/>
    <n v="23.47"/>
    <x v="12"/>
  </r>
  <r>
    <x v="3"/>
    <x v="3"/>
    <n v="2021"/>
    <n v="4"/>
    <x v="92"/>
    <n v="44261.322"/>
    <n v="1446"/>
    <n v="28986.03"/>
    <n v="28672.82"/>
    <n v="313.20999999999998"/>
    <x v="12"/>
  </r>
  <r>
    <x v="3"/>
    <x v="3"/>
    <n v="2021"/>
    <n v="4"/>
    <x v="93"/>
    <n v="1827958.9"/>
    <n v="33095"/>
    <n v="460635.73"/>
    <n v="457567.29"/>
    <n v="3068.44"/>
    <x v="12"/>
  </r>
  <r>
    <x v="3"/>
    <x v="3"/>
    <n v="2021"/>
    <n v="4"/>
    <x v="549"/>
    <n v="162245.79999999999"/>
    <n v="1441"/>
    <n v="17140.080000000002"/>
    <n v="17043.810000000001"/>
    <n v="96.27"/>
    <x v="12"/>
  </r>
  <r>
    <x v="3"/>
    <x v="3"/>
    <n v="2021"/>
    <n v="4"/>
    <x v="94"/>
    <n v="415081"/>
    <n v="9755"/>
    <n v="124276.69"/>
    <n v="123962.72"/>
    <n v="313.97000000000003"/>
    <x v="12"/>
  </r>
  <r>
    <x v="3"/>
    <x v="3"/>
    <n v="2021"/>
    <n v="4"/>
    <x v="95"/>
    <n v="235"/>
    <n v="31"/>
    <n v="7571.7"/>
    <n v="7571.7"/>
    <n v="0"/>
    <x v="12"/>
  </r>
  <r>
    <x v="3"/>
    <x v="3"/>
    <n v="2021"/>
    <n v="4"/>
    <x v="447"/>
    <n v="136"/>
    <n v="76"/>
    <n v="12080.13"/>
    <n v="11175.09"/>
    <n v="905.04"/>
    <x v="12"/>
  </r>
  <r>
    <x v="3"/>
    <x v="3"/>
    <n v="2021"/>
    <n v="4"/>
    <x v="96"/>
    <n v="351614"/>
    <n v="7174"/>
    <n v="3304591.39"/>
    <n v="3303333.94"/>
    <n v="1257.45"/>
    <x v="12"/>
  </r>
  <r>
    <x v="3"/>
    <x v="3"/>
    <n v="2021"/>
    <n v="4"/>
    <x v="97"/>
    <n v="1537686.5"/>
    <n v="40280"/>
    <n v="437008.48"/>
    <n v="434258.45"/>
    <n v="2750.03"/>
    <x v="12"/>
  </r>
  <r>
    <x v="3"/>
    <x v="3"/>
    <n v="2021"/>
    <n v="4"/>
    <x v="98"/>
    <n v="39939"/>
    <n v="171"/>
    <n v="31210.85"/>
    <n v="31048.49"/>
    <n v="162.36000000000001"/>
    <x v="12"/>
  </r>
  <r>
    <x v="3"/>
    <x v="3"/>
    <n v="2021"/>
    <n v="4"/>
    <x v="99"/>
    <n v="3961095.5"/>
    <n v="811"/>
    <n v="2399986.92"/>
    <n v="2326936.33"/>
    <n v="73050.59"/>
    <x v="12"/>
  </r>
  <r>
    <x v="3"/>
    <x v="3"/>
    <n v="2021"/>
    <n v="4"/>
    <x v="448"/>
    <n v="0"/>
    <n v="0"/>
    <n v="0"/>
    <n v="0"/>
    <n v="0"/>
    <x v="12"/>
  </r>
  <r>
    <x v="3"/>
    <x v="3"/>
    <n v="2021"/>
    <n v="4"/>
    <x v="100"/>
    <n v="2625580.0469999998"/>
    <n v="67627"/>
    <n v="668226.44999999995"/>
    <n v="664824.24000000104"/>
    <n v="3402.21"/>
    <x v="12"/>
  </r>
  <r>
    <x v="3"/>
    <x v="3"/>
    <n v="2021"/>
    <n v="4"/>
    <x v="101"/>
    <n v="201755"/>
    <n v="6473"/>
    <n v="860929.83"/>
    <n v="854652.22"/>
    <n v="6277.61"/>
    <x v="12"/>
  </r>
  <r>
    <x v="3"/>
    <x v="3"/>
    <n v="2021"/>
    <n v="4"/>
    <x v="102"/>
    <n v="108"/>
    <n v="12"/>
    <n v="9471.9"/>
    <n v="9471.9"/>
    <n v="0"/>
    <x v="12"/>
  </r>
  <r>
    <x v="3"/>
    <x v="3"/>
    <n v="2021"/>
    <n v="4"/>
    <x v="103"/>
    <n v="25912.31"/>
    <n v="518"/>
    <n v="18397.439999999999"/>
    <n v="18377.75"/>
    <n v="19.690000000000001"/>
    <x v="12"/>
  </r>
  <r>
    <x v="3"/>
    <x v="3"/>
    <n v="2021"/>
    <n v="4"/>
    <x v="487"/>
    <n v="567684"/>
    <n v="9308"/>
    <n v="42280.38"/>
    <n v="42231.21"/>
    <n v="49.17"/>
    <x v="12"/>
  </r>
  <r>
    <x v="3"/>
    <x v="3"/>
    <n v="2021"/>
    <n v="4"/>
    <x v="104"/>
    <n v="460"/>
    <n v="225"/>
    <n v="4706.6499999999996"/>
    <n v="4443.45"/>
    <n v="263.2"/>
    <x v="12"/>
  </r>
  <r>
    <x v="3"/>
    <x v="3"/>
    <n v="2021"/>
    <n v="4"/>
    <x v="488"/>
    <n v="557.67899999999997"/>
    <n v="222"/>
    <n v="619662.68999999994"/>
    <n v="475019.17"/>
    <n v="144643.51999999999"/>
    <x v="12"/>
  </r>
  <r>
    <x v="3"/>
    <x v="3"/>
    <n v="2021"/>
    <n v="4"/>
    <x v="660"/>
    <n v="0"/>
    <n v="0"/>
    <n v="0"/>
    <n v="0"/>
    <n v="0"/>
    <x v="12"/>
  </r>
  <r>
    <x v="3"/>
    <x v="3"/>
    <n v="2021"/>
    <n v="4"/>
    <x v="661"/>
    <n v="0"/>
    <n v="0"/>
    <n v="0"/>
    <n v="0"/>
    <n v="0"/>
    <x v="12"/>
  </r>
  <r>
    <x v="3"/>
    <x v="3"/>
    <n v="2021"/>
    <n v="4"/>
    <x v="105"/>
    <n v="720"/>
    <n v="22"/>
    <n v="56184.66"/>
    <n v="56184.66"/>
    <n v="0"/>
    <x v="12"/>
  </r>
  <r>
    <x v="3"/>
    <x v="3"/>
    <n v="2021"/>
    <n v="4"/>
    <x v="106"/>
    <n v="342"/>
    <n v="21"/>
    <n v="112.44"/>
    <n v="112.44"/>
    <n v="0"/>
    <x v="12"/>
  </r>
  <r>
    <x v="3"/>
    <x v="3"/>
    <n v="2021"/>
    <n v="4"/>
    <x v="107"/>
    <n v="1093761.8999999999"/>
    <n v="25575"/>
    <n v="569526.03"/>
    <n v="568746.43000000005"/>
    <n v="779.6"/>
    <x v="12"/>
  </r>
  <r>
    <x v="3"/>
    <x v="3"/>
    <n v="2021"/>
    <n v="4"/>
    <x v="108"/>
    <n v="3737512.9309999999"/>
    <n v="72988"/>
    <n v="1142135.99"/>
    <n v="1134887.95"/>
    <n v="7248.04"/>
    <x v="12"/>
  </r>
  <r>
    <x v="3"/>
    <x v="3"/>
    <n v="2021"/>
    <n v="4"/>
    <x v="109"/>
    <n v="8609273.0059999991"/>
    <n v="187090"/>
    <n v="1989993.48"/>
    <n v="1909403.57"/>
    <n v="80589.91"/>
    <x v="12"/>
  </r>
  <r>
    <x v="3"/>
    <x v="3"/>
    <n v="2021"/>
    <n v="4"/>
    <x v="531"/>
    <n v="0"/>
    <n v="0"/>
    <n v="0"/>
    <n v="0"/>
    <n v="0"/>
    <x v="12"/>
  </r>
  <r>
    <x v="3"/>
    <x v="3"/>
    <n v="2021"/>
    <n v="4"/>
    <x v="540"/>
    <n v="2400"/>
    <n v="14"/>
    <n v="1415.32"/>
    <n v="1415.32"/>
    <n v="0"/>
    <x v="12"/>
  </r>
  <r>
    <x v="3"/>
    <x v="3"/>
    <n v="2021"/>
    <n v="4"/>
    <x v="110"/>
    <n v="72937.535999999993"/>
    <n v="7041"/>
    <n v="182743.15"/>
    <n v="180200.7"/>
    <n v="2542.4499999999998"/>
    <x v="12"/>
  </r>
  <r>
    <x v="3"/>
    <x v="3"/>
    <n v="2021"/>
    <n v="4"/>
    <x v="111"/>
    <n v="97996"/>
    <n v="2029"/>
    <n v="1800348.85"/>
    <n v="1790422.88"/>
    <n v="9925.9699999999993"/>
    <x v="12"/>
  </r>
  <r>
    <x v="3"/>
    <x v="3"/>
    <n v="2021"/>
    <n v="4"/>
    <x v="449"/>
    <n v="0"/>
    <n v="0"/>
    <n v="0"/>
    <n v="0"/>
    <n v="0"/>
    <x v="12"/>
  </r>
  <r>
    <x v="3"/>
    <x v="3"/>
    <n v="2021"/>
    <n v="4"/>
    <x v="489"/>
    <n v="0"/>
    <n v="0"/>
    <n v="0"/>
    <n v="0"/>
    <n v="0"/>
    <x v="12"/>
  </r>
  <r>
    <x v="3"/>
    <x v="3"/>
    <n v="2021"/>
    <n v="4"/>
    <x v="550"/>
    <n v="1441882"/>
    <n v="19043"/>
    <n v="659059.56000000006"/>
    <n v="656267.5"/>
    <n v="2792.06"/>
    <x v="12"/>
  </r>
  <r>
    <x v="3"/>
    <x v="3"/>
    <n v="2021"/>
    <n v="4"/>
    <x v="112"/>
    <n v="2835740.6889999998"/>
    <n v="48793"/>
    <n v="344275.35"/>
    <n v="335724.63"/>
    <n v="8550.7199999999993"/>
    <x v="12"/>
  </r>
  <r>
    <x v="3"/>
    <x v="3"/>
    <n v="2021"/>
    <n v="4"/>
    <x v="664"/>
    <n v="4598"/>
    <n v="67"/>
    <n v="924.05"/>
    <n v="924.05"/>
    <n v="0"/>
    <x v="12"/>
  </r>
  <r>
    <x v="3"/>
    <x v="3"/>
    <n v="2021"/>
    <n v="4"/>
    <x v="473"/>
    <n v="12580"/>
    <n v="401"/>
    <n v="124484.99"/>
    <n v="124037.38"/>
    <n v="447.61"/>
    <x v="12"/>
  </r>
  <r>
    <x v="3"/>
    <x v="3"/>
    <n v="2021"/>
    <n v="4"/>
    <x v="589"/>
    <n v="12576"/>
    <n v="110"/>
    <n v="378.27"/>
    <n v="80.52"/>
    <n v="297.75"/>
    <x v="12"/>
  </r>
  <r>
    <x v="3"/>
    <x v="3"/>
    <n v="2021"/>
    <n v="4"/>
    <x v="114"/>
    <n v="159397"/>
    <n v="22763"/>
    <n v="697169.69"/>
    <n v="693313.2"/>
    <n v="3856.49"/>
    <x v="12"/>
  </r>
  <r>
    <x v="3"/>
    <x v="3"/>
    <n v="2021"/>
    <n v="4"/>
    <x v="115"/>
    <n v="16444"/>
    <n v="172"/>
    <n v="1651271.04"/>
    <n v="1638491.7"/>
    <n v="12779.34"/>
    <x v="12"/>
  </r>
  <r>
    <x v="3"/>
    <x v="3"/>
    <n v="2021"/>
    <n v="4"/>
    <x v="116"/>
    <n v="4640"/>
    <n v="49"/>
    <n v="166.61"/>
    <n v="166.61"/>
    <n v="0"/>
    <x v="12"/>
  </r>
  <r>
    <x v="3"/>
    <x v="3"/>
    <n v="2021"/>
    <n v="4"/>
    <x v="117"/>
    <n v="406934"/>
    <n v="3926"/>
    <n v="1621646.26"/>
    <n v="1597609.94"/>
    <n v="24036.32"/>
    <x v="12"/>
  </r>
  <r>
    <x v="3"/>
    <x v="3"/>
    <n v="2021"/>
    <n v="4"/>
    <x v="491"/>
    <n v="35840"/>
    <n v="128"/>
    <n v="567386.52"/>
    <n v="567386.52"/>
    <n v="0"/>
    <x v="12"/>
  </r>
  <r>
    <x v="3"/>
    <x v="3"/>
    <n v="2021"/>
    <n v="4"/>
    <x v="118"/>
    <n v="67678"/>
    <n v="1217"/>
    <n v="623255.85"/>
    <n v="622025.01"/>
    <n v="1230.8399999999999"/>
    <x v="12"/>
  </r>
  <r>
    <x v="3"/>
    <x v="3"/>
    <n v="2021"/>
    <n v="4"/>
    <x v="119"/>
    <n v="15836"/>
    <n v="670"/>
    <n v="9752.6"/>
    <n v="9719.65"/>
    <n v="32.950000000000003"/>
    <x v="12"/>
  </r>
  <r>
    <x v="3"/>
    <x v="3"/>
    <n v="2021"/>
    <n v="4"/>
    <x v="120"/>
    <n v="16429"/>
    <n v="176"/>
    <n v="5699.66"/>
    <n v="5699.66"/>
    <n v="0"/>
    <x v="12"/>
  </r>
  <r>
    <x v="3"/>
    <x v="3"/>
    <n v="2021"/>
    <n v="4"/>
    <x v="121"/>
    <n v="1183208"/>
    <n v="33799"/>
    <n v="613723.71"/>
    <n v="610305.4"/>
    <n v="3418.31"/>
    <x v="12"/>
  </r>
  <r>
    <x v="3"/>
    <x v="3"/>
    <n v="2021"/>
    <n v="4"/>
    <x v="481"/>
    <n v="0"/>
    <n v="0"/>
    <n v="0"/>
    <n v="0"/>
    <n v="0"/>
    <x v="12"/>
  </r>
  <r>
    <x v="3"/>
    <x v="3"/>
    <n v="2021"/>
    <n v="4"/>
    <x v="123"/>
    <n v="90783.566999999995"/>
    <n v="3052"/>
    <n v="135411.43"/>
    <n v="129149.06"/>
    <n v="6262.37"/>
    <x v="12"/>
  </r>
  <r>
    <x v="3"/>
    <x v="3"/>
    <n v="2021"/>
    <n v="4"/>
    <x v="450"/>
    <n v="0"/>
    <n v="0"/>
    <n v="0"/>
    <n v="0"/>
    <n v="0"/>
    <x v="12"/>
  </r>
  <r>
    <x v="3"/>
    <x v="3"/>
    <n v="2021"/>
    <n v="4"/>
    <x v="124"/>
    <n v="350.99599999999998"/>
    <n v="82"/>
    <n v="1741241.01"/>
    <n v="1469075.48"/>
    <n v="272165.53000000003"/>
    <x v="12"/>
  </r>
  <r>
    <x v="3"/>
    <x v="3"/>
    <n v="2021"/>
    <n v="4"/>
    <x v="125"/>
    <n v="736116.34"/>
    <n v="13465"/>
    <n v="541763.44999999995"/>
    <n v="541017.01"/>
    <n v="746.44"/>
    <x v="12"/>
  </r>
  <r>
    <x v="3"/>
    <x v="3"/>
    <n v="2021"/>
    <n v="4"/>
    <x v="126"/>
    <n v="46"/>
    <n v="23"/>
    <n v="6263.3"/>
    <n v="6083.17"/>
    <n v="180.13"/>
    <x v="12"/>
  </r>
  <r>
    <x v="3"/>
    <x v="3"/>
    <n v="2021"/>
    <n v="4"/>
    <x v="127"/>
    <n v="0"/>
    <n v="0"/>
    <n v="0"/>
    <n v="0"/>
    <n v="0"/>
    <x v="12"/>
  </r>
  <r>
    <x v="3"/>
    <x v="3"/>
    <n v="2021"/>
    <n v="4"/>
    <x v="128"/>
    <n v="836186"/>
    <n v="14168"/>
    <n v="591192.47"/>
    <n v="587594.23"/>
    <n v="3598.24"/>
    <x v="12"/>
  </r>
  <r>
    <x v="3"/>
    <x v="3"/>
    <n v="2021"/>
    <n v="4"/>
    <x v="129"/>
    <n v="47580"/>
    <n v="380"/>
    <n v="94507.5"/>
    <n v="93131.74"/>
    <n v="1375.76"/>
    <x v="12"/>
  </r>
  <r>
    <x v="3"/>
    <x v="3"/>
    <n v="2021"/>
    <n v="4"/>
    <x v="130"/>
    <n v="133494"/>
    <n v="1716"/>
    <n v="49089.11"/>
    <n v="48906.34"/>
    <n v="182.77"/>
    <x v="12"/>
  </r>
  <r>
    <x v="3"/>
    <x v="3"/>
    <n v="2021"/>
    <n v="4"/>
    <x v="131"/>
    <n v="3764728.8539999998"/>
    <n v="76024"/>
    <n v="472969.51"/>
    <n v="471919.29"/>
    <n v="1050.22"/>
    <x v="12"/>
  </r>
  <r>
    <x v="3"/>
    <x v="3"/>
    <n v="2021"/>
    <n v="4"/>
    <x v="818"/>
    <n v="0"/>
    <n v="0"/>
    <n v="0"/>
    <n v="0"/>
    <n v="0"/>
    <x v="12"/>
  </r>
  <r>
    <x v="3"/>
    <x v="3"/>
    <n v="2021"/>
    <n v="4"/>
    <x v="551"/>
    <n v="0"/>
    <n v="0"/>
    <n v="0"/>
    <n v="0"/>
    <n v="0"/>
    <x v="12"/>
  </r>
  <r>
    <x v="3"/>
    <x v="3"/>
    <n v="2021"/>
    <n v="4"/>
    <x v="132"/>
    <n v="9343828.4250000007"/>
    <n v="143141"/>
    <n v="1958605.84"/>
    <n v="1952631.16"/>
    <n v="5974.68"/>
    <x v="12"/>
  </r>
  <r>
    <x v="3"/>
    <x v="3"/>
    <n v="2021"/>
    <n v="4"/>
    <x v="133"/>
    <n v="3060783.65"/>
    <n v="44059"/>
    <n v="417515.79"/>
    <n v="414181.92"/>
    <n v="3333.87"/>
    <x v="12"/>
  </r>
  <r>
    <x v="3"/>
    <x v="3"/>
    <n v="2021"/>
    <n v="4"/>
    <x v="482"/>
    <n v="293169.26500000001"/>
    <n v="7515"/>
    <n v="381759.63"/>
    <n v="374516.13"/>
    <n v="7243.5"/>
    <x v="12"/>
  </r>
  <r>
    <x v="3"/>
    <x v="3"/>
    <n v="2021"/>
    <n v="4"/>
    <x v="492"/>
    <n v="41434"/>
    <n v="1489"/>
    <n v="20020.259999999998"/>
    <n v="13975.71"/>
    <n v="6044.55"/>
    <x v="12"/>
  </r>
  <r>
    <x v="3"/>
    <x v="3"/>
    <n v="2021"/>
    <n v="4"/>
    <x v="134"/>
    <n v="0"/>
    <n v="0"/>
    <n v="0"/>
    <n v="0"/>
    <n v="0"/>
    <x v="12"/>
  </r>
  <r>
    <x v="3"/>
    <x v="3"/>
    <n v="2021"/>
    <n v="4"/>
    <x v="135"/>
    <n v="98956.75"/>
    <n v="2301"/>
    <n v="23868.59"/>
    <n v="23849.3"/>
    <n v="19.29"/>
    <x v="12"/>
  </r>
  <r>
    <x v="3"/>
    <x v="3"/>
    <n v="2021"/>
    <n v="4"/>
    <x v="136"/>
    <n v="1601.4"/>
    <n v="152"/>
    <n v="2837.54"/>
    <n v="1121.54"/>
    <n v="1716"/>
    <x v="12"/>
  </r>
  <r>
    <x v="3"/>
    <x v="3"/>
    <n v="2021"/>
    <n v="4"/>
    <x v="139"/>
    <n v="1233.9000000000001"/>
    <n v="568"/>
    <n v="20236.509999999998"/>
    <n v="19233.61"/>
    <n v="1002.9"/>
    <x v="12"/>
  </r>
  <r>
    <x v="3"/>
    <x v="3"/>
    <n v="2021"/>
    <n v="4"/>
    <x v="140"/>
    <n v="3838"/>
    <n v="145"/>
    <n v="2553.88"/>
    <n v="2553.88"/>
    <n v="0"/>
    <x v="12"/>
  </r>
  <r>
    <x v="3"/>
    <x v="3"/>
    <n v="2021"/>
    <n v="4"/>
    <x v="141"/>
    <n v="2571327.35"/>
    <n v="21455"/>
    <n v="290927.77"/>
    <n v="289832.3"/>
    <n v="1095.47"/>
    <x v="12"/>
  </r>
  <r>
    <x v="3"/>
    <x v="3"/>
    <n v="2021"/>
    <n v="4"/>
    <x v="142"/>
    <n v="11699"/>
    <n v="362"/>
    <n v="20449.93"/>
    <n v="20383.02"/>
    <n v="66.91"/>
    <x v="12"/>
  </r>
  <r>
    <x v="3"/>
    <x v="3"/>
    <n v="2021"/>
    <n v="4"/>
    <x v="144"/>
    <n v="0"/>
    <n v="0"/>
    <n v="0"/>
    <n v="0"/>
    <n v="0"/>
    <x v="12"/>
  </r>
  <r>
    <x v="3"/>
    <x v="3"/>
    <n v="2021"/>
    <n v="4"/>
    <x v="147"/>
    <n v="27996"/>
    <n v="549"/>
    <n v="94739.35"/>
    <n v="94737.93"/>
    <n v="1.42"/>
    <x v="12"/>
  </r>
  <r>
    <x v="3"/>
    <x v="3"/>
    <n v="2021"/>
    <n v="4"/>
    <x v="493"/>
    <n v="1293"/>
    <n v="45"/>
    <n v="915649.59"/>
    <n v="894213.42"/>
    <n v="21436.17"/>
    <x v="12"/>
  </r>
  <r>
    <x v="3"/>
    <x v="3"/>
    <n v="2021"/>
    <n v="4"/>
    <x v="494"/>
    <n v="56250"/>
    <n v="87"/>
    <n v="223234.48"/>
    <n v="223234.48"/>
    <n v="0"/>
    <x v="12"/>
  </r>
  <r>
    <x v="3"/>
    <x v="3"/>
    <n v="2021"/>
    <n v="4"/>
    <x v="474"/>
    <n v="2010"/>
    <n v="41"/>
    <n v="9747.83"/>
    <n v="9747.83"/>
    <n v="0"/>
    <x v="12"/>
  </r>
  <r>
    <x v="3"/>
    <x v="3"/>
    <n v="2021"/>
    <n v="4"/>
    <x v="148"/>
    <n v="8559.5499999999993"/>
    <n v="171"/>
    <n v="7385.75"/>
    <n v="7385.75"/>
    <n v="0"/>
    <x v="12"/>
  </r>
  <r>
    <x v="3"/>
    <x v="3"/>
    <n v="2021"/>
    <n v="4"/>
    <x v="149"/>
    <n v="598216.5"/>
    <n v="13436"/>
    <n v="260701.53"/>
    <n v="260116.13"/>
    <n v="585.4"/>
    <x v="12"/>
  </r>
  <r>
    <x v="3"/>
    <x v="3"/>
    <n v="2021"/>
    <n v="4"/>
    <x v="552"/>
    <n v="1450"/>
    <n v="41"/>
    <n v="951.36"/>
    <n v="951.36"/>
    <n v="0"/>
    <x v="12"/>
  </r>
  <r>
    <x v="3"/>
    <x v="3"/>
    <n v="2021"/>
    <n v="4"/>
    <x v="785"/>
    <n v="0"/>
    <n v="0"/>
    <n v="0"/>
    <n v="0"/>
    <n v="0"/>
    <x v="12"/>
  </r>
  <r>
    <x v="3"/>
    <x v="3"/>
    <n v="2021"/>
    <n v="4"/>
    <x v="150"/>
    <n v="0"/>
    <n v="0"/>
    <n v="0"/>
    <n v="0"/>
    <n v="0"/>
    <x v="12"/>
  </r>
  <r>
    <x v="3"/>
    <x v="3"/>
    <n v="2021"/>
    <n v="4"/>
    <x v="151"/>
    <n v="83"/>
    <n v="18"/>
    <n v="48500.43"/>
    <n v="48500.43"/>
    <n v="0"/>
    <x v="12"/>
  </r>
  <r>
    <x v="3"/>
    <x v="3"/>
    <n v="2021"/>
    <n v="4"/>
    <x v="152"/>
    <n v="16754"/>
    <n v="344"/>
    <n v="25980.799999999999"/>
    <n v="25947.1"/>
    <n v="33.700000000000003"/>
    <x v="12"/>
  </r>
  <r>
    <x v="3"/>
    <x v="3"/>
    <n v="2021"/>
    <n v="4"/>
    <x v="153"/>
    <n v="73349.8"/>
    <n v="2871"/>
    <n v="99525.87"/>
    <n v="99080.86"/>
    <n v="445.01"/>
    <x v="12"/>
  </r>
  <r>
    <x v="3"/>
    <x v="3"/>
    <n v="2021"/>
    <n v="4"/>
    <x v="154"/>
    <n v="995870.1"/>
    <n v="48841"/>
    <n v="467328.43"/>
    <n v="465397.4"/>
    <n v="1931.03"/>
    <x v="12"/>
  </r>
  <r>
    <x v="3"/>
    <x v="3"/>
    <n v="2021"/>
    <n v="4"/>
    <x v="155"/>
    <n v="0"/>
    <n v="0"/>
    <n v="0"/>
    <n v="0"/>
    <n v="0"/>
    <x v="12"/>
  </r>
  <r>
    <x v="3"/>
    <x v="3"/>
    <n v="2021"/>
    <n v="4"/>
    <x v="156"/>
    <n v="1234474"/>
    <n v="20047"/>
    <n v="580898.75"/>
    <n v="579421.79"/>
    <n v="1476.96"/>
    <x v="12"/>
  </r>
  <r>
    <x v="3"/>
    <x v="3"/>
    <n v="2021"/>
    <n v="4"/>
    <x v="159"/>
    <n v="1021"/>
    <n v="29"/>
    <n v="275.33999999999997"/>
    <n v="272.95"/>
    <n v="2.39"/>
    <x v="12"/>
  </r>
  <r>
    <x v="3"/>
    <x v="3"/>
    <n v="2021"/>
    <n v="4"/>
    <x v="668"/>
    <n v="13912"/>
    <n v="268"/>
    <n v="507865.84"/>
    <n v="507865.84"/>
    <n v="0"/>
    <x v="12"/>
  </r>
  <r>
    <x v="3"/>
    <x v="3"/>
    <n v="2021"/>
    <n v="4"/>
    <x v="160"/>
    <n v="127748"/>
    <n v="1777"/>
    <n v="69334.02"/>
    <n v="69053.42"/>
    <n v="280.60000000000002"/>
    <x v="12"/>
  </r>
  <r>
    <x v="3"/>
    <x v="3"/>
    <n v="2021"/>
    <n v="4"/>
    <x v="767"/>
    <n v="29954"/>
    <n v="142"/>
    <n v="1453567.2"/>
    <n v="1440417.51"/>
    <n v="13149.69"/>
    <x v="12"/>
  </r>
  <r>
    <x v="3"/>
    <x v="3"/>
    <n v="2021"/>
    <n v="4"/>
    <x v="161"/>
    <n v="2642552.0010000002"/>
    <n v="22888"/>
    <n v="137434.65"/>
    <n v="136503.26"/>
    <n v="931.39"/>
    <x v="12"/>
  </r>
  <r>
    <x v="3"/>
    <x v="3"/>
    <n v="2021"/>
    <n v="4"/>
    <x v="553"/>
    <n v="0"/>
    <n v="0"/>
    <n v="0"/>
    <n v="0"/>
    <n v="0"/>
    <x v="12"/>
  </r>
  <r>
    <x v="3"/>
    <x v="3"/>
    <n v="2021"/>
    <n v="4"/>
    <x v="451"/>
    <n v="1656"/>
    <n v="24"/>
    <n v="1702.33"/>
    <n v="1697.23"/>
    <n v="5.0999999999999996"/>
    <x v="12"/>
  </r>
  <r>
    <x v="3"/>
    <x v="3"/>
    <n v="2021"/>
    <n v="4"/>
    <x v="163"/>
    <n v="4512176.9170000004"/>
    <n v="96281"/>
    <n v="495345.14"/>
    <n v="494024.34"/>
    <n v="1320.8"/>
    <x v="12"/>
  </r>
  <r>
    <x v="3"/>
    <x v="3"/>
    <n v="2021"/>
    <n v="4"/>
    <x v="164"/>
    <n v="1332182.176"/>
    <n v="37432"/>
    <n v="1454422.32"/>
    <n v="1441696.75"/>
    <n v="12725.57"/>
    <x v="12"/>
  </r>
  <r>
    <x v="3"/>
    <x v="3"/>
    <n v="2021"/>
    <n v="4"/>
    <x v="165"/>
    <n v="29794"/>
    <n v="867"/>
    <n v="135776.35999999999"/>
    <n v="135575.74"/>
    <n v="200.62"/>
    <x v="12"/>
  </r>
  <r>
    <x v="3"/>
    <x v="3"/>
    <n v="2021"/>
    <n v="4"/>
    <x v="166"/>
    <n v="1684"/>
    <n v="105"/>
    <n v="787680.46"/>
    <n v="727001.27"/>
    <n v="60679.19"/>
    <x v="12"/>
  </r>
  <r>
    <x v="3"/>
    <x v="3"/>
    <n v="2021"/>
    <n v="4"/>
    <x v="167"/>
    <n v="0"/>
    <n v="0"/>
    <n v="0"/>
    <n v="0"/>
    <n v="0"/>
    <x v="12"/>
  </r>
  <r>
    <x v="3"/>
    <x v="3"/>
    <n v="2021"/>
    <n v="4"/>
    <x v="168"/>
    <n v="8814.4269999999997"/>
    <n v="1257"/>
    <n v="2522456.17"/>
    <n v="2444904.33"/>
    <n v="77551.839999999997"/>
    <x v="12"/>
  </r>
  <r>
    <x v="3"/>
    <x v="3"/>
    <n v="2021"/>
    <n v="4"/>
    <x v="169"/>
    <n v="12996.5"/>
    <n v="372"/>
    <n v="13327.28"/>
    <n v="13312.78"/>
    <n v="14.5"/>
    <x v="12"/>
  </r>
  <r>
    <x v="3"/>
    <x v="3"/>
    <n v="2021"/>
    <n v="4"/>
    <x v="170"/>
    <n v="17132.465"/>
    <n v="3170"/>
    <n v="56006.04"/>
    <n v="51662.17"/>
    <n v="4343.87"/>
    <x v="12"/>
  </r>
  <r>
    <x v="3"/>
    <x v="3"/>
    <n v="2021"/>
    <n v="4"/>
    <x v="590"/>
    <n v="1200"/>
    <n v="14"/>
    <n v="367028.8"/>
    <n v="367028.8"/>
    <n v="0"/>
    <x v="12"/>
  </r>
  <r>
    <x v="3"/>
    <x v="3"/>
    <n v="2021"/>
    <n v="4"/>
    <x v="171"/>
    <n v="18528976.761"/>
    <n v="198905"/>
    <n v="2157245.48"/>
    <n v="2146632.6800000002"/>
    <n v="10612.8"/>
    <x v="12"/>
  </r>
  <r>
    <x v="3"/>
    <x v="3"/>
    <n v="2021"/>
    <n v="4"/>
    <x v="475"/>
    <n v="0"/>
    <n v="0"/>
    <n v="0"/>
    <n v="0"/>
    <n v="0"/>
    <x v="12"/>
  </r>
  <r>
    <x v="3"/>
    <x v="3"/>
    <n v="2021"/>
    <n v="4"/>
    <x v="172"/>
    <n v="411092.33399999997"/>
    <n v="4052"/>
    <n v="147943.4"/>
    <n v="147928.88"/>
    <n v="14.52"/>
    <x v="12"/>
  </r>
  <r>
    <x v="3"/>
    <x v="3"/>
    <n v="2021"/>
    <n v="4"/>
    <x v="173"/>
    <n v="28476"/>
    <n v="239"/>
    <n v="1944.92"/>
    <n v="1944.92"/>
    <n v="0"/>
    <x v="12"/>
  </r>
  <r>
    <x v="3"/>
    <x v="3"/>
    <n v="2021"/>
    <n v="4"/>
    <x v="174"/>
    <n v="55936.834000000003"/>
    <n v="362"/>
    <n v="73468.479999999996"/>
    <n v="73059.08"/>
    <n v="409.4"/>
    <x v="12"/>
  </r>
  <r>
    <x v="3"/>
    <x v="3"/>
    <n v="2021"/>
    <n v="4"/>
    <x v="669"/>
    <n v="3764"/>
    <n v="59"/>
    <n v="1213.02"/>
    <n v="1213.02"/>
    <n v="0"/>
    <x v="12"/>
  </r>
  <r>
    <x v="3"/>
    <x v="3"/>
    <n v="2021"/>
    <n v="4"/>
    <x v="175"/>
    <n v="717473.52300000004"/>
    <n v="12656"/>
    <n v="415159.5"/>
    <n v="412335.82"/>
    <n v="2823.68"/>
    <x v="12"/>
  </r>
  <r>
    <x v="3"/>
    <x v="3"/>
    <n v="2021"/>
    <n v="4"/>
    <x v="176"/>
    <n v="12058.241"/>
    <n v="671"/>
    <n v="138370.9"/>
    <n v="107489.72"/>
    <n v="30881.18"/>
    <x v="12"/>
  </r>
  <r>
    <x v="3"/>
    <x v="3"/>
    <n v="2021"/>
    <n v="4"/>
    <x v="177"/>
    <n v="2324618.2200000002"/>
    <n v="48511"/>
    <n v="1544226.02"/>
    <n v="1530938.81"/>
    <n v="13287.21"/>
    <x v="12"/>
  </r>
  <r>
    <x v="3"/>
    <x v="3"/>
    <n v="2021"/>
    <n v="4"/>
    <x v="178"/>
    <n v="64"/>
    <n v="17"/>
    <n v="734545.85"/>
    <n v="734545.85"/>
    <n v="0"/>
    <x v="12"/>
  </r>
  <r>
    <x v="3"/>
    <x v="3"/>
    <n v="2021"/>
    <n v="4"/>
    <x v="724"/>
    <n v="0"/>
    <n v="0"/>
    <n v="0"/>
    <n v="0"/>
    <n v="0"/>
    <x v="12"/>
  </r>
  <r>
    <x v="3"/>
    <x v="3"/>
    <n v="2021"/>
    <n v="4"/>
    <x v="554"/>
    <n v="713"/>
    <n v="129"/>
    <n v="680.43"/>
    <n v="408.53"/>
    <n v="271.89999999999998"/>
    <x v="12"/>
  </r>
  <r>
    <x v="3"/>
    <x v="3"/>
    <n v="2021"/>
    <n v="4"/>
    <x v="555"/>
    <n v="0"/>
    <n v="0"/>
    <n v="0"/>
    <n v="0"/>
    <n v="0"/>
    <x v="12"/>
  </r>
  <r>
    <x v="3"/>
    <x v="3"/>
    <n v="2021"/>
    <n v="4"/>
    <x v="179"/>
    <n v="68783.75"/>
    <n v="10069"/>
    <n v="575413.93000000005"/>
    <n v="560913.74"/>
    <n v="14500.19"/>
    <x v="12"/>
  </r>
  <r>
    <x v="3"/>
    <x v="3"/>
    <n v="2021"/>
    <n v="4"/>
    <x v="181"/>
    <n v="27400.934000000001"/>
    <n v="324"/>
    <n v="872.25"/>
    <n v="872.25"/>
    <n v="0"/>
    <x v="12"/>
  </r>
  <r>
    <x v="3"/>
    <x v="3"/>
    <n v="2021"/>
    <n v="4"/>
    <x v="182"/>
    <n v="1591.2739999999999"/>
    <n v="421"/>
    <n v="1417546.72"/>
    <n v="1383345.13"/>
    <n v="34201.589999999997"/>
    <x v="12"/>
  </r>
  <r>
    <x v="3"/>
    <x v="3"/>
    <n v="2021"/>
    <n v="4"/>
    <x v="183"/>
    <n v="14311.971"/>
    <n v="89"/>
    <n v="183208.9"/>
    <n v="183208.9"/>
    <n v="0"/>
    <x v="12"/>
  </r>
  <r>
    <x v="3"/>
    <x v="3"/>
    <n v="2021"/>
    <n v="4"/>
    <x v="184"/>
    <n v="1433261.8"/>
    <n v="25639"/>
    <n v="80117.19"/>
    <n v="80049.63"/>
    <n v="67.56"/>
    <x v="12"/>
  </r>
  <r>
    <x v="3"/>
    <x v="3"/>
    <n v="2021"/>
    <n v="4"/>
    <x v="185"/>
    <n v="18492.286"/>
    <n v="1479"/>
    <n v="443301.29"/>
    <n v="400411.33"/>
    <n v="42889.96"/>
    <x v="12"/>
  </r>
  <r>
    <x v="3"/>
    <x v="3"/>
    <n v="2021"/>
    <n v="4"/>
    <x v="186"/>
    <n v="202771"/>
    <n v="6171"/>
    <n v="15401110.34"/>
    <n v="15319108.119999999"/>
    <n v="82002.22"/>
    <x v="12"/>
  </r>
  <r>
    <x v="3"/>
    <x v="3"/>
    <n v="2021"/>
    <n v="4"/>
    <x v="495"/>
    <n v="0"/>
    <n v="0"/>
    <n v="0"/>
    <n v="0"/>
    <n v="0"/>
    <x v="12"/>
  </r>
  <r>
    <x v="3"/>
    <x v="3"/>
    <n v="2021"/>
    <n v="4"/>
    <x v="187"/>
    <n v="1953280.2379999999"/>
    <n v="28710"/>
    <n v="1532775.2"/>
    <n v="1521322.45"/>
    <n v="11452.75"/>
    <x v="12"/>
  </r>
  <r>
    <x v="3"/>
    <x v="3"/>
    <n v="2021"/>
    <n v="4"/>
    <x v="188"/>
    <n v="0"/>
    <n v="0"/>
    <n v="0"/>
    <n v="0"/>
    <n v="0"/>
    <x v="12"/>
  </r>
  <r>
    <x v="3"/>
    <x v="3"/>
    <n v="2021"/>
    <n v="4"/>
    <x v="189"/>
    <n v="3189.0010000000002"/>
    <n v="132"/>
    <n v="3241.28"/>
    <n v="3108.75"/>
    <n v="132.53"/>
    <x v="12"/>
  </r>
  <r>
    <x v="3"/>
    <x v="3"/>
    <n v="2021"/>
    <n v="4"/>
    <x v="190"/>
    <n v="3330993.03"/>
    <n v="117116"/>
    <n v="481008.31"/>
    <n v="479160"/>
    <n v="1848.31"/>
    <x v="12"/>
  </r>
  <r>
    <x v="3"/>
    <x v="3"/>
    <n v="2021"/>
    <n v="4"/>
    <x v="191"/>
    <n v="97900"/>
    <n v="1828"/>
    <n v="825822.13"/>
    <n v="822458.05"/>
    <n v="3364.08"/>
    <x v="12"/>
  </r>
  <r>
    <x v="3"/>
    <x v="3"/>
    <n v="2021"/>
    <n v="4"/>
    <x v="496"/>
    <n v="1407000.1950000001"/>
    <n v="23026"/>
    <n v="229562.64"/>
    <n v="228946.49"/>
    <n v="616.15"/>
    <x v="12"/>
  </r>
  <r>
    <x v="3"/>
    <x v="3"/>
    <n v="2021"/>
    <n v="4"/>
    <x v="192"/>
    <n v="166970.69"/>
    <n v="8106"/>
    <n v="35199302.630000003"/>
    <n v="32929919.280000001"/>
    <n v="2269383.35"/>
    <x v="12"/>
  </r>
  <r>
    <x v="3"/>
    <x v="3"/>
    <n v="2021"/>
    <n v="4"/>
    <x v="556"/>
    <n v="136"/>
    <n v="136"/>
    <n v="271503.78000000003"/>
    <n v="269637.61"/>
    <n v="1866.17"/>
    <x v="12"/>
  </r>
  <r>
    <x v="3"/>
    <x v="3"/>
    <n v="2021"/>
    <n v="4"/>
    <x v="193"/>
    <n v="0"/>
    <n v="0"/>
    <n v="0"/>
    <n v="0"/>
    <n v="0"/>
    <x v="12"/>
  </r>
  <r>
    <x v="3"/>
    <x v="3"/>
    <n v="2021"/>
    <n v="4"/>
    <x v="194"/>
    <n v="5999596.5190000003"/>
    <n v="64449"/>
    <n v="824027.16"/>
    <n v="819978.39"/>
    <n v="4048.77"/>
    <x v="12"/>
  </r>
  <r>
    <x v="3"/>
    <x v="3"/>
    <n v="2021"/>
    <n v="4"/>
    <x v="195"/>
    <n v="47571"/>
    <n v="2359"/>
    <n v="3219078.9"/>
    <n v="3195911.04"/>
    <n v="23167.86"/>
    <x v="12"/>
  </r>
  <r>
    <x v="3"/>
    <x v="3"/>
    <n v="2021"/>
    <n v="4"/>
    <x v="196"/>
    <n v="839711.19200000004"/>
    <n v="29535"/>
    <n v="25425131.760000002"/>
    <n v="25231536"/>
    <n v="193595.76"/>
    <x v="12"/>
  </r>
  <r>
    <x v="3"/>
    <x v="3"/>
    <n v="2021"/>
    <n v="4"/>
    <x v="197"/>
    <n v="375842.223"/>
    <n v="3037"/>
    <n v="4232987.3600000003"/>
    <n v="4077217.32"/>
    <n v="155770.04"/>
    <x v="12"/>
  </r>
  <r>
    <x v="3"/>
    <x v="3"/>
    <n v="2021"/>
    <n v="4"/>
    <x v="199"/>
    <n v="994073.1"/>
    <n v="19724"/>
    <n v="579746.59"/>
    <n v="566785.62"/>
    <n v="12960.97"/>
    <x v="12"/>
  </r>
  <r>
    <x v="3"/>
    <x v="3"/>
    <n v="2021"/>
    <n v="4"/>
    <x v="200"/>
    <n v="6102"/>
    <n v="97"/>
    <n v="1023305.61"/>
    <n v="1023305.61"/>
    <n v="0"/>
    <x v="12"/>
  </r>
  <r>
    <x v="3"/>
    <x v="3"/>
    <n v="2021"/>
    <n v="4"/>
    <x v="671"/>
    <n v="0"/>
    <n v="0"/>
    <n v="0"/>
    <n v="0"/>
    <n v="0"/>
    <x v="12"/>
  </r>
  <r>
    <x v="3"/>
    <x v="3"/>
    <n v="2021"/>
    <n v="4"/>
    <x v="672"/>
    <n v="453"/>
    <n v="16"/>
    <n v="311.37"/>
    <n v="311.37"/>
    <n v="0"/>
    <x v="12"/>
  </r>
  <r>
    <x v="3"/>
    <x v="3"/>
    <n v="2021"/>
    <n v="4"/>
    <x v="201"/>
    <n v="6494"/>
    <n v="14"/>
    <n v="543.54999999999995"/>
    <n v="543.54999999999995"/>
    <n v="0"/>
    <x v="12"/>
  </r>
  <r>
    <x v="3"/>
    <x v="3"/>
    <n v="2021"/>
    <n v="4"/>
    <x v="455"/>
    <n v="3350.66"/>
    <n v="72"/>
    <n v="1155997.8400000001"/>
    <n v="1155997.8400000001"/>
    <n v="0"/>
    <x v="12"/>
  </r>
  <r>
    <x v="3"/>
    <x v="3"/>
    <n v="2021"/>
    <n v="4"/>
    <x v="202"/>
    <n v="71876"/>
    <n v="893"/>
    <n v="21011584.25"/>
    <n v="20919527.109999999"/>
    <n v="92057.14"/>
    <x v="12"/>
  </r>
  <r>
    <x v="3"/>
    <x v="3"/>
    <n v="2021"/>
    <n v="4"/>
    <x v="203"/>
    <n v="363170.5"/>
    <n v="6264"/>
    <n v="41026.959999999999"/>
    <n v="40969.86"/>
    <n v="57.1"/>
    <x v="12"/>
  </r>
  <r>
    <x v="3"/>
    <x v="3"/>
    <n v="2021"/>
    <n v="4"/>
    <x v="204"/>
    <n v="0"/>
    <n v="0"/>
    <n v="0"/>
    <n v="0"/>
    <n v="0"/>
    <x v="12"/>
  </r>
  <r>
    <x v="3"/>
    <x v="3"/>
    <n v="2021"/>
    <n v="4"/>
    <x v="205"/>
    <n v="3448"/>
    <n v="338"/>
    <n v="215924.12"/>
    <n v="212948.38"/>
    <n v="2975.74"/>
    <x v="12"/>
  </r>
  <r>
    <x v="3"/>
    <x v="3"/>
    <n v="2021"/>
    <n v="4"/>
    <x v="206"/>
    <n v="170888.6"/>
    <n v="3781"/>
    <n v="46782.69"/>
    <n v="46733.65"/>
    <n v="49.04"/>
    <x v="12"/>
  </r>
  <r>
    <x v="3"/>
    <x v="3"/>
    <n v="2021"/>
    <n v="4"/>
    <x v="207"/>
    <n v="4711"/>
    <n v="49"/>
    <n v="5144.08"/>
    <n v="5144.08"/>
    <n v="0"/>
    <x v="12"/>
  </r>
  <r>
    <x v="3"/>
    <x v="3"/>
    <n v="2021"/>
    <n v="4"/>
    <x v="456"/>
    <n v="0"/>
    <n v="0"/>
    <n v="0"/>
    <n v="0"/>
    <n v="0"/>
    <x v="12"/>
  </r>
  <r>
    <x v="3"/>
    <x v="3"/>
    <n v="2021"/>
    <n v="4"/>
    <x v="208"/>
    <n v="44605"/>
    <n v="1438"/>
    <n v="3326.6"/>
    <n v="3326.6"/>
    <n v="0"/>
    <x v="12"/>
  </r>
  <r>
    <x v="3"/>
    <x v="3"/>
    <n v="2021"/>
    <n v="4"/>
    <x v="209"/>
    <n v="15588466.346999999"/>
    <n v="143563"/>
    <n v="1739042.05"/>
    <n v="1731640.99"/>
    <n v="7401.06"/>
    <x v="12"/>
  </r>
  <r>
    <x v="3"/>
    <x v="3"/>
    <n v="2021"/>
    <n v="4"/>
    <x v="210"/>
    <n v="14160"/>
    <n v="265"/>
    <n v="3463.36"/>
    <n v="3008.71"/>
    <n v="454.65"/>
    <x v="12"/>
  </r>
  <r>
    <x v="3"/>
    <x v="3"/>
    <n v="2021"/>
    <n v="4"/>
    <x v="211"/>
    <n v="649.5"/>
    <n v="372"/>
    <n v="262235.02"/>
    <n v="262235.02"/>
    <n v="0"/>
    <x v="12"/>
  </r>
  <r>
    <x v="3"/>
    <x v="3"/>
    <n v="2021"/>
    <n v="4"/>
    <x v="497"/>
    <n v="2824"/>
    <n v="68"/>
    <n v="1393.06"/>
    <n v="1393.06"/>
    <n v="0"/>
    <x v="12"/>
  </r>
  <r>
    <x v="3"/>
    <x v="3"/>
    <n v="2021"/>
    <n v="4"/>
    <x v="212"/>
    <n v="1003873"/>
    <n v="21547"/>
    <n v="413918.19"/>
    <n v="412248.85"/>
    <n v="1669.34"/>
    <x v="12"/>
  </r>
  <r>
    <x v="3"/>
    <x v="3"/>
    <n v="2021"/>
    <n v="4"/>
    <x v="213"/>
    <n v="4438151.3"/>
    <n v="44713"/>
    <n v="469853.22"/>
    <n v="466889.79"/>
    <n v="2963.43"/>
    <x v="12"/>
  </r>
  <r>
    <x v="3"/>
    <x v="3"/>
    <n v="2021"/>
    <n v="4"/>
    <x v="214"/>
    <n v="507"/>
    <n v="31"/>
    <n v="103800.9"/>
    <n v="103800.9"/>
    <n v="0"/>
    <x v="12"/>
  </r>
  <r>
    <x v="3"/>
    <x v="3"/>
    <n v="2021"/>
    <n v="4"/>
    <x v="216"/>
    <n v="10539"/>
    <n v="229"/>
    <n v="45436.47"/>
    <n v="45359.45"/>
    <n v="77.02"/>
    <x v="12"/>
  </r>
  <r>
    <x v="3"/>
    <x v="3"/>
    <n v="2021"/>
    <n v="4"/>
    <x v="674"/>
    <n v="309360"/>
    <n v="2437"/>
    <n v="683383.36"/>
    <n v="681662.59"/>
    <n v="1720.77"/>
    <x v="12"/>
  </r>
  <r>
    <x v="3"/>
    <x v="3"/>
    <n v="2021"/>
    <n v="4"/>
    <x v="217"/>
    <n v="952112.02399999998"/>
    <n v="834"/>
    <n v="69617.710000000006"/>
    <n v="69382.36"/>
    <n v="235.35"/>
    <x v="12"/>
  </r>
  <r>
    <x v="3"/>
    <x v="3"/>
    <n v="2021"/>
    <n v="4"/>
    <x v="675"/>
    <n v="8280"/>
    <n v="41"/>
    <n v="79134.820000000007"/>
    <n v="75942.09"/>
    <n v="3192.73"/>
    <x v="12"/>
  </r>
  <r>
    <x v="3"/>
    <x v="3"/>
    <n v="2021"/>
    <n v="4"/>
    <x v="218"/>
    <n v="2741"/>
    <n v="74"/>
    <n v="18582.169999999998"/>
    <n v="18582.169999999998"/>
    <n v="0"/>
    <x v="12"/>
  </r>
  <r>
    <x v="3"/>
    <x v="3"/>
    <n v="2021"/>
    <n v="4"/>
    <x v="219"/>
    <n v="15563"/>
    <n v="194"/>
    <n v="24468.23"/>
    <n v="24468.23"/>
    <n v="0"/>
    <x v="12"/>
  </r>
  <r>
    <x v="3"/>
    <x v="3"/>
    <n v="2021"/>
    <n v="4"/>
    <x v="220"/>
    <n v="5429"/>
    <n v="179"/>
    <n v="8437.7999999999993"/>
    <n v="8311.1"/>
    <n v="126.7"/>
    <x v="12"/>
  </r>
  <r>
    <x v="3"/>
    <x v="3"/>
    <n v="2021"/>
    <n v="4"/>
    <x v="221"/>
    <n v="86273.410999999993"/>
    <n v="1253"/>
    <n v="27535.03"/>
    <n v="27432.89"/>
    <n v="102.14"/>
    <x v="12"/>
  </r>
  <r>
    <x v="3"/>
    <x v="3"/>
    <n v="2021"/>
    <n v="4"/>
    <x v="222"/>
    <n v="72286.399999999994"/>
    <n v="717"/>
    <n v="273848.03999999998"/>
    <n v="273455.75"/>
    <n v="392.29"/>
    <x v="12"/>
  </r>
  <r>
    <x v="3"/>
    <x v="3"/>
    <n v="2021"/>
    <n v="4"/>
    <x v="223"/>
    <n v="1084787.598"/>
    <n v="19258"/>
    <n v="172825.56"/>
    <n v="172678.3"/>
    <n v="147.26"/>
    <x v="12"/>
  </r>
  <r>
    <x v="3"/>
    <x v="3"/>
    <n v="2021"/>
    <n v="4"/>
    <x v="224"/>
    <n v="3896"/>
    <n v="124"/>
    <n v="856954.32"/>
    <n v="842864.69"/>
    <n v="14089.63"/>
    <x v="12"/>
  </r>
  <r>
    <x v="3"/>
    <x v="3"/>
    <n v="2021"/>
    <n v="4"/>
    <x v="225"/>
    <n v="60100"/>
    <n v="521"/>
    <n v="159744.59"/>
    <n v="159041.51"/>
    <n v="703.08"/>
    <x v="12"/>
  </r>
  <r>
    <x v="3"/>
    <x v="3"/>
    <n v="2021"/>
    <n v="4"/>
    <x v="227"/>
    <n v="2419"/>
    <n v="85"/>
    <n v="72895.509999999995"/>
    <n v="72895.509999999995"/>
    <n v="0"/>
    <x v="12"/>
  </r>
  <r>
    <x v="3"/>
    <x v="3"/>
    <n v="2021"/>
    <n v="4"/>
    <x v="228"/>
    <n v="921"/>
    <n v="21"/>
    <n v="12974.09"/>
    <n v="12974.09"/>
    <n v="0"/>
    <x v="12"/>
  </r>
  <r>
    <x v="3"/>
    <x v="3"/>
    <n v="2021"/>
    <n v="4"/>
    <x v="229"/>
    <n v="281857.8"/>
    <n v="9607"/>
    <n v="179033.61"/>
    <n v="177747.95"/>
    <n v="1285.6600000000001"/>
    <x v="12"/>
  </r>
  <r>
    <x v="3"/>
    <x v="3"/>
    <n v="2021"/>
    <n v="4"/>
    <x v="230"/>
    <n v="1119911.3500000001"/>
    <n v="21904"/>
    <n v="227019.51"/>
    <n v="226121.88"/>
    <n v="897.63"/>
    <x v="12"/>
  </r>
  <r>
    <x v="3"/>
    <x v="3"/>
    <n v="2021"/>
    <n v="4"/>
    <x v="231"/>
    <n v="915264"/>
    <n v="28339"/>
    <n v="7554334.4400000004"/>
    <n v="7483936.96"/>
    <n v="70397.48"/>
    <x v="12"/>
  </r>
  <r>
    <x v="3"/>
    <x v="3"/>
    <n v="2021"/>
    <n v="4"/>
    <x v="232"/>
    <n v="14249"/>
    <n v="260"/>
    <n v="145864.28"/>
    <n v="145456.63"/>
    <n v="407.65"/>
    <x v="12"/>
  </r>
  <r>
    <x v="3"/>
    <x v="3"/>
    <n v="2021"/>
    <n v="4"/>
    <x v="233"/>
    <n v="0"/>
    <n v="0"/>
    <n v="0"/>
    <n v="0"/>
    <n v="0"/>
    <x v="12"/>
  </r>
  <r>
    <x v="3"/>
    <x v="3"/>
    <n v="2021"/>
    <n v="4"/>
    <x v="234"/>
    <n v="68.8"/>
    <n v="37"/>
    <n v="20940.650000000001"/>
    <n v="20940.650000000001"/>
    <n v="0"/>
    <x v="12"/>
  </r>
  <r>
    <x v="3"/>
    <x v="3"/>
    <n v="2021"/>
    <n v="4"/>
    <x v="235"/>
    <n v="0"/>
    <n v="0"/>
    <n v="0"/>
    <n v="0"/>
    <n v="0"/>
    <x v="12"/>
  </r>
  <r>
    <x v="3"/>
    <x v="3"/>
    <n v="2021"/>
    <n v="4"/>
    <x v="236"/>
    <n v="2724.7150000000001"/>
    <n v="228"/>
    <n v="14425.22"/>
    <n v="10856.4"/>
    <n v="3568.82"/>
    <x v="12"/>
  </r>
  <r>
    <x v="3"/>
    <x v="3"/>
    <n v="2021"/>
    <n v="4"/>
    <x v="238"/>
    <n v="13148"/>
    <n v="279"/>
    <n v="21762.26"/>
    <n v="21762.26"/>
    <n v="0"/>
    <x v="12"/>
  </r>
  <r>
    <x v="3"/>
    <x v="3"/>
    <n v="2021"/>
    <n v="4"/>
    <x v="239"/>
    <n v="0"/>
    <n v="0"/>
    <n v="0"/>
    <n v="0"/>
    <n v="0"/>
    <x v="12"/>
  </r>
  <r>
    <x v="3"/>
    <x v="3"/>
    <n v="2021"/>
    <n v="4"/>
    <x v="240"/>
    <n v="3347729.8629999999"/>
    <n v="20805"/>
    <n v="210471.23"/>
    <n v="209740.13"/>
    <n v="731.1"/>
    <x v="12"/>
  </r>
  <r>
    <x v="3"/>
    <x v="3"/>
    <n v="2021"/>
    <n v="4"/>
    <x v="499"/>
    <n v="4773"/>
    <n v="24"/>
    <n v="38.14"/>
    <n v="38.14"/>
    <n v="0"/>
    <x v="12"/>
  </r>
  <r>
    <x v="3"/>
    <x v="3"/>
    <n v="2021"/>
    <n v="4"/>
    <x v="241"/>
    <n v="1135"/>
    <n v="20"/>
    <n v="533.12"/>
    <n v="533.12"/>
    <n v="0"/>
    <x v="12"/>
  </r>
  <r>
    <x v="3"/>
    <x v="3"/>
    <n v="2021"/>
    <n v="4"/>
    <x v="557"/>
    <n v="140835"/>
    <n v="261"/>
    <n v="17430.79"/>
    <n v="17402.72"/>
    <n v="28.07"/>
    <x v="12"/>
  </r>
  <r>
    <x v="3"/>
    <x v="3"/>
    <n v="2021"/>
    <n v="4"/>
    <x v="242"/>
    <n v="4271209.5070000002"/>
    <n v="109770"/>
    <n v="1047831.84"/>
    <n v="1031635.54"/>
    <n v="16196.3"/>
    <x v="12"/>
  </r>
  <r>
    <x v="3"/>
    <x v="3"/>
    <n v="2021"/>
    <n v="4"/>
    <x v="591"/>
    <n v="339.37599999999998"/>
    <n v="92"/>
    <n v="579310.86"/>
    <n v="420408.67"/>
    <n v="158902.19"/>
    <x v="12"/>
  </r>
  <r>
    <x v="3"/>
    <x v="3"/>
    <n v="2021"/>
    <n v="4"/>
    <x v="243"/>
    <n v="30361.391"/>
    <n v="5132"/>
    <n v="258172.28"/>
    <n v="244369.93"/>
    <n v="13802.35"/>
    <x v="12"/>
  </r>
  <r>
    <x v="3"/>
    <x v="3"/>
    <n v="2021"/>
    <n v="4"/>
    <x v="244"/>
    <n v="0"/>
    <n v="0"/>
    <n v="0"/>
    <n v="0"/>
    <n v="0"/>
    <x v="12"/>
  </r>
  <r>
    <x v="3"/>
    <x v="3"/>
    <n v="2021"/>
    <n v="4"/>
    <x v="627"/>
    <n v="22.998999999999999"/>
    <n v="20"/>
    <n v="176579.83"/>
    <n v="98859.38"/>
    <n v="77720.45"/>
    <x v="12"/>
  </r>
  <r>
    <x v="3"/>
    <x v="3"/>
    <n v="2021"/>
    <n v="4"/>
    <x v="245"/>
    <n v="131428"/>
    <n v="2230"/>
    <n v="701751.3"/>
    <n v="697966"/>
    <n v="3785.3"/>
    <x v="12"/>
  </r>
  <r>
    <x v="3"/>
    <x v="3"/>
    <n v="2021"/>
    <n v="4"/>
    <x v="246"/>
    <n v="75555.672999999995"/>
    <n v="22163"/>
    <n v="11543710.99"/>
    <n v="10415163.43"/>
    <n v="1128547.56"/>
    <x v="12"/>
  </r>
  <r>
    <x v="3"/>
    <x v="3"/>
    <n v="2021"/>
    <n v="4"/>
    <x v="247"/>
    <n v="372396.02500000002"/>
    <n v="1203"/>
    <n v="184354.11"/>
    <n v="179381.98"/>
    <n v="4972.13"/>
    <x v="12"/>
  </r>
  <r>
    <x v="3"/>
    <x v="3"/>
    <n v="2021"/>
    <n v="4"/>
    <x v="248"/>
    <n v="210100"/>
    <n v="3399"/>
    <n v="2239067.9700000002"/>
    <n v="2226143.9700000002"/>
    <n v="12924"/>
    <x v="12"/>
  </r>
  <r>
    <x v="3"/>
    <x v="3"/>
    <n v="2021"/>
    <n v="4"/>
    <x v="250"/>
    <n v="2398072.9"/>
    <n v="111550"/>
    <n v="626621.97"/>
    <n v="622467.17000000004"/>
    <n v="4154.8"/>
    <x v="12"/>
  </r>
  <r>
    <x v="3"/>
    <x v="3"/>
    <n v="2021"/>
    <n v="4"/>
    <x v="874"/>
    <n v="30.529"/>
    <n v="305"/>
    <n v="11257.49"/>
    <n v="11257.49"/>
    <n v="0"/>
    <x v="12"/>
  </r>
  <r>
    <x v="3"/>
    <x v="3"/>
    <n v="2021"/>
    <n v="4"/>
    <x v="251"/>
    <n v="1917756"/>
    <n v="34879"/>
    <n v="369955.22"/>
    <n v="367971.91"/>
    <n v="1983.31"/>
    <x v="12"/>
  </r>
  <r>
    <x v="3"/>
    <x v="3"/>
    <n v="2021"/>
    <n v="4"/>
    <x v="252"/>
    <n v="0"/>
    <n v="0"/>
    <n v="0"/>
    <n v="0"/>
    <n v="0"/>
    <x v="12"/>
  </r>
  <r>
    <x v="3"/>
    <x v="3"/>
    <n v="2021"/>
    <n v="4"/>
    <x v="587"/>
    <n v="0"/>
    <n v="0"/>
    <n v="0"/>
    <n v="0"/>
    <n v="0"/>
    <x v="12"/>
  </r>
  <r>
    <x v="3"/>
    <x v="3"/>
    <n v="2021"/>
    <n v="4"/>
    <x v="558"/>
    <n v="24350"/>
    <n v="626"/>
    <n v="233193.93"/>
    <n v="232783"/>
    <n v="410.93"/>
    <x v="12"/>
  </r>
  <r>
    <x v="3"/>
    <x v="3"/>
    <n v="2021"/>
    <n v="4"/>
    <x v="253"/>
    <n v="2430"/>
    <n v="50"/>
    <n v="18197.060000000001"/>
    <n v="18197.060000000001"/>
    <n v="0"/>
    <x v="12"/>
  </r>
  <r>
    <x v="3"/>
    <x v="3"/>
    <n v="2021"/>
    <n v="4"/>
    <x v="254"/>
    <n v="18832.325000000001"/>
    <n v="1775"/>
    <n v="15501497.119999999"/>
    <n v="14812022.279999999"/>
    <n v="689474.84"/>
    <x v="12"/>
  </r>
  <r>
    <x v="3"/>
    <x v="3"/>
    <n v="2021"/>
    <n v="4"/>
    <x v="255"/>
    <n v="1988"/>
    <n v="71"/>
    <n v="981651.52"/>
    <n v="981651.52"/>
    <n v="0"/>
    <x v="12"/>
  </r>
  <r>
    <x v="3"/>
    <x v="3"/>
    <n v="2021"/>
    <n v="4"/>
    <x v="458"/>
    <n v="0"/>
    <n v="0"/>
    <n v="0"/>
    <n v="0"/>
    <n v="0"/>
    <x v="12"/>
  </r>
  <r>
    <x v="3"/>
    <x v="3"/>
    <n v="2021"/>
    <n v="4"/>
    <x v="256"/>
    <n v="0"/>
    <n v="0"/>
    <n v="0"/>
    <n v="0"/>
    <n v="0"/>
    <x v="12"/>
  </r>
  <r>
    <x v="3"/>
    <x v="3"/>
    <n v="2021"/>
    <n v="4"/>
    <x v="257"/>
    <n v="4400"/>
    <n v="1094"/>
    <n v="6405066.9800000004"/>
    <n v="6372135.1200000001"/>
    <n v="32931.86"/>
    <x v="12"/>
  </r>
  <r>
    <x v="3"/>
    <x v="3"/>
    <n v="2021"/>
    <n v="4"/>
    <x v="258"/>
    <n v="42476.500999999997"/>
    <n v="13663"/>
    <n v="4050896.08"/>
    <n v="3949438.84"/>
    <n v="101457.24"/>
    <x v="12"/>
  </r>
  <r>
    <x v="3"/>
    <x v="3"/>
    <n v="2021"/>
    <n v="4"/>
    <x v="259"/>
    <n v="412220.3"/>
    <n v="4888"/>
    <n v="85475.88"/>
    <n v="85450.89"/>
    <n v="24.99"/>
    <x v="12"/>
  </r>
  <r>
    <x v="3"/>
    <x v="3"/>
    <n v="2021"/>
    <n v="4"/>
    <x v="260"/>
    <n v="16900"/>
    <n v="176"/>
    <n v="129693.45"/>
    <n v="128378.46"/>
    <n v="1314.99"/>
    <x v="12"/>
  </r>
  <r>
    <x v="3"/>
    <x v="3"/>
    <n v="2021"/>
    <n v="4"/>
    <x v="261"/>
    <n v="60554"/>
    <n v="1217"/>
    <n v="711474.94"/>
    <n v="708295"/>
    <n v="3179.94"/>
    <x v="12"/>
  </r>
  <r>
    <x v="3"/>
    <x v="3"/>
    <n v="2021"/>
    <n v="4"/>
    <x v="262"/>
    <n v="13524.65"/>
    <n v="382"/>
    <n v="15142.48"/>
    <n v="15141.92"/>
    <n v="0.56000000000000005"/>
    <x v="12"/>
  </r>
  <r>
    <x v="3"/>
    <x v="3"/>
    <n v="2021"/>
    <n v="4"/>
    <x v="585"/>
    <n v="199.6"/>
    <n v="130"/>
    <n v="65176.27"/>
    <n v="65176.27"/>
    <n v="0"/>
    <x v="12"/>
  </r>
  <r>
    <x v="3"/>
    <x v="3"/>
    <n v="2021"/>
    <n v="4"/>
    <x v="263"/>
    <n v="54775.008000000002"/>
    <n v="4406"/>
    <n v="8432303.3599999994"/>
    <n v="8416462.4399999995"/>
    <n v="15840.92"/>
    <x v="12"/>
  </r>
  <r>
    <x v="3"/>
    <x v="3"/>
    <n v="2021"/>
    <n v="4"/>
    <x v="265"/>
    <n v="1138917.25"/>
    <n v="125367"/>
    <n v="9211642.9600000009"/>
    <n v="9202542.8499999996"/>
    <n v="9100.11"/>
    <x v="12"/>
  </r>
  <r>
    <x v="3"/>
    <x v="3"/>
    <n v="2021"/>
    <n v="4"/>
    <x v="266"/>
    <n v="18641.080999999998"/>
    <n v="1096"/>
    <n v="751991.02"/>
    <n v="620261.17000000004"/>
    <n v="131729.85"/>
    <x v="12"/>
  </r>
  <r>
    <x v="3"/>
    <x v="3"/>
    <n v="2021"/>
    <n v="4"/>
    <x v="500"/>
    <n v="775.49"/>
    <n v="1865"/>
    <n v="239890.42"/>
    <n v="235151.82"/>
    <n v="4738.6000000000004"/>
    <x v="12"/>
  </r>
  <r>
    <x v="3"/>
    <x v="3"/>
    <n v="2021"/>
    <n v="4"/>
    <x v="501"/>
    <n v="392"/>
    <n v="392"/>
    <n v="361016.33"/>
    <n v="356530.44"/>
    <n v="4485.8900000000003"/>
    <x v="12"/>
  </r>
  <r>
    <x v="3"/>
    <x v="3"/>
    <n v="2021"/>
    <n v="4"/>
    <x v="502"/>
    <n v="22045"/>
    <n v="393"/>
    <n v="215073.68"/>
    <n v="209879.08"/>
    <n v="5194.6000000000004"/>
    <x v="12"/>
  </r>
  <r>
    <x v="3"/>
    <x v="3"/>
    <n v="2021"/>
    <n v="4"/>
    <x v="267"/>
    <n v="1625744"/>
    <n v="54718"/>
    <n v="17350529.98"/>
    <n v="17049584.050000001"/>
    <n v="300945.93"/>
    <x v="12"/>
  </r>
  <r>
    <x v="3"/>
    <x v="3"/>
    <n v="2021"/>
    <n v="4"/>
    <x v="545"/>
    <n v="0"/>
    <n v="0"/>
    <n v="0"/>
    <n v="0"/>
    <n v="0"/>
    <x v="12"/>
  </r>
  <r>
    <x v="3"/>
    <x v="3"/>
    <n v="2021"/>
    <n v="4"/>
    <x v="586"/>
    <n v="751"/>
    <n v="28"/>
    <n v="337.84"/>
    <n v="337.84"/>
    <n v="0"/>
    <x v="12"/>
  </r>
  <r>
    <x v="3"/>
    <x v="3"/>
    <n v="2021"/>
    <n v="4"/>
    <x v="268"/>
    <n v="8034"/>
    <n v="421"/>
    <n v="6433111.8099999996"/>
    <n v="6431926.6100000003"/>
    <n v="1185.2"/>
    <x v="12"/>
  </r>
  <r>
    <x v="3"/>
    <x v="3"/>
    <n v="2021"/>
    <n v="4"/>
    <x v="269"/>
    <n v="220"/>
    <n v="50"/>
    <n v="388327.56"/>
    <n v="388327.56"/>
    <n v="0"/>
    <x v="12"/>
  </r>
  <r>
    <x v="3"/>
    <x v="3"/>
    <n v="2021"/>
    <n v="4"/>
    <x v="461"/>
    <n v="0"/>
    <n v="0"/>
    <n v="0"/>
    <n v="0"/>
    <n v="0"/>
    <x v="12"/>
  </r>
  <r>
    <x v="3"/>
    <x v="3"/>
    <n v="2021"/>
    <n v="4"/>
    <x v="270"/>
    <n v="3543552.7450000001"/>
    <n v="40113"/>
    <n v="478098.62"/>
    <n v="475601.31"/>
    <n v="2497.31"/>
    <x v="12"/>
  </r>
  <r>
    <x v="3"/>
    <x v="3"/>
    <n v="2021"/>
    <n v="4"/>
    <x v="271"/>
    <n v="126454.25"/>
    <n v="4557"/>
    <n v="11310324.949999999"/>
    <n v="11210049.060000001"/>
    <n v="100275.89"/>
    <x v="12"/>
  </r>
  <r>
    <x v="3"/>
    <x v="3"/>
    <n v="2021"/>
    <n v="4"/>
    <x v="272"/>
    <n v="690562.31"/>
    <n v="23786"/>
    <n v="187067.93"/>
    <n v="185974.68"/>
    <n v="1093.25"/>
    <x v="12"/>
  </r>
  <r>
    <x v="3"/>
    <x v="3"/>
    <n v="2021"/>
    <n v="4"/>
    <x v="273"/>
    <n v="1332485.591"/>
    <n v="33237"/>
    <n v="981312.93"/>
    <n v="975756.75"/>
    <n v="5556.18"/>
    <x v="12"/>
  </r>
  <r>
    <x v="3"/>
    <x v="3"/>
    <n v="2021"/>
    <n v="4"/>
    <x v="274"/>
    <n v="78839"/>
    <n v="191"/>
    <n v="387989.68"/>
    <n v="387989.68"/>
    <n v="0"/>
    <x v="12"/>
  </r>
  <r>
    <x v="3"/>
    <x v="3"/>
    <n v="2021"/>
    <n v="4"/>
    <x v="275"/>
    <n v="36780"/>
    <n v="170"/>
    <n v="224637.35"/>
    <n v="224637.35"/>
    <n v="0"/>
    <x v="12"/>
  </r>
  <r>
    <x v="3"/>
    <x v="3"/>
    <n v="2021"/>
    <n v="4"/>
    <x v="533"/>
    <n v="0"/>
    <n v="0"/>
    <n v="0"/>
    <n v="0"/>
    <n v="0"/>
    <x v="12"/>
  </r>
  <r>
    <x v="3"/>
    <x v="3"/>
    <n v="2021"/>
    <n v="4"/>
    <x v="276"/>
    <n v="69086"/>
    <n v="1208"/>
    <n v="56180.800000000003"/>
    <n v="53684.79"/>
    <n v="2496.0100000000002"/>
    <x v="12"/>
  </r>
  <r>
    <x v="3"/>
    <x v="3"/>
    <n v="2021"/>
    <n v="4"/>
    <x v="679"/>
    <n v="4641"/>
    <n v="90"/>
    <n v="673.45"/>
    <n v="673.45"/>
    <n v="0"/>
    <x v="12"/>
  </r>
  <r>
    <x v="3"/>
    <x v="3"/>
    <n v="2021"/>
    <n v="4"/>
    <x v="277"/>
    <n v="1407901.58"/>
    <n v="10747"/>
    <n v="163927.85"/>
    <n v="163609.41"/>
    <n v="318.44"/>
    <x v="12"/>
  </r>
  <r>
    <x v="3"/>
    <x v="3"/>
    <n v="2021"/>
    <n v="4"/>
    <x v="278"/>
    <n v="5813589.7369999997"/>
    <n v="163705"/>
    <n v="3668571.7"/>
    <n v="3593644.21"/>
    <n v="74927.490000000005"/>
    <x v="12"/>
  </r>
  <r>
    <x v="3"/>
    <x v="3"/>
    <n v="2021"/>
    <n v="4"/>
    <x v="279"/>
    <n v="1888.5"/>
    <n v="2036"/>
    <n v="6632742.4400000004"/>
    <n v="6590381.2999999998"/>
    <n v="42361.14"/>
    <x v="12"/>
  </r>
  <r>
    <x v="3"/>
    <x v="3"/>
    <n v="2021"/>
    <n v="4"/>
    <x v="280"/>
    <n v="2190"/>
    <n v="69"/>
    <n v="14504.14"/>
    <n v="14408.59"/>
    <n v="95.55"/>
    <x v="12"/>
  </r>
  <r>
    <x v="3"/>
    <x v="3"/>
    <n v="2021"/>
    <n v="4"/>
    <x v="281"/>
    <n v="7207.5"/>
    <n v="2257"/>
    <n v="28676.57"/>
    <n v="26136.2"/>
    <n v="2540.37"/>
    <x v="12"/>
  </r>
  <r>
    <x v="3"/>
    <x v="3"/>
    <n v="2021"/>
    <n v="4"/>
    <x v="282"/>
    <n v="144770"/>
    <n v="15321"/>
    <n v="228440.6"/>
    <n v="225344.93"/>
    <n v="3095.67"/>
    <x v="12"/>
  </r>
  <r>
    <x v="3"/>
    <x v="3"/>
    <n v="2021"/>
    <n v="4"/>
    <x v="283"/>
    <n v="9006.6710000000003"/>
    <n v="1351"/>
    <n v="175355.06"/>
    <n v="169145.8"/>
    <n v="6209.26"/>
    <x v="12"/>
  </r>
  <r>
    <x v="3"/>
    <x v="3"/>
    <n v="2021"/>
    <n v="4"/>
    <x v="284"/>
    <n v="20551"/>
    <n v="486"/>
    <n v="9123.27"/>
    <n v="9060.7199999999993"/>
    <n v="62.55"/>
    <x v="12"/>
  </r>
  <r>
    <x v="3"/>
    <x v="3"/>
    <n v="2021"/>
    <n v="4"/>
    <x v="592"/>
    <n v="8990"/>
    <n v="179"/>
    <n v="7274123.2000000002"/>
    <n v="7274123.2000000002"/>
    <n v="0"/>
    <x v="12"/>
  </r>
  <r>
    <x v="3"/>
    <x v="3"/>
    <n v="2021"/>
    <n v="4"/>
    <x v="285"/>
    <n v="0"/>
    <n v="0"/>
    <n v="0"/>
    <n v="0"/>
    <n v="0"/>
    <x v="12"/>
  </r>
  <r>
    <x v="3"/>
    <x v="3"/>
    <n v="2021"/>
    <n v="4"/>
    <x v="680"/>
    <n v="0"/>
    <n v="0"/>
    <n v="0"/>
    <n v="0"/>
    <n v="0"/>
    <x v="12"/>
  </r>
  <r>
    <x v="3"/>
    <x v="3"/>
    <n v="2021"/>
    <n v="4"/>
    <x v="462"/>
    <n v="4039.4"/>
    <n v="94"/>
    <n v="581.13"/>
    <n v="581.13"/>
    <n v="0"/>
    <x v="12"/>
  </r>
  <r>
    <x v="3"/>
    <x v="3"/>
    <n v="2021"/>
    <n v="4"/>
    <x v="286"/>
    <n v="128771.326"/>
    <n v="19572"/>
    <n v="809430.19"/>
    <n v="779253.21"/>
    <n v="30176.98"/>
    <x v="12"/>
  </r>
  <r>
    <x v="3"/>
    <x v="3"/>
    <n v="2021"/>
    <n v="4"/>
    <x v="287"/>
    <n v="661363.5"/>
    <n v="14468"/>
    <n v="67104.98"/>
    <n v="66873.81"/>
    <n v="231.17"/>
    <x v="12"/>
  </r>
  <r>
    <x v="3"/>
    <x v="3"/>
    <n v="2021"/>
    <n v="4"/>
    <x v="288"/>
    <n v="0"/>
    <n v="0"/>
    <n v="0"/>
    <n v="0"/>
    <n v="0"/>
    <x v="12"/>
  </r>
  <r>
    <x v="3"/>
    <x v="3"/>
    <n v="2021"/>
    <n v="4"/>
    <x v="289"/>
    <n v="21427.834999999999"/>
    <n v="1208"/>
    <n v="25327.52"/>
    <n v="24051.54"/>
    <n v="1275.98"/>
    <x v="12"/>
  </r>
  <r>
    <x v="3"/>
    <x v="3"/>
    <n v="2021"/>
    <n v="4"/>
    <x v="290"/>
    <n v="21770.981"/>
    <n v="340"/>
    <n v="52792.1"/>
    <n v="51970.7"/>
    <n v="821.4"/>
    <x v="12"/>
  </r>
  <r>
    <x v="3"/>
    <x v="3"/>
    <n v="2021"/>
    <n v="4"/>
    <x v="291"/>
    <n v="387.82499999999999"/>
    <n v="1001"/>
    <n v="1624967.67"/>
    <n v="950442.33"/>
    <n v="674525.34"/>
    <x v="12"/>
  </r>
  <r>
    <x v="3"/>
    <x v="3"/>
    <n v="2021"/>
    <n v="4"/>
    <x v="292"/>
    <n v="172349"/>
    <n v="5564"/>
    <n v="6954633.8600000003"/>
    <n v="6917982.3300000001"/>
    <n v="36651.53"/>
    <x v="12"/>
  </r>
  <r>
    <x v="3"/>
    <x v="3"/>
    <n v="2021"/>
    <n v="4"/>
    <x v="294"/>
    <n v="531560"/>
    <n v="16583"/>
    <n v="52994967.899999999"/>
    <n v="52661667.270000003"/>
    <n v="333300.63"/>
    <x v="12"/>
  </r>
  <r>
    <x v="3"/>
    <x v="3"/>
    <n v="2021"/>
    <n v="4"/>
    <x v="503"/>
    <n v="261"/>
    <n v="62"/>
    <n v="4603.09"/>
    <n v="4603.09"/>
    <n v="0"/>
    <x v="12"/>
  </r>
  <r>
    <x v="3"/>
    <x v="3"/>
    <n v="2021"/>
    <n v="4"/>
    <x v="296"/>
    <n v="36158.5"/>
    <n v="343"/>
    <n v="1080.25"/>
    <n v="1076.7"/>
    <n v="3.55"/>
    <x v="12"/>
  </r>
  <r>
    <x v="3"/>
    <x v="3"/>
    <n v="2021"/>
    <n v="4"/>
    <x v="297"/>
    <n v="54629"/>
    <n v="1390"/>
    <n v="24636.799999999999"/>
    <n v="24141.31"/>
    <n v="495.49"/>
    <x v="12"/>
  </r>
  <r>
    <x v="3"/>
    <x v="3"/>
    <n v="2021"/>
    <n v="4"/>
    <x v="681"/>
    <n v="0"/>
    <n v="0"/>
    <n v="0"/>
    <n v="0"/>
    <n v="0"/>
    <x v="12"/>
  </r>
  <r>
    <x v="3"/>
    <x v="3"/>
    <n v="2021"/>
    <n v="4"/>
    <x v="559"/>
    <n v="168675"/>
    <n v="6168"/>
    <n v="71278.509999999995"/>
    <n v="71069.17"/>
    <n v="209.34"/>
    <x v="12"/>
  </r>
  <r>
    <x v="3"/>
    <x v="3"/>
    <n v="2021"/>
    <n v="4"/>
    <x v="298"/>
    <n v="1201380.1259999999"/>
    <n v="33821"/>
    <n v="151095.35999999999"/>
    <n v="150190.42000000001"/>
    <n v="904.94"/>
    <x v="12"/>
  </r>
  <r>
    <x v="3"/>
    <x v="3"/>
    <n v="2021"/>
    <n v="4"/>
    <x v="588"/>
    <n v="156"/>
    <n v="39"/>
    <n v="4884.87"/>
    <n v="1282.6099999999999"/>
    <n v="3602.26"/>
    <x v="12"/>
  </r>
  <r>
    <x v="3"/>
    <x v="3"/>
    <n v="2021"/>
    <n v="4"/>
    <x v="299"/>
    <n v="1027644.1"/>
    <n v="33942"/>
    <n v="364987.51"/>
    <n v="363481.47"/>
    <n v="1506.04"/>
    <x v="12"/>
  </r>
  <r>
    <x v="3"/>
    <x v="3"/>
    <n v="2021"/>
    <n v="4"/>
    <x v="300"/>
    <n v="12228"/>
    <n v="116"/>
    <n v="151711"/>
    <n v="150689.65"/>
    <n v="1021.35"/>
    <x v="12"/>
  </r>
  <r>
    <x v="3"/>
    <x v="3"/>
    <n v="2021"/>
    <n v="4"/>
    <x v="504"/>
    <n v="15500"/>
    <n v="84"/>
    <n v="66084.789999999994"/>
    <n v="66084.789999999994"/>
    <n v="0"/>
    <x v="12"/>
  </r>
  <r>
    <x v="3"/>
    <x v="3"/>
    <n v="2021"/>
    <n v="4"/>
    <x v="683"/>
    <n v="0"/>
    <n v="0"/>
    <n v="0"/>
    <n v="0"/>
    <n v="0"/>
    <x v="12"/>
  </r>
  <r>
    <x v="3"/>
    <x v="3"/>
    <n v="2021"/>
    <n v="4"/>
    <x v="301"/>
    <n v="1408084.06"/>
    <n v="10504"/>
    <n v="494842.46"/>
    <n v="489827.25"/>
    <n v="5015.21"/>
    <x v="12"/>
  </r>
  <r>
    <x v="3"/>
    <x v="3"/>
    <n v="2021"/>
    <n v="4"/>
    <x v="303"/>
    <n v="1601578.6170000001"/>
    <n v="28117"/>
    <n v="465563.65"/>
    <n v="462263.56"/>
    <n v="3300.09"/>
    <x v="12"/>
  </r>
  <r>
    <x v="3"/>
    <x v="3"/>
    <n v="2021"/>
    <n v="4"/>
    <x v="304"/>
    <n v="291772.3"/>
    <n v="2279"/>
    <n v="3565210.87"/>
    <n v="3496221.35"/>
    <n v="68989.52"/>
    <x v="12"/>
  </r>
  <r>
    <x v="3"/>
    <x v="3"/>
    <n v="2021"/>
    <n v="4"/>
    <x v="305"/>
    <n v="241.667"/>
    <n v="231"/>
    <n v="164782.51"/>
    <n v="132626.97"/>
    <n v="32155.54"/>
    <x v="12"/>
  </r>
  <r>
    <x v="3"/>
    <x v="3"/>
    <n v="2021"/>
    <n v="4"/>
    <x v="306"/>
    <n v="420"/>
    <n v="65"/>
    <n v="3290215.02"/>
    <n v="3290215.02"/>
    <n v="0"/>
    <x v="12"/>
  </r>
  <r>
    <x v="3"/>
    <x v="3"/>
    <n v="2021"/>
    <n v="4"/>
    <x v="684"/>
    <n v="0"/>
    <n v="0"/>
    <n v="0"/>
    <n v="0"/>
    <n v="0"/>
    <x v="12"/>
  </r>
  <r>
    <x v="3"/>
    <x v="3"/>
    <n v="2021"/>
    <n v="4"/>
    <x v="307"/>
    <n v="507.67899999999997"/>
    <n v="689"/>
    <n v="761489.87"/>
    <n v="639935.02"/>
    <n v="121554.85"/>
    <x v="12"/>
  </r>
  <r>
    <x v="3"/>
    <x v="3"/>
    <n v="2021"/>
    <n v="4"/>
    <x v="308"/>
    <n v="10346"/>
    <n v="147"/>
    <n v="777.46"/>
    <n v="777.46"/>
    <n v="0"/>
    <x v="12"/>
  </r>
  <r>
    <x v="3"/>
    <x v="3"/>
    <n v="2021"/>
    <n v="4"/>
    <x v="505"/>
    <n v="729"/>
    <n v="27"/>
    <n v="95441.44"/>
    <n v="95441.44"/>
    <n v="0"/>
    <x v="12"/>
  </r>
  <r>
    <x v="3"/>
    <x v="3"/>
    <n v="2021"/>
    <n v="4"/>
    <x v="309"/>
    <n v="1104752.3999999999"/>
    <n v="26141"/>
    <n v="333336.17"/>
    <n v="332270.5"/>
    <n v="1065.67"/>
    <x v="12"/>
  </r>
  <r>
    <x v="3"/>
    <x v="3"/>
    <n v="2021"/>
    <n v="4"/>
    <x v="310"/>
    <n v="730775.76699999999"/>
    <n v="36294"/>
    <n v="1948176.29"/>
    <n v="1853442.29"/>
    <n v="94734"/>
    <x v="12"/>
  </r>
  <r>
    <x v="3"/>
    <x v="3"/>
    <n v="2021"/>
    <n v="4"/>
    <x v="311"/>
    <n v="479111"/>
    <n v="14651"/>
    <n v="20291332.690000001"/>
    <n v="20038173.309999999"/>
    <n v="253159.38"/>
    <x v="12"/>
  </r>
  <r>
    <x v="3"/>
    <x v="3"/>
    <n v="2021"/>
    <n v="4"/>
    <x v="312"/>
    <n v="6630.23"/>
    <n v="233"/>
    <n v="775494.65"/>
    <n v="686230.57"/>
    <n v="89264.08"/>
    <x v="12"/>
  </r>
  <r>
    <x v="3"/>
    <x v="3"/>
    <n v="2021"/>
    <n v="4"/>
    <x v="313"/>
    <n v="3570"/>
    <n v="110"/>
    <n v="82894.52"/>
    <n v="82894.52"/>
    <n v="0"/>
    <x v="12"/>
  </r>
  <r>
    <x v="3"/>
    <x v="3"/>
    <n v="2021"/>
    <n v="4"/>
    <x v="314"/>
    <n v="153262.274"/>
    <n v="1236"/>
    <n v="14279.15"/>
    <n v="14233.55"/>
    <n v="45.6"/>
    <x v="12"/>
  </r>
  <r>
    <x v="3"/>
    <x v="3"/>
    <n v="2021"/>
    <n v="4"/>
    <x v="315"/>
    <n v="0"/>
    <n v="0"/>
    <n v="0"/>
    <n v="0"/>
    <n v="0"/>
    <x v="12"/>
  </r>
  <r>
    <x v="3"/>
    <x v="3"/>
    <n v="2021"/>
    <n v="4"/>
    <x v="316"/>
    <n v="7975.5"/>
    <n v="63"/>
    <n v="5120.51"/>
    <n v="3256.22"/>
    <n v="1864.29"/>
    <x v="12"/>
  </r>
  <r>
    <x v="3"/>
    <x v="3"/>
    <n v="2021"/>
    <n v="4"/>
    <x v="317"/>
    <n v="9098"/>
    <n v="244"/>
    <n v="4976.74"/>
    <n v="4976.74"/>
    <n v="0"/>
    <x v="12"/>
  </r>
  <r>
    <x v="3"/>
    <x v="3"/>
    <n v="2021"/>
    <n v="4"/>
    <x v="318"/>
    <n v="981463"/>
    <n v="72"/>
    <n v="1101249.99"/>
    <n v="1101249.99"/>
    <n v="0"/>
    <x v="12"/>
  </r>
  <r>
    <x v="3"/>
    <x v="3"/>
    <n v="2021"/>
    <n v="4"/>
    <x v="686"/>
    <n v="0"/>
    <n v="0"/>
    <n v="0"/>
    <n v="0"/>
    <n v="0"/>
    <x v="12"/>
  </r>
  <r>
    <x v="3"/>
    <x v="3"/>
    <n v="2021"/>
    <n v="4"/>
    <x v="319"/>
    <n v="1714.46"/>
    <n v="424"/>
    <n v="1219980.81"/>
    <n v="1208385.8"/>
    <n v="11595.01"/>
    <x v="12"/>
  </r>
  <r>
    <x v="3"/>
    <x v="3"/>
    <n v="2021"/>
    <n v="4"/>
    <x v="320"/>
    <n v="0"/>
    <n v="0"/>
    <n v="0"/>
    <n v="0"/>
    <n v="0"/>
    <x v="12"/>
  </r>
  <r>
    <x v="3"/>
    <x v="3"/>
    <n v="2021"/>
    <n v="4"/>
    <x v="688"/>
    <n v="18100"/>
    <n v="38"/>
    <n v="247086.29"/>
    <n v="247086.29"/>
    <n v="0"/>
    <x v="12"/>
  </r>
  <r>
    <x v="3"/>
    <x v="3"/>
    <n v="2021"/>
    <n v="4"/>
    <x v="321"/>
    <n v="0"/>
    <n v="0"/>
    <n v="0"/>
    <n v="0"/>
    <n v="0"/>
    <x v="12"/>
  </r>
  <r>
    <x v="3"/>
    <x v="3"/>
    <n v="2021"/>
    <n v="4"/>
    <x v="484"/>
    <n v="480.98099999999999"/>
    <n v="345"/>
    <n v="266173.71000000002"/>
    <n v="265144.11"/>
    <n v="1029.5999999999999"/>
    <x v="12"/>
  </r>
  <r>
    <x v="3"/>
    <x v="3"/>
    <n v="2021"/>
    <n v="4"/>
    <x v="323"/>
    <n v="6553149.0130000003"/>
    <n v="100104"/>
    <n v="674766.38"/>
    <n v="667319.5"/>
    <n v="7446.88"/>
    <x v="12"/>
  </r>
  <r>
    <x v="3"/>
    <x v="3"/>
    <n v="2021"/>
    <n v="4"/>
    <x v="324"/>
    <n v="19017"/>
    <n v="494"/>
    <n v="6889896.9400000004"/>
    <n v="6727271.9400000004"/>
    <n v="162625"/>
    <x v="12"/>
  </r>
  <r>
    <x v="3"/>
    <x v="3"/>
    <n v="2021"/>
    <n v="4"/>
    <x v="325"/>
    <n v="24062"/>
    <n v="485"/>
    <n v="521940.31"/>
    <n v="521359.87"/>
    <n v="580.44000000000005"/>
    <x v="12"/>
  </r>
  <r>
    <x v="3"/>
    <x v="3"/>
    <n v="2021"/>
    <n v="4"/>
    <x v="326"/>
    <n v="1564"/>
    <n v="52"/>
    <n v="7686.67"/>
    <n v="7599.24"/>
    <n v="87.43"/>
    <x v="12"/>
  </r>
  <r>
    <x v="3"/>
    <x v="3"/>
    <n v="2021"/>
    <n v="4"/>
    <x v="327"/>
    <n v="99529.279999999999"/>
    <n v="2178"/>
    <n v="48613.29"/>
    <n v="47735.1"/>
    <n v="878.19"/>
    <x v="12"/>
  </r>
  <r>
    <x v="3"/>
    <x v="3"/>
    <n v="2021"/>
    <n v="4"/>
    <x v="328"/>
    <n v="1320"/>
    <n v="26"/>
    <n v="562.58000000000004"/>
    <n v="562.58000000000004"/>
    <n v="0"/>
    <x v="12"/>
  </r>
  <r>
    <x v="3"/>
    <x v="3"/>
    <n v="2021"/>
    <n v="4"/>
    <x v="329"/>
    <n v="125413.996"/>
    <n v="4060"/>
    <n v="2828028.46"/>
    <n v="2812076.09"/>
    <n v="15952.37"/>
    <x v="12"/>
  </r>
  <r>
    <x v="3"/>
    <x v="3"/>
    <n v="2021"/>
    <n v="4"/>
    <x v="463"/>
    <n v="1480"/>
    <n v="31"/>
    <n v="351668.62"/>
    <n v="351668.62"/>
    <n v="0"/>
    <x v="12"/>
  </r>
  <r>
    <x v="3"/>
    <x v="3"/>
    <n v="2021"/>
    <n v="4"/>
    <x v="834"/>
    <n v="0"/>
    <n v="0"/>
    <n v="0"/>
    <n v="0"/>
    <n v="0"/>
    <x v="12"/>
  </r>
  <r>
    <x v="3"/>
    <x v="3"/>
    <n v="2021"/>
    <n v="4"/>
    <x v="330"/>
    <n v="13197"/>
    <n v="218"/>
    <n v="243742.25"/>
    <n v="241050.77"/>
    <n v="2691.48"/>
    <x v="12"/>
  </r>
  <r>
    <x v="3"/>
    <x v="3"/>
    <n v="2021"/>
    <n v="4"/>
    <x v="331"/>
    <n v="12693.1"/>
    <n v="151"/>
    <n v="1745.71"/>
    <n v="1745.71"/>
    <n v="0"/>
    <x v="12"/>
  </r>
  <r>
    <x v="3"/>
    <x v="3"/>
    <n v="2021"/>
    <n v="4"/>
    <x v="332"/>
    <n v="2426039.6120000002"/>
    <n v="27303"/>
    <n v="582500.35"/>
    <n v="578508.11"/>
    <n v="3992.24"/>
    <x v="12"/>
  </r>
  <r>
    <x v="3"/>
    <x v="3"/>
    <n v="2021"/>
    <n v="4"/>
    <x v="628"/>
    <n v="1440"/>
    <n v="48"/>
    <n v="17786.16"/>
    <n v="16842.509999999998"/>
    <n v="943.65"/>
    <x v="12"/>
  </r>
  <r>
    <x v="3"/>
    <x v="3"/>
    <n v="2021"/>
    <n v="4"/>
    <x v="333"/>
    <n v="10667866.527000001"/>
    <n v="151309"/>
    <n v="2973778.51"/>
    <n v="2957608.68"/>
    <n v="16169.83"/>
    <x v="12"/>
  </r>
  <r>
    <x v="3"/>
    <x v="3"/>
    <n v="2021"/>
    <n v="4"/>
    <x v="629"/>
    <n v="1710.6969999999999"/>
    <n v="104"/>
    <n v="13630.77"/>
    <n v="13630.77"/>
    <n v="0"/>
    <x v="12"/>
  </r>
  <r>
    <x v="3"/>
    <x v="3"/>
    <n v="2021"/>
    <n v="4"/>
    <x v="690"/>
    <n v="0"/>
    <n v="0"/>
    <n v="0"/>
    <n v="0"/>
    <n v="0"/>
    <x v="12"/>
  </r>
  <r>
    <x v="3"/>
    <x v="3"/>
    <n v="2021"/>
    <n v="4"/>
    <x v="335"/>
    <n v="685.55"/>
    <n v="102"/>
    <n v="429808.68"/>
    <n v="410395.08"/>
    <n v="19413.599999999999"/>
    <x v="12"/>
  </r>
  <r>
    <x v="3"/>
    <x v="3"/>
    <n v="2021"/>
    <n v="4"/>
    <x v="581"/>
    <n v="0"/>
    <n v="0"/>
    <n v="0"/>
    <n v="0"/>
    <n v="0"/>
    <x v="12"/>
  </r>
  <r>
    <x v="3"/>
    <x v="3"/>
    <n v="2021"/>
    <n v="4"/>
    <x v="336"/>
    <n v="199701.33300000001"/>
    <n v="2751"/>
    <n v="3658550.62"/>
    <n v="3656693.51"/>
    <n v="1857.11"/>
    <x v="12"/>
  </r>
  <r>
    <x v="3"/>
    <x v="3"/>
    <n v="2021"/>
    <n v="4"/>
    <x v="337"/>
    <n v="6099.5029999999997"/>
    <n v="1038"/>
    <n v="2383536.66"/>
    <n v="2375146.2999999998"/>
    <n v="8390.36"/>
    <x v="12"/>
  </r>
  <r>
    <x v="3"/>
    <x v="3"/>
    <n v="2021"/>
    <n v="4"/>
    <x v="338"/>
    <n v="20609290.261999998"/>
    <n v="372217"/>
    <n v="3651811.17"/>
    <n v="3624617.75"/>
    <n v="27193.42"/>
    <x v="12"/>
  </r>
  <r>
    <x v="3"/>
    <x v="3"/>
    <n v="2021"/>
    <n v="4"/>
    <x v="339"/>
    <n v="8993.9989999999998"/>
    <n v="247"/>
    <n v="2448694.37"/>
    <n v="2448694.37"/>
    <n v="0"/>
    <x v="12"/>
  </r>
  <r>
    <x v="3"/>
    <x v="3"/>
    <n v="2021"/>
    <n v="4"/>
    <x v="340"/>
    <n v="18780"/>
    <n v="33"/>
    <n v="11420.58"/>
    <n v="11227.84"/>
    <n v="192.74"/>
    <x v="12"/>
  </r>
  <r>
    <x v="3"/>
    <x v="3"/>
    <n v="2021"/>
    <n v="4"/>
    <x v="341"/>
    <n v="17908.400000000001"/>
    <n v="211"/>
    <n v="2708851.09"/>
    <n v="2422321.67"/>
    <n v="286529.42"/>
    <x v="12"/>
  </r>
  <r>
    <x v="3"/>
    <x v="3"/>
    <n v="2021"/>
    <n v="4"/>
    <x v="342"/>
    <n v="18"/>
    <n v="12"/>
    <n v="5128.0600000000004"/>
    <n v="4582.8500000000004"/>
    <n v="545.21"/>
    <x v="12"/>
  </r>
  <r>
    <x v="3"/>
    <x v="3"/>
    <n v="2021"/>
    <n v="4"/>
    <x v="344"/>
    <n v="0"/>
    <n v="0"/>
    <n v="0"/>
    <n v="0"/>
    <n v="0"/>
    <x v="12"/>
  </r>
  <r>
    <x v="3"/>
    <x v="3"/>
    <n v="2021"/>
    <n v="4"/>
    <x v="345"/>
    <n v="1499.46"/>
    <n v="556"/>
    <n v="1568438.47"/>
    <n v="1555412.02"/>
    <n v="13026.45"/>
    <x v="12"/>
  </r>
  <r>
    <x v="3"/>
    <x v="3"/>
    <n v="2021"/>
    <n v="4"/>
    <x v="346"/>
    <n v="223548"/>
    <n v="1900"/>
    <n v="42589.4"/>
    <n v="42552.25"/>
    <n v="37.15"/>
    <x v="12"/>
  </r>
  <r>
    <x v="3"/>
    <x v="3"/>
    <n v="2021"/>
    <n v="4"/>
    <x v="347"/>
    <n v="553802.74199999997"/>
    <n v="3361"/>
    <n v="169299.74"/>
    <n v="169102.62"/>
    <n v="197.12"/>
    <x v="12"/>
  </r>
  <r>
    <x v="3"/>
    <x v="3"/>
    <n v="2021"/>
    <n v="4"/>
    <x v="348"/>
    <n v="72601"/>
    <n v="286"/>
    <n v="751464.46"/>
    <n v="592724.92000000004"/>
    <n v="158739.54"/>
    <x v="12"/>
  </r>
  <r>
    <x v="3"/>
    <x v="3"/>
    <n v="2021"/>
    <n v="4"/>
    <x v="349"/>
    <n v="5922.8"/>
    <n v="840"/>
    <n v="67238.58"/>
    <n v="67238.58"/>
    <n v="0"/>
    <x v="12"/>
  </r>
  <r>
    <x v="3"/>
    <x v="3"/>
    <n v="2021"/>
    <n v="4"/>
    <x v="350"/>
    <n v="4008.25"/>
    <n v="229"/>
    <n v="101713.13"/>
    <n v="80941.13"/>
    <n v="20772"/>
    <x v="12"/>
  </r>
  <r>
    <x v="3"/>
    <x v="3"/>
    <n v="2021"/>
    <n v="4"/>
    <x v="351"/>
    <n v="3711"/>
    <n v="107"/>
    <n v="37803.379999999997"/>
    <n v="37803.379999999997"/>
    <n v="0"/>
    <x v="12"/>
  </r>
  <r>
    <x v="3"/>
    <x v="3"/>
    <n v="2021"/>
    <n v="4"/>
    <x v="352"/>
    <n v="49.655000000000001"/>
    <n v="34"/>
    <n v="248031.42"/>
    <n v="243952.04"/>
    <n v="4079.38"/>
    <x v="12"/>
  </r>
  <r>
    <x v="3"/>
    <x v="3"/>
    <n v="2021"/>
    <n v="4"/>
    <x v="353"/>
    <n v="356247.59"/>
    <n v="15987"/>
    <n v="847661.45"/>
    <n v="842182.93"/>
    <n v="5478.52"/>
    <x v="12"/>
  </r>
  <r>
    <x v="3"/>
    <x v="3"/>
    <n v="2021"/>
    <n v="4"/>
    <x v="465"/>
    <n v="0"/>
    <n v="0"/>
    <n v="0"/>
    <n v="0"/>
    <n v="0"/>
    <x v="12"/>
  </r>
  <r>
    <x v="3"/>
    <x v="3"/>
    <n v="2021"/>
    <n v="4"/>
    <x v="693"/>
    <n v="0"/>
    <n v="0"/>
    <n v="0"/>
    <n v="0"/>
    <n v="0"/>
    <x v="12"/>
  </r>
  <r>
    <x v="3"/>
    <x v="3"/>
    <n v="2021"/>
    <n v="4"/>
    <x v="354"/>
    <n v="3444"/>
    <n v="35"/>
    <n v="2246.73"/>
    <n v="2242.88"/>
    <n v="3.85"/>
    <x v="12"/>
  </r>
  <r>
    <x v="3"/>
    <x v="3"/>
    <n v="2021"/>
    <n v="4"/>
    <x v="535"/>
    <n v="0"/>
    <n v="0"/>
    <n v="0"/>
    <n v="0"/>
    <n v="0"/>
    <x v="12"/>
  </r>
  <r>
    <x v="3"/>
    <x v="3"/>
    <n v="2021"/>
    <n v="4"/>
    <x v="355"/>
    <n v="75306"/>
    <n v="497"/>
    <n v="2175686"/>
    <n v="2173076.38"/>
    <n v="2609.62"/>
    <x v="12"/>
  </r>
  <r>
    <x v="3"/>
    <x v="3"/>
    <n v="2021"/>
    <n v="4"/>
    <x v="356"/>
    <n v="16828"/>
    <n v="231"/>
    <n v="2056.67"/>
    <n v="2056.67"/>
    <n v="0"/>
    <x v="12"/>
  </r>
  <r>
    <x v="3"/>
    <x v="3"/>
    <n v="2021"/>
    <n v="4"/>
    <x v="357"/>
    <n v="51579.786"/>
    <n v="8720"/>
    <n v="263264.65000000002"/>
    <n v="253299.61"/>
    <n v="9965.0400000000009"/>
    <x v="12"/>
  </r>
  <r>
    <x v="3"/>
    <x v="3"/>
    <n v="2021"/>
    <n v="4"/>
    <x v="506"/>
    <n v="0"/>
    <n v="0"/>
    <n v="0"/>
    <n v="0"/>
    <n v="0"/>
    <x v="12"/>
  </r>
  <r>
    <x v="3"/>
    <x v="3"/>
    <n v="2021"/>
    <n v="4"/>
    <x v="358"/>
    <n v="0"/>
    <n v="0"/>
    <n v="0"/>
    <n v="0"/>
    <n v="0"/>
    <x v="12"/>
  </r>
  <r>
    <x v="3"/>
    <x v="3"/>
    <n v="2021"/>
    <n v="4"/>
    <x v="359"/>
    <n v="7150074.8700000001"/>
    <n v="126946"/>
    <n v="1297956.01"/>
    <n v="1291628.8999999999"/>
    <n v="6327.11"/>
    <x v="12"/>
  </r>
  <r>
    <x v="3"/>
    <x v="3"/>
    <n v="2021"/>
    <n v="4"/>
    <x v="360"/>
    <n v="469.226"/>
    <n v="442"/>
    <n v="22425.67"/>
    <n v="17633.18"/>
    <n v="4792.49"/>
    <x v="12"/>
  </r>
  <r>
    <x v="3"/>
    <x v="3"/>
    <n v="2021"/>
    <n v="4"/>
    <x v="694"/>
    <n v="14"/>
    <n v="14"/>
    <n v="591388.69999999995"/>
    <n v="591388.69999999995"/>
    <n v="0"/>
    <x v="12"/>
  </r>
  <r>
    <x v="3"/>
    <x v="3"/>
    <n v="2021"/>
    <n v="4"/>
    <x v="361"/>
    <n v="1640132.064"/>
    <n v="36664"/>
    <n v="643404.19999999995"/>
    <n v="607518.01"/>
    <n v="35886.19"/>
    <x v="12"/>
  </r>
  <r>
    <x v="3"/>
    <x v="3"/>
    <n v="2021"/>
    <n v="4"/>
    <x v="362"/>
    <n v="0"/>
    <n v="0"/>
    <n v="0"/>
    <n v="0"/>
    <n v="0"/>
    <x v="12"/>
  </r>
  <r>
    <x v="3"/>
    <x v="3"/>
    <n v="2021"/>
    <n v="4"/>
    <x v="363"/>
    <n v="330"/>
    <n v="11"/>
    <n v="1662.77"/>
    <n v="1565.74"/>
    <n v="97.03"/>
    <x v="12"/>
  </r>
  <r>
    <x v="3"/>
    <x v="3"/>
    <n v="2021"/>
    <n v="4"/>
    <x v="364"/>
    <n v="1530"/>
    <n v="18"/>
    <n v="1293.9100000000001"/>
    <n v="1293.9100000000001"/>
    <n v="0"/>
    <x v="12"/>
  </r>
  <r>
    <x v="3"/>
    <x v="3"/>
    <n v="2021"/>
    <n v="4"/>
    <x v="365"/>
    <n v="83"/>
    <n v="23"/>
    <n v="356.96"/>
    <n v="356.96"/>
    <n v="0"/>
    <x v="12"/>
  </r>
  <r>
    <x v="3"/>
    <x v="3"/>
    <n v="2021"/>
    <n v="4"/>
    <x v="366"/>
    <n v="400"/>
    <n v="19"/>
    <n v="0"/>
    <n v="0"/>
    <n v="0"/>
    <x v="12"/>
  </r>
  <r>
    <x v="3"/>
    <x v="3"/>
    <n v="2021"/>
    <n v="4"/>
    <x v="367"/>
    <n v="0"/>
    <n v="0"/>
    <n v="0"/>
    <n v="0"/>
    <n v="0"/>
    <x v="12"/>
  </r>
  <r>
    <x v="3"/>
    <x v="3"/>
    <n v="2021"/>
    <n v="4"/>
    <x v="368"/>
    <n v="18486"/>
    <n v="168"/>
    <n v="3304768.15"/>
    <n v="3304768.15"/>
    <n v="0"/>
    <x v="12"/>
  </r>
  <r>
    <x v="3"/>
    <x v="3"/>
    <n v="2021"/>
    <n v="4"/>
    <x v="369"/>
    <n v="15174608.254000001"/>
    <n v="286243"/>
    <n v="5481466.8200000003"/>
    <n v="5442571.1699999999"/>
    <n v="38895.65"/>
    <x v="12"/>
  </r>
  <r>
    <x v="3"/>
    <x v="3"/>
    <n v="2021"/>
    <n v="4"/>
    <x v="695"/>
    <n v="0"/>
    <n v="0"/>
    <n v="0"/>
    <n v="0"/>
    <n v="0"/>
    <x v="12"/>
  </r>
  <r>
    <x v="3"/>
    <x v="3"/>
    <n v="2021"/>
    <n v="4"/>
    <x v="370"/>
    <n v="25894"/>
    <n v="545"/>
    <n v="9912.1200000000008"/>
    <n v="9900.92"/>
    <n v="11.2"/>
    <x v="12"/>
  </r>
  <r>
    <x v="3"/>
    <x v="3"/>
    <n v="2021"/>
    <n v="4"/>
    <x v="371"/>
    <n v="7256872.8140000002"/>
    <n v="136097"/>
    <n v="1295452.1200000001"/>
    <n v="1287207.77"/>
    <n v="8244.35"/>
    <x v="12"/>
  </r>
  <r>
    <x v="3"/>
    <x v="3"/>
    <n v="2021"/>
    <n v="4"/>
    <x v="560"/>
    <n v="0"/>
    <n v="0"/>
    <n v="0"/>
    <n v="0"/>
    <n v="0"/>
    <x v="12"/>
  </r>
  <r>
    <x v="3"/>
    <x v="3"/>
    <n v="2021"/>
    <n v="4"/>
    <x v="372"/>
    <n v="7394319.2170000002"/>
    <n v="176676"/>
    <n v="2762938.35"/>
    <n v="2748930.04"/>
    <n v="14008.31"/>
    <x v="12"/>
  </r>
  <r>
    <x v="3"/>
    <x v="3"/>
    <n v="2021"/>
    <n v="4"/>
    <x v="373"/>
    <n v="5700"/>
    <n v="50"/>
    <n v="5277.53"/>
    <n v="4761.1400000000003"/>
    <n v="516.39"/>
    <x v="12"/>
  </r>
  <r>
    <x v="3"/>
    <x v="3"/>
    <n v="2021"/>
    <n v="4"/>
    <x v="374"/>
    <n v="26689"/>
    <n v="515"/>
    <n v="3080565.18"/>
    <n v="3074078.42"/>
    <n v="6486.76"/>
    <x v="12"/>
  </r>
  <r>
    <x v="3"/>
    <x v="3"/>
    <n v="2021"/>
    <n v="4"/>
    <x v="375"/>
    <n v="3140503"/>
    <n v="58553"/>
    <n v="267725.21999999997"/>
    <n v="267478.55"/>
    <n v="246.67"/>
    <x v="12"/>
  </r>
  <r>
    <x v="3"/>
    <x v="3"/>
    <n v="2021"/>
    <n v="4"/>
    <x v="376"/>
    <n v="439044.00799999997"/>
    <n v="8570"/>
    <n v="839144.31"/>
    <n v="830914.43"/>
    <n v="8229.8799999999992"/>
    <x v="12"/>
  </r>
  <r>
    <x v="3"/>
    <x v="3"/>
    <n v="2021"/>
    <n v="4"/>
    <x v="377"/>
    <n v="35171.1"/>
    <n v="168"/>
    <n v="1316301.5900000001"/>
    <n v="1248393.18"/>
    <n v="67908.41"/>
    <x v="12"/>
  </r>
  <r>
    <x v="3"/>
    <x v="3"/>
    <n v="2021"/>
    <n v="4"/>
    <x v="378"/>
    <n v="1047476.12"/>
    <n v="9038"/>
    <n v="317706.15000000002"/>
    <n v="317569"/>
    <n v="137.15"/>
    <x v="12"/>
  </r>
  <r>
    <x v="3"/>
    <x v="3"/>
    <n v="2021"/>
    <n v="4"/>
    <x v="379"/>
    <n v="636.76"/>
    <n v="342"/>
    <n v="666868.57999999996"/>
    <n v="603186.31000000006"/>
    <n v="63682.27"/>
    <x v="12"/>
  </r>
  <r>
    <x v="3"/>
    <x v="3"/>
    <n v="2021"/>
    <n v="4"/>
    <x v="696"/>
    <n v="2220"/>
    <n v="69"/>
    <n v="3093818.07"/>
    <n v="3093818.07"/>
    <n v="0"/>
    <x v="12"/>
  </r>
  <r>
    <x v="3"/>
    <x v="3"/>
    <n v="2021"/>
    <n v="4"/>
    <x v="381"/>
    <n v="28827"/>
    <n v="1050"/>
    <n v="408427.99"/>
    <n v="404658.79"/>
    <n v="3769.2"/>
    <x v="12"/>
  </r>
  <r>
    <x v="3"/>
    <x v="3"/>
    <n v="2021"/>
    <n v="4"/>
    <x v="697"/>
    <n v="0"/>
    <n v="0"/>
    <n v="0"/>
    <n v="0"/>
    <n v="0"/>
    <x v="12"/>
  </r>
  <r>
    <x v="3"/>
    <x v="3"/>
    <n v="2021"/>
    <n v="4"/>
    <x v="382"/>
    <n v="650492"/>
    <n v="85"/>
    <n v="971150.01"/>
    <n v="952398.9"/>
    <n v="18751.11"/>
    <x v="12"/>
  </r>
  <r>
    <x v="3"/>
    <x v="3"/>
    <n v="2021"/>
    <n v="4"/>
    <x v="507"/>
    <n v="15627.875"/>
    <n v="256"/>
    <n v="153898.98000000001"/>
    <n v="111146.31"/>
    <n v="42752.67"/>
    <x v="12"/>
  </r>
  <r>
    <x v="3"/>
    <x v="3"/>
    <n v="2021"/>
    <n v="4"/>
    <x v="383"/>
    <n v="11341.7"/>
    <n v="293"/>
    <n v="7435.66"/>
    <n v="7435.66"/>
    <n v="0"/>
    <x v="12"/>
  </r>
  <r>
    <x v="3"/>
    <x v="3"/>
    <n v="2021"/>
    <n v="4"/>
    <x v="755"/>
    <n v="0"/>
    <n v="0"/>
    <n v="0"/>
    <n v="0"/>
    <n v="0"/>
    <x v="12"/>
  </r>
  <r>
    <x v="3"/>
    <x v="3"/>
    <n v="2021"/>
    <n v="4"/>
    <x v="384"/>
    <n v="7585115.25"/>
    <n v="123803"/>
    <n v="2735019.47"/>
    <n v="2715195.8"/>
    <n v="19823.669999999998"/>
    <x v="12"/>
  </r>
  <r>
    <x v="3"/>
    <x v="3"/>
    <n v="2021"/>
    <n v="4"/>
    <x v="467"/>
    <n v="22"/>
    <n v="22"/>
    <n v="14147.25"/>
    <n v="14147.25"/>
    <n v="0"/>
    <x v="12"/>
  </r>
  <r>
    <x v="3"/>
    <x v="3"/>
    <n v="2021"/>
    <n v="4"/>
    <x v="508"/>
    <n v="2873"/>
    <n v="57"/>
    <n v="425.24"/>
    <n v="425.24"/>
    <n v="0"/>
    <x v="12"/>
  </r>
  <r>
    <x v="3"/>
    <x v="3"/>
    <n v="2021"/>
    <n v="4"/>
    <x v="509"/>
    <n v="31724"/>
    <n v="646"/>
    <n v="3192.07"/>
    <n v="3192.07"/>
    <n v="0"/>
    <x v="12"/>
  </r>
  <r>
    <x v="3"/>
    <x v="3"/>
    <n v="2021"/>
    <n v="4"/>
    <x v="385"/>
    <n v="1325109.9029999999"/>
    <n v="27308"/>
    <n v="2025583.11"/>
    <n v="1995863.76"/>
    <n v="29719.35"/>
    <x v="12"/>
  </r>
  <r>
    <x v="3"/>
    <x v="3"/>
    <n v="2021"/>
    <n v="4"/>
    <x v="561"/>
    <n v="54058.8"/>
    <n v="848"/>
    <n v="8479.41"/>
    <n v="8464.2099999999991"/>
    <n v="15.2"/>
    <x v="12"/>
  </r>
  <r>
    <x v="3"/>
    <x v="3"/>
    <n v="2021"/>
    <n v="4"/>
    <x v="386"/>
    <n v="1894182.1"/>
    <n v="42153"/>
    <n v="230582.12"/>
    <n v="229585.7"/>
    <n v="996.42"/>
    <x v="12"/>
  </r>
  <r>
    <x v="3"/>
    <x v="3"/>
    <n v="2021"/>
    <n v="4"/>
    <x v="387"/>
    <n v="16"/>
    <n v="14"/>
    <n v="152.97999999999999"/>
    <n v="152.97999999999999"/>
    <n v="0"/>
    <x v="12"/>
  </r>
  <r>
    <x v="3"/>
    <x v="3"/>
    <n v="2021"/>
    <n v="4"/>
    <x v="388"/>
    <n v="0"/>
    <n v="0"/>
    <n v="0"/>
    <n v="0"/>
    <n v="0"/>
    <x v="12"/>
  </r>
  <r>
    <x v="3"/>
    <x v="3"/>
    <n v="2021"/>
    <n v="4"/>
    <x v="389"/>
    <n v="398630.2"/>
    <n v="5021"/>
    <n v="182256.77"/>
    <n v="181987.76"/>
    <n v="269.01"/>
    <x v="12"/>
  </r>
  <r>
    <x v="3"/>
    <x v="3"/>
    <n v="2021"/>
    <n v="4"/>
    <x v="699"/>
    <n v="0"/>
    <n v="0"/>
    <n v="0"/>
    <n v="0"/>
    <n v="0"/>
    <x v="12"/>
  </r>
  <r>
    <x v="3"/>
    <x v="3"/>
    <n v="2021"/>
    <n v="4"/>
    <x v="756"/>
    <n v="1110"/>
    <n v="29"/>
    <n v="947.41"/>
    <n v="897.19"/>
    <n v="50.22"/>
    <x v="12"/>
  </r>
  <r>
    <x v="3"/>
    <x v="3"/>
    <n v="2021"/>
    <n v="4"/>
    <x v="390"/>
    <n v="457113.18800000002"/>
    <n v="24663"/>
    <n v="516607.92"/>
    <n v="512583.59"/>
    <n v="4024.33"/>
    <x v="12"/>
  </r>
  <r>
    <x v="3"/>
    <x v="3"/>
    <n v="2021"/>
    <n v="4"/>
    <x v="630"/>
    <n v="0"/>
    <n v="0"/>
    <n v="0"/>
    <n v="0"/>
    <n v="0"/>
    <x v="12"/>
  </r>
  <r>
    <x v="3"/>
    <x v="3"/>
    <n v="2021"/>
    <n v="4"/>
    <x v="737"/>
    <n v="0"/>
    <n v="0"/>
    <n v="0"/>
    <n v="0"/>
    <n v="0"/>
    <x v="12"/>
  </r>
  <r>
    <x v="3"/>
    <x v="3"/>
    <n v="2021"/>
    <n v="4"/>
    <x v="593"/>
    <n v="29953"/>
    <n v="64"/>
    <n v="49916.13"/>
    <n v="48427.53"/>
    <n v="1488.6"/>
    <x v="12"/>
  </r>
  <r>
    <x v="3"/>
    <x v="3"/>
    <n v="2021"/>
    <n v="4"/>
    <x v="391"/>
    <n v="203649"/>
    <n v="5187"/>
    <n v="53989.09"/>
    <n v="53847.91"/>
    <n v="141.18"/>
    <x v="12"/>
  </r>
  <r>
    <x v="3"/>
    <x v="3"/>
    <n v="2021"/>
    <n v="4"/>
    <x v="392"/>
    <n v="534"/>
    <n v="2657"/>
    <n v="320431.51"/>
    <n v="318885.87"/>
    <n v="1545.64"/>
    <x v="12"/>
  </r>
  <r>
    <x v="3"/>
    <x v="3"/>
    <n v="2021"/>
    <n v="4"/>
    <x v="393"/>
    <n v="20246"/>
    <n v="554"/>
    <n v="193577.47"/>
    <n v="193346.28"/>
    <n v="231.19"/>
    <x v="12"/>
  </r>
  <r>
    <x v="3"/>
    <x v="3"/>
    <n v="2021"/>
    <n v="4"/>
    <x v="562"/>
    <n v="179953.81299999999"/>
    <n v="2880"/>
    <n v="17689.349999999999"/>
    <n v="17671.740000000002"/>
    <n v="17.61"/>
    <x v="12"/>
  </r>
  <r>
    <x v="3"/>
    <x v="3"/>
    <n v="2021"/>
    <n v="4"/>
    <x v="510"/>
    <n v="106.5"/>
    <n v="35"/>
    <n v="10784.8"/>
    <n v="8499.9"/>
    <n v="2284.9"/>
    <x v="12"/>
  </r>
  <r>
    <x v="3"/>
    <x v="3"/>
    <n v="2021"/>
    <n v="4"/>
    <x v="485"/>
    <n v="0"/>
    <n v="0"/>
    <n v="0"/>
    <n v="0"/>
    <n v="0"/>
    <x v="12"/>
  </r>
  <r>
    <x v="3"/>
    <x v="3"/>
    <n v="2021"/>
    <n v="4"/>
    <x v="582"/>
    <n v="0"/>
    <n v="0"/>
    <n v="0"/>
    <n v="0"/>
    <n v="0"/>
    <x v="12"/>
  </r>
  <r>
    <x v="3"/>
    <x v="3"/>
    <n v="2021"/>
    <n v="4"/>
    <x v="394"/>
    <n v="49882"/>
    <n v="7244"/>
    <n v="39917.9"/>
    <n v="39757.68"/>
    <n v="160.22"/>
    <x v="12"/>
  </r>
  <r>
    <x v="3"/>
    <x v="3"/>
    <n v="2021"/>
    <n v="4"/>
    <x v="594"/>
    <n v="23040"/>
    <n v="353"/>
    <n v="108899.97"/>
    <n v="108899.97"/>
    <n v="0"/>
    <x v="12"/>
  </r>
  <r>
    <x v="3"/>
    <x v="3"/>
    <n v="2021"/>
    <n v="4"/>
    <x v="468"/>
    <n v="24324"/>
    <n v="314"/>
    <n v="50629.88"/>
    <n v="47253.97"/>
    <n v="3375.91"/>
    <x v="12"/>
  </r>
  <r>
    <x v="3"/>
    <x v="3"/>
    <n v="2021"/>
    <n v="4"/>
    <x v="511"/>
    <n v="34439.5"/>
    <n v="143"/>
    <n v="2769792.19"/>
    <n v="2769792.19"/>
    <n v="0"/>
    <x v="12"/>
  </r>
  <r>
    <x v="3"/>
    <x v="3"/>
    <n v="2021"/>
    <n v="4"/>
    <x v="727"/>
    <n v="1252"/>
    <n v="11"/>
    <n v="17222.7"/>
    <n v="17222.7"/>
    <n v="0"/>
    <x v="12"/>
  </r>
  <r>
    <x v="3"/>
    <x v="3"/>
    <n v="2021"/>
    <n v="4"/>
    <x v="839"/>
    <n v="0"/>
    <n v="0"/>
    <n v="0"/>
    <n v="0"/>
    <n v="0"/>
    <x v="12"/>
  </r>
  <r>
    <x v="3"/>
    <x v="3"/>
    <n v="2021"/>
    <n v="4"/>
    <x v="396"/>
    <n v="238076"/>
    <n v="61"/>
    <n v="894011.68"/>
    <n v="894011.68"/>
    <n v="0"/>
    <x v="12"/>
  </r>
  <r>
    <x v="3"/>
    <x v="3"/>
    <n v="2021"/>
    <n v="4"/>
    <x v="397"/>
    <n v="36979"/>
    <n v="1106"/>
    <n v="66460.06"/>
    <n v="65576.83"/>
    <n v="883.23"/>
    <x v="12"/>
  </r>
  <r>
    <x v="3"/>
    <x v="3"/>
    <n v="2021"/>
    <n v="4"/>
    <x v="769"/>
    <n v="0"/>
    <n v="0"/>
    <n v="0"/>
    <n v="0"/>
    <n v="0"/>
    <x v="12"/>
  </r>
  <r>
    <x v="3"/>
    <x v="3"/>
    <n v="2021"/>
    <n v="4"/>
    <x v="398"/>
    <n v="39885.93"/>
    <n v="360"/>
    <n v="3244.48"/>
    <n v="3244.48"/>
    <n v="0"/>
    <x v="12"/>
  </r>
  <r>
    <x v="3"/>
    <x v="3"/>
    <n v="2021"/>
    <n v="4"/>
    <x v="400"/>
    <n v="1934215"/>
    <n v="30270"/>
    <n v="510991.73"/>
    <n v="507572.01"/>
    <n v="3419.72"/>
    <x v="12"/>
  </r>
  <r>
    <x v="3"/>
    <x v="3"/>
    <n v="2021"/>
    <n v="4"/>
    <x v="746"/>
    <n v="0"/>
    <n v="0"/>
    <n v="0"/>
    <n v="0"/>
    <n v="0"/>
    <x v="12"/>
  </r>
  <r>
    <x v="3"/>
    <x v="3"/>
    <n v="2021"/>
    <n v="4"/>
    <x v="401"/>
    <n v="44445.9"/>
    <n v="11574"/>
    <n v="235920.59"/>
    <n v="232444.33"/>
    <n v="3476.26"/>
    <x v="12"/>
  </r>
  <r>
    <x v="3"/>
    <x v="3"/>
    <n v="2021"/>
    <n v="4"/>
    <x v="537"/>
    <n v="154.15"/>
    <n v="253"/>
    <n v="877852.1"/>
    <n v="841032.14"/>
    <n v="36819.96"/>
    <x v="12"/>
  </r>
  <r>
    <x v="3"/>
    <x v="3"/>
    <n v="2021"/>
    <n v="4"/>
    <x v="402"/>
    <n v="1926"/>
    <n v="1330"/>
    <n v="13547.73"/>
    <n v="11085.99"/>
    <n v="2461.7399999999998"/>
    <x v="12"/>
  </r>
  <r>
    <x v="3"/>
    <x v="3"/>
    <n v="2021"/>
    <n v="4"/>
    <x v="512"/>
    <n v="629838"/>
    <n v="3178"/>
    <n v="8904879.6699999999"/>
    <n v="8723984.4700000007"/>
    <n v="180895.2"/>
    <x v="12"/>
  </r>
  <r>
    <x v="3"/>
    <x v="3"/>
    <n v="2021"/>
    <n v="4"/>
    <x v="563"/>
    <n v="61626"/>
    <n v="424"/>
    <n v="40463.03"/>
    <n v="40098.080000000002"/>
    <n v="364.95"/>
    <x v="12"/>
  </r>
  <r>
    <x v="3"/>
    <x v="3"/>
    <n v="2021"/>
    <n v="4"/>
    <x v="403"/>
    <n v="17023"/>
    <n v="546"/>
    <n v="236702.06"/>
    <n v="235021.04"/>
    <n v="1681.02"/>
    <x v="12"/>
  </r>
  <r>
    <x v="3"/>
    <x v="3"/>
    <n v="2021"/>
    <n v="4"/>
    <x v="747"/>
    <n v="0"/>
    <n v="0"/>
    <n v="0"/>
    <n v="0"/>
    <n v="0"/>
    <x v="12"/>
  </r>
  <r>
    <x v="3"/>
    <x v="3"/>
    <n v="2021"/>
    <n v="4"/>
    <x v="404"/>
    <n v="330"/>
    <n v="11"/>
    <n v="4996.51"/>
    <n v="4996.51"/>
    <n v="0"/>
    <x v="12"/>
  </r>
  <r>
    <x v="3"/>
    <x v="3"/>
    <n v="2021"/>
    <n v="4"/>
    <x v="631"/>
    <n v="0"/>
    <n v="0"/>
    <n v="0"/>
    <n v="0"/>
    <n v="0"/>
    <x v="12"/>
  </r>
  <r>
    <x v="3"/>
    <x v="3"/>
    <n v="2021"/>
    <n v="4"/>
    <x v="405"/>
    <n v="4500"/>
    <n v="32"/>
    <n v="379621.49"/>
    <n v="379621.49"/>
    <n v="0"/>
    <x v="12"/>
  </r>
  <r>
    <x v="3"/>
    <x v="3"/>
    <n v="2021"/>
    <n v="4"/>
    <x v="564"/>
    <n v="1675"/>
    <n v="60"/>
    <n v="60424.61"/>
    <n v="50975.54"/>
    <n v="9449.07"/>
    <x v="12"/>
  </r>
  <r>
    <x v="3"/>
    <x v="3"/>
    <n v="2021"/>
    <n v="4"/>
    <x v="700"/>
    <n v="0"/>
    <n v="0"/>
    <n v="0"/>
    <n v="0"/>
    <n v="0"/>
    <x v="12"/>
  </r>
  <r>
    <x v="3"/>
    <x v="3"/>
    <n v="2021"/>
    <n v="4"/>
    <x v="406"/>
    <n v="0"/>
    <n v="0"/>
    <n v="0"/>
    <n v="0"/>
    <n v="0"/>
    <x v="12"/>
  </r>
  <r>
    <x v="3"/>
    <x v="3"/>
    <n v="2021"/>
    <n v="4"/>
    <x v="407"/>
    <n v="15799"/>
    <n v="526"/>
    <n v="3520046.31"/>
    <n v="3513004.71"/>
    <n v="7041.6"/>
    <x v="12"/>
  </r>
  <r>
    <x v="3"/>
    <x v="3"/>
    <n v="2021"/>
    <n v="4"/>
    <x v="408"/>
    <n v="269171"/>
    <n v="4929"/>
    <n v="329669.40999999997"/>
    <n v="328988.87"/>
    <n v="680.54"/>
    <x v="12"/>
  </r>
  <r>
    <x v="3"/>
    <x v="3"/>
    <n v="2021"/>
    <n v="4"/>
    <x v="770"/>
    <n v="0"/>
    <n v="0"/>
    <n v="0"/>
    <n v="0"/>
    <n v="0"/>
    <x v="12"/>
  </r>
  <r>
    <x v="3"/>
    <x v="3"/>
    <n v="2021"/>
    <n v="4"/>
    <x v="513"/>
    <n v="2460"/>
    <n v="78"/>
    <n v="47941.52"/>
    <n v="47941.52"/>
    <n v="0"/>
    <x v="12"/>
  </r>
  <r>
    <x v="3"/>
    <x v="3"/>
    <n v="2021"/>
    <n v="4"/>
    <x v="410"/>
    <n v="602826.49800000002"/>
    <n v="17083"/>
    <n v="219649.74"/>
    <n v="216077.59"/>
    <n v="3572.15"/>
    <x v="12"/>
  </r>
  <r>
    <x v="3"/>
    <x v="3"/>
    <n v="2021"/>
    <n v="4"/>
    <x v="514"/>
    <n v="3685"/>
    <n v="21"/>
    <n v="376554.72"/>
    <n v="376554.72"/>
    <n v="0"/>
    <x v="12"/>
  </r>
  <r>
    <x v="3"/>
    <x v="3"/>
    <n v="2021"/>
    <n v="4"/>
    <x v="701"/>
    <n v="1210"/>
    <n v="24"/>
    <n v="53967.29"/>
    <n v="53967.29"/>
    <n v="0"/>
    <x v="12"/>
  </r>
  <r>
    <x v="3"/>
    <x v="3"/>
    <n v="2021"/>
    <n v="4"/>
    <x v="516"/>
    <n v="7222"/>
    <n v="128"/>
    <n v="24267.46"/>
    <n v="24267.46"/>
    <n v="0"/>
    <x v="12"/>
  </r>
  <r>
    <x v="3"/>
    <x v="3"/>
    <n v="2021"/>
    <n v="4"/>
    <x v="739"/>
    <n v="0"/>
    <n v="0"/>
    <n v="0"/>
    <n v="0"/>
    <n v="0"/>
    <x v="12"/>
  </r>
  <r>
    <x v="3"/>
    <x v="3"/>
    <n v="2021"/>
    <n v="4"/>
    <x v="771"/>
    <n v="8734.2000000000007"/>
    <n v="58"/>
    <n v="15719.98"/>
    <n v="15719.98"/>
    <n v="0"/>
    <x v="12"/>
  </r>
  <r>
    <x v="3"/>
    <x v="3"/>
    <n v="2021"/>
    <n v="4"/>
    <x v="411"/>
    <n v="1462"/>
    <n v="68"/>
    <n v="25268.54"/>
    <n v="24186.17"/>
    <n v="1082.3699999999999"/>
    <x v="12"/>
  </r>
  <r>
    <x v="3"/>
    <x v="3"/>
    <n v="2021"/>
    <n v="4"/>
    <x v="412"/>
    <n v="0"/>
    <n v="0"/>
    <n v="0"/>
    <n v="0"/>
    <n v="0"/>
    <x v="12"/>
  </r>
  <r>
    <x v="3"/>
    <x v="3"/>
    <n v="2021"/>
    <n v="4"/>
    <x v="702"/>
    <n v="0"/>
    <n v="0"/>
    <n v="0"/>
    <n v="0"/>
    <n v="0"/>
    <x v="12"/>
  </r>
  <r>
    <x v="3"/>
    <x v="3"/>
    <n v="2021"/>
    <n v="4"/>
    <x v="517"/>
    <n v="2208.31"/>
    <n v="256"/>
    <n v="52153.440000000002"/>
    <n v="51494.62"/>
    <n v="658.82"/>
    <x v="12"/>
  </r>
  <r>
    <x v="3"/>
    <x v="3"/>
    <n v="2021"/>
    <n v="4"/>
    <x v="703"/>
    <n v="0"/>
    <n v="0"/>
    <n v="0"/>
    <n v="0"/>
    <n v="0"/>
    <x v="12"/>
  </r>
  <r>
    <x v="3"/>
    <x v="3"/>
    <n v="2021"/>
    <n v="4"/>
    <x v="721"/>
    <n v="7560"/>
    <n v="27"/>
    <n v="98384.62"/>
    <n v="98384.62"/>
    <n v="0"/>
    <x v="12"/>
  </r>
  <r>
    <x v="3"/>
    <x v="3"/>
    <n v="2021"/>
    <n v="4"/>
    <x v="538"/>
    <n v="0"/>
    <n v="0"/>
    <n v="0"/>
    <n v="0"/>
    <n v="0"/>
    <x v="12"/>
  </r>
  <r>
    <x v="3"/>
    <x v="3"/>
    <n v="2021"/>
    <n v="4"/>
    <x v="413"/>
    <n v="8161"/>
    <n v="100"/>
    <n v="1528.09"/>
    <n v="1528.09"/>
    <n v="0"/>
    <x v="12"/>
  </r>
  <r>
    <x v="3"/>
    <x v="3"/>
    <n v="2021"/>
    <n v="4"/>
    <x v="414"/>
    <n v="1453794.8"/>
    <n v="44459"/>
    <n v="956760.91"/>
    <n v="954745.25"/>
    <n v="2015.66"/>
    <x v="12"/>
  </r>
  <r>
    <x v="3"/>
    <x v="3"/>
    <n v="2021"/>
    <n v="4"/>
    <x v="781"/>
    <n v="0"/>
    <n v="0"/>
    <n v="0"/>
    <n v="0"/>
    <n v="0"/>
    <x v="12"/>
  </r>
  <r>
    <x v="3"/>
    <x v="3"/>
    <n v="2021"/>
    <n v="4"/>
    <x v="415"/>
    <n v="482457.86499999999"/>
    <n v="13526"/>
    <n v="488249.45"/>
    <n v="485813.88"/>
    <n v="2435.5700000000002"/>
    <x v="12"/>
  </r>
  <r>
    <x v="3"/>
    <x v="3"/>
    <n v="2021"/>
    <n v="4"/>
    <x v="416"/>
    <n v="24"/>
    <n v="14"/>
    <n v="6331.07"/>
    <n v="6331.07"/>
    <n v="0"/>
    <x v="12"/>
  </r>
  <r>
    <x v="3"/>
    <x v="3"/>
    <n v="2021"/>
    <n v="4"/>
    <x v="417"/>
    <n v="1642.5"/>
    <n v="628"/>
    <n v="183241.13"/>
    <n v="183241.13"/>
    <n v="0"/>
    <x v="12"/>
  </r>
  <r>
    <x v="3"/>
    <x v="3"/>
    <n v="2021"/>
    <n v="4"/>
    <x v="565"/>
    <n v="115999"/>
    <n v="1379"/>
    <n v="155193.10999999999"/>
    <n v="92514.27"/>
    <n v="62678.84"/>
    <x v="12"/>
  </r>
  <r>
    <x v="3"/>
    <x v="3"/>
    <n v="2021"/>
    <n v="4"/>
    <x v="566"/>
    <n v="333127.75"/>
    <n v="1489"/>
    <n v="32371.48"/>
    <n v="32167.26"/>
    <n v="204.22"/>
    <x v="12"/>
  </r>
  <r>
    <x v="3"/>
    <x v="3"/>
    <n v="2021"/>
    <n v="4"/>
    <x v="418"/>
    <n v="101773.08199999999"/>
    <n v="2420"/>
    <n v="70184.37"/>
    <n v="70124.039999999994"/>
    <n v="60.33"/>
    <x v="12"/>
  </r>
  <r>
    <x v="3"/>
    <x v="3"/>
    <n v="2021"/>
    <n v="4"/>
    <x v="518"/>
    <n v="0"/>
    <n v="0"/>
    <n v="0"/>
    <n v="0"/>
    <n v="0"/>
    <x v="12"/>
  </r>
  <r>
    <x v="3"/>
    <x v="3"/>
    <n v="2021"/>
    <n v="4"/>
    <x v="420"/>
    <n v="0"/>
    <n v="0"/>
    <n v="0"/>
    <n v="0"/>
    <n v="0"/>
    <x v="12"/>
  </r>
  <r>
    <x v="3"/>
    <x v="3"/>
    <n v="2021"/>
    <n v="4"/>
    <x v="704"/>
    <n v="0"/>
    <n v="0"/>
    <n v="0"/>
    <n v="0"/>
    <n v="0"/>
    <x v="12"/>
  </r>
  <r>
    <x v="3"/>
    <x v="3"/>
    <n v="2021"/>
    <n v="4"/>
    <x v="421"/>
    <n v="6571.2510000000002"/>
    <n v="2138"/>
    <n v="16145.56"/>
    <n v="10558.34"/>
    <n v="5587.22"/>
    <x v="12"/>
  </r>
  <r>
    <x v="3"/>
    <x v="3"/>
    <n v="2021"/>
    <n v="4"/>
    <x v="422"/>
    <n v="1029938.04"/>
    <n v="12833"/>
    <n v="1104327.3899999999"/>
    <n v="1102279.19"/>
    <n v="2048.1999999999998"/>
    <x v="12"/>
  </r>
  <r>
    <x v="3"/>
    <x v="3"/>
    <n v="2021"/>
    <n v="4"/>
    <x v="595"/>
    <n v="0"/>
    <n v="0"/>
    <n v="0"/>
    <n v="0"/>
    <n v="0"/>
    <x v="12"/>
  </r>
  <r>
    <x v="3"/>
    <x v="3"/>
    <n v="2021"/>
    <n v="4"/>
    <x v="423"/>
    <n v="2498237.7999999998"/>
    <n v="50637"/>
    <n v="149026.76"/>
    <n v="148396.66"/>
    <n v="630.1"/>
    <x v="12"/>
  </r>
  <r>
    <x v="3"/>
    <x v="3"/>
    <n v="2021"/>
    <n v="4"/>
    <x v="424"/>
    <n v="2452408"/>
    <n v="272"/>
    <n v="4649318.26"/>
    <n v="4649318.26"/>
    <n v="0"/>
    <x v="12"/>
  </r>
  <r>
    <x v="3"/>
    <x v="3"/>
    <n v="2021"/>
    <n v="4"/>
    <x v="425"/>
    <n v="1632"/>
    <n v="95"/>
    <n v="53327.96"/>
    <n v="53327.96"/>
    <n v="0"/>
    <x v="12"/>
  </r>
  <r>
    <x v="3"/>
    <x v="3"/>
    <n v="2021"/>
    <n v="4"/>
    <x v="519"/>
    <n v="75.16"/>
    <n v="24"/>
    <n v="12138.55"/>
    <n v="12138.55"/>
    <n v="0"/>
    <x v="12"/>
  </r>
  <r>
    <x v="3"/>
    <x v="3"/>
    <n v="2021"/>
    <n v="4"/>
    <x v="596"/>
    <n v="10214"/>
    <n v="156"/>
    <n v="3239.19"/>
    <n v="3160.08"/>
    <n v="79.11"/>
    <x v="12"/>
  </r>
  <r>
    <x v="3"/>
    <x v="3"/>
    <n v="2021"/>
    <n v="4"/>
    <x v="748"/>
    <n v="0"/>
    <n v="0"/>
    <n v="0"/>
    <n v="0"/>
    <n v="0"/>
    <x v="12"/>
  </r>
  <r>
    <x v="3"/>
    <x v="3"/>
    <n v="2021"/>
    <n v="4"/>
    <x v="426"/>
    <n v="19301.302"/>
    <n v="2731"/>
    <n v="88857.79"/>
    <n v="84361.32"/>
    <n v="4496.47"/>
    <x v="12"/>
  </r>
  <r>
    <x v="3"/>
    <x v="3"/>
    <n v="2021"/>
    <n v="4"/>
    <x v="615"/>
    <n v="0"/>
    <n v="0"/>
    <n v="0"/>
    <n v="0"/>
    <n v="0"/>
    <x v="12"/>
  </r>
  <r>
    <x v="3"/>
    <x v="3"/>
    <n v="2021"/>
    <n v="4"/>
    <x v="751"/>
    <n v="0"/>
    <n v="0"/>
    <n v="0"/>
    <n v="0"/>
    <n v="0"/>
    <x v="12"/>
  </r>
  <r>
    <x v="3"/>
    <x v="3"/>
    <n v="2021"/>
    <n v="4"/>
    <x v="786"/>
    <n v="0"/>
    <n v="0"/>
    <n v="0"/>
    <n v="0"/>
    <n v="0"/>
    <x v="12"/>
  </r>
  <r>
    <x v="3"/>
    <x v="3"/>
    <n v="2021"/>
    <n v="4"/>
    <x v="567"/>
    <n v="0"/>
    <n v="0"/>
    <n v="0"/>
    <n v="0"/>
    <n v="0"/>
    <x v="12"/>
  </r>
  <r>
    <x v="3"/>
    <x v="3"/>
    <n v="2021"/>
    <n v="4"/>
    <x v="520"/>
    <n v="76285"/>
    <n v="2579"/>
    <n v="986166.46"/>
    <n v="980030.08"/>
    <n v="6136.38"/>
    <x v="12"/>
  </r>
  <r>
    <x v="3"/>
    <x v="3"/>
    <n v="2021"/>
    <n v="4"/>
    <x v="619"/>
    <n v="630"/>
    <n v="21"/>
    <n v="10922.88"/>
    <n v="10922.88"/>
    <n v="0"/>
    <x v="12"/>
  </r>
  <r>
    <x v="3"/>
    <x v="3"/>
    <n v="2021"/>
    <n v="4"/>
    <x v="623"/>
    <n v="9870"/>
    <n v="164"/>
    <n v="4737.0200000000004"/>
    <n v="4726.1899999999996"/>
    <n v="10.83"/>
    <x v="12"/>
  </r>
  <r>
    <x v="3"/>
    <x v="3"/>
    <n v="2021"/>
    <n v="4"/>
    <x v="840"/>
    <n v="0"/>
    <n v="0"/>
    <n v="0"/>
    <n v="0"/>
    <n v="0"/>
    <x v="12"/>
  </r>
  <r>
    <x v="3"/>
    <x v="3"/>
    <n v="2021"/>
    <n v="4"/>
    <x v="705"/>
    <n v="0"/>
    <n v="0"/>
    <n v="0"/>
    <n v="0"/>
    <n v="0"/>
    <x v="12"/>
  </r>
  <r>
    <x v="3"/>
    <x v="3"/>
    <n v="2021"/>
    <n v="4"/>
    <x v="624"/>
    <n v="182.6"/>
    <n v="22"/>
    <n v="9823.48"/>
    <n v="9823.48"/>
    <n v="0"/>
    <x v="12"/>
  </r>
  <r>
    <x v="3"/>
    <x v="3"/>
    <n v="2021"/>
    <n v="4"/>
    <x v="597"/>
    <n v="1326"/>
    <n v="442"/>
    <n v="74462.740000000005"/>
    <n v="74378.75"/>
    <n v="83.99"/>
    <x v="12"/>
  </r>
  <r>
    <x v="3"/>
    <x v="3"/>
    <n v="2021"/>
    <n v="4"/>
    <x v="598"/>
    <n v="11377"/>
    <n v="421"/>
    <n v="428620.96"/>
    <n v="418268.88"/>
    <n v="10352.08"/>
    <x v="12"/>
  </r>
  <r>
    <x v="3"/>
    <x v="3"/>
    <n v="2021"/>
    <n v="4"/>
    <x v="742"/>
    <n v="0"/>
    <n v="0"/>
    <n v="0"/>
    <n v="0"/>
    <n v="0"/>
    <x v="12"/>
  </r>
  <r>
    <x v="3"/>
    <x v="3"/>
    <n v="2021"/>
    <n v="4"/>
    <x v="743"/>
    <n v="19549"/>
    <n v="289"/>
    <n v="307938.89"/>
    <n v="307938.89"/>
    <n v="0"/>
    <x v="12"/>
  </r>
  <r>
    <x v="3"/>
    <x v="3"/>
    <n v="2021"/>
    <n v="4"/>
    <x v="759"/>
    <n v="0"/>
    <n v="0"/>
    <n v="0"/>
    <n v="0"/>
    <n v="0"/>
    <x v="12"/>
  </r>
  <r>
    <x v="3"/>
    <x v="3"/>
    <n v="2021"/>
    <n v="4"/>
    <x v="647"/>
    <n v="798"/>
    <n v="129"/>
    <n v="22084.65"/>
    <n v="22084.65"/>
    <n v="0"/>
    <x v="12"/>
  </r>
  <r>
    <x v="3"/>
    <x v="3"/>
    <n v="2021"/>
    <n v="4"/>
    <x v="784"/>
    <n v="413"/>
    <n v="36"/>
    <n v="118104.07"/>
    <n v="118104.07"/>
    <n v="0"/>
    <x v="12"/>
  </r>
  <r>
    <x v="3"/>
    <x v="3"/>
    <n v="2021"/>
    <n v="4"/>
    <x v="568"/>
    <n v="780.63800000000003"/>
    <n v="155"/>
    <n v="29711.66"/>
    <n v="15141.78"/>
    <n v="14569.88"/>
    <x v="12"/>
  </r>
  <r>
    <x v="3"/>
    <x v="3"/>
    <n v="2021"/>
    <n v="4"/>
    <x v="521"/>
    <n v="4140"/>
    <n v="133"/>
    <n v="17689.73"/>
    <n v="17604.84"/>
    <n v="84.89"/>
    <x v="12"/>
  </r>
  <r>
    <x v="3"/>
    <x v="3"/>
    <n v="2021"/>
    <n v="4"/>
    <x v="616"/>
    <n v="0"/>
    <n v="0"/>
    <n v="0"/>
    <n v="0"/>
    <n v="0"/>
    <x v="12"/>
  </r>
  <r>
    <x v="3"/>
    <x v="3"/>
    <n v="2021"/>
    <n v="4"/>
    <x v="782"/>
    <n v="14.997999999999999"/>
    <n v="15"/>
    <n v="6508.44"/>
    <n v="0"/>
    <n v="6508.44"/>
    <x v="12"/>
  </r>
  <r>
    <x v="3"/>
    <x v="3"/>
    <n v="2021"/>
    <n v="4"/>
    <x v="841"/>
    <n v="0"/>
    <n v="0"/>
    <n v="0"/>
    <n v="0"/>
    <n v="0"/>
    <x v="12"/>
  </r>
  <r>
    <x v="3"/>
    <x v="3"/>
    <n v="2021"/>
    <n v="4"/>
    <x v="764"/>
    <n v="0"/>
    <n v="0"/>
    <n v="0"/>
    <n v="0"/>
    <n v="0"/>
    <x v="12"/>
  </r>
  <r>
    <x v="3"/>
    <x v="3"/>
    <n v="2021"/>
    <n v="4"/>
    <x v="599"/>
    <n v="15884"/>
    <n v="421"/>
    <n v="7461.85"/>
    <n v="7457.5"/>
    <n v="4.3499999999999996"/>
    <x v="12"/>
  </r>
  <r>
    <x v="3"/>
    <x v="3"/>
    <n v="2021"/>
    <n v="4"/>
    <x v="428"/>
    <n v="8212158.7240000004"/>
    <n v="72578"/>
    <n v="694457.96"/>
    <n v="692328.71"/>
    <n v="2129.25"/>
    <x v="12"/>
  </r>
  <r>
    <x v="3"/>
    <x v="3"/>
    <n v="2021"/>
    <n v="4"/>
    <x v="583"/>
    <n v="168"/>
    <n v="12"/>
    <n v="303360.99"/>
    <n v="303360.99"/>
    <n v="0"/>
    <x v="12"/>
  </r>
  <r>
    <x v="3"/>
    <x v="3"/>
    <n v="2021"/>
    <n v="4"/>
    <x v="842"/>
    <n v="0"/>
    <n v="0"/>
    <n v="0"/>
    <n v="0"/>
    <n v="0"/>
    <x v="12"/>
  </r>
  <r>
    <x v="3"/>
    <x v="3"/>
    <n v="2021"/>
    <n v="4"/>
    <x v="569"/>
    <n v="978"/>
    <n v="24"/>
    <n v="213355.07"/>
    <n v="213355.07"/>
    <n v="0"/>
    <x v="12"/>
  </r>
  <r>
    <x v="3"/>
    <x v="3"/>
    <n v="2021"/>
    <n v="4"/>
    <x v="570"/>
    <n v="8324"/>
    <n v="280"/>
    <n v="373695.87"/>
    <n v="373695.87"/>
    <n v="0"/>
    <x v="12"/>
  </r>
  <r>
    <x v="3"/>
    <x v="3"/>
    <n v="2021"/>
    <n v="4"/>
    <x v="571"/>
    <n v="13"/>
    <n v="45"/>
    <n v="20766.330000000002"/>
    <n v="20766.330000000002"/>
    <n v="0"/>
    <x v="12"/>
  </r>
  <r>
    <x v="3"/>
    <x v="3"/>
    <n v="2021"/>
    <n v="4"/>
    <x v="772"/>
    <n v="0"/>
    <n v="0"/>
    <n v="0"/>
    <n v="0"/>
    <n v="0"/>
    <x v="12"/>
  </r>
  <r>
    <x v="3"/>
    <x v="3"/>
    <n v="2021"/>
    <n v="4"/>
    <x v="522"/>
    <n v="12.48"/>
    <n v="16"/>
    <n v="8710.56"/>
    <n v="8710.56"/>
    <n v="0"/>
    <x v="12"/>
  </r>
  <r>
    <x v="3"/>
    <x v="3"/>
    <n v="2021"/>
    <n v="4"/>
    <x v="600"/>
    <n v="1370"/>
    <n v="25"/>
    <n v="9317.06"/>
    <n v="9317.06"/>
    <n v="0"/>
    <x v="12"/>
  </r>
  <r>
    <x v="3"/>
    <x v="3"/>
    <n v="2021"/>
    <n v="4"/>
    <x v="523"/>
    <n v="558955.00699999998"/>
    <n v="13317"/>
    <n v="572486.89"/>
    <n v="567773.27"/>
    <n v="4713.62"/>
    <x v="12"/>
  </r>
  <r>
    <x v="3"/>
    <x v="3"/>
    <n v="2021"/>
    <n v="4"/>
    <x v="620"/>
    <n v="0"/>
    <n v="0"/>
    <n v="0"/>
    <n v="0"/>
    <n v="0"/>
    <x v="12"/>
  </r>
  <r>
    <x v="3"/>
    <x v="3"/>
    <n v="2021"/>
    <n v="4"/>
    <x v="601"/>
    <n v="3732"/>
    <n v="1295"/>
    <n v="1047914.79"/>
    <n v="1028338.69"/>
    <n v="19576.099999999999"/>
    <x v="12"/>
  </r>
  <r>
    <x v="3"/>
    <x v="3"/>
    <n v="2021"/>
    <n v="4"/>
    <x v="524"/>
    <n v="3779.5"/>
    <n v="1671"/>
    <n v="4741.12"/>
    <n v="3612.77"/>
    <n v="1128.3499999999999"/>
    <x v="12"/>
  </r>
  <r>
    <x v="3"/>
    <x v="3"/>
    <n v="2021"/>
    <n v="4"/>
    <x v="572"/>
    <n v="52711"/>
    <n v="1624"/>
    <n v="7010.76"/>
    <n v="7008.39"/>
    <n v="2.37"/>
    <x v="12"/>
  </r>
  <r>
    <x v="3"/>
    <x v="3"/>
    <n v="2021"/>
    <n v="4"/>
    <x v="760"/>
    <n v="1440"/>
    <n v="48"/>
    <n v="22456.89"/>
    <n v="22456.89"/>
    <n v="0"/>
    <x v="12"/>
  </r>
  <r>
    <x v="3"/>
    <x v="3"/>
    <n v="2021"/>
    <n v="4"/>
    <x v="602"/>
    <n v="1410"/>
    <n v="47"/>
    <n v="15842.11"/>
    <n v="15842.11"/>
    <n v="0"/>
    <x v="12"/>
  </r>
  <r>
    <x v="3"/>
    <x v="3"/>
    <n v="2021"/>
    <n v="4"/>
    <x v="573"/>
    <n v="1070"/>
    <n v="135"/>
    <n v="4359.6099999999997"/>
    <n v="4342.9799999999996"/>
    <n v="16.63"/>
    <x v="12"/>
  </r>
  <r>
    <x v="3"/>
    <x v="3"/>
    <n v="2021"/>
    <n v="4"/>
    <x v="525"/>
    <n v="0"/>
    <n v="0"/>
    <n v="0"/>
    <n v="0"/>
    <n v="0"/>
    <x v="12"/>
  </r>
  <r>
    <x v="3"/>
    <x v="3"/>
    <n v="2021"/>
    <n v="4"/>
    <x v="527"/>
    <n v="1352"/>
    <n v="653"/>
    <n v="300495.78000000003"/>
    <n v="299817.53999999998"/>
    <n v="678.24"/>
    <x v="12"/>
  </r>
  <r>
    <x v="3"/>
    <x v="3"/>
    <n v="2021"/>
    <n v="4"/>
    <x v="773"/>
    <n v="6590"/>
    <n v="133"/>
    <n v="1639.5"/>
    <n v="1639.5"/>
    <n v="0"/>
    <x v="12"/>
  </r>
  <r>
    <x v="3"/>
    <x v="3"/>
    <n v="2021"/>
    <n v="4"/>
    <x v="574"/>
    <n v="6011.0519999999997"/>
    <n v="3296"/>
    <n v="70417.600000000006"/>
    <n v="60177.39"/>
    <n v="10240.209999999999"/>
    <x v="12"/>
  </r>
  <r>
    <x v="3"/>
    <x v="3"/>
    <n v="2021"/>
    <n v="4"/>
    <x v="528"/>
    <n v="60298"/>
    <n v="1484"/>
    <n v="23406.62"/>
    <n v="23367.77"/>
    <n v="38.85"/>
    <x v="12"/>
  </r>
  <r>
    <x v="3"/>
    <x v="3"/>
    <n v="2021"/>
    <n v="4"/>
    <x v="617"/>
    <n v="0"/>
    <n v="0"/>
    <n v="0"/>
    <n v="0"/>
    <n v="0"/>
    <x v="12"/>
  </r>
  <r>
    <x v="3"/>
    <x v="3"/>
    <n v="2021"/>
    <n v="4"/>
    <x v="575"/>
    <n v="53228.5"/>
    <n v="1047"/>
    <n v="11359.14"/>
    <n v="11353.07"/>
    <n v="6.07"/>
    <x v="12"/>
  </r>
  <r>
    <x v="3"/>
    <x v="3"/>
    <n v="2021"/>
    <n v="4"/>
    <x v="577"/>
    <n v="4612.5"/>
    <n v="3290"/>
    <n v="31392.46"/>
    <n v="26195.03"/>
    <n v="5197.43"/>
    <x v="12"/>
  </r>
  <r>
    <x v="3"/>
    <x v="3"/>
    <n v="2021"/>
    <n v="4"/>
    <x v="578"/>
    <n v="17804"/>
    <n v="1865"/>
    <n v="1907697.62"/>
    <n v="1904661.6"/>
    <n v="3036.02"/>
    <x v="12"/>
  </r>
  <r>
    <x v="3"/>
    <x v="3"/>
    <n v="2021"/>
    <n v="4"/>
    <x v="529"/>
    <n v="10232"/>
    <n v="353"/>
    <n v="2847497.74"/>
    <n v="2831729.74"/>
    <n v="15768"/>
    <x v="12"/>
  </r>
  <r>
    <x v="3"/>
    <x v="3"/>
    <n v="2021"/>
    <n v="4"/>
    <x v="603"/>
    <n v="9697"/>
    <n v="461"/>
    <n v="3183.41"/>
    <n v="3183.41"/>
    <n v="0"/>
    <x v="12"/>
  </r>
  <r>
    <x v="3"/>
    <x v="3"/>
    <n v="2021"/>
    <n v="4"/>
    <x v="774"/>
    <n v="0"/>
    <n v="0"/>
    <n v="0"/>
    <n v="0"/>
    <n v="0"/>
    <x v="12"/>
  </r>
  <r>
    <x v="3"/>
    <x v="3"/>
    <n v="2021"/>
    <n v="4"/>
    <x v="579"/>
    <n v="0"/>
    <n v="0"/>
    <n v="0"/>
    <n v="0"/>
    <n v="0"/>
    <x v="12"/>
  </r>
  <r>
    <x v="3"/>
    <x v="3"/>
    <n v="2021"/>
    <n v="4"/>
    <x v="878"/>
    <n v="0"/>
    <n v="0"/>
    <n v="0"/>
    <n v="0"/>
    <n v="0"/>
    <x v="12"/>
  </r>
  <r>
    <x v="3"/>
    <x v="3"/>
    <n v="2021"/>
    <n v="4"/>
    <x v="621"/>
    <n v="0"/>
    <n v="0"/>
    <n v="0"/>
    <n v="0"/>
    <n v="0"/>
    <x v="12"/>
  </r>
  <r>
    <x v="3"/>
    <x v="3"/>
    <n v="2021"/>
    <n v="4"/>
    <x v="775"/>
    <n v="0"/>
    <n v="0"/>
    <n v="0"/>
    <n v="0"/>
    <n v="0"/>
    <x v="12"/>
  </r>
  <r>
    <x v="3"/>
    <x v="3"/>
    <n v="2021"/>
    <n v="4"/>
    <x v="761"/>
    <n v="20100"/>
    <n v="228"/>
    <n v="2317445.09"/>
    <n v="2317445.09"/>
    <n v="0"/>
    <x v="12"/>
  </r>
  <r>
    <x v="3"/>
    <x v="3"/>
    <n v="2021"/>
    <n v="4"/>
    <x v="879"/>
    <n v="0"/>
    <n v="0"/>
    <n v="0"/>
    <n v="0"/>
    <n v="0"/>
    <x v="12"/>
  </r>
  <r>
    <x v="3"/>
    <x v="3"/>
    <n v="2021"/>
    <n v="4"/>
    <x v="605"/>
    <n v="5650"/>
    <n v="94"/>
    <n v="605.22"/>
    <n v="605.22"/>
    <n v="0"/>
    <x v="12"/>
  </r>
  <r>
    <x v="3"/>
    <x v="3"/>
    <n v="2021"/>
    <n v="4"/>
    <x v="838"/>
    <n v="0"/>
    <n v="0"/>
    <n v="0"/>
    <n v="0"/>
    <n v="0"/>
    <x v="12"/>
  </r>
  <r>
    <x v="3"/>
    <x v="3"/>
    <n v="2021"/>
    <n v="4"/>
    <x v="606"/>
    <n v="1230"/>
    <n v="41"/>
    <n v="12976.76"/>
    <n v="12976.76"/>
    <n v="0"/>
    <x v="12"/>
  </r>
  <r>
    <x v="3"/>
    <x v="3"/>
    <n v="2021"/>
    <n v="4"/>
    <x v="607"/>
    <n v="0"/>
    <n v="0"/>
    <n v="0"/>
    <n v="0"/>
    <n v="0"/>
    <x v="12"/>
  </r>
  <r>
    <x v="3"/>
    <x v="3"/>
    <n v="2021"/>
    <n v="4"/>
    <x v="845"/>
    <n v="0"/>
    <n v="0"/>
    <n v="0"/>
    <n v="0"/>
    <n v="0"/>
    <x v="12"/>
  </r>
  <r>
    <x v="3"/>
    <x v="3"/>
    <n v="2021"/>
    <n v="4"/>
    <x v="649"/>
    <n v="0"/>
    <n v="0"/>
    <n v="0"/>
    <n v="0"/>
    <n v="0"/>
    <x v="12"/>
  </r>
  <r>
    <x v="3"/>
    <x v="3"/>
    <n v="2021"/>
    <n v="4"/>
    <x v="580"/>
    <n v="9770.2999999999993"/>
    <n v="588"/>
    <n v="161755.44"/>
    <n v="159791.57999999999"/>
    <n v="1963.86"/>
    <x v="12"/>
  </r>
  <r>
    <x v="3"/>
    <x v="3"/>
    <n v="2021"/>
    <n v="4"/>
    <x v="860"/>
    <n v="0"/>
    <n v="0"/>
    <n v="0"/>
    <n v="0"/>
    <n v="0"/>
    <x v="12"/>
  </r>
  <r>
    <x v="3"/>
    <x v="3"/>
    <n v="2021"/>
    <n v="4"/>
    <x v="794"/>
    <n v="0"/>
    <n v="0"/>
    <n v="0"/>
    <n v="0"/>
    <n v="0"/>
    <x v="12"/>
  </r>
  <r>
    <x v="3"/>
    <x v="3"/>
    <n v="2021"/>
    <n v="4"/>
    <x v="608"/>
    <n v="608"/>
    <n v="584"/>
    <n v="22968.89"/>
    <n v="22968.89"/>
    <n v="0"/>
    <x v="12"/>
  </r>
  <r>
    <x v="3"/>
    <x v="3"/>
    <n v="2021"/>
    <n v="4"/>
    <x v="636"/>
    <n v="1152"/>
    <n v="42"/>
    <n v="16635.79"/>
    <n v="16198"/>
    <n v="437.79"/>
    <x v="12"/>
  </r>
  <r>
    <x v="3"/>
    <x v="3"/>
    <n v="2021"/>
    <n v="4"/>
    <x v="639"/>
    <n v="5046"/>
    <n v="79"/>
    <n v="15411.71"/>
    <n v="15335.79"/>
    <n v="75.92"/>
    <x v="12"/>
  </r>
  <r>
    <x v="3"/>
    <x v="3"/>
    <n v="2021"/>
    <n v="4"/>
    <x v="640"/>
    <n v="0"/>
    <n v="0"/>
    <n v="0"/>
    <n v="0"/>
    <n v="0"/>
    <x v="12"/>
  </r>
  <r>
    <x v="3"/>
    <x v="3"/>
    <n v="2021"/>
    <n v="4"/>
    <x v="609"/>
    <n v="188885"/>
    <n v="672"/>
    <n v="1496632.07"/>
    <n v="1483141.1"/>
    <n v="13490.97"/>
    <x v="12"/>
  </r>
  <r>
    <x v="3"/>
    <x v="3"/>
    <n v="2021"/>
    <n v="4"/>
    <x v="816"/>
    <n v="0"/>
    <n v="0"/>
    <n v="0"/>
    <n v="0"/>
    <n v="0"/>
    <x v="12"/>
  </r>
  <r>
    <x v="3"/>
    <x v="3"/>
    <n v="2021"/>
    <n v="4"/>
    <x v="814"/>
    <n v="0"/>
    <n v="0"/>
    <n v="0"/>
    <n v="0"/>
    <n v="0"/>
    <x v="12"/>
  </r>
  <r>
    <x v="3"/>
    <x v="3"/>
    <n v="2021"/>
    <n v="4"/>
    <x v="776"/>
    <n v="38.667000000000002"/>
    <n v="32"/>
    <n v="46714.78"/>
    <n v="41930.28"/>
    <n v="4784.5"/>
    <x v="12"/>
  </r>
  <r>
    <x v="3"/>
    <x v="3"/>
    <n v="2021"/>
    <n v="4"/>
    <x v="777"/>
    <n v="4740"/>
    <n v="28"/>
    <n v="316055.13"/>
    <n v="316055.13"/>
    <n v="0"/>
    <x v="12"/>
  </r>
  <r>
    <x v="3"/>
    <x v="3"/>
    <n v="2021"/>
    <n v="4"/>
    <x v="611"/>
    <n v="126"/>
    <n v="32"/>
    <n v="14421"/>
    <n v="14352.91"/>
    <n v="68.09"/>
    <x v="12"/>
  </r>
  <r>
    <x v="3"/>
    <x v="3"/>
    <n v="2021"/>
    <n v="4"/>
    <x v="429"/>
    <n v="37902.764999999999"/>
    <n v="3480"/>
    <n v="70557.42"/>
    <n v="70297"/>
    <n v="260.42"/>
    <x v="12"/>
  </r>
  <r>
    <x v="3"/>
    <x v="3"/>
    <n v="2021"/>
    <n v="4"/>
    <x v="430"/>
    <n v="327274.5"/>
    <n v="6214"/>
    <n v="126097.63"/>
    <n v="125251.47"/>
    <n v="846.16"/>
    <x v="12"/>
  </r>
  <r>
    <x v="3"/>
    <x v="3"/>
    <n v="2021"/>
    <n v="4"/>
    <x v="431"/>
    <n v="77204"/>
    <n v="2576"/>
    <n v="546061.81000000006"/>
    <n v="544295.78"/>
    <n v="1766.03"/>
    <x v="12"/>
  </r>
  <r>
    <x v="3"/>
    <x v="3"/>
    <n v="2021"/>
    <n v="4"/>
    <x v="432"/>
    <n v="10683.022000000001"/>
    <n v="175"/>
    <n v="4030287.1"/>
    <n v="3949797.73"/>
    <n v="80489.37"/>
    <x v="12"/>
  </r>
  <r>
    <x v="3"/>
    <x v="3"/>
    <n v="2021"/>
    <n v="4"/>
    <x v="433"/>
    <n v="10548.5"/>
    <n v="2379"/>
    <n v="14946.5"/>
    <n v="9424.58"/>
    <n v="5521.92"/>
    <x v="12"/>
  </r>
  <r>
    <x v="3"/>
    <x v="3"/>
    <n v="2021"/>
    <n v="4"/>
    <x v="476"/>
    <n v="442.255"/>
    <n v="271"/>
    <n v="389616.12"/>
    <n v="318305.34000000003"/>
    <n v="71310.78"/>
    <x v="12"/>
  </r>
  <r>
    <x v="3"/>
    <x v="3"/>
    <n v="2021"/>
    <n v="4"/>
    <x v="477"/>
    <n v="3500"/>
    <n v="25"/>
    <n v="8778.6200000000008"/>
    <n v="8778.6200000000008"/>
    <n v="0"/>
    <x v="12"/>
  </r>
  <r>
    <x v="3"/>
    <x v="3"/>
    <n v="2021"/>
    <n v="4"/>
    <x v="434"/>
    <n v="3365112.5690000001"/>
    <n v="18694"/>
    <n v="241407.35"/>
    <n v="237565.91"/>
    <n v="3841.44"/>
    <x v="12"/>
  </r>
  <r>
    <x v="3"/>
    <x v="3"/>
    <n v="2021"/>
    <n v="4"/>
    <x v="435"/>
    <n v="61428"/>
    <n v="549"/>
    <n v="2830.04"/>
    <n v="2829.79"/>
    <n v="0.25"/>
    <x v="12"/>
  </r>
  <r>
    <x v="3"/>
    <x v="3"/>
    <n v="2021"/>
    <n v="4"/>
    <x v="436"/>
    <n v="4051.8"/>
    <n v="435"/>
    <n v="10239.33"/>
    <n v="10061.69"/>
    <n v="177.64"/>
    <x v="12"/>
  </r>
  <r>
    <x v="3"/>
    <x v="3"/>
    <n v="2021"/>
    <n v="4"/>
    <x v="612"/>
    <n v="0"/>
    <n v="0"/>
    <n v="0"/>
    <n v="0"/>
    <n v="0"/>
    <x v="12"/>
  </r>
  <r>
    <x v="3"/>
    <x v="3"/>
    <n v="2021"/>
    <n v="4"/>
    <x v="437"/>
    <n v="782770"/>
    <n v="11917"/>
    <n v="113091.06"/>
    <n v="112717.62"/>
    <n v="373.44"/>
    <x v="12"/>
  </r>
  <r>
    <x v="3"/>
    <x v="3"/>
    <n v="2021"/>
    <n v="4"/>
    <x v="438"/>
    <n v="323"/>
    <n v="14"/>
    <n v="7156.16"/>
    <n v="6788.59"/>
    <n v="367.57"/>
    <x v="12"/>
  </r>
  <r>
    <x v="3"/>
    <x v="3"/>
    <n v="2021"/>
    <n v="4"/>
    <x v="708"/>
    <n v="0"/>
    <n v="0"/>
    <n v="0"/>
    <n v="0"/>
    <n v="0"/>
    <x v="12"/>
  </r>
  <r>
    <x v="3"/>
    <x v="3"/>
    <n v="2021"/>
    <n v="4"/>
    <x v="439"/>
    <n v="0"/>
    <n v="0"/>
    <n v="0"/>
    <n v="0"/>
    <n v="0"/>
    <x v="12"/>
  </r>
  <r>
    <x v="3"/>
    <x v="3"/>
    <n v="2021"/>
    <n v="4"/>
    <x v="618"/>
    <n v="235"/>
    <n v="43"/>
    <n v="6439.65"/>
    <n v="6439.65"/>
    <n v="0"/>
    <x v="12"/>
  </r>
  <r>
    <x v="3"/>
    <x v="3"/>
    <n v="2021"/>
    <n v="4"/>
    <x v="613"/>
    <n v="9306.5149999999994"/>
    <n v="1295"/>
    <n v="606369.91"/>
    <n v="601624.43000000005"/>
    <n v="4745.4799999999996"/>
    <x v="12"/>
  </r>
  <r>
    <x v="3"/>
    <x v="3"/>
    <n v="2021"/>
    <n v="4"/>
    <x v="642"/>
    <n v="0"/>
    <n v="0"/>
    <n v="0"/>
    <n v="0"/>
    <n v="0"/>
    <x v="12"/>
  </r>
  <r>
    <x v="3"/>
    <x v="3"/>
    <n v="2021"/>
    <n v="4"/>
    <x v="778"/>
    <n v="0"/>
    <n v="0"/>
    <n v="0"/>
    <n v="0"/>
    <n v="0"/>
    <x v="12"/>
  </r>
  <r>
    <x v="3"/>
    <x v="3"/>
    <n v="2021"/>
    <n v="4"/>
    <x v="880"/>
    <n v="0"/>
    <n v="0"/>
    <n v="0"/>
    <n v="0"/>
    <n v="0"/>
    <x v="12"/>
  </r>
  <r>
    <x v="3"/>
    <x v="3"/>
    <n v="2021"/>
    <n v="4"/>
    <x v="779"/>
    <n v="570"/>
    <n v="14"/>
    <n v="282685.2"/>
    <n v="282685.2"/>
    <n v="0"/>
    <x v="12"/>
  </r>
  <r>
    <x v="3"/>
    <x v="3"/>
    <n v="2021"/>
    <n v="4"/>
    <x v="813"/>
    <n v="0"/>
    <n v="0"/>
    <n v="0"/>
    <n v="0"/>
    <n v="0"/>
    <x v="12"/>
  </r>
  <r>
    <x v="3"/>
    <x v="3"/>
    <n v="2021"/>
    <n v="4"/>
    <x v="857"/>
    <n v="0"/>
    <n v="0"/>
    <n v="0"/>
    <n v="0"/>
    <n v="0"/>
    <x v="12"/>
  </r>
  <r>
    <x v="3"/>
    <x v="3"/>
    <n v="2021"/>
    <n v="4"/>
    <x v="780"/>
    <n v="0"/>
    <n v="0"/>
    <n v="0"/>
    <n v="0"/>
    <n v="0"/>
    <x v="12"/>
  </r>
  <r>
    <x v="3"/>
    <x v="3"/>
    <n v="2021"/>
    <n v="3"/>
    <x v="0"/>
    <n v="408286.44"/>
    <n v="39789"/>
    <n v="26448931.760000002"/>
    <n v="26223917.32"/>
    <n v="225014.44"/>
    <x v="13"/>
  </r>
  <r>
    <x v="3"/>
    <x v="3"/>
    <n v="2021"/>
    <n v="3"/>
    <x v="1"/>
    <n v="1175754.8459999999"/>
    <n v="26846"/>
    <n v="16947896.690000001"/>
    <n v="15841947.26"/>
    <n v="1105949.43"/>
    <x v="13"/>
  </r>
  <r>
    <x v="3"/>
    <x v="3"/>
    <n v="2021"/>
    <n v="3"/>
    <x v="2"/>
    <n v="45981"/>
    <n v="504"/>
    <n v="1386883.41"/>
    <n v="1386760.93"/>
    <n v="122.48"/>
    <x v="13"/>
  </r>
  <r>
    <x v="3"/>
    <x v="3"/>
    <n v="2021"/>
    <n v="3"/>
    <x v="3"/>
    <n v="720117.26699999999"/>
    <n v="19743"/>
    <n v="19497938.609999999"/>
    <n v="18311583.68"/>
    <n v="1186354.93"/>
    <x v="13"/>
  </r>
  <r>
    <x v="3"/>
    <x v="3"/>
    <n v="2021"/>
    <n v="3"/>
    <x v="4"/>
    <n v="0"/>
    <n v="0"/>
    <n v="0"/>
    <n v="0"/>
    <n v="0"/>
    <x v="13"/>
  </r>
  <r>
    <x v="3"/>
    <x v="3"/>
    <n v="2021"/>
    <n v="3"/>
    <x v="5"/>
    <n v="15310"/>
    <n v="438"/>
    <n v="392366.09"/>
    <n v="389264.17"/>
    <n v="3101.92"/>
    <x v="13"/>
  </r>
  <r>
    <x v="3"/>
    <x v="3"/>
    <n v="2021"/>
    <n v="3"/>
    <x v="6"/>
    <n v="14692.263000000001"/>
    <n v="10635"/>
    <n v="226727.73"/>
    <n v="211832.26"/>
    <n v="14895.47"/>
    <x v="13"/>
  </r>
  <r>
    <x v="3"/>
    <x v="3"/>
    <n v="2021"/>
    <n v="3"/>
    <x v="7"/>
    <n v="13926"/>
    <n v="1968"/>
    <n v="11283025.34"/>
    <n v="11282671.109999999"/>
    <n v="354.23"/>
    <x v="13"/>
  </r>
  <r>
    <x v="3"/>
    <x v="3"/>
    <n v="2021"/>
    <n v="3"/>
    <x v="8"/>
    <n v="205329.038"/>
    <n v="10424"/>
    <n v="5886630.4900000002"/>
    <n v="5659004.2699999996"/>
    <n v="227626.22"/>
    <x v="13"/>
  </r>
  <r>
    <x v="3"/>
    <x v="3"/>
    <n v="2021"/>
    <n v="3"/>
    <x v="9"/>
    <n v="17774.16"/>
    <n v="3117"/>
    <n v="8568900.0199999996"/>
    <n v="8555761.7899999991"/>
    <n v="13138.23"/>
    <x v="13"/>
  </r>
  <r>
    <x v="3"/>
    <x v="3"/>
    <n v="2021"/>
    <n v="3"/>
    <x v="10"/>
    <n v="0"/>
    <n v="0"/>
    <n v="0"/>
    <n v="0"/>
    <n v="0"/>
    <x v="13"/>
  </r>
  <r>
    <x v="3"/>
    <x v="3"/>
    <n v="2021"/>
    <n v="3"/>
    <x v="11"/>
    <n v="932494"/>
    <n v="98"/>
    <n v="831870.18"/>
    <n v="831086.38"/>
    <n v="783.8"/>
    <x v="13"/>
  </r>
  <r>
    <x v="3"/>
    <x v="3"/>
    <n v="2021"/>
    <n v="3"/>
    <x v="12"/>
    <n v="584442"/>
    <n v="2301"/>
    <n v="3651765.83"/>
    <n v="3617913.4"/>
    <n v="33852.43"/>
    <x v="13"/>
  </r>
  <r>
    <x v="3"/>
    <x v="3"/>
    <n v="2021"/>
    <n v="3"/>
    <x v="13"/>
    <n v="3826"/>
    <n v="322"/>
    <n v="57278.19"/>
    <n v="56699.38"/>
    <n v="578.80999999999995"/>
    <x v="13"/>
  </r>
  <r>
    <x v="3"/>
    <x v="3"/>
    <n v="2021"/>
    <n v="3"/>
    <x v="15"/>
    <n v="97055"/>
    <n v="3248"/>
    <n v="941680.12"/>
    <n v="931064.89"/>
    <n v="10615.23"/>
    <x v="13"/>
  </r>
  <r>
    <x v="3"/>
    <x v="3"/>
    <n v="2021"/>
    <n v="3"/>
    <x v="16"/>
    <n v="2056.15"/>
    <n v="131"/>
    <n v="73421.48"/>
    <n v="72938.570000000007"/>
    <n v="482.91"/>
    <x v="13"/>
  </r>
  <r>
    <x v="3"/>
    <x v="3"/>
    <n v="2021"/>
    <n v="3"/>
    <x v="17"/>
    <n v="13675"/>
    <n v="129"/>
    <n v="86704.67"/>
    <n v="86704.67"/>
    <n v="0"/>
    <x v="13"/>
  </r>
  <r>
    <x v="3"/>
    <x v="3"/>
    <n v="2021"/>
    <n v="3"/>
    <x v="18"/>
    <n v="1372.16"/>
    <n v="1352"/>
    <n v="1023967.86"/>
    <n v="1016996.14"/>
    <n v="6971.72"/>
    <x v="13"/>
  </r>
  <r>
    <x v="3"/>
    <x v="3"/>
    <n v="2021"/>
    <n v="3"/>
    <x v="19"/>
    <n v="107770"/>
    <n v="38"/>
    <n v="47800.6"/>
    <n v="47390.02"/>
    <n v="410.58"/>
    <x v="13"/>
  </r>
  <r>
    <x v="3"/>
    <x v="3"/>
    <n v="2021"/>
    <n v="3"/>
    <x v="20"/>
    <n v="4699387.1050000004"/>
    <n v="177504"/>
    <n v="2270385.17"/>
    <n v="2252542.56"/>
    <n v="17842.61"/>
    <x v="13"/>
  </r>
  <r>
    <x v="3"/>
    <x v="3"/>
    <n v="2021"/>
    <n v="3"/>
    <x v="21"/>
    <n v="0"/>
    <n v="0"/>
    <n v="0"/>
    <n v="0"/>
    <n v="0"/>
    <x v="13"/>
  </r>
  <r>
    <x v="3"/>
    <x v="3"/>
    <n v="2021"/>
    <n v="3"/>
    <x v="22"/>
    <n v="8005.4750000000004"/>
    <n v="1475"/>
    <n v="271973.32"/>
    <n v="265759.78000000003"/>
    <n v="6213.54"/>
    <x v="13"/>
  </r>
  <r>
    <x v="3"/>
    <x v="3"/>
    <n v="2021"/>
    <n v="3"/>
    <x v="24"/>
    <n v="111340.179"/>
    <n v="5382"/>
    <n v="11487946.23"/>
    <n v="11204492.93"/>
    <n v="283453.3"/>
    <x v="13"/>
  </r>
  <r>
    <x v="3"/>
    <x v="3"/>
    <n v="2021"/>
    <n v="3"/>
    <x v="25"/>
    <n v="43881"/>
    <n v="485"/>
    <n v="213478.25"/>
    <n v="213478.25"/>
    <n v="0"/>
    <x v="13"/>
  </r>
  <r>
    <x v="3"/>
    <x v="3"/>
    <n v="2021"/>
    <n v="3"/>
    <x v="26"/>
    <n v="379047.72"/>
    <n v="15659"/>
    <n v="50161981.399999999"/>
    <n v="50061178.259999998"/>
    <n v="100803.14"/>
    <x v="13"/>
  </r>
  <r>
    <x v="3"/>
    <x v="3"/>
    <n v="2021"/>
    <n v="3"/>
    <x v="27"/>
    <n v="102"/>
    <n v="87"/>
    <n v="632.36"/>
    <n v="550.32000000000005"/>
    <n v="82.04"/>
    <x v="13"/>
  </r>
  <r>
    <x v="3"/>
    <x v="3"/>
    <n v="2021"/>
    <n v="3"/>
    <x v="28"/>
    <n v="1514267.165"/>
    <n v="42542"/>
    <n v="33197468.850000001"/>
    <n v="32909181.77"/>
    <n v="288287.08"/>
    <x v="13"/>
  </r>
  <r>
    <x v="3"/>
    <x v="3"/>
    <n v="2021"/>
    <n v="3"/>
    <x v="29"/>
    <n v="39556.61"/>
    <n v="3864"/>
    <n v="976481.43"/>
    <n v="971738.07"/>
    <n v="4743.3599999999997"/>
    <x v="13"/>
  </r>
  <r>
    <x v="3"/>
    <x v="3"/>
    <n v="2021"/>
    <n v="3"/>
    <x v="30"/>
    <n v="536132.9"/>
    <n v="34025"/>
    <n v="14408400.039999999"/>
    <n v="14336462.300000001"/>
    <n v="71937.740000000005"/>
    <x v="13"/>
  </r>
  <r>
    <x v="3"/>
    <x v="3"/>
    <n v="2021"/>
    <n v="3"/>
    <x v="31"/>
    <n v="10609762.431"/>
    <n v="191787"/>
    <n v="7663401.0300000003"/>
    <n v="7604567.5499999998"/>
    <n v="58833.48"/>
    <x v="13"/>
  </r>
  <r>
    <x v="3"/>
    <x v="3"/>
    <n v="2021"/>
    <n v="3"/>
    <x v="653"/>
    <n v="0"/>
    <n v="0"/>
    <n v="0"/>
    <n v="0"/>
    <n v="0"/>
    <x v="13"/>
  </r>
  <r>
    <x v="3"/>
    <x v="3"/>
    <n v="2021"/>
    <n v="3"/>
    <x v="32"/>
    <n v="150"/>
    <n v="11"/>
    <n v="73.2"/>
    <n v="73.2"/>
    <n v="0"/>
    <x v="13"/>
  </r>
  <r>
    <x v="3"/>
    <x v="3"/>
    <n v="2021"/>
    <n v="3"/>
    <x v="33"/>
    <n v="1244999.675"/>
    <n v="19754"/>
    <n v="706609.04"/>
    <n v="700259.45"/>
    <n v="6349.59"/>
    <x v="13"/>
  </r>
  <r>
    <x v="3"/>
    <x v="3"/>
    <n v="2021"/>
    <n v="3"/>
    <x v="34"/>
    <n v="5212711"/>
    <n v="10785"/>
    <n v="44076.11"/>
    <n v="43970.83"/>
    <n v="105.28"/>
    <x v="13"/>
  </r>
  <r>
    <x v="3"/>
    <x v="3"/>
    <n v="2021"/>
    <n v="3"/>
    <x v="35"/>
    <n v="6510097.0109999999"/>
    <n v="33696"/>
    <n v="430580.08"/>
    <n v="429139.98"/>
    <n v="1440.1"/>
    <x v="13"/>
  </r>
  <r>
    <x v="3"/>
    <x v="3"/>
    <n v="2021"/>
    <n v="3"/>
    <x v="36"/>
    <n v="1386395.5"/>
    <n v="8147"/>
    <n v="7441320.7300000004"/>
    <n v="7308572.9299999997"/>
    <n v="132747.79999999999"/>
    <x v="13"/>
  </r>
  <r>
    <x v="3"/>
    <x v="3"/>
    <n v="2021"/>
    <n v="3"/>
    <x v="37"/>
    <n v="0"/>
    <n v="0"/>
    <n v="0"/>
    <n v="0"/>
    <n v="0"/>
    <x v="13"/>
  </r>
  <r>
    <x v="3"/>
    <x v="3"/>
    <n v="2021"/>
    <n v="3"/>
    <x v="39"/>
    <n v="14047105.971999999"/>
    <n v="130762"/>
    <n v="1031401.64"/>
    <n v="1020013.85"/>
    <n v="11387.79"/>
    <x v="13"/>
  </r>
  <r>
    <x v="3"/>
    <x v="3"/>
    <n v="2021"/>
    <n v="3"/>
    <x v="40"/>
    <n v="1169888.2069999999"/>
    <n v="22201"/>
    <n v="417753.63"/>
    <n v="416374.83"/>
    <n v="1378.8"/>
    <x v="13"/>
  </r>
  <r>
    <x v="3"/>
    <x v="3"/>
    <n v="2021"/>
    <n v="3"/>
    <x v="41"/>
    <n v="721720.15"/>
    <n v="43594"/>
    <n v="33496613.359999999"/>
    <n v="33188037.109999999"/>
    <n v="308576.25"/>
    <x v="13"/>
  </r>
  <r>
    <x v="3"/>
    <x v="3"/>
    <n v="2021"/>
    <n v="3"/>
    <x v="42"/>
    <n v="2675541.35"/>
    <n v="59452"/>
    <n v="381360.2"/>
    <n v="378855.57"/>
    <n v="2504.63"/>
    <x v="13"/>
  </r>
  <r>
    <x v="3"/>
    <x v="3"/>
    <n v="2021"/>
    <n v="3"/>
    <x v="43"/>
    <n v="2152423.7000000002"/>
    <n v="86606"/>
    <n v="24751805.780000001"/>
    <n v="24430344.210000001"/>
    <n v="321461.57"/>
    <x v="13"/>
  </r>
  <r>
    <x v="3"/>
    <x v="3"/>
    <n v="2021"/>
    <n v="3"/>
    <x v="44"/>
    <n v="44375"/>
    <n v="517"/>
    <n v="147334.34"/>
    <n v="146547.43"/>
    <n v="786.91"/>
    <x v="13"/>
  </r>
  <r>
    <x v="3"/>
    <x v="3"/>
    <n v="2021"/>
    <n v="3"/>
    <x v="45"/>
    <n v="1006501.875"/>
    <n v="13958"/>
    <n v="166432.59"/>
    <n v="165874.5"/>
    <n v="558.09"/>
    <x v="13"/>
  </r>
  <r>
    <x v="3"/>
    <x v="3"/>
    <n v="2021"/>
    <n v="3"/>
    <x v="46"/>
    <n v="689796.4"/>
    <n v="41314"/>
    <n v="14038635.439999999"/>
    <n v="13947205.6"/>
    <n v="91429.84"/>
    <x v="13"/>
  </r>
  <r>
    <x v="3"/>
    <x v="3"/>
    <n v="2021"/>
    <n v="3"/>
    <x v="47"/>
    <n v="799406.5"/>
    <n v="21546"/>
    <n v="3231834.49"/>
    <n v="3229758.79"/>
    <n v="2075.6999999999998"/>
    <x v="13"/>
  </r>
  <r>
    <x v="3"/>
    <x v="3"/>
    <n v="2021"/>
    <n v="3"/>
    <x v="48"/>
    <n v="160.667"/>
    <n v="58"/>
    <n v="1512.38"/>
    <n v="1512.38"/>
    <n v="0"/>
    <x v="13"/>
  </r>
  <r>
    <x v="3"/>
    <x v="3"/>
    <n v="2021"/>
    <n v="3"/>
    <x v="49"/>
    <n v="3233228.7820000001"/>
    <n v="65287"/>
    <n v="518486.23"/>
    <n v="517817.53"/>
    <n v="668.7"/>
    <x v="13"/>
  </r>
  <r>
    <x v="3"/>
    <x v="3"/>
    <n v="2021"/>
    <n v="3"/>
    <x v="50"/>
    <n v="163289"/>
    <n v="3193"/>
    <n v="239639.13"/>
    <n v="238371.69"/>
    <n v="1267.44"/>
    <x v="13"/>
  </r>
  <r>
    <x v="3"/>
    <x v="3"/>
    <n v="2021"/>
    <n v="3"/>
    <x v="51"/>
    <n v="570056"/>
    <n v="1789"/>
    <n v="498949.16"/>
    <n v="497385.84"/>
    <n v="1563.32"/>
    <x v="13"/>
  </r>
  <r>
    <x v="3"/>
    <x v="3"/>
    <n v="2021"/>
    <n v="3"/>
    <x v="52"/>
    <n v="189298.8"/>
    <n v="679"/>
    <n v="196857.26"/>
    <n v="190060.58"/>
    <n v="6796.68"/>
    <x v="13"/>
  </r>
  <r>
    <x v="3"/>
    <x v="3"/>
    <n v="2021"/>
    <n v="3"/>
    <x v="53"/>
    <n v="14049041.161"/>
    <n v="10835"/>
    <n v="635991.63"/>
    <n v="618719.31999999995"/>
    <n v="17272.310000000001"/>
    <x v="13"/>
  </r>
  <r>
    <x v="3"/>
    <x v="3"/>
    <n v="2021"/>
    <n v="3"/>
    <x v="54"/>
    <n v="0"/>
    <n v="0"/>
    <n v="0"/>
    <n v="0"/>
    <n v="0"/>
    <x v="13"/>
  </r>
  <r>
    <x v="3"/>
    <x v="3"/>
    <n v="2021"/>
    <n v="3"/>
    <x v="55"/>
    <n v="55256"/>
    <n v="1169"/>
    <n v="574731.41"/>
    <n v="573380.64"/>
    <n v="1350.77"/>
    <x v="13"/>
  </r>
  <r>
    <x v="3"/>
    <x v="3"/>
    <n v="2021"/>
    <n v="3"/>
    <x v="56"/>
    <n v="323051.36700000003"/>
    <n v="11668"/>
    <n v="10945584.02"/>
    <n v="10523193.92"/>
    <n v="422390.1"/>
    <x v="13"/>
  </r>
  <r>
    <x v="3"/>
    <x v="3"/>
    <n v="2021"/>
    <n v="3"/>
    <x v="58"/>
    <n v="27212398.118999999"/>
    <n v="21483"/>
    <n v="1592476.43"/>
    <n v="1548195.68"/>
    <n v="44280.75"/>
    <x v="13"/>
  </r>
  <r>
    <x v="3"/>
    <x v="3"/>
    <n v="2021"/>
    <n v="3"/>
    <x v="59"/>
    <n v="15050736.051000001"/>
    <n v="161724"/>
    <n v="3459670.12"/>
    <n v="3437519.92"/>
    <n v="22150.2"/>
    <x v="13"/>
  </r>
  <r>
    <x v="3"/>
    <x v="3"/>
    <n v="2021"/>
    <n v="3"/>
    <x v="60"/>
    <n v="1540265"/>
    <n v="27602"/>
    <n v="603269.97"/>
    <n v="602341.1"/>
    <n v="928.87"/>
    <x v="13"/>
  </r>
  <r>
    <x v="3"/>
    <x v="3"/>
    <n v="2021"/>
    <n v="3"/>
    <x v="442"/>
    <n v="555.5"/>
    <n v="33"/>
    <n v="1732.12"/>
    <n v="1619.55"/>
    <n v="112.57"/>
    <x v="13"/>
  </r>
  <r>
    <x v="3"/>
    <x v="3"/>
    <n v="2021"/>
    <n v="3"/>
    <x v="61"/>
    <n v="1441031.524"/>
    <n v="30118"/>
    <n v="603818.15"/>
    <n v="543120.68000000005"/>
    <n v="60697.47"/>
    <x v="13"/>
  </r>
  <r>
    <x v="3"/>
    <x v="3"/>
    <n v="2021"/>
    <n v="3"/>
    <x v="62"/>
    <n v="359528"/>
    <n v="11808"/>
    <n v="1876627.57"/>
    <n v="1867626.47"/>
    <n v="9001.1"/>
    <x v="13"/>
  </r>
  <r>
    <x v="3"/>
    <x v="3"/>
    <n v="2021"/>
    <n v="3"/>
    <x v="63"/>
    <n v="284434.00199999998"/>
    <n v="8791"/>
    <n v="3126697.16"/>
    <n v="3115301.1"/>
    <n v="11396.06"/>
    <x v="13"/>
  </r>
  <r>
    <x v="3"/>
    <x v="3"/>
    <n v="2021"/>
    <n v="3"/>
    <x v="64"/>
    <n v="41846.1"/>
    <n v="2198"/>
    <n v="2230423.59"/>
    <n v="2140887.9300000002"/>
    <n v="89535.66"/>
    <x v="13"/>
  </r>
  <r>
    <x v="3"/>
    <x v="3"/>
    <n v="2021"/>
    <n v="3"/>
    <x v="65"/>
    <n v="1385394.0209999999"/>
    <n v="16534"/>
    <n v="438115.26"/>
    <n v="436150.61"/>
    <n v="1964.65"/>
    <x v="13"/>
  </r>
  <r>
    <x v="3"/>
    <x v="3"/>
    <n v="2021"/>
    <n v="3"/>
    <x v="655"/>
    <n v="0"/>
    <n v="0"/>
    <n v="0"/>
    <n v="0"/>
    <n v="0"/>
    <x v="13"/>
  </r>
  <r>
    <x v="3"/>
    <x v="3"/>
    <n v="2021"/>
    <n v="3"/>
    <x v="656"/>
    <n v="2228"/>
    <n v="34"/>
    <n v="1094.5"/>
    <n v="1094.5"/>
    <n v="0"/>
    <x v="13"/>
  </r>
  <r>
    <x v="3"/>
    <x v="3"/>
    <n v="2021"/>
    <n v="3"/>
    <x v="66"/>
    <n v="5083608.8940000003"/>
    <n v="29481"/>
    <n v="396380.65"/>
    <n v="371672.6"/>
    <n v="24708.05"/>
    <x v="13"/>
  </r>
  <r>
    <x v="3"/>
    <x v="3"/>
    <n v="2021"/>
    <n v="3"/>
    <x v="67"/>
    <n v="48013.644999999997"/>
    <n v="5902"/>
    <n v="689445.73"/>
    <n v="622623.81999999995"/>
    <n v="66821.91"/>
    <x v="13"/>
  </r>
  <r>
    <x v="3"/>
    <x v="3"/>
    <n v="2021"/>
    <n v="3"/>
    <x v="68"/>
    <n v="5778440.5240000002"/>
    <n v="38577"/>
    <n v="2011175.47"/>
    <n v="2001740.67"/>
    <n v="9434.7999999999993"/>
    <x v="13"/>
  </r>
  <r>
    <x v="3"/>
    <x v="3"/>
    <n v="2021"/>
    <n v="3"/>
    <x v="69"/>
    <n v="685642.5"/>
    <n v="8774"/>
    <n v="92095.31"/>
    <n v="92095.24"/>
    <n v="7.0000000000000007E-2"/>
    <x v="13"/>
  </r>
  <r>
    <x v="3"/>
    <x v="3"/>
    <n v="2021"/>
    <n v="3"/>
    <x v="70"/>
    <n v="5633.0640000000003"/>
    <n v="4708"/>
    <n v="522048.97"/>
    <n v="518784.25"/>
    <n v="3264.72"/>
    <x v="13"/>
  </r>
  <r>
    <x v="3"/>
    <x v="3"/>
    <n v="2021"/>
    <n v="3"/>
    <x v="71"/>
    <n v="1545478"/>
    <n v="38027"/>
    <n v="708913.45"/>
    <n v="705541.71"/>
    <n v="3371.74"/>
    <x v="13"/>
  </r>
  <r>
    <x v="3"/>
    <x v="3"/>
    <n v="2021"/>
    <n v="3"/>
    <x v="72"/>
    <n v="528"/>
    <n v="523"/>
    <n v="41654.559999999998"/>
    <n v="40456.11"/>
    <n v="1198.45"/>
    <x v="13"/>
  </r>
  <r>
    <x v="3"/>
    <x v="3"/>
    <n v="2021"/>
    <n v="3"/>
    <x v="73"/>
    <n v="689878.79500000004"/>
    <n v="8834"/>
    <n v="211658.73"/>
    <n v="209491.43"/>
    <n v="2167.3000000000002"/>
    <x v="13"/>
  </r>
  <r>
    <x v="3"/>
    <x v="3"/>
    <n v="2021"/>
    <n v="3"/>
    <x v="443"/>
    <n v="0"/>
    <n v="0"/>
    <n v="0"/>
    <n v="0"/>
    <n v="0"/>
    <x v="13"/>
  </r>
  <r>
    <x v="3"/>
    <x v="3"/>
    <n v="2021"/>
    <n v="3"/>
    <x v="74"/>
    <n v="1288759.817"/>
    <n v="25695"/>
    <n v="1806570.34"/>
    <n v="1793732.88"/>
    <n v="12837.46"/>
    <x v="13"/>
  </r>
  <r>
    <x v="3"/>
    <x v="3"/>
    <n v="2021"/>
    <n v="3"/>
    <x v="75"/>
    <n v="797072.1"/>
    <n v="30267"/>
    <n v="15206055.16"/>
    <n v="15120412.33"/>
    <n v="85642.83"/>
    <x v="13"/>
  </r>
  <r>
    <x v="3"/>
    <x v="3"/>
    <n v="2021"/>
    <n v="3"/>
    <x v="76"/>
    <n v="2471980.9649999999"/>
    <n v="46210"/>
    <n v="706148.41"/>
    <n v="701958.26"/>
    <n v="4190.1499999999996"/>
    <x v="13"/>
  </r>
  <r>
    <x v="3"/>
    <x v="3"/>
    <n v="2021"/>
    <n v="3"/>
    <x v="77"/>
    <n v="34686.449999999997"/>
    <n v="12693"/>
    <n v="159327.53"/>
    <n v="140632.25"/>
    <n v="18695.28"/>
    <x v="13"/>
  </r>
  <r>
    <x v="3"/>
    <x v="3"/>
    <n v="2021"/>
    <n v="3"/>
    <x v="444"/>
    <n v="660364"/>
    <n v="16803"/>
    <n v="2303440.27"/>
    <n v="2295198.46"/>
    <n v="8241.81"/>
    <x v="13"/>
  </r>
  <r>
    <x v="3"/>
    <x v="3"/>
    <n v="2021"/>
    <n v="3"/>
    <x v="78"/>
    <n v="50913.535000000003"/>
    <n v="5607"/>
    <n v="265337.78000000003"/>
    <n v="247711.18"/>
    <n v="17626.599999999999"/>
    <x v="13"/>
  </r>
  <r>
    <x v="3"/>
    <x v="3"/>
    <n v="2021"/>
    <n v="3"/>
    <x v="79"/>
    <n v="229575.2"/>
    <n v="6587"/>
    <n v="207239.94"/>
    <n v="206928.55"/>
    <n v="311.39"/>
    <x v="13"/>
  </r>
  <r>
    <x v="3"/>
    <x v="3"/>
    <n v="2021"/>
    <n v="3"/>
    <x v="445"/>
    <n v="1260"/>
    <n v="25"/>
    <n v="30298.43"/>
    <n v="28929.38"/>
    <n v="1369.05"/>
    <x v="13"/>
  </r>
  <r>
    <x v="3"/>
    <x v="3"/>
    <n v="2021"/>
    <n v="3"/>
    <x v="80"/>
    <n v="2868389.7340000002"/>
    <n v="65177"/>
    <n v="1234956.9099999999"/>
    <n v="1208053.1399999999"/>
    <n v="26903.77"/>
    <x v="13"/>
  </r>
  <r>
    <x v="3"/>
    <x v="3"/>
    <n v="2021"/>
    <n v="3"/>
    <x v="81"/>
    <n v="1256748.4369999999"/>
    <n v="20712"/>
    <n v="858998.62"/>
    <n v="856427.69"/>
    <n v="2570.9299999999998"/>
    <x v="13"/>
  </r>
  <r>
    <x v="3"/>
    <x v="3"/>
    <n v="2021"/>
    <n v="3"/>
    <x v="82"/>
    <n v="552832.00899999996"/>
    <n v="12034"/>
    <n v="40202.06"/>
    <n v="40070.67"/>
    <n v="131.38999999999999"/>
    <x v="13"/>
  </r>
  <r>
    <x v="3"/>
    <x v="3"/>
    <n v="2021"/>
    <n v="3"/>
    <x v="83"/>
    <n v="2567506"/>
    <n v="775"/>
    <n v="5987550.5800000001"/>
    <n v="5739302.6699999999"/>
    <n v="248247.91"/>
    <x v="13"/>
  </r>
  <r>
    <x v="3"/>
    <x v="3"/>
    <n v="2021"/>
    <n v="3"/>
    <x v="84"/>
    <n v="61284.741000000002"/>
    <n v="2023"/>
    <n v="342752.72"/>
    <n v="340319.64"/>
    <n v="2433.08"/>
    <x v="13"/>
  </r>
  <r>
    <x v="3"/>
    <x v="3"/>
    <n v="2021"/>
    <n v="3"/>
    <x v="547"/>
    <n v="1202200"/>
    <n v="477"/>
    <n v="30933.47"/>
    <n v="30763.71"/>
    <n v="169.76"/>
    <x v="13"/>
  </r>
  <r>
    <x v="3"/>
    <x v="3"/>
    <n v="2021"/>
    <n v="3"/>
    <x v="85"/>
    <n v="410"/>
    <n v="81"/>
    <n v="5833.86"/>
    <n v="5833.86"/>
    <n v="0"/>
    <x v="13"/>
  </r>
  <r>
    <x v="3"/>
    <x v="3"/>
    <n v="2021"/>
    <n v="3"/>
    <x v="86"/>
    <n v="889.15"/>
    <n v="212"/>
    <n v="56458.86"/>
    <n v="54848.88"/>
    <n v="1609.98"/>
    <x v="13"/>
  </r>
  <r>
    <x v="3"/>
    <x v="3"/>
    <n v="2021"/>
    <n v="3"/>
    <x v="731"/>
    <n v="21673"/>
    <n v="369"/>
    <n v="530990.29"/>
    <n v="530990.29"/>
    <n v="0"/>
    <x v="13"/>
  </r>
  <r>
    <x v="3"/>
    <x v="3"/>
    <n v="2021"/>
    <n v="3"/>
    <x v="446"/>
    <n v="10464"/>
    <n v="49"/>
    <n v="282993.96999999997"/>
    <n v="277072.81"/>
    <n v="5921.16"/>
    <x v="13"/>
  </r>
  <r>
    <x v="3"/>
    <x v="3"/>
    <n v="2021"/>
    <n v="3"/>
    <x v="87"/>
    <n v="1140"/>
    <n v="17"/>
    <n v="60659.31"/>
    <n v="60659.31"/>
    <n v="0"/>
    <x v="13"/>
  </r>
  <r>
    <x v="3"/>
    <x v="3"/>
    <n v="2021"/>
    <n v="3"/>
    <x v="88"/>
    <n v="10753.5"/>
    <n v="596"/>
    <n v="58543.78"/>
    <n v="58500.41"/>
    <n v="43.37"/>
    <x v="13"/>
  </r>
  <r>
    <x v="3"/>
    <x v="3"/>
    <n v="2021"/>
    <n v="3"/>
    <x v="89"/>
    <n v="0"/>
    <n v="0"/>
    <n v="0"/>
    <n v="0"/>
    <n v="0"/>
    <x v="13"/>
  </r>
  <r>
    <x v="3"/>
    <x v="3"/>
    <n v="2021"/>
    <n v="3"/>
    <x v="90"/>
    <n v="25005"/>
    <n v="692"/>
    <n v="27921.54"/>
    <n v="27821.27"/>
    <n v="100.27"/>
    <x v="13"/>
  </r>
  <r>
    <x v="3"/>
    <x v="3"/>
    <n v="2021"/>
    <n v="3"/>
    <x v="732"/>
    <n v="0"/>
    <n v="0"/>
    <n v="0"/>
    <n v="0"/>
    <n v="0"/>
    <x v="13"/>
  </r>
  <r>
    <x v="3"/>
    <x v="3"/>
    <n v="2021"/>
    <n v="3"/>
    <x v="548"/>
    <n v="5451"/>
    <n v="182"/>
    <n v="1078.07"/>
    <n v="1078.07"/>
    <n v="0"/>
    <x v="13"/>
  </r>
  <r>
    <x v="3"/>
    <x v="3"/>
    <n v="2021"/>
    <n v="3"/>
    <x v="91"/>
    <n v="5107500"/>
    <n v="1271"/>
    <n v="17516.849999999999"/>
    <n v="17506.68"/>
    <n v="10.17"/>
    <x v="13"/>
  </r>
  <r>
    <x v="3"/>
    <x v="3"/>
    <n v="2021"/>
    <n v="3"/>
    <x v="530"/>
    <n v="0"/>
    <n v="0"/>
    <n v="0"/>
    <n v="0"/>
    <n v="0"/>
    <x v="13"/>
  </r>
  <r>
    <x v="3"/>
    <x v="3"/>
    <n v="2021"/>
    <n v="3"/>
    <x v="92"/>
    <n v="36064"/>
    <n v="1156"/>
    <n v="36964.239999999998"/>
    <n v="36801.660000000003"/>
    <n v="162.58000000000001"/>
    <x v="13"/>
  </r>
  <r>
    <x v="3"/>
    <x v="3"/>
    <n v="2021"/>
    <n v="3"/>
    <x v="93"/>
    <n v="1789348.4"/>
    <n v="32777"/>
    <n v="481885.71"/>
    <n v="479943.81"/>
    <n v="1941.9"/>
    <x v="13"/>
  </r>
  <r>
    <x v="3"/>
    <x v="3"/>
    <n v="2021"/>
    <n v="3"/>
    <x v="733"/>
    <n v="0"/>
    <n v="0"/>
    <n v="0"/>
    <n v="0"/>
    <n v="0"/>
    <x v="13"/>
  </r>
  <r>
    <x v="3"/>
    <x v="3"/>
    <n v="2021"/>
    <n v="3"/>
    <x v="549"/>
    <n v="134899.4"/>
    <n v="1266"/>
    <n v="14114.36"/>
    <n v="14086.29"/>
    <n v="28.07"/>
    <x v="13"/>
  </r>
  <r>
    <x v="3"/>
    <x v="3"/>
    <n v="2021"/>
    <n v="3"/>
    <x v="94"/>
    <n v="368358"/>
    <n v="10000"/>
    <n v="140822.39999999999"/>
    <n v="140118.45000000001"/>
    <n v="703.95"/>
    <x v="13"/>
  </r>
  <r>
    <x v="3"/>
    <x v="3"/>
    <n v="2021"/>
    <n v="3"/>
    <x v="95"/>
    <n v="140"/>
    <n v="27"/>
    <n v="4368.97"/>
    <n v="4368.97"/>
    <n v="0"/>
    <x v="13"/>
  </r>
  <r>
    <x v="3"/>
    <x v="3"/>
    <n v="2021"/>
    <n v="3"/>
    <x v="447"/>
    <n v="105"/>
    <n v="57"/>
    <n v="8970.42"/>
    <n v="8333.6"/>
    <n v="636.82000000000005"/>
    <x v="13"/>
  </r>
  <r>
    <x v="3"/>
    <x v="3"/>
    <n v="2021"/>
    <n v="3"/>
    <x v="96"/>
    <n v="418567.5"/>
    <n v="8530"/>
    <n v="3790344.22"/>
    <n v="3789656.86"/>
    <n v="687.36"/>
    <x v="13"/>
  </r>
  <r>
    <x v="3"/>
    <x v="3"/>
    <n v="2021"/>
    <n v="3"/>
    <x v="97"/>
    <n v="1580402"/>
    <n v="41133"/>
    <n v="435092.36"/>
    <n v="431838.62"/>
    <n v="3253.74"/>
    <x v="13"/>
  </r>
  <r>
    <x v="3"/>
    <x v="3"/>
    <n v="2021"/>
    <n v="3"/>
    <x v="98"/>
    <n v="95018"/>
    <n v="292"/>
    <n v="34693.25"/>
    <n v="34683.57"/>
    <n v="9.68"/>
    <x v="13"/>
  </r>
  <r>
    <x v="3"/>
    <x v="3"/>
    <n v="2021"/>
    <n v="3"/>
    <x v="99"/>
    <n v="2621910.5"/>
    <n v="822"/>
    <n v="2461964.37"/>
    <n v="2388893.21"/>
    <n v="73071.16"/>
    <x v="13"/>
  </r>
  <r>
    <x v="3"/>
    <x v="3"/>
    <n v="2021"/>
    <n v="3"/>
    <x v="448"/>
    <n v="0"/>
    <n v="0"/>
    <n v="0"/>
    <n v="0"/>
    <n v="0"/>
    <x v="13"/>
  </r>
  <r>
    <x v="3"/>
    <x v="3"/>
    <n v="2021"/>
    <n v="3"/>
    <x v="100"/>
    <n v="3013974.398"/>
    <n v="80894"/>
    <n v="975058.37000000104"/>
    <n v="971302.86"/>
    <n v="3755.51"/>
    <x v="13"/>
  </r>
  <r>
    <x v="3"/>
    <x v="3"/>
    <n v="2021"/>
    <n v="3"/>
    <x v="101"/>
    <n v="95510"/>
    <n v="3490"/>
    <n v="264327.8"/>
    <n v="263406.71000000002"/>
    <n v="921.09"/>
    <x v="13"/>
  </r>
  <r>
    <x v="3"/>
    <x v="3"/>
    <n v="2021"/>
    <n v="3"/>
    <x v="102"/>
    <n v="156"/>
    <n v="15"/>
    <n v="13664.51"/>
    <n v="13664.51"/>
    <n v="0"/>
    <x v="13"/>
  </r>
  <r>
    <x v="3"/>
    <x v="3"/>
    <n v="2021"/>
    <n v="3"/>
    <x v="103"/>
    <n v="22329.759999999998"/>
    <n v="481"/>
    <n v="16088.56"/>
    <n v="16085.07"/>
    <n v="3.49"/>
    <x v="13"/>
  </r>
  <r>
    <x v="3"/>
    <x v="3"/>
    <n v="2021"/>
    <n v="3"/>
    <x v="487"/>
    <n v="962845"/>
    <n v="15480"/>
    <n v="75059.72"/>
    <n v="74956.3"/>
    <n v="103.42"/>
    <x v="13"/>
  </r>
  <r>
    <x v="3"/>
    <x v="3"/>
    <n v="2021"/>
    <n v="3"/>
    <x v="104"/>
    <n v="328"/>
    <n v="161"/>
    <n v="5967.43"/>
    <n v="5743.71"/>
    <n v="223.72"/>
    <x v="13"/>
  </r>
  <r>
    <x v="3"/>
    <x v="3"/>
    <n v="2021"/>
    <n v="3"/>
    <x v="488"/>
    <n v="190.321"/>
    <n v="164"/>
    <n v="512970.59"/>
    <n v="449940.77"/>
    <n v="63029.82"/>
    <x v="13"/>
  </r>
  <r>
    <x v="3"/>
    <x v="3"/>
    <n v="2021"/>
    <n v="3"/>
    <x v="660"/>
    <n v="0"/>
    <n v="0"/>
    <n v="0"/>
    <n v="0"/>
    <n v="0"/>
    <x v="13"/>
  </r>
  <r>
    <x v="3"/>
    <x v="3"/>
    <n v="2021"/>
    <n v="3"/>
    <x v="661"/>
    <n v="0"/>
    <n v="0"/>
    <n v="0"/>
    <n v="0"/>
    <n v="0"/>
    <x v="13"/>
  </r>
  <r>
    <x v="3"/>
    <x v="3"/>
    <n v="2021"/>
    <n v="3"/>
    <x v="105"/>
    <n v="1380"/>
    <n v="42"/>
    <n v="122207.21"/>
    <n v="122207.21"/>
    <n v="0"/>
    <x v="13"/>
  </r>
  <r>
    <x v="3"/>
    <x v="3"/>
    <n v="2021"/>
    <n v="3"/>
    <x v="106"/>
    <n v="597"/>
    <n v="38"/>
    <n v="132.65"/>
    <n v="132.65"/>
    <n v="0"/>
    <x v="13"/>
  </r>
  <r>
    <x v="3"/>
    <x v="3"/>
    <n v="2021"/>
    <n v="3"/>
    <x v="107"/>
    <n v="981658.5"/>
    <n v="23319"/>
    <n v="520415.05"/>
    <n v="519677.55"/>
    <n v="737.5"/>
    <x v="13"/>
  </r>
  <r>
    <x v="3"/>
    <x v="3"/>
    <n v="2021"/>
    <n v="3"/>
    <x v="108"/>
    <n v="3734501.693"/>
    <n v="73075"/>
    <n v="1241311.1499999999"/>
    <n v="1236806.0900000001"/>
    <n v="4505.0600000000004"/>
    <x v="13"/>
  </r>
  <r>
    <x v="3"/>
    <x v="3"/>
    <n v="2021"/>
    <n v="3"/>
    <x v="109"/>
    <n v="8533010.2300000004"/>
    <n v="185481"/>
    <n v="2240020.0299999998"/>
    <n v="2148935.5699999998"/>
    <n v="91084.46"/>
    <x v="13"/>
  </r>
  <r>
    <x v="3"/>
    <x v="3"/>
    <n v="2021"/>
    <n v="3"/>
    <x v="531"/>
    <n v="0"/>
    <n v="0"/>
    <n v="0"/>
    <n v="0"/>
    <n v="0"/>
    <x v="13"/>
  </r>
  <r>
    <x v="3"/>
    <x v="3"/>
    <n v="2021"/>
    <n v="3"/>
    <x v="540"/>
    <n v="2250"/>
    <n v="15"/>
    <n v="1147.6600000000001"/>
    <n v="1147.6600000000001"/>
    <n v="0"/>
    <x v="13"/>
  </r>
  <r>
    <x v="3"/>
    <x v="3"/>
    <n v="2021"/>
    <n v="3"/>
    <x v="110"/>
    <n v="67965.578999999998"/>
    <n v="6704"/>
    <n v="177253.38"/>
    <n v="173764.88"/>
    <n v="3488.5"/>
    <x v="13"/>
  </r>
  <r>
    <x v="3"/>
    <x v="3"/>
    <n v="2021"/>
    <n v="3"/>
    <x v="111"/>
    <n v="83816"/>
    <n v="1606"/>
    <n v="1631617.05"/>
    <n v="1625981.58"/>
    <n v="5635.47"/>
    <x v="13"/>
  </r>
  <r>
    <x v="3"/>
    <x v="3"/>
    <n v="2021"/>
    <n v="3"/>
    <x v="449"/>
    <n v="0"/>
    <n v="0"/>
    <n v="0"/>
    <n v="0"/>
    <n v="0"/>
    <x v="13"/>
  </r>
  <r>
    <x v="3"/>
    <x v="3"/>
    <n v="2021"/>
    <n v="3"/>
    <x v="489"/>
    <n v="0"/>
    <n v="0"/>
    <n v="0"/>
    <n v="0"/>
    <n v="0"/>
    <x v="13"/>
  </r>
  <r>
    <x v="3"/>
    <x v="3"/>
    <n v="2021"/>
    <n v="3"/>
    <x v="550"/>
    <n v="1200901"/>
    <n v="12938"/>
    <n v="563060.06999999995"/>
    <n v="562145.26"/>
    <n v="914.81"/>
    <x v="13"/>
  </r>
  <r>
    <x v="3"/>
    <x v="3"/>
    <n v="2021"/>
    <n v="3"/>
    <x v="112"/>
    <n v="2731222"/>
    <n v="45584"/>
    <n v="339535.14"/>
    <n v="332280.28000000003"/>
    <n v="7254.86"/>
    <x v="13"/>
  </r>
  <r>
    <x v="3"/>
    <x v="3"/>
    <n v="2021"/>
    <n v="3"/>
    <x v="664"/>
    <n v="1740"/>
    <n v="56"/>
    <n v="782.23"/>
    <n v="782.23"/>
    <n v="0"/>
    <x v="13"/>
  </r>
  <r>
    <x v="3"/>
    <x v="3"/>
    <n v="2021"/>
    <n v="3"/>
    <x v="473"/>
    <n v="18420"/>
    <n v="554"/>
    <n v="168670.38"/>
    <n v="168670.38"/>
    <n v="0"/>
    <x v="13"/>
  </r>
  <r>
    <x v="3"/>
    <x v="3"/>
    <n v="2021"/>
    <n v="3"/>
    <x v="589"/>
    <n v="2400"/>
    <n v="23"/>
    <n v="42.21"/>
    <n v="25"/>
    <n v="17.21"/>
    <x v="13"/>
  </r>
  <r>
    <x v="3"/>
    <x v="3"/>
    <n v="2021"/>
    <n v="3"/>
    <x v="114"/>
    <n v="170491.5"/>
    <n v="23616"/>
    <n v="704175"/>
    <n v="700760.7"/>
    <n v="3414.3"/>
    <x v="13"/>
  </r>
  <r>
    <x v="3"/>
    <x v="3"/>
    <n v="2021"/>
    <n v="3"/>
    <x v="115"/>
    <n v="18832"/>
    <n v="206"/>
    <n v="2356867.31"/>
    <n v="2356867.31"/>
    <n v="0"/>
    <x v="13"/>
  </r>
  <r>
    <x v="3"/>
    <x v="3"/>
    <n v="2021"/>
    <n v="3"/>
    <x v="116"/>
    <n v="3335"/>
    <n v="62"/>
    <n v="177.79"/>
    <n v="177.79"/>
    <n v="0"/>
    <x v="13"/>
  </r>
  <r>
    <x v="3"/>
    <x v="3"/>
    <n v="2021"/>
    <n v="3"/>
    <x v="117"/>
    <n v="382623"/>
    <n v="3738"/>
    <n v="1522485.25"/>
    <n v="1500402.8"/>
    <n v="22082.45"/>
    <x v="13"/>
  </r>
  <r>
    <x v="3"/>
    <x v="3"/>
    <n v="2021"/>
    <n v="3"/>
    <x v="491"/>
    <n v="44520"/>
    <n v="159"/>
    <n v="711007.82"/>
    <n v="706732.32"/>
    <n v="4275.5"/>
    <x v="13"/>
  </r>
  <r>
    <x v="3"/>
    <x v="3"/>
    <n v="2021"/>
    <n v="3"/>
    <x v="118"/>
    <n v="62356"/>
    <n v="1121"/>
    <n v="579827.31999999995"/>
    <n v="575807.31999999995"/>
    <n v="4020"/>
    <x v="13"/>
  </r>
  <r>
    <x v="3"/>
    <x v="3"/>
    <n v="2021"/>
    <n v="3"/>
    <x v="119"/>
    <n v="14339"/>
    <n v="627"/>
    <n v="5282.76"/>
    <n v="5267.28"/>
    <n v="15.48"/>
    <x v="13"/>
  </r>
  <r>
    <x v="3"/>
    <x v="3"/>
    <n v="2021"/>
    <n v="3"/>
    <x v="120"/>
    <n v="15339"/>
    <n v="191"/>
    <n v="4018.54"/>
    <n v="4015.14"/>
    <n v="3.4"/>
    <x v="13"/>
  </r>
  <r>
    <x v="3"/>
    <x v="3"/>
    <n v="2021"/>
    <n v="3"/>
    <x v="121"/>
    <n v="1147167"/>
    <n v="32596"/>
    <n v="557819.23"/>
    <n v="555500.31000000006"/>
    <n v="2318.92"/>
    <x v="13"/>
  </r>
  <r>
    <x v="3"/>
    <x v="3"/>
    <n v="2021"/>
    <n v="3"/>
    <x v="481"/>
    <n v="0"/>
    <n v="0"/>
    <n v="0"/>
    <n v="0"/>
    <n v="0"/>
    <x v="13"/>
  </r>
  <r>
    <x v="3"/>
    <x v="3"/>
    <n v="2021"/>
    <n v="3"/>
    <x v="123"/>
    <n v="75253.83"/>
    <n v="2150"/>
    <n v="191442.94"/>
    <n v="170308.12"/>
    <n v="21134.82"/>
    <x v="13"/>
  </r>
  <r>
    <x v="3"/>
    <x v="3"/>
    <n v="2021"/>
    <n v="3"/>
    <x v="124"/>
    <n v="342.99700000000001"/>
    <n v="77"/>
    <n v="1863784.91"/>
    <n v="1599088.67"/>
    <n v="264696.24"/>
    <x v="13"/>
  </r>
  <r>
    <x v="3"/>
    <x v="3"/>
    <n v="2021"/>
    <n v="3"/>
    <x v="125"/>
    <n v="573652.30000000005"/>
    <n v="11237"/>
    <n v="950871.58"/>
    <n v="949395.4"/>
    <n v="1476.18"/>
    <x v="13"/>
  </r>
  <r>
    <x v="3"/>
    <x v="3"/>
    <n v="2021"/>
    <n v="3"/>
    <x v="126"/>
    <n v="0"/>
    <n v="0"/>
    <n v="0"/>
    <n v="0"/>
    <n v="0"/>
    <x v="13"/>
  </r>
  <r>
    <x v="3"/>
    <x v="3"/>
    <n v="2021"/>
    <n v="3"/>
    <x v="127"/>
    <n v="0"/>
    <n v="0"/>
    <n v="0"/>
    <n v="0"/>
    <n v="0"/>
    <x v="13"/>
  </r>
  <r>
    <x v="3"/>
    <x v="3"/>
    <n v="2021"/>
    <n v="3"/>
    <x v="128"/>
    <n v="810794"/>
    <n v="13495"/>
    <n v="541934.29"/>
    <n v="538130.72"/>
    <n v="3803.57"/>
    <x v="13"/>
  </r>
  <r>
    <x v="3"/>
    <x v="3"/>
    <n v="2021"/>
    <n v="3"/>
    <x v="129"/>
    <n v="0"/>
    <n v="0"/>
    <n v="0"/>
    <n v="0"/>
    <n v="0"/>
    <x v="13"/>
  </r>
  <r>
    <x v="3"/>
    <x v="3"/>
    <n v="2021"/>
    <n v="3"/>
    <x v="130"/>
    <n v="148314"/>
    <n v="1848"/>
    <n v="58015.11"/>
    <n v="57628.22"/>
    <n v="386.89"/>
    <x v="13"/>
  </r>
  <r>
    <x v="3"/>
    <x v="3"/>
    <n v="2021"/>
    <n v="3"/>
    <x v="131"/>
    <n v="3780879.0750000002"/>
    <n v="76395"/>
    <n v="476977.91999999998"/>
    <n v="476292.13"/>
    <n v="685.79"/>
    <x v="13"/>
  </r>
  <r>
    <x v="3"/>
    <x v="3"/>
    <n v="2021"/>
    <n v="3"/>
    <x v="551"/>
    <n v="0"/>
    <n v="0"/>
    <n v="0"/>
    <n v="0"/>
    <n v="0"/>
    <x v="13"/>
  </r>
  <r>
    <x v="3"/>
    <x v="3"/>
    <n v="2021"/>
    <n v="3"/>
    <x v="132"/>
    <n v="9083594.8300000001"/>
    <n v="135098"/>
    <n v="2023041.32"/>
    <n v="2017321.51"/>
    <n v="5719.81"/>
    <x v="13"/>
  </r>
  <r>
    <x v="3"/>
    <x v="3"/>
    <n v="2021"/>
    <n v="3"/>
    <x v="133"/>
    <n v="2743840.85"/>
    <n v="40723"/>
    <n v="578085.73"/>
    <n v="575756.01"/>
    <n v="2329.7199999999998"/>
    <x v="13"/>
  </r>
  <r>
    <x v="3"/>
    <x v="3"/>
    <n v="2021"/>
    <n v="3"/>
    <x v="482"/>
    <n v="262541.66700000002"/>
    <n v="7731"/>
    <n v="932818.93"/>
    <n v="920866.44"/>
    <n v="11952.49"/>
    <x v="13"/>
  </r>
  <r>
    <x v="3"/>
    <x v="3"/>
    <n v="2021"/>
    <n v="3"/>
    <x v="492"/>
    <n v="21257.5"/>
    <n v="666"/>
    <n v="14946.9"/>
    <n v="14008.86"/>
    <n v="938.04"/>
    <x v="13"/>
  </r>
  <r>
    <x v="3"/>
    <x v="3"/>
    <n v="2021"/>
    <n v="3"/>
    <x v="666"/>
    <n v="0"/>
    <n v="0"/>
    <n v="0"/>
    <n v="0"/>
    <n v="0"/>
    <x v="13"/>
  </r>
  <r>
    <x v="3"/>
    <x v="3"/>
    <n v="2021"/>
    <n v="3"/>
    <x v="134"/>
    <n v="0"/>
    <n v="0"/>
    <n v="0"/>
    <n v="0"/>
    <n v="0"/>
    <x v="13"/>
  </r>
  <r>
    <x v="3"/>
    <x v="3"/>
    <n v="2021"/>
    <n v="3"/>
    <x v="135"/>
    <n v="122026.5"/>
    <n v="2874"/>
    <n v="26594.29"/>
    <n v="26487.48"/>
    <n v="106.81"/>
    <x v="13"/>
  </r>
  <r>
    <x v="3"/>
    <x v="3"/>
    <n v="2021"/>
    <n v="3"/>
    <x v="136"/>
    <n v="2160"/>
    <n v="102"/>
    <n v="1120.8499999999999"/>
    <n v="1102.6500000000001"/>
    <n v="18.2"/>
    <x v="13"/>
  </r>
  <r>
    <x v="3"/>
    <x v="3"/>
    <n v="2021"/>
    <n v="3"/>
    <x v="139"/>
    <n v="1009"/>
    <n v="411"/>
    <n v="21441.96"/>
    <n v="15607.21"/>
    <n v="5834.75"/>
    <x v="13"/>
  </r>
  <r>
    <x v="3"/>
    <x v="3"/>
    <n v="2021"/>
    <n v="3"/>
    <x v="140"/>
    <n v="3036"/>
    <n v="107"/>
    <n v="2958.26"/>
    <n v="2958.26"/>
    <n v="0"/>
    <x v="13"/>
  </r>
  <r>
    <x v="3"/>
    <x v="3"/>
    <n v="2021"/>
    <n v="3"/>
    <x v="141"/>
    <n v="1664040.4"/>
    <n v="14045"/>
    <n v="226791.56"/>
    <n v="225368.41"/>
    <n v="1423.15"/>
    <x v="13"/>
  </r>
  <r>
    <x v="3"/>
    <x v="3"/>
    <n v="2021"/>
    <n v="3"/>
    <x v="142"/>
    <n v="9749"/>
    <n v="295"/>
    <n v="14293.37"/>
    <n v="14293.37"/>
    <n v="0"/>
    <x v="13"/>
  </r>
  <r>
    <x v="3"/>
    <x v="3"/>
    <n v="2021"/>
    <n v="3"/>
    <x v="144"/>
    <n v="0"/>
    <n v="0"/>
    <n v="0"/>
    <n v="0"/>
    <n v="0"/>
    <x v="13"/>
  </r>
  <r>
    <x v="3"/>
    <x v="3"/>
    <n v="2021"/>
    <n v="3"/>
    <x v="145"/>
    <n v="0"/>
    <n v="0"/>
    <n v="0"/>
    <n v="0"/>
    <n v="0"/>
    <x v="13"/>
  </r>
  <r>
    <x v="3"/>
    <x v="3"/>
    <n v="2021"/>
    <n v="3"/>
    <x v="147"/>
    <n v="39149"/>
    <n v="650"/>
    <n v="136525.48000000001"/>
    <n v="136525.26"/>
    <n v="0.22"/>
    <x v="13"/>
  </r>
  <r>
    <x v="3"/>
    <x v="3"/>
    <n v="2021"/>
    <n v="3"/>
    <x v="493"/>
    <n v="1550"/>
    <n v="53"/>
    <n v="1094108.29"/>
    <n v="1094108.29"/>
    <n v="0"/>
    <x v="13"/>
  </r>
  <r>
    <x v="3"/>
    <x v="3"/>
    <n v="2021"/>
    <n v="3"/>
    <x v="494"/>
    <n v="67500"/>
    <n v="108"/>
    <n v="264543.24"/>
    <n v="264543.24"/>
    <n v="0"/>
    <x v="13"/>
  </r>
  <r>
    <x v="3"/>
    <x v="3"/>
    <n v="2021"/>
    <n v="3"/>
    <x v="474"/>
    <n v="1941"/>
    <n v="33"/>
    <n v="8696.27"/>
    <n v="8696.27"/>
    <n v="0"/>
    <x v="13"/>
  </r>
  <r>
    <x v="3"/>
    <x v="3"/>
    <n v="2021"/>
    <n v="3"/>
    <x v="148"/>
    <n v="14341.34"/>
    <n v="272"/>
    <n v="12518.2"/>
    <n v="12515.67"/>
    <n v="2.5299999999999998"/>
    <x v="13"/>
  </r>
  <r>
    <x v="3"/>
    <x v="3"/>
    <n v="2021"/>
    <n v="3"/>
    <x v="149"/>
    <n v="589904"/>
    <n v="12378"/>
    <n v="246090.48"/>
    <n v="243270.8"/>
    <n v="2819.68"/>
    <x v="13"/>
  </r>
  <r>
    <x v="3"/>
    <x v="3"/>
    <n v="2021"/>
    <n v="3"/>
    <x v="552"/>
    <n v="3630"/>
    <n v="72"/>
    <n v="1078.26"/>
    <n v="1078.26"/>
    <n v="0"/>
    <x v="13"/>
  </r>
  <r>
    <x v="3"/>
    <x v="3"/>
    <n v="2021"/>
    <n v="3"/>
    <x v="150"/>
    <n v="0"/>
    <n v="0"/>
    <n v="0"/>
    <n v="0"/>
    <n v="0"/>
    <x v="13"/>
  </r>
  <r>
    <x v="3"/>
    <x v="3"/>
    <n v="2021"/>
    <n v="3"/>
    <x v="151"/>
    <n v="45"/>
    <n v="12"/>
    <n v="26420.32"/>
    <n v="26420.32"/>
    <n v="0"/>
    <x v="13"/>
  </r>
  <r>
    <x v="3"/>
    <x v="3"/>
    <n v="2021"/>
    <n v="3"/>
    <x v="152"/>
    <n v="16647"/>
    <n v="347"/>
    <n v="21861.79"/>
    <n v="21800.33"/>
    <n v="61.46"/>
    <x v="13"/>
  </r>
  <r>
    <x v="3"/>
    <x v="3"/>
    <n v="2021"/>
    <n v="3"/>
    <x v="153"/>
    <n v="115444"/>
    <n v="4802"/>
    <n v="247523.4"/>
    <n v="245083.31"/>
    <n v="2440.09"/>
    <x v="13"/>
  </r>
  <r>
    <x v="3"/>
    <x v="3"/>
    <n v="2021"/>
    <n v="3"/>
    <x v="154"/>
    <n v="1110911.6000000001"/>
    <n v="40024"/>
    <n v="454549.21"/>
    <n v="451723.35"/>
    <n v="2825.86"/>
    <x v="13"/>
  </r>
  <r>
    <x v="3"/>
    <x v="3"/>
    <n v="2021"/>
    <n v="3"/>
    <x v="155"/>
    <n v="0"/>
    <n v="0"/>
    <n v="0"/>
    <n v="0"/>
    <n v="0"/>
    <x v="13"/>
  </r>
  <r>
    <x v="3"/>
    <x v="3"/>
    <n v="2021"/>
    <n v="3"/>
    <x v="156"/>
    <n v="1191334"/>
    <n v="19362"/>
    <n v="747615.25"/>
    <n v="746558.16"/>
    <n v="1057.0899999999999"/>
    <x v="13"/>
  </r>
  <r>
    <x v="3"/>
    <x v="3"/>
    <n v="2021"/>
    <n v="3"/>
    <x v="159"/>
    <n v="343"/>
    <n v="11"/>
    <n v="0"/>
    <n v="0"/>
    <n v="0"/>
    <x v="13"/>
  </r>
  <r>
    <x v="3"/>
    <x v="3"/>
    <n v="2021"/>
    <n v="3"/>
    <x v="668"/>
    <n v="13428"/>
    <n v="257"/>
    <n v="719831.63"/>
    <n v="719831.63"/>
    <n v="0"/>
    <x v="13"/>
  </r>
  <r>
    <x v="3"/>
    <x v="3"/>
    <n v="2021"/>
    <n v="3"/>
    <x v="160"/>
    <n v="120974"/>
    <n v="1702"/>
    <n v="61885.05"/>
    <n v="61605.94"/>
    <n v="279.11"/>
    <x v="13"/>
  </r>
  <r>
    <x v="3"/>
    <x v="3"/>
    <n v="2021"/>
    <n v="3"/>
    <x v="767"/>
    <n v="24795"/>
    <n v="123"/>
    <n v="1206151.7"/>
    <n v="1191385.24"/>
    <n v="14766.46"/>
    <x v="13"/>
  </r>
  <r>
    <x v="3"/>
    <x v="3"/>
    <n v="2021"/>
    <n v="3"/>
    <x v="161"/>
    <n v="1138858.0009999999"/>
    <n v="22759"/>
    <n v="217286.31"/>
    <n v="216530.93"/>
    <n v="755.38"/>
    <x v="13"/>
  </r>
  <r>
    <x v="3"/>
    <x v="3"/>
    <n v="2021"/>
    <n v="3"/>
    <x v="553"/>
    <n v="0"/>
    <n v="0"/>
    <n v="0"/>
    <n v="0"/>
    <n v="0"/>
    <x v="13"/>
  </r>
  <r>
    <x v="3"/>
    <x v="3"/>
    <n v="2021"/>
    <n v="3"/>
    <x v="451"/>
    <n v="0"/>
    <n v="0"/>
    <n v="0"/>
    <n v="0"/>
    <n v="0"/>
    <x v="13"/>
  </r>
  <r>
    <x v="3"/>
    <x v="3"/>
    <n v="2021"/>
    <n v="3"/>
    <x v="163"/>
    <n v="4578457.6550000003"/>
    <n v="98507"/>
    <n v="727033.33"/>
    <n v="722650.76"/>
    <n v="4382.57"/>
    <x v="13"/>
  </r>
  <r>
    <x v="3"/>
    <x v="3"/>
    <n v="2021"/>
    <n v="3"/>
    <x v="164"/>
    <n v="1257138.4550000001"/>
    <n v="35231"/>
    <n v="2280273.35"/>
    <n v="2272548.87"/>
    <n v="7724.48"/>
    <x v="13"/>
  </r>
  <r>
    <x v="3"/>
    <x v="3"/>
    <n v="2021"/>
    <n v="3"/>
    <x v="165"/>
    <n v="18345"/>
    <n v="502"/>
    <n v="166314.63"/>
    <n v="166074.41"/>
    <n v="240.22"/>
    <x v="13"/>
  </r>
  <r>
    <x v="3"/>
    <x v="3"/>
    <n v="2021"/>
    <n v="3"/>
    <x v="166"/>
    <n v="1527"/>
    <n v="120"/>
    <n v="967542.75"/>
    <n v="929016.08"/>
    <n v="38526.67"/>
    <x v="13"/>
  </r>
  <r>
    <x v="3"/>
    <x v="3"/>
    <n v="2021"/>
    <n v="3"/>
    <x v="167"/>
    <n v="0"/>
    <n v="0"/>
    <n v="0"/>
    <n v="0"/>
    <n v="0"/>
    <x v="13"/>
  </r>
  <r>
    <x v="3"/>
    <x v="3"/>
    <n v="2021"/>
    <n v="3"/>
    <x v="168"/>
    <n v="9805.7080000000005"/>
    <n v="1228"/>
    <n v="2422098.34"/>
    <n v="2285100.62"/>
    <n v="136997.72"/>
    <x v="13"/>
  </r>
  <r>
    <x v="3"/>
    <x v="3"/>
    <n v="2021"/>
    <n v="3"/>
    <x v="169"/>
    <n v="10798.6"/>
    <n v="287"/>
    <n v="11980.27"/>
    <n v="11856.17"/>
    <n v="124.1"/>
    <x v="13"/>
  </r>
  <r>
    <x v="3"/>
    <x v="3"/>
    <n v="2021"/>
    <n v="3"/>
    <x v="170"/>
    <n v="9006.1749999999993"/>
    <n v="2148"/>
    <n v="81576.52"/>
    <n v="78088.02"/>
    <n v="3488.5"/>
    <x v="13"/>
  </r>
  <r>
    <x v="3"/>
    <x v="3"/>
    <n v="2021"/>
    <n v="3"/>
    <x v="590"/>
    <n v="1560"/>
    <n v="17"/>
    <n v="468126.2"/>
    <n v="468126.2"/>
    <n v="0"/>
    <x v="13"/>
  </r>
  <r>
    <x v="3"/>
    <x v="3"/>
    <n v="2021"/>
    <n v="3"/>
    <x v="171"/>
    <n v="19274765.717"/>
    <n v="204627"/>
    <n v="2303894.9300000002"/>
    <n v="2294638.88"/>
    <n v="9256.0499999999993"/>
    <x v="13"/>
  </r>
  <r>
    <x v="3"/>
    <x v="3"/>
    <n v="2021"/>
    <n v="3"/>
    <x v="475"/>
    <n v="0"/>
    <n v="0"/>
    <n v="0"/>
    <n v="0"/>
    <n v="0"/>
    <x v="13"/>
  </r>
  <r>
    <x v="3"/>
    <x v="3"/>
    <n v="2021"/>
    <n v="3"/>
    <x v="172"/>
    <n v="238616.334"/>
    <n v="4566"/>
    <n v="310776.21000000002"/>
    <n v="310284.78999999998"/>
    <n v="491.42"/>
    <x v="13"/>
  </r>
  <r>
    <x v="3"/>
    <x v="3"/>
    <n v="2021"/>
    <n v="3"/>
    <x v="173"/>
    <n v="31832.667000000001"/>
    <n v="317"/>
    <n v="2133.2399999999998"/>
    <n v="2133.06"/>
    <n v="0.18"/>
    <x v="13"/>
  </r>
  <r>
    <x v="3"/>
    <x v="3"/>
    <n v="2021"/>
    <n v="3"/>
    <x v="174"/>
    <n v="85103.4"/>
    <n v="387"/>
    <n v="74520.600000000006"/>
    <n v="74163.990000000005"/>
    <n v="356.61"/>
    <x v="13"/>
  </r>
  <r>
    <x v="3"/>
    <x v="3"/>
    <n v="2021"/>
    <n v="3"/>
    <x v="669"/>
    <n v="2768"/>
    <n v="51"/>
    <n v="962.89"/>
    <n v="962.89"/>
    <n v="0"/>
    <x v="13"/>
  </r>
  <r>
    <x v="3"/>
    <x v="3"/>
    <n v="2021"/>
    <n v="3"/>
    <x v="175"/>
    <n v="447556.38"/>
    <n v="10128"/>
    <n v="352289.85"/>
    <n v="348025.88"/>
    <n v="4263.97"/>
    <x v="13"/>
  </r>
  <r>
    <x v="3"/>
    <x v="3"/>
    <n v="2021"/>
    <n v="3"/>
    <x v="176"/>
    <n v="15840.191000000001"/>
    <n v="881"/>
    <n v="220970.19"/>
    <n v="190674.91"/>
    <n v="30295.279999999999"/>
    <x v="13"/>
  </r>
  <r>
    <x v="3"/>
    <x v="3"/>
    <n v="2021"/>
    <n v="3"/>
    <x v="177"/>
    <n v="1749471"/>
    <n v="41247"/>
    <n v="826891.85"/>
    <n v="822566.58"/>
    <n v="4325.2700000000004"/>
    <x v="13"/>
  </r>
  <r>
    <x v="3"/>
    <x v="3"/>
    <n v="2021"/>
    <n v="3"/>
    <x v="178"/>
    <n v="86"/>
    <n v="23"/>
    <n v="953532.84"/>
    <n v="953532.84"/>
    <n v="0"/>
    <x v="13"/>
  </r>
  <r>
    <x v="3"/>
    <x v="3"/>
    <n v="2021"/>
    <n v="3"/>
    <x v="724"/>
    <n v="0"/>
    <n v="0"/>
    <n v="0"/>
    <n v="0"/>
    <n v="0"/>
    <x v="13"/>
  </r>
  <r>
    <x v="3"/>
    <x v="3"/>
    <n v="2021"/>
    <n v="3"/>
    <x v="554"/>
    <n v="1905.5"/>
    <n v="152"/>
    <n v="1360.43"/>
    <n v="1360.43"/>
    <n v="0"/>
    <x v="13"/>
  </r>
  <r>
    <x v="3"/>
    <x v="3"/>
    <n v="2021"/>
    <n v="3"/>
    <x v="555"/>
    <n v="0"/>
    <n v="0"/>
    <n v="0"/>
    <n v="0"/>
    <n v="0"/>
    <x v="13"/>
  </r>
  <r>
    <x v="3"/>
    <x v="3"/>
    <n v="2021"/>
    <n v="3"/>
    <x v="179"/>
    <n v="57215.55"/>
    <n v="5439"/>
    <n v="656214.51"/>
    <n v="650154.92000000004"/>
    <n v="6059.59"/>
    <x v="13"/>
  </r>
  <r>
    <x v="3"/>
    <x v="3"/>
    <n v="2021"/>
    <n v="3"/>
    <x v="181"/>
    <n v="30769.717000000001"/>
    <n v="506"/>
    <n v="1205.1600000000001"/>
    <n v="1205.1600000000001"/>
    <n v="0"/>
    <x v="13"/>
  </r>
  <r>
    <x v="3"/>
    <x v="3"/>
    <n v="2021"/>
    <n v="3"/>
    <x v="182"/>
    <n v="1667.2909999999999"/>
    <n v="444"/>
    <n v="1511888.52"/>
    <n v="1483593.89"/>
    <n v="28294.63"/>
    <x v="13"/>
  </r>
  <r>
    <x v="3"/>
    <x v="3"/>
    <n v="2021"/>
    <n v="3"/>
    <x v="183"/>
    <n v="18040.399000000001"/>
    <n v="100"/>
    <n v="225866.77"/>
    <n v="225866.77"/>
    <n v="0"/>
    <x v="13"/>
  </r>
  <r>
    <x v="3"/>
    <x v="3"/>
    <n v="2021"/>
    <n v="3"/>
    <x v="184"/>
    <n v="1541399"/>
    <n v="26912"/>
    <n v="92844.67"/>
    <n v="92744.66"/>
    <n v="100.01"/>
    <x v="13"/>
  </r>
  <r>
    <x v="3"/>
    <x v="3"/>
    <n v="2021"/>
    <n v="3"/>
    <x v="185"/>
    <n v="23898.511999999999"/>
    <n v="2341"/>
    <n v="682217.64"/>
    <n v="633518.32999999996"/>
    <n v="48699.31"/>
    <x v="13"/>
  </r>
  <r>
    <x v="3"/>
    <x v="3"/>
    <n v="2021"/>
    <n v="3"/>
    <x v="186"/>
    <n v="205853"/>
    <n v="6251"/>
    <n v="15101444.08"/>
    <n v="15025620.539999999"/>
    <n v="75823.539999999994"/>
    <x v="13"/>
  </r>
  <r>
    <x v="3"/>
    <x v="3"/>
    <n v="2021"/>
    <n v="3"/>
    <x v="495"/>
    <n v="0"/>
    <n v="0"/>
    <n v="0"/>
    <n v="0"/>
    <n v="0"/>
    <x v="13"/>
  </r>
  <r>
    <x v="3"/>
    <x v="3"/>
    <n v="2021"/>
    <n v="3"/>
    <x v="670"/>
    <n v="0"/>
    <n v="0"/>
    <n v="0"/>
    <n v="0"/>
    <n v="0"/>
    <x v="13"/>
  </r>
  <r>
    <x v="3"/>
    <x v="3"/>
    <n v="2021"/>
    <n v="3"/>
    <x v="187"/>
    <n v="1687568.1140000001"/>
    <n v="20054"/>
    <n v="594248.67000000004"/>
    <n v="590052.91"/>
    <n v="4195.76"/>
    <x v="13"/>
  </r>
  <r>
    <x v="3"/>
    <x v="3"/>
    <n v="2021"/>
    <n v="3"/>
    <x v="188"/>
    <n v="0"/>
    <n v="0"/>
    <n v="0"/>
    <n v="0"/>
    <n v="0"/>
    <x v="13"/>
  </r>
  <r>
    <x v="3"/>
    <x v="3"/>
    <n v="2021"/>
    <n v="3"/>
    <x v="189"/>
    <n v="5116.0069999999996"/>
    <n v="189"/>
    <n v="3068"/>
    <n v="3068"/>
    <n v="0"/>
    <x v="13"/>
  </r>
  <r>
    <x v="3"/>
    <x v="3"/>
    <n v="2021"/>
    <n v="3"/>
    <x v="190"/>
    <n v="3346307.0839999998"/>
    <n v="129464"/>
    <n v="566708.37"/>
    <n v="564419.71"/>
    <n v="2288.66"/>
    <x v="13"/>
  </r>
  <r>
    <x v="3"/>
    <x v="3"/>
    <n v="2021"/>
    <n v="3"/>
    <x v="191"/>
    <n v="131265"/>
    <n v="2371"/>
    <n v="1078592.1599999999"/>
    <n v="1077933.02"/>
    <n v="659.14"/>
    <x v="13"/>
  </r>
  <r>
    <x v="3"/>
    <x v="3"/>
    <n v="2021"/>
    <n v="3"/>
    <x v="496"/>
    <n v="1546498.669"/>
    <n v="24174"/>
    <n v="294957.51"/>
    <n v="294588.51"/>
    <n v="369"/>
    <x v="13"/>
  </r>
  <r>
    <x v="3"/>
    <x v="3"/>
    <n v="2021"/>
    <n v="3"/>
    <x v="192"/>
    <n v="175190.75200000001"/>
    <n v="8432"/>
    <n v="34909190.850000001"/>
    <n v="33100755.300000001"/>
    <n v="1808435.55"/>
    <x v="13"/>
  </r>
  <r>
    <x v="3"/>
    <x v="3"/>
    <n v="2021"/>
    <n v="3"/>
    <x v="556"/>
    <n v="132"/>
    <n v="132"/>
    <n v="262008.01"/>
    <n v="260065.22"/>
    <n v="1942.79"/>
    <x v="13"/>
  </r>
  <r>
    <x v="3"/>
    <x v="3"/>
    <n v="2021"/>
    <n v="3"/>
    <x v="193"/>
    <n v="0"/>
    <n v="0"/>
    <n v="0"/>
    <n v="0"/>
    <n v="0"/>
    <x v="13"/>
  </r>
  <r>
    <x v="3"/>
    <x v="3"/>
    <n v="2021"/>
    <n v="3"/>
    <x v="194"/>
    <n v="5555333.2280000001"/>
    <n v="49379"/>
    <n v="605312.68999999994"/>
    <n v="601883.31000000006"/>
    <n v="3429.38"/>
    <x v="13"/>
  </r>
  <r>
    <x v="3"/>
    <x v="3"/>
    <n v="2021"/>
    <n v="3"/>
    <x v="195"/>
    <n v="51527"/>
    <n v="2519"/>
    <n v="3386600.38"/>
    <n v="3373602.32"/>
    <n v="12998.06"/>
    <x v="13"/>
  </r>
  <r>
    <x v="3"/>
    <x v="3"/>
    <n v="2021"/>
    <n v="3"/>
    <x v="196"/>
    <n v="932685.48899999994"/>
    <n v="32333"/>
    <n v="25560635.18"/>
    <n v="25417670.890000001"/>
    <n v="142964.29"/>
    <x v="13"/>
  </r>
  <r>
    <x v="3"/>
    <x v="3"/>
    <n v="2021"/>
    <n v="3"/>
    <x v="197"/>
    <n v="358305.61800000002"/>
    <n v="2852"/>
    <n v="3649170.86"/>
    <n v="3484026.44"/>
    <n v="165144.42000000001"/>
    <x v="13"/>
  </r>
  <r>
    <x v="3"/>
    <x v="3"/>
    <n v="2021"/>
    <n v="3"/>
    <x v="198"/>
    <n v="0"/>
    <n v="0"/>
    <n v="0"/>
    <n v="0"/>
    <n v="0"/>
    <x v="13"/>
  </r>
  <r>
    <x v="3"/>
    <x v="3"/>
    <n v="2021"/>
    <n v="3"/>
    <x v="199"/>
    <n v="977812.42"/>
    <n v="19218"/>
    <n v="599229.26"/>
    <n v="581066.27"/>
    <n v="18162.990000000002"/>
    <x v="13"/>
  </r>
  <r>
    <x v="3"/>
    <x v="3"/>
    <n v="2021"/>
    <n v="3"/>
    <x v="200"/>
    <n v="4710"/>
    <n v="75"/>
    <n v="1109814.43"/>
    <n v="1109814.43"/>
    <n v="0"/>
    <x v="13"/>
  </r>
  <r>
    <x v="3"/>
    <x v="3"/>
    <n v="2021"/>
    <n v="3"/>
    <x v="671"/>
    <n v="0"/>
    <n v="0"/>
    <n v="0"/>
    <n v="0"/>
    <n v="0"/>
    <x v="13"/>
  </r>
  <r>
    <x v="3"/>
    <x v="3"/>
    <n v="2021"/>
    <n v="3"/>
    <x v="672"/>
    <n v="990"/>
    <n v="33"/>
    <n v="664.74"/>
    <n v="664.74"/>
    <n v="0"/>
    <x v="13"/>
  </r>
  <r>
    <x v="3"/>
    <x v="3"/>
    <n v="2021"/>
    <n v="3"/>
    <x v="201"/>
    <n v="106"/>
    <n v="17"/>
    <n v="43.31"/>
    <n v="43.31"/>
    <n v="0"/>
    <x v="13"/>
  </r>
  <r>
    <x v="3"/>
    <x v="3"/>
    <n v="2021"/>
    <n v="3"/>
    <x v="455"/>
    <n v="3148.42"/>
    <n v="105"/>
    <n v="1312732.48"/>
    <n v="1180288.6200000001"/>
    <n v="132443.85999999999"/>
    <x v="13"/>
  </r>
  <r>
    <x v="3"/>
    <x v="3"/>
    <n v="2021"/>
    <n v="3"/>
    <x v="202"/>
    <n v="73108"/>
    <n v="911"/>
    <n v="21304194.100000001"/>
    <n v="21280291.73"/>
    <n v="23902.37"/>
    <x v="13"/>
  </r>
  <r>
    <x v="3"/>
    <x v="3"/>
    <n v="2021"/>
    <n v="3"/>
    <x v="203"/>
    <n v="347881.5"/>
    <n v="6207"/>
    <n v="54510.66"/>
    <n v="54473.49"/>
    <n v="37.17"/>
    <x v="13"/>
  </r>
  <r>
    <x v="3"/>
    <x v="3"/>
    <n v="2021"/>
    <n v="3"/>
    <x v="204"/>
    <n v="0"/>
    <n v="0"/>
    <n v="0"/>
    <n v="0"/>
    <n v="0"/>
    <x v="13"/>
  </r>
  <r>
    <x v="3"/>
    <x v="3"/>
    <n v="2021"/>
    <n v="3"/>
    <x v="205"/>
    <n v="2086"/>
    <n v="340"/>
    <n v="227903.14"/>
    <n v="227203.16"/>
    <n v="699.98"/>
    <x v="13"/>
  </r>
  <r>
    <x v="3"/>
    <x v="3"/>
    <n v="2021"/>
    <n v="3"/>
    <x v="206"/>
    <n v="166836.54"/>
    <n v="3588"/>
    <n v="47888.54"/>
    <n v="47823.839999999997"/>
    <n v="64.7"/>
    <x v="13"/>
  </r>
  <r>
    <x v="3"/>
    <x v="3"/>
    <n v="2021"/>
    <n v="3"/>
    <x v="207"/>
    <n v="3390"/>
    <n v="50"/>
    <n v="1185.98"/>
    <n v="1185.98"/>
    <n v="0"/>
    <x v="13"/>
  </r>
  <r>
    <x v="3"/>
    <x v="3"/>
    <n v="2021"/>
    <n v="3"/>
    <x v="456"/>
    <n v="0"/>
    <n v="0"/>
    <n v="0"/>
    <n v="0"/>
    <n v="0"/>
    <x v="13"/>
  </r>
  <r>
    <x v="3"/>
    <x v="3"/>
    <n v="2021"/>
    <n v="3"/>
    <x v="208"/>
    <n v="62549"/>
    <n v="1996"/>
    <n v="5937.32"/>
    <n v="5937.32"/>
    <n v="0"/>
    <x v="13"/>
  </r>
  <r>
    <x v="3"/>
    <x v="3"/>
    <n v="2021"/>
    <n v="3"/>
    <x v="209"/>
    <n v="13347974.93"/>
    <n v="131299"/>
    <n v="1562810.89"/>
    <n v="1556169.64"/>
    <n v="6641.25"/>
    <x v="13"/>
  </r>
  <r>
    <x v="3"/>
    <x v="3"/>
    <n v="2021"/>
    <n v="3"/>
    <x v="210"/>
    <n v="13631.08"/>
    <n v="199"/>
    <n v="38623.120000000003"/>
    <n v="38238.339999999997"/>
    <n v="384.78"/>
    <x v="13"/>
  </r>
  <r>
    <x v="3"/>
    <x v="3"/>
    <n v="2021"/>
    <n v="3"/>
    <x v="211"/>
    <n v="547.5"/>
    <n v="333"/>
    <n v="217360.03"/>
    <n v="217360.03"/>
    <n v="0"/>
    <x v="13"/>
  </r>
  <r>
    <x v="3"/>
    <x v="3"/>
    <n v="2021"/>
    <n v="3"/>
    <x v="497"/>
    <n v="3550"/>
    <n v="98"/>
    <n v="1654.08"/>
    <n v="1654.08"/>
    <n v="0"/>
    <x v="13"/>
  </r>
  <r>
    <x v="3"/>
    <x v="3"/>
    <n v="2021"/>
    <n v="3"/>
    <x v="212"/>
    <n v="1273368.25"/>
    <n v="23444"/>
    <n v="465625.81"/>
    <n v="462660.1"/>
    <n v="2965.71"/>
    <x v="13"/>
  </r>
  <r>
    <x v="3"/>
    <x v="3"/>
    <n v="2021"/>
    <n v="3"/>
    <x v="213"/>
    <n v="4235812.2"/>
    <n v="43590"/>
    <n v="625921.23"/>
    <n v="622424.13"/>
    <n v="3497.1"/>
    <x v="13"/>
  </r>
  <r>
    <x v="3"/>
    <x v="3"/>
    <n v="2021"/>
    <n v="3"/>
    <x v="214"/>
    <n v="450"/>
    <n v="23"/>
    <n v="91478.34"/>
    <n v="91478.34"/>
    <n v="0"/>
    <x v="13"/>
  </r>
  <r>
    <x v="3"/>
    <x v="3"/>
    <n v="2021"/>
    <n v="3"/>
    <x v="216"/>
    <n v="10369"/>
    <n v="221"/>
    <n v="43959.5"/>
    <n v="43703.82"/>
    <n v="255.68"/>
    <x v="13"/>
  </r>
  <r>
    <x v="3"/>
    <x v="3"/>
    <n v="2021"/>
    <n v="3"/>
    <x v="674"/>
    <n v="347400"/>
    <n v="2752"/>
    <n v="748081.28"/>
    <n v="746053.14"/>
    <n v="2028.14"/>
    <x v="13"/>
  </r>
  <r>
    <x v="3"/>
    <x v="3"/>
    <n v="2021"/>
    <n v="3"/>
    <x v="217"/>
    <n v="860493.00699999998"/>
    <n v="363"/>
    <n v="17897.689999999999"/>
    <n v="17834.400000000001"/>
    <n v="63.29"/>
    <x v="13"/>
  </r>
  <r>
    <x v="3"/>
    <x v="3"/>
    <n v="2021"/>
    <n v="3"/>
    <x v="675"/>
    <n v="8280"/>
    <n v="42"/>
    <n v="79135.259999999995"/>
    <n v="77433.89"/>
    <n v="1701.37"/>
    <x v="13"/>
  </r>
  <r>
    <x v="3"/>
    <x v="3"/>
    <n v="2021"/>
    <n v="3"/>
    <x v="218"/>
    <n v="854"/>
    <n v="14"/>
    <n v="7802.13"/>
    <n v="7802.13"/>
    <n v="0"/>
    <x v="13"/>
  </r>
  <r>
    <x v="3"/>
    <x v="3"/>
    <n v="2021"/>
    <n v="3"/>
    <x v="219"/>
    <n v="16837"/>
    <n v="216"/>
    <n v="26847.53"/>
    <n v="26847.53"/>
    <n v="0"/>
    <x v="13"/>
  </r>
  <r>
    <x v="3"/>
    <x v="3"/>
    <n v="2021"/>
    <n v="3"/>
    <x v="220"/>
    <n v="4896"/>
    <n v="206"/>
    <n v="10193.120000000001"/>
    <n v="9902.59"/>
    <n v="290.52999999999997"/>
    <x v="13"/>
  </r>
  <r>
    <x v="3"/>
    <x v="3"/>
    <n v="2021"/>
    <n v="3"/>
    <x v="221"/>
    <n v="150608.59299999999"/>
    <n v="2439"/>
    <n v="73962.740000000005"/>
    <n v="73855.73"/>
    <n v="107.01"/>
    <x v="13"/>
  </r>
  <r>
    <x v="3"/>
    <x v="3"/>
    <n v="2021"/>
    <n v="3"/>
    <x v="498"/>
    <n v="0"/>
    <n v="0"/>
    <n v="0"/>
    <n v="0"/>
    <n v="0"/>
    <x v="13"/>
  </r>
  <r>
    <x v="3"/>
    <x v="3"/>
    <n v="2021"/>
    <n v="3"/>
    <x v="222"/>
    <n v="119564.5"/>
    <n v="1120"/>
    <n v="437322.61"/>
    <n v="435896.42"/>
    <n v="1426.19"/>
    <x v="13"/>
  </r>
  <r>
    <x v="3"/>
    <x v="3"/>
    <n v="2021"/>
    <n v="3"/>
    <x v="223"/>
    <n v="1164725.2479999999"/>
    <n v="20121"/>
    <n v="209032.1"/>
    <n v="208713.94"/>
    <n v="318.16000000000003"/>
    <x v="13"/>
  </r>
  <r>
    <x v="3"/>
    <x v="3"/>
    <n v="2021"/>
    <n v="3"/>
    <x v="224"/>
    <n v="5194"/>
    <n v="158"/>
    <n v="1076352.1399999999"/>
    <n v="1049517.92"/>
    <n v="26834.22"/>
    <x v="13"/>
  </r>
  <r>
    <x v="3"/>
    <x v="3"/>
    <n v="2021"/>
    <n v="3"/>
    <x v="225"/>
    <n v="41182"/>
    <n v="342"/>
    <n v="107992.2"/>
    <n v="107992.2"/>
    <n v="0"/>
    <x v="13"/>
  </r>
  <r>
    <x v="3"/>
    <x v="3"/>
    <n v="2021"/>
    <n v="3"/>
    <x v="227"/>
    <n v="2001"/>
    <n v="68"/>
    <n v="59878.33"/>
    <n v="59878.33"/>
    <n v="0"/>
    <x v="13"/>
  </r>
  <r>
    <x v="3"/>
    <x v="3"/>
    <n v="2021"/>
    <n v="3"/>
    <x v="228"/>
    <n v="720"/>
    <n v="16"/>
    <n v="9935.33"/>
    <n v="9935.33"/>
    <n v="0"/>
    <x v="13"/>
  </r>
  <r>
    <x v="3"/>
    <x v="3"/>
    <n v="2021"/>
    <n v="3"/>
    <x v="229"/>
    <n v="280472.65000000002"/>
    <n v="9689"/>
    <n v="128047.18"/>
    <n v="127014.17"/>
    <n v="1033.01"/>
    <x v="13"/>
  </r>
  <r>
    <x v="3"/>
    <x v="3"/>
    <n v="2021"/>
    <n v="3"/>
    <x v="230"/>
    <n v="1217827.75"/>
    <n v="24104"/>
    <n v="337639.13"/>
    <n v="336380.98"/>
    <n v="1258.1500000000001"/>
    <x v="13"/>
  </r>
  <r>
    <x v="3"/>
    <x v="3"/>
    <n v="2021"/>
    <n v="3"/>
    <x v="231"/>
    <n v="1183929"/>
    <n v="36820"/>
    <n v="9365302.7200000007"/>
    <n v="9297605.2599999998"/>
    <n v="67697.460000000006"/>
    <x v="13"/>
  </r>
  <r>
    <x v="3"/>
    <x v="3"/>
    <n v="2021"/>
    <n v="3"/>
    <x v="232"/>
    <n v="12264"/>
    <n v="212"/>
    <n v="122527.58"/>
    <n v="122527.58"/>
    <n v="0"/>
    <x v="13"/>
  </r>
  <r>
    <x v="3"/>
    <x v="3"/>
    <n v="2021"/>
    <n v="3"/>
    <x v="233"/>
    <n v="90358.2"/>
    <n v="753"/>
    <n v="102891.85"/>
    <n v="102747.74"/>
    <n v="144.11000000000001"/>
    <x v="13"/>
  </r>
  <r>
    <x v="3"/>
    <x v="3"/>
    <n v="2021"/>
    <n v="3"/>
    <x v="234"/>
    <n v="17.600000000000001"/>
    <n v="11"/>
    <n v="7441.18"/>
    <n v="7441.18"/>
    <n v="0"/>
    <x v="13"/>
  </r>
  <r>
    <x v="3"/>
    <x v="3"/>
    <n v="2021"/>
    <n v="3"/>
    <x v="236"/>
    <n v="2011.4549999999999"/>
    <n v="119"/>
    <n v="12757.22"/>
    <n v="12757.22"/>
    <n v="0"/>
    <x v="13"/>
  </r>
  <r>
    <x v="3"/>
    <x v="3"/>
    <n v="2021"/>
    <n v="3"/>
    <x v="237"/>
    <n v="0"/>
    <n v="0"/>
    <n v="0"/>
    <n v="0"/>
    <n v="0"/>
    <x v="13"/>
  </r>
  <r>
    <x v="3"/>
    <x v="3"/>
    <n v="2021"/>
    <n v="3"/>
    <x v="238"/>
    <n v="48800"/>
    <n v="1088"/>
    <n v="97784.14"/>
    <n v="97784.14"/>
    <n v="0"/>
    <x v="13"/>
  </r>
  <r>
    <x v="3"/>
    <x v="3"/>
    <n v="2021"/>
    <n v="3"/>
    <x v="239"/>
    <n v="0"/>
    <n v="0"/>
    <n v="0"/>
    <n v="0"/>
    <n v="0"/>
    <x v="13"/>
  </r>
  <r>
    <x v="3"/>
    <x v="3"/>
    <n v="2021"/>
    <n v="3"/>
    <x v="240"/>
    <n v="2877602.7820000001"/>
    <n v="17533"/>
    <n v="298203.71999999997"/>
    <n v="295121.73"/>
    <n v="3081.99"/>
    <x v="13"/>
  </r>
  <r>
    <x v="3"/>
    <x v="3"/>
    <n v="2021"/>
    <n v="3"/>
    <x v="499"/>
    <n v="0"/>
    <n v="0"/>
    <n v="0"/>
    <n v="0"/>
    <n v="0"/>
    <x v="13"/>
  </r>
  <r>
    <x v="3"/>
    <x v="3"/>
    <n v="2021"/>
    <n v="3"/>
    <x v="241"/>
    <n v="1096"/>
    <n v="18"/>
    <n v="486.87"/>
    <n v="486.87"/>
    <n v="0"/>
    <x v="13"/>
  </r>
  <r>
    <x v="3"/>
    <x v="3"/>
    <n v="2021"/>
    <n v="3"/>
    <x v="557"/>
    <n v="145443.5"/>
    <n v="278"/>
    <n v="17646.25"/>
    <n v="17539.39"/>
    <n v="106.86"/>
    <x v="13"/>
  </r>
  <r>
    <x v="3"/>
    <x v="3"/>
    <n v="2021"/>
    <n v="3"/>
    <x v="242"/>
    <n v="3650420.665"/>
    <n v="94389"/>
    <n v="1371125.15"/>
    <n v="1353146.82"/>
    <n v="17978.330000000002"/>
    <x v="13"/>
  </r>
  <r>
    <x v="3"/>
    <x v="3"/>
    <n v="2021"/>
    <n v="3"/>
    <x v="591"/>
    <n v="1145.098"/>
    <n v="114"/>
    <n v="523891.37"/>
    <n v="317652.33"/>
    <n v="206239.04"/>
    <x v="13"/>
  </r>
  <r>
    <x v="3"/>
    <x v="3"/>
    <n v="2021"/>
    <n v="3"/>
    <x v="243"/>
    <n v="24546.233"/>
    <n v="3332"/>
    <n v="323883.94"/>
    <n v="317305.27"/>
    <n v="6578.67"/>
    <x v="13"/>
  </r>
  <r>
    <x v="3"/>
    <x v="3"/>
    <n v="2021"/>
    <n v="3"/>
    <x v="244"/>
    <n v="0"/>
    <n v="0"/>
    <n v="0"/>
    <n v="0"/>
    <n v="0"/>
    <x v="13"/>
  </r>
  <r>
    <x v="3"/>
    <x v="3"/>
    <n v="2021"/>
    <n v="3"/>
    <x v="627"/>
    <n v="20.998999999999999"/>
    <n v="21"/>
    <n v="173770.8"/>
    <n v="107134.44"/>
    <n v="66636.36"/>
    <x v="13"/>
  </r>
  <r>
    <x v="3"/>
    <x v="3"/>
    <n v="2021"/>
    <n v="3"/>
    <x v="245"/>
    <n v="194830"/>
    <n v="3303"/>
    <n v="1007661.56"/>
    <n v="999682.09"/>
    <n v="7979.47"/>
    <x v="13"/>
  </r>
  <r>
    <x v="3"/>
    <x v="3"/>
    <n v="2021"/>
    <n v="3"/>
    <x v="246"/>
    <n v="69455.659"/>
    <n v="14220"/>
    <n v="13433076.42"/>
    <n v="12163669.34"/>
    <n v="1269407.08"/>
    <x v="13"/>
  </r>
  <r>
    <x v="3"/>
    <x v="3"/>
    <n v="2021"/>
    <n v="3"/>
    <x v="247"/>
    <n v="476209"/>
    <n v="1532"/>
    <n v="227234.77"/>
    <n v="221480.41"/>
    <n v="5754.36"/>
    <x v="13"/>
  </r>
  <r>
    <x v="3"/>
    <x v="3"/>
    <n v="2021"/>
    <n v="3"/>
    <x v="248"/>
    <n v="172930"/>
    <n v="2866"/>
    <n v="1821135.98"/>
    <n v="1809282.84"/>
    <n v="11853.14"/>
    <x v="13"/>
  </r>
  <r>
    <x v="3"/>
    <x v="3"/>
    <n v="2021"/>
    <n v="3"/>
    <x v="250"/>
    <n v="2342826.2000000002"/>
    <n v="109109"/>
    <n v="864581.47"/>
    <n v="859172.3"/>
    <n v="5409.17"/>
    <x v="13"/>
  </r>
  <r>
    <x v="3"/>
    <x v="3"/>
    <n v="2021"/>
    <n v="3"/>
    <x v="874"/>
    <n v="21.920999999999999"/>
    <n v="219"/>
    <n v="12547.28"/>
    <n v="12547.28"/>
    <n v="0"/>
    <x v="13"/>
  </r>
  <r>
    <x v="3"/>
    <x v="3"/>
    <n v="2021"/>
    <n v="3"/>
    <x v="251"/>
    <n v="1796158"/>
    <n v="32292"/>
    <n v="331462.93"/>
    <n v="329663.42"/>
    <n v="1799.51"/>
    <x v="13"/>
  </r>
  <r>
    <x v="3"/>
    <x v="3"/>
    <n v="2021"/>
    <n v="3"/>
    <x v="252"/>
    <n v="0"/>
    <n v="0"/>
    <n v="0"/>
    <n v="0"/>
    <n v="0"/>
    <x v="13"/>
  </r>
  <r>
    <x v="3"/>
    <x v="3"/>
    <n v="2021"/>
    <n v="3"/>
    <x v="587"/>
    <n v="0"/>
    <n v="0"/>
    <n v="0"/>
    <n v="0"/>
    <n v="0"/>
    <x v="13"/>
  </r>
  <r>
    <x v="3"/>
    <x v="3"/>
    <n v="2021"/>
    <n v="3"/>
    <x v="558"/>
    <n v="18500"/>
    <n v="553"/>
    <n v="194289.03"/>
    <n v="194289.03"/>
    <n v="0"/>
    <x v="13"/>
  </r>
  <r>
    <x v="3"/>
    <x v="3"/>
    <n v="2021"/>
    <n v="3"/>
    <x v="253"/>
    <n v="1590"/>
    <n v="37"/>
    <n v="11891.54"/>
    <n v="11891.54"/>
    <n v="0"/>
    <x v="13"/>
  </r>
  <r>
    <x v="3"/>
    <x v="3"/>
    <n v="2021"/>
    <n v="3"/>
    <x v="254"/>
    <n v="22053.878000000001"/>
    <n v="1782"/>
    <n v="15637715.16"/>
    <n v="15055607.880000001"/>
    <n v="582107.28"/>
    <x v="13"/>
  </r>
  <r>
    <x v="3"/>
    <x v="3"/>
    <n v="2021"/>
    <n v="3"/>
    <x v="255"/>
    <n v="3004"/>
    <n v="84"/>
    <n v="1159476.42"/>
    <n v="1159476.42"/>
    <n v="0"/>
    <x v="13"/>
  </r>
  <r>
    <x v="3"/>
    <x v="3"/>
    <n v="2021"/>
    <n v="3"/>
    <x v="458"/>
    <n v="0"/>
    <n v="0"/>
    <n v="0"/>
    <n v="0"/>
    <n v="0"/>
    <x v="13"/>
  </r>
  <r>
    <x v="3"/>
    <x v="3"/>
    <n v="2021"/>
    <n v="3"/>
    <x v="256"/>
    <n v="226989"/>
    <n v="14"/>
    <n v="207208.66"/>
    <n v="169349.54"/>
    <n v="37859.120000000003"/>
    <x v="13"/>
  </r>
  <r>
    <x v="3"/>
    <x v="3"/>
    <n v="2021"/>
    <n v="3"/>
    <x v="257"/>
    <n v="4662"/>
    <n v="1122"/>
    <n v="6744388.4000000004"/>
    <n v="6716903.0800000001"/>
    <n v="27485.32"/>
    <x v="13"/>
  </r>
  <r>
    <x v="3"/>
    <x v="3"/>
    <n v="2021"/>
    <n v="3"/>
    <x v="258"/>
    <n v="28911.787"/>
    <n v="6623"/>
    <n v="4306800.53"/>
    <n v="4157185.65"/>
    <n v="149614.88"/>
    <x v="13"/>
  </r>
  <r>
    <x v="3"/>
    <x v="3"/>
    <n v="2021"/>
    <n v="3"/>
    <x v="259"/>
    <n v="348646.3"/>
    <n v="5242"/>
    <n v="82504.27"/>
    <n v="82378.97"/>
    <n v="125.3"/>
    <x v="13"/>
  </r>
  <r>
    <x v="3"/>
    <x v="3"/>
    <n v="2021"/>
    <n v="3"/>
    <x v="260"/>
    <n v="23857"/>
    <n v="174"/>
    <n v="132800"/>
    <n v="131426.01999999999"/>
    <n v="1373.98"/>
    <x v="13"/>
  </r>
  <r>
    <x v="3"/>
    <x v="3"/>
    <n v="2021"/>
    <n v="3"/>
    <x v="261"/>
    <n v="56539"/>
    <n v="1273"/>
    <n v="758282.98"/>
    <n v="755533.09"/>
    <n v="2749.89"/>
    <x v="13"/>
  </r>
  <r>
    <x v="3"/>
    <x v="3"/>
    <n v="2021"/>
    <n v="3"/>
    <x v="262"/>
    <n v="15772.45"/>
    <n v="449"/>
    <n v="17307.78"/>
    <n v="17307.78"/>
    <n v="0"/>
    <x v="13"/>
  </r>
  <r>
    <x v="3"/>
    <x v="3"/>
    <n v="2021"/>
    <n v="3"/>
    <x v="585"/>
    <n v="234.4"/>
    <n v="146"/>
    <n v="72962.179999999993"/>
    <n v="72962.179999999993"/>
    <n v="0"/>
    <x v="13"/>
  </r>
  <r>
    <x v="3"/>
    <x v="3"/>
    <n v="2021"/>
    <n v="3"/>
    <x v="263"/>
    <n v="53495.008000000002"/>
    <n v="4254"/>
    <n v="7821954.8799999999"/>
    <n v="7816628.0800000001"/>
    <n v="5326.8"/>
    <x v="13"/>
  </r>
  <r>
    <x v="3"/>
    <x v="3"/>
    <n v="2021"/>
    <n v="3"/>
    <x v="265"/>
    <n v="1516654.3"/>
    <n v="165522"/>
    <n v="11757471.25"/>
    <n v="11746184.949999999"/>
    <n v="11286.3"/>
    <x v="13"/>
  </r>
  <r>
    <x v="3"/>
    <x v="3"/>
    <n v="2021"/>
    <n v="3"/>
    <x v="266"/>
    <n v="21317.789000000001"/>
    <n v="1248"/>
    <n v="1151818.01"/>
    <n v="1047465.68"/>
    <n v="104352.33"/>
    <x v="13"/>
  </r>
  <r>
    <x v="3"/>
    <x v="3"/>
    <n v="2021"/>
    <n v="3"/>
    <x v="500"/>
    <n v="244.58099999999999"/>
    <n v="666"/>
    <n v="197650.42"/>
    <n v="193603.59"/>
    <n v="4046.83"/>
    <x v="13"/>
  </r>
  <r>
    <x v="3"/>
    <x v="3"/>
    <n v="2021"/>
    <n v="3"/>
    <x v="501"/>
    <n v="371"/>
    <n v="371"/>
    <n v="328413.09000000003"/>
    <n v="322825.40000000002"/>
    <n v="5587.69"/>
    <x v="13"/>
  </r>
  <r>
    <x v="3"/>
    <x v="3"/>
    <n v="2021"/>
    <n v="3"/>
    <x v="502"/>
    <n v="18459"/>
    <n v="328"/>
    <n v="177991.43"/>
    <n v="177275.82"/>
    <n v="715.61"/>
    <x v="13"/>
  </r>
  <r>
    <x v="3"/>
    <x v="3"/>
    <n v="2021"/>
    <n v="3"/>
    <x v="267"/>
    <n v="1540054"/>
    <n v="51735"/>
    <n v="16197840.99"/>
    <n v="15947570.93"/>
    <n v="250270.06"/>
    <x v="13"/>
  </r>
  <r>
    <x v="3"/>
    <x v="3"/>
    <n v="2021"/>
    <n v="3"/>
    <x v="586"/>
    <n v="697"/>
    <n v="24"/>
    <n v="288.70999999999998"/>
    <n v="288.70999999999998"/>
    <n v="0"/>
    <x v="13"/>
  </r>
  <r>
    <x v="3"/>
    <x v="3"/>
    <n v="2021"/>
    <n v="3"/>
    <x v="268"/>
    <n v="8860.1"/>
    <n v="497"/>
    <n v="7162789.46"/>
    <n v="7160774.4000000004"/>
    <n v="2015.06"/>
    <x v="13"/>
  </r>
  <r>
    <x v="3"/>
    <x v="3"/>
    <n v="2021"/>
    <n v="3"/>
    <x v="269"/>
    <n v="272"/>
    <n v="66"/>
    <n v="478354.66"/>
    <n v="478354.66"/>
    <n v="0"/>
    <x v="13"/>
  </r>
  <r>
    <x v="3"/>
    <x v="3"/>
    <n v="2021"/>
    <n v="3"/>
    <x v="461"/>
    <n v="0"/>
    <n v="0"/>
    <n v="0"/>
    <n v="0"/>
    <n v="0"/>
    <x v="13"/>
  </r>
  <r>
    <x v="3"/>
    <x v="3"/>
    <n v="2021"/>
    <n v="3"/>
    <x v="270"/>
    <n v="2915673.2749999999"/>
    <n v="34195"/>
    <n v="511979.65"/>
    <n v="508798.3"/>
    <n v="3181.35"/>
    <x v="13"/>
  </r>
  <r>
    <x v="3"/>
    <x v="3"/>
    <n v="2021"/>
    <n v="3"/>
    <x v="271"/>
    <n v="136068.20499999999"/>
    <n v="4805"/>
    <n v="11663531"/>
    <n v="11552685.84"/>
    <n v="110845.16"/>
    <x v="13"/>
  </r>
  <r>
    <x v="3"/>
    <x v="3"/>
    <n v="2021"/>
    <n v="3"/>
    <x v="272"/>
    <n v="822770.33400000003"/>
    <n v="25795"/>
    <n v="254891.47"/>
    <n v="254199.96"/>
    <n v="691.51"/>
    <x v="13"/>
  </r>
  <r>
    <x v="3"/>
    <x v="3"/>
    <n v="2021"/>
    <n v="3"/>
    <x v="273"/>
    <n v="1235650.8049999999"/>
    <n v="36206"/>
    <n v="1209588.28"/>
    <n v="1199920.48"/>
    <n v="9667.7999999999993"/>
    <x v="13"/>
  </r>
  <r>
    <x v="3"/>
    <x v="3"/>
    <n v="2021"/>
    <n v="3"/>
    <x v="274"/>
    <n v="81596"/>
    <n v="190"/>
    <n v="407048.75"/>
    <n v="407048.75"/>
    <n v="0"/>
    <x v="13"/>
  </r>
  <r>
    <x v="3"/>
    <x v="3"/>
    <n v="2021"/>
    <n v="3"/>
    <x v="275"/>
    <n v="44812"/>
    <n v="215"/>
    <n v="270536.33"/>
    <n v="269931.67"/>
    <n v="604.66"/>
    <x v="13"/>
  </r>
  <r>
    <x v="3"/>
    <x v="3"/>
    <n v="2021"/>
    <n v="3"/>
    <x v="533"/>
    <n v="0"/>
    <n v="0"/>
    <n v="0"/>
    <n v="0"/>
    <n v="0"/>
    <x v="13"/>
  </r>
  <r>
    <x v="3"/>
    <x v="3"/>
    <n v="2021"/>
    <n v="3"/>
    <x v="276"/>
    <n v="70509.600000000006"/>
    <n v="1171"/>
    <n v="73011.8"/>
    <n v="68791.53"/>
    <n v="4220.2700000000004"/>
    <x v="13"/>
  </r>
  <r>
    <x v="3"/>
    <x v="3"/>
    <n v="2021"/>
    <n v="3"/>
    <x v="679"/>
    <n v="612"/>
    <n v="12"/>
    <n v="71.48"/>
    <n v="71.48"/>
    <n v="0"/>
    <x v="13"/>
  </r>
  <r>
    <x v="3"/>
    <x v="3"/>
    <n v="2021"/>
    <n v="3"/>
    <x v="277"/>
    <n v="1475958.24"/>
    <n v="11870"/>
    <n v="175755"/>
    <n v="175472.33"/>
    <n v="282.67"/>
    <x v="13"/>
  </r>
  <r>
    <x v="3"/>
    <x v="3"/>
    <n v="2021"/>
    <n v="3"/>
    <x v="278"/>
    <n v="6057696.4970000004"/>
    <n v="153907"/>
    <n v="3577261.39"/>
    <n v="3516721.5"/>
    <n v="60539.89"/>
    <x v="13"/>
  </r>
  <r>
    <x v="3"/>
    <x v="3"/>
    <n v="2021"/>
    <n v="3"/>
    <x v="279"/>
    <n v="1030"/>
    <n v="1172"/>
    <n v="3275237.44"/>
    <n v="3253679.98"/>
    <n v="21557.46"/>
    <x v="13"/>
  </r>
  <r>
    <x v="3"/>
    <x v="3"/>
    <n v="2021"/>
    <n v="3"/>
    <x v="280"/>
    <n v="1920"/>
    <n v="60"/>
    <n v="12568.08"/>
    <n v="12568.08"/>
    <n v="0"/>
    <x v="13"/>
  </r>
  <r>
    <x v="3"/>
    <x v="3"/>
    <n v="2021"/>
    <n v="3"/>
    <x v="281"/>
    <n v="5527"/>
    <n v="895"/>
    <n v="28015.34"/>
    <n v="23842.02"/>
    <n v="4173.32"/>
    <x v="13"/>
  </r>
  <r>
    <x v="3"/>
    <x v="3"/>
    <n v="2021"/>
    <n v="3"/>
    <x v="282"/>
    <n v="114470"/>
    <n v="12494"/>
    <n v="199819.42"/>
    <n v="197605.63"/>
    <n v="2213.79"/>
    <x v="13"/>
  </r>
  <r>
    <x v="3"/>
    <x v="3"/>
    <n v="2021"/>
    <n v="3"/>
    <x v="283"/>
    <n v="9041.6689999999999"/>
    <n v="1143"/>
    <n v="145938.46"/>
    <n v="142279.15"/>
    <n v="3659.31"/>
    <x v="13"/>
  </r>
  <r>
    <x v="3"/>
    <x v="3"/>
    <n v="2021"/>
    <n v="3"/>
    <x v="284"/>
    <n v="20030"/>
    <n v="453"/>
    <n v="11770.87"/>
    <n v="11598.04"/>
    <n v="172.83"/>
    <x v="13"/>
  </r>
  <r>
    <x v="3"/>
    <x v="3"/>
    <n v="2021"/>
    <n v="3"/>
    <x v="592"/>
    <n v="7728"/>
    <n v="187"/>
    <n v="6737295.4500000002"/>
    <n v="6737295.4500000002"/>
    <n v="0"/>
    <x v="13"/>
  </r>
  <r>
    <x v="3"/>
    <x v="3"/>
    <n v="2021"/>
    <n v="3"/>
    <x v="285"/>
    <n v="0"/>
    <n v="0"/>
    <n v="0"/>
    <n v="0"/>
    <n v="0"/>
    <x v="13"/>
  </r>
  <r>
    <x v="3"/>
    <x v="3"/>
    <n v="2021"/>
    <n v="3"/>
    <x v="462"/>
    <n v="2154"/>
    <n v="55"/>
    <n v="518.42999999999995"/>
    <n v="518.42999999999995"/>
    <n v="0"/>
    <x v="13"/>
  </r>
  <r>
    <x v="3"/>
    <x v="3"/>
    <n v="2021"/>
    <n v="3"/>
    <x v="286"/>
    <n v="131466.62299999999"/>
    <n v="20512"/>
    <n v="730381.71"/>
    <n v="702635.52000000002"/>
    <n v="27746.19"/>
    <x v="13"/>
  </r>
  <r>
    <x v="3"/>
    <x v="3"/>
    <n v="2021"/>
    <n v="3"/>
    <x v="287"/>
    <n v="667574"/>
    <n v="14451"/>
    <n v="109267.85"/>
    <n v="108983.77"/>
    <n v="284.08"/>
    <x v="13"/>
  </r>
  <r>
    <x v="3"/>
    <x v="3"/>
    <n v="2021"/>
    <n v="3"/>
    <x v="288"/>
    <n v="0"/>
    <n v="0"/>
    <n v="0"/>
    <n v="0"/>
    <n v="0"/>
    <x v="13"/>
  </r>
  <r>
    <x v="3"/>
    <x v="3"/>
    <n v="2021"/>
    <n v="3"/>
    <x v="289"/>
    <n v="27087.807000000001"/>
    <n v="1338"/>
    <n v="32444.89"/>
    <n v="30716.66"/>
    <n v="1728.23"/>
    <x v="13"/>
  </r>
  <r>
    <x v="3"/>
    <x v="3"/>
    <n v="2021"/>
    <n v="3"/>
    <x v="290"/>
    <n v="19765.001"/>
    <n v="337"/>
    <n v="44670.21"/>
    <n v="44670.21"/>
    <n v="0"/>
    <x v="13"/>
  </r>
  <r>
    <x v="3"/>
    <x v="3"/>
    <n v="2021"/>
    <n v="3"/>
    <x v="291"/>
    <n v="3384.95"/>
    <n v="1299"/>
    <n v="1721432.97"/>
    <n v="1006389.41"/>
    <n v="715043.56"/>
    <x v="13"/>
  </r>
  <r>
    <x v="3"/>
    <x v="3"/>
    <n v="2021"/>
    <n v="3"/>
    <x v="292"/>
    <n v="164757"/>
    <n v="5270"/>
    <n v="6563448.5300000003"/>
    <n v="6531144.7199999997"/>
    <n v="32303.81"/>
    <x v="13"/>
  </r>
  <r>
    <x v="3"/>
    <x v="3"/>
    <n v="2021"/>
    <n v="3"/>
    <x v="294"/>
    <n v="542182"/>
    <n v="17134"/>
    <n v="52099552.350000001"/>
    <n v="51750092.979999997"/>
    <n v="349459.37"/>
    <x v="13"/>
  </r>
  <r>
    <x v="3"/>
    <x v="3"/>
    <n v="2021"/>
    <n v="3"/>
    <x v="503"/>
    <n v="0"/>
    <n v="0"/>
    <n v="0"/>
    <n v="0"/>
    <n v="0"/>
    <x v="13"/>
  </r>
  <r>
    <x v="3"/>
    <x v="3"/>
    <n v="2021"/>
    <n v="3"/>
    <x v="296"/>
    <n v="30123"/>
    <n v="425"/>
    <n v="768.84"/>
    <n v="768.52"/>
    <n v="0.32"/>
    <x v="13"/>
  </r>
  <r>
    <x v="3"/>
    <x v="3"/>
    <n v="2021"/>
    <n v="3"/>
    <x v="297"/>
    <n v="57215.5"/>
    <n v="1462"/>
    <n v="15241.72"/>
    <n v="15234.4"/>
    <n v="7.32"/>
    <x v="13"/>
  </r>
  <r>
    <x v="3"/>
    <x v="3"/>
    <n v="2021"/>
    <n v="3"/>
    <x v="681"/>
    <n v="0"/>
    <n v="0"/>
    <n v="0"/>
    <n v="0"/>
    <n v="0"/>
    <x v="13"/>
  </r>
  <r>
    <x v="3"/>
    <x v="3"/>
    <n v="2021"/>
    <n v="3"/>
    <x v="559"/>
    <n v="158952.5"/>
    <n v="5619"/>
    <n v="35307.17"/>
    <n v="35290.239999999998"/>
    <n v="16.93"/>
    <x v="13"/>
  </r>
  <r>
    <x v="3"/>
    <x v="3"/>
    <n v="2021"/>
    <n v="3"/>
    <x v="298"/>
    <n v="1225906.95"/>
    <n v="34490"/>
    <n v="227604.72"/>
    <n v="226566.09"/>
    <n v="1038.6300000000001"/>
    <x v="13"/>
  </r>
  <r>
    <x v="3"/>
    <x v="3"/>
    <n v="2021"/>
    <n v="3"/>
    <x v="588"/>
    <n v="141"/>
    <n v="36"/>
    <n v="4410.09"/>
    <n v="590.49"/>
    <n v="3819.6"/>
    <x v="13"/>
  </r>
  <r>
    <x v="3"/>
    <x v="3"/>
    <n v="2021"/>
    <n v="3"/>
    <x v="299"/>
    <n v="874404.5"/>
    <n v="17951"/>
    <n v="335293.53000000003"/>
    <n v="334353.37"/>
    <n v="940.16"/>
    <x v="13"/>
  </r>
  <r>
    <x v="3"/>
    <x v="3"/>
    <n v="2021"/>
    <n v="3"/>
    <x v="300"/>
    <n v="10600"/>
    <n v="105"/>
    <n v="131153.42000000001"/>
    <n v="129974.39999999999"/>
    <n v="1179.02"/>
    <x v="13"/>
  </r>
  <r>
    <x v="3"/>
    <x v="3"/>
    <n v="2021"/>
    <n v="3"/>
    <x v="504"/>
    <n v="16637"/>
    <n v="85"/>
    <n v="70323.38"/>
    <n v="70323.38"/>
    <n v="0"/>
    <x v="13"/>
  </r>
  <r>
    <x v="3"/>
    <x v="3"/>
    <n v="2021"/>
    <n v="3"/>
    <x v="301"/>
    <n v="1393211.3359999999"/>
    <n v="10403"/>
    <n v="561705.65"/>
    <n v="556290.22"/>
    <n v="5415.43"/>
    <x v="13"/>
  </r>
  <r>
    <x v="3"/>
    <x v="3"/>
    <n v="2021"/>
    <n v="3"/>
    <x v="303"/>
    <n v="1559008.43"/>
    <n v="26803"/>
    <n v="512503.03999999998"/>
    <n v="510315.03"/>
    <n v="2188.0100000000002"/>
    <x v="13"/>
  </r>
  <r>
    <x v="3"/>
    <x v="3"/>
    <n v="2021"/>
    <n v="3"/>
    <x v="304"/>
    <n v="326061.2"/>
    <n v="2404"/>
    <n v="3774800.39"/>
    <n v="3703654.8"/>
    <n v="71145.59"/>
    <x v="13"/>
  </r>
  <r>
    <x v="3"/>
    <x v="3"/>
    <n v="2021"/>
    <n v="3"/>
    <x v="305"/>
    <n v="212.25"/>
    <n v="209"/>
    <n v="153933.59"/>
    <n v="127271.65"/>
    <n v="26661.94"/>
    <x v="13"/>
  </r>
  <r>
    <x v="3"/>
    <x v="3"/>
    <n v="2021"/>
    <n v="3"/>
    <x v="306"/>
    <n v="360"/>
    <n v="59"/>
    <n v="2815047.54"/>
    <n v="2815047.54"/>
    <n v="0"/>
    <x v="13"/>
  </r>
  <r>
    <x v="3"/>
    <x v="3"/>
    <n v="2021"/>
    <n v="3"/>
    <x v="684"/>
    <n v="0"/>
    <n v="0"/>
    <n v="0"/>
    <n v="0"/>
    <n v="0"/>
    <x v="13"/>
  </r>
  <r>
    <x v="3"/>
    <x v="3"/>
    <n v="2021"/>
    <n v="3"/>
    <x v="307"/>
    <n v="1608.5930000000001"/>
    <n v="683"/>
    <n v="1456783.14"/>
    <n v="1306254.93"/>
    <n v="150528.21"/>
    <x v="13"/>
  </r>
  <r>
    <x v="3"/>
    <x v="3"/>
    <n v="2021"/>
    <n v="3"/>
    <x v="308"/>
    <n v="4144"/>
    <n v="138"/>
    <n v="437.48"/>
    <n v="437.48"/>
    <n v="0"/>
    <x v="13"/>
  </r>
  <r>
    <x v="3"/>
    <x v="3"/>
    <n v="2021"/>
    <n v="3"/>
    <x v="505"/>
    <n v="582"/>
    <n v="43"/>
    <n v="76134.44"/>
    <n v="76134.44"/>
    <n v="0"/>
    <x v="13"/>
  </r>
  <r>
    <x v="3"/>
    <x v="3"/>
    <n v="2021"/>
    <n v="3"/>
    <x v="309"/>
    <n v="1132457"/>
    <n v="27725"/>
    <n v="361837.69"/>
    <n v="361059.61"/>
    <n v="778.08"/>
    <x v="13"/>
  </r>
  <r>
    <x v="3"/>
    <x v="3"/>
    <n v="2021"/>
    <n v="3"/>
    <x v="310"/>
    <n v="903508.22199999995"/>
    <n v="25437"/>
    <n v="2010270.05"/>
    <n v="1961134.12"/>
    <n v="49135.93"/>
    <x v="13"/>
  </r>
  <r>
    <x v="3"/>
    <x v="3"/>
    <n v="2021"/>
    <n v="3"/>
    <x v="822"/>
    <n v="0"/>
    <n v="0"/>
    <n v="0"/>
    <n v="0"/>
    <n v="0"/>
    <x v="13"/>
  </r>
  <r>
    <x v="3"/>
    <x v="3"/>
    <n v="2021"/>
    <n v="3"/>
    <x v="311"/>
    <n v="495318"/>
    <n v="15063"/>
    <n v="20552869.77"/>
    <n v="20321457.550000001"/>
    <n v="231412.22"/>
    <x v="13"/>
  </r>
  <r>
    <x v="3"/>
    <x v="3"/>
    <n v="2021"/>
    <n v="3"/>
    <x v="312"/>
    <n v="7219.24"/>
    <n v="194"/>
    <n v="671949.56"/>
    <n v="634451.37"/>
    <n v="37498.19"/>
    <x v="13"/>
  </r>
  <r>
    <x v="3"/>
    <x v="3"/>
    <n v="2021"/>
    <n v="3"/>
    <x v="313"/>
    <n v="1131"/>
    <n v="42"/>
    <n v="21913.99"/>
    <n v="21752.75"/>
    <n v="161.24"/>
    <x v="13"/>
  </r>
  <r>
    <x v="3"/>
    <x v="3"/>
    <n v="2021"/>
    <n v="3"/>
    <x v="314"/>
    <n v="39356.559999999998"/>
    <n v="308"/>
    <n v="3291.11"/>
    <n v="3291.11"/>
    <n v="0"/>
    <x v="13"/>
  </r>
  <r>
    <x v="3"/>
    <x v="3"/>
    <n v="2021"/>
    <n v="3"/>
    <x v="315"/>
    <n v="0"/>
    <n v="0"/>
    <n v="0"/>
    <n v="0"/>
    <n v="0"/>
    <x v="13"/>
  </r>
  <r>
    <x v="3"/>
    <x v="3"/>
    <n v="2021"/>
    <n v="3"/>
    <x v="316"/>
    <n v="13141"/>
    <n v="26"/>
    <n v="747.67"/>
    <n v="747.67"/>
    <n v="0"/>
    <x v="13"/>
  </r>
  <r>
    <x v="3"/>
    <x v="3"/>
    <n v="2021"/>
    <n v="3"/>
    <x v="317"/>
    <n v="10882"/>
    <n v="243"/>
    <n v="5151.58"/>
    <n v="5151.58"/>
    <n v="0"/>
    <x v="13"/>
  </r>
  <r>
    <x v="3"/>
    <x v="3"/>
    <n v="2021"/>
    <n v="3"/>
    <x v="318"/>
    <n v="955396"/>
    <n v="92"/>
    <n v="1047763.55"/>
    <n v="1047763.55"/>
    <n v="0"/>
    <x v="13"/>
  </r>
  <r>
    <x v="3"/>
    <x v="3"/>
    <n v="2021"/>
    <n v="3"/>
    <x v="686"/>
    <n v="0"/>
    <n v="0"/>
    <n v="0"/>
    <n v="0"/>
    <n v="0"/>
    <x v="13"/>
  </r>
  <r>
    <x v="3"/>
    <x v="3"/>
    <n v="2021"/>
    <n v="3"/>
    <x v="319"/>
    <n v="2377.62"/>
    <n v="588"/>
    <n v="1695970.22"/>
    <n v="1679928.83"/>
    <n v="16041.39"/>
    <x v="13"/>
  </r>
  <r>
    <x v="3"/>
    <x v="3"/>
    <n v="2021"/>
    <n v="3"/>
    <x v="320"/>
    <n v="0"/>
    <n v="0"/>
    <n v="0"/>
    <n v="0"/>
    <n v="0"/>
    <x v="13"/>
  </r>
  <r>
    <x v="3"/>
    <x v="3"/>
    <n v="2021"/>
    <n v="3"/>
    <x v="687"/>
    <n v="0"/>
    <n v="0"/>
    <n v="0"/>
    <n v="0"/>
    <n v="0"/>
    <x v="13"/>
  </r>
  <r>
    <x v="3"/>
    <x v="3"/>
    <n v="2021"/>
    <n v="3"/>
    <x v="688"/>
    <n v="26700"/>
    <n v="56"/>
    <n v="380847.67"/>
    <n v="373674.88"/>
    <n v="7172.79"/>
    <x v="13"/>
  </r>
  <r>
    <x v="3"/>
    <x v="3"/>
    <n v="2021"/>
    <n v="3"/>
    <x v="321"/>
    <n v="0"/>
    <n v="0"/>
    <n v="0"/>
    <n v="0"/>
    <n v="0"/>
    <x v="13"/>
  </r>
  <r>
    <x v="3"/>
    <x v="3"/>
    <n v="2021"/>
    <n v="3"/>
    <x v="484"/>
    <n v="519.48099999999999"/>
    <n v="354"/>
    <n v="256922.73"/>
    <n v="254691.63"/>
    <n v="2231.1"/>
    <x v="13"/>
  </r>
  <r>
    <x v="3"/>
    <x v="3"/>
    <n v="2021"/>
    <n v="3"/>
    <x v="323"/>
    <n v="5148085.6749999998"/>
    <n v="93443"/>
    <n v="888722.23"/>
    <n v="879835.98"/>
    <n v="8886.25"/>
    <x v="13"/>
  </r>
  <r>
    <x v="3"/>
    <x v="3"/>
    <n v="2021"/>
    <n v="3"/>
    <x v="324"/>
    <n v="18889"/>
    <n v="481"/>
    <n v="9008840.9000000004"/>
    <n v="8807515.6999999993"/>
    <n v="201325.2"/>
    <x v="13"/>
  </r>
  <r>
    <x v="3"/>
    <x v="3"/>
    <n v="2021"/>
    <n v="3"/>
    <x v="325"/>
    <n v="25097"/>
    <n v="507"/>
    <n v="542922.23"/>
    <n v="542922.23"/>
    <n v="0"/>
    <x v="13"/>
  </r>
  <r>
    <x v="3"/>
    <x v="3"/>
    <n v="2021"/>
    <n v="3"/>
    <x v="326"/>
    <n v="1411"/>
    <n v="47"/>
    <n v="6869.46"/>
    <n v="6869.46"/>
    <n v="0"/>
    <x v="13"/>
  </r>
  <r>
    <x v="3"/>
    <x v="3"/>
    <n v="2021"/>
    <n v="3"/>
    <x v="327"/>
    <n v="92544.112999999998"/>
    <n v="1990"/>
    <n v="57553.05"/>
    <n v="57490.69"/>
    <n v="62.36"/>
    <x v="13"/>
  </r>
  <r>
    <x v="3"/>
    <x v="3"/>
    <n v="2021"/>
    <n v="3"/>
    <x v="328"/>
    <n v="0"/>
    <n v="0"/>
    <n v="0"/>
    <n v="0"/>
    <n v="0"/>
    <x v="13"/>
  </r>
  <r>
    <x v="3"/>
    <x v="3"/>
    <n v="2021"/>
    <n v="3"/>
    <x v="329"/>
    <n v="123934.986"/>
    <n v="3986"/>
    <n v="2959431"/>
    <n v="2767816.39"/>
    <n v="191614.61"/>
    <x v="13"/>
  </r>
  <r>
    <x v="3"/>
    <x v="3"/>
    <n v="2021"/>
    <n v="3"/>
    <x v="463"/>
    <n v="900"/>
    <n v="15"/>
    <n v="214005.75"/>
    <n v="214005.75"/>
    <n v="0"/>
    <x v="13"/>
  </r>
  <r>
    <x v="3"/>
    <x v="3"/>
    <n v="2021"/>
    <n v="3"/>
    <x v="330"/>
    <n v="12943"/>
    <n v="152"/>
    <n v="123876.03"/>
    <n v="122060.22"/>
    <n v="1815.81"/>
    <x v="13"/>
  </r>
  <r>
    <x v="3"/>
    <x v="3"/>
    <n v="2021"/>
    <n v="3"/>
    <x v="331"/>
    <n v="11511"/>
    <n v="148"/>
    <n v="1703.87"/>
    <n v="1703.87"/>
    <n v="0"/>
    <x v="13"/>
  </r>
  <r>
    <x v="3"/>
    <x v="3"/>
    <n v="2021"/>
    <n v="3"/>
    <x v="332"/>
    <n v="2255097.1039999998"/>
    <n v="25925"/>
    <n v="693402.25"/>
    <n v="690813.56"/>
    <n v="2588.69"/>
    <x v="13"/>
  </r>
  <r>
    <x v="3"/>
    <x v="3"/>
    <n v="2021"/>
    <n v="3"/>
    <x v="628"/>
    <n v="0"/>
    <n v="0"/>
    <n v="0"/>
    <n v="0"/>
    <n v="0"/>
    <x v="13"/>
  </r>
  <r>
    <x v="3"/>
    <x v="3"/>
    <n v="2021"/>
    <n v="3"/>
    <x v="333"/>
    <n v="10474298.470000001"/>
    <n v="142834"/>
    <n v="3612770.3"/>
    <n v="3595226.62"/>
    <n v="17543.68"/>
    <x v="13"/>
  </r>
  <r>
    <x v="3"/>
    <x v="3"/>
    <n v="2021"/>
    <n v="3"/>
    <x v="629"/>
    <n v="279.80700000000002"/>
    <n v="34"/>
    <n v="2756.97"/>
    <n v="2756.97"/>
    <n v="0"/>
    <x v="13"/>
  </r>
  <r>
    <x v="3"/>
    <x v="3"/>
    <n v="2021"/>
    <n v="3"/>
    <x v="690"/>
    <n v="0"/>
    <n v="0"/>
    <n v="0"/>
    <n v="0"/>
    <n v="0"/>
    <x v="13"/>
  </r>
  <r>
    <x v="3"/>
    <x v="3"/>
    <n v="2021"/>
    <n v="3"/>
    <x v="335"/>
    <n v="638.41"/>
    <n v="88"/>
    <n v="427808.5"/>
    <n v="379230.5"/>
    <n v="48578"/>
    <x v="13"/>
  </r>
  <r>
    <x v="3"/>
    <x v="3"/>
    <n v="2021"/>
    <n v="3"/>
    <x v="581"/>
    <n v="0"/>
    <n v="0"/>
    <n v="0"/>
    <n v="0"/>
    <n v="0"/>
    <x v="13"/>
  </r>
  <r>
    <x v="3"/>
    <x v="3"/>
    <n v="2021"/>
    <n v="3"/>
    <x v="336"/>
    <n v="201658.4"/>
    <n v="2635"/>
    <n v="3196183.85"/>
    <n v="3194936.88"/>
    <n v="1246.97"/>
    <x v="13"/>
  </r>
  <r>
    <x v="3"/>
    <x v="3"/>
    <n v="2021"/>
    <n v="3"/>
    <x v="337"/>
    <n v="2158.1109999999999"/>
    <n v="847"/>
    <n v="1968668.89"/>
    <n v="1968668.89"/>
    <n v="0"/>
    <x v="13"/>
  </r>
  <r>
    <x v="3"/>
    <x v="3"/>
    <n v="2021"/>
    <n v="3"/>
    <x v="338"/>
    <n v="19050885.745000001"/>
    <n v="365989"/>
    <n v="4457604.46"/>
    <n v="4432265.9000000004"/>
    <n v="25338.560000000001"/>
    <x v="13"/>
  </r>
  <r>
    <x v="3"/>
    <x v="3"/>
    <n v="2021"/>
    <n v="3"/>
    <x v="339"/>
    <n v="10534.999"/>
    <n v="284"/>
    <n v="2595729.33"/>
    <n v="2586386.0499999998"/>
    <n v="9343.2800000000007"/>
    <x v="13"/>
  </r>
  <r>
    <x v="3"/>
    <x v="3"/>
    <n v="2021"/>
    <n v="3"/>
    <x v="340"/>
    <n v="0"/>
    <n v="0"/>
    <n v="0"/>
    <n v="0"/>
    <n v="0"/>
    <x v="13"/>
  </r>
  <r>
    <x v="3"/>
    <x v="3"/>
    <n v="2021"/>
    <n v="3"/>
    <x v="341"/>
    <n v="14443.2"/>
    <n v="182"/>
    <n v="2462420.84"/>
    <n v="2110304.5099999998"/>
    <n v="352116.33"/>
    <x v="13"/>
  </r>
  <r>
    <x v="3"/>
    <x v="3"/>
    <n v="2021"/>
    <n v="3"/>
    <x v="342"/>
    <n v="20"/>
    <n v="16"/>
    <n v="5529.53"/>
    <n v="5529.53"/>
    <n v="0"/>
    <x v="13"/>
  </r>
  <r>
    <x v="3"/>
    <x v="3"/>
    <n v="2021"/>
    <n v="3"/>
    <x v="344"/>
    <n v="0"/>
    <n v="0"/>
    <n v="0"/>
    <n v="0"/>
    <n v="0"/>
    <x v="13"/>
  </r>
  <r>
    <x v="3"/>
    <x v="3"/>
    <n v="2021"/>
    <n v="3"/>
    <x v="763"/>
    <n v="0"/>
    <n v="0"/>
    <n v="0"/>
    <n v="0"/>
    <n v="0"/>
    <x v="13"/>
  </r>
  <r>
    <x v="3"/>
    <x v="3"/>
    <n v="2021"/>
    <n v="3"/>
    <x v="345"/>
    <n v="1069.32"/>
    <n v="40"/>
    <n v="260721.35"/>
    <n v="260721.35"/>
    <n v="0"/>
    <x v="13"/>
  </r>
  <r>
    <x v="3"/>
    <x v="3"/>
    <n v="2021"/>
    <n v="3"/>
    <x v="346"/>
    <n v="150226"/>
    <n v="1361"/>
    <n v="26883.15"/>
    <n v="26800.5"/>
    <n v="82.65"/>
    <x v="13"/>
  </r>
  <r>
    <x v="3"/>
    <x v="3"/>
    <n v="2021"/>
    <n v="3"/>
    <x v="347"/>
    <n v="604361.75"/>
    <n v="3393"/>
    <n v="170308.86"/>
    <n v="170037"/>
    <n v="271.86"/>
    <x v="13"/>
  </r>
  <r>
    <x v="3"/>
    <x v="3"/>
    <n v="2021"/>
    <n v="3"/>
    <x v="348"/>
    <n v="92141"/>
    <n v="313"/>
    <n v="941833.18"/>
    <n v="792477.24"/>
    <n v="149355.94"/>
    <x v="13"/>
  </r>
  <r>
    <x v="3"/>
    <x v="3"/>
    <n v="2021"/>
    <n v="3"/>
    <x v="349"/>
    <n v="312.89999999999998"/>
    <n v="26"/>
    <n v="11610.45"/>
    <n v="11610.45"/>
    <n v="0"/>
    <x v="13"/>
  </r>
  <r>
    <x v="3"/>
    <x v="3"/>
    <n v="2021"/>
    <n v="3"/>
    <x v="350"/>
    <n v="4234.8"/>
    <n v="150"/>
    <n v="123309.6"/>
    <n v="105782.01"/>
    <n v="17527.59"/>
    <x v="13"/>
  </r>
  <r>
    <x v="3"/>
    <x v="3"/>
    <n v="2021"/>
    <n v="3"/>
    <x v="351"/>
    <n v="3234"/>
    <n v="96"/>
    <n v="32031.38"/>
    <n v="31821.119999999999"/>
    <n v="210.26"/>
    <x v="13"/>
  </r>
  <r>
    <x v="3"/>
    <x v="3"/>
    <n v="2021"/>
    <n v="3"/>
    <x v="352"/>
    <n v="52.643999999999998"/>
    <n v="29"/>
    <n v="256155.19"/>
    <n v="256155.19"/>
    <n v="0"/>
    <x v="13"/>
  </r>
  <r>
    <x v="3"/>
    <x v="3"/>
    <n v="2021"/>
    <n v="3"/>
    <x v="353"/>
    <n v="204561.897"/>
    <n v="4791"/>
    <n v="314535.28000000003"/>
    <n v="311664.74"/>
    <n v="2870.54"/>
    <x v="13"/>
  </r>
  <r>
    <x v="3"/>
    <x v="3"/>
    <n v="2021"/>
    <n v="3"/>
    <x v="465"/>
    <n v="0"/>
    <n v="0"/>
    <n v="0"/>
    <n v="0"/>
    <n v="0"/>
    <x v="13"/>
  </r>
  <r>
    <x v="3"/>
    <x v="3"/>
    <n v="2021"/>
    <n v="3"/>
    <x v="354"/>
    <n v="6422"/>
    <n v="61"/>
    <n v="3462.52"/>
    <n v="3458.67"/>
    <n v="3.85"/>
    <x v="13"/>
  </r>
  <r>
    <x v="3"/>
    <x v="3"/>
    <n v="2021"/>
    <n v="3"/>
    <x v="535"/>
    <n v="0"/>
    <n v="0"/>
    <n v="0"/>
    <n v="0"/>
    <n v="0"/>
    <x v="13"/>
  </r>
  <r>
    <x v="3"/>
    <x v="3"/>
    <n v="2021"/>
    <n v="3"/>
    <x v="355"/>
    <n v="74598"/>
    <n v="509"/>
    <n v="1901304.98"/>
    <n v="1899453.95"/>
    <n v="1851.03"/>
    <x v="13"/>
  </r>
  <r>
    <x v="3"/>
    <x v="3"/>
    <n v="2021"/>
    <n v="3"/>
    <x v="356"/>
    <n v="4631.5"/>
    <n v="494"/>
    <n v="3696.98"/>
    <n v="3696.98"/>
    <n v="0"/>
    <x v="13"/>
  </r>
  <r>
    <x v="3"/>
    <x v="3"/>
    <n v="2021"/>
    <n v="3"/>
    <x v="357"/>
    <n v="27461.958999999999"/>
    <n v="6205"/>
    <n v="237396.22"/>
    <n v="222641.17"/>
    <n v="14755.05"/>
    <x v="13"/>
  </r>
  <r>
    <x v="3"/>
    <x v="3"/>
    <n v="2021"/>
    <n v="3"/>
    <x v="506"/>
    <n v="0"/>
    <n v="0"/>
    <n v="0"/>
    <n v="0"/>
    <n v="0"/>
    <x v="13"/>
  </r>
  <r>
    <x v="3"/>
    <x v="3"/>
    <n v="2021"/>
    <n v="3"/>
    <x v="359"/>
    <n v="7294375.6900000004"/>
    <n v="132450"/>
    <n v="1451669.53"/>
    <n v="1446314.79"/>
    <n v="5354.74"/>
    <x v="13"/>
  </r>
  <r>
    <x v="3"/>
    <x v="3"/>
    <n v="2021"/>
    <n v="3"/>
    <x v="360"/>
    <n v="414.59199999999998"/>
    <n v="374"/>
    <n v="26074.12"/>
    <n v="20650.12"/>
    <n v="5424"/>
    <x v="13"/>
  </r>
  <r>
    <x v="3"/>
    <x v="3"/>
    <n v="2021"/>
    <n v="3"/>
    <x v="694"/>
    <n v="17"/>
    <n v="17"/>
    <n v="721560.37"/>
    <n v="721560.37"/>
    <n v="0"/>
    <x v="13"/>
  </r>
  <r>
    <x v="3"/>
    <x v="3"/>
    <n v="2021"/>
    <n v="3"/>
    <x v="361"/>
    <n v="1439764.9820000001"/>
    <n v="33049"/>
    <n v="551772.55000000005"/>
    <n v="526682.1"/>
    <n v="25090.45"/>
    <x v="13"/>
  </r>
  <r>
    <x v="3"/>
    <x v="3"/>
    <n v="2021"/>
    <n v="3"/>
    <x v="362"/>
    <n v="0"/>
    <n v="0"/>
    <n v="0"/>
    <n v="0"/>
    <n v="0"/>
    <x v="13"/>
  </r>
  <r>
    <x v="3"/>
    <x v="3"/>
    <n v="2021"/>
    <n v="3"/>
    <x v="363"/>
    <n v="0"/>
    <n v="0"/>
    <n v="0"/>
    <n v="0"/>
    <n v="0"/>
    <x v="13"/>
  </r>
  <r>
    <x v="3"/>
    <x v="3"/>
    <n v="2021"/>
    <n v="3"/>
    <x v="364"/>
    <n v="2246"/>
    <n v="23"/>
    <n v="2240.52"/>
    <n v="2240.52"/>
    <n v="0"/>
    <x v="13"/>
  </r>
  <r>
    <x v="3"/>
    <x v="3"/>
    <n v="2021"/>
    <n v="3"/>
    <x v="365"/>
    <n v="40"/>
    <n v="23"/>
    <n v="682.16"/>
    <n v="682.16"/>
    <n v="0"/>
    <x v="13"/>
  </r>
  <r>
    <x v="3"/>
    <x v="3"/>
    <n v="2021"/>
    <n v="3"/>
    <x v="366"/>
    <n v="280"/>
    <n v="14"/>
    <n v="11.52"/>
    <n v="11.52"/>
    <n v="0"/>
    <x v="13"/>
  </r>
  <r>
    <x v="3"/>
    <x v="3"/>
    <n v="2021"/>
    <n v="3"/>
    <x v="367"/>
    <n v="0"/>
    <n v="0"/>
    <n v="0"/>
    <n v="0"/>
    <n v="0"/>
    <x v="13"/>
  </r>
  <r>
    <x v="3"/>
    <x v="3"/>
    <n v="2021"/>
    <n v="3"/>
    <x v="368"/>
    <n v="18256"/>
    <n v="159"/>
    <n v="2804123.22"/>
    <n v="2804123.22"/>
    <n v="0"/>
    <x v="13"/>
  </r>
  <r>
    <x v="3"/>
    <x v="3"/>
    <n v="2021"/>
    <n v="3"/>
    <x v="717"/>
    <n v="0"/>
    <n v="0"/>
    <n v="0"/>
    <n v="0"/>
    <n v="0"/>
    <x v="13"/>
  </r>
  <r>
    <x v="3"/>
    <x v="3"/>
    <n v="2021"/>
    <n v="3"/>
    <x v="369"/>
    <n v="14009737.427999999"/>
    <n v="263007"/>
    <n v="5582650.1500000004"/>
    <n v="5548504.5999999996"/>
    <n v="34145.550000000003"/>
    <x v="13"/>
  </r>
  <r>
    <x v="3"/>
    <x v="3"/>
    <n v="2021"/>
    <n v="3"/>
    <x v="370"/>
    <n v="30660"/>
    <n v="682"/>
    <n v="9628.66"/>
    <n v="9625.86"/>
    <n v="2.8"/>
    <x v="13"/>
  </r>
  <r>
    <x v="3"/>
    <x v="3"/>
    <n v="2021"/>
    <n v="3"/>
    <x v="371"/>
    <n v="7560297.0029999996"/>
    <n v="140300"/>
    <n v="1479127.97"/>
    <n v="1470262.43"/>
    <n v="8865.54000000001"/>
    <x v="13"/>
  </r>
  <r>
    <x v="3"/>
    <x v="3"/>
    <n v="2021"/>
    <n v="3"/>
    <x v="560"/>
    <n v="0"/>
    <n v="0"/>
    <n v="0"/>
    <n v="0"/>
    <n v="0"/>
    <x v="13"/>
  </r>
  <r>
    <x v="3"/>
    <x v="3"/>
    <n v="2021"/>
    <n v="3"/>
    <x v="372"/>
    <n v="7305385.5999999996"/>
    <n v="173649"/>
    <n v="3287928.85"/>
    <n v="3262963.05"/>
    <n v="24965.8"/>
    <x v="13"/>
  </r>
  <r>
    <x v="3"/>
    <x v="3"/>
    <n v="2021"/>
    <n v="3"/>
    <x v="373"/>
    <n v="4650"/>
    <n v="38"/>
    <n v="5676.15"/>
    <n v="5552.78"/>
    <n v="123.37"/>
    <x v="13"/>
  </r>
  <r>
    <x v="3"/>
    <x v="3"/>
    <n v="2021"/>
    <n v="3"/>
    <x v="374"/>
    <n v="36564"/>
    <n v="714"/>
    <n v="4067132.95"/>
    <n v="4061602.75"/>
    <n v="5530.2"/>
    <x v="13"/>
  </r>
  <r>
    <x v="3"/>
    <x v="3"/>
    <n v="2021"/>
    <n v="3"/>
    <x v="375"/>
    <n v="3353961"/>
    <n v="61709"/>
    <n v="319164.36"/>
    <n v="318756.40000000002"/>
    <n v="407.96"/>
    <x v="13"/>
  </r>
  <r>
    <x v="3"/>
    <x v="3"/>
    <n v="2021"/>
    <n v="3"/>
    <x v="376"/>
    <n v="465715.74800000002"/>
    <n v="9393"/>
    <n v="949520.03"/>
    <n v="935700.43"/>
    <n v="13819.6"/>
    <x v="13"/>
  </r>
  <r>
    <x v="3"/>
    <x v="3"/>
    <n v="2021"/>
    <n v="3"/>
    <x v="377"/>
    <n v="34174.5"/>
    <n v="138"/>
    <n v="1338604.8600000001"/>
    <n v="1195674.6399999999"/>
    <n v="142930.22"/>
    <x v="13"/>
  </r>
  <r>
    <x v="3"/>
    <x v="3"/>
    <n v="2021"/>
    <n v="3"/>
    <x v="378"/>
    <n v="1471211.0179999999"/>
    <n v="12629"/>
    <n v="437068.1"/>
    <n v="436847.7"/>
    <n v="220.4"/>
    <x v="13"/>
  </r>
  <r>
    <x v="3"/>
    <x v="3"/>
    <n v="2021"/>
    <n v="3"/>
    <x v="379"/>
    <n v="676.27"/>
    <n v="388"/>
    <n v="647904.6"/>
    <n v="554876.16000000003"/>
    <n v="93028.44"/>
    <x v="13"/>
  </r>
  <r>
    <x v="3"/>
    <x v="3"/>
    <n v="2021"/>
    <n v="3"/>
    <x v="696"/>
    <n v="2280"/>
    <n v="68"/>
    <n v="3153915.69"/>
    <n v="3153915.69"/>
    <n v="0"/>
    <x v="13"/>
  </r>
  <r>
    <x v="3"/>
    <x v="3"/>
    <n v="2021"/>
    <n v="3"/>
    <x v="381"/>
    <n v="26158.851999999999"/>
    <n v="960"/>
    <n v="357674.56"/>
    <n v="354214.9"/>
    <n v="3459.66"/>
    <x v="13"/>
  </r>
  <r>
    <x v="3"/>
    <x v="3"/>
    <n v="2021"/>
    <n v="3"/>
    <x v="697"/>
    <n v="0"/>
    <n v="0"/>
    <n v="0"/>
    <n v="0"/>
    <n v="0"/>
    <x v="13"/>
  </r>
  <r>
    <x v="3"/>
    <x v="3"/>
    <n v="2021"/>
    <n v="3"/>
    <x v="382"/>
    <n v="672224"/>
    <n v="86"/>
    <n v="845349.85"/>
    <n v="836637.11"/>
    <n v="8712.74"/>
    <x v="13"/>
  </r>
  <r>
    <x v="3"/>
    <x v="3"/>
    <n v="2021"/>
    <n v="3"/>
    <x v="507"/>
    <n v="22219.999"/>
    <n v="358"/>
    <n v="218363.19"/>
    <n v="142212.51"/>
    <n v="76150.679999999993"/>
    <x v="13"/>
  </r>
  <r>
    <x v="3"/>
    <x v="3"/>
    <n v="2021"/>
    <n v="3"/>
    <x v="383"/>
    <n v="13602.5"/>
    <n v="279"/>
    <n v="8213.48"/>
    <n v="8213.48"/>
    <n v="0"/>
    <x v="13"/>
  </r>
  <r>
    <x v="3"/>
    <x v="3"/>
    <n v="2021"/>
    <n v="3"/>
    <x v="755"/>
    <n v="0"/>
    <n v="0"/>
    <n v="0"/>
    <n v="0"/>
    <n v="0"/>
    <x v="13"/>
  </r>
  <r>
    <x v="3"/>
    <x v="3"/>
    <n v="2021"/>
    <n v="3"/>
    <x v="384"/>
    <n v="7992439.568"/>
    <n v="129746"/>
    <n v="4059831.67"/>
    <n v="4033317.06"/>
    <n v="26514.61"/>
    <x v="13"/>
  </r>
  <r>
    <x v="3"/>
    <x v="3"/>
    <n v="2021"/>
    <n v="3"/>
    <x v="467"/>
    <n v="0"/>
    <n v="0"/>
    <n v="0"/>
    <n v="0"/>
    <n v="0"/>
    <x v="13"/>
  </r>
  <r>
    <x v="3"/>
    <x v="3"/>
    <n v="2021"/>
    <n v="3"/>
    <x v="508"/>
    <n v="3417"/>
    <n v="76"/>
    <n v="609.70000000000005"/>
    <n v="609.70000000000005"/>
    <n v="0"/>
    <x v="13"/>
  </r>
  <r>
    <x v="3"/>
    <x v="3"/>
    <n v="2021"/>
    <n v="3"/>
    <x v="509"/>
    <n v="6575"/>
    <n v="220"/>
    <n v="709.88"/>
    <n v="707.38"/>
    <n v="2.5"/>
    <x v="13"/>
  </r>
  <r>
    <x v="3"/>
    <x v="3"/>
    <n v="2021"/>
    <n v="3"/>
    <x v="385"/>
    <n v="1289032.97"/>
    <n v="27212"/>
    <n v="2343000.12"/>
    <n v="2325272.38"/>
    <n v="17727.740000000002"/>
    <x v="13"/>
  </r>
  <r>
    <x v="3"/>
    <x v="3"/>
    <n v="2021"/>
    <n v="3"/>
    <x v="561"/>
    <n v="45371"/>
    <n v="718"/>
    <n v="6639.3"/>
    <n v="6617.49"/>
    <n v="21.81"/>
    <x v="13"/>
  </r>
  <r>
    <x v="3"/>
    <x v="3"/>
    <n v="2021"/>
    <n v="3"/>
    <x v="386"/>
    <n v="1875906.3"/>
    <n v="41896"/>
    <n v="249918.18"/>
    <n v="249503.11"/>
    <n v="415.07"/>
    <x v="13"/>
  </r>
  <r>
    <x v="3"/>
    <x v="3"/>
    <n v="2021"/>
    <n v="3"/>
    <x v="387"/>
    <n v="0"/>
    <n v="0"/>
    <n v="0"/>
    <n v="0"/>
    <n v="0"/>
    <x v="13"/>
  </r>
  <r>
    <x v="3"/>
    <x v="3"/>
    <n v="2021"/>
    <n v="3"/>
    <x v="388"/>
    <n v="1704"/>
    <n v="11"/>
    <n v="13390.97"/>
    <n v="13390.97"/>
    <n v="0"/>
    <x v="13"/>
  </r>
  <r>
    <x v="3"/>
    <x v="3"/>
    <n v="2021"/>
    <n v="3"/>
    <x v="389"/>
    <n v="366956.4"/>
    <n v="4487"/>
    <n v="173386.16"/>
    <n v="173267.55"/>
    <n v="118.61"/>
    <x v="13"/>
  </r>
  <r>
    <x v="3"/>
    <x v="3"/>
    <n v="2021"/>
    <n v="3"/>
    <x v="699"/>
    <n v="0"/>
    <n v="0"/>
    <n v="0"/>
    <n v="0"/>
    <n v="0"/>
    <x v="13"/>
  </r>
  <r>
    <x v="3"/>
    <x v="3"/>
    <n v="2021"/>
    <n v="3"/>
    <x v="756"/>
    <n v="510"/>
    <n v="16"/>
    <n v="123.87"/>
    <n v="123.87"/>
    <n v="0"/>
    <x v="13"/>
  </r>
  <r>
    <x v="3"/>
    <x v="3"/>
    <n v="2021"/>
    <n v="3"/>
    <x v="390"/>
    <n v="428682.6"/>
    <n v="27129"/>
    <n v="456426.31"/>
    <n v="456198.79"/>
    <n v="227.52"/>
    <x v="13"/>
  </r>
  <r>
    <x v="3"/>
    <x v="3"/>
    <n v="2021"/>
    <n v="3"/>
    <x v="737"/>
    <n v="0"/>
    <n v="0"/>
    <n v="0"/>
    <n v="0"/>
    <n v="0"/>
    <x v="13"/>
  </r>
  <r>
    <x v="3"/>
    <x v="3"/>
    <n v="2021"/>
    <n v="3"/>
    <x v="593"/>
    <n v="24428"/>
    <n v="53"/>
    <n v="40380.480000000003"/>
    <n v="37403.279999999999"/>
    <n v="2977.2"/>
    <x v="13"/>
  </r>
  <r>
    <x v="3"/>
    <x v="3"/>
    <n v="2021"/>
    <n v="3"/>
    <x v="391"/>
    <n v="204708"/>
    <n v="6121"/>
    <n v="54655.45"/>
    <n v="54531.77"/>
    <n v="123.68"/>
    <x v="13"/>
  </r>
  <r>
    <x v="3"/>
    <x v="3"/>
    <n v="2021"/>
    <n v="3"/>
    <x v="392"/>
    <n v="564.1"/>
    <n v="2822"/>
    <n v="336047.79"/>
    <n v="333726.37"/>
    <n v="2321.42"/>
    <x v="13"/>
  </r>
  <r>
    <x v="3"/>
    <x v="3"/>
    <n v="2021"/>
    <n v="3"/>
    <x v="393"/>
    <n v="18466"/>
    <n v="493"/>
    <n v="175216.01"/>
    <n v="174990.4"/>
    <n v="225.61"/>
    <x v="13"/>
  </r>
  <r>
    <x v="3"/>
    <x v="3"/>
    <n v="2021"/>
    <n v="3"/>
    <x v="562"/>
    <n v="132673.375"/>
    <n v="2144"/>
    <n v="16979.32"/>
    <n v="16971.78"/>
    <n v="7.54"/>
    <x v="13"/>
  </r>
  <r>
    <x v="3"/>
    <x v="3"/>
    <n v="2021"/>
    <n v="3"/>
    <x v="510"/>
    <n v="17"/>
    <n v="17"/>
    <n v="10141.56"/>
    <n v="8240.1200000000008"/>
    <n v="1901.44"/>
    <x v="13"/>
  </r>
  <r>
    <x v="3"/>
    <x v="3"/>
    <n v="2021"/>
    <n v="3"/>
    <x v="485"/>
    <n v="0"/>
    <n v="0"/>
    <n v="0"/>
    <n v="0"/>
    <n v="0"/>
    <x v="13"/>
  </r>
  <r>
    <x v="3"/>
    <x v="3"/>
    <n v="2021"/>
    <n v="3"/>
    <x v="582"/>
    <n v="0"/>
    <n v="0"/>
    <n v="0"/>
    <n v="0"/>
    <n v="0"/>
    <x v="13"/>
  </r>
  <r>
    <x v="3"/>
    <x v="3"/>
    <n v="2021"/>
    <n v="3"/>
    <x v="394"/>
    <n v="45842"/>
    <n v="6215"/>
    <n v="30613.33"/>
    <n v="30537.19"/>
    <n v="76.14"/>
    <x v="13"/>
  </r>
  <r>
    <x v="3"/>
    <x v="3"/>
    <n v="2021"/>
    <n v="3"/>
    <x v="594"/>
    <n v="12910"/>
    <n v="203"/>
    <n v="55010.36"/>
    <n v="55010.36"/>
    <n v="0"/>
    <x v="13"/>
  </r>
  <r>
    <x v="3"/>
    <x v="3"/>
    <n v="2021"/>
    <n v="3"/>
    <x v="468"/>
    <n v="19015"/>
    <n v="123"/>
    <n v="39708.160000000003"/>
    <n v="38040.620000000003"/>
    <n v="1667.54"/>
    <x v="13"/>
  </r>
  <r>
    <x v="3"/>
    <x v="3"/>
    <n v="2021"/>
    <n v="3"/>
    <x v="511"/>
    <n v="32601.599999999999"/>
    <n v="134"/>
    <n v="2732349.05"/>
    <n v="2732349.05"/>
    <n v="0"/>
    <x v="13"/>
  </r>
  <r>
    <x v="3"/>
    <x v="3"/>
    <n v="2021"/>
    <n v="3"/>
    <x v="881"/>
    <n v="0"/>
    <n v="0"/>
    <n v="0"/>
    <n v="0"/>
    <n v="0"/>
    <x v="13"/>
  </r>
  <r>
    <x v="3"/>
    <x v="3"/>
    <n v="2021"/>
    <n v="3"/>
    <x v="727"/>
    <n v="0"/>
    <n v="0"/>
    <n v="0"/>
    <n v="0"/>
    <n v="0"/>
    <x v="13"/>
  </r>
  <r>
    <x v="3"/>
    <x v="3"/>
    <n v="2021"/>
    <n v="3"/>
    <x v="839"/>
    <n v="0"/>
    <n v="0"/>
    <n v="0"/>
    <n v="0"/>
    <n v="0"/>
    <x v="13"/>
  </r>
  <r>
    <x v="3"/>
    <x v="3"/>
    <n v="2021"/>
    <n v="3"/>
    <x v="396"/>
    <n v="237862"/>
    <n v="70"/>
    <n v="868035.73"/>
    <n v="868035.73"/>
    <n v="0"/>
    <x v="13"/>
  </r>
  <r>
    <x v="3"/>
    <x v="3"/>
    <n v="2021"/>
    <n v="3"/>
    <x v="397"/>
    <n v="31559"/>
    <n v="1022"/>
    <n v="66600.3"/>
    <n v="65685.67"/>
    <n v="914.63"/>
    <x v="13"/>
  </r>
  <r>
    <x v="3"/>
    <x v="3"/>
    <n v="2021"/>
    <n v="3"/>
    <x v="769"/>
    <n v="974"/>
    <n v="29"/>
    <n v="86.23"/>
    <n v="86.23"/>
    <n v="0"/>
    <x v="13"/>
  </r>
  <r>
    <x v="3"/>
    <x v="3"/>
    <n v="2021"/>
    <n v="3"/>
    <x v="398"/>
    <n v="31905.665000000001"/>
    <n v="372"/>
    <n v="4804.7"/>
    <n v="4804.7"/>
    <n v="0"/>
    <x v="13"/>
  </r>
  <r>
    <x v="3"/>
    <x v="3"/>
    <n v="2021"/>
    <n v="3"/>
    <x v="400"/>
    <n v="1883424"/>
    <n v="27718"/>
    <n v="409025.92"/>
    <n v="407599.35"/>
    <n v="1426.57"/>
    <x v="13"/>
  </r>
  <r>
    <x v="3"/>
    <x v="3"/>
    <n v="2021"/>
    <n v="3"/>
    <x v="746"/>
    <n v="0"/>
    <n v="0"/>
    <n v="0"/>
    <n v="0"/>
    <n v="0"/>
    <x v="13"/>
  </r>
  <r>
    <x v="3"/>
    <x v="3"/>
    <n v="2021"/>
    <n v="3"/>
    <x v="401"/>
    <n v="34593.800000000003"/>
    <n v="9877"/>
    <n v="177177.07"/>
    <n v="176200.37"/>
    <n v="976.7"/>
    <x v="13"/>
  </r>
  <r>
    <x v="3"/>
    <x v="3"/>
    <n v="2021"/>
    <n v="3"/>
    <x v="537"/>
    <n v="143.69999999999999"/>
    <n v="232"/>
    <n v="880382.82"/>
    <n v="841716.26"/>
    <n v="38666.559999999998"/>
    <x v="13"/>
  </r>
  <r>
    <x v="3"/>
    <x v="3"/>
    <n v="2021"/>
    <n v="3"/>
    <x v="402"/>
    <n v="1579.75"/>
    <n v="1103"/>
    <n v="26700.36"/>
    <n v="24933.87"/>
    <n v="1766.49"/>
    <x v="13"/>
  </r>
  <r>
    <x v="3"/>
    <x v="3"/>
    <n v="2021"/>
    <n v="3"/>
    <x v="512"/>
    <n v="623309.6"/>
    <n v="3154"/>
    <n v="8669613.0199999996"/>
    <n v="8459695.7100000009"/>
    <n v="209917.31"/>
    <x v="13"/>
  </r>
  <r>
    <x v="3"/>
    <x v="3"/>
    <n v="2021"/>
    <n v="3"/>
    <x v="563"/>
    <n v="62466"/>
    <n v="433"/>
    <n v="32538.07"/>
    <n v="32484.73"/>
    <n v="53.34"/>
    <x v="13"/>
  </r>
  <r>
    <x v="3"/>
    <x v="3"/>
    <n v="2021"/>
    <n v="3"/>
    <x v="403"/>
    <n v="13785"/>
    <n v="437"/>
    <n v="189525.9"/>
    <n v="188903.14"/>
    <n v="622.76"/>
    <x v="13"/>
  </r>
  <r>
    <x v="3"/>
    <x v="3"/>
    <n v="2021"/>
    <n v="3"/>
    <x v="747"/>
    <n v="0"/>
    <n v="0"/>
    <n v="0"/>
    <n v="0"/>
    <n v="0"/>
    <x v="13"/>
  </r>
  <r>
    <x v="3"/>
    <x v="3"/>
    <n v="2021"/>
    <n v="3"/>
    <x v="404"/>
    <n v="0"/>
    <n v="0"/>
    <n v="0"/>
    <n v="0"/>
    <n v="0"/>
    <x v="13"/>
  </r>
  <r>
    <x v="3"/>
    <x v="3"/>
    <n v="2021"/>
    <n v="3"/>
    <x v="405"/>
    <n v="4800"/>
    <n v="34"/>
    <n v="403758.02"/>
    <n v="403758.02"/>
    <n v="0"/>
    <x v="13"/>
  </r>
  <r>
    <x v="3"/>
    <x v="3"/>
    <n v="2021"/>
    <n v="3"/>
    <x v="564"/>
    <n v="2250"/>
    <n v="78"/>
    <n v="76213.929999999993"/>
    <n v="67383.39"/>
    <n v="8830.5400000000009"/>
    <x v="13"/>
  </r>
  <r>
    <x v="3"/>
    <x v="3"/>
    <n v="2021"/>
    <n v="3"/>
    <x v="700"/>
    <n v="0"/>
    <n v="0"/>
    <n v="0"/>
    <n v="0"/>
    <n v="0"/>
    <x v="13"/>
  </r>
  <r>
    <x v="3"/>
    <x v="3"/>
    <n v="2021"/>
    <n v="3"/>
    <x v="406"/>
    <n v="0"/>
    <n v="0"/>
    <n v="0"/>
    <n v="0"/>
    <n v="0"/>
    <x v="13"/>
  </r>
  <r>
    <x v="3"/>
    <x v="3"/>
    <n v="2021"/>
    <n v="3"/>
    <x v="407"/>
    <n v="15758"/>
    <n v="527"/>
    <n v="3476898.86"/>
    <n v="3455774.06"/>
    <n v="21124.799999999999"/>
    <x v="13"/>
  </r>
  <r>
    <x v="3"/>
    <x v="3"/>
    <n v="2021"/>
    <n v="3"/>
    <x v="408"/>
    <n v="263752"/>
    <n v="4991"/>
    <n v="63032.83"/>
    <n v="62353.53"/>
    <n v="679.3"/>
    <x v="13"/>
  </r>
  <r>
    <x v="3"/>
    <x v="3"/>
    <n v="2021"/>
    <n v="3"/>
    <x v="770"/>
    <n v="0"/>
    <n v="0"/>
    <n v="0"/>
    <n v="0"/>
    <n v="0"/>
    <x v="13"/>
  </r>
  <r>
    <x v="3"/>
    <x v="3"/>
    <n v="2021"/>
    <n v="3"/>
    <x v="513"/>
    <n v="1320"/>
    <n v="42"/>
    <n v="25582.59"/>
    <n v="25582.59"/>
    <n v="0"/>
    <x v="13"/>
  </r>
  <r>
    <x v="3"/>
    <x v="3"/>
    <n v="2021"/>
    <n v="3"/>
    <x v="410"/>
    <n v="396260.99900000001"/>
    <n v="9984"/>
    <n v="212163.64"/>
    <n v="210326.67"/>
    <n v="1836.97"/>
    <x v="13"/>
  </r>
  <r>
    <x v="3"/>
    <x v="3"/>
    <n v="2021"/>
    <n v="3"/>
    <x v="514"/>
    <n v="5772"/>
    <n v="35"/>
    <n v="577952.85"/>
    <n v="577952.85"/>
    <n v="0"/>
    <x v="13"/>
  </r>
  <r>
    <x v="3"/>
    <x v="3"/>
    <n v="2021"/>
    <n v="3"/>
    <x v="701"/>
    <n v="1180"/>
    <n v="23"/>
    <n v="53696.46"/>
    <n v="53696.46"/>
    <n v="0"/>
    <x v="13"/>
  </r>
  <r>
    <x v="3"/>
    <x v="3"/>
    <n v="2021"/>
    <n v="3"/>
    <x v="516"/>
    <n v="0"/>
    <n v="0"/>
    <n v="0"/>
    <n v="0"/>
    <n v="0"/>
    <x v="13"/>
  </r>
  <r>
    <x v="3"/>
    <x v="3"/>
    <n v="2021"/>
    <n v="3"/>
    <x v="739"/>
    <n v="5599.9989999999998"/>
    <n v="28"/>
    <n v="33638.559999999998"/>
    <n v="6534"/>
    <n v="27104.560000000001"/>
    <x v="13"/>
  </r>
  <r>
    <x v="3"/>
    <x v="3"/>
    <n v="2021"/>
    <n v="3"/>
    <x v="771"/>
    <n v="7140"/>
    <n v="39"/>
    <n v="8913.82"/>
    <n v="8817.64"/>
    <n v="96.18"/>
    <x v="13"/>
  </r>
  <r>
    <x v="3"/>
    <x v="3"/>
    <n v="2021"/>
    <n v="3"/>
    <x v="411"/>
    <n v="813.5"/>
    <n v="50"/>
    <n v="16344.37"/>
    <n v="15262"/>
    <n v="1082.3699999999999"/>
    <x v="13"/>
  </r>
  <r>
    <x v="3"/>
    <x v="3"/>
    <n v="2021"/>
    <n v="3"/>
    <x v="412"/>
    <n v="0"/>
    <n v="0"/>
    <n v="0"/>
    <n v="0"/>
    <n v="0"/>
    <x v="13"/>
  </r>
  <r>
    <x v="3"/>
    <x v="3"/>
    <n v="2021"/>
    <n v="3"/>
    <x v="702"/>
    <n v="0"/>
    <n v="0"/>
    <n v="0"/>
    <n v="0"/>
    <n v="0"/>
    <x v="13"/>
  </r>
  <r>
    <x v="3"/>
    <x v="3"/>
    <n v="2021"/>
    <n v="3"/>
    <x v="517"/>
    <n v="2182.6039999999998"/>
    <n v="142"/>
    <n v="71584.13"/>
    <n v="71584.13"/>
    <n v="0"/>
    <x v="13"/>
  </r>
  <r>
    <x v="3"/>
    <x v="3"/>
    <n v="2021"/>
    <n v="3"/>
    <x v="721"/>
    <n v="3920"/>
    <n v="14"/>
    <n v="83527.61"/>
    <n v="83527.61"/>
    <n v="0"/>
    <x v="13"/>
  </r>
  <r>
    <x v="3"/>
    <x v="3"/>
    <n v="2021"/>
    <n v="3"/>
    <x v="413"/>
    <n v="11941"/>
    <n v="152"/>
    <n v="2086.09"/>
    <n v="2086.09"/>
    <n v="0"/>
    <x v="13"/>
  </r>
  <r>
    <x v="3"/>
    <x v="3"/>
    <n v="2021"/>
    <n v="3"/>
    <x v="414"/>
    <n v="896277"/>
    <n v="27948"/>
    <n v="1118881.2"/>
    <n v="1118019.58"/>
    <n v="861.62"/>
    <x v="13"/>
  </r>
  <r>
    <x v="3"/>
    <x v="3"/>
    <n v="2021"/>
    <n v="3"/>
    <x v="415"/>
    <n v="430862.712"/>
    <n v="12559"/>
    <n v="530029.17000000004"/>
    <n v="528945.73"/>
    <n v="1083.44"/>
    <x v="13"/>
  </r>
  <r>
    <x v="3"/>
    <x v="3"/>
    <n v="2021"/>
    <n v="3"/>
    <x v="416"/>
    <n v="513"/>
    <n v="353"/>
    <n v="249015.87"/>
    <n v="238202.8"/>
    <n v="10813.07"/>
    <x v="13"/>
  </r>
  <r>
    <x v="3"/>
    <x v="3"/>
    <n v="2021"/>
    <n v="3"/>
    <x v="417"/>
    <n v="1547.5"/>
    <n v="598"/>
    <n v="169686.01"/>
    <n v="169391.66"/>
    <n v="294.35000000000002"/>
    <x v="13"/>
  </r>
  <r>
    <x v="3"/>
    <x v="3"/>
    <n v="2021"/>
    <n v="3"/>
    <x v="565"/>
    <n v="105465"/>
    <n v="1257"/>
    <n v="211263.22"/>
    <n v="152192.60999999999"/>
    <n v="59070.61"/>
    <x v="13"/>
  </r>
  <r>
    <x v="3"/>
    <x v="3"/>
    <n v="2021"/>
    <n v="3"/>
    <x v="566"/>
    <n v="323160.5"/>
    <n v="1447"/>
    <n v="29824.93"/>
    <n v="29822.91"/>
    <n v="2.02"/>
    <x v="13"/>
  </r>
  <r>
    <x v="3"/>
    <x v="3"/>
    <n v="2021"/>
    <n v="3"/>
    <x v="418"/>
    <n v="79318.519"/>
    <n v="1674"/>
    <n v="69865.649999999994"/>
    <n v="69674.509999999995"/>
    <n v="191.14"/>
    <x v="13"/>
  </r>
  <r>
    <x v="3"/>
    <x v="3"/>
    <n v="2021"/>
    <n v="3"/>
    <x v="518"/>
    <n v="17"/>
    <n v="14"/>
    <n v="9305.93"/>
    <n v="6188.81"/>
    <n v="3117.12"/>
    <x v="13"/>
  </r>
  <r>
    <x v="3"/>
    <x v="3"/>
    <n v="2021"/>
    <n v="3"/>
    <x v="704"/>
    <n v="0"/>
    <n v="0"/>
    <n v="0"/>
    <n v="0"/>
    <n v="0"/>
    <x v="13"/>
  </r>
  <r>
    <x v="3"/>
    <x v="3"/>
    <n v="2021"/>
    <n v="3"/>
    <x v="421"/>
    <n v="4706.875"/>
    <n v="1023"/>
    <n v="12874.38"/>
    <n v="11872.02"/>
    <n v="1002.36"/>
    <x v="13"/>
  </r>
  <r>
    <x v="3"/>
    <x v="3"/>
    <n v="2021"/>
    <n v="3"/>
    <x v="422"/>
    <n v="960576"/>
    <n v="12179"/>
    <n v="1100709.3400000001"/>
    <n v="1090720.21"/>
    <n v="9989.1299999999992"/>
    <x v="13"/>
  </r>
  <r>
    <x v="3"/>
    <x v="3"/>
    <n v="2021"/>
    <n v="3"/>
    <x v="595"/>
    <n v="0"/>
    <n v="0"/>
    <n v="0"/>
    <n v="0"/>
    <n v="0"/>
    <x v="13"/>
  </r>
  <r>
    <x v="3"/>
    <x v="3"/>
    <n v="2021"/>
    <n v="3"/>
    <x v="423"/>
    <n v="2268418.2000000002"/>
    <n v="51426"/>
    <n v="213917.25"/>
    <n v="213340.72"/>
    <n v="576.53"/>
    <x v="13"/>
  </r>
  <r>
    <x v="3"/>
    <x v="3"/>
    <n v="2021"/>
    <n v="3"/>
    <x v="424"/>
    <n v="2326279"/>
    <n v="255"/>
    <n v="4490602.5199999996"/>
    <n v="4490602.5199999996"/>
    <n v="0"/>
    <x v="13"/>
  </r>
  <r>
    <x v="3"/>
    <x v="3"/>
    <n v="2021"/>
    <n v="3"/>
    <x v="425"/>
    <n v="976"/>
    <n v="55"/>
    <n v="31838.27"/>
    <n v="31838.27"/>
    <n v="0"/>
    <x v="13"/>
  </r>
  <r>
    <x v="3"/>
    <x v="3"/>
    <n v="2021"/>
    <n v="3"/>
    <x v="519"/>
    <n v="72"/>
    <n v="18"/>
    <n v="17955"/>
    <n v="17955"/>
    <n v="0"/>
    <x v="13"/>
  </r>
  <r>
    <x v="3"/>
    <x v="3"/>
    <n v="2021"/>
    <n v="3"/>
    <x v="596"/>
    <n v="6182"/>
    <n v="76"/>
    <n v="1355.73"/>
    <n v="1346.17"/>
    <n v="9.56"/>
    <x v="13"/>
  </r>
  <r>
    <x v="3"/>
    <x v="3"/>
    <n v="2021"/>
    <n v="3"/>
    <x v="748"/>
    <n v="0"/>
    <n v="0"/>
    <n v="0"/>
    <n v="0"/>
    <n v="0"/>
    <x v="13"/>
  </r>
  <r>
    <x v="3"/>
    <x v="3"/>
    <n v="2021"/>
    <n v="3"/>
    <x v="426"/>
    <n v="17076.282999999999"/>
    <n v="1695"/>
    <n v="96146.79"/>
    <n v="92802.41"/>
    <n v="3344.38"/>
    <x v="13"/>
  </r>
  <r>
    <x v="3"/>
    <x v="3"/>
    <n v="2021"/>
    <n v="3"/>
    <x v="615"/>
    <n v="0"/>
    <n v="0"/>
    <n v="0"/>
    <n v="0"/>
    <n v="0"/>
    <x v="13"/>
  </r>
  <r>
    <x v="3"/>
    <x v="3"/>
    <n v="2021"/>
    <n v="3"/>
    <x v="751"/>
    <n v="0"/>
    <n v="0"/>
    <n v="0"/>
    <n v="0"/>
    <n v="0"/>
    <x v="13"/>
  </r>
  <r>
    <x v="3"/>
    <x v="3"/>
    <n v="2021"/>
    <n v="3"/>
    <x v="786"/>
    <n v="0"/>
    <n v="0"/>
    <n v="0"/>
    <n v="0"/>
    <n v="0"/>
    <x v="13"/>
  </r>
  <r>
    <x v="3"/>
    <x v="3"/>
    <n v="2021"/>
    <n v="3"/>
    <x v="567"/>
    <n v="0"/>
    <n v="0"/>
    <n v="0"/>
    <n v="0"/>
    <n v="0"/>
    <x v="13"/>
  </r>
  <r>
    <x v="3"/>
    <x v="3"/>
    <n v="2021"/>
    <n v="3"/>
    <x v="520"/>
    <n v="66666"/>
    <n v="2250"/>
    <n v="848427.36"/>
    <n v="844163.85"/>
    <n v="4263.51"/>
    <x v="13"/>
  </r>
  <r>
    <x v="3"/>
    <x v="3"/>
    <n v="2021"/>
    <n v="3"/>
    <x v="619"/>
    <n v="600"/>
    <n v="20"/>
    <n v="10452.379999999999"/>
    <n v="10452.379999999999"/>
    <n v="0"/>
    <x v="13"/>
  </r>
  <r>
    <x v="3"/>
    <x v="3"/>
    <n v="2021"/>
    <n v="3"/>
    <x v="623"/>
    <n v="12390"/>
    <n v="207"/>
    <n v="5477.41"/>
    <n v="5455.33"/>
    <n v="22.08"/>
    <x v="13"/>
  </r>
  <r>
    <x v="3"/>
    <x v="3"/>
    <n v="2021"/>
    <n v="3"/>
    <x v="840"/>
    <n v="0"/>
    <n v="0"/>
    <n v="0"/>
    <n v="0"/>
    <n v="0"/>
    <x v="13"/>
  </r>
  <r>
    <x v="3"/>
    <x v="3"/>
    <n v="2021"/>
    <n v="3"/>
    <x v="705"/>
    <n v="15"/>
    <n v="15"/>
    <n v="182205.65"/>
    <n v="182205.65"/>
    <n v="0"/>
    <x v="13"/>
  </r>
  <r>
    <x v="3"/>
    <x v="3"/>
    <n v="2021"/>
    <n v="3"/>
    <x v="624"/>
    <n v="0"/>
    <n v="0"/>
    <n v="0"/>
    <n v="0"/>
    <n v="0"/>
    <x v="13"/>
  </r>
  <r>
    <x v="3"/>
    <x v="3"/>
    <n v="2021"/>
    <n v="3"/>
    <x v="597"/>
    <n v="573"/>
    <n v="189"/>
    <n v="31568.52"/>
    <n v="31323.15"/>
    <n v="245.37"/>
    <x v="13"/>
  </r>
  <r>
    <x v="3"/>
    <x v="3"/>
    <n v="2021"/>
    <n v="3"/>
    <x v="598"/>
    <n v="9171"/>
    <n v="334"/>
    <n v="323530.39"/>
    <n v="311608.68"/>
    <n v="11921.71"/>
    <x v="13"/>
  </r>
  <r>
    <x v="3"/>
    <x v="3"/>
    <n v="2021"/>
    <n v="3"/>
    <x v="742"/>
    <n v="0"/>
    <n v="0"/>
    <n v="0"/>
    <n v="0"/>
    <n v="0"/>
    <x v="13"/>
  </r>
  <r>
    <x v="3"/>
    <x v="3"/>
    <n v="2021"/>
    <n v="3"/>
    <x v="743"/>
    <n v="20116"/>
    <n v="305"/>
    <n v="356385.63"/>
    <n v="356385.63"/>
    <n v="0"/>
    <x v="13"/>
  </r>
  <r>
    <x v="3"/>
    <x v="3"/>
    <n v="2021"/>
    <n v="3"/>
    <x v="647"/>
    <n v="355"/>
    <n v="70"/>
    <n v="8305.32"/>
    <n v="8132.59"/>
    <n v="172.73"/>
    <x v="13"/>
  </r>
  <r>
    <x v="3"/>
    <x v="3"/>
    <n v="2021"/>
    <n v="3"/>
    <x v="784"/>
    <n v="252"/>
    <n v="18"/>
    <n v="72045.100000000006"/>
    <n v="72045.100000000006"/>
    <n v="0"/>
    <x v="13"/>
  </r>
  <r>
    <x v="3"/>
    <x v="3"/>
    <n v="2021"/>
    <n v="3"/>
    <x v="568"/>
    <n v="169.56100000000001"/>
    <n v="143"/>
    <n v="8368.39"/>
    <n v="7433.12"/>
    <n v="935.27"/>
    <x v="13"/>
  </r>
  <r>
    <x v="3"/>
    <x v="3"/>
    <n v="2021"/>
    <n v="3"/>
    <x v="521"/>
    <n v="5474"/>
    <n v="161"/>
    <n v="22315.26"/>
    <n v="22315.26"/>
    <n v="0"/>
    <x v="13"/>
  </r>
  <r>
    <x v="3"/>
    <x v="3"/>
    <n v="2021"/>
    <n v="3"/>
    <x v="616"/>
    <n v="0"/>
    <n v="0"/>
    <n v="0"/>
    <n v="0"/>
    <n v="0"/>
    <x v="13"/>
  </r>
  <r>
    <x v="3"/>
    <x v="3"/>
    <n v="2021"/>
    <n v="3"/>
    <x v="782"/>
    <n v="0"/>
    <n v="0"/>
    <n v="0"/>
    <n v="0"/>
    <n v="0"/>
    <x v="13"/>
  </r>
  <r>
    <x v="3"/>
    <x v="3"/>
    <n v="2021"/>
    <n v="3"/>
    <x v="841"/>
    <n v="0"/>
    <n v="0"/>
    <n v="0"/>
    <n v="0"/>
    <n v="0"/>
    <x v="13"/>
  </r>
  <r>
    <x v="3"/>
    <x v="3"/>
    <n v="2021"/>
    <n v="3"/>
    <x v="764"/>
    <n v="0"/>
    <n v="0"/>
    <n v="0"/>
    <n v="0"/>
    <n v="0"/>
    <x v="13"/>
  </r>
  <r>
    <x v="3"/>
    <x v="3"/>
    <n v="2021"/>
    <n v="3"/>
    <x v="599"/>
    <n v="8141"/>
    <n v="197"/>
    <n v="3181.79"/>
    <n v="3181.79"/>
    <n v="0"/>
    <x v="13"/>
  </r>
  <r>
    <x v="3"/>
    <x v="3"/>
    <n v="2021"/>
    <n v="3"/>
    <x v="428"/>
    <n v="4951061.63"/>
    <n v="45867"/>
    <n v="492853.22"/>
    <n v="491740.69"/>
    <n v="1112.53"/>
    <x v="13"/>
  </r>
  <r>
    <x v="3"/>
    <x v="3"/>
    <n v="2021"/>
    <n v="3"/>
    <x v="583"/>
    <n v="0"/>
    <n v="0"/>
    <n v="0"/>
    <n v="0"/>
    <n v="0"/>
    <x v="13"/>
  </r>
  <r>
    <x v="3"/>
    <x v="3"/>
    <n v="2021"/>
    <n v="3"/>
    <x v="842"/>
    <n v="0"/>
    <n v="0"/>
    <n v="0"/>
    <n v="0"/>
    <n v="0"/>
    <x v="13"/>
  </r>
  <r>
    <x v="3"/>
    <x v="3"/>
    <n v="2021"/>
    <n v="3"/>
    <x v="569"/>
    <n v="720"/>
    <n v="15"/>
    <n v="154573.98000000001"/>
    <n v="148891.23000000001"/>
    <n v="5682.75"/>
    <x v="13"/>
  </r>
  <r>
    <x v="3"/>
    <x v="3"/>
    <n v="2021"/>
    <n v="3"/>
    <x v="570"/>
    <n v="5893"/>
    <n v="195"/>
    <n v="260908.7"/>
    <n v="260908.7"/>
    <n v="0"/>
    <x v="13"/>
  </r>
  <r>
    <x v="3"/>
    <x v="3"/>
    <n v="2021"/>
    <n v="3"/>
    <x v="843"/>
    <n v="0"/>
    <n v="0"/>
    <n v="0"/>
    <n v="0"/>
    <n v="0"/>
    <x v="13"/>
  </r>
  <r>
    <x v="3"/>
    <x v="3"/>
    <n v="2021"/>
    <n v="3"/>
    <x v="571"/>
    <n v="15.6"/>
    <n v="47"/>
    <n v="23960.49"/>
    <n v="23500.79"/>
    <n v="459.7"/>
    <x v="13"/>
  </r>
  <r>
    <x v="3"/>
    <x v="3"/>
    <n v="2021"/>
    <n v="3"/>
    <x v="522"/>
    <n v="8.58"/>
    <n v="11"/>
    <n v="5906.44"/>
    <n v="5906.44"/>
    <n v="0"/>
    <x v="13"/>
  </r>
  <r>
    <x v="3"/>
    <x v="3"/>
    <n v="2021"/>
    <n v="3"/>
    <x v="523"/>
    <n v="548364.01199999999"/>
    <n v="10279"/>
    <n v="568537.55000000005"/>
    <n v="559982.15"/>
    <n v="8555.4"/>
    <x v="13"/>
  </r>
  <r>
    <x v="3"/>
    <x v="3"/>
    <n v="2021"/>
    <n v="3"/>
    <x v="620"/>
    <n v="0"/>
    <n v="0"/>
    <n v="0"/>
    <n v="0"/>
    <n v="0"/>
    <x v="13"/>
  </r>
  <r>
    <x v="3"/>
    <x v="3"/>
    <n v="2021"/>
    <n v="3"/>
    <x v="601"/>
    <n v="2931"/>
    <n v="1068"/>
    <n v="810126.91"/>
    <n v="796078.28"/>
    <n v="14048.63"/>
    <x v="13"/>
  </r>
  <r>
    <x v="3"/>
    <x v="3"/>
    <n v="2021"/>
    <n v="3"/>
    <x v="524"/>
    <n v="2511.5"/>
    <n v="1072"/>
    <n v="3656.04"/>
    <n v="3203.87"/>
    <n v="452.17"/>
    <x v="13"/>
  </r>
  <r>
    <x v="3"/>
    <x v="3"/>
    <n v="2021"/>
    <n v="3"/>
    <x v="572"/>
    <n v="8310"/>
    <n v="236"/>
    <n v="1072.8399999999999"/>
    <n v="1072.8399999999999"/>
    <n v="0"/>
    <x v="13"/>
  </r>
  <r>
    <x v="3"/>
    <x v="3"/>
    <n v="2021"/>
    <n v="3"/>
    <x v="760"/>
    <n v="1800"/>
    <n v="60"/>
    <n v="27823.26"/>
    <n v="27823.26"/>
    <n v="0"/>
    <x v="13"/>
  </r>
  <r>
    <x v="3"/>
    <x v="3"/>
    <n v="2021"/>
    <n v="3"/>
    <x v="602"/>
    <n v="990"/>
    <n v="33"/>
    <n v="10996.44"/>
    <n v="10996.44"/>
    <n v="0"/>
    <x v="13"/>
  </r>
  <r>
    <x v="3"/>
    <x v="3"/>
    <n v="2021"/>
    <n v="3"/>
    <x v="573"/>
    <n v="532"/>
    <n v="94"/>
    <n v="1921.31"/>
    <n v="1915.1"/>
    <n v="6.21"/>
    <x v="13"/>
  </r>
  <r>
    <x v="3"/>
    <x v="3"/>
    <n v="2021"/>
    <n v="3"/>
    <x v="525"/>
    <n v="0"/>
    <n v="0"/>
    <n v="0"/>
    <n v="0"/>
    <n v="0"/>
    <x v="13"/>
  </r>
  <r>
    <x v="3"/>
    <x v="3"/>
    <n v="2021"/>
    <n v="3"/>
    <x v="527"/>
    <n v="992"/>
    <n v="485"/>
    <n v="219198.16"/>
    <n v="219198.16"/>
    <n v="0"/>
    <x v="13"/>
  </r>
  <r>
    <x v="3"/>
    <x v="3"/>
    <n v="2021"/>
    <n v="3"/>
    <x v="773"/>
    <n v="0"/>
    <n v="0"/>
    <n v="0"/>
    <n v="0"/>
    <n v="0"/>
    <x v="13"/>
  </r>
  <r>
    <x v="3"/>
    <x v="3"/>
    <n v="2021"/>
    <n v="3"/>
    <x v="574"/>
    <n v="3233.82"/>
    <n v="2032"/>
    <n v="70928.789999999994"/>
    <n v="64607.34"/>
    <n v="6321.45"/>
    <x v="13"/>
  </r>
  <r>
    <x v="3"/>
    <x v="3"/>
    <n v="2021"/>
    <n v="3"/>
    <x v="528"/>
    <n v="47335"/>
    <n v="1165"/>
    <n v="16248.04"/>
    <n v="16219.25"/>
    <n v="28.79"/>
    <x v="13"/>
  </r>
  <r>
    <x v="3"/>
    <x v="3"/>
    <n v="2021"/>
    <n v="3"/>
    <x v="617"/>
    <n v="1123.201"/>
    <n v="85"/>
    <n v="38114.01"/>
    <n v="31387.42"/>
    <n v="6726.59"/>
    <x v="13"/>
  </r>
  <r>
    <x v="3"/>
    <x v="3"/>
    <n v="2021"/>
    <n v="3"/>
    <x v="575"/>
    <n v="3978.3359999999998"/>
    <n v="158"/>
    <n v="9060.64"/>
    <n v="9060.64"/>
    <n v="0"/>
    <x v="13"/>
  </r>
  <r>
    <x v="3"/>
    <x v="3"/>
    <n v="2021"/>
    <n v="3"/>
    <x v="577"/>
    <n v="2531.5"/>
    <n v="1293"/>
    <n v="21129.38"/>
    <n v="19050.89"/>
    <n v="2078.4899999999998"/>
    <x v="13"/>
  </r>
  <r>
    <x v="3"/>
    <x v="3"/>
    <n v="2021"/>
    <n v="3"/>
    <x v="578"/>
    <n v="12885"/>
    <n v="1539"/>
    <n v="1365608.99"/>
    <n v="1362249.3"/>
    <n v="3359.69"/>
    <x v="13"/>
  </r>
  <r>
    <x v="3"/>
    <x v="3"/>
    <n v="2021"/>
    <n v="3"/>
    <x v="529"/>
    <n v="8652"/>
    <n v="309"/>
    <n v="2428734.4500000002"/>
    <n v="2422250.2200000002"/>
    <n v="6484.23"/>
    <x v="13"/>
  </r>
  <r>
    <x v="3"/>
    <x v="3"/>
    <n v="2021"/>
    <n v="3"/>
    <x v="603"/>
    <n v="11416"/>
    <n v="543"/>
    <n v="3015.15"/>
    <n v="3010.13"/>
    <n v="5.0199999999999996"/>
    <x v="13"/>
  </r>
  <r>
    <x v="3"/>
    <x v="3"/>
    <n v="2021"/>
    <n v="3"/>
    <x v="579"/>
    <n v="0"/>
    <n v="0"/>
    <n v="0"/>
    <n v="0"/>
    <n v="0"/>
    <x v="13"/>
  </r>
  <r>
    <x v="3"/>
    <x v="3"/>
    <n v="2021"/>
    <n v="3"/>
    <x v="878"/>
    <n v="0"/>
    <n v="0"/>
    <n v="0"/>
    <n v="0"/>
    <n v="0"/>
    <x v="13"/>
  </r>
  <r>
    <x v="3"/>
    <x v="3"/>
    <n v="2021"/>
    <n v="3"/>
    <x v="621"/>
    <n v="0"/>
    <n v="0"/>
    <n v="0"/>
    <n v="0"/>
    <n v="0"/>
    <x v="13"/>
  </r>
  <r>
    <x v="3"/>
    <x v="3"/>
    <n v="2021"/>
    <n v="3"/>
    <x v="775"/>
    <n v="0"/>
    <n v="0"/>
    <n v="0"/>
    <n v="0"/>
    <n v="0"/>
    <x v="13"/>
  </r>
  <r>
    <x v="3"/>
    <x v="3"/>
    <n v="2021"/>
    <n v="3"/>
    <x v="761"/>
    <n v="16500"/>
    <n v="188"/>
    <n v="1861084.42"/>
    <n v="1861084.42"/>
    <n v="0"/>
    <x v="13"/>
  </r>
  <r>
    <x v="3"/>
    <x v="3"/>
    <n v="2021"/>
    <n v="3"/>
    <x v="879"/>
    <n v="0"/>
    <n v="0"/>
    <n v="0"/>
    <n v="0"/>
    <n v="0"/>
    <x v="13"/>
  </r>
  <r>
    <x v="3"/>
    <x v="3"/>
    <n v="2021"/>
    <n v="3"/>
    <x v="605"/>
    <n v="0"/>
    <n v="0"/>
    <n v="0"/>
    <n v="0"/>
    <n v="0"/>
    <x v="13"/>
  </r>
  <r>
    <x v="3"/>
    <x v="3"/>
    <n v="2021"/>
    <n v="3"/>
    <x v="606"/>
    <n v="1350"/>
    <n v="45"/>
    <n v="14108.21"/>
    <n v="14108.21"/>
    <n v="0"/>
    <x v="13"/>
  </r>
  <r>
    <x v="3"/>
    <x v="3"/>
    <n v="2021"/>
    <n v="3"/>
    <x v="607"/>
    <n v="0"/>
    <n v="0"/>
    <n v="0"/>
    <n v="0"/>
    <n v="0"/>
    <x v="13"/>
  </r>
  <r>
    <x v="3"/>
    <x v="3"/>
    <n v="2021"/>
    <n v="3"/>
    <x v="580"/>
    <n v="1215"/>
    <n v="69"/>
    <n v="18237.560000000001"/>
    <n v="17688.78"/>
    <n v="548.78"/>
    <x v="13"/>
  </r>
  <r>
    <x v="3"/>
    <x v="3"/>
    <n v="2021"/>
    <n v="3"/>
    <x v="860"/>
    <n v="0"/>
    <n v="0"/>
    <n v="0"/>
    <n v="0"/>
    <n v="0"/>
    <x v="13"/>
  </r>
  <r>
    <x v="3"/>
    <x v="3"/>
    <n v="2021"/>
    <n v="3"/>
    <x v="794"/>
    <n v="0"/>
    <n v="0"/>
    <n v="0"/>
    <n v="0"/>
    <n v="0"/>
    <x v="13"/>
  </r>
  <r>
    <x v="3"/>
    <x v="3"/>
    <n v="2021"/>
    <n v="3"/>
    <x v="608"/>
    <n v="769"/>
    <n v="755"/>
    <n v="28671.119999999999"/>
    <n v="28670.12"/>
    <n v="1"/>
    <x v="13"/>
  </r>
  <r>
    <x v="3"/>
    <x v="3"/>
    <n v="2021"/>
    <n v="3"/>
    <x v="636"/>
    <n v="345"/>
    <n v="16"/>
    <n v="4602.32"/>
    <n v="4602.32"/>
    <n v="0"/>
    <x v="13"/>
  </r>
  <r>
    <x v="3"/>
    <x v="3"/>
    <n v="2021"/>
    <n v="3"/>
    <x v="639"/>
    <n v="0"/>
    <n v="0"/>
    <n v="0"/>
    <n v="0"/>
    <n v="0"/>
    <x v="13"/>
  </r>
  <r>
    <x v="3"/>
    <x v="3"/>
    <n v="2021"/>
    <n v="3"/>
    <x v="609"/>
    <n v="177291"/>
    <n v="583"/>
    <n v="1444448.31"/>
    <n v="1439201.01"/>
    <n v="5247.3"/>
    <x v="13"/>
  </r>
  <r>
    <x v="3"/>
    <x v="3"/>
    <n v="2021"/>
    <n v="3"/>
    <x v="816"/>
    <n v="0"/>
    <n v="0"/>
    <n v="0"/>
    <n v="0"/>
    <n v="0"/>
    <x v="13"/>
  </r>
  <r>
    <x v="3"/>
    <x v="3"/>
    <n v="2021"/>
    <n v="3"/>
    <x v="814"/>
    <n v="0"/>
    <n v="0"/>
    <n v="0"/>
    <n v="0"/>
    <n v="0"/>
    <x v="13"/>
  </r>
  <r>
    <x v="3"/>
    <x v="3"/>
    <n v="2021"/>
    <n v="3"/>
    <x v="776"/>
    <n v="39.332999999999998"/>
    <n v="36"/>
    <n v="57159.71"/>
    <n v="52363.67"/>
    <n v="4796.04"/>
    <x v="13"/>
  </r>
  <r>
    <x v="3"/>
    <x v="3"/>
    <n v="2021"/>
    <n v="3"/>
    <x v="777"/>
    <n v="0"/>
    <n v="0"/>
    <n v="0"/>
    <n v="0"/>
    <n v="0"/>
    <x v="13"/>
  </r>
  <r>
    <x v="3"/>
    <x v="3"/>
    <n v="2021"/>
    <n v="3"/>
    <x v="611"/>
    <n v="0"/>
    <n v="0"/>
    <n v="0"/>
    <n v="0"/>
    <n v="0"/>
    <x v="13"/>
  </r>
  <r>
    <x v="3"/>
    <x v="3"/>
    <n v="2021"/>
    <n v="3"/>
    <x v="429"/>
    <n v="35621"/>
    <n v="3315"/>
    <n v="60480.94"/>
    <n v="60286.81"/>
    <n v="194.13"/>
    <x v="13"/>
  </r>
  <r>
    <x v="3"/>
    <x v="3"/>
    <n v="2021"/>
    <n v="3"/>
    <x v="430"/>
    <n v="305982"/>
    <n v="6001"/>
    <n v="182138.88"/>
    <n v="180854.76"/>
    <n v="1284.1199999999999"/>
    <x v="13"/>
  </r>
  <r>
    <x v="3"/>
    <x v="3"/>
    <n v="2021"/>
    <n v="3"/>
    <x v="431"/>
    <n v="65800"/>
    <n v="2227"/>
    <n v="485213.75"/>
    <n v="481873.05"/>
    <n v="3340.7"/>
    <x v="13"/>
  </r>
  <r>
    <x v="3"/>
    <x v="3"/>
    <n v="2021"/>
    <n v="3"/>
    <x v="432"/>
    <n v="13065.001"/>
    <n v="119"/>
    <n v="4062154.61"/>
    <n v="3876528.01"/>
    <n v="185626.6"/>
    <x v="13"/>
  </r>
  <r>
    <x v="3"/>
    <x v="3"/>
    <n v="2021"/>
    <n v="3"/>
    <x v="433"/>
    <n v="3345.3"/>
    <n v="794"/>
    <n v="12560"/>
    <n v="11629.92"/>
    <n v="930.08"/>
    <x v="13"/>
  </r>
  <r>
    <x v="3"/>
    <x v="3"/>
    <n v="2021"/>
    <n v="3"/>
    <x v="476"/>
    <n v="490.75400000000002"/>
    <n v="300"/>
    <n v="416824.88"/>
    <n v="349350.59"/>
    <n v="67474.289999999994"/>
    <x v="13"/>
  </r>
  <r>
    <x v="3"/>
    <x v="3"/>
    <n v="2021"/>
    <n v="3"/>
    <x v="477"/>
    <n v="3950"/>
    <n v="20"/>
    <n v="2379.98"/>
    <n v="2379.98"/>
    <n v="0"/>
    <x v="13"/>
  </r>
  <r>
    <x v="3"/>
    <x v="3"/>
    <n v="2021"/>
    <n v="3"/>
    <x v="434"/>
    <n v="2414431.5959999999"/>
    <n v="12323"/>
    <n v="202937.31"/>
    <n v="199622.16"/>
    <n v="3315.15"/>
    <x v="13"/>
  </r>
  <r>
    <x v="3"/>
    <x v="3"/>
    <n v="2021"/>
    <n v="3"/>
    <x v="435"/>
    <n v="60273"/>
    <n v="537"/>
    <n v="2449.16"/>
    <n v="2449.16"/>
    <n v="0"/>
    <x v="13"/>
  </r>
  <r>
    <x v="3"/>
    <x v="3"/>
    <n v="2021"/>
    <n v="3"/>
    <x v="436"/>
    <n v="2633"/>
    <n v="223"/>
    <n v="5453.62"/>
    <n v="5109.62"/>
    <n v="344"/>
    <x v="13"/>
  </r>
  <r>
    <x v="3"/>
    <x v="3"/>
    <n v="2021"/>
    <n v="3"/>
    <x v="612"/>
    <n v="0"/>
    <n v="0"/>
    <n v="0"/>
    <n v="0"/>
    <n v="0"/>
    <x v="13"/>
  </r>
  <r>
    <x v="3"/>
    <x v="3"/>
    <n v="2021"/>
    <n v="3"/>
    <x v="437"/>
    <n v="789824"/>
    <n v="11774"/>
    <n v="78302.5"/>
    <n v="78096.42"/>
    <n v="206.08"/>
    <x v="13"/>
  </r>
  <r>
    <x v="3"/>
    <x v="3"/>
    <n v="2021"/>
    <n v="3"/>
    <x v="438"/>
    <n v="558"/>
    <n v="27"/>
    <n v="13695.79"/>
    <n v="13695.79"/>
    <n v="0"/>
    <x v="13"/>
  </r>
  <r>
    <x v="3"/>
    <x v="3"/>
    <n v="2021"/>
    <n v="3"/>
    <x v="708"/>
    <n v="0"/>
    <n v="0"/>
    <n v="0"/>
    <n v="0"/>
    <n v="0"/>
    <x v="13"/>
  </r>
  <r>
    <x v="3"/>
    <x v="3"/>
    <n v="2021"/>
    <n v="3"/>
    <x v="439"/>
    <n v="0"/>
    <n v="0"/>
    <n v="0"/>
    <n v="0"/>
    <n v="0"/>
    <x v="13"/>
  </r>
  <r>
    <x v="3"/>
    <x v="3"/>
    <n v="2021"/>
    <n v="3"/>
    <x v="618"/>
    <n v="95"/>
    <n v="18"/>
    <n v="2587.08"/>
    <n v="2587.08"/>
    <n v="0"/>
    <x v="13"/>
  </r>
  <r>
    <x v="3"/>
    <x v="3"/>
    <n v="2021"/>
    <n v="3"/>
    <x v="613"/>
    <n v="82"/>
    <n v="72"/>
    <n v="62923.62"/>
    <n v="62923.62"/>
    <n v="0"/>
    <x v="13"/>
  </r>
  <r>
    <x v="3"/>
    <x v="3"/>
    <n v="2021"/>
    <n v="3"/>
    <x v="642"/>
    <n v="0"/>
    <n v="0"/>
    <n v="0"/>
    <n v="0"/>
    <n v="0"/>
    <x v="13"/>
  </r>
  <r>
    <x v="3"/>
    <x v="3"/>
    <n v="2021"/>
    <n v="3"/>
    <x v="779"/>
    <n v="0"/>
    <n v="0"/>
    <n v="0"/>
    <n v="0"/>
    <n v="0"/>
    <x v="13"/>
  </r>
  <r>
    <x v="3"/>
    <x v="3"/>
    <n v="2021"/>
    <n v="2"/>
    <x v="0"/>
    <n v="402255.64"/>
    <n v="35993"/>
    <n v="23580012.91"/>
    <n v="23281899.149999999"/>
    <n v="298113.76"/>
    <x v="14"/>
  </r>
  <r>
    <x v="3"/>
    <x v="3"/>
    <n v="2021"/>
    <n v="2"/>
    <x v="1"/>
    <n v="1111435.7949999999"/>
    <n v="26005"/>
    <n v="16765458.66"/>
    <n v="15903732.470000001"/>
    <n v="861726.19"/>
    <x v="14"/>
  </r>
  <r>
    <x v="3"/>
    <x v="3"/>
    <n v="2021"/>
    <n v="2"/>
    <x v="2"/>
    <n v="41333"/>
    <n v="472"/>
    <n v="1358141.59"/>
    <n v="1357798.72"/>
    <n v="342.87"/>
    <x v="14"/>
  </r>
  <r>
    <x v="3"/>
    <x v="3"/>
    <n v="2021"/>
    <n v="2"/>
    <x v="3"/>
    <n v="730399.36300000001"/>
    <n v="19961"/>
    <n v="20071649.84"/>
    <n v="18943630.059999999"/>
    <n v="1128019.78"/>
    <x v="14"/>
  </r>
  <r>
    <x v="3"/>
    <x v="3"/>
    <n v="2021"/>
    <n v="2"/>
    <x v="4"/>
    <n v="0"/>
    <n v="0"/>
    <n v="0"/>
    <n v="0"/>
    <n v="0"/>
    <x v="14"/>
  </r>
  <r>
    <x v="3"/>
    <x v="3"/>
    <n v="2021"/>
    <n v="2"/>
    <x v="5"/>
    <n v="11997"/>
    <n v="370"/>
    <n v="314729.26"/>
    <n v="312943.75"/>
    <n v="1785.51"/>
    <x v="14"/>
  </r>
  <r>
    <x v="3"/>
    <x v="3"/>
    <n v="2021"/>
    <n v="2"/>
    <x v="6"/>
    <n v="16218.027"/>
    <n v="10944"/>
    <n v="215467.21"/>
    <n v="202666.74"/>
    <n v="12800.47"/>
    <x v="14"/>
  </r>
  <r>
    <x v="3"/>
    <x v="3"/>
    <n v="2021"/>
    <n v="2"/>
    <x v="7"/>
    <n v="14962"/>
    <n v="2210"/>
    <n v="12997763.359999999"/>
    <n v="12997409.130000001"/>
    <n v="354.23"/>
    <x v="14"/>
  </r>
  <r>
    <x v="3"/>
    <x v="3"/>
    <n v="2021"/>
    <n v="2"/>
    <x v="441"/>
    <n v="0"/>
    <n v="0"/>
    <n v="0"/>
    <n v="0"/>
    <n v="0"/>
    <x v="14"/>
  </r>
  <r>
    <x v="3"/>
    <x v="3"/>
    <n v="2021"/>
    <n v="2"/>
    <x v="8"/>
    <n v="333509.43699999998"/>
    <n v="10660"/>
    <n v="6703883.6799999997"/>
    <n v="6475307.9900000002"/>
    <n v="228575.69"/>
    <x v="14"/>
  </r>
  <r>
    <x v="3"/>
    <x v="3"/>
    <n v="2021"/>
    <n v="2"/>
    <x v="9"/>
    <n v="17695.565999999999"/>
    <n v="3119"/>
    <n v="8347479.4299999997"/>
    <n v="8310503.3799999999"/>
    <n v="36976.050000000003"/>
    <x v="14"/>
  </r>
  <r>
    <x v="3"/>
    <x v="3"/>
    <n v="2021"/>
    <n v="2"/>
    <x v="10"/>
    <n v="0"/>
    <n v="0"/>
    <n v="0"/>
    <n v="0"/>
    <n v="0"/>
    <x v="14"/>
  </r>
  <r>
    <x v="3"/>
    <x v="3"/>
    <n v="2021"/>
    <n v="2"/>
    <x v="11"/>
    <n v="1931011"/>
    <n v="192"/>
    <n v="1492981.75"/>
    <n v="1492981.75"/>
    <n v="0"/>
    <x v="14"/>
  </r>
  <r>
    <x v="3"/>
    <x v="3"/>
    <n v="2021"/>
    <n v="2"/>
    <x v="12"/>
    <n v="613690"/>
    <n v="2406"/>
    <n v="3940632.48"/>
    <n v="3889264.74"/>
    <n v="51367.74"/>
    <x v="14"/>
  </r>
  <r>
    <x v="3"/>
    <x v="3"/>
    <n v="2021"/>
    <n v="2"/>
    <x v="13"/>
    <n v="3720"/>
    <n v="328"/>
    <n v="55136.39"/>
    <n v="54860.56"/>
    <n v="275.83"/>
    <x v="14"/>
  </r>
  <r>
    <x v="3"/>
    <x v="3"/>
    <n v="2021"/>
    <n v="2"/>
    <x v="15"/>
    <n v="97392"/>
    <n v="3239"/>
    <n v="940275.7"/>
    <n v="933311.49"/>
    <n v="6964.21"/>
    <x v="14"/>
  </r>
  <r>
    <x v="3"/>
    <x v="3"/>
    <n v="2021"/>
    <n v="2"/>
    <x v="16"/>
    <n v="3021.5"/>
    <n v="193"/>
    <n v="90301.26"/>
    <n v="89746.84"/>
    <n v="554.41999999999996"/>
    <x v="14"/>
  </r>
  <r>
    <x v="3"/>
    <x v="3"/>
    <n v="2021"/>
    <n v="2"/>
    <x v="17"/>
    <n v="13050"/>
    <n v="130"/>
    <n v="89533.39"/>
    <n v="89533.39"/>
    <n v="0"/>
    <x v="14"/>
  </r>
  <r>
    <x v="3"/>
    <x v="3"/>
    <n v="2021"/>
    <n v="2"/>
    <x v="18"/>
    <n v="1745.72"/>
    <n v="1715"/>
    <n v="1226762.8999999999"/>
    <n v="1214875.31"/>
    <n v="11887.59"/>
    <x v="14"/>
  </r>
  <r>
    <x v="3"/>
    <x v="3"/>
    <n v="2021"/>
    <n v="2"/>
    <x v="19"/>
    <n v="2000"/>
    <n v="14"/>
    <n v="6566.89"/>
    <n v="6566.89"/>
    <n v="0"/>
    <x v="14"/>
  </r>
  <r>
    <x v="3"/>
    <x v="3"/>
    <n v="2021"/>
    <n v="2"/>
    <x v="20"/>
    <n v="4891977.32"/>
    <n v="178746"/>
    <n v="2385005.21"/>
    <n v="2364476.58"/>
    <n v="20528.63"/>
    <x v="14"/>
  </r>
  <r>
    <x v="3"/>
    <x v="3"/>
    <n v="2021"/>
    <n v="2"/>
    <x v="21"/>
    <n v="0"/>
    <n v="0"/>
    <n v="0"/>
    <n v="0"/>
    <n v="0"/>
    <x v="14"/>
  </r>
  <r>
    <x v="3"/>
    <x v="3"/>
    <n v="2021"/>
    <n v="2"/>
    <x v="22"/>
    <n v="11712.125"/>
    <n v="2210"/>
    <n v="425955.85"/>
    <n v="421908.14"/>
    <n v="4047.71"/>
    <x v="14"/>
  </r>
  <r>
    <x v="3"/>
    <x v="3"/>
    <n v="2021"/>
    <n v="2"/>
    <x v="24"/>
    <n v="247905.66399999999"/>
    <n v="9620"/>
    <n v="11808571.560000001"/>
    <n v="11577817.939999999"/>
    <n v="230753.62"/>
    <x v="14"/>
  </r>
  <r>
    <x v="3"/>
    <x v="3"/>
    <n v="2021"/>
    <n v="2"/>
    <x v="25"/>
    <n v="48154"/>
    <n v="530"/>
    <n v="234330.75"/>
    <n v="234330.75"/>
    <n v="0"/>
    <x v="14"/>
  </r>
  <r>
    <x v="3"/>
    <x v="3"/>
    <n v="2021"/>
    <n v="2"/>
    <x v="26"/>
    <n v="386056.62"/>
    <n v="15505"/>
    <n v="48783150.549999997"/>
    <n v="48671099.469999999"/>
    <n v="112051.08"/>
    <x v="14"/>
  </r>
  <r>
    <x v="3"/>
    <x v="3"/>
    <n v="2021"/>
    <n v="2"/>
    <x v="27"/>
    <n v="63.5"/>
    <n v="61"/>
    <n v="1372.08"/>
    <n v="1229.5"/>
    <n v="142.58000000000001"/>
    <x v="14"/>
  </r>
  <r>
    <x v="3"/>
    <x v="3"/>
    <n v="2021"/>
    <n v="2"/>
    <x v="28"/>
    <n v="1544114.6969999999"/>
    <n v="41984"/>
    <n v="33408275.27"/>
    <n v="33135936.77"/>
    <n v="272338.5"/>
    <x v="14"/>
  </r>
  <r>
    <x v="3"/>
    <x v="3"/>
    <n v="2021"/>
    <n v="2"/>
    <x v="29"/>
    <n v="45064.345000000001"/>
    <n v="3815"/>
    <n v="1041760.58"/>
    <n v="1036544.25"/>
    <n v="5216.33"/>
    <x v="14"/>
  </r>
  <r>
    <x v="3"/>
    <x v="3"/>
    <n v="2021"/>
    <n v="2"/>
    <x v="652"/>
    <n v="0"/>
    <n v="0"/>
    <n v="0"/>
    <n v="0"/>
    <n v="0"/>
    <x v="14"/>
  </r>
  <r>
    <x v="3"/>
    <x v="3"/>
    <n v="2021"/>
    <n v="2"/>
    <x v="30"/>
    <n v="541881.85"/>
    <n v="34409"/>
    <n v="14559586.34"/>
    <n v="14480078.960000001"/>
    <n v="79507.38"/>
    <x v="14"/>
  </r>
  <r>
    <x v="3"/>
    <x v="3"/>
    <n v="2021"/>
    <n v="2"/>
    <x v="31"/>
    <n v="10818386.936000001"/>
    <n v="191484"/>
    <n v="7149578.6200000001"/>
    <n v="7089213.3399999999"/>
    <n v="60365.279999999999"/>
    <x v="14"/>
  </r>
  <r>
    <x v="3"/>
    <x v="3"/>
    <n v="2021"/>
    <n v="2"/>
    <x v="653"/>
    <n v="0"/>
    <n v="0"/>
    <n v="0"/>
    <n v="0"/>
    <n v="0"/>
    <x v="14"/>
  </r>
  <r>
    <x v="3"/>
    <x v="3"/>
    <n v="2021"/>
    <n v="2"/>
    <x v="32"/>
    <n v="1078"/>
    <n v="30"/>
    <n v="39.6"/>
    <n v="39.6"/>
    <n v="0"/>
    <x v="14"/>
  </r>
  <r>
    <x v="3"/>
    <x v="3"/>
    <n v="2021"/>
    <n v="2"/>
    <x v="33"/>
    <n v="1182984.5"/>
    <n v="18632"/>
    <n v="691410.63"/>
    <n v="683968.18"/>
    <n v="7442.45"/>
    <x v="14"/>
  </r>
  <r>
    <x v="3"/>
    <x v="3"/>
    <n v="2021"/>
    <n v="2"/>
    <x v="34"/>
    <n v="5308485"/>
    <n v="10995"/>
    <n v="43945.71"/>
    <n v="43845.87"/>
    <n v="99.84"/>
    <x v="14"/>
  </r>
  <r>
    <x v="3"/>
    <x v="3"/>
    <n v="2021"/>
    <n v="2"/>
    <x v="35"/>
    <n v="6580135.7019999996"/>
    <n v="40725"/>
    <n v="418181.86"/>
    <n v="417319.89"/>
    <n v="861.97"/>
    <x v="14"/>
  </r>
  <r>
    <x v="3"/>
    <x v="3"/>
    <n v="2021"/>
    <n v="2"/>
    <x v="36"/>
    <n v="1413121"/>
    <n v="8422"/>
    <n v="7549297"/>
    <n v="7383781.2599999998"/>
    <n v="165515.74"/>
    <x v="14"/>
  </r>
  <r>
    <x v="3"/>
    <x v="3"/>
    <n v="2021"/>
    <n v="2"/>
    <x v="37"/>
    <n v="0"/>
    <n v="0"/>
    <n v="0"/>
    <n v="0"/>
    <n v="0"/>
    <x v="14"/>
  </r>
  <r>
    <x v="3"/>
    <x v="3"/>
    <n v="2021"/>
    <n v="2"/>
    <x v="39"/>
    <n v="14831992.045"/>
    <n v="136359"/>
    <n v="989794.5"/>
    <n v="981186.88"/>
    <n v="8607.6200000000008"/>
    <x v="14"/>
  </r>
  <r>
    <x v="3"/>
    <x v="3"/>
    <n v="2021"/>
    <n v="2"/>
    <x v="40"/>
    <n v="1167866.855"/>
    <n v="22418"/>
    <n v="395483.06"/>
    <n v="394407.12"/>
    <n v="1075.94"/>
    <x v="14"/>
  </r>
  <r>
    <x v="3"/>
    <x v="3"/>
    <n v="2021"/>
    <n v="2"/>
    <x v="41"/>
    <n v="724931.5"/>
    <n v="44102"/>
    <n v="34059966.439999998"/>
    <n v="33747960.609999999"/>
    <n v="312005.83"/>
    <x v="14"/>
  </r>
  <r>
    <x v="3"/>
    <x v="3"/>
    <n v="2021"/>
    <n v="2"/>
    <x v="42"/>
    <n v="2580759.0499999998"/>
    <n v="56873"/>
    <n v="392034.97"/>
    <n v="390582.45"/>
    <n v="1452.52"/>
    <x v="14"/>
  </r>
  <r>
    <x v="3"/>
    <x v="3"/>
    <n v="2021"/>
    <n v="2"/>
    <x v="43"/>
    <n v="2096932.64"/>
    <n v="82791"/>
    <n v="24482867.57"/>
    <n v="24108907.780000001"/>
    <n v="373959.79"/>
    <x v="14"/>
  </r>
  <r>
    <x v="3"/>
    <x v="3"/>
    <n v="2021"/>
    <n v="2"/>
    <x v="44"/>
    <n v="41406"/>
    <n v="481"/>
    <n v="47430.95"/>
    <n v="46624.33"/>
    <n v="806.62"/>
    <x v="14"/>
  </r>
  <r>
    <x v="3"/>
    <x v="3"/>
    <n v="2021"/>
    <n v="2"/>
    <x v="45"/>
    <n v="1061925.4369999999"/>
    <n v="14392"/>
    <n v="165684.06"/>
    <n v="164766.79"/>
    <n v="917.27"/>
    <x v="14"/>
  </r>
  <r>
    <x v="3"/>
    <x v="3"/>
    <n v="2021"/>
    <n v="2"/>
    <x v="46"/>
    <n v="699788.80000000005"/>
    <n v="41122"/>
    <n v="13936323.85"/>
    <n v="13854384.68"/>
    <n v="81939.17"/>
    <x v="14"/>
  </r>
  <r>
    <x v="3"/>
    <x v="3"/>
    <n v="2021"/>
    <n v="2"/>
    <x v="47"/>
    <n v="799930.5"/>
    <n v="21696"/>
    <n v="3441524.85"/>
    <n v="3437992.79"/>
    <n v="3532.06"/>
    <x v="14"/>
  </r>
  <r>
    <x v="3"/>
    <x v="3"/>
    <n v="2021"/>
    <n v="2"/>
    <x v="48"/>
    <n v="90"/>
    <n v="39"/>
    <n v="573.20000000000005"/>
    <n v="573.20000000000005"/>
    <n v="0"/>
    <x v="14"/>
  </r>
  <r>
    <x v="3"/>
    <x v="3"/>
    <n v="2021"/>
    <n v="2"/>
    <x v="49"/>
    <n v="3265529.37"/>
    <n v="66824"/>
    <n v="556739.48"/>
    <n v="554870.81000000006"/>
    <n v="1868.67"/>
    <x v="14"/>
  </r>
  <r>
    <x v="3"/>
    <x v="3"/>
    <n v="2021"/>
    <n v="2"/>
    <x v="50"/>
    <n v="184725"/>
    <n v="3582"/>
    <n v="328007.42"/>
    <n v="326823.74"/>
    <n v="1183.68"/>
    <x v="14"/>
  </r>
  <r>
    <x v="3"/>
    <x v="3"/>
    <n v="2021"/>
    <n v="2"/>
    <x v="51"/>
    <n v="631058.6"/>
    <n v="2053"/>
    <n v="494951.46"/>
    <n v="493793.42"/>
    <n v="1158.04"/>
    <x v="14"/>
  </r>
  <r>
    <x v="3"/>
    <x v="3"/>
    <n v="2021"/>
    <n v="2"/>
    <x v="52"/>
    <n v="215681.6"/>
    <n v="746"/>
    <n v="214729.83"/>
    <n v="212818.76"/>
    <n v="1911.07"/>
    <x v="14"/>
  </r>
  <r>
    <x v="3"/>
    <x v="3"/>
    <n v="2021"/>
    <n v="2"/>
    <x v="53"/>
    <n v="13435209.244999999"/>
    <n v="10119"/>
    <n v="614447.77"/>
    <n v="603190.26"/>
    <n v="11257.51"/>
    <x v="14"/>
  </r>
  <r>
    <x v="3"/>
    <x v="3"/>
    <n v="2021"/>
    <n v="2"/>
    <x v="54"/>
    <n v="0"/>
    <n v="0"/>
    <n v="0"/>
    <n v="0"/>
    <n v="0"/>
    <x v="14"/>
  </r>
  <r>
    <x v="3"/>
    <x v="3"/>
    <n v="2021"/>
    <n v="2"/>
    <x v="55"/>
    <n v="61517"/>
    <n v="1319"/>
    <n v="636263.07999999996"/>
    <n v="634896.99"/>
    <n v="1366.09"/>
    <x v="14"/>
  </r>
  <r>
    <x v="3"/>
    <x v="3"/>
    <n v="2021"/>
    <n v="2"/>
    <x v="56"/>
    <n v="297159.65000000002"/>
    <n v="11255"/>
    <n v="11064232.09"/>
    <n v="10718096.9"/>
    <n v="346135.19"/>
    <x v="14"/>
  </r>
  <r>
    <x v="3"/>
    <x v="3"/>
    <n v="2021"/>
    <n v="2"/>
    <x v="58"/>
    <n v="29382710.307"/>
    <n v="22294"/>
    <n v="1870963.89"/>
    <n v="1816704.85"/>
    <n v="54259.040000000001"/>
    <x v="14"/>
  </r>
  <r>
    <x v="3"/>
    <x v="3"/>
    <n v="2021"/>
    <n v="2"/>
    <x v="59"/>
    <n v="15278104.396"/>
    <n v="166606"/>
    <n v="3668749.22"/>
    <n v="3643960.3"/>
    <n v="24788.92"/>
    <x v="14"/>
  </r>
  <r>
    <x v="3"/>
    <x v="3"/>
    <n v="2021"/>
    <n v="2"/>
    <x v="60"/>
    <n v="1531260.2"/>
    <n v="29057"/>
    <n v="728639.72000000102"/>
    <n v="727444.47"/>
    <n v="1195.25"/>
    <x v="14"/>
  </r>
  <r>
    <x v="3"/>
    <x v="3"/>
    <n v="2021"/>
    <n v="2"/>
    <x v="442"/>
    <n v="389.5"/>
    <n v="26"/>
    <n v="1288.1199999999999"/>
    <n v="1156.25"/>
    <n v="131.87"/>
    <x v="14"/>
  </r>
  <r>
    <x v="3"/>
    <x v="3"/>
    <n v="2021"/>
    <n v="2"/>
    <x v="61"/>
    <n v="1872343.0330000001"/>
    <n v="26420"/>
    <n v="513590.05"/>
    <n v="470697.19"/>
    <n v="42892.86"/>
    <x v="14"/>
  </r>
  <r>
    <x v="3"/>
    <x v="3"/>
    <n v="2021"/>
    <n v="2"/>
    <x v="62"/>
    <n v="353476"/>
    <n v="11529"/>
    <n v="1844735.91"/>
    <n v="1833530.3"/>
    <n v="11205.61"/>
    <x v="14"/>
  </r>
  <r>
    <x v="3"/>
    <x v="3"/>
    <n v="2021"/>
    <n v="2"/>
    <x v="63"/>
    <n v="257450.5"/>
    <n v="7877"/>
    <n v="2809319.99"/>
    <n v="2797248.8"/>
    <n v="12071.19"/>
    <x v="14"/>
  </r>
  <r>
    <x v="3"/>
    <x v="3"/>
    <n v="2021"/>
    <n v="2"/>
    <x v="64"/>
    <n v="47248.800000000003"/>
    <n v="2347"/>
    <n v="2392402.39"/>
    <n v="2297510.39"/>
    <n v="94892"/>
    <x v="14"/>
  </r>
  <r>
    <x v="3"/>
    <x v="3"/>
    <n v="2021"/>
    <n v="2"/>
    <x v="65"/>
    <n v="1387691.75"/>
    <n v="16464"/>
    <n v="396256.7"/>
    <n v="394320.79"/>
    <n v="1935.91"/>
    <x v="14"/>
  </r>
  <r>
    <x v="3"/>
    <x v="3"/>
    <n v="2021"/>
    <n v="2"/>
    <x v="655"/>
    <n v="0"/>
    <n v="0"/>
    <n v="0"/>
    <n v="0"/>
    <n v="0"/>
    <x v="14"/>
  </r>
  <r>
    <x v="3"/>
    <x v="3"/>
    <n v="2021"/>
    <n v="2"/>
    <x v="656"/>
    <n v="3172"/>
    <n v="63"/>
    <n v="1567.4"/>
    <n v="1567.4"/>
    <n v="0"/>
    <x v="14"/>
  </r>
  <r>
    <x v="3"/>
    <x v="3"/>
    <n v="2021"/>
    <n v="2"/>
    <x v="66"/>
    <n v="5509391.0279999999"/>
    <n v="32201"/>
    <n v="416429.18"/>
    <n v="387027.55"/>
    <n v="29401.63"/>
    <x v="14"/>
  </r>
  <r>
    <x v="3"/>
    <x v="3"/>
    <n v="2021"/>
    <n v="2"/>
    <x v="67"/>
    <n v="48086.375"/>
    <n v="6288"/>
    <n v="767294.97"/>
    <n v="686970.36"/>
    <n v="80324.61"/>
    <x v="14"/>
  </r>
  <r>
    <x v="3"/>
    <x v="3"/>
    <n v="2021"/>
    <n v="2"/>
    <x v="68"/>
    <n v="5750760.5959999999"/>
    <n v="35286"/>
    <n v="2018150.87"/>
    <n v="2009009.23"/>
    <n v="9141.64"/>
    <x v="14"/>
  </r>
  <r>
    <x v="3"/>
    <x v="3"/>
    <n v="2021"/>
    <n v="2"/>
    <x v="69"/>
    <n v="1109227.1000000001"/>
    <n v="13490"/>
    <n v="109019.45"/>
    <n v="108988.09"/>
    <n v="31.36"/>
    <x v="14"/>
  </r>
  <r>
    <x v="3"/>
    <x v="3"/>
    <n v="2021"/>
    <n v="2"/>
    <x v="70"/>
    <n v="5325.7820000000002"/>
    <n v="3896"/>
    <n v="387592.08"/>
    <n v="384448.04"/>
    <n v="3144.04"/>
    <x v="14"/>
  </r>
  <r>
    <x v="3"/>
    <x v="3"/>
    <n v="2021"/>
    <n v="2"/>
    <x v="71"/>
    <n v="1568529"/>
    <n v="39535"/>
    <n v="768856.37"/>
    <n v="765669.56"/>
    <n v="3186.81"/>
    <x v="14"/>
  </r>
  <r>
    <x v="3"/>
    <x v="3"/>
    <n v="2021"/>
    <n v="2"/>
    <x v="72"/>
    <n v="507"/>
    <n v="503"/>
    <n v="40000.949999999997"/>
    <n v="38166.69"/>
    <n v="1834.26"/>
    <x v="14"/>
  </r>
  <r>
    <x v="3"/>
    <x v="3"/>
    <n v="2021"/>
    <n v="2"/>
    <x v="73"/>
    <n v="772469.17"/>
    <n v="9867"/>
    <n v="224302.23"/>
    <n v="222637.71"/>
    <n v="1664.52"/>
    <x v="14"/>
  </r>
  <r>
    <x v="3"/>
    <x v="3"/>
    <n v="2021"/>
    <n v="2"/>
    <x v="443"/>
    <n v="0"/>
    <n v="0"/>
    <n v="0"/>
    <n v="0"/>
    <n v="0"/>
    <x v="14"/>
  </r>
  <r>
    <x v="3"/>
    <x v="3"/>
    <n v="2021"/>
    <n v="2"/>
    <x v="74"/>
    <n v="1550509.9439999999"/>
    <n v="30345"/>
    <n v="2061808.3"/>
    <n v="2049052.54"/>
    <n v="12755.76"/>
    <x v="14"/>
  </r>
  <r>
    <x v="3"/>
    <x v="3"/>
    <n v="2021"/>
    <n v="2"/>
    <x v="75"/>
    <n v="785252.2"/>
    <n v="30091"/>
    <n v="14932941.279999999"/>
    <n v="14844485.34"/>
    <n v="88455.94"/>
    <x v="14"/>
  </r>
  <r>
    <x v="3"/>
    <x v="3"/>
    <n v="2021"/>
    <n v="2"/>
    <x v="76"/>
    <n v="2520380.3829999999"/>
    <n v="45459"/>
    <n v="708611.95"/>
    <n v="703229.97"/>
    <n v="5381.98"/>
    <x v="14"/>
  </r>
  <r>
    <x v="3"/>
    <x v="3"/>
    <n v="2021"/>
    <n v="2"/>
    <x v="77"/>
    <n v="40167.135000000002"/>
    <n v="12098"/>
    <n v="154013.63"/>
    <n v="139085.22"/>
    <n v="14928.41"/>
    <x v="14"/>
  </r>
  <r>
    <x v="3"/>
    <x v="3"/>
    <n v="2021"/>
    <n v="2"/>
    <x v="444"/>
    <n v="693865"/>
    <n v="17377"/>
    <n v="2342894.36"/>
    <n v="2329338.0499999998"/>
    <n v="13556.31"/>
    <x v="14"/>
  </r>
  <r>
    <x v="3"/>
    <x v="3"/>
    <n v="2021"/>
    <n v="2"/>
    <x v="657"/>
    <n v="0"/>
    <n v="0"/>
    <n v="0"/>
    <n v="0"/>
    <n v="0"/>
    <x v="14"/>
  </r>
  <r>
    <x v="3"/>
    <x v="3"/>
    <n v="2021"/>
    <n v="2"/>
    <x v="78"/>
    <n v="58035.228000000003"/>
    <n v="6222"/>
    <n v="382860.23"/>
    <n v="365625.45"/>
    <n v="17234.78"/>
    <x v="14"/>
  </r>
  <r>
    <x v="3"/>
    <x v="3"/>
    <n v="2021"/>
    <n v="2"/>
    <x v="79"/>
    <n v="222004.2"/>
    <n v="6251"/>
    <n v="161960.91"/>
    <n v="161698.34"/>
    <n v="262.57"/>
    <x v="14"/>
  </r>
  <r>
    <x v="3"/>
    <x v="3"/>
    <n v="2021"/>
    <n v="2"/>
    <x v="445"/>
    <n v="0"/>
    <n v="0"/>
    <n v="0"/>
    <n v="0"/>
    <n v="0"/>
    <x v="14"/>
  </r>
  <r>
    <x v="3"/>
    <x v="3"/>
    <n v="2021"/>
    <n v="2"/>
    <x v="80"/>
    <n v="2909606.3050000002"/>
    <n v="65141"/>
    <n v="1282887.1599999999"/>
    <n v="1266115.03"/>
    <n v="16772.13"/>
    <x v="14"/>
  </r>
  <r>
    <x v="3"/>
    <x v="3"/>
    <n v="2021"/>
    <n v="2"/>
    <x v="81"/>
    <n v="1283647.2239999999"/>
    <n v="21384"/>
    <n v="883447.18"/>
    <n v="880642.76"/>
    <n v="2804.42"/>
    <x v="14"/>
  </r>
  <r>
    <x v="3"/>
    <x v="3"/>
    <n v="2021"/>
    <n v="2"/>
    <x v="82"/>
    <n v="920517.74699999997"/>
    <n v="19410"/>
    <n v="71118.850000000006"/>
    <n v="71111.509999999995"/>
    <n v="7.34"/>
    <x v="14"/>
  </r>
  <r>
    <x v="3"/>
    <x v="3"/>
    <n v="2021"/>
    <n v="2"/>
    <x v="83"/>
    <n v="3672890.5"/>
    <n v="752"/>
    <n v="7278272.3300000001"/>
    <n v="7139328.8200000003"/>
    <n v="138943.51"/>
    <x v="14"/>
  </r>
  <r>
    <x v="3"/>
    <x v="3"/>
    <n v="2021"/>
    <n v="2"/>
    <x v="84"/>
    <n v="78662.917000000001"/>
    <n v="2443"/>
    <n v="422915.92"/>
    <n v="419029.82"/>
    <n v="3886.1"/>
    <x v="14"/>
  </r>
  <r>
    <x v="3"/>
    <x v="3"/>
    <n v="2021"/>
    <n v="2"/>
    <x v="547"/>
    <n v="885163"/>
    <n v="452"/>
    <n v="27834.06"/>
    <n v="27448.04"/>
    <n v="386.02"/>
    <x v="14"/>
  </r>
  <r>
    <x v="3"/>
    <x v="3"/>
    <n v="2021"/>
    <n v="2"/>
    <x v="85"/>
    <n v="365"/>
    <n v="68"/>
    <n v="5214.6000000000004"/>
    <n v="5214.6000000000004"/>
    <n v="0"/>
    <x v="14"/>
  </r>
  <r>
    <x v="3"/>
    <x v="3"/>
    <n v="2021"/>
    <n v="2"/>
    <x v="86"/>
    <n v="1255.05"/>
    <n v="291"/>
    <n v="99695.03"/>
    <n v="98209.98"/>
    <n v="1485.05"/>
    <x v="14"/>
  </r>
  <r>
    <x v="3"/>
    <x v="3"/>
    <n v="2021"/>
    <n v="2"/>
    <x v="731"/>
    <n v="20298"/>
    <n v="328"/>
    <n v="482037"/>
    <n v="482037"/>
    <n v="0"/>
    <x v="14"/>
  </r>
  <r>
    <x v="3"/>
    <x v="3"/>
    <n v="2021"/>
    <n v="2"/>
    <x v="446"/>
    <n v="13440"/>
    <n v="65"/>
    <n v="364718.4"/>
    <n v="358797.24"/>
    <n v="5921.16"/>
    <x v="14"/>
  </r>
  <r>
    <x v="3"/>
    <x v="3"/>
    <n v="2021"/>
    <n v="2"/>
    <x v="87"/>
    <n v="1080"/>
    <n v="18"/>
    <n v="57567.86"/>
    <n v="57567.86"/>
    <n v="0"/>
    <x v="14"/>
  </r>
  <r>
    <x v="3"/>
    <x v="3"/>
    <n v="2021"/>
    <n v="2"/>
    <x v="88"/>
    <n v="7500"/>
    <n v="761"/>
    <n v="63656.78"/>
    <n v="63528.18"/>
    <n v="128.6"/>
    <x v="14"/>
  </r>
  <r>
    <x v="3"/>
    <x v="3"/>
    <n v="2021"/>
    <n v="2"/>
    <x v="89"/>
    <n v="0"/>
    <n v="0"/>
    <n v="0"/>
    <n v="0"/>
    <n v="0"/>
    <x v="14"/>
  </r>
  <r>
    <x v="3"/>
    <x v="3"/>
    <n v="2021"/>
    <n v="2"/>
    <x v="90"/>
    <n v="27996"/>
    <n v="746"/>
    <n v="27101.84"/>
    <n v="26882.84"/>
    <n v="219"/>
    <x v="14"/>
  </r>
  <r>
    <x v="3"/>
    <x v="3"/>
    <n v="2021"/>
    <n v="2"/>
    <x v="732"/>
    <n v="0"/>
    <n v="0"/>
    <n v="0"/>
    <n v="0"/>
    <n v="0"/>
    <x v="14"/>
  </r>
  <r>
    <x v="3"/>
    <x v="3"/>
    <n v="2021"/>
    <n v="2"/>
    <x v="548"/>
    <n v="7315"/>
    <n v="244"/>
    <n v="1934.66"/>
    <n v="1934.66"/>
    <n v="0"/>
    <x v="14"/>
  </r>
  <r>
    <x v="3"/>
    <x v="3"/>
    <n v="2021"/>
    <n v="2"/>
    <x v="91"/>
    <n v="1724000"/>
    <n v="428"/>
    <n v="6361.07"/>
    <n v="6361.07"/>
    <n v="0"/>
    <x v="14"/>
  </r>
  <r>
    <x v="3"/>
    <x v="3"/>
    <n v="2021"/>
    <n v="2"/>
    <x v="530"/>
    <n v="0"/>
    <n v="0"/>
    <n v="0"/>
    <n v="0"/>
    <n v="0"/>
    <x v="14"/>
  </r>
  <r>
    <x v="3"/>
    <x v="3"/>
    <n v="2021"/>
    <n v="2"/>
    <x v="92"/>
    <n v="34631.5"/>
    <n v="1127"/>
    <n v="34480.83"/>
    <n v="34269.06"/>
    <n v="211.77"/>
    <x v="14"/>
  </r>
  <r>
    <x v="3"/>
    <x v="3"/>
    <n v="2021"/>
    <n v="2"/>
    <x v="93"/>
    <n v="2243551.9670000002"/>
    <n v="40629"/>
    <n v="641207.02"/>
    <n v="639185.97"/>
    <n v="2021.05"/>
    <x v="14"/>
  </r>
  <r>
    <x v="3"/>
    <x v="3"/>
    <n v="2021"/>
    <n v="2"/>
    <x v="549"/>
    <n v="89922.8"/>
    <n v="886"/>
    <n v="9802.27"/>
    <n v="9796.2900000000009"/>
    <n v="5.98"/>
    <x v="14"/>
  </r>
  <r>
    <x v="3"/>
    <x v="3"/>
    <n v="2021"/>
    <n v="2"/>
    <x v="94"/>
    <n v="413273.5"/>
    <n v="11026"/>
    <n v="142754.94"/>
    <n v="141980.28"/>
    <n v="774.66"/>
    <x v="14"/>
  </r>
  <r>
    <x v="3"/>
    <x v="3"/>
    <n v="2021"/>
    <n v="2"/>
    <x v="95"/>
    <n v="105"/>
    <n v="20"/>
    <n v="3386.76"/>
    <n v="3386.76"/>
    <n v="0"/>
    <x v="14"/>
  </r>
  <r>
    <x v="3"/>
    <x v="3"/>
    <n v="2021"/>
    <n v="2"/>
    <x v="447"/>
    <n v="85"/>
    <n v="46"/>
    <n v="8969.74"/>
    <n v="7140.29"/>
    <n v="1829.45"/>
    <x v="14"/>
  </r>
  <r>
    <x v="3"/>
    <x v="3"/>
    <n v="2021"/>
    <n v="2"/>
    <x v="96"/>
    <n v="408035"/>
    <n v="8269"/>
    <n v="3675854.65"/>
    <n v="3673086.11"/>
    <n v="2768.54"/>
    <x v="14"/>
  </r>
  <r>
    <x v="3"/>
    <x v="3"/>
    <n v="2021"/>
    <n v="2"/>
    <x v="97"/>
    <n v="1541579.5"/>
    <n v="40940"/>
    <n v="430242.37"/>
    <n v="428166.71"/>
    <n v="2075.66"/>
    <x v="14"/>
  </r>
  <r>
    <x v="3"/>
    <x v="3"/>
    <n v="2021"/>
    <n v="2"/>
    <x v="98"/>
    <n v="125570"/>
    <n v="306"/>
    <n v="35689.1"/>
    <n v="35666.54"/>
    <n v="22.56"/>
    <x v="14"/>
  </r>
  <r>
    <x v="3"/>
    <x v="3"/>
    <n v="2021"/>
    <n v="2"/>
    <x v="99"/>
    <n v="2308311"/>
    <n v="897"/>
    <n v="2287162.27"/>
    <n v="2222895.9300000002"/>
    <n v="64266.34"/>
    <x v="14"/>
  </r>
  <r>
    <x v="3"/>
    <x v="3"/>
    <n v="2021"/>
    <n v="2"/>
    <x v="100"/>
    <n v="3515409.2969999998"/>
    <n v="95990"/>
    <n v="1055907.73"/>
    <n v="1051009.79"/>
    <n v="4897.9399999999996"/>
    <x v="14"/>
  </r>
  <r>
    <x v="3"/>
    <x v="3"/>
    <n v="2021"/>
    <n v="2"/>
    <x v="101"/>
    <n v="102823"/>
    <n v="3519"/>
    <n v="308300.69"/>
    <n v="305890.13"/>
    <n v="2410.56"/>
    <x v="14"/>
  </r>
  <r>
    <x v="3"/>
    <x v="3"/>
    <n v="2021"/>
    <n v="2"/>
    <x v="102"/>
    <n v="206"/>
    <n v="18"/>
    <n v="17929.84"/>
    <n v="17929.84"/>
    <n v="0"/>
    <x v="14"/>
  </r>
  <r>
    <x v="3"/>
    <x v="3"/>
    <n v="2021"/>
    <n v="2"/>
    <x v="103"/>
    <n v="25444.799999999999"/>
    <n v="537"/>
    <n v="17297.8"/>
    <n v="17267.71"/>
    <n v="30.09"/>
    <x v="14"/>
  </r>
  <r>
    <x v="3"/>
    <x v="3"/>
    <n v="2021"/>
    <n v="2"/>
    <x v="487"/>
    <n v="1045858"/>
    <n v="16889"/>
    <n v="92822.94"/>
    <n v="92611.36"/>
    <n v="211.58"/>
    <x v="14"/>
  </r>
  <r>
    <x v="3"/>
    <x v="3"/>
    <n v="2021"/>
    <n v="2"/>
    <x v="104"/>
    <n v="438"/>
    <n v="209"/>
    <n v="9798.66"/>
    <n v="9319.32"/>
    <n v="479.34"/>
    <x v="14"/>
  </r>
  <r>
    <x v="3"/>
    <x v="3"/>
    <n v="2021"/>
    <n v="2"/>
    <x v="488"/>
    <n v="590.96"/>
    <n v="240"/>
    <n v="732934.6"/>
    <n v="649661.80000000005"/>
    <n v="83272.800000000003"/>
    <x v="14"/>
  </r>
  <r>
    <x v="3"/>
    <x v="3"/>
    <n v="2021"/>
    <n v="2"/>
    <x v="660"/>
    <n v="0"/>
    <n v="0"/>
    <n v="0"/>
    <n v="0"/>
    <n v="0"/>
    <x v="14"/>
  </r>
  <r>
    <x v="3"/>
    <x v="3"/>
    <n v="2021"/>
    <n v="2"/>
    <x v="661"/>
    <n v="0"/>
    <n v="0"/>
    <n v="0"/>
    <n v="0"/>
    <n v="0"/>
    <x v="14"/>
  </r>
  <r>
    <x v="3"/>
    <x v="3"/>
    <n v="2021"/>
    <n v="2"/>
    <x v="105"/>
    <n v="1629"/>
    <n v="53"/>
    <n v="151708.66"/>
    <n v="151708.66"/>
    <n v="0"/>
    <x v="14"/>
  </r>
  <r>
    <x v="3"/>
    <x v="3"/>
    <n v="2021"/>
    <n v="2"/>
    <x v="662"/>
    <n v="0"/>
    <n v="0"/>
    <n v="0"/>
    <n v="0"/>
    <n v="0"/>
    <x v="14"/>
  </r>
  <r>
    <x v="3"/>
    <x v="3"/>
    <n v="2021"/>
    <n v="2"/>
    <x v="106"/>
    <n v="804"/>
    <n v="46"/>
    <n v="216.55"/>
    <n v="216.55"/>
    <n v="0"/>
    <x v="14"/>
  </r>
  <r>
    <x v="3"/>
    <x v="3"/>
    <n v="2021"/>
    <n v="2"/>
    <x v="107"/>
    <n v="967689"/>
    <n v="24945"/>
    <n v="445122.33"/>
    <n v="443475.20000000001"/>
    <n v="1647.13"/>
    <x v="14"/>
  </r>
  <r>
    <x v="3"/>
    <x v="3"/>
    <n v="2021"/>
    <n v="2"/>
    <x v="108"/>
    <n v="3950285.15"/>
    <n v="77988"/>
    <n v="1168572.0900000001"/>
    <n v="1165403.7"/>
    <n v="3168.39"/>
    <x v="14"/>
  </r>
  <r>
    <x v="3"/>
    <x v="3"/>
    <n v="2021"/>
    <n v="2"/>
    <x v="109"/>
    <n v="8284751.5599999996"/>
    <n v="180522"/>
    <n v="2282586.7200000002"/>
    <n v="2172158.4"/>
    <n v="110428.32"/>
    <x v="14"/>
  </r>
  <r>
    <x v="3"/>
    <x v="3"/>
    <n v="2021"/>
    <n v="2"/>
    <x v="531"/>
    <n v="0"/>
    <n v="0"/>
    <n v="0"/>
    <n v="0"/>
    <n v="0"/>
    <x v="14"/>
  </r>
  <r>
    <x v="3"/>
    <x v="3"/>
    <n v="2021"/>
    <n v="2"/>
    <x v="540"/>
    <n v="4380"/>
    <n v="25"/>
    <n v="2359.0300000000002"/>
    <n v="2359.0300000000002"/>
    <n v="0"/>
    <x v="14"/>
  </r>
  <r>
    <x v="3"/>
    <x v="3"/>
    <n v="2021"/>
    <n v="2"/>
    <x v="110"/>
    <n v="71088.099000000002"/>
    <n v="6913"/>
    <n v="182588.47"/>
    <n v="179499.92"/>
    <n v="3088.55"/>
    <x v="14"/>
  </r>
  <r>
    <x v="3"/>
    <x v="3"/>
    <n v="2021"/>
    <n v="2"/>
    <x v="111"/>
    <n v="80354"/>
    <n v="1491"/>
    <n v="1613830.28"/>
    <n v="1607995.1"/>
    <n v="5835.18"/>
    <x v="14"/>
  </r>
  <r>
    <x v="3"/>
    <x v="3"/>
    <n v="2021"/>
    <n v="2"/>
    <x v="449"/>
    <n v="0"/>
    <n v="0"/>
    <n v="0"/>
    <n v="0"/>
    <n v="0"/>
    <x v="14"/>
  </r>
  <r>
    <x v="3"/>
    <x v="3"/>
    <n v="2021"/>
    <n v="2"/>
    <x v="489"/>
    <n v="0"/>
    <n v="0"/>
    <n v="0"/>
    <n v="0"/>
    <n v="0"/>
    <x v="14"/>
  </r>
  <r>
    <x v="3"/>
    <x v="3"/>
    <n v="2021"/>
    <n v="2"/>
    <x v="550"/>
    <n v="1121960"/>
    <n v="10146"/>
    <n v="424703.9"/>
    <n v="424196.7"/>
    <n v="507.2"/>
    <x v="14"/>
  </r>
  <r>
    <x v="3"/>
    <x v="3"/>
    <n v="2021"/>
    <n v="2"/>
    <x v="112"/>
    <n v="3037652.5"/>
    <n v="49679"/>
    <n v="394190.8"/>
    <n v="391109.36"/>
    <n v="3081.44"/>
    <x v="14"/>
  </r>
  <r>
    <x v="3"/>
    <x v="3"/>
    <n v="2021"/>
    <n v="2"/>
    <x v="664"/>
    <n v="1410"/>
    <n v="47"/>
    <n v="678.23"/>
    <n v="678.23"/>
    <n v="0"/>
    <x v="14"/>
  </r>
  <r>
    <x v="3"/>
    <x v="3"/>
    <n v="2021"/>
    <n v="2"/>
    <x v="473"/>
    <n v="28217"/>
    <n v="782"/>
    <n v="234866.04"/>
    <n v="234866.04"/>
    <n v="0"/>
    <x v="14"/>
  </r>
  <r>
    <x v="3"/>
    <x v="3"/>
    <n v="2021"/>
    <n v="2"/>
    <x v="589"/>
    <n v="3700"/>
    <n v="35"/>
    <n v="909.83"/>
    <n v="786.53"/>
    <n v="123.3"/>
    <x v="14"/>
  </r>
  <r>
    <x v="3"/>
    <x v="3"/>
    <n v="2021"/>
    <n v="2"/>
    <x v="114"/>
    <n v="161429"/>
    <n v="22991"/>
    <n v="648880.64000000001"/>
    <n v="646205.36"/>
    <n v="2675.28"/>
    <x v="14"/>
  </r>
  <r>
    <x v="3"/>
    <x v="3"/>
    <n v="2021"/>
    <n v="2"/>
    <x v="115"/>
    <n v="21793"/>
    <n v="159"/>
    <n v="1547080.65"/>
    <n v="1547080.65"/>
    <n v="0"/>
    <x v="14"/>
  </r>
  <r>
    <x v="3"/>
    <x v="3"/>
    <n v="2021"/>
    <n v="2"/>
    <x v="116"/>
    <n v="5976"/>
    <n v="116"/>
    <n v="279.19"/>
    <n v="279.19"/>
    <n v="0"/>
    <x v="14"/>
  </r>
  <r>
    <x v="3"/>
    <x v="3"/>
    <n v="2021"/>
    <n v="2"/>
    <x v="117"/>
    <n v="417960"/>
    <n v="4143"/>
    <n v="1667564.73"/>
    <n v="1650351.01"/>
    <n v="17213.72"/>
    <x v="14"/>
  </r>
  <r>
    <x v="3"/>
    <x v="3"/>
    <n v="2021"/>
    <n v="2"/>
    <x v="491"/>
    <n v="54880"/>
    <n v="196"/>
    <n v="875062.84"/>
    <n v="875062.84"/>
    <n v="0"/>
    <x v="14"/>
  </r>
  <r>
    <x v="3"/>
    <x v="3"/>
    <n v="2021"/>
    <n v="2"/>
    <x v="118"/>
    <n v="54404"/>
    <n v="974"/>
    <n v="503252.57"/>
    <n v="499563.48"/>
    <n v="3689.09"/>
    <x v="14"/>
  </r>
  <r>
    <x v="3"/>
    <x v="3"/>
    <n v="2021"/>
    <n v="2"/>
    <x v="119"/>
    <n v="13696"/>
    <n v="553"/>
    <n v="4324.01"/>
    <n v="4319.1000000000004"/>
    <n v="4.91"/>
    <x v="14"/>
  </r>
  <r>
    <x v="3"/>
    <x v="3"/>
    <n v="2021"/>
    <n v="2"/>
    <x v="120"/>
    <n v="18025"/>
    <n v="257"/>
    <n v="3541.18"/>
    <n v="3457.31"/>
    <n v="83.87"/>
    <x v="14"/>
  </r>
  <r>
    <x v="3"/>
    <x v="3"/>
    <n v="2021"/>
    <n v="2"/>
    <x v="121"/>
    <n v="1178029"/>
    <n v="33729"/>
    <n v="569690.80000000005"/>
    <n v="567340.47"/>
    <n v="2350.33"/>
    <x v="14"/>
  </r>
  <r>
    <x v="3"/>
    <x v="3"/>
    <n v="2021"/>
    <n v="2"/>
    <x v="122"/>
    <n v="0"/>
    <n v="0"/>
    <n v="0"/>
    <n v="0"/>
    <n v="0"/>
    <x v="14"/>
  </r>
  <r>
    <x v="3"/>
    <x v="3"/>
    <n v="2021"/>
    <n v="2"/>
    <x v="481"/>
    <n v="320"/>
    <n v="15"/>
    <n v="75464.53"/>
    <n v="75464.53"/>
    <n v="0"/>
    <x v="14"/>
  </r>
  <r>
    <x v="3"/>
    <x v="3"/>
    <n v="2021"/>
    <n v="2"/>
    <x v="123"/>
    <n v="63774.616000000002"/>
    <n v="2087"/>
    <n v="79837.289999999994"/>
    <n v="74111.289999999994"/>
    <n v="5726"/>
    <x v="14"/>
  </r>
  <r>
    <x v="3"/>
    <x v="3"/>
    <n v="2021"/>
    <n v="2"/>
    <x v="450"/>
    <n v="0"/>
    <n v="0"/>
    <n v="0"/>
    <n v="0"/>
    <n v="0"/>
    <x v="14"/>
  </r>
  <r>
    <x v="3"/>
    <x v="3"/>
    <n v="2021"/>
    <n v="2"/>
    <x v="124"/>
    <n v="372.99599999999998"/>
    <n v="82"/>
    <n v="2123385.9500000002"/>
    <n v="1858353.35"/>
    <n v="265032.59999999998"/>
    <x v="14"/>
  </r>
  <r>
    <x v="3"/>
    <x v="3"/>
    <n v="2021"/>
    <n v="2"/>
    <x v="125"/>
    <n v="547536.25"/>
    <n v="11148"/>
    <n v="780787.34"/>
    <n v="769199.35"/>
    <n v="11587.99"/>
    <x v="14"/>
  </r>
  <r>
    <x v="3"/>
    <x v="3"/>
    <n v="2021"/>
    <n v="2"/>
    <x v="126"/>
    <n v="36"/>
    <n v="18"/>
    <n v="4578.88"/>
    <n v="4382.5600000000004"/>
    <n v="196.32"/>
    <x v="14"/>
  </r>
  <r>
    <x v="3"/>
    <x v="3"/>
    <n v="2021"/>
    <n v="2"/>
    <x v="127"/>
    <n v="0"/>
    <n v="0"/>
    <n v="0"/>
    <n v="0"/>
    <n v="0"/>
    <x v="14"/>
  </r>
  <r>
    <x v="3"/>
    <x v="3"/>
    <n v="2021"/>
    <n v="2"/>
    <x v="128"/>
    <n v="839945.5"/>
    <n v="13860"/>
    <n v="590379.93999999994"/>
    <n v="587072.89"/>
    <n v="3307.05"/>
    <x v="14"/>
  </r>
  <r>
    <x v="3"/>
    <x v="3"/>
    <n v="2021"/>
    <n v="2"/>
    <x v="129"/>
    <n v="0"/>
    <n v="0"/>
    <n v="0"/>
    <n v="0"/>
    <n v="0"/>
    <x v="14"/>
  </r>
  <r>
    <x v="3"/>
    <x v="3"/>
    <n v="2021"/>
    <n v="2"/>
    <x v="130"/>
    <n v="142047"/>
    <n v="1705"/>
    <n v="51017.22"/>
    <n v="50482.13"/>
    <n v="535.09"/>
    <x v="14"/>
  </r>
  <r>
    <x v="3"/>
    <x v="3"/>
    <n v="2021"/>
    <n v="2"/>
    <x v="131"/>
    <n v="3707146.36"/>
    <n v="76373"/>
    <n v="448179.36"/>
    <n v="447599.11"/>
    <n v="580.25"/>
    <x v="14"/>
  </r>
  <r>
    <x v="3"/>
    <x v="3"/>
    <n v="2021"/>
    <n v="2"/>
    <x v="818"/>
    <n v="0"/>
    <n v="0"/>
    <n v="0"/>
    <n v="0"/>
    <n v="0"/>
    <x v="14"/>
  </r>
  <r>
    <x v="3"/>
    <x v="3"/>
    <n v="2021"/>
    <n v="2"/>
    <x v="551"/>
    <n v="0"/>
    <n v="0"/>
    <n v="0"/>
    <n v="0"/>
    <n v="0"/>
    <x v="14"/>
  </r>
  <r>
    <x v="3"/>
    <x v="3"/>
    <n v="2021"/>
    <n v="2"/>
    <x v="132"/>
    <n v="8894748.9250000007"/>
    <n v="131290"/>
    <n v="1637996.03"/>
    <n v="1631948.38"/>
    <n v="6047.65"/>
    <x v="14"/>
  </r>
  <r>
    <x v="3"/>
    <x v="3"/>
    <n v="2021"/>
    <n v="2"/>
    <x v="133"/>
    <n v="2164459.2000000002"/>
    <n v="38888"/>
    <n v="549058.62"/>
    <n v="546679.13"/>
    <n v="2379.4899999999998"/>
    <x v="14"/>
  </r>
  <r>
    <x v="3"/>
    <x v="3"/>
    <n v="2021"/>
    <n v="2"/>
    <x v="482"/>
    <n v="249335"/>
    <n v="7542"/>
    <n v="869189.86"/>
    <n v="861333.52"/>
    <n v="7856.34"/>
    <x v="14"/>
  </r>
  <r>
    <x v="3"/>
    <x v="3"/>
    <n v="2021"/>
    <n v="2"/>
    <x v="492"/>
    <n v="24324.5"/>
    <n v="760"/>
    <n v="20634.88"/>
    <n v="19267.8"/>
    <n v="1367.08"/>
    <x v="14"/>
  </r>
  <r>
    <x v="3"/>
    <x v="3"/>
    <n v="2021"/>
    <n v="2"/>
    <x v="666"/>
    <n v="2530"/>
    <n v="52"/>
    <n v="24.02"/>
    <n v="24.02"/>
    <n v="0"/>
    <x v="14"/>
  </r>
  <r>
    <x v="3"/>
    <x v="3"/>
    <n v="2021"/>
    <n v="2"/>
    <x v="134"/>
    <n v="0"/>
    <n v="0"/>
    <n v="0"/>
    <n v="0"/>
    <n v="0"/>
    <x v="14"/>
  </r>
  <r>
    <x v="3"/>
    <x v="3"/>
    <n v="2021"/>
    <n v="2"/>
    <x v="135"/>
    <n v="135574.435"/>
    <n v="3525"/>
    <n v="30352.57"/>
    <n v="30261.3"/>
    <n v="91.27"/>
    <x v="14"/>
  </r>
  <r>
    <x v="3"/>
    <x v="3"/>
    <n v="2021"/>
    <n v="2"/>
    <x v="136"/>
    <n v="2055.4"/>
    <n v="125"/>
    <n v="9665.58"/>
    <n v="9665.42"/>
    <n v="0.16"/>
    <x v="14"/>
  </r>
  <r>
    <x v="3"/>
    <x v="3"/>
    <n v="2021"/>
    <n v="2"/>
    <x v="723"/>
    <n v="0"/>
    <n v="0"/>
    <n v="0"/>
    <n v="0"/>
    <n v="0"/>
    <x v="14"/>
  </r>
  <r>
    <x v="3"/>
    <x v="3"/>
    <n v="2021"/>
    <n v="2"/>
    <x v="139"/>
    <n v="1491.9"/>
    <n v="384"/>
    <n v="41120.82"/>
    <n v="39710.160000000003"/>
    <n v="1410.66"/>
    <x v="14"/>
  </r>
  <r>
    <x v="3"/>
    <x v="3"/>
    <n v="2021"/>
    <n v="2"/>
    <x v="140"/>
    <n v="2261"/>
    <n v="81"/>
    <n v="2991.57"/>
    <n v="2991.57"/>
    <n v="0"/>
    <x v="14"/>
  </r>
  <r>
    <x v="3"/>
    <x v="3"/>
    <n v="2021"/>
    <n v="2"/>
    <x v="141"/>
    <n v="1427445.25"/>
    <n v="12163"/>
    <n v="183879.71"/>
    <n v="182622.99"/>
    <n v="1256.72"/>
    <x v="14"/>
  </r>
  <r>
    <x v="3"/>
    <x v="3"/>
    <n v="2021"/>
    <n v="2"/>
    <x v="142"/>
    <n v="11486"/>
    <n v="342"/>
    <n v="15643.68"/>
    <n v="15624.17"/>
    <n v="19.510000000000002"/>
    <x v="14"/>
  </r>
  <r>
    <x v="3"/>
    <x v="3"/>
    <n v="2021"/>
    <n v="2"/>
    <x v="144"/>
    <n v="0"/>
    <n v="0"/>
    <n v="0"/>
    <n v="0"/>
    <n v="0"/>
    <x v="14"/>
  </r>
  <r>
    <x v="3"/>
    <x v="3"/>
    <n v="2021"/>
    <n v="2"/>
    <x v="146"/>
    <n v="0"/>
    <n v="0"/>
    <n v="0"/>
    <n v="0"/>
    <n v="0"/>
    <x v="14"/>
  </r>
  <r>
    <x v="3"/>
    <x v="3"/>
    <n v="2021"/>
    <n v="2"/>
    <x v="147"/>
    <n v="32976"/>
    <n v="512"/>
    <n v="65093.89"/>
    <n v="65093.85"/>
    <n v="0.04"/>
    <x v="14"/>
  </r>
  <r>
    <x v="3"/>
    <x v="3"/>
    <n v="2021"/>
    <n v="2"/>
    <x v="493"/>
    <n v="1498"/>
    <n v="51"/>
    <n v="1057900.6100000001"/>
    <n v="1057900.6100000001"/>
    <n v="0"/>
    <x v="14"/>
  </r>
  <r>
    <x v="3"/>
    <x v="3"/>
    <n v="2021"/>
    <n v="2"/>
    <x v="494"/>
    <n v="96450"/>
    <n v="157"/>
    <n v="379495.42"/>
    <n v="379495.42"/>
    <n v="0"/>
    <x v="14"/>
  </r>
  <r>
    <x v="3"/>
    <x v="3"/>
    <n v="2021"/>
    <n v="2"/>
    <x v="474"/>
    <n v="2078.25"/>
    <n v="34"/>
    <n v="14837.82"/>
    <n v="14834.46"/>
    <n v="3.36"/>
    <x v="14"/>
  </r>
  <r>
    <x v="3"/>
    <x v="3"/>
    <n v="2021"/>
    <n v="2"/>
    <x v="148"/>
    <n v="18409.939999999999"/>
    <n v="324"/>
    <n v="12705.85"/>
    <n v="12613.52"/>
    <n v="92.33"/>
    <x v="14"/>
  </r>
  <r>
    <x v="3"/>
    <x v="3"/>
    <n v="2021"/>
    <n v="2"/>
    <x v="149"/>
    <n v="570118"/>
    <n v="12029"/>
    <n v="229491"/>
    <n v="228678.17"/>
    <n v="812.83"/>
    <x v="14"/>
  </r>
  <r>
    <x v="3"/>
    <x v="3"/>
    <n v="2021"/>
    <n v="2"/>
    <x v="552"/>
    <n v="3990"/>
    <n v="71"/>
    <n v="1536.43"/>
    <n v="1536.43"/>
    <n v="0"/>
    <x v="14"/>
  </r>
  <r>
    <x v="3"/>
    <x v="3"/>
    <n v="2021"/>
    <n v="2"/>
    <x v="150"/>
    <n v="0"/>
    <n v="0"/>
    <n v="0"/>
    <n v="0"/>
    <n v="0"/>
    <x v="14"/>
  </r>
  <r>
    <x v="3"/>
    <x v="3"/>
    <n v="2021"/>
    <n v="2"/>
    <x v="151"/>
    <n v="40"/>
    <n v="11"/>
    <n v="23067.16"/>
    <n v="23067.16"/>
    <n v="0"/>
    <x v="14"/>
  </r>
  <r>
    <x v="3"/>
    <x v="3"/>
    <n v="2021"/>
    <n v="2"/>
    <x v="152"/>
    <n v="16695"/>
    <n v="350"/>
    <n v="25697.14"/>
    <n v="25681.86"/>
    <n v="15.28"/>
    <x v="14"/>
  </r>
  <r>
    <x v="3"/>
    <x v="3"/>
    <n v="2021"/>
    <n v="2"/>
    <x v="153"/>
    <n v="80564"/>
    <n v="2667"/>
    <n v="99665.32"/>
    <n v="99355.16"/>
    <n v="310.16000000000003"/>
    <x v="14"/>
  </r>
  <r>
    <x v="3"/>
    <x v="3"/>
    <n v="2021"/>
    <n v="2"/>
    <x v="154"/>
    <n v="1124505.8740000001"/>
    <n v="37575"/>
    <n v="421486.04"/>
    <n v="418684.12"/>
    <n v="2801.92"/>
    <x v="14"/>
  </r>
  <r>
    <x v="3"/>
    <x v="3"/>
    <n v="2021"/>
    <n v="2"/>
    <x v="156"/>
    <n v="1367976"/>
    <n v="23977"/>
    <n v="1163430"/>
    <n v="1161744.3700000001"/>
    <n v="1685.63"/>
    <x v="14"/>
  </r>
  <r>
    <x v="3"/>
    <x v="3"/>
    <n v="2021"/>
    <n v="2"/>
    <x v="159"/>
    <n v="0"/>
    <n v="0"/>
    <n v="0"/>
    <n v="0"/>
    <n v="0"/>
    <x v="14"/>
  </r>
  <r>
    <x v="3"/>
    <x v="3"/>
    <n v="2021"/>
    <n v="2"/>
    <x v="668"/>
    <n v="13794"/>
    <n v="255"/>
    <n v="780580.56"/>
    <n v="780580.56"/>
    <n v="0"/>
    <x v="14"/>
  </r>
  <r>
    <x v="3"/>
    <x v="3"/>
    <n v="2021"/>
    <n v="2"/>
    <x v="160"/>
    <n v="118641"/>
    <n v="1705"/>
    <n v="58608.29"/>
    <n v="58319.47"/>
    <n v="288.82"/>
    <x v="14"/>
  </r>
  <r>
    <x v="3"/>
    <x v="3"/>
    <n v="2021"/>
    <n v="2"/>
    <x v="767"/>
    <n v="25900"/>
    <n v="122"/>
    <n v="1086992.79"/>
    <n v="1059419.1000000001"/>
    <n v="27573.69"/>
    <x v="14"/>
  </r>
  <r>
    <x v="3"/>
    <x v="3"/>
    <n v="2021"/>
    <n v="2"/>
    <x v="161"/>
    <n v="1240940.0009999999"/>
    <n v="25588"/>
    <n v="238395.34"/>
    <n v="237462.16"/>
    <n v="933.18"/>
    <x v="14"/>
  </r>
  <r>
    <x v="3"/>
    <x v="3"/>
    <n v="2021"/>
    <n v="2"/>
    <x v="553"/>
    <n v="0"/>
    <n v="0"/>
    <n v="0"/>
    <n v="0"/>
    <n v="0"/>
    <x v="14"/>
  </r>
  <r>
    <x v="3"/>
    <x v="3"/>
    <n v="2021"/>
    <n v="2"/>
    <x v="451"/>
    <n v="0"/>
    <n v="0"/>
    <n v="0"/>
    <n v="0"/>
    <n v="0"/>
    <x v="14"/>
  </r>
  <r>
    <x v="3"/>
    <x v="3"/>
    <n v="2021"/>
    <n v="2"/>
    <x v="163"/>
    <n v="4654659.9000000004"/>
    <n v="101026"/>
    <n v="747041.48"/>
    <n v="743701.950000001"/>
    <n v="3339.53"/>
    <x v="14"/>
  </r>
  <r>
    <x v="3"/>
    <x v="3"/>
    <n v="2021"/>
    <n v="2"/>
    <x v="164"/>
    <n v="1255506.2579999999"/>
    <n v="35216"/>
    <n v="2218814.14"/>
    <n v="2208197.67"/>
    <n v="10616.47"/>
    <x v="14"/>
  </r>
  <r>
    <x v="3"/>
    <x v="3"/>
    <n v="2021"/>
    <n v="2"/>
    <x v="165"/>
    <n v="18339"/>
    <n v="519"/>
    <n v="158276.25"/>
    <n v="157727.49"/>
    <n v="548.76"/>
    <x v="14"/>
  </r>
  <r>
    <x v="3"/>
    <x v="3"/>
    <n v="2021"/>
    <n v="2"/>
    <x v="166"/>
    <n v="2169"/>
    <n v="158"/>
    <n v="1272290.58"/>
    <n v="1184657.8"/>
    <n v="87632.78"/>
    <x v="14"/>
  </r>
  <r>
    <x v="3"/>
    <x v="3"/>
    <n v="2021"/>
    <n v="2"/>
    <x v="167"/>
    <n v="0"/>
    <n v="0"/>
    <n v="0"/>
    <n v="0"/>
    <n v="0"/>
    <x v="14"/>
  </r>
  <r>
    <x v="3"/>
    <x v="3"/>
    <n v="2021"/>
    <n v="2"/>
    <x v="168"/>
    <n v="13199.364"/>
    <n v="1317"/>
    <n v="2402006.4700000002"/>
    <n v="2320655.64"/>
    <n v="81350.83"/>
    <x v="14"/>
  </r>
  <r>
    <x v="3"/>
    <x v="3"/>
    <n v="2021"/>
    <n v="2"/>
    <x v="169"/>
    <n v="15546.1"/>
    <n v="411"/>
    <n v="18414.439999999999"/>
    <n v="18326.990000000002"/>
    <n v="87.45"/>
    <x v="14"/>
  </r>
  <r>
    <x v="3"/>
    <x v="3"/>
    <n v="2021"/>
    <n v="2"/>
    <x v="170"/>
    <n v="6482.0249999999996"/>
    <n v="2253"/>
    <n v="85538.14"/>
    <n v="82883.14"/>
    <n v="2655"/>
    <x v="14"/>
  </r>
  <r>
    <x v="3"/>
    <x v="3"/>
    <n v="2021"/>
    <n v="2"/>
    <x v="590"/>
    <n v="1650"/>
    <n v="19"/>
    <n v="494337.4"/>
    <n v="494337.4"/>
    <n v="0"/>
    <x v="14"/>
  </r>
  <r>
    <x v="3"/>
    <x v="3"/>
    <n v="2021"/>
    <n v="2"/>
    <x v="171"/>
    <n v="21868712.087000001"/>
    <n v="224615"/>
    <n v="2423458.27"/>
    <n v="2414617.63"/>
    <n v="8840.64"/>
    <x v="14"/>
  </r>
  <r>
    <x v="3"/>
    <x v="3"/>
    <n v="2021"/>
    <n v="2"/>
    <x v="475"/>
    <n v="0"/>
    <n v="0"/>
    <n v="0"/>
    <n v="0"/>
    <n v="0"/>
    <x v="14"/>
  </r>
  <r>
    <x v="3"/>
    <x v="3"/>
    <n v="2021"/>
    <n v="2"/>
    <x v="172"/>
    <n v="281796.00099999999"/>
    <n v="5299"/>
    <n v="410195.23"/>
    <n v="409380.53"/>
    <n v="814.7"/>
    <x v="14"/>
  </r>
  <r>
    <x v="3"/>
    <x v="3"/>
    <n v="2021"/>
    <n v="2"/>
    <x v="173"/>
    <n v="48192"/>
    <n v="675"/>
    <n v="3160.05"/>
    <n v="3160.05"/>
    <n v="0"/>
    <x v="14"/>
  </r>
  <r>
    <x v="3"/>
    <x v="3"/>
    <n v="2021"/>
    <n v="2"/>
    <x v="174"/>
    <n v="95668"/>
    <n v="404"/>
    <n v="70598.880000000005"/>
    <n v="69851.78"/>
    <n v="747.1"/>
    <x v="14"/>
  </r>
  <r>
    <x v="3"/>
    <x v="3"/>
    <n v="2021"/>
    <n v="2"/>
    <x v="669"/>
    <n v="2607"/>
    <n v="44"/>
    <n v="865.77"/>
    <n v="865.77"/>
    <n v="0"/>
    <x v="14"/>
  </r>
  <r>
    <x v="3"/>
    <x v="3"/>
    <n v="2021"/>
    <n v="2"/>
    <x v="175"/>
    <n v="414748.12"/>
    <n v="9885"/>
    <n v="374675.86"/>
    <n v="373554.31"/>
    <n v="1121.55"/>
    <x v="14"/>
  </r>
  <r>
    <x v="3"/>
    <x v="3"/>
    <n v="2021"/>
    <n v="2"/>
    <x v="176"/>
    <n v="15229.02"/>
    <n v="847"/>
    <n v="202728.43"/>
    <n v="178464.9"/>
    <n v="24263.53"/>
    <x v="14"/>
  </r>
  <r>
    <x v="3"/>
    <x v="3"/>
    <n v="2021"/>
    <n v="2"/>
    <x v="177"/>
    <n v="1783621.166"/>
    <n v="43728"/>
    <n v="891565.52"/>
    <n v="886505.43"/>
    <n v="5060.09"/>
    <x v="14"/>
  </r>
  <r>
    <x v="3"/>
    <x v="3"/>
    <n v="2021"/>
    <n v="2"/>
    <x v="178"/>
    <n v="78"/>
    <n v="20"/>
    <n v="870703.29"/>
    <n v="870703.29"/>
    <n v="0"/>
    <x v="14"/>
  </r>
  <r>
    <x v="3"/>
    <x v="3"/>
    <n v="2021"/>
    <n v="2"/>
    <x v="724"/>
    <n v="0"/>
    <n v="0"/>
    <n v="0"/>
    <n v="0"/>
    <n v="0"/>
    <x v="14"/>
  </r>
  <r>
    <x v="3"/>
    <x v="3"/>
    <n v="2021"/>
    <n v="2"/>
    <x v="554"/>
    <n v="1494"/>
    <n v="104"/>
    <n v="1183.1500000000001"/>
    <n v="1183.1500000000001"/>
    <n v="0"/>
    <x v="14"/>
  </r>
  <r>
    <x v="3"/>
    <x v="3"/>
    <n v="2021"/>
    <n v="2"/>
    <x v="555"/>
    <n v="0"/>
    <n v="0"/>
    <n v="0"/>
    <n v="0"/>
    <n v="0"/>
    <x v="14"/>
  </r>
  <r>
    <x v="3"/>
    <x v="3"/>
    <n v="2021"/>
    <n v="2"/>
    <x v="179"/>
    <n v="52715.5"/>
    <n v="5907"/>
    <n v="609837.38"/>
    <n v="608781.86"/>
    <n v="1055.52"/>
    <x v="14"/>
  </r>
  <r>
    <x v="3"/>
    <x v="3"/>
    <n v="2021"/>
    <n v="2"/>
    <x v="181"/>
    <n v="62976.616999999998"/>
    <n v="956"/>
    <n v="2174.34"/>
    <n v="2174.34"/>
    <n v="0"/>
    <x v="14"/>
  </r>
  <r>
    <x v="3"/>
    <x v="3"/>
    <n v="2021"/>
    <n v="2"/>
    <x v="182"/>
    <n v="1394.4570000000001"/>
    <n v="358"/>
    <n v="1269814.6599999999"/>
    <n v="1242514.73"/>
    <n v="27299.93"/>
    <x v="14"/>
  </r>
  <r>
    <x v="3"/>
    <x v="3"/>
    <n v="2021"/>
    <n v="2"/>
    <x v="183"/>
    <n v="17689.248"/>
    <n v="108"/>
    <n v="223478.19"/>
    <n v="223478.19"/>
    <n v="0"/>
    <x v="14"/>
  </r>
  <r>
    <x v="3"/>
    <x v="3"/>
    <n v="2021"/>
    <n v="2"/>
    <x v="184"/>
    <n v="1710133"/>
    <n v="30136"/>
    <n v="108677.59"/>
    <n v="108488.55"/>
    <n v="189.04"/>
    <x v="14"/>
  </r>
  <r>
    <x v="3"/>
    <x v="3"/>
    <n v="2021"/>
    <n v="2"/>
    <x v="185"/>
    <n v="29283.260999999999"/>
    <n v="2058"/>
    <n v="643024.93999999994"/>
    <n v="590258.92000000004"/>
    <n v="52766.02"/>
    <x v="14"/>
  </r>
  <r>
    <x v="3"/>
    <x v="3"/>
    <n v="2021"/>
    <n v="2"/>
    <x v="186"/>
    <n v="209921"/>
    <n v="6374"/>
    <n v="15258092.810000001"/>
    <n v="15183281.82"/>
    <n v="74810.990000000005"/>
    <x v="14"/>
  </r>
  <r>
    <x v="3"/>
    <x v="3"/>
    <n v="2021"/>
    <n v="2"/>
    <x v="495"/>
    <n v="0"/>
    <n v="0"/>
    <n v="0"/>
    <n v="0"/>
    <n v="0"/>
    <x v="14"/>
  </r>
  <r>
    <x v="3"/>
    <x v="3"/>
    <n v="2021"/>
    <n v="2"/>
    <x v="670"/>
    <n v="0"/>
    <n v="0"/>
    <n v="0"/>
    <n v="0"/>
    <n v="0"/>
    <x v="14"/>
  </r>
  <r>
    <x v="3"/>
    <x v="3"/>
    <n v="2021"/>
    <n v="2"/>
    <x v="187"/>
    <n v="1721302.075"/>
    <n v="20500"/>
    <n v="1155625.6399999999"/>
    <n v="1150627.3600000001"/>
    <n v="4998.28"/>
    <x v="14"/>
  </r>
  <r>
    <x v="3"/>
    <x v="3"/>
    <n v="2021"/>
    <n v="2"/>
    <x v="188"/>
    <n v="0"/>
    <n v="0"/>
    <n v="0"/>
    <n v="0"/>
    <n v="0"/>
    <x v="14"/>
  </r>
  <r>
    <x v="3"/>
    <x v="3"/>
    <n v="2021"/>
    <n v="2"/>
    <x v="189"/>
    <n v="7198"/>
    <n v="268"/>
    <n v="3271.44"/>
    <n v="3271.44"/>
    <n v="0"/>
    <x v="14"/>
  </r>
  <r>
    <x v="3"/>
    <x v="3"/>
    <n v="2021"/>
    <n v="2"/>
    <x v="190"/>
    <n v="3360729.0469999998"/>
    <n v="118888"/>
    <n v="504465.03"/>
    <n v="502825.65"/>
    <n v="1639.38"/>
    <x v="14"/>
  </r>
  <r>
    <x v="3"/>
    <x v="3"/>
    <n v="2021"/>
    <n v="2"/>
    <x v="191"/>
    <n v="129074"/>
    <n v="2342"/>
    <n v="1055979.94"/>
    <n v="1053369.8600000001"/>
    <n v="2610.08"/>
    <x v="14"/>
  </r>
  <r>
    <x v="3"/>
    <x v="3"/>
    <n v="2021"/>
    <n v="2"/>
    <x v="496"/>
    <n v="1456809"/>
    <n v="23258"/>
    <n v="279936.51"/>
    <n v="279689.40999999997"/>
    <n v="247.1"/>
    <x v="14"/>
  </r>
  <r>
    <x v="3"/>
    <x v="3"/>
    <n v="2021"/>
    <n v="2"/>
    <x v="192"/>
    <n v="183288.83600000001"/>
    <n v="8627"/>
    <n v="35809213.399999999"/>
    <n v="33893323.020000003"/>
    <n v="1915890.38"/>
    <x v="14"/>
  </r>
  <r>
    <x v="3"/>
    <x v="3"/>
    <n v="2021"/>
    <n v="2"/>
    <x v="556"/>
    <n v="147"/>
    <n v="147"/>
    <n v="293054.73"/>
    <n v="293054.73"/>
    <n v="0"/>
    <x v="14"/>
  </r>
  <r>
    <x v="3"/>
    <x v="3"/>
    <n v="2021"/>
    <n v="2"/>
    <x v="193"/>
    <n v="0"/>
    <n v="0"/>
    <n v="0"/>
    <n v="0"/>
    <n v="0"/>
    <x v="14"/>
  </r>
  <r>
    <x v="3"/>
    <x v="3"/>
    <n v="2021"/>
    <n v="2"/>
    <x v="194"/>
    <n v="5905265.4670000002"/>
    <n v="49531"/>
    <n v="611751.69999999995"/>
    <n v="606929.24"/>
    <n v="4822.46"/>
    <x v="14"/>
  </r>
  <r>
    <x v="3"/>
    <x v="3"/>
    <n v="2021"/>
    <n v="2"/>
    <x v="195"/>
    <n v="51166"/>
    <n v="2570"/>
    <n v="3530047.97"/>
    <n v="3514048.78"/>
    <n v="15999.19"/>
    <x v="14"/>
  </r>
  <r>
    <x v="3"/>
    <x v="3"/>
    <n v="2021"/>
    <n v="2"/>
    <x v="196"/>
    <n v="910249.98"/>
    <n v="31457"/>
    <n v="25300400.57"/>
    <n v="25134235.829999998"/>
    <n v="166164.74"/>
    <x v="14"/>
  </r>
  <r>
    <x v="3"/>
    <x v="3"/>
    <n v="2021"/>
    <n v="2"/>
    <x v="197"/>
    <n v="367378.90299999999"/>
    <n v="2835"/>
    <n v="3928488.82"/>
    <n v="3701556.73"/>
    <n v="226932.09"/>
    <x v="14"/>
  </r>
  <r>
    <x v="3"/>
    <x v="3"/>
    <n v="2021"/>
    <n v="2"/>
    <x v="198"/>
    <n v="660"/>
    <n v="22"/>
    <n v="5686.52"/>
    <n v="5209.42"/>
    <n v="477.1"/>
    <x v="14"/>
  </r>
  <r>
    <x v="3"/>
    <x v="3"/>
    <n v="2021"/>
    <n v="2"/>
    <x v="199"/>
    <n v="996487.22"/>
    <n v="19785"/>
    <n v="592718.88"/>
    <n v="579444.47999999998"/>
    <n v="13274.4"/>
    <x v="14"/>
  </r>
  <r>
    <x v="3"/>
    <x v="3"/>
    <n v="2021"/>
    <n v="2"/>
    <x v="200"/>
    <n v="3852"/>
    <n v="60"/>
    <n v="901117.28"/>
    <n v="894049.7"/>
    <n v="7067.58"/>
    <x v="14"/>
  </r>
  <r>
    <x v="3"/>
    <x v="3"/>
    <n v="2021"/>
    <n v="2"/>
    <x v="671"/>
    <n v="0"/>
    <n v="0"/>
    <n v="0"/>
    <n v="0"/>
    <n v="0"/>
    <x v="14"/>
  </r>
  <r>
    <x v="3"/>
    <x v="3"/>
    <n v="2021"/>
    <n v="2"/>
    <x v="672"/>
    <n v="841"/>
    <n v="28"/>
    <n v="565.67999999999995"/>
    <n v="565.67999999999995"/>
    <n v="0"/>
    <x v="14"/>
  </r>
  <r>
    <x v="3"/>
    <x v="3"/>
    <n v="2021"/>
    <n v="2"/>
    <x v="201"/>
    <n v="815"/>
    <n v="28"/>
    <n v="57.4"/>
    <n v="57.4"/>
    <n v="0"/>
    <x v="14"/>
  </r>
  <r>
    <x v="3"/>
    <x v="3"/>
    <n v="2021"/>
    <n v="2"/>
    <x v="455"/>
    <n v="3403.66"/>
    <n v="117"/>
    <n v="1489052.85"/>
    <n v="1474667.19"/>
    <n v="14385.66"/>
    <x v="14"/>
  </r>
  <r>
    <x v="3"/>
    <x v="3"/>
    <n v="2021"/>
    <n v="2"/>
    <x v="202"/>
    <n v="61572"/>
    <n v="777"/>
    <n v="18109588.93"/>
    <n v="17992649.68"/>
    <n v="116939.25"/>
    <x v="14"/>
  </r>
  <r>
    <x v="3"/>
    <x v="3"/>
    <n v="2021"/>
    <n v="2"/>
    <x v="203"/>
    <n v="260902"/>
    <n v="4315"/>
    <n v="37034.480000000003"/>
    <n v="36992.07"/>
    <n v="42.41"/>
    <x v="14"/>
  </r>
  <r>
    <x v="3"/>
    <x v="3"/>
    <n v="2021"/>
    <n v="2"/>
    <x v="204"/>
    <n v="0"/>
    <n v="0"/>
    <n v="0"/>
    <n v="0"/>
    <n v="0"/>
    <x v="14"/>
  </r>
  <r>
    <x v="3"/>
    <x v="3"/>
    <n v="2021"/>
    <n v="2"/>
    <x v="205"/>
    <n v="2730"/>
    <n v="356"/>
    <n v="207436.57"/>
    <n v="205099.36"/>
    <n v="2337.21"/>
    <x v="14"/>
  </r>
  <r>
    <x v="3"/>
    <x v="3"/>
    <n v="2021"/>
    <n v="2"/>
    <x v="206"/>
    <n v="111088"/>
    <n v="2319"/>
    <n v="35819.599999999999"/>
    <n v="35668.67"/>
    <n v="150.93"/>
    <x v="14"/>
  </r>
  <r>
    <x v="3"/>
    <x v="3"/>
    <n v="2021"/>
    <n v="2"/>
    <x v="207"/>
    <n v="5888"/>
    <n v="54"/>
    <n v="5953.36"/>
    <n v="5953.36"/>
    <n v="0"/>
    <x v="14"/>
  </r>
  <r>
    <x v="3"/>
    <x v="3"/>
    <n v="2021"/>
    <n v="2"/>
    <x v="456"/>
    <n v="0"/>
    <n v="0"/>
    <n v="0"/>
    <n v="0"/>
    <n v="0"/>
    <x v="14"/>
  </r>
  <r>
    <x v="3"/>
    <x v="3"/>
    <n v="2021"/>
    <n v="2"/>
    <x v="208"/>
    <n v="140811"/>
    <n v="4536"/>
    <n v="16458.02"/>
    <n v="16458.02"/>
    <n v="0"/>
    <x v="14"/>
  </r>
  <r>
    <x v="3"/>
    <x v="3"/>
    <n v="2021"/>
    <n v="2"/>
    <x v="209"/>
    <n v="14554949.483999999"/>
    <n v="143991"/>
    <n v="1647391.81"/>
    <n v="1640338.45"/>
    <n v="7053.36"/>
    <x v="14"/>
  </r>
  <r>
    <x v="3"/>
    <x v="3"/>
    <n v="2021"/>
    <n v="2"/>
    <x v="210"/>
    <n v="12412.48"/>
    <n v="197"/>
    <n v="50359.35"/>
    <n v="50293.03"/>
    <n v="66.319999999999993"/>
    <x v="14"/>
  </r>
  <r>
    <x v="3"/>
    <x v="3"/>
    <n v="2021"/>
    <n v="2"/>
    <x v="211"/>
    <n v="747"/>
    <n v="481"/>
    <n v="299035.38"/>
    <n v="298067.37"/>
    <n v="968.01"/>
    <x v="14"/>
  </r>
  <r>
    <x v="3"/>
    <x v="3"/>
    <n v="2021"/>
    <n v="2"/>
    <x v="497"/>
    <n v="3486"/>
    <n v="86"/>
    <n v="1538.24"/>
    <n v="1538.24"/>
    <n v="0"/>
    <x v="14"/>
  </r>
  <r>
    <x v="3"/>
    <x v="3"/>
    <n v="2021"/>
    <n v="2"/>
    <x v="212"/>
    <n v="1028329"/>
    <n v="20325"/>
    <n v="471637.73"/>
    <n v="468869.19"/>
    <n v="2768.54"/>
    <x v="14"/>
  </r>
  <r>
    <x v="3"/>
    <x v="3"/>
    <n v="2021"/>
    <n v="2"/>
    <x v="213"/>
    <n v="4632111.4400000004"/>
    <n v="47326"/>
    <n v="535199.16"/>
    <n v="531752.93999999994"/>
    <n v="3446.22"/>
    <x v="14"/>
  </r>
  <r>
    <x v="3"/>
    <x v="3"/>
    <n v="2021"/>
    <n v="2"/>
    <x v="214"/>
    <n v="340"/>
    <n v="19"/>
    <n v="69261.320000000007"/>
    <n v="69261.320000000007"/>
    <n v="0"/>
    <x v="14"/>
  </r>
  <r>
    <x v="3"/>
    <x v="3"/>
    <n v="2021"/>
    <n v="2"/>
    <x v="216"/>
    <n v="11202"/>
    <n v="246"/>
    <n v="45686.76"/>
    <n v="45626.879999999997"/>
    <n v="59.88"/>
    <x v="14"/>
  </r>
  <r>
    <x v="3"/>
    <x v="3"/>
    <n v="2021"/>
    <n v="2"/>
    <x v="674"/>
    <n v="335280"/>
    <n v="2606"/>
    <n v="719591.88"/>
    <n v="718050.98"/>
    <n v="1540.9"/>
    <x v="14"/>
  </r>
  <r>
    <x v="3"/>
    <x v="3"/>
    <n v="2021"/>
    <n v="2"/>
    <x v="217"/>
    <n v="640564.01"/>
    <n v="375"/>
    <n v="23815.38"/>
    <n v="23490.53"/>
    <n v="324.85000000000002"/>
    <x v="14"/>
  </r>
  <r>
    <x v="3"/>
    <x v="3"/>
    <n v="2021"/>
    <n v="2"/>
    <x v="675"/>
    <n v="8100"/>
    <n v="41"/>
    <n v="77391.89"/>
    <n v="75690.52"/>
    <n v="1701.37"/>
    <x v="14"/>
  </r>
  <r>
    <x v="3"/>
    <x v="3"/>
    <n v="2021"/>
    <n v="2"/>
    <x v="218"/>
    <n v="0"/>
    <n v="0"/>
    <n v="0"/>
    <n v="0"/>
    <n v="0"/>
    <x v="14"/>
  </r>
  <r>
    <x v="3"/>
    <x v="3"/>
    <n v="2021"/>
    <n v="2"/>
    <x v="219"/>
    <n v="13436"/>
    <n v="222"/>
    <n v="18668.66"/>
    <n v="18668.66"/>
    <n v="0"/>
    <x v="14"/>
  </r>
  <r>
    <x v="3"/>
    <x v="3"/>
    <n v="2021"/>
    <n v="2"/>
    <x v="220"/>
    <n v="6758"/>
    <n v="413"/>
    <n v="35724.04"/>
    <n v="34566.44"/>
    <n v="1157.5999999999999"/>
    <x v="14"/>
  </r>
  <r>
    <x v="3"/>
    <x v="3"/>
    <n v="2021"/>
    <n v="2"/>
    <x v="221"/>
    <n v="190537.56400000001"/>
    <n v="3201"/>
    <n v="106690.84"/>
    <n v="106289.02"/>
    <n v="401.82"/>
    <x v="14"/>
  </r>
  <r>
    <x v="3"/>
    <x v="3"/>
    <n v="2021"/>
    <n v="2"/>
    <x v="498"/>
    <n v="0"/>
    <n v="0"/>
    <n v="0"/>
    <n v="0"/>
    <n v="0"/>
    <x v="14"/>
  </r>
  <r>
    <x v="3"/>
    <x v="3"/>
    <n v="2021"/>
    <n v="2"/>
    <x v="222"/>
    <n v="141555.9"/>
    <n v="1267"/>
    <n v="507872.15"/>
    <n v="504978.03"/>
    <n v="2894.12"/>
    <x v="14"/>
  </r>
  <r>
    <x v="3"/>
    <x v="3"/>
    <n v="2021"/>
    <n v="2"/>
    <x v="223"/>
    <n v="1312222.9979999999"/>
    <n v="22090"/>
    <n v="231159.5"/>
    <n v="230700.39"/>
    <n v="459.11"/>
    <x v="14"/>
  </r>
  <r>
    <x v="3"/>
    <x v="3"/>
    <n v="2021"/>
    <n v="2"/>
    <x v="224"/>
    <n v="5592"/>
    <n v="170"/>
    <n v="1157865.21"/>
    <n v="1145284.31"/>
    <n v="12580.9"/>
    <x v="14"/>
  </r>
  <r>
    <x v="3"/>
    <x v="3"/>
    <n v="2021"/>
    <n v="2"/>
    <x v="225"/>
    <n v="42216"/>
    <n v="354"/>
    <n v="112025.7"/>
    <n v="112025.7"/>
    <n v="0"/>
    <x v="14"/>
  </r>
  <r>
    <x v="3"/>
    <x v="3"/>
    <n v="2021"/>
    <n v="2"/>
    <x v="882"/>
    <n v="0"/>
    <n v="0"/>
    <n v="0"/>
    <n v="0"/>
    <n v="0"/>
    <x v="14"/>
  </r>
  <r>
    <x v="3"/>
    <x v="3"/>
    <n v="2021"/>
    <n v="2"/>
    <x v="227"/>
    <n v="2129"/>
    <n v="69"/>
    <n v="64121.9"/>
    <n v="64121.9"/>
    <n v="0"/>
    <x v="14"/>
  </r>
  <r>
    <x v="3"/>
    <x v="3"/>
    <n v="2021"/>
    <n v="2"/>
    <x v="228"/>
    <n v="510"/>
    <n v="12"/>
    <n v="7202.9"/>
    <n v="7202.9"/>
    <n v="0"/>
    <x v="14"/>
  </r>
  <r>
    <x v="3"/>
    <x v="3"/>
    <n v="2021"/>
    <n v="2"/>
    <x v="229"/>
    <n v="261872.7"/>
    <n v="8855"/>
    <n v="118960.2"/>
    <n v="118414.67"/>
    <n v="545.53"/>
    <x v="14"/>
  </r>
  <r>
    <x v="3"/>
    <x v="3"/>
    <n v="2021"/>
    <n v="2"/>
    <x v="230"/>
    <n v="1220894.8"/>
    <n v="23627"/>
    <n v="342603.71"/>
    <n v="340996.74"/>
    <n v="1606.97"/>
    <x v="14"/>
  </r>
  <r>
    <x v="3"/>
    <x v="3"/>
    <n v="2021"/>
    <n v="2"/>
    <x v="231"/>
    <n v="1185930"/>
    <n v="36830"/>
    <n v="9391472.6999999993"/>
    <n v="9318712.5299999993"/>
    <n v="72760.17"/>
    <x v="14"/>
  </r>
  <r>
    <x v="3"/>
    <x v="3"/>
    <n v="2021"/>
    <n v="2"/>
    <x v="232"/>
    <n v="11339"/>
    <n v="185"/>
    <n v="109736.02"/>
    <n v="109736.02"/>
    <n v="0"/>
    <x v="14"/>
  </r>
  <r>
    <x v="3"/>
    <x v="3"/>
    <n v="2021"/>
    <n v="2"/>
    <x v="233"/>
    <n v="99883.45"/>
    <n v="873"/>
    <n v="118960.13"/>
    <n v="118811.25"/>
    <n v="148.88"/>
    <x v="14"/>
  </r>
  <r>
    <x v="3"/>
    <x v="3"/>
    <n v="2021"/>
    <n v="2"/>
    <x v="234"/>
    <n v="22.4"/>
    <n v="14"/>
    <n v="9388.93"/>
    <n v="9388.93"/>
    <n v="0"/>
    <x v="14"/>
  </r>
  <r>
    <x v="3"/>
    <x v="3"/>
    <n v="2021"/>
    <n v="2"/>
    <x v="236"/>
    <n v="2595.94"/>
    <n v="154"/>
    <n v="16711.580000000002"/>
    <n v="16711.580000000002"/>
    <n v="0"/>
    <x v="14"/>
  </r>
  <r>
    <x v="3"/>
    <x v="3"/>
    <n v="2021"/>
    <n v="2"/>
    <x v="237"/>
    <n v="0"/>
    <n v="0"/>
    <n v="0"/>
    <n v="0"/>
    <n v="0"/>
    <x v="14"/>
  </r>
  <r>
    <x v="3"/>
    <x v="3"/>
    <n v="2021"/>
    <n v="2"/>
    <x v="238"/>
    <n v="39347.5"/>
    <n v="947"/>
    <n v="82034.09"/>
    <n v="82034.09"/>
    <n v="0"/>
    <x v="14"/>
  </r>
  <r>
    <x v="3"/>
    <x v="3"/>
    <n v="2021"/>
    <n v="2"/>
    <x v="239"/>
    <n v="0"/>
    <n v="0"/>
    <n v="0"/>
    <n v="0"/>
    <n v="0"/>
    <x v="14"/>
  </r>
  <r>
    <x v="3"/>
    <x v="3"/>
    <n v="2021"/>
    <n v="2"/>
    <x v="240"/>
    <n v="3117548.69"/>
    <n v="19552"/>
    <n v="404116.29"/>
    <n v="399073.74"/>
    <n v="5042.55"/>
    <x v="14"/>
  </r>
  <r>
    <x v="3"/>
    <x v="3"/>
    <n v="2021"/>
    <n v="2"/>
    <x v="499"/>
    <n v="0"/>
    <n v="0"/>
    <n v="0"/>
    <n v="0"/>
    <n v="0"/>
    <x v="14"/>
  </r>
  <r>
    <x v="3"/>
    <x v="3"/>
    <n v="2021"/>
    <n v="2"/>
    <x v="241"/>
    <n v="1249"/>
    <n v="21"/>
    <n v="615.27"/>
    <n v="615.27"/>
    <n v="0"/>
    <x v="14"/>
  </r>
  <r>
    <x v="3"/>
    <x v="3"/>
    <n v="2021"/>
    <n v="2"/>
    <x v="557"/>
    <n v="179278"/>
    <n v="311"/>
    <n v="22747.07"/>
    <n v="22544.53"/>
    <n v="202.54"/>
    <x v="14"/>
  </r>
  <r>
    <x v="3"/>
    <x v="3"/>
    <n v="2021"/>
    <n v="2"/>
    <x v="242"/>
    <n v="3380747.8990000002"/>
    <n v="85171"/>
    <n v="1358506.74"/>
    <n v="1337142.82"/>
    <n v="21363.919999999998"/>
    <x v="14"/>
  </r>
  <r>
    <x v="3"/>
    <x v="3"/>
    <n v="2021"/>
    <n v="2"/>
    <x v="591"/>
    <n v="171.529"/>
    <n v="45"/>
    <n v="312979.94"/>
    <n v="186698.58"/>
    <n v="126281.36"/>
    <x v="14"/>
  </r>
  <r>
    <x v="3"/>
    <x v="3"/>
    <n v="2021"/>
    <n v="2"/>
    <x v="243"/>
    <n v="17553.623"/>
    <n v="2810"/>
    <n v="356900.27"/>
    <n v="351949.88"/>
    <n v="4950.3900000000003"/>
    <x v="14"/>
  </r>
  <r>
    <x v="3"/>
    <x v="3"/>
    <n v="2021"/>
    <n v="2"/>
    <x v="244"/>
    <n v="0"/>
    <n v="0"/>
    <n v="0"/>
    <n v="0"/>
    <n v="0"/>
    <x v="14"/>
  </r>
  <r>
    <x v="3"/>
    <x v="3"/>
    <n v="2021"/>
    <n v="2"/>
    <x v="627"/>
    <n v="15.999000000000001"/>
    <n v="16"/>
    <n v="132342"/>
    <n v="84447.44"/>
    <n v="47894.559999999998"/>
    <x v="14"/>
  </r>
  <r>
    <x v="3"/>
    <x v="3"/>
    <n v="2021"/>
    <n v="2"/>
    <x v="245"/>
    <n v="217010"/>
    <n v="3626"/>
    <n v="1125406.75"/>
    <n v="1118897.28"/>
    <n v="6509.47"/>
    <x v="14"/>
  </r>
  <r>
    <x v="3"/>
    <x v="3"/>
    <n v="2021"/>
    <n v="2"/>
    <x v="246"/>
    <n v="70829.633000000002"/>
    <n v="15337"/>
    <n v="13871807.75"/>
    <n v="12572114.17"/>
    <n v="1299693.58"/>
    <x v="14"/>
  </r>
  <r>
    <x v="3"/>
    <x v="3"/>
    <n v="2021"/>
    <n v="2"/>
    <x v="247"/>
    <n v="434507"/>
    <n v="1432"/>
    <n v="292719.42"/>
    <n v="287360.75"/>
    <n v="5358.67"/>
    <x v="14"/>
  </r>
  <r>
    <x v="3"/>
    <x v="3"/>
    <n v="2021"/>
    <n v="2"/>
    <x v="248"/>
    <n v="176780"/>
    <n v="2929"/>
    <n v="1858551.5"/>
    <n v="1853587.04"/>
    <n v="4964.46"/>
    <x v="14"/>
  </r>
  <r>
    <x v="3"/>
    <x v="3"/>
    <n v="2021"/>
    <n v="2"/>
    <x v="250"/>
    <n v="2366662.75"/>
    <n v="109574"/>
    <n v="869233.3"/>
    <n v="863817.52"/>
    <n v="5415.78"/>
    <x v="14"/>
  </r>
  <r>
    <x v="3"/>
    <x v="3"/>
    <n v="2021"/>
    <n v="2"/>
    <x v="874"/>
    <n v="16.815999999999999"/>
    <n v="168"/>
    <n v="11372.08"/>
    <n v="11330.24"/>
    <n v="41.84"/>
    <x v="14"/>
  </r>
  <r>
    <x v="3"/>
    <x v="3"/>
    <n v="2021"/>
    <n v="2"/>
    <x v="251"/>
    <n v="1770248.32"/>
    <n v="32608"/>
    <n v="290045.93"/>
    <n v="289141.21999999997"/>
    <n v="904.71"/>
    <x v="14"/>
  </r>
  <r>
    <x v="3"/>
    <x v="3"/>
    <n v="2021"/>
    <n v="2"/>
    <x v="252"/>
    <n v="0"/>
    <n v="0"/>
    <n v="0"/>
    <n v="0"/>
    <n v="0"/>
    <x v="14"/>
  </r>
  <r>
    <x v="3"/>
    <x v="3"/>
    <n v="2021"/>
    <n v="2"/>
    <x v="587"/>
    <n v="0"/>
    <n v="0"/>
    <n v="0"/>
    <n v="0"/>
    <n v="0"/>
    <x v="14"/>
  </r>
  <r>
    <x v="3"/>
    <x v="3"/>
    <n v="2021"/>
    <n v="2"/>
    <x v="558"/>
    <n v="12716"/>
    <n v="421"/>
    <n v="148801.22"/>
    <n v="148213.76000000001"/>
    <n v="587.46"/>
    <x v="14"/>
  </r>
  <r>
    <x v="3"/>
    <x v="3"/>
    <n v="2021"/>
    <n v="2"/>
    <x v="253"/>
    <n v="690"/>
    <n v="14"/>
    <n v="5153.83"/>
    <n v="5153.83"/>
    <n v="0"/>
    <x v="14"/>
  </r>
  <r>
    <x v="3"/>
    <x v="3"/>
    <n v="2021"/>
    <n v="2"/>
    <x v="254"/>
    <n v="17292.181"/>
    <n v="1585"/>
    <n v="14672446.550000001"/>
    <n v="14317668.960000001"/>
    <n v="354777.59"/>
    <x v="14"/>
  </r>
  <r>
    <x v="3"/>
    <x v="3"/>
    <n v="2021"/>
    <n v="2"/>
    <x v="614"/>
    <n v="0"/>
    <n v="0"/>
    <n v="0"/>
    <n v="0"/>
    <n v="0"/>
    <x v="14"/>
  </r>
  <r>
    <x v="3"/>
    <x v="3"/>
    <n v="2021"/>
    <n v="2"/>
    <x v="255"/>
    <n v="3662"/>
    <n v="102"/>
    <n v="1420149.79"/>
    <n v="1420149.79"/>
    <n v="0"/>
    <x v="14"/>
  </r>
  <r>
    <x v="3"/>
    <x v="3"/>
    <n v="2021"/>
    <n v="2"/>
    <x v="458"/>
    <n v="0"/>
    <n v="0"/>
    <n v="0"/>
    <n v="0"/>
    <n v="0"/>
    <x v="14"/>
  </r>
  <r>
    <x v="3"/>
    <x v="3"/>
    <n v="2021"/>
    <n v="2"/>
    <x v="256"/>
    <n v="0"/>
    <n v="0"/>
    <n v="0"/>
    <n v="0"/>
    <n v="0"/>
    <x v="14"/>
  </r>
  <r>
    <x v="3"/>
    <x v="3"/>
    <n v="2021"/>
    <n v="2"/>
    <x v="257"/>
    <n v="4530"/>
    <n v="1063"/>
    <n v="6395014.6900000004"/>
    <n v="6377596.6900000004"/>
    <n v="17418"/>
    <x v="14"/>
  </r>
  <r>
    <x v="3"/>
    <x v="3"/>
    <n v="2021"/>
    <n v="2"/>
    <x v="258"/>
    <n v="32464.358"/>
    <n v="8250"/>
    <n v="4633431.88"/>
    <n v="4441674.28"/>
    <n v="191757.6"/>
    <x v="14"/>
  </r>
  <r>
    <x v="3"/>
    <x v="3"/>
    <n v="2021"/>
    <n v="2"/>
    <x v="259"/>
    <n v="411453.43300000002"/>
    <n v="6341"/>
    <n v="94961.48"/>
    <n v="94800.86"/>
    <n v="160.62"/>
    <x v="14"/>
  </r>
  <r>
    <x v="3"/>
    <x v="3"/>
    <n v="2021"/>
    <n v="2"/>
    <x v="260"/>
    <n v="14410"/>
    <n v="142"/>
    <n v="104741.44"/>
    <n v="104730.25"/>
    <n v="11.19"/>
    <x v="14"/>
  </r>
  <r>
    <x v="3"/>
    <x v="3"/>
    <n v="2021"/>
    <n v="2"/>
    <x v="261"/>
    <n v="63448"/>
    <n v="1407"/>
    <n v="812356.08"/>
    <n v="807049.73"/>
    <n v="5306.35"/>
    <x v="14"/>
  </r>
  <r>
    <x v="3"/>
    <x v="3"/>
    <n v="2021"/>
    <n v="2"/>
    <x v="262"/>
    <n v="22767.55"/>
    <n v="667"/>
    <n v="18990.96"/>
    <n v="18990.96"/>
    <n v="0"/>
    <x v="14"/>
  </r>
  <r>
    <x v="3"/>
    <x v="3"/>
    <n v="2021"/>
    <n v="2"/>
    <x v="585"/>
    <n v="249.4"/>
    <n v="161"/>
    <n v="80435.06"/>
    <n v="80435.06"/>
    <n v="0"/>
    <x v="14"/>
  </r>
  <r>
    <x v="3"/>
    <x v="3"/>
    <n v="2021"/>
    <n v="2"/>
    <x v="263"/>
    <n v="56297.506000000001"/>
    <n v="4367"/>
    <n v="8218288.8499999996"/>
    <n v="8208816.6200000001"/>
    <n v="9472.23"/>
    <x v="14"/>
  </r>
  <r>
    <x v="3"/>
    <x v="3"/>
    <n v="2021"/>
    <n v="2"/>
    <x v="265"/>
    <n v="1390275.7"/>
    <n v="152682"/>
    <n v="10117562.16"/>
    <n v="10109259.67"/>
    <n v="8302.49"/>
    <x v="14"/>
  </r>
  <r>
    <x v="3"/>
    <x v="3"/>
    <n v="2021"/>
    <n v="2"/>
    <x v="266"/>
    <n v="23884.797999999999"/>
    <n v="1397"/>
    <n v="1389490.95"/>
    <n v="1287469.99"/>
    <n v="102020.96"/>
    <x v="14"/>
  </r>
  <r>
    <x v="3"/>
    <x v="3"/>
    <n v="2021"/>
    <n v="2"/>
    <x v="500"/>
    <n v="498.65300000000002"/>
    <n v="996"/>
    <n v="248803.67"/>
    <n v="247131.47"/>
    <n v="1672.2"/>
    <x v="14"/>
  </r>
  <r>
    <x v="3"/>
    <x v="3"/>
    <n v="2021"/>
    <n v="2"/>
    <x v="501"/>
    <n v="394"/>
    <n v="389"/>
    <n v="344678.42"/>
    <n v="344678.42"/>
    <n v="0"/>
    <x v="14"/>
  </r>
  <r>
    <x v="3"/>
    <x v="3"/>
    <n v="2021"/>
    <n v="2"/>
    <x v="502"/>
    <n v="19614"/>
    <n v="343"/>
    <n v="192129.06"/>
    <n v="190837.96"/>
    <n v="1291.0999999999999"/>
    <x v="14"/>
  </r>
  <r>
    <x v="3"/>
    <x v="3"/>
    <n v="2021"/>
    <n v="2"/>
    <x v="267"/>
    <n v="1615883"/>
    <n v="54264"/>
    <n v="16978951.949999999"/>
    <n v="16720365.720000001"/>
    <n v="258586.23"/>
    <x v="14"/>
  </r>
  <r>
    <x v="3"/>
    <x v="3"/>
    <n v="2021"/>
    <n v="2"/>
    <x v="586"/>
    <n v="720"/>
    <n v="24"/>
    <n v="287.85000000000002"/>
    <n v="287.85000000000002"/>
    <n v="0"/>
    <x v="14"/>
  </r>
  <r>
    <x v="3"/>
    <x v="3"/>
    <n v="2021"/>
    <n v="2"/>
    <x v="268"/>
    <n v="8546.6"/>
    <n v="495"/>
    <n v="6870140.4400000004"/>
    <n v="6866986.7800000003"/>
    <n v="3153.66"/>
    <x v="14"/>
  </r>
  <r>
    <x v="3"/>
    <x v="3"/>
    <n v="2021"/>
    <n v="2"/>
    <x v="269"/>
    <n v="284"/>
    <n v="71"/>
    <n v="499004.6"/>
    <n v="499004.6"/>
    <n v="0"/>
    <x v="14"/>
  </r>
  <r>
    <x v="3"/>
    <x v="3"/>
    <n v="2021"/>
    <n v="2"/>
    <x v="461"/>
    <n v="0"/>
    <n v="0"/>
    <n v="0"/>
    <n v="0"/>
    <n v="0"/>
    <x v="14"/>
  </r>
  <r>
    <x v="3"/>
    <x v="3"/>
    <n v="2021"/>
    <n v="2"/>
    <x v="270"/>
    <n v="2750037.58"/>
    <n v="34577"/>
    <n v="507224.12"/>
    <n v="504096.25"/>
    <n v="3127.87"/>
    <x v="14"/>
  </r>
  <r>
    <x v="3"/>
    <x v="3"/>
    <n v="2021"/>
    <n v="2"/>
    <x v="271"/>
    <n v="144812.42499999999"/>
    <n v="11108"/>
    <n v="11972522.060000001"/>
    <n v="11839947.34"/>
    <n v="132574.72"/>
    <x v="14"/>
  </r>
  <r>
    <x v="3"/>
    <x v="3"/>
    <n v="2021"/>
    <n v="2"/>
    <x v="272"/>
    <n v="892212.38800000004"/>
    <n v="27204"/>
    <n v="271847.05"/>
    <n v="271267.43"/>
    <n v="579.62"/>
    <x v="14"/>
  </r>
  <r>
    <x v="3"/>
    <x v="3"/>
    <n v="2021"/>
    <n v="2"/>
    <x v="273"/>
    <n v="1361543.1129999999"/>
    <n v="39445"/>
    <n v="1267474.28"/>
    <n v="1258455.46"/>
    <n v="9018.82"/>
    <x v="14"/>
  </r>
  <r>
    <x v="3"/>
    <x v="3"/>
    <n v="2021"/>
    <n v="2"/>
    <x v="274"/>
    <n v="87818"/>
    <n v="209"/>
    <n v="416842.58"/>
    <n v="416842.58"/>
    <n v="0"/>
    <x v="14"/>
  </r>
  <r>
    <x v="3"/>
    <x v="3"/>
    <n v="2021"/>
    <n v="2"/>
    <x v="541"/>
    <n v="0"/>
    <n v="0"/>
    <n v="0"/>
    <n v="0"/>
    <n v="0"/>
    <x v="14"/>
  </r>
  <r>
    <x v="3"/>
    <x v="3"/>
    <n v="2021"/>
    <n v="2"/>
    <x v="275"/>
    <n v="40632"/>
    <n v="191"/>
    <n v="243797.81"/>
    <n v="243193.15"/>
    <n v="604.66"/>
    <x v="14"/>
  </r>
  <r>
    <x v="3"/>
    <x v="3"/>
    <n v="2021"/>
    <n v="2"/>
    <x v="533"/>
    <n v="0"/>
    <n v="0"/>
    <n v="0"/>
    <n v="0"/>
    <n v="0"/>
    <x v="14"/>
  </r>
  <r>
    <x v="3"/>
    <x v="3"/>
    <n v="2021"/>
    <n v="2"/>
    <x v="276"/>
    <n v="62685.2"/>
    <n v="1089"/>
    <n v="49338.29"/>
    <n v="48395.22"/>
    <n v="943.07"/>
    <x v="14"/>
  </r>
  <r>
    <x v="3"/>
    <x v="3"/>
    <n v="2021"/>
    <n v="2"/>
    <x v="679"/>
    <n v="0"/>
    <n v="0"/>
    <n v="0"/>
    <n v="0"/>
    <n v="0"/>
    <x v="14"/>
  </r>
  <r>
    <x v="3"/>
    <x v="3"/>
    <n v="2021"/>
    <n v="2"/>
    <x v="277"/>
    <n v="2001280.345"/>
    <n v="15345"/>
    <n v="184563.59"/>
    <n v="184190.06"/>
    <n v="373.53"/>
    <x v="14"/>
  </r>
  <r>
    <x v="3"/>
    <x v="3"/>
    <n v="2021"/>
    <n v="2"/>
    <x v="278"/>
    <n v="6507794.4939999999"/>
    <n v="162565"/>
    <n v="3874266.2"/>
    <n v="3819101.5"/>
    <n v="55164.7"/>
    <x v="14"/>
  </r>
  <r>
    <x v="3"/>
    <x v="3"/>
    <n v="2021"/>
    <n v="2"/>
    <x v="279"/>
    <n v="513.75"/>
    <n v="580"/>
    <n v="1585641.42"/>
    <n v="1585641.42"/>
    <n v="0"/>
    <x v="14"/>
  </r>
  <r>
    <x v="3"/>
    <x v="3"/>
    <n v="2021"/>
    <n v="2"/>
    <x v="280"/>
    <n v="2340"/>
    <n v="70"/>
    <n v="15118.92"/>
    <n v="15118.92"/>
    <n v="0"/>
    <x v="14"/>
  </r>
  <r>
    <x v="3"/>
    <x v="3"/>
    <n v="2021"/>
    <n v="2"/>
    <x v="281"/>
    <n v="5758.5"/>
    <n v="847"/>
    <n v="23851.56"/>
    <n v="22511.34"/>
    <n v="1340.22"/>
    <x v="14"/>
  </r>
  <r>
    <x v="3"/>
    <x v="3"/>
    <n v="2021"/>
    <n v="2"/>
    <x v="282"/>
    <n v="100596"/>
    <n v="11436"/>
    <n v="197311.55"/>
    <n v="196141.66"/>
    <n v="1169.8900000000001"/>
    <x v="14"/>
  </r>
  <r>
    <x v="3"/>
    <x v="3"/>
    <n v="2021"/>
    <n v="2"/>
    <x v="283"/>
    <n v="10582.834000000001"/>
    <n v="1228"/>
    <n v="150157.91"/>
    <n v="147832.34"/>
    <n v="2325.5700000000002"/>
    <x v="14"/>
  </r>
  <r>
    <x v="3"/>
    <x v="3"/>
    <n v="2021"/>
    <n v="2"/>
    <x v="284"/>
    <n v="20485"/>
    <n v="457"/>
    <n v="10598.65"/>
    <n v="10473.92"/>
    <n v="124.73"/>
    <x v="14"/>
  </r>
  <r>
    <x v="3"/>
    <x v="3"/>
    <n v="2021"/>
    <n v="2"/>
    <x v="592"/>
    <n v="7034"/>
    <n v="158"/>
    <n v="6366080.3799999999"/>
    <n v="6366080.3799999999"/>
    <n v="0"/>
    <x v="14"/>
  </r>
  <r>
    <x v="3"/>
    <x v="3"/>
    <n v="2021"/>
    <n v="2"/>
    <x v="285"/>
    <n v="0"/>
    <n v="0"/>
    <n v="0"/>
    <n v="0"/>
    <n v="0"/>
    <x v="14"/>
  </r>
  <r>
    <x v="3"/>
    <x v="3"/>
    <n v="2021"/>
    <n v="2"/>
    <x v="680"/>
    <n v="0"/>
    <n v="0"/>
    <n v="0"/>
    <n v="0"/>
    <n v="0"/>
    <x v="14"/>
  </r>
  <r>
    <x v="3"/>
    <x v="3"/>
    <n v="2021"/>
    <n v="2"/>
    <x v="462"/>
    <n v="2300"/>
    <n v="46"/>
    <n v="480.86"/>
    <n v="480.86"/>
    <n v="0"/>
    <x v="14"/>
  </r>
  <r>
    <x v="3"/>
    <x v="3"/>
    <n v="2021"/>
    <n v="2"/>
    <x v="286"/>
    <n v="121263.322"/>
    <n v="20013"/>
    <n v="610756.07999999996"/>
    <n v="595754.23999999999"/>
    <n v="15001.84"/>
    <x v="14"/>
  </r>
  <r>
    <x v="3"/>
    <x v="3"/>
    <n v="2021"/>
    <n v="2"/>
    <x v="287"/>
    <n v="701874"/>
    <n v="15170"/>
    <n v="117772.28"/>
    <n v="117454.91"/>
    <n v="317.37"/>
    <x v="14"/>
  </r>
  <r>
    <x v="3"/>
    <x v="3"/>
    <n v="2021"/>
    <n v="2"/>
    <x v="288"/>
    <n v="0"/>
    <n v="0"/>
    <n v="0"/>
    <n v="0"/>
    <n v="0"/>
    <x v="14"/>
  </r>
  <r>
    <x v="3"/>
    <x v="3"/>
    <n v="2021"/>
    <n v="2"/>
    <x v="289"/>
    <n v="14977.168"/>
    <n v="1051"/>
    <n v="22689.040000000001"/>
    <n v="21512.33"/>
    <n v="1176.71"/>
    <x v="14"/>
  </r>
  <r>
    <x v="3"/>
    <x v="3"/>
    <n v="2021"/>
    <n v="2"/>
    <x v="290"/>
    <n v="23721.5"/>
    <n v="324"/>
    <n v="40979.54"/>
    <n v="40979.54"/>
    <n v="0"/>
    <x v="14"/>
  </r>
  <r>
    <x v="3"/>
    <x v="3"/>
    <n v="2021"/>
    <n v="2"/>
    <x v="291"/>
    <n v="356.6"/>
    <n v="1102"/>
    <n v="1561618.13"/>
    <n v="941685.58"/>
    <n v="619932.55000000005"/>
    <x v="14"/>
  </r>
  <r>
    <x v="3"/>
    <x v="3"/>
    <n v="2021"/>
    <n v="2"/>
    <x v="292"/>
    <n v="149020"/>
    <n v="4803"/>
    <n v="5934202.6600000001"/>
    <n v="5904098.29"/>
    <n v="30104.37"/>
    <x v="14"/>
  </r>
  <r>
    <x v="3"/>
    <x v="3"/>
    <n v="2021"/>
    <n v="2"/>
    <x v="294"/>
    <n v="542689"/>
    <n v="17100"/>
    <n v="52948895.369999997"/>
    <n v="52672390.07"/>
    <n v="276505.3"/>
    <x v="14"/>
  </r>
  <r>
    <x v="3"/>
    <x v="3"/>
    <n v="2021"/>
    <n v="2"/>
    <x v="503"/>
    <n v="0"/>
    <n v="0"/>
    <n v="0"/>
    <n v="0"/>
    <n v="0"/>
    <x v="14"/>
  </r>
  <r>
    <x v="3"/>
    <x v="3"/>
    <n v="2021"/>
    <n v="2"/>
    <x v="296"/>
    <n v="42401"/>
    <n v="758"/>
    <n v="1087.28"/>
    <n v="1087.28"/>
    <n v="0"/>
    <x v="14"/>
  </r>
  <r>
    <x v="3"/>
    <x v="3"/>
    <n v="2021"/>
    <n v="2"/>
    <x v="297"/>
    <n v="60387"/>
    <n v="1483"/>
    <n v="16697.57"/>
    <n v="16673.580000000002"/>
    <n v="23.99"/>
    <x v="14"/>
  </r>
  <r>
    <x v="3"/>
    <x v="3"/>
    <n v="2021"/>
    <n v="2"/>
    <x v="681"/>
    <n v="0"/>
    <n v="0"/>
    <n v="0"/>
    <n v="0"/>
    <n v="0"/>
    <x v="14"/>
  </r>
  <r>
    <x v="3"/>
    <x v="3"/>
    <n v="2021"/>
    <n v="2"/>
    <x v="682"/>
    <n v="1204"/>
    <n v="28"/>
    <n v="39.03"/>
    <n v="39.03"/>
    <n v="0"/>
    <x v="14"/>
  </r>
  <r>
    <x v="3"/>
    <x v="3"/>
    <n v="2021"/>
    <n v="2"/>
    <x v="559"/>
    <n v="149177"/>
    <n v="5322"/>
    <n v="37751.120000000003"/>
    <n v="37692.949999999997"/>
    <n v="58.17"/>
    <x v="14"/>
  </r>
  <r>
    <x v="3"/>
    <x v="3"/>
    <n v="2021"/>
    <n v="2"/>
    <x v="298"/>
    <n v="1249058.9909999999"/>
    <n v="35173"/>
    <n v="234762.56"/>
    <n v="233387.93"/>
    <n v="1374.63"/>
    <x v="14"/>
  </r>
  <r>
    <x v="3"/>
    <x v="3"/>
    <n v="2021"/>
    <n v="2"/>
    <x v="588"/>
    <n v="156"/>
    <n v="39"/>
    <n v="2892.17"/>
    <n v="895.67"/>
    <n v="1996.5"/>
    <x v="14"/>
  </r>
  <r>
    <x v="3"/>
    <x v="3"/>
    <n v="2021"/>
    <n v="2"/>
    <x v="299"/>
    <n v="830974.45499999996"/>
    <n v="17143"/>
    <n v="408051.94"/>
    <n v="406455.27"/>
    <n v="1596.67"/>
    <x v="14"/>
  </r>
  <r>
    <x v="3"/>
    <x v="3"/>
    <n v="2021"/>
    <n v="2"/>
    <x v="300"/>
    <n v="9800"/>
    <n v="98"/>
    <n v="122007.54"/>
    <n v="122007.54"/>
    <n v="0"/>
    <x v="14"/>
  </r>
  <r>
    <x v="3"/>
    <x v="3"/>
    <n v="2021"/>
    <n v="2"/>
    <x v="504"/>
    <n v="22264"/>
    <n v="107"/>
    <n v="94938.58"/>
    <n v="85448.86"/>
    <n v="9489.7199999999993"/>
    <x v="14"/>
  </r>
  <r>
    <x v="3"/>
    <x v="3"/>
    <n v="2021"/>
    <n v="2"/>
    <x v="683"/>
    <n v="0"/>
    <n v="0"/>
    <n v="0"/>
    <n v="0"/>
    <n v="0"/>
    <x v="14"/>
  </r>
  <r>
    <x v="3"/>
    <x v="3"/>
    <n v="2021"/>
    <n v="2"/>
    <x v="301"/>
    <n v="1377255.0279999999"/>
    <n v="10152"/>
    <n v="558365.24"/>
    <n v="550904.01"/>
    <n v="7461.23"/>
    <x v="14"/>
  </r>
  <r>
    <x v="3"/>
    <x v="3"/>
    <n v="2021"/>
    <n v="2"/>
    <x v="302"/>
    <n v="0"/>
    <n v="0"/>
    <n v="0"/>
    <n v="0"/>
    <n v="0"/>
    <x v="14"/>
  </r>
  <r>
    <x v="3"/>
    <x v="3"/>
    <n v="2021"/>
    <n v="2"/>
    <x v="303"/>
    <n v="1568833.5349999999"/>
    <n v="26630"/>
    <n v="498400.87"/>
    <n v="496801.06"/>
    <n v="1599.81"/>
    <x v="14"/>
  </r>
  <r>
    <x v="3"/>
    <x v="3"/>
    <n v="2021"/>
    <n v="2"/>
    <x v="304"/>
    <n v="364522.56699999998"/>
    <n v="2707"/>
    <n v="4339089.17"/>
    <n v="4229575.6900000004"/>
    <n v="109513.48"/>
    <x v="14"/>
  </r>
  <r>
    <x v="3"/>
    <x v="3"/>
    <n v="2021"/>
    <n v="2"/>
    <x v="305"/>
    <n v="213.666"/>
    <n v="209"/>
    <n v="404820.84"/>
    <n v="373772.43"/>
    <n v="31048.41"/>
    <x v="14"/>
  </r>
  <r>
    <x v="3"/>
    <x v="3"/>
    <n v="2021"/>
    <n v="2"/>
    <x v="306"/>
    <n v="330"/>
    <n v="53"/>
    <n v="2588538.61"/>
    <n v="2588538.61"/>
    <n v="0"/>
    <x v="14"/>
  </r>
  <r>
    <x v="3"/>
    <x v="3"/>
    <n v="2021"/>
    <n v="2"/>
    <x v="684"/>
    <n v="0"/>
    <n v="0"/>
    <n v="0"/>
    <n v="0"/>
    <n v="0"/>
    <x v="14"/>
  </r>
  <r>
    <x v="3"/>
    <x v="3"/>
    <n v="2021"/>
    <n v="2"/>
    <x v="307"/>
    <n v="1613.1079999999999"/>
    <n v="715"/>
    <n v="1509983.39"/>
    <n v="1333758.06"/>
    <n v="176225.33"/>
    <x v="14"/>
  </r>
  <r>
    <x v="3"/>
    <x v="3"/>
    <n v="2021"/>
    <n v="2"/>
    <x v="308"/>
    <n v="9236"/>
    <n v="294"/>
    <n v="1116.8399999999999"/>
    <n v="1116.83"/>
    <n v="0.01"/>
    <x v="14"/>
  </r>
  <r>
    <x v="3"/>
    <x v="3"/>
    <n v="2021"/>
    <n v="2"/>
    <x v="505"/>
    <n v="416"/>
    <n v="35"/>
    <n v="49013.78"/>
    <n v="49013.78"/>
    <n v="0"/>
    <x v="14"/>
  </r>
  <r>
    <x v="3"/>
    <x v="3"/>
    <n v="2021"/>
    <n v="2"/>
    <x v="309"/>
    <n v="1148402"/>
    <n v="28448"/>
    <n v="306514.51"/>
    <n v="305713.31"/>
    <n v="801.2"/>
    <x v="14"/>
  </r>
  <r>
    <x v="3"/>
    <x v="3"/>
    <n v="2021"/>
    <n v="2"/>
    <x v="310"/>
    <n v="1077276.9550000001"/>
    <n v="29209"/>
    <n v="2603094.4700000002"/>
    <n v="2529773.9900000002"/>
    <n v="73320.479999999996"/>
    <x v="14"/>
  </r>
  <r>
    <x v="3"/>
    <x v="3"/>
    <n v="2021"/>
    <n v="2"/>
    <x v="822"/>
    <n v="0"/>
    <n v="0"/>
    <n v="0"/>
    <n v="0"/>
    <n v="0"/>
    <x v="14"/>
  </r>
  <r>
    <x v="3"/>
    <x v="3"/>
    <n v="2021"/>
    <n v="2"/>
    <x v="311"/>
    <n v="520080"/>
    <n v="15551"/>
    <n v="20909720.809999999"/>
    <n v="20582712.449999999"/>
    <n v="327008.36"/>
    <x v="14"/>
  </r>
  <r>
    <x v="3"/>
    <x v="3"/>
    <n v="2021"/>
    <n v="2"/>
    <x v="312"/>
    <n v="4050.53"/>
    <n v="117"/>
    <n v="394480.62"/>
    <n v="354880.2"/>
    <n v="39600.42"/>
    <x v="14"/>
  </r>
  <r>
    <x v="3"/>
    <x v="3"/>
    <n v="2021"/>
    <n v="2"/>
    <x v="313"/>
    <n v="665"/>
    <n v="30"/>
    <n v="12386.47"/>
    <n v="12308.06"/>
    <n v="78.41"/>
    <x v="14"/>
  </r>
  <r>
    <x v="3"/>
    <x v="3"/>
    <n v="2021"/>
    <n v="2"/>
    <x v="314"/>
    <n v="41996.56"/>
    <n v="330"/>
    <n v="3833.12"/>
    <n v="3826.88"/>
    <n v="6.24"/>
    <x v="14"/>
  </r>
  <r>
    <x v="3"/>
    <x v="3"/>
    <n v="2021"/>
    <n v="2"/>
    <x v="315"/>
    <n v="0"/>
    <n v="0"/>
    <n v="0"/>
    <n v="0"/>
    <n v="0"/>
    <x v="14"/>
  </r>
  <r>
    <x v="3"/>
    <x v="3"/>
    <n v="2021"/>
    <n v="2"/>
    <x v="316"/>
    <n v="13121"/>
    <n v="47"/>
    <n v="1037.82"/>
    <n v="1037.82"/>
    <n v="0"/>
    <x v="14"/>
  </r>
  <r>
    <x v="3"/>
    <x v="3"/>
    <n v="2021"/>
    <n v="2"/>
    <x v="317"/>
    <n v="21501"/>
    <n v="521"/>
    <n v="10209.18"/>
    <n v="10209.18"/>
    <n v="0"/>
    <x v="14"/>
  </r>
  <r>
    <x v="3"/>
    <x v="3"/>
    <n v="2021"/>
    <n v="2"/>
    <x v="318"/>
    <n v="959216"/>
    <n v="102"/>
    <n v="1189713.06"/>
    <n v="1095955.32"/>
    <n v="93757.74"/>
    <x v="14"/>
  </r>
  <r>
    <x v="3"/>
    <x v="3"/>
    <n v="2021"/>
    <n v="2"/>
    <x v="686"/>
    <n v="1783"/>
    <n v="61"/>
    <n v="27.42"/>
    <n v="27.42"/>
    <n v="0"/>
    <x v="14"/>
  </r>
  <r>
    <x v="3"/>
    <x v="3"/>
    <n v="2021"/>
    <n v="2"/>
    <x v="319"/>
    <n v="3342.88"/>
    <n v="838"/>
    <n v="2395347.65"/>
    <n v="2383861.21"/>
    <n v="11486.44"/>
    <x v="14"/>
  </r>
  <r>
    <x v="3"/>
    <x v="3"/>
    <n v="2021"/>
    <n v="2"/>
    <x v="320"/>
    <n v="0"/>
    <n v="0"/>
    <n v="0"/>
    <n v="0"/>
    <n v="0"/>
    <x v="14"/>
  </r>
  <r>
    <x v="3"/>
    <x v="3"/>
    <n v="2021"/>
    <n v="2"/>
    <x v="687"/>
    <n v="0"/>
    <n v="0"/>
    <n v="0"/>
    <n v="0"/>
    <n v="0"/>
    <x v="14"/>
  </r>
  <r>
    <x v="3"/>
    <x v="3"/>
    <n v="2021"/>
    <n v="2"/>
    <x v="688"/>
    <n v="18100"/>
    <n v="49"/>
    <n v="277434.21000000002"/>
    <n v="270051.48"/>
    <n v="7382.73"/>
    <x v="14"/>
  </r>
  <r>
    <x v="3"/>
    <x v="3"/>
    <n v="2021"/>
    <n v="2"/>
    <x v="321"/>
    <n v="0"/>
    <n v="0"/>
    <n v="0"/>
    <n v="0"/>
    <n v="0"/>
    <x v="14"/>
  </r>
  <r>
    <x v="3"/>
    <x v="3"/>
    <n v="2021"/>
    <n v="2"/>
    <x v="484"/>
    <n v="457.98200000000003"/>
    <n v="347"/>
    <n v="253353.68"/>
    <n v="249126.54"/>
    <n v="4227.1400000000003"/>
    <x v="14"/>
  </r>
  <r>
    <x v="3"/>
    <x v="3"/>
    <n v="2021"/>
    <n v="2"/>
    <x v="323"/>
    <n v="6190846.1550000003"/>
    <n v="88895"/>
    <n v="1014447.62"/>
    <n v="1003750.67"/>
    <n v="10696.95"/>
    <x v="14"/>
  </r>
  <r>
    <x v="3"/>
    <x v="3"/>
    <n v="2021"/>
    <n v="2"/>
    <x v="324"/>
    <n v="19505.816999999999"/>
    <n v="478"/>
    <n v="6927580.6299999999"/>
    <n v="6739042.8700000001"/>
    <n v="188537.76"/>
    <x v="14"/>
  </r>
  <r>
    <x v="3"/>
    <x v="3"/>
    <n v="2021"/>
    <n v="2"/>
    <x v="325"/>
    <n v="24308"/>
    <n v="523"/>
    <n v="523017.44"/>
    <n v="519812.94"/>
    <n v="3204.5"/>
    <x v="14"/>
  </r>
  <r>
    <x v="3"/>
    <x v="3"/>
    <n v="2021"/>
    <n v="2"/>
    <x v="326"/>
    <n v="1770"/>
    <n v="59"/>
    <n v="8559.9599999999991"/>
    <n v="8559.9599999999991"/>
    <n v="0"/>
    <x v="14"/>
  </r>
  <r>
    <x v="3"/>
    <x v="3"/>
    <n v="2021"/>
    <n v="2"/>
    <x v="327"/>
    <n v="79135.399999999994"/>
    <n v="1861"/>
    <n v="47752.28"/>
    <n v="46901.16"/>
    <n v="851.12"/>
    <x v="14"/>
  </r>
  <r>
    <x v="3"/>
    <x v="3"/>
    <n v="2021"/>
    <n v="2"/>
    <x v="328"/>
    <n v="0"/>
    <n v="0"/>
    <n v="0"/>
    <n v="0"/>
    <n v="0"/>
    <x v="14"/>
  </r>
  <r>
    <x v="3"/>
    <x v="3"/>
    <n v="2021"/>
    <n v="2"/>
    <x v="329"/>
    <n v="129720"/>
    <n v="4153"/>
    <n v="3069241.01"/>
    <n v="2939351.95"/>
    <n v="129889.06"/>
    <x v="14"/>
  </r>
  <r>
    <x v="3"/>
    <x v="3"/>
    <n v="2021"/>
    <n v="2"/>
    <x v="463"/>
    <n v="840"/>
    <n v="14"/>
    <n v="202062.95"/>
    <n v="202062.95"/>
    <n v="0"/>
    <x v="14"/>
  </r>
  <r>
    <x v="3"/>
    <x v="3"/>
    <n v="2021"/>
    <n v="2"/>
    <x v="330"/>
    <n v="7355"/>
    <n v="114"/>
    <n v="81277.8"/>
    <n v="81277.8"/>
    <n v="0"/>
    <x v="14"/>
  </r>
  <r>
    <x v="3"/>
    <x v="3"/>
    <n v="2021"/>
    <n v="2"/>
    <x v="331"/>
    <n v="17019.099999999999"/>
    <n v="210"/>
    <n v="2744.79"/>
    <n v="2744.79"/>
    <n v="0"/>
    <x v="14"/>
  </r>
  <r>
    <x v="3"/>
    <x v="3"/>
    <n v="2021"/>
    <n v="2"/>
    <x v="332"/>
    <n v="2303442.4670000002"/>
    <n v="26362"/>
    <n v="734575.37"/>
    <n v="730128.19"/>
    <n v="4447.18"/>
    <x v="14"/>
  </r>
  <r>
    <x v="3"/>
    <x v="3"/>
    <n v="2021"/>
    <n v="2"/>
    <x v="333"/>
    <n v="10424595.689999999"/>
    <n v="139968"/>
    <n v="3164386.33"/>
    <n v="3151904.28"/>
    <n v="12482.05"/>
    <x v="14"/>
  </r>
  <r>
    <x v="3"/>
    <x v="3"/>
    <n v="2021"/>
    <n v="2"/>
    <x v="629"/>
    <n v="217.56"/>
    <n v="13"/>
    <n v="275.97000000000003"/>
    <n v="275.97000000000003"/>
    <n v="0"/>
    <x v="14"/>
  </r>
  <r>
    <x v="3"/>
    <x v="3"/>
    <n v="2021"/>
    <n v="2"/>
    <x v="690"/>
    <n v="0"/>
    <n v="0"/>
    <n v="0"/>
    <n v="0"/>
    <n v="0"/>
    <x v="14"/>
  </r>
  <r>
    <x v="3"/>
    <x v="3"/>
    <n v="2021"/>
    <n v="2"/>
    <x v="335"/>
    <n v="665.4"/>
    <n v="38"/>
    <n v="124562.8"/>
    <n v="114972.8"/>
    <n v="9590"/>
    <x v="14"/>
  </r>
  <r>
    <x v="3"/>
    <x v="3"/>
    <n v="2021"/>
    <n v="2"/>
    <x v="581"/>
    <n v="0"/>
    <n v="0"/>
    <n v="0"/>
    <n v="0"/>
    <n v="0"/>
    <x v="14"/>
  </r>
  <r>
    <x v="3"/>
    <x v="3"/>
    <n v="2021"/>
    <n v="2"/>
    <x v="336"/>
    <n v="204338.6"/>
    <n v="2708"/>
    <n v="3333278.32"/>
    <n v="3330886.62"/>
    <n v="2391.6999999999998"/>
    <x v="14"/>
  </r>
  <r>
    <x v="3"/>
    <x v="3"/>
    <n v="2021"/>
    <n v="2"/>
    <x v="337"/>
    <n v="2253.9059999999999"/>
    <n v="871"/>
    <n v="2041407.63"/>
    <n v="2041407.62"/>
    <n v="0.01"/>
    <x v="14"/>
  </r>
  <r>
    <x v="3"/>
    <x v="3"/>
    <n v="2021"/>
    <n v="2"/>
    <x v="338"/>
    <n v="19085986.657000002"/>
    <n v="366779"/>
    <n v="3953221.42"/>
    <n v="3936796.61"/>
    <n v="16424.810000000001"/>
    <x v="14"/>
  </r>
  <r>
    <x v="3"/>
    <x v="3"/>
    <n v="2021"/>
    <n v="2"/>
    <x v="339"/>
    <n v="10985.499"/>
    <n v="280"/>
    <n v="2660357.13"/>
    <n v="2637978.81"/>
    <n v="22378.32"/>
    <x v="14"/>
  </r>
  <r>
    <x v="3"/>
    <x v="3"/>
    <n v="2021"/>
    <n v="2"/>
    <x v="340"/>
    <n v="4800"/>
    <n v="11"/>
    <n v="3775.86"/>
    <n v="3775.86"/>
    <n v="0"/>
    <x v="14"/>
  </r>
  <r>
    <x v="3"/>
    <x v="3"/>
    <n v="2021"/>
    <n v="2"/>
    <x v="341"/>
    <n v="12038.7"/>
    <n v="160"/>
    <n v="1841039.7"/>
    <n v="1585477.49"/>
    <n v="255562.21"/>
    <x v="14"/>
  </r>
  <r>
    <x v="3"/>
    <x v="3"/>
    <n v="2021"/>
    <n v="2"/>
    <x v="342"/>
    <n v="0"/>
    <n v="0"/>
    <n v="0"/>
    <n v="0"/>
    <n v="0"/>
    <x v="14"/>
  </r>
  <r>
    <x v="3"/>
    <x v="3"/>
    <n v="2021"/>
    <n v="2"/>
    <x v="344"/>
    <n v="0"/>
    <n v="0"/>
    <n v="0"/>
    <n v="0"/>
    <n v="0"/>
    <x v="14"/>
  </r>
  <r>
    <x v="3"/>
    <x v="3"/>
    <n v="2021"/>
    <n v="2"/>
    <x v="345"/>
    <n v="1021.08"/>
    <n v="42"/>
    <n v="248748.18"/>
    <n v="244350.13"/>
    <n v="4398.05"/>
    <x v="14"/>
  </r>
  <r>
    <x v="3"/>
    <x v="3"/>
    <n v="2021"/>
    <n v="2"/>
    <x v="346"/>
    <n v="157409"/>
    <n v="1446"/>
    <n v="26575.48"/>
    <n v="26557.4"/>
    <n v="18.079999999999998"/>
    <x v="14"/>
  </r>
  <r>
    <x v="3"/>
    <x v="3"/>
    <n v="2021"/>
    <n v="2"/>
    <x v="347"/>
    <n v="855068"/>
    <n v="3815"/>
    <n v="185695.31"/>
    <n v="184666.08"/>
    <n v="1029.23"/>
    <x v="14"/>
  </r>
  <r>
    <x v="3"/>
    <x v="3"/>
    <n v="2021"/>
    <n v="2"/>
    <x v="348"/>
    <n v="79691"/>
    <n v="326"/>
    <n v="840732.12"/>
    <n v="754703.76"/>
    <n v="86028.36"/>
    <x v="14"/>
  </r>
  <r>
    <x v="3"/>
    <x v="3"/>
    <n v="2021"/>
    <n v="2"/>
    <x v="349"/>
    <n v="1795.6"/>
    <n v="52"/>
    <n v="10557.29"/>
    <n v="10503.87"/>
    <n v="53.42"/>
    <x v="14"/>
  </r>
  <r>
    <x v="3"/>
    <x v="3"/>
    <n v="2021"/>
    <n v="2"/>
    <x v="350"/>
    <n v="4133"/>
    <n v="131"/>
    <n v="118365.95"/>
    <n v="102326.46"/>
    <n v="16039.49"/>
    <x v="14"/>
  </r>
  <r>
    <x v="3"/>
    <x v="3"/>
    <n v="2021"/>
    <n v="2"/>
    <x v="351"/>
    <n v="2743"/>
    <n v="85"/>
    <n v="26877.37"/>
    <n v="26877.37"/>
    <n v="0"/>
    <x v="14"/>
  </r>
  <r>
    <x v="3"/>
    <x v="3"/>
    <n v="2021"/>
    <n v="2"/>
    <x v="352"/>
    <n v="41"/>
    <n v="22"/>
    <n v="212533"/>
    <n v="192936.05"/>
    <n v="19596.95"/>
    <x v="14"/>
  </r>
  <r>
    <x v="3"/>
    <x v="3"/>
    <n v="2021"/>
    <n v="2"/>
    <x v="353"/>
    <n v="236473.61300000001"/>
    <n v="5269"/>
    <n v="411930.54"/>
    <n v="408988.65"/>
    <n v="2941.89"/>
    <x v="14"/>
  </r>
  <r>
    <x v="3"/>
    <x v="3"/>
    <n v="2021"/>
    <n v="2"/>
    <x v="465"/>
    <n v="0"/>
    <n v="0"/>
    <n v="0"/>
    <n v="0"/>
    <n v="0"/>
    <x v="14"/>
  </r>
  <r>
    <x v="3"/>
    <x v="3"/>
    <n v="2021"/>
    <n v="2"/>
    <x v="354"/>
    <n v="7517"/>
    <n v="61"/>
    <n v="4632.88"/>
    <n v="4632.88"/>
    <n v="0"/>
    <x v="14"/>
  </r>
  <r>
    <x v="3"/>
    <x v="3"/>
    <n v="2021"/>
    <n v="2"/>
    <x v="535"/>
    <n v="0"/>
    <n v="0"/>
    <n v="0"/>
    <n v="0"/>
    <n v="0"/>
    <x v="14"/>
  </r>
  <r>
    <x v="3"/>
    <x v="3"/>
    <n v="2021"/>
    <n v="2"/>
    <x v="355"/>
    <n v="80618"/>
    <n v="560"/>
    <n v="2234413.67"/>
    <n v="2218089.7400000002"/>
    <n v="16323.93"/>
    <x v="14"/>
  </r>
  <r>
    <x v="3"/>
    <x v="3"/>
    <n v="2021"/>
    <n v="2"/>
    <x v="356"/>
    <n v="6383"/>
    <n v="670"/>
    <n v="5213.3900000000003"/>
    <n v="5213.3900000000003"/>
    <n v="0"/>
    <x v="14"/>
  </r>
  <r>
    <x v="3"/>
    <x v="3"/>
    <n v="2021"/>
    <n v="2"/>
    <x v="357"/>
    <n v="15446.136"/>
    <n v="5177"/>
    <n v="284794.69"/>
    <n v="274077.27"/>
    <n v="10717.42"/>
    <x v="14"/>
  </r>
  <r>
    <x v="3"/>
    <x v="3"/>
    <n v="2021"/>
    <n v="2"/>
    <x v="506"/>
    <n v="0"/>
    <n v="0"/>
    <n v="0"/>
    <n v="0"/>
    <n v="0"/>
    <x v="14"/>
  </r>
  <r>
    <x v="3"/>
    <x v="3"/>
    <n v="2021"/>
    <n v="2"/>
    <x v="358"/>
    <n v="0"/>
    <n v="0"/>
    <n v="0"/>
    <n v="0"/>
    <n v="0"/>
    <x v="14"/>
  </r>
  <r>
    <x v="3"/>
    <x v="3"/>
    <n v="2021"/>
    <n v="2"/>
    <x v="359"/>
    <n v="8060656.4699999997"/>
    <n v="137229"/>
    <n v="1446770.88"/>
    <n v="1441473.36"/>
    <n v="5297.52"/>
    <x v="14"/>
  </r>
  <r>
    <x v="3"/>
    <x v="3"/>
    <n v="2021"/>
    <n v="2"/>
    <x v="360"/>
    <n v="480.44799999999998"/>
    <n v="457"/>
    <n v="46416.76"/>
    <n v="38528.47"/>
    <n v="7888.29"/>
    <x v="14"/>
  </r>
  <r>
    <x v="3"/>
    <x v="3"/>
    <n v="2021"/>
    <n v="2"/>
    <x v="694"/>
    <n v="0"/>
    <n v="0"/>
    <n v="0"/>
    <n v="0"/>
    <n v="0"/>
    <x v="14"/>
  </r>
  <r>
    <x v="3"/>
    <x v="3"/>
    <n v="2021"/>
    <n v="2"/>
    <x v="361"/>
    <n v="1379919.7"/>
    <n v="31233"/>
    <n v="450188.03"/>
    <n v="433691.8"/>
    <n v="16496.23"/>
    <x v="14"/>
  </r>
  <r>
    <x v="3"/>
    <x v="3"/>
    <n v="2021"/>
    <n v="2"/>
    <x v="362"/>
    <n v="0"/>
    <n v="0"/>
    <n v="0"/>
    <n v="0"/>
    <n v="0"/>
    <x v="14"/>
  </r>
  <r>
    <x v="3"/>
    <x v="3"/>
    <n v="2021"/>
    <n v="2"/>
    <x v="363"/>
    <n v="0"/>
    <n v="0"/>
    <n v="0"/>
    <n v="0"/>
    <n v="0"/>
    <x v="14"/>
  </r>
  <r>
    <x v="3"/>
    <x v="3"/>
    <n v="2021"/>
    <n v="2"/>
    <x v="364"/>
    <n v="1140"/>
    <n v="14"/>
    <n v="1111.5"/>
    <n v="1111.5"/>
    <n v="0"/>
    <x v="14"/>
  </r>
  <r>
    <x v="3"/>
    <x v="3"/>
    <n v="2021"/>
    <n v="2"/>
    <x v="365"/>
    <n v="62"/>
    <n v="33"/>
    <n v="1187.53"/>
    <n v="1187.53"/>
    <n v="0"/>
    <x v="14"/>
  </r>
  <r>
    <x v="3"/>
    <x v="3"/>
    <n v="2021"/>
    <n v="2"/>
    <x v="366"/>
    <n v="320"/>
    <n v="15"/>
    <n v="16.28"/>
    <n v="10.14"/>
    <n v="6.14"/>
    <x v="14"/>
  </r>
  <r>
    <x v="3"/>
    <x v="3"/>
    <n v="2021"/>
    <n v="2"/>
    <x v="367"/>
    <n v="0"/>
    <n v="0"/>
    <n v="0"/>
    <n v="0"/>
    <n v="0"/>
    <x v="14"/>
  </r>
  <r>
    <x v="3"/>
    <x v="3"/>
    <n v="2021"/>
    <n v="2"/>
    <x v="368"/>
    <n v="20282"/>
    <n v="177"/>
    <n v="2986045.54"/>
    <n v="2986045.54"/>
    <n v="0"/>
    <x v="14"/>
  </r>
  <r>
    <x v="3"/>
    <x v="3"/>
    <n v="2021"/>
    <n v="2"/>
    <x v="717"/>
    <n v="0"/>
    <n v="0"/>
    <n v="0"/>
    <n v="0"/>
    <n v="0"/>
    <x v="14"/>
  </r>
  <r>
    <x v="3"/>
    <x v="3"/>
    <n v="2021"/>
    <n v="2"/>
    <x v="369"/>
    <n v="14093328.635"/>
    <n v="266559"/>
    <n v="5700488.0099999998"/>
    <n v="5659898.0199999996"/>
    <n v="40589.99"/>
    <x v="14"/>
  </r>
  <r>
    <x v="3"/>
    <x v="3"/>
    <n v="2021"/>
    <n v="2"/>
    <x v="695"/>
    <n v="0"/>
    <n v="0"/>
    <n v="0"/>
    <n v="0"/>
    <n v="0"/>
    <x v="14"/>
  </r>
  <r>
    <x v="3"/>
    <x v="3"/>
    <n v="2021"/>
    <n v="2"/>
    <x v="370"/>
    <n v="30902.6"/>
    <n v="706"/>
    <n v="9311.25"/>
    <n v="9269.48"/>
    <n v="41.77"/>
    <x v="14"/>
  </r>
  <r>
    <x v="3"/>
    <x v="3"/>
    <n v="2021"/>
    <n v="2"/>
    <x v="371"/>
    <n v="7521626.3710000003"/>
    <n v="140918"/>
    <n v="1447159.95"/>
    <n v="1440789.21"/>
    <n v="6370.74"/>
    <x v="14"/>
  </r>
  <r>
    <x v="3"/>
    <x v="3"/>
    <n v="2021"/>
    <n v="2"/>
    <x v="560"/>
    <n v="0"/>
    <n v="0"/>
    <n v="0"/>
    <n v="0"/>
    <n v="0"/>
    <x v="14"/>
  </r>
  <r>
    <x v="3"/>
    <x v="3"/>
    <n v="2021"/>
    <n v="2"/>
    <x v="372"/>
    <n v="7174070.2539999997"/>
    <n v="166661"/>
    <n v="2983325.78"/>
    <n v="2970346.24"/>
    <n v="12979.54"/>
    <x v="14"/>
  </r>
  <r>
    <x v="3"/>
    <x v="3"/>
    <n v="2021"/>
    <n v="2"/>
    <x v="373"/>
    <n v="4050"/>
    <n v="37"/>
    <n v="19713.3"/>
    <n v="14145.73"/>
    <n v="5567.57"/>
    <x v="14"/>
  </r>
  <r>
    <x v="3"/>
    <x v="3"/>
    <n v="2021"/>
    <n v="2"/>
    <x v="374"/>
    <n v="33512"/>
    <n v="677"/>
    <n v="3922652.21"/>
    <n v="3922652.21"/>
    <n v="0"/>
    <x v="14"/>
  </r>
  <r>
    <x v="3"/>
    <x v="3"/>
    <n v="2021"/>
    <n v="2"/>
    <x v="375"/>
    <n v="3410264"/>
    <n v="62513"/>
    <n v="314615.31"/>
    <n v="314242.32"/>
    <n v="372.99"/>
    <x v="14"/>
  </r>
  <r>
    <x v="3"/>
    <x v="3"/>
    <n v="2021"/>
    <n v="2"/>
    <x v="376"/>
    <n v="485113.16800000001"/>
    <n v="9557"/>
    <n v="989305.28"/>
    <n v="979318.1"/>
    <n v="9987.18"/>
    <x v="14"/>
  </r>
  <r>
    <x v="3"/>
    <x v="3"/>
    <n v="2021"/>
    <n v="2"/>
    <x v="377"/>
    <n v="26903.75"/>
    <n v="99"/>
    <n v="1026920.81"/>
    <n v="948893.15"/>
    <n v="78027.66"/>
    <x v="14"/>
  </r>
  <r>
    <x v="3"/>
    <x v="3"/>
    <n v="2021"/>
    <n v="2"/>
    <x v="378"/>
    <n v="1517725.192"/>
    <n v="13013"/>
    <n v="448391.56"/>
    <n v="448097.23"/>
    <n v="294.33"/>
    <x v="14"/>
  </r>
  <r>
    <x v="3"/>
    <x v="3"/>
    <n v="2021"/>
    <n v="2"/>
    <x v="379"/>
    <n v="698.5"/>
    <n v="380"/>
    <n v="736892.07"/>
    <n v="597508.82999999996"/>
    <n v="139383.24"/>
    <x v="14"/>
  </r>
  <r>
    <x v="3"/>
    <x v="3"/>
    <n v="2021"/>
    <n v="2"/>
    <x v="696"/>
    <n v="2100"/>
    <n v="61"/>
    <n v="2912955.51"/>
    <n v="2912955.51"/>
    <n v="0"/>
    <x v="14"/>
  </r>
  <r>
    <x v="3"/>
    <x v="3"/>
    <n v="2021"/>
    <n v="2"/>
    <x v="381"/>
    <n v="26428"/>
    <n v="959"/>
    <n v="360655.92"/>
    <n v="357866.81"/>
    <n v="2789.11"/>
    <x v="14"/>
  </r>
  <r>
    <x v="3"/>
    <x v="3"/>
    <n v="2021"/>
    <n v="2"/>
    <x v="697"/>
    <n v="0"/>
    <n v="0"/>
    <n v="0"/>
    <n v="0"/>
    <n v="0"/>
    <x v="14"/>
  </r>
  <r>
    <x v="3"/>
    <x v="3"/>
    <n v="2021"/>
    <n v="2"/>
    <x v="382"/>
    <n v="807298"/>
    <n v="63"/>
    <n v="975175.08"/>
    <n v="975175.08"/>
    <n v="0"/>
    <x v="14"/>
  </r>
  <r>
    <x v="3"/>
    <x v="3"/>
    <n v="2021"/>
    <n v="2"/>
    <x v="507"/>
    <n v="23615"/>
    <n v="363"/>
    <n v="246188.96"/>
    <n v="165784.35999999999"/>
    <n v="80404.600000000006"/>
    <x v="14"/>
  </r>
  <r>
    <x v="3"/>
    <x v="3"/>
    <n v="2021"/>
    <n v="2"/>
    <x v="383"/>
    <n v="10985.2"/>
    <n v="239"/>
    <n v="6977.6"/>
    <n v="6977.6"/>
    <n v="0"/>
    <x v="14"/>
  </r>
  <r>
    <x v="3"/>
    <x v="3"/>
    <n v="2021"/>
    <n v="2"/>
    <x v="755"/>
    <n v="0"/>
    <n v="0"/>
    <n v="0"/>
    <n v="0"/>
    <n v="0"/>
    <x v="14"/>
  </r>
  <r>
    <x v="3"/>
    <x v="3"/>
    <n v="2021"/>
    <n v="2"/>
    <x v="384"/>
    <n v="8168781.2860000003"/>
    <n v="132215"/>
    <n v="3841354.48"/>
    <n v="3825168.64"/>
    <n v="16185.84"/>
    <x v="14"/>
  </r>
  <r>
    <x v="3"/>
    <x v="3"/>
    <n v="2021"/>
    <n v="2"/>
    <x v="467"/>
    <n v="0"/>
    <n v="0"/>
    <n v="0"/>
    <n v="0"/>
    <n v="0"/>
    <x v="14"/>
  </r>
  <r>
    <x v="3"/>
    <x v="3"/>
    <n v="2021"/>
    <n v="2"/>
    <x v="508"/>
    <n v="3281"/>
    <n v="83"/>
    <n v="597.54999999999995"/>
    <n v="591.61"/>
    <n v="5.94"/>
    <x v="14"/>
  </r>
  <r>
    <x v="3"/>
    <x v="3"/>
    <n v="2021"/>
    <n v="2"/>
    <x v="509"/>
    <n v="6333"/>
    <n v="212"/>
    <n v="756.16"/>
    <n v="756.16"/>
    <n v="0"/>
    <x v="14"/>
  </r>
  <r>
    <x v="3"/>
    <x v="3"/>
    <n v="2021"/>
    <n v="2"/>
    <x v="385"/>
    <n v="1293988.21"/>
    <n v="27218"/>
    <n v="2029401.26"/>
    <n v="2022898.23"/>
    <n v="6503.03"/>
    <x v="14"/>
  </r>
  <r>
    <x v="3"/>
    <x v="3"/>
    <n v="2021"/>
    <n v="2"/>
    <x v="561"/>
    <n v="43864.423999999999"/>
    <n v="714"/>
    <n v="6210.79"/>
    <n v="6207.21"/>
    <n v="3.58"/>
    <x v="14"/>
  </r>
  <r>
    <x v="3"/>
    <x v="3"/>
    <n v="2021"/>
    <n v="2"/>
    <x v="386"/>
    <n v="1911093.15"/>
    <n v="42590"/>
    <n v="228858.79"/>
    <n v="228448.26"/>
    <n v="410.53"/>
    <x v="14"/>
  </r>
  <r>
    <x v="3"/>
    <x v="3"/>
    <n v="2021"/>
    <n v="2"/>
    <x v="387"/>
    <n v="0"/>
    <n v="0"/>
    <n v="0"/>
    <n v="0"/>
    <n v="0"/>
    <x v="14"/>
  </r>
  <r>
    <x v="3"/>
    <x v="3"/>
    <n v="2021"/>
    <n v="2"/>
    <x v="388"/>
    <n v="2034"/>
    <n v="13"/>
    <n v="15974.14"/>
    <n v="15974.14"/>
    <n v="0"/>
    <x v="14"/>
  </r>
  <r>
    <x v="3"/>
    <x v="3"/>
    <n v="2021"/>
    <n v="2"/>
    <x v="389"/>
    <n v="312503.15000000002"/>
    <n v="4039"/>
    <n v="143478.59"/>
    <n v="143014.45000000001"/>
    <n v="464.14"/>
    <x v="14"/>
  </r>
  <r>
    <x v="3"/>
    <x v="3"/>
    <n v="2021"/>
    <n v="2"/>
    <x v="699"/>
    <n v="0"/>
    <n v="0"/>
    <n v="0"/>
    <n v="0"/>
    <n v="0"/>
    <x v="14"/>
  </r>
  <r>
    <x v="3"/>
    <x v="3"/>
    <n v="2021"/>
    <n v="2"/>
    <x v="756"/>
    <n v="730"/>
    <n v="16"/>
    <n v="813.53"/>
    <n v="764.29"/>
    <n v="49.24"/>
    <x v="14"/>
  </r>
  <r>
    <x v="3"/>
    <x v="3"/>
    <n v="2021"/>
    <n v="2"/>
    <x v="390"/>
    <n v="367562"/>
    <n v="24657"/>
    <n v="294455.61"/>
    <n v="294217.34000000003"/>
    <n v="238.27"/>
    <x v="14"/>
  </r>
  <r>
    <x v="3"/>
    <x v="3"/>
    <n v="2021"/>
    <n v="2"/>
    <x v="737"/>
    <n v="0"/>
    <n v="0"/>
    <n v="0"/>
    <n v="0"/>
    <n v="0"/>
    <x v="14"/>
  </r>
  <r>
    <x v="3"/>
    <x v="3"/>
    <n v="2021"/>
    <n v="2"/>
    <x v="593"/>
    <n v="13750.5"/>
    <n v="29"/>
    <n v="22782.19"/>
    <n v="21293.59"/>
    <n v="1488.6"/>
    <x v="14"/>
  </r>
  <r>
    <x v="3"/>
    <x v="3"/>
    <n v="2021"/>
    <n v="2"/>
    <x v="391"/>
    <n v="207216"/>
    <n v="6352"/>
    <n v="54831.15"/>
    <n v="54751.76"/>
    <n v="79.39"/>
    <x v="14"/>
  </r>
  <r>
    <x v="3"/>
    <x v="3"/>
    <n v="2021"/>
    <n v="2"/>
    <x v="392"/>
    <n v="451.3"/>
    <n v="2259"/>
    <n v="268839.08"/>
    <n v="266840.62"/>
    <n v="1998.46"/>
    <x v="14"/>
  </r>
  <r>
    <x v="3"/>
    <x v="3"/>
    <n v="2021"/>
    <n v="2"/>
    <x v="393"/>
    <n v="15856"/>
    <n v="426"/>
    <n v="150404.5"/>
    <n v="150404.5"/>
    <n v="0"/>
    <x v="14"/>
  </r>
  <r>
    <x v="3"/>
    <x v="3"/>
    <n v="2021"/>
    <n v="2"/>
    <x v="562"/>
    <n v="140395.25"/>
    <n v="2135"/>
    <n v="15387.93"/>
    <n v="15373.79"/>
    <n v="14.14"/>
    <x v="14"/>
  </r>
  <r>
    <x v="3"/>
    <x v="3"/>
    <n v="2021"/>
    <n v="2"/>
    <x v="510"/>
    <n v="94.5"/>
    <n v="43"/>
    <n v="17167.349999999999"/>
    <n v="15964.71"/>
    <n v="1202.6400000000001"/>
    <x v="14"/>
  </r>
  <r>
    <x v="3"/>
    <x v="3"/>
    <n v="2021"/>
    <n v="2"/>
    <x v="485"/>
    <n v="810"/>
    <n v="11"/>
    <n v="209197.6"/>
    <n v="209197.6"/>
    <n v="0"/>
    <x v="14"/>
  </r>
  <r>
    <x v="3"/>
    <x v="3"/>
    <n v="2021"/>
    <n v="2"/>
    <x v="582"/>
    <n v="0"/>
    <n v="0"/>
    <n v="0"/>
    <n v="0"/>
    <n v="0"/>
    <x v="14"/>
  </r>
  <r>
    <x v="3"/>
    <x v="3"/>
    <n v="2021"/>
    <n v="2"/>
    <x v="394"/>
    <n v="29140"/>
    <n v="3391"/>
    <n v="17026.330000000002"/>
    <n v="16930.099999999999"/>
    <n v="96.23"/>
    <x v="14"/>
  </r>
  <r>
    <x v="3"/>
    <x v="3"/>
    <n v="2021"/>
    <n v="2"/>
    <x v="594"/>
    <n v="12425"/>
    <n v="198"/>
    <n v="52917.19"/>
    <n v="52917.19"/>
    <n v="0"/>
    <x v="14"/>
  </r>
  <r>
    <x v="3"/>
    <x v="3"/>
    <n v="2021"/>
    <n v="2"/>
    <x v="468"/>
    <n v="20245"/>
    <n v="139"/>
    <n v="44524.24"/>
    <n v="36360.93"/>
    <n v="8163.31"/>
    <x v="14"/>
  </r>
  <r>
    <x v="3"/>
    <x v="3"/>
    <n v="2021"/>
    <n v="2"/>
    <x v="511"/>
    <n v="26285.4"/>
    <n v="128"/>
    <n v="2562364.91"/>
    <n v="2562364.91"/>
    <n v="0"/>
    <x v="14"/>
  </r>
  <r>
    <x v="3"/>
    <x v="3"/>
    <n v="2021"/>
    <n v="2"/>
    <x v="727"/>
    <n v="0"/>
    <n v="0"/>
    <n v="0"/>
    <n v="0"/>
    <n v="0"/>
    <x v="14"/>
  </r>
  <r>
    <x v="3"/>
    <x v="3"/>
    <n v="2021"/>
    <n v="2"/>
    <x v="396"/>
    <n v="373309"/>
    <n v="83"/>
    <n v="1379027.43"/>
    <n v="1052471.32"/>
    <n v="326556.11"/>
    <x v="14"/>
  </r>
  <r>
    <x v="3"/>
    <x v="3"/>
    <n v="2021"/>
    <n v="2"/>
    <x v="397"/>
    <n v="43709"/>
    <n v="1229"/>
    <n v="70424.98"/>
    <n v="69783.02"/>
    <n v="641.96"/>
    <x v="14"/>
  </r>
  <r>
    <x v="3"/>
    <x v="3"/>
    <n v="2021"/>
    <n v="2"/>
    <x v="769"/>
    <n v="360"/>
    <n v="12"/>
    <n v="17.64"/>
    <n v="17.64"/>
    <n v="0"/>
    <x v="14"/>
  </r>
  <r>
    <x v="3"/>
    <x v="3"/>
    <n v="2021"/>
    <n v="2"/>
    <x v="398"/>
    <n v="35948"/>
    <n v="436"/>
    <n v="3279.84"/>
    <n v="3279.45"/>
    <n v="0.39"/>
    <x v="14"/>
  </r>
  <r>
    <x v="3"/>
    <x v="3"/>
    <n v="2021"/>
    <n v="2"/>
    <x v="400"/>
    <n v="1440400"/>
    <n v="20867"/>
    <n v="334152.33"/>
    <n v="333172.27"/>
    <n v="980.06"/>
    <x v="14"/>
  </r>
  <r>
    <x v="3"/>
    <x v="3"/>
    <n v="2021"/>
    <n v="2"/>
    <x v="746"/>
    <n v="0"/>
    <n v="0"/>
    <n v="0"/>
    <n v="0"/>
    <n v="0"/>
    <x v="14"/>
  </r>
  <r>
    <x v="3"/>
    <x v="3"/>
    <n v="2021"/>
    <n v="2"/>
    <x v="401"/>
    <n v="27703.8"/>
    <n v="10064"/>
    <n v="140744.21"/>
    <n v="140295.48000000001"/>
    <n v="448.73"/>
    <x v="14"/>
  </r>
  <r>
    <x v="3"/>
    <x v="3"/>
    <n v="2021"/>
    <n v="2"/>
    <x v="537"/>
    <n v="195.6"/>
    <n v="311"/>
    <n v="1235935.45"/>
    <n v="1190098.1399999999"/>
    <n v="45837.31"/>
    <x v="14"/>
  </r>
  <r>
    <x v="3"/>
    <x v="3"/>
    <n v="2021"/>
    <n v="2"/>
    <x v="402"/>
    <n v="1219.25"/>
    <n v="885"/>
    <n v="27429.17"/>
    <n v="25951.17"/>
    <n v="1478"/>
    <x v="14"/>
  </r>
  <r>
    <x v="3"/>
    <x v="3"/>
    <n v="2021"/>
    <n v="2"/>
    <x v="512"/>
    <n v="627438"/>
    <n v="3129"/>
    <n v="8656740.8200000003"/>
    <n v="8400540.7699999996"/>
    <n v="256200.05"/>
    <x v="14"/>
  </r>
  <r>
    <x v="3"/>
    <x v="3"/>
    <n v="2021"/>
    <n v="2"/>
    <x v="563"/>
    <n v="63436"/>
    <n v="435"/>
    <n v="32401.62"/>
    <n v="32210"/>
    <n v="191.62"/>
    <x v="14"/>
  </r>
  <r>
    <x v="3"/>
    <x v="3"/>
    <n v="2021"/>
    <n v="2"/>
    <x v="403"/>
    <n v="15081"/>
    <n v="480"/>
    <n v="207045.5"/>
    <n v="206474.84"/>
    <n v="570.66"/>
    <x v="14"/>
  </r>
  <r>
    <x v="3"/>
    <x v="3"/>
    <n v="2021"/>
    <n v="2"/>
    <x v="747"/>
    <n v="0"/>
    <n v="0"/>
    <n v="0"/>
    <n v="0"/>
    <n v="0"/>
    <x v="14"/>
  </r>
  <r>
    <x v="3"/>
    <x v="3"/>
    <n v="2021"/>
    <n v="2"/>
    <x v="404"/>
    <n v="0"/>
    <n v="0"/>
    <n v="0"/>
    <n v="0"/>
    <n v="0"/>
    <x v="14"/>
  </r>
  <r>
    <x v="3"/>
    <x v="3"/>
    <n v="2021"/>
    <n v="2"/>
    <x v="405"/>
    <n v="9270"/>
    <n v="62"/>
    <n v="723889.84"/>
    <n v="723889.84"/>
    <n v="0"/>
    <x v="14"/>
  </r>
  <r>
    <x v="3"/>
    <x v="3"/>
    <n v="2021"/>
    <n v="2"/>
    <x v="564"/>
    <n v="2085"/>
    <n v="82"/>
    <n v="86780.5"/>
    <n v="74263.19"/>
    <n v="12517.31"/>
    <x v="14"/>
  </r>
  <r>
    <x v="3"/>
    <x v="3"/>
    <n v="2021"/>
    <n v="2"/>
    <x v="700"/>
    <n v="0"/>
    <n v="0"/>
    <n v="0"/>
    <n v="0"/>
    <n v="0"/>
    <x v="14"/>
  </r>
  <r>
    <x v="3"/>
    <x v="3"/>
    <n v="2021"/>
    <n v="2"/>
    <x v="406"/>
    <n v="0"/>
    <n v="0"/>
    <n v="0"/>
    <n v="0"/>
    <n v="0"/>
    <x v="14"/>
  </r>
  <r>
    <x v="3"/>
    <x v="3"/>
    <n v="2021"/>
    <n v="2"/>
    <x v="407"/>
    <n v="13682"/>
    <n v="457"/>
    <n v="3035605.25"/>
    <n v="3014480.45"/>
    <n v="21124.799999999999"/>
    <x v="14"/>
  </r>
  <r>
    <x v="3"/>
    <x v="3"/>
    <n v="2021"/>
    <n v="2"/>
    <x v="408"/>
    <n v="273927.56"/>
    <n v="5519"/>
    <n v="60807.07"/>
    <n v="60164.87"/>
    <n v="642.20000000000005"/>
    <x v="14"/>
  </r>
  <r>
    <x v="3"/>
    <x v="3"/>
    <n v="2021"/>
    <n v="2"/>
    <x v="770"/>
    <n v="0"/>
    <n v="0"/>
    <n v="0"/>
    <n v="0"/>
    <n v="0"/>
    <x v="14"/>
  </r>
  <r>
    <x v="3"/>
    <x v="3"/>
    <n v="2021"/>
    <n v="2"/>
    <x v="513"/>
    <n v="1890"/>
    <n v="63"/>
    <n v="36739.629999999997"/>
    <n v="36739.629999999997"/>
    <n v="0"/>
    <x v="14"/>
  </r>
  <r>
    <x v="3"/>
    <x v="3"/>
    <n v="2021"/>
    <n v="2"/>
    <x v="410"/>
    <n v="345657.99900000001"/>
    <n v="9244"/>
    <n v="240033.57"/>
    <n v="238067.87"/>
    <n v="1965.7"/>
    <x v="14"/>
  </r>
  <r>
    <x v="3"/>
    <x v="3"/>
    <n v="2021"/>
    <n v="2"/>
    <x v="514"/>
    <n v="6324"/>
    <n v="38"/>
    <n v="613097.35"/>
    <n v="613097.35"/>
    <n v="0"/>
    <x v="14"/>
  </r>
  <r>
    <x v="3"/>
    <x v="3"/>
    <n v="2021"/>
    <n v="2"/>
    <x v="701"/>
    <n v="1370"/>
    <n v="27"/>
    <n v="62613.33"/>
    <n v="62613.33"/>
    <n v="0"/>
    <x v="14"/>
  </r>
  <r>
    <x v="3"/>
    <x v="3"/>
    <n v="2021"/>
    <n v="2"/>
    <x v="739"/>
    <n v="6599.9989999999998"/>
    <n v="33"/>
    <n v="40174.199999999997"/>
    <n v="8028.57"/>
    <n v="32145.63"/>
    <x v="14"/>
  </r>
  <r>
    <x v="3"/>
    <x v="3"/>
    <n v="2021"/>
    <n v="2"/>
    <x v="771"/>
    <n v="0"/>
    <n v="0"/>
    <n v="0"/>
    <n v="0"/>
    <n v="0"/>
    <x v="14"/>
  </r>
  <r>
    <x v="3"/>
    <x v="3"/>
    <n v="2021"/>
    <n v="2"/>
    <x v="411"/>
    <n v="892.2"/>
    <n v="58"/>
    <n v="18855.57"/>
    <n v="17819.060000000001"/>
    <n v="1036.51"/>
    <x v="14"/>
  </r>
  <r>
    <x v="3"/>
    <x v="3"/>
    <n v="2021"/>
    <n v="2"/>
    <x v="412"/>
    <n v="17.16"/>
    <n v="11"/>
    <n v="22683.3"/>
    <n v="22683.3"/>
    <n v="0"/>
    <x v="14"/>
  </r>
  <r>
    <x v="3"/>
    <x v="3"/>
    <n v="2021"/>
    <n v="2"/>
    <x v="702"/>
    <n v="0"/>
    <n v="0"/>
    <n v="0"/>
    <n v="0"/>
    <n v="0"/>
    <x v="14"/>
  </r>
  <r>
    <x v="3"/>
    <x v="3"/>
    <n v="2021"/>
    <n v="2"/>
    <x v="517"/>
    <n v="2119.3510000000001"/>
    <n v="135"/>
    <n v="69698.28"/>
    <n v="69472.679999999993"/>
    <n v="225.6"/>
    <x v="14"/>
  </r>
  <r>
    <x v="3"/>
    <x v="3"/>
    <n v="2021"/>
    <n v="2"/>
    <x v="721"/>
    <n v="3920"/>
    <n v="14"/>
    <n v="81198.73"/>
    <n v="81198.73"/>
    <n v="0"/>
    <x v="14"/>
  </r>
  <r>
    <x v="3"/>
    <x v="3"/>
    <n v="2021"/>
    <n v="2"/>
    <x v="538"/>
    <n v="0"/>
    <n v="0"/>
    <n v="0"/>
    <n v="0"/>
    <n v="0"/>
    <x v="14"/>
  </r>
  <r>
    <x v="3"/>
    <x v="3"/>
    <n v="2021"/>
    <n v="2"/>
    <x v="413"/>
    <n v="12098"/>
    <n v="188"/>
    <n v="2449.04"/>
    <n v="2449.04"/>
    <n v="0"/>
    <x v="14"/>
  </r>
  <r>
    <x v="3"/>
    <x v="3"/>
    <n v="2021"/>
    <n v="2"/>
    <x v="414"/>
    <n v="703922"/>
    <n v="22701"/>
    <n v="1272663.56"/>
    <n v="1271951.46"/>
    <n v="712.1"/>
    <x v="14"/>
  </r>
  <r>
    <x v="3"/>
    <x v="3"/>
    <n v="2021"/>
    <n v="2"/>
    <x v="415"/>
    <n v="428827.21500000003"/>
    <n v="12584"/>
    <n v="351755.74"/>
    <n v="350437.77"/>
    <n v="1317.97"/>
    <x v="14"/>
  </r>
  <r>
    <x v="3"/>
    <x v="3"/>
    <n v="2021"/>
    <n v="2"/>
    <x v="416"/>
    <n v="510"/>
    <n v="344"/>
    <n v="243741.73"/>
    <n v="236233.81"/>
    <n v="7507.92"/>
    <x v="14"/>
  </r>
  <r>
    <x v="3"/>
    <x v="3"/>
    <n v="2021"/>
    <n v="2"/>
    <x v="417"/>
    <n v="1590"/>
    <n v="607"/>
    <n v="173918.57"/>
    <n v="172878.73"/>
    <n v="1039.8399999999999"/>
    <x v="14"/>
  </r>
  <r>
    <x v="3"/>
    <x v="3"/>
    <n v="2021"/>
    <n v="2"/>
    <x v="565"/>
    <n v="81621"/>
    <n v="1057"/>
    <n v="120773.32"/>
    <n v="107711.03999999999"/>
    <n v="13062.28"/>
    <x v="14"/>
  </r>
  <r>
    <x v="3"/>
    <x v="3"/>
    <n v="2021"/>
    <n v="2"/>
    <x v="566"/>
    <n v="269702.5"/>
    <n v="1185"/>
    <n v="21353.95"/>
    <n v="21251.040000000001"/>
    <n v="102.91"/>
    <x v="14"/>
  </r>
  <r>
    <x v="3"/>
    <x v="3"/>
    <n v="2021"/>
    <n v="2"/>
    <x v="418"/>
    <n v="44212.298000000003"/>
    <n v="811"/>
    <n v="56721.27"/>
    <n v="56696.63"/>
    <n v="24.64"/>
    <x v="14"/>
  </r>
  <r>
    <x v="3"/>
    <x v="3"/>
    <n v="2021"/>
    <n v="2"/>
    <x v="518"/>
    <n v="0"/>
    <n v="0"/>
    <n v="0"/>
    <n v="0"/>
    <n v="0"/>
    <x v="14"/>
  </r>
  <r>
    <x v="3"/>
    <x v="3"/>
    <n v="2021"/>
    <n v="2"/>
    <x v="704"/>
    <n v="0"/>
    <n v="0"/>
    <n v="0"/>
    <n v="0"/>
    <n v="0"/>
    <x v="14"/>
  </r>
  <r>
    <x v="3"/>
    <x v="3"/>
    <n v="2021"/>
    <n v="2"/>
    <x v="421"/>
    <n v="3385"/>
    <n v="1009"/>
    <n v="10444.81"/>
    <n v="9651.0499999999993"/>
    <n v="793.76"/>
    <x v="14"/>
  </r>
  <r>
    <x v="3"/>
    <x v="3"/>
    <n v="2021"/>
    <n v="2"/>
    <x v="422"/>
    <n v="877926.45"/>
    <n v="11222"/>
    <n v="989603.16"/>
    <n v="972725.4"/>
    <n v="16877.759999999998"/>
    <x v="14"/>
  </r>
  <r>
    <x v="3"/>
    <x v="3"/>
    <n v="2021"/>
    <n v="2"/>
    <x v="595"/>
    <n v="0"/>
    <n v="0"/>
    <n v="0"/>
    <n v="0"/>
    <n v="0"/>
    <x v="14"/>
  </r>
  <r>
    <x v="3"/>
    <x v="3"/>
    <n v="2021"/>
    <n v="2"/>
    <x v="423"/>
    <n v="2240671.5"/>
    <n v="51267"/>
    <n v="227229.02"/>
    <n v="226316.42"/>
    <n v="912.6"/>
    <x v="14"/>
  </r>
  <r>
    <x v="3"/>
    <x v="3"/>
    <n v="2021"/>
    <n v="2"/>
    <x v="424"/>
    <n v="2846909"/>
    <n v="333"/>
    <n v="5591961.6100000003"/>
    <n v="5591961.6100000003"/>
    <n v="0"/>
    <x v="14"/>
  </r>
  <r>
    <x v="3"/>
    <x v="3"/>
    <n v="2021"/>
    <n v="2"/>
    <x v="425"/>
    <n v="704"/>
    <n v="42"/>
    <n v="22897.279999999999"/>
    <n v="22897.279999999999"/>
    <n v="0"/>
    <x v="14"/>
  </r>
  <r>
    <x v="3"/>
    <x v="3"/>
    <n v="2021"/>
    <n v="2"/>
    <x v="519"/>
    <n v="140.36000000000001"/>
    <n v="43"/>
    <n v="35180.6"/>
    <n v="35180.6"/>
    <n v="0"/>
    <x v="14"/>
  </r>
  <r>
    <x v="3"/>
    <x v="3"/>
    <n v="2021"/>
    <n v="2"/>
    <x v="596"/>
    <n v="0"/>
    <n v="0"/>
    <n v="0"/>
    <n v="0"/>
    <n v="0"/>
    <x v="14"/>
  </r>
  <r>
    <x v="3"/>
    <x v="3"/>
    <n v="2021"/>
    <n v="2"/>
    <x v="748"/>
    <n v="0"/>
    <n v="0"/>
    <n v="0"/>
    <n v="0"/>
    <n v="0"/>
    <x v="14"/>
  </r>
  <r>
    <x v="3"/>
    <x v="3"/>
    <n v="2021"/>
    <n v="2"/>
    <x v="426"/>
    <n v="9214.9050000000007"/>
    <n v="1540"/>
    <n v="95331.1"/>
    <n v="92594.240000000005"/>
    <n v="2736.86"/>
    <x v="14"/>
  </r>
  <r>
    <x v="3"/>
    <x v="3"/>
    <n v="2021"/>
    <n v="2"/>
    <x v="615"/>
    <n v="840"/>
    <n v="14"/>
    <n v="161547.84"/>
    <n v="161547.84"/>
    <n v="0"/>
    <x v="14"/>
  </r>
  <r>
    <x v="3"/>
    <x v="3"/>
    <n v="2021"/>
    <n v="2"/>
    <x v="786"/>
    <n v="0"/>
    <n v="0"/>
    <n v="0"/>
    <n v="0"/>
    <n v="0"/>
    <x v="14"/>
  </r>
  <r>
    <x v="3"/>
    <x v="3"/>
    <n v="2021"/>
    <n v="2"/>
    <x v="757"/>
    <n v="0"/>
    <n v="0"/>
    <n v="0"/>
    <n v="0"/>
    <n v="0"/>
    <x v="14"/>
  </r>
  <r>
    <x v="3"/>
    <x v="3"/>
    <n v="2021"/>
    <n v="2"/>
    <x v="567"/>
    <n v="0"/>
    <n v="0"/>
    <n v="0"/>
    <n v="0"/>
    <n v="0"/>
    <x v="14"/>
  </r>
  <r>
    <x v="3"/>
    <x v="3"/>
    <n v="2021"/>
    <n v="2"/>
    <x v="520"/>
    <n v="58880"/>
    <n v="1996"/>
    <n v="729796.05"/>
    <n v="725307.25"/>
    <n v="4488.8"/>
    <x v="14"/>
  </r>
  <r>
    <x v="3"/>
    <x v="3"/>
    <n v="2021"/>
    <n v="2"/>
    <x v="619"/>
    <n v="0"/>
    <n v="0"/>
    <n v="0"/>
    <n v="0"/>
    <n v="0"/>
    <x v="14"/>
  </r>
  <r>
    <x v="3"/>
    <x v="3"/>
    <n v="2021"/>
    <n v="2"/>
    <x v="623"/>
    <n v="12930"/>
    <n v="212"/>
    <n v="4734.22"/>
    <n v="4708.59"/>
    <n v="25.63"/>
    <x v="14"/>
  </r>
  <r>
    <x v="3"/>
    <x v="3"/>
    <n v="2021"/>
    <n v="2"/>
    <x v="705"/>
    <n v="15"/>
    <n v="15"/>
    <n v="181975.85"/>
    <n v="181975.85"/>
    <n v="0"/>
    <x v="14"/>
  </r>
  <r>
    <x v="3"/>
    <x v="3"/>
    <n v="2021"/>
    <n v="2"/>
    <x v="624"/>
    <n v="0"/>
    <n v="0"/>
    <n v="0"/>
    <n v="0"/>
    <n v="0"/>
    <x v="14"/>
  </r>
  <r>
    <x v="3"/>
    <x v="3"/>
    <n v="2021"/>
    <n v="2"/>
    <x v="597"/>
    <n v="180"/>
    <n v="60"/>
    <n v="9068.4699999999993"/>
    <n v="9068.4699999999993"/>
    <n v="0"/>
    <x v="14"/>
  </r>
  <r>
    <x v="3"/>
    <x v="3"/>
    <n v="2021"/>
    <n v="2"/>
    <x v="598"/>
    <n v="7037"/>
    <n v="232"/>
    <n v="245104.49"/>
    <n v="233533.18"/>
    <n v="11571.31"/>
    <x v="14"/>
  </r>
  <r>
    <x v="3"/>
    <x v="3"/>
    <n v="2021"/>
    <n v="2"/>
    <x v="742"/>
    <n v="0"/>
    <n v="0"/>
    <n v="0"/>
    <n v="0"/>
    <n v="0"/>
    <x v="14"/>
  </r>
  <r>
    <x v="3"/>
    <x v="3"/>
    <n v="2021"/>
    <n v="2"/>
    <x v="743"/>
    <n v="17349"/>
    <n v="261"/>
    <n v="296361.71000000002"/>
    <n v="296361.71000000002"/>
    <n v="0"/>
    <x v="14"/>
  </r>
  <r>
    <x v="3"/>
    <x v="3"/>
    <n v="2021"/>
    <n v="2"/>
    <x v="759"/>
    <n v="0"/>
    <n v="0"/>
    <n v="0"/>
    <n v="0"/>
    <n v="0"/>
    <x v="14"/>
  </r>
  <r>
    <x v="3"/>
    <x v="3"/>
    <n v="2021"/>
    <n v="2"/>
    <x v="647"/>
    <n v="495"/>
    <n v="91"/>
    <n v="12377.69"/>
    <n v="12377.69"/>
    <n v="0"/>
    <x v="14"/>
  </r>
  <r>
    <x v="3"/>
    <x v="3"/>
    <n v="2021"/>
    <n v="2"/>
    <x v="784"/>
    <n v="169"/>
    <n v="29"/>
    <n v="46431.39"/>
    <n v="46431.39"/>
    <n v="0"/>
    <x v="14"/>
  </r>
  <r>
    <x v="3"/>
    <x v="3"/>
    <n v="2021"/>
    <n v="2"/>
    <x v="568"/>
    <n v="95.8"/>
    <n v="65"/>
    <n v="16778.53"/>
    <n v="15808.45"/>
    <n v="970.08"/>
    <x v="14"/>
  </r>
  <r>
    <x v="3"/>
    <x v="3"/>
    <n v="2021"/>
    <n v="2"/>
    <x v="521"/>
    <n v="4545"/>
    <n v="140"/>
    <n v="18822.54"/>
    <n v="18661.23"/>
    <n v="161.31"/>
    <x v="14"/>
  </r>
  <r>
    <x v="3"/>
    <x v="3"/>
    <n v="2021"/>
    <n v="2"/>
    <x v="616"/>
    <n v="0"/>
    <n v="0"/>
    <n v="0"/>
    <n v="0"/>
    <n v="0"/>
    <x v="14"/>
  </r>
  <r>
    <x v="3"/>
    <x v="3"/>
    <n v="2021"/>
    <n v="2"/>
    <x v="782"/>
    <n v="0"/>
    <n v="0"/>
    <n v="0"/>
    <n v="0"/>
    <n v="0"/>
    <x v="14"/>
  </r>
  <r>
    <x v="3"/>
    <x v="3"/>
    <n v="2021"/>
    <n v="2"/>
    <x v="841"/>
    <n v="0"/>
    <n v="0"/>
    <n v="0"/>
    <n v="0"/>
    <n v="0"/>
    <x v="14"/>
  </r>
  <r>
    <x v="3"/>
    <x v="3"/>
    <n v="2021"/>
    <n v="2"/>
    <x v="428"/>
    <n v="4452878.1490000002"/>
    <n v="43170"/>
    <n v="443580.13"/>
    <n v="442295.65"/>
    <n v="1284.48"/>
    <x v="14"/>
  </r>
  <r>
    <x v="3"/>
    <x v="3"/>
    <n v="2021"/>
    <n v="2"/>
    <x v="583"/>
    <n v="210"/>
    <n v="13"/>
    <n v="383918"/>
    <n v="383918"/>
    <n v="0"/>
    <x v="14"/>
  </r>
  <r>
    <x v="3"/>
    <x v="3"/>
    <n v="2021"/>
    <n v="2"/>
    <x v="842"/>
    <n v="0"/>
    <n v="0"/>
    <n v="0"/>
    <n v="0"/>
    <n v="0"/>
    <x v="14"/>
  </r>
  <r>
    <x v="3"/>
    <x v="3"/>
    <n v="2021"/>
    <n v="2"/>
    <x v="569"/>
    <n v="650"/>
    <n v="15"/>
    <n v="136739.28"/>
    <n v="132380.57"/>
    <n v="4358.71"/>
    <x v="14"/>
  </r>
  <r>
    <x v="3"/>
    <x v="3"/>
    <n v="2021"/>
    <n v="2"/>
    <x v="570"/>
    <n v="4901"/>
    <n v="161"/>
    <n v="218926.97"/>
    <n v="218926.97"/>
    <n v="0"/>
    <x v="14"/>
  </r>
  <r>
    <x v="3"/>
    <x v="3"/>
    <n v="2021"/>
    <n v="2"/>
    <x v="843"/>
    <n v="0"/>
    <n v="0"/>
    <n v="0"/>
    <n v="0"/>
    <n v="0"/>
    <x v="14"/>
  </r>
  <r>
    <x v="3"/>
    <x v="3"/>
    <n v="2021"/>
    <n v="2"/>
    <x v="571"/>
    <n v="18.8"/>
    <n v="51"/>
    <n v="25443.4"/>
    <n v="25443.4"/>
    <n v="0"/>
    <x v="14"/>
  </r>
  <r>
    <x v="3"/>
    <x v="3"/>
    <n v="2021"/>
    <n v="2"/>
    <x v="522"/>
    <n v="9.36"/>
    <n v="12"/>
    <n v="6498.22"/>
    <n v="6498.22"/>
    <n v="0"/>
    <x v="14"/>
  </r>
  <r>
    <x v="3"/>
    <x v="3"/>
    <n v="2021"/>
    <n v="2"/>
    <x v="523"/>
    <n v="966209.03"/>
    <n v="17196"/>
    <n v="829434.34"/>
    <n v="824893.84"/>
    <n v="4540.5"/>
    <x v="14"/>
  </r>
  <r>
    <x v="3"/>
    <x v="3"/>
    <n v="2021"/>
    <n v="2"/>
    <x v="620"/>
    <n v="0"/>
    <n v="0"/>
    <n v="0"/>
    <n v="0"/>
    <n v="0"/>
    <x v="14"/>
  </r>
  <r>
    <x v="3"/>
    <x v="3"/>
    <n v="2021"/>
    <n v="2"/>
    <x v="601"/>
    <n v="2044"/>
    <n v="751"/>
    <n v="557829.51"/>
    <n v="545225.35"/>
    <n v="12604.16"/>
    <x v="14"/>
  </r>
  <r>
    <x v="3"/>
    <x v="3"/>
    <n v="2021"/>
    <n v="2"/>
    <x v="524"/>
    <n v="2155"/>
    <n v="828"/>
    <n v="4815.6899999999996"/>
    <n v="4604.6099999999997"/>
    <n v="211.08"/>
    <x v="14"/>
  </r>
  <r>
    <x v="3"/>
    <x v="3"/>
    <n v="2021"/>
    <n v="2"/>
    <x v="572"/>
    <n v="8086"/>
    <n v="234"/>
    <n v="1046.0999999999999"/>
    <n v="1046.0999999999999"/>
    <n v="0"/>
    <x v="14"/>
  </r>
  <r>
    <x v="3"/>
    <x v="3"/>
    <n v="2021"/>
    <n v="2"/>
    <x v="760"/>
    <n v="2310"/>
    <n v="77"/>
    <n v="35814.86"/>
    <n v="35485.17"/>
    <n v="329.69"/>
    <x v="14"/>
  </r>
  <r>
    <x v="3"/>
    <x v="3"/>
    <n v="2021"/>
    <n v="2"/>
    <x v="602"/>
    <n v="0"/>
    <n v="0"/>
    <n v="0"/>
    <n v="0"/>
    <n v="0"/>
    <x v="14"/>
  </r>
  <r>
    <x v="3"/>
    <x v="3"/>
    <n v="2021"/>
    <n v="2"/>
    <x v="573"/>
    <n v="480.3"/>
    <n v="79"/>
    <n v="3399.22"/>
    <n v="3399.22"/>
    <n v="0"/>
    <x v="14"/>
  </r>
  <r>
    <x v="3"/>
    <x v="3"/>
    <n v="2021"/>
    <n v="2"/>
    <x v="525"/>
    <n v="0"/>
    <n v="0"/>
    <n v="0"/>
    <n v="0"/>
    <n v="0"/>
    <x v="14"/>
  </r>
  <r>
    <x v="3"/>
    <x v="3"/>
    <n v="2021"/>
    <n v="2"/>
    <x v="526"/>
    <n v="248"/>
    <n v="15"/>
    <n v="103.1"/>
    <n v="103.1"/>
    <n v="0"/>
    <x v="14"/>
  </r>
  <r>
    <x v="3"/>
    <x v="3"/>
    <n v="2021"/>
    <n v="2"/>
    <x v="527"/>
    <n v="944"/>
    <n v="455"/>
    <n v="209035.97"/>
    <n v="209035.97"/>
    <n v="0"/>
    <x v="14"/>
  </r>
  <r>
    <x v="3"/>
    <x v="3"/>
    <n v="2021"/>
    <n v="2"/>
    <x v="633"/>
    <n v="0"/>
    <n v="0"/>
    <n v="0"/>
    <n v="0"/>
    <n v="0"/>
    <x v="14"/>
  </r>
  <r>
    <x v="3"/>
    <x v="3"/>
    <n v="2021"/>
    <n v="2"/>
    <x v="574"/>
    <n v="2853"/>
    <n v="1799"/>
    <n v="55479.37"/>
    <n v="53100.18"/>
    <n v="2379.19"/>
    <x v="14"/>
  </r>
  <r>
    <x v="3"/>
    <x v="3"/>
    <n v="2021"/>
    <n v="2"/>
    <x v="528"/>
    <n v="45504.800000000003"/>
    <n v="1035"/>
    <n v="11336.43"/>
    <n v="11336.43"/>
    <n v="0"/>
    <x v="14"/>
  </r>
  <r>
    <x v="3"/>
    <x v="3"/>
    <n v="2021"/>
    <n v="2"/>
    <x v="617"/>
    <n v="679"/>
    <n v="36"/>
    <n v="35106.480000000003"/>
    <n v="29333.439999999999"/>
    <n v="5773.04"/>
    <x v="14"/>
  </r>
  <r>
    <x v="3"/>
    <x v="3"/>
    <n v="2021"/>
    <n v="2"/>
    <x v="575"/>
    <n v="6976.01"/>
    <n v="321"/>
    <n v="48722.29"/>
    <n v="48149.17"/>
    <n v="573.12"/>
    <x v="14"/>
  </r>
  <r>
    <x v="3"/>
    <x v="3"/>
    <n v="2021"/>
    <n v="2"/>
    <x v="577"/>
    <n v="2067.25"/>
    <n v="1637"/>
    <n v="42761.62"/>
    <n v="40641.730000000003"/>
    <n v="2119.89"/>
    <x v="14"/>
  </r>
  <r>
    <x v="3"/>
    <x v="3"/>
    <n v="2021"/>
    <n v="2"/>
    <x v="578"/>
    <n v="8606"/>
    <n v="1051"/>
    <n v="912548.22"/>
    <n v="910659.54"/>
    <n v="1888.68"/>
    <x v="14"/>
  </r>
  <r>
    <x v="3"/>
    <x v="3"/>
    <n v="2021"/>
    <n v="2"/>
    <x v="529"/>
    <n v="8876"/>
    <n v="312"/>
    <n v="2496203.77"/>
    <n v="2496203.77"/>
    <n v="0"/>
    <x v="14"/>
  </r>
  <r>
    <x v="3"/>
    <x v="3"/>
    <n v="2021"/>
    <n v="2"/>
    <x v="603"/>
    <n v="13905"/>
    <n v="663"/>
    <n v="4644.72"/>
    <n v="4638.72"/>
    <n v="6"/>
    <x v="14"/>
  </r>
  <r>
    <x v="3"/>
    <x v="3"/>
    <n v="2021"/>
    <n v="2"/>
    <x v="579"/>
    <n v="0"/>
    <n v="0"/>
    <n v="0"/>
    <n v="0"/>
    <n v="0"/>
    <x v="14"/>
  </r>
  <r>
    <x v="3"/>
    <x v="3"/>
    <n v="2021"/>
    <n v="2"/>
    <x v="621"/>
    <n v="26"/>
    <n v="11"/>
    <n v="4451.21"/>
    <n v="4451.21"/>
    <n v="0"/>
    <x v="14"/>
  </r>
  <r>
    <x v="3"/>
    <x v="3"/>
    <n v="2021"/>
    <n v="2"/>
    <x v="775"/>
    <n v="0"/>
    <n v="0"/>
    <n v="0"/>
    <n v="0"/>
    <n v="0"/>
    <x v="14"/>
  </r>
  <r>
    <x v="3"/>
    <x v="3"/>
    <n v="2021"/>
    <n v="2"/>
    <x v="761"/>
    <n v="17160"/>
    <n v="195"/>
    <n v="1934288.17"/>
    <n v="1923919.08"/>
    <n v="10369.09"/>
    <x v="14"/>
  </r>
  <r>
    <x v="3"/>
    <x v="3"/>
    <n v="2021"/>
    <n v="2"/>
    <x v="606"/>
    <n v="390"/>
    <n v="13"/>
    <n v="4144.74"/>
    <n v="4144.74"/>
    <n v="0"/>
    <x v="14"/>
  </r>
  <r>
    <x v="3"/>
    <x v="3"/>
    <n v="2021"/>
    <n v="2"/>
    <x v="607"/>
    <n v="0"/>
    <n v="0"/>
    <n v="0"/>
    <n v="0"/>
    <n v="0"/>
    <x v="14"/>
  </r>
  <r>
    <x v="3"/>
    <x v="3"/>
    <n v="2021"/>
    <n v="2"/>
    <x v="580"/>
    <n v="1444"/>
    <n v="94"/>
    <n v="22809.05"/>
    <n v="21983.35"/>
    <n v="825.7"/>
    <x v="14"/>
  </r>
  <r>
    <x v="3"/>
    <x v="3"/>
    <n v="2021"/>
    <n v="2"/>
    <x v="794"/>
    <n v="0"/>
    <n v="0"/>
    <n v="0"/>
    <n v="0"/>
    <n v="0"/>
    <x v="14"/>
  </r>
  <r>
    <x v="3"/>
    <x v="3"/>
    <n v="2021"/>
    <n v="2"/>
    <x v="608"/>
    <n v="499"/>
    <n v="499"/>
    <n v="17074.34"/>
    <n v="17074.34"/>
    <n v="0"/>
    <x v="14"/>
  </r>
  <r>
    <x v="3"/>
    <x v="3"/>
    <n v="2021"/>
    <n v="2"/>
    <x v="636"/>
    <n v="0"/>
    <n v="0"/>
    <n v="0"/>
    <n v="0"/>
    <n v="0"/>
    <x v="14"/>
  </r>
  <r>
    <x v="3"/>
    <x v="3"/>
    <n v="2021"/>
    <n v="2"/>
    <x v="639"/>
    <n v="0"/>
    <n v="0"/>
    <n v="0"/>
    <n v="0"/>
    <n v="0"/>
    <x v="14"/>
  </r>
  <r>
    <x v="3"/>
    <x v="3"/>
    <n v="2021"/>
    <n v="2"/>
    <x v="609"/>
    <n v="30924"/>
    <n v="106"/>
    <n v="336349.89"/>
    <n v="331102.59000000003"/>
    <n v="5247.3"/>
    <x v="14"/>
  </r>
  <r>
    <x v="3"/>
    <x v="3"/>
    <n v="2021"/>
    <n v="2"/>
    <x v="816"/>
    <n v="0"/>
    <n v="0"/>
    <n v="0"/>
    <n v="0"/>
    <n v="0"/>
    <x v="14"/>
  </r>
  <r>
    <x v="3"/>
    <x v="3"/>
    <n v="2021"/>
    <n v="2"/>
    <x v="776"/>
    <n v="45"/>
    <n v="41"/>
    <n v="68262.52"/>
    <n v="65751.08"/>
    <n v="2511.44"/>
    <x v="14"/>
  </r>
  <r>
    <x v="3"/>
    <x v="3"/>
    <n v="2021"/>
    <n v="2"/>
    <x v="777"/>
    <n v="0"/>
    <n v="0"/>
    <n v="0"/>
    <n v="0"/>
    <n v="0"/>
    <x v="14"/>
  </r>
  <r>
    <x v="3"/>
    <x v="3"/>
    <n v="2021"/>
    <n v="2"/>
    <x v="429"/>
    <n v="36555"/>
    <n v="3503"/>
    <n v="59001.21"/>
    <n v="58821.01"/>
    <n v="180.2"/>
    <x v="14"/>
  </r>
  <r>
    <x v="3"/>
    <x v="3"/>
    <n v="2021"/>
    <n v="2"/>
    <x v="430"/>
    <n v="294081"/>
    <n v="5628"/>
    <n v="173224.48"/>
    <n v="171289.74"/>
    <n v="1934.74"/>
    <x v="14"/>
  </r>
  <r>
    <x v="3"/>
    <x v="3"/>
    <n v="2021"/>
    <n v="2"/>
    <x v="431"/>
    <n v="65672"/>
    <n v="2236"/>
    <n v="501367.96"/>
    <n v="498823.75"/>
    <n v="2544.21"/>
    <x v="14"/>
  </r>
  <r>
    <x v="3"/>
    <x v="3"/>
    <n v="2021"/>
    <n v="2"/>
    <x v="432"/>
    <n v="11522"/>
    <n v="121"/>
    <n v="3260946.72"/>
    <n v="3260946.72"/>
    <n v="0"/>
    <x v="14"/>
  </r>
  <r>
    <x v="3"/>
    <x v="3"/>
    <n v="2021"/>
    <n v="2"/>
    <x v="433"/>
    <n v="2749.5"/>
    <n v="506"/>
    <n v="10131.24"/>
    <n v="9663.6"/>
    <n v="467.64"/>
    <x v="14"/>
  </r>
  <r>
    <x v="3"/>
    <x v="3"/>
    <n v="2021"/>
    <n v="2"/>
    <x v="476"/>
    <n v="444.988"/>
    <n v="269"/>
    <n v="462222.26"/>
    <n v="374703.35"/>
    <n v="87518.91"/>
    <x v="14"/>
  </r>
  <r>
    <x v="3"/>
    <x v="3"/>
    <n v="2021"/>
    <n v="2"/>
    <x v="477"/>
    <n v="5100"/>
    <n v="24"/>
    <n v="10710.18"/>
    <n v="9238.1200000000008"/>
    <n v="1472.06"/>
    <x v="14"/>
  </r>
  <r>
    <x v="3"/>
    <x v="3"/>
    <n v="2021"/>
    <n v="2"/>
    <x v="434"/>
    <n v="2375927.7030000002"/>
    <n v="12151"/>
    <n v="199174.11"/>
    <n v="196349.9"/>
    <n v="2824.21"/>
    <x v="14"/>
  </r>
  <r>
    <x v="3"/>
    <x v="3"/>
    <n v="2021"/>
    <n v="2"/>
    <x v="435"/>
    <n v="60470"/>
    <n v="535"/>
    <n v="2416.9299999999998"/>
    <n v="2416.9299999999998"/>
    <n v="0"/>
    <x v="14"/>
  </r>
  <r>
    <x v="3"/>
    <x v="3"/>
    <n v="2021"/>
    <n v="2"/>
    <x v="436"/>
    <n v="4332"/>
    <n v="300"/>
    <n v="5974.32"/>
    <n v="5684.46"/>
    <n v="289.86"/>
    <x v="14"/>
  </r>
  <r>
    <x v="3"/>
    <x v="3"/>
    <n v="2021"/>
    <n v="2"/>
    <x v="612"/>
    <n v="0"/>
    <n v="0"/>
    <n v="0"/>
    <n v="0"/>
    <n v="0"/>
    <x v="14"/>
  </r>
  <r>
    <x v="3"/>
    <x v="3"/>
    <n v="2021"/>
    <n v="2"/>
    <x v="437"/>
    <n v="769246"/>
    <n v="11351"/>
    <n v="73414.27"/>
    <n v="73092.81"/>
    <n v="321.45999999999998"/>
    <x v="14"/>
  </r>
  <r>
    <x v="3"/>
    <x v="3"/>
    <n v="2021"/>
    <n v="2"/>
    <x v="438"/>
    <n v="494"/>
    <n v="24"/>
    <n v="11982.46"/>
    <n v="11675.51"/>
    <n v="306.95"/>
    <x v="14"/>
  </r>
  <r>
    <x v="3"/>
    <x v="3"/>
    <n v="2021"/>
    <n v="2"/>
    <x v="708"/>
    <n v="0"/>
    <n v="0"/>
    <n v="0"/>
    <n v="0"/>
    <n v="0"/>
    <x v="14"/>
  </r>
  <r>
    <x v="3"/>
    <x v="3"/>
    <n v="2021"/>
    <n v="2"/>
    <x v="439"/>
    <n v="0"/>
    <n v="0"/>
    <n v="0"/>
    <n v="0"/>
    <n v="0"/>
    <x v="14"/>
  </r>
  <r>
    <x v="3"/>
    <x v="3"/>
    <n v="2021"/>
    <n v="2"/>
    <x v="618"/>
    <n v="0"/>
    <n v="0"/>
    <n v="0"/>
    <n v="0"/>
    <n v="0"/>
    <x v="14"/>
  </r>
  <r>
    <x v="3"/>
    <x v="3"/>
    <n v="2021"/>
    <n v="2"/>
    <x v="642"/>
    <n v="0"/>
    <n v="0"/>
    <n v="0"/>
    <n v="0"/>
    <n v="0"/>
    <x v="14"/>
  </r>
  <r>
    <x v="3"/>
    <x v="3"/>
    <n v="2021"/>
    <n v="2"/>
    <x v="880"/>
    <n v="0"/>
    <n v="0"/>
    <n v="0"/>
    <n v="0"/>
    <n v="0"/>
    <x v="14"/>
  </r>
  <r>
    <x v="3"/>
    <x v="3"/>
    <n v="2021"/>
    <n v="1"/>
    <x v="0"/>
    <n v="386916.19"/>
    <n v="30613"/>
    <n v="18894993.649999999"/>
    <n v="18575994.690000001"/>
    <n v="318998.96000000002"/>
    <x v="15"/>
  </r>
  <r>
    <x v="3"/>
    <x v="3"/>
    <n v="2021"/>
    <n v="1"/>
    <x v="1"/>
    <n v="1056783.1710000001"/>
    <n v="24358"/>
    <n v="16979193.440000001"/>
    <n v="16019654.640000001"/>
    <n v="959538.8"/>
    <x v="15"/>
  </r>
  <r>
    <x v="3"/>
    <x v="3"/>
    <n v="2021"/>
    <n v="1"/>
    <x v="2"/>
    <n v="38350"/>
    <n v="433"/>
    <n v="1125582.01"/>
    <n v="1125450.8500000001"/>
    <n v="131.16"/>
    <x v="15"/>
  </r>
  <r>
    <x v="3"/>
    <x v="3"/>
    <n v="2021"/>
    <n v="1"/>
    <x v="3"/>
    <n v="722660.71900000004"/>
    <n v="19710"/>
    <n v="19514197.489999998"/>
    <n v="18482844.359999999"/>
    <n v="1031353.13"/>
    <x v="15"/>
  </r>
  <r>
    <x v="3"/>
    <x v="3"/>
    <n v="2021"/>
    <n v="1"/>
    <x v="4"/>
    <n v="0"/>
    <n v="0"/>
    <n v="0"/>
    <n v="0"/>
    <n v="0"/>
    <x v="15"/>
  </r>
  <r>
    <x v="3"/>
    <x v="3"/>
    <n v="2021"/>
    <n v="1"/>
    <x v="5"/>
    <n v="12807"/>
    <n v="432"/>
    <n v="331374.7"/>
    <n v="326159.93"/>
    <n v="5214.7700000000004"/>
    <x v="15"/>
  </r>
  <r>
    <x v="3"/>
    <x v="3"/>
    <n v="2021"/>
    <n v="1"/>
    <x v="6"/>
    <n v="21073.504000000001"/>
    <n v="9963"/>
    <n v="201220.27"/>
    <n v="189260.81"/>
    <n v="11959.46"/>
    <x v="15"/>
  </r>
  <r>
    <x v="3"/>
    <x v="3"/>
    <n v="2021"/>
    <n v="1"/>
    <x v="7"/>
    <n v="15167"/>
    <n v="2353"/>
    <n v="13983267.039999999"/>
    <n v="13981517.640000001"/>
    <n v="1749.4"/>
    <x v="15"/>
  </r>
  <r>
    <x v="3"/>
    <x v="3"/>
    <n v="2021"/>
    <n v="1"/>
    <x v="441"/>
    <n v="0"/>
    <n v="0"/>
    <n v="0"/>
    <n v="0"/>
    <n v="0"/>
    <x v="15"/>
  </r>
  <r>
    <x v="3"/>
    <x v="3"/>
    <n v="2021"/>
    <n v="1"/>
    <x v="8"/>
    <n v="359447.91899999999"/>
    <n v="10220"/>
    <n v="6674457.3799999999"/>
    <n v="6451304.5899999999"/>
    <n v="223152.79"/>
    <x v="15"/>
  </r>
  <r>
    <x v="3"/>
    <x v="3"/>
    <n v="2021"/>
    <n v="1"/>
    <x v="9"/>
    <n v="18789.054"/>
    <n v="2849"/>
    <n v="7201819.7800000003"/>
    <n v="7180220.9800000004"/>
    <n v="21598.799999999999"/>
    <x v="15"/>
  </r>
  <r>
    <x v="3"/>
    <x v="3"/>
    <n v="2021"/>
    <n v="1"/>
    <x v="10"/>
    <n v="0"/>
    <n v="0"/>
    <n v="0"/>
    <n v="0"/>
    <n v="0"/>
    <x v="15"/>
  </r>
  <r>
    <x v="3"/>
    <x v="3"/>
    <n v="2021"/>
    <n v="1"/>
    <x v="11"/>
    <n v="1143924"/>
    <n v="137"/>
    <n v="759059.03"/>
    <n v="759059.03"/>
    <n v="0"/>
    <x v="15"/>
  </r>
  <r>
    <x v="3"/>
    <x v="3"/>
    <n v="2021"/>
    <n v="1"/>
    <x v="12"/>
    <n v="597182"/>
    <n v="2392"/>
    <n v="3789622.72"/>
    <n v="3753411.06"/>
    <n v="36211.660000000003"/>
    <x v="15"/>
  </r>
  <r>
    <x v="3"/>
    <x v="3"/>
    <n v="2021"/>
    <n v="1"/>
    <x v="13"/>
    <n v="3560"/>
    <n v="315"/>
    <n v="52606.18"/>
    <n v="52362.99"/>
    <n v="243.19"/>
    <x v="15"/>
  </r>
  <r>
    <x v="3"/>
    <x v="3"/>
    <n v="2021"/>
    <n v="1"/>
    <x v="15"/>
    <n v="102448"/>
    <n v="3369"/>
    <n v="993797.26"/>
    <n v="985249.67"/>
    <n v="8547.59"/>
    <x v="15"/>
  </r>
  <r>
    <x v="3"/>
    <x v="3"/>
    <n v="2021"/>
    <n v="1"/>
    <x v="16"/>
    <n v="2935"/>
    <n v="208"/>
    <n v="82828.89"/>
    <n v="81419.69"/>
    <n v="1409.2"/>
    <x v="15"/>
  </r>
  <r>
    <x v="3"/>
    <x v="3"/>
    <n v="2021"/>
    <n v="1"/>
    <x v="17"/>
    <n v="11400"/>
    <n v="113"/>
    <n v="70618.41"/>
    <n v="70618.41"/>
    <n v="0"/>
    <x v="15"/>
  </r>
  <r>
    <x v="3"/>
    <x v="3"/>
    <n v="2021"/>
    <n v="1"/>
    <x v="18"/>
    <n v="1891.5"/>
    <n v="1724"/>
    <n v="1291962.68"/>
    <n v="1284453.27"/>
    <n v="7509.41"/>
    <x v="15"/>
  </r>
  <r>
    <x v="3"/>
    <x v="3"/>
    <n v="2021"/>
    <n v="1"/>
    <x v="19"/>
    <n v="1900"/>
    <n v="12"/>
    <n v="5464.36"/>
    <n v="5464.36"/>
    <n v="0"/>
    <x v="15"/>
  </r>
  <r>
    <x v="3"/>
    <x v="3"/>
    <n v="2021"/>
    <n v="1"/>
    <x v="20"/>
    <n v="4704721.4220000003"/>
    <n v="169588"/>
    <n v="2070780.98"/>
    <n v="2048028.51"/>
    <n v="22752.47"/>
    <x v="15"/>
  </r>
  <r>
    <x v="3"/>
    <x v="3"/>
    <n v="2021"/>
    <n v="1"/>
    <x v="21"/>
    <n v="0"/>
    <n v="0"/>
    <n v="0"/>
    <n v="0"/>
    <n v="0"/>
    <x v="15"/>
  </r>
  <r>
    <x v="3"/>
    <x v="3"/>
    <n v="2021"/>
    <n v="1"/>
    <x v="22"/>
    <n v="19617.05"/>
    <n v="3890"/>
    <n v="818940.8"/>
    <n v="813539.64"/>
    <n v="5401.16"/>
    <x v="15"/>
  </r>
  <r>
    <x v="3"/>
    <x v="3"/>
    <n v="2021"/>
    <n v="1"/>
    <x v="24"/>
    <n v="232751.08499999999"/>
    <n v="8218"/>
    <n v="10743164.65"/>
    <n v="10570960.4"/>
    <n v="172204.25"/>
    <x v="15"/>
  </r>
  <r>
    <x v="3"/>
    <x v="3"/>
    <n v="2021"/>
    <n v="1"/>
    <x v="25"/>
    <n v="46474"/>
    <n v="546"/>
    <n v="217713.21"/>
    <n v="216355.87"/>
    <n v="1357.34"/>
    <x v="15"/>
  </r>
  <r>
    <x v="3"/>
    <x v="3"/>
    <n v="2021"/>
    <n v="1"/>
    <x v="26"/>
    <n v="343133.72"/>
    <n v="14127"/>
    <n v="44089258.259999998"/>
    <n v="43987944.549999997"/>
    <n v="101313.71"/>
    <x v="15"/>
  </r>
  <r>
    <x v="3"/>
    <x v="3"/>
    <n v="2021"/>
    <n v="1"/>
    <x v="27"/>
    <n v="101.25"/>
    <n v="80"/>
    <n v="3804.2"/>
    <n v="3715.49"/>
    <n v="88.71"/>
    <x v="15"/>
  </r>
  <r>
    <x v="3"/>
    <x v="3"/>
    <n v="2021"/>
    <n v="1"/>
    <x v="28"/>
    <n v="1484966.307"/>
    <n v="37662"/>
    <n v="30768572.399999999"/>
    <n v="30438456.539999999"/>
    <n v="330115.86"/>
    <x v="15"/>
  </r>
  <r>
    <x v="3"/>
    <x v="3"/>
    <n v="2021"/>
    <n v="1"/>
    <x v="29"/>
    <n v="61577.834999999999"/>
    <n v="6011"/>
    <n v="1220617.5900000001"/>
    <n v="1215548.7"/>
    <n v="5068.8900000000003"/>
    <x v="15"/>
  </r>
  <r>
    <x v="3"/>
    <x v="3"/>
    <n v="2021"/>
    <n v="1"/>
    <x v="652"/>
    <n v="0"/>
    <n v="0"/>
    <n v="0"/>
    <n v="0"/>
    <n v="0"/>
    <x v="15"/>
  </r>
  <r>
    <x v="3"/>
    <x v="3"/>
    <n v="2021"/>
    <n v="1"/>
    <x v="30"/>
    <n v="526134.85"/>
    <n v="33622"/>
    <n v="14136039.130000001"/>
    <n v="14057963.84"/>
    <n v="78075.289999999994"/>
    <x v="15"/>
  </r>
  <r>
    <x v="3"/>
    <x v="3"/>
    <n v="2021"/>
    <n v="1"/>
    <x v="31"/>
    <n v="9190879.2660000008"/>
    <n v="165334"/>
    <n v="6718969.75"/>
    <n v="6671751.6699999999"/>
    <n v="47218.080000000002"/>
    <x v="15"/>
  </r>
  <r>
    <x v="3"/>
    <x v="3"/>
    <n v="2021"/>
    <n v="1"/>
    <x v="653"/>
    <n v="0"/>
    <n v="0"/>
    <n v="0"/>
    <n v="0"/>
    <n v="0"/>
    <x v="15"/>
  </r>
  <r>
    <x v="3"/>
    <x v="3"/>
    <n v="2021"/>
    <n v="1"/>
    <x v="32"/>
    <n v="704"/>
    <n v="22"/>
    <n v="19.899999999999999"/>
    <n v="19.899999999999999"/>
    <n v="0"/>
    <x v="15"/>
  </r>
  <r>
    <x v="3"/>
    <x v="3"/>
    <n v="2021"/>
    <n v="1"/>
    <x v="33"/>
    <n v="1093409"/>
    <n v="17497"/>
    <n v="595363.64"/>
    <n v="589230.06999999995"/>
    <n v="6133.57"/>
    <x v="15"/>
  </r>
  <r>
    <x v="3"/>
    <x v="3"/>
    <n v="2021"/>
    <n v="1"/>
    <x v="34"/>
    <n v="5176239"/>
    <n v="10690"/>
    <n v="42190.19"/>
    <n v="42063.01"/>
    <n v="127.18"/>
    <x v="15"/>
  </r>
  <r>
    <x v="3"/>
    <x v="3"/>
    <n v="2021"/>
    <n v="1"/>
    <x v="35"/>
    <n v="6023014.4610000001"/>
    <n v="30432"/>
    <n v="329981.48"/>
    <n v="328692.98"/>
    <n v="1288.5"/>
    <x v="15"/>
  </r>
  <r>
    <x v="3"/>
    <x v="3"/>
    <n v="2021"/>
    <n v="1"/>
    <x v="36"/>
    <n v="1279275.78"/>
    <n v="7670"/>
    <n v="6943293.3600000003"/>
    <n v="6756650.1299999999"/>
    <n v="186643.23"/>
    <x v="15"/>
  </r>
  <r>
    <x v="3"/>
    <x v="3"/>
    <n v="2021"/>
    <n v="1"/>
    <x v="37"/>
    <n v="0"/>
    <n v="0"/>
    <n v="0"/>
    <n v="0"/>
    <n v="0"/>
    <x v="15"/>
  </r>
  <r>
    <x v="3"/>
    <x v="3"/>
    <n v="2021"/>
    <n v="1"/>
    <x v="39"/>
    <n v="10003671.591"/>
    <n v="100129"/>
    <n v="776947.4"/>
    <n v="769146.71"/>
    <n v="7800.69"/>
    <x v="15"/>
  </r>
  <r>
    <x v="3"/>
    <x v="3"/>
    <n v="2021"/>
    <n v="1"/>
    <x v="40"/>
    <n v="1240855.4739999999"/>
    <n v="23908"/>
    <n v="430067.93"/>
    <n v="428489.69"/>
    <n v="1578.24"/>
    <x v="15"/>
  </r>
  <r>
    <x v="3"/>
    <x v="3"/>
    <n v="2021"/>
    <n v="1"/>
    <x v="41"/>
    <n v="707760.65"/>
    <n v="43362"/>
    <n v="32340773.210000001"/>
    <n v="32010259.809999999"/>
    <n v="330513.40000000002"/>
    <x v="15"/>
  </r>
  <r>
    <x v="3"/>
    <x v="3"/>
    <n v="2021"/>
    <n v="1"/>
    <x v="42"/>
    <n v="2186412.0499999998"/>
    <n v="46860"/>
    <n v="321567.51"/>
    <n v="320421.23"/>
    <n v="1146.28"/>
    <x v="15"/>
  </r>
  <r>
    <x v="3"/>
    <x v="3"/>
    <n v="2021"/>
    <n v="1"/>
    <x v="43"/>
    <n v="2011672.14"/>
    <n v="79214"/>
    <n v="23983963.640000001"/>
    <n v="23672617.57"/>
    <n v="311346.07"/>
    <x v="15"/>
  </r>
  <r>
    <x v="3"/>
    <x v="3"/>
    <n v="2021"/>
    <n v="1"/>
    <x v="44"/>
    <n v="27297"/>
    <n v="323"/>
    <n v="31381.06"/>
    <n v="31126.18"/>
    <n v="254.88"/>
    <x v="15"/>
  </r>
  <r>
    <x v="3"/>
    <x v="3"/>
    <n v="2021"/>
    <n v="1"/>
    <x v="45"/>
    <n v="1031440.32"/>
    <n v="14162"/>
    <n v="155971.09"/>
    <n v="155494.92000000001"/>
    <n v="476.17"/>
    <x v="15"/>
  </r>
  <r>
    <x v="3"/>
    <x v="3"/>
    <n v="2021"/>
    <n v="1"/>
    <x v="46"/>
    <n v="697434.8"/>
    <n v="41780"/>
    <n v="14135987.77"/>
    <n v="14053102.23"/>
    <n v="82885.539999999994"/>
    <x v="15"/>
  </r>
  <r>
    <x v="3"/>
    <x v="3"/>
    <n v="2021"/>
    <n v="1"/>
    <x v="47"/>
    <n v="796340"/>
    <n v="21768"/>
    <n v="3519990.64"/>
    <n v="3517739.65"/>
    <n v="2250.9899999999998"/>
    <x v="15"/>
  </r>
  <r>
    <x v="3"/>
    <x v="3"/>
    <n v="2021"/>
    <n v="1"/>
    <x v="48"/>
    <n v="178.333"/>
    <n v="46"/>
    <n v="2250.61"/>
    <n v="2250.61"/>
    <n v="0"/>
    <x v="15"/>
  </r>
  <r>
    <x v="3"/>
    <x v="3"/>
    <n v="2021"/>
    <n v="1"/>
    <x v="49"/>
    <n v="3219007.97"/>
    <n v="66153"/>
    <n v="486634.22"/>
    <n v="484825.97"/>
    <n v="1808.25"/>
    <x v="15"/>
  </r>
  <r>
    <x v="3"/>
    <x v="3"/>
    <n v="2021"/>
    <n v="1"/>
    <x v="50"/>
    <n v="186488"/>
    <n v="3592"/>
    <n v="345173.06"/>
    <n v="343796.08"/>
    <n v="1376.98"/>
    <x v="15"/>
  </r>
  <r>
    <x v="3"/>
    <x v="3"/>
    <n v="2021"/>
    <n v="1"/>
    <x v="51"/>
    <n v="465685"/>
    <n v="1569"/>
    <n v="355829.5"/>
    <n v="355031.03"/>
    <n v="798.47"/>
    <x v="15"/>
  </r>
  <r>
    <x v="3"/>
    <x v="3"/>
    <n v="2021"/>
    <n v="1"/>
    <x v="52"/>
    <n v="188432.04"/>
    <n v="701"/>
    <n v="190660.43"/>
    <n v="184969.86"/>
    <n v="5690.57"/>
    <x v="15"/>
  </r>
  <r>
    <x v="3"/>
    <x v="3"/>
    <n v="2021"/>
    <n v="1"/>
    <x v="53"/>
    <n v="26140647.636"/>
    <n v="9846"/>
    <n v="596945.72"/>
    <n v="588571.48"/>
    <n v="8374.24"/>
    <x v="15"/>
  </r>
  <r>
    <x v="3"/>
    <x v="3"/>
    <n v="2021"/>
    <n v="1"/>
    <x v="54"/>
    <n v="0"/>
    <n v="0"/>
    <n v="0"/>
    <n v="0"/>
    <n v="0"/>
    <x v="15"/>
  </r>
  <r>
    <x v="3"/>
    <x v="3"/>
    <n v="2021"/>
    <n v="1"/>
    <x v="55"/>
    <n v="69093"/>
    <n v="1483"/>
    <n v="708829.21"/>
    <n v="707550.02"/>
    <n v="1279.19"/>
    <x v="15"/>
  </r>
  <r>
    <x v="3"/>
    <x v="3"/>
    <n v="2021"/>
    <n v="1"/>
    <x v="56"/>
    <n v="293732.55"/>
    <n v="14775"/>
    <n v="13246111.01"/>
    <n v="12895681.939999999"/>
    <n v="350429.07"/>
    <x v="15"/>
  </r>
  <r>
    <x v="3"/>
    <x v="3"/>
    <n v="2021"/>
    <n v="1"/>
    <x v="486"/>
    <n v="0"/>
    <n v="0"/>
    <n v="0"/>
    <n v="0"/>
    <n v="0"/>
    <x v="15"/>
  </r>
  <r>
    <x v="3"/>
    <x v="3"/>
    <n v="2021"/>
    <n v="1"/>
    <x v="58"/>
    <n v="27096976.726"/>
    <n v="18730"/>
    <n v="1600779.4"/>
    <n v="1569055.96"/>
    <n v="31723.439999999999"/>
    <x v="15"/>
  </r>
  <r>
    <x v="3"/>
    <x v="3"/>
    <n v="2021"/>
    <n v="1"/>
    <x v="59"/>
    <n v="13465025.43"/>
    <n v="149930"/>
    <n v="3379118.76"/>
    <n v="3353341.92"/>
    <n v="25776.84"/>
    <x v="15"/>
  </r>
  <r>
    <x v="3"/>
    <x v="3"/>
    <n v="2021"/>
    <n v="1"/>
    <x v="60"/>
    <n v="1453012"/>
    <n v="26589"/>
    <n v="868577.67"/>
    <n v="866900.56"/>
    <n v="1677.11"/>
    <x v="15"/>
  </r>
  <r>
    <x v="3"/>
    <x v="3"/>
    <n v="2021"/>
    <n v="1"/>
    <x v="442"/>
    <n v="0"/>
    <n v="0"/>
    <n v="0"/>
    <n v="0"/>
    <n v="0"/>
    <x v="15"/>
  </r>
  <r>
    <x v="3"/>
    <x v="3"/>
    <n v="2021"/>
    <n v="1"/>
    <x v="61"/>
    <n v="2065078.611"/>
    <n v="23870"/>
    <n v="583159.92000000004"/>
    <n v="555995.94999999995"/>
    <n v="27163.97"/>
    <x v="15"/>
  </r>
  <r>
    <x v="3"/>
    <x v="3"/>
    <n v="2021"/>
    <n v="1"/>
    <x v="62"/>
    <n v="328194"/>
    <n v="10866"/>
    <n v="1710567.58"/>
    <n v="1700897.01"/>
    <n v="9670.57"/>
    <x v="15"/>
  </r>
  <r>
    <x v="3"/>
    <x v="3"/>
    <n v="2021"/>
    <n v="1"/>
    <x v="63"/>
    <n v="249544.00399999999"/>
    <n v="7598"/>
    <n v="2812096.05"/>
    <n v="2795582.5"/>
    <n v="16513.55"/>
    <x v="15"/>
  </r>
  <r>
    <x v="3"/>
    <x v="3"/>
    <n v="2021"/>
    <n v="1"/>
    <x v="64"/>
    <n v="48251.25"/>
    <n v="2166"/>
    <n v="2270042.8199999998"/>
    <n v="2173843.08"/>
    <n v="96199.74"/>
    <x v="15"/>
  </r>
  <r>
    <x v="3"/>
    <x v="3"/>
    <n v="2021"/>
    <n v="1"/>
    <x v="65"/>
    <n v="1551601.8689999999"/>
    <n v="16594"/>
    <n v="418976.17"/>
    <n v="417276.63"/>
    <n v="1699.54"/>
    <x v="15"/>
  </r>
  <r>
    <x v="3"/>
    <x v="3"/>
    <n v="2021"/>
    <n v="1"/>
    <x v="655"/>
    <n v="0"/>
    <n v="0"/>
    <n v="0"/>
    <n v="0"/>
    <n v="0"/>
    <x v="15"/>
  </r>
  <r>
    <x v="3"/>
    <x v="3"/>
    <n v="2021"/>
    <n v="1"/>
    <x v="656"/>
    <n v="2254"/>
    <n v="46"/>
    <n v="1083.4100000000001"/>
    <n v="1083.4100000000001"/>
    <n v="0"/>
    <x v="15"/>
  </r>
  <r>
    <x v="3"/>
    <x v="3"/>
    <n v="2021"/>
    <n v="1"/>
    <x v="66"/>
    <n v="5308871.5980000002"/>
    <n v="29022"/>
    <n v="374051.53"/>
    <n v="345682.72"/>
    <n v="28368.81"/>
    <x v="15"/>
  </r>
  <r>
    <x v="3"/>
    <x v="3"/>
    <n v="2021"/>
    <n v="1"/>
    <x v="67"/>
    <n v="41511"/>
    <n v="5779"/>
    <n v="793329.8"/>
    <n v="718547.51"/>
    <n v="74782.289999999994"/>
    <x v="15"/>
  </r>
  <r>
    <x v="3"/>
    <x v="3"/>
    <n v="2021"/>
    <n v="1"/>
    <x v="68"/>
    <n v="5266923.9409999996"/>
    <n v="32436"/>
    <n v="2164690.39"/>
    <n v="2153821.3199999998"/>
    <n v="10869.07"/>
    <x v="15"/>
  </r>
  <r>
    <x v="3"/>
    <x v="3"/>
    <n v="2021"/>
    <n v="1"/>
    <x v="69"/>
    <n v="1133221"/>
    <n v="14327"/>
    <n v="101507.17"/>
    <n v="101494.13"/>
    <n v="13.04"/>
    <x v="15"/>
  </r>
  <r>
    <x v="3"/>
    <x v="3"/>
    <n v="2021"/>
    <n v="1"/>
    <x v="70"/>
    <n v="7089.6570000000002"/>
    <n v="3017"/>
    <n v="218175.88"/>
    <n v="216625.34"/>
    <n v="1550.54"/>
    <x v="15"/>
  </r>
  <r>
    <x v="3"/>
    <x v="3"/>
    <n v="2021"/>
    <n v="1"/>
    <x v="71"/>
    <n v="1409309"/>
    <n v="36850"/>
    <n v="658504.56000000006"/>
    <n v="655109.51"/>
    <n v="3395.05"/>
    <x v="15"/>
  </r>
  <r>
    <x v="3"/>
    <x v="3"/>
    <n v="2021"/>
    <n v="1"/>
    <x v="72"/>
    <n v="559"/>
    <n v="533"/>
    <n v="43451.73"/>
    <n v="42910.94"/>
    <n v="540.79"/>
    <x v="15"/>
  </r>
  <r>
    <x v="3"/>
    <x v="3"/>
    <n v="2021"/>
    <n v="1"/>
    <x v="73"/>
    <n v="575603.92000000004"/>
    <n v="8106"/>
    <n v="196657.53"/>
    <n v="195352"/>
    <n v="1305.53"/>
    <x v="15"/>
  </r>
  <r>
    <x v="3"/>
    <x v="3"/>
    <n v="2021"/>
    <n v="1"/>
    <x v="443"/>
    <n v="0"/>
    <n v="0"/>
    <n v="0"/>
    <n v="0"/>
    <n v="0"/>
    <x v="15"/>
  </r>
  <r>
    <x v="3"/>
    <x v="3"/>
    <n v="2021"/>
    <n v="1"/>
    <x v="74"/>
    <n v="1660733.605"/>
    <n v="32123"/>
    <n v="1850033.14"/>
    <n v="1847009.28"/>
    <n v="3023.86"/>
    <x v="15"/>
  </r>
  <r>
    <x v="3"/>
    <x v="3"/>
    <n v="2021"/>
    <n v="1"/>
    <x v="75"/>
    <n v="769079.2"/>
    <n v="29710"/>
    <n v="14629106.51"/>
    <n v="14558581.689999999"/>
    <n v="70524.820000000007"/>
    <x v="15"/>
  </r>
  <r>
    <x v="3"/>
    <x v="3"/>
    <n v="2021"/>
    <n v="1"/>
    <x v="76"/>
    <n v="2338963.5830000001"/>
    <n v="41492"/>
    <n v="600922.98"/>
    <n v="598452.47"/>
    <n v="2470.5100000000002"/>
    <x v="15"/>
  </r>
  <r>
    <x v="3"/>
    <x v="3"/>
    <n v="2021"/>
    <n v="1"/>
    <x v="77"/>
    <n v="36947.714999999997"/>
    <n v="10762"/>
    <n v="187569.27"/>
    <n v="172926.68"/>
    <n v="14642.59"/>
    <x v="15"/>
  </r>
  <r>
    <x v="3"/>
    <x v="3"/>
    <n v="2021"/>
    <n v="1"/>
    <x v="444"/>
    <n v="685918"/>
    <n v="17214"/>
    <n v="2276391.4900000002"/>
    <n v="2263433.6800000002"/>
    <n v="12957.81"/>
    <x v="15"/>
  </r>
  <r>
    <x v="3"/>
    <x v="3"/>
    <n v="2021"/>
    <n v="1"/>
    <x v="657"/>
    <n v="0"/>
    <n v="0"/>
    <n v="0"/>
    <n v="0"/>
    <n v="0"/>
    <x v="15"/>
  </r>
  <r>
    <x v="3"/>
    <x v="3"/>
    <n v="2021"/>
    <n v="1"/>
    <x v="78"/>
    <n v="53456.555999999997"/>
    <n v="5955"/>
    <n v="445232.14"/>
    <n v="430404.5"/>
    <n v="14827.64"/>
    <x v="15"/>
  </r>
  <r>
    <x v="3"/>
    <x v="3"/>
    <n v="2021"/>
    <n v="1"/>
    <x v="79"/>
    <n v="233052.79999999999"/>
    <n v="6279"/>
    <n v="145331.54"/>
    <n v="145107.9"/>
    <n v="223.64"/>
    <x v="15"/>
  </r>
  <r>
    <x v="3"/>
    <x v="3"/>
    <n v="2021"/>
    <n v="1"/>
    <x v="445"/>
    <n v="0"/>
    <n v="0"/>
    <n v="0"/>
    <n v="0"/>
    <n v="0"/>
    <x v="15"/>
  </r>
  <r>
    <x v="3"/>
    <x v="3"/>
    <n v="2021"/>
    <n v="1"/>
    <x v="80"/>
    <n v="2734083.0449999999"/>
    <n v="62403"/>
    <n v="1236358.06"/>
    <n v="1216875.79"/>
    <n v="19482.27"/>
    <x v="15"/>
  </r>
  <r>
    <x v="3"/>
    <x v="3"/>
    <n v="2021"/>
    <n v="1"/>
    <x v="81"/>
    <n v="1278564.94"/>
    <n v="21317"/>
    <n v="886774.32"/>
    <n v="884717.85"/>
    <n v="2056.4699999999998"/>
    <x v="15"/>
  </r>
  <r>
    <x v="3"/>
    <x v="3"/>
    <n v="2021"/>
    <n v="1"/>
    <x v="82"/>
    <n v="912100.19200000004"/>
    <n v="20382"/>
    <n v="64508.31"/>
    <n v="64506.71"/>
    <n v="1.6"/>
    <x v="15"/>
  </r>
  <r>
    <x v="3"/>
    <x v="3"/>
    <n v="2021"/>
    <n v="1"/>
    <x v="83"/>
    <n v="2977520.1"/>
    <n v="726"/>
    <n v="5935725.21"/>
    <n v="5823435.4500000002"/>
    <n v="112289.76"/>
    <x v="15"/>
  </r>
  <r>
    <x v="3"/>
    <x v="3"/>
    <n v="2021"/>
    <n v="1"/>
    <x v="84"/>
    <n v="77295.505000000005"/>
    <n v="2546"/>
    <n v="355918.43"/>
    <n v="351353.88"/>
    <n v="4564.55"/>
    <x v="15"/>
  </r>
  <r>
    <x v="3"/>
    <x v="3"/>
    <n v="2021"/>
    <n v="1"/>
    <x v="547"/>
    <n v="789200"/>
    <n v="466"/>
    <n v="29286.880000000001"/>
    <n v="28116.36"/>
    <n v="1170.52"/>
    <x v="15"/>
  </r>
  <r>
    <x v="3"/>
    <x v="3"/>
    <n v="2021"/>
    <n v="1"/>
    <x v="85"/>
    <n v="425"/>
    <n v="79"/>
    <n v="6066.12"/>
    <n v="6010.57"/>
    <n v="55.55"/>
    <x v="15"/>
  </r>
  <r>
    <x v="3"/>
    <x v="3"/>
    <n v="2021"/>
    <n v="1"/>
    <x v="86"/>
    <n v="1331.5"/>
    <n v="278"/>
    <n v="90604.15"/>
    <n v="87584.69"/>
    <n v="3019.46"/>
    <x v="15"/>
  </r>
  <r>
    <x v="3"/>
    <x v="3"/>
    <n v="2021"/>
    <n v="1"/>
    <x v="731"/>
    <n v="17702"/>
    <n v="298"/>
    <n v="427038.59"/>
    <n v="427038.59"/>
    <n v="0"/>
    <x v="15"/>
  </r>
  <r>
    <x v="3"/>
    <x v="3"/>
    <n v="2021"/>
    <n v="1"/>
    <x v="446"/>
    <n v="15120"/>
    <n v="71"/>
    <n v="409173.09"/>
    <n v="409173.09"/>
    <n v="0"/>
    <x v="15"/>
  </r>
  <r>
    <x v="3"/>
    <x v="3"/>
    <n v="2021"/>
    <n v="1"/>
    <x v="87"/>
    <n v="1020"/>
    <n v="17"/>
    <n v="54197.99"/>
    <n v="54197.99"/>
    <n v="0"/>
    <x v="15"/>
  </r>
  <r>
    <x v="3"/>
    <x v="3"/>
    <n v="2021"/>
    <n v="1"/>
    <x v="88"/>
    <n v="10700"/>
    <n v="1078"/>
    <n v="132849.13"/>
    <n v="132341.47"/>
    <n v="507.66"/>
    <x v="15"/>
  </r>
  <r>
    <x v="3"/>
    <x v="3"/>
    <n v="2021"/>
    <n v="1"/>
    <x v="89"/>
    <n v="0"/>
    <n v="0"/>
    <n v="0"/>
    <n v="0"/>
    <n v="0"/>
    <x v="15"/>
  </r>
  <r>
    <x v="3"/>
    <x v="3"/>
    <n v="2021"/>
    <n v="1"/>
    <x v="90"/>
    <n v="58064"/>
    <n v="1629"/>
    <n v="29946.06"/>
    <n v="29774.68"/>
    <n v="171.38"/>
    <x v="15"/>
  </r>
  <r>
    <x v="3"/>
    <x v="3"/>
    <n v="2021"/>
    <n v="1"/>
    <x v="732"/>
    <n v="0"/>
    <n v="0"/>
    <n v="0"/>
    <n v="0"/>
    <n v="0"/>
    <x v="15"/>
  </r>
  <r>
    <x v="3"/>
    <x v="3"/>
    <n v="2021"/>
    <n v="1"/>
    <x v="548"/>
    <n v="7381"/>
    <n v="244"/>
    <n v="1937.87"/>
    <n v="1937.87"/>
    <n v="0"/>
    <x v="15"/>
  </r>
  <r>
    <x v="3"/>
    <x v="3"/>
    <n v="2021"/>
    <n v="1"/>
    <x v="91"/>
    <n v="1888355"/>
    <n v="466"/>
    <n v="6575.73"/>
    <n v="6575.73"/>
    <n v="0"/>
    <x v="15"/>
  </r>
  <r>
    <x v="3"/>
    <x v="3"/>
    <n v="2021"/>
    <n v="1"/>
    <x v="92"/>
    <n v="34124.85"/>
    <n v="1120"/>
    <n v="31853.86"/>
    <n v="31636.27"/>
    <n v="217.59"/>
    <x v="15"/>
  </r>
  <r>
    <x v="3"/>
    <x v="3"/>
    <n v="2021"/>
    <n v="1"/>
    <x v="93"/>
    <n v="2400472.4939999999"/>
    <n v="43566"/>
    <n v="652236.56000000006"/>
    <n v="650382.26"/>
    <n v="1854.3"/>
    <x v="15"/>
  </r>
  <r>
    <x v="3"/>
    <x v="3"/>
    <n v="2021"/>
    <n v="1"/>
    <x v="549"/>
    <n v="21652"/>
    <n v="216"/>
    <n v="2158.77"/>
    <n v="2157.39"/>
    <n v="1.38"/>
    <x v="15"/>
  </r>
  <r>
    <x v="3"/>
    <x v="3"/>
    <n v="2021"/>
    <n v="1"/>
    <x v="94"/>
    <n v="394872"/>
    <n v="10337"/>
    <n v="136881.32999999999"/>
    <n v="135644"/>
    <n v="1237.33"/>
    <x v="15"/>
  </r>
  <r>
    <x v="3"/>
    <x v="3"/>
    <n v="2021"/>
    <n v="1"/>
    <x v="873"/>
    <n v="688"/>
    <n v="18"/>
    <n v="176.67"/>
    <n v="176.67"/>
    <n v="0"/>
    <x v="15"/>
  </r>
  <r>
    <x v="3"/>
    <x v="3"/>
    <n v="2021"/>
    <n v="1"/>
    <x v="95"/>
    <n v="200"/>
    <n v="39"/>
    <n v="6449.76"/>
    <n v="6449.76"/>
    <n v="0"/>
    <x v="15"/>
  </r>
  <r>
    <x v="3"/>
    <x v="3"/>
    <n v="2021"/>
    <n v="1"/>
    <x v="447"/>
    <n v="72"/>
    <n v="38"/>
    <n v="8379.07"/>
    <n v="7773.3"/>
    <n v="605.77"/>
    <x v="15"/>
  </r>
  <r>
    <x v="3"/>
    <x v="3"/>
    <n v="2021"/>
    <n v="1"/>
    <x v="96"/>
    <n v="376010"/>
    <n v="7671"/>
    <n v="3371470.5"/>
    <n v="3366565.68"/>
    <n v="4904.82"/>
    <x v="15"/>
  </r>
  <r>
    <x v="3"/>
    <x v="3"/>
    <n v="2021"/>
    <n v="1"/>
    <x v="97"/>
    <n v="1443236.59"/>
    <n v="39269"/>
    <n v="384481.93"/>
    <n v="383257.47"/>
    <n v="1224.46"/>
    <x v="15"/>
  </r>
  <r>
    <x v="3"/>
    <x v="3"/>
    <n v="2021"/>
    <n v="1"/>
    <x v="98"/>
    <n v="136351"/>
    <n v="390"/>
    <n v="47343.96"/>
    <n v="47321.37"/>
    <n v="22.59"/>
    <x v="15"/>
  </r>
  <r>
    <x v="3"/>
    <x v="3"/>
    <n v="2021"/>
    <n v="1"/>
    <x v="99"/>
    <n v="2352512.5"/>
    <n v="875"/>
    <n v="1996906.59"/>
    <n v="1944079.97"/>
    <n v="52826.62"/>
    <x v="15"/>
  </r>
  <r>
    <x v="3"/>
    <x v="3"/>
    <n v="2021"/>
    <n v="1"/>
    <x v="448"/>
    <n v="0"/>
    <n v="0"/>
    <n v="0"/>
    <n v="0"/>
    <n v="0"/>
    <x v="15"/>
  </r>
  <r>
    <x v="3"/>
    <x v="3"/>
    <n v="2021"/>
    <n v="1"/>
    <x v="100"/>
    <n v="3488996.5"/>
    <n v="95547"/>
    <n v="919787.12"/>
    <n v="915196.33"/>
    <n v="4590.79"/>
    <x v="15"/>
  </r>
  <r>
    <x v="3"/>
    <x v="3"/>
    <n v="2021"/>
    <n v="1"/>
    <x v="101"/>
    <n v="136591"/>
    <n v="4414"/>
    <n v="444909.79"/>
    <n v="440270.09"/>
    <n v="4639.7"/>
    <x v="15"/>
  </r>
  <r>
    <x v="3"/>
    <x v="3"/>
    <n v="2021"/>
    <n v="1"/>
    <x v="102"/>
    <n v="316"/>
    <n v="27"/>
    <n v="27684.2"/>
    <n v="27684.2"/>
    <n v="0"/>
    <x v="15"/>
  </r>
  <r>
    <x v="3"/>
    <x v="3"/>
    <n v="2021"/>
    <n v="1"/>
    <x v="103"/>
    <n v="17949.221000000001"/>
    <n v="530"/>
    <n v="20092.169999999998"/>
    <n v="20087.98"/>
    <n v="4.1900000000000004"/>
    <x v="15"/>
  </r>
  <r>
    <x v="3"/>
    <x v="3"/>
    <n v="2021"/>
    <n v="1"/>
    <x v="487"/>
    <n v="1131412.8"/>
    <n v="17886"/>
    <n v="106186.02"/>
    <n v="105934.68"/>
    <n v="251.34"/>
    <x v="15"/>
  </r>
  <r>
    <x v="3"/>
    <x v="3"/>
    <n v="2021"/>
    <n v="1"/>
    <x v="104"/>
    <n v="298"/>
    <n v="146"/>
    <n v="6646.02"/>
    <n v="6260.13"/>
    <n v="385.89"/>
    <x v="15"/>
  </r>
  <r>
    <x v="3"/>
    <x v="3"/>
    <n v="2021"/>
    <n v="1"/>
    <x v="488"/>
    <n v="634.26"/>
    <n v="205"/>
    <n v="687446.73"/>
    <n v="628325.34"/>
    <n v="59121.39"/>
    <x v="15"/>
  </r>
  <r>
    <x v="3"/>
    <x v="3"/>
    <n v="2021"/>
    <n v="1"/>
    <x v="660"/>
    <n v="0"/>
    <n v="0"/>
    <n v="0"/>
    <n v="0"/>
    <n v="0"/>
    <x v="15"/>
  </r>
  <r>
    <x v="3"/>
    <x v="3"/>
    <n v="2021"/>
    <n v="1"/>
    <x v="661"/>
    <n v="0"/>
    <n v="0"/>
    <n v="0"/>
    <n v="0"/>
    <n v="0"/>
    <x v="15"/>
  </r>
  <r>
    <x v="3"/>
    <x v="3"/>
    <n v="2021"/>
    <n v="1"/>
    <x v="105"/>
    <n v="1950"/>
    <n v="63"/>
    <n v="177118.64"/>
    <n v="177118.64"/>
    <n v="0"/>
    <x v="15"/>
  </r>
  <r>
    <x v="3"/>
    <x v="3"/>
    <n v="2021"/>
    <n v="1"/>
    <x v="662"/>
    <n v="38660"/>
    <n v="1475"/>
    <n v="1910.09"/>
    <n v="1910.06"/>
    <n v="0.03"/>
    <x v="15"/>
  </r>
  <r>
    <x v="3"/>
    <x v="3"/>
    <n v="2021"/>
    <n v="1"/>
    <x v="106"/>
    <n v="806"/>
    <n v="50"/>
    <n v="182.31"/>
    <n v="182.31"/>
    <n v="0"/>
    <x v="15"/>
  </r>
  <r>
    <x v="3"/>
    <x v="3"/>
    <n v="2021"/>
    <n v="1"/>
    <x v="107"/>
    <n v="846721.6"/>
    <n v="23149"/>
    <n v="185682"/>
    <n v="185454.66"/>
    <n v="227.34"/>
    <x v="15"/>
  </r>
  <r>
    <x v="3"/>
    <x v="3"/>
    <n v="2021"/>
    <n v="1"/>
    <x v="108"/>
    <n v="4025092.7549999999"/>
    <n v="78002"/>
    <n v="1218673.18"/>
    <n v="1207111.47"/>
    <n v="11561.71"/>
    <x v="15"/>
  </r>
  <r>
    <x v="3"/>
    <x v="3"/>
    <n v="2021"/>
    <n v="1"/>
    <x v="109"/>
    <n v="7781150.8049999997"/>
    <n v="170700"/>
    <n v="2138315.1800000002"/>
    <n v="2056020.54"/>
    <n v="82294.64"/>
    <x v="15"/>
  </r>
  <r>
    <x v="3"/>
    <x v="3"/>
    <n v="2021"/>
    <n v="1"/>
    <x v="531"/>
    <n v="0"/>
    <n v="0"/>
    <n v="0"/>
    <n v="0"/>
    <n v="0"/>
    <x v="15"/>
  </r>
  <r>
    <x v="3"/>
    <x v="3"/>
    <n v="2021"/>
    <n v="1"/>
    <x v="540"/>
    <n v="2400"/>
    <n v="15"/>
    <n v="1187.8900000000001"/>
    <n v="1187.8900000000001"/>
    <n v="0"/>
    <x v="15"/>
  </r>
  <r>
    <x v="3"/>
    <x v="3"/>
    <n v="2021"/>
    <n v="1"/>
    <x v="110"/>
    <n v="74423.83"/>
    <n v="6358"/>
    <n v="165064.54999999999"/>
    <n v="162996.21"/>
    <n v="2068.34"/>
    <x v="15"/>
  </r>
  <r>
    <x v="3"/>
    <x v="3"/>
    <n v="2021"/>
    <n v="1"/>
    <x v="111"/>
    <n v="78790"/>
    <n v="1471"/>
    <n v="1590090.4"/>
    <n v="1584156.17"/>
    <n v="5934.23"/>
    <x v="15"/>
  </r>
  <r>
    <x v="3"/>
    <x v="3"/>
    <n v="2021"/>
    <n v="1"/>
    <x v="449"/>
    <n v="0"/>
    <n v="0"/>
    <n v="0"/>
    <n v="0"/>
    <n v="0"/>
    <x v="15"/>
  </r>
  <r>
    <x v="3"/>
    <x v="3"/>
    <n v="2021"/>
    <n v="1"/>
    <x v="817"/>
    <n v="0"/>
    <n v="0"/>
    <n v="0"/>
    <n v="0"/>
    <n v="0"/>
    <x v="15"/>
  </r>
  <r>
    <x v="3"/>
    <x v="3"/>
    <n v="2021"/>
    <n v="1"/>
    <x v="550"/>
    <n v="917449"/>
    <n v="8042"/>
    <n v="358782.91"/>
    <n v="358569.64"/>
    <n v="213.27"/>
    <x v="15"/>
  </r>
  <r>
    <x v="3"/>
    <x v="3"/>
    <n v="2021"/>
    <n v="1"/>
    <x v="112"/>
    <n v="3564301.7220000001"/>
    <n v="55334"/>
    <n v="422644.52"/>
    <n v="419737.42"/>
    <n v="2907.1"/>
    <x v="15"/>
  </r>
  <r>
    <x v="3"/>
    <x v="3"/>
    <n v="2021"/>
    <n v="1"/>
    <x v="664"/>
    <n v="1320"/>
    <n v="42"/>
    <n v="624.66999999999996"/>
    <n v="624.66999999999996"/>
    <n v="0"/>
    <x v="15"/>
  </r>
  <r>
    <x v="3"/>
    <x v="3"/>
    <n v="2021"/>
    <n v="1"/>
    <x v="473"/>
    <n v="38340"/>
    <n v="1042"/>
    <n v="315295.06"/>
    <n v="315161.05"/>
    <n v="134.01"/>
    <x v="15"/>
  </r>
  <r>
    <x v="3"/>
    <x v="3"/>
    <n v="2021"/>
    <n v="1"/>
    <x v="490"/>
    <n v="0"/>
    <n v="0"/>
    <n v="0"/>
    <n v="0"/>
    <n v="0"/>
    <x v="15"/>
  </r>
  <r>
    <x v="3"/>
    <x v="3"/>
    <n v="2021"/>
    <n v="1"/>
    <x v="589"/>
    <n v="5226"/>
    <n v="63"/>
    <n v="1844.46"/>
    <n v="1840.85"/>
    <n v="3.61"/>
    <x v="15"/>
  </r>
  <r>
    <x v="3"/>
    <x v="3"/>
    <n v="2021"/>
    <n v="1"/>
    <x v="114"/>
    <n v="121768.5"/>
    <n v="18290"/>
    <n v="476159.99"/>
    <n v="474708.33"/>
    <n v="1451.66"/>
    <x v="15"/>
  </r>
  <r>
    <x v="3"/>
    <x v="3"/>
    <n v="2021"/>
    <n v="1"/>
    <x v="115"/>
    <n v="19171"/>
    <n v="184"/>
    <n v="1765211.35"/>
    <n v="1750986.05"/>
    <n v="14225.3"/>
    <x v="15"/>
  </r>
  <r>
    <x v="3"/>
    <x v="3"/>
    <n v="2021"/>
    <n v="1"/>
    <x v="116"/>
    <n v="6596"/>
    <n v="140"/>
    <n v="353.58"/>
    <n v="353.58"/>
    <n v="0"/>
    <x v="15"/>
  </r>
  <r>
    <x v="3"/>
    <x v="3"/>
    <n v="2021"/>
    <n v="1"/>
    <x v="117"/>
    <n v="464838"/>
    <n v="4682"/>
    <n v="1863344.81"/>
    <n v="1844264.97"/>
    <n v="19079.84"/>
    <x v="15"/>
  </r>
  <r>
    <x v="3"/>
    <x v="3"/>
    <n v="2021"/>
    <n v="1"/>
    <x v="491"/>
    <n v="49000"/>
    <n v="175"/>
    <n v="776791.36"/>
    <n v="776791.36"/>
    <n v="0"/>
    <x v="15"/>
  </r>
  <r>
    <x v="3"/>
    <x v="3"/>
    <n v="2021"/>
    <n v="1"/>
    <x v="118"/>
    <n v="54906"/>
    <n v="972"/>
    <n v="503678.83"/>
    <n v="499180.58"/>
    <n v="4498.25"/>
    <x v="15"/>
  </r>
  <r>
    <x v="3"/>
    <x v="3"/>
    <n v="2021"/>
    <n v="1"/>
    <x v="119"/>
    <n v="12837"/>
    <n v="501"/>
    <n v="3619.54"/>
    <n v="3610.6"/>
    <n v="8.94"/>
    <x v="15"/>
  </r>
  <r>
    <x v="3"/>
    <x v="3"/>
    <n v="2021"/>
    <n v="1"/>
    <x v="120"/>
    <n v="15596"/>
    <n v="215"/>
    <n v="3241.1"/>
    <n v="3204.01"/>
    <n v="37.090000000000003"/>
    <x v="15"/>
  </r>
  <r>
    <x v="3"/>
    <x v="3"/>
    <n v="2021"/>
    <n v="1"/>
    <x v="121"/>
    <n v="1151916"/>
    <n v="33171"/>
    <n v="522071.82"/>
    <n v="519414.52"/>
    <n v="2657.3"/>
    <x v="15"/>
  </r>
  <r>
    <x v="3"/>
    <x v="3"/>
    <n v="2021"/>
    <n v="1"/>
    <x v="481"/>
    <n v="340"/>
    <n v="16"/>
    <n v="48311.519999999997"/>
    <n v="48311.519999999997"/>
    <n v="0"/>
    <x v="15"/>
  </r>
  <r>
    <x v="3"/>
    <x v="3"/>
    <n v="2021"/>
    <n v="1"/>
    <x v="123"/>
    <n v="73762.460000000006"/>
    <n v="1852"/>
    <n v="58728.86"/>
    <n v="56033.26"/>
    <n v="2695.6"/>
    <x v="15"/>
  </r>
  <r>
    <x v="3"/>
    <x v="3"/>
    <n v="2021"/>
    <n v="1"/>
    <x v="124"/>
    <n v="338.99599999999998"/>
    <n v="73"/>
    <n v="1886192.55"/>
    <n v="1665174.11"/>
    <n v="221018.44"/>
    <x v="15"/>
  </r>
  <r>
    <x v="3"/>
    <x v="3"/>
    <n v="2021"/>
    <n v="1"/>
    <x v="125"/>
    <n v="491801.75"/>
    <n v="10602"/>
    <n v="736425.52"/>
    <n v="726444.66"/>
    <n v="9980.86"/>
    <x v="15"/>
  </r>
  <r>
    <x v="3"/>
    <x v="3"/>
    <n v="2021"/>
    <n v="1"/>
    <x v="126"/>
    <n v="0"/>
    <n v="0"/>
    <n v="0"/>
    <n v="0"/>
    <n v="0"/>
    <x v="15"/>
  </r>
  <r>
    <x v="3"/>
    <x v="3"/>
    <n v="2021"/>
    <n v="1"/>
    <x v="127"/>
    <n v="0"/>
    <n v="0"/>
    <n v="0"/>
    <n v="0"/>
    <n v="0"/>
    <x v="15"/>
  </r>
  <r>
    <x v="3"/>
    <x v="3"/>
    <n v="2021"/>
    <n v="1"/>
    <x v="128"/>
    <n v="873811"/>
    <n v="14007"/>
    <n v="628720.09"/>
    <n v="622738.09"/>
    <n v="5982"/>
    <x v="15"/>
  </r>
  <r>
    <x v="3"/>
    <x v="3"/>
    <n v="2021"/>
    <n v="1"/>
    <x v="130"/>
    <n v="129304"/>
    <n v="1586"/>
    <n v="41404.089999999997"/>
    <n v="40773.24"/>
    <n v="630.85"/>
    <x v="15"/>
  </r>
  <r>
    <x v="3"/>
    <x v="3"/>
    <n v="2021"/>
    <n v="1"/>
    <x v="131"/>
    <n v="3699318.9780000001"/>
    <n v="77276"/>
    <n v="400170.03"/>
    <n v="399097.1"/>
    <n v="1072.93"/>
    <x v="15"/>
  </r>
  <r>
    <x v="3"/>
    <x v="3"/>
    <n v="2021"/>
    <n v="1"/>
    <x v="818"/>
    <n v="0"/>
    <n v="0"/>
    <n v="0"/>
    <n v="0"/>
    <n v="0"/>
    <x v="15"/>
  </r>
  <r>
    <x v="3"/>
    <x v="3"/>
    <n v="2021"/>
    <n v="1"/>
    <x v="551"/>
    <n v="0"/>
    <n v="0"/>
    <n v="0"/>
    <n v="0"/>
    <n v="0"/>
    <x v="15"/>
  </r>
  <r>
    <x v="3"/>
    <x v="3"/>
    <n v="2021"/>
    <n v="1"/>
    <x v="132"/>
    <n v="8674947.9279999994"/>
    <n v="130240"/>
    <n v="1562763.57"/>
    <n v="1556472.43"/>
    <n v="6291.14"/>
    <x v="15"/>
  </r>
  <r>
    <x v="3"/>
    <x v="3"/>
    <n v="2021"/>
    <n v="1"/>
    <x v="133"/>
    <n v="1145159.8999999999"/>
    <n v="30301"/>
    <n v="448384.36"/>
    <n v="447696.78"/>
    <n v="687.58"/>
    <x v="15"/>
  </r>
  <r>
    <x v="3"/>
    <x v="3"/>
    <n v="2021"/>
    <n v="1"/>
    <x v="482"/>
    <n v="233430"/>
    <n v="7102"/>
    <n v="794728.08"/>
    <n v="786461.69"/>
    <n v="8266.39"/>
    <x v="15"/>
  </r>
  <r>
    <x v="3"/>
    <x v="3"/>
    <n v="2021"/>
    <n v="1"/>
    <x v="492"/>
    <n v="37096.5"/>
    <n v="921"/>
    <n v="20441.64"/>
    <n v="18667.72"/>
    <n v="1773.92"/>
    <x v="15"/>
  </r>
  <r>
    <x v="3"/>
    <x v="3"/>
    <n v="2021"/>
    <n v="1"/>
    <x v="666"/>
    <n v="2460"/>
    <n v="49"/>
    <n v="22.87"/>
    <n v="22.87"/>
    <n v="0"/>
    <x v="15"/>
  </r>
  <r>
    <x v="3"/>
    <x v="3"/>
    <n v="2021"/>
    <n v="1"/>
    <x v="134"/>
    <n v="0"/>
    <n v="0"/>
    <n v="0"/>
    <n v="0"/>
    <n v="0"/>
    <x v="15"/>
  </r>
  <r>
    <x v="3"/>
    <x v="3"/>
    <n v="2021"/>
    <n v="1"/>
    <x v="135"/>
    <n v="130484.651"/>
    <n v="3295"/>
    <n v="29323.7"/>
    <n v="29205.41"/>
    <n v="118.29"/>
    <x v="15"/>
  </r>
  <r>
    <x v="3"/>
    <x v="3"/>
    <n v="2021"/>
    <n v="1"/>
    <x v="136"/>
    <n v="1600.87"/>
    <n v="112"/>
    <n v="1161.28"/>
    <n v="1154.1400000000001"/>
    <n v="7.14"/>
    <x v="15"/>
  </r>
  <r>
    <x v="3"/>
    <x v="3"/>
    <n v="2021"/>
    <n v="1"/>
    <x v="139"/>
    <n v="874.5"/>
    <n v="307"/>
    <n v="16494.37"/>
    <n v="16204.49"/>
    <n v="289.88"/>
    <x v="15"/>
  </r>
  <r>
    <x v="3"/>
    <x v="3"/>
    <n v="2021"/>
    <n v="1"/>
    <x v="140"/>
    <n v="1154"/>
    <n v="32"/>
    <n v="2120.62"/>
    <n v="2120.62"/>
    <n v="0"/>
    <x v="15"/>
  </r>
  <r>
    <x v="3"/>
    <x v="3"/>
    <n v="2021"/>
    <n v="1"/>
    <x v="141"/>
    <n v="1238489.8"/>
    <n v="9851"/>
    <n v="157190.25"/>
    <n v="155736.72"/>
    <n v="1453.53"/>
    <x v="15"/>
  </r>
  <r>
    <x v="3"/>
    <x v="3"/>
    <n v="2021"/>
    <n v="1"/>
    <x v="142"/>
    <n v="16087"/>
    <n v="447"/>
    <n v="21495.78"/>
    <n v="21374.33"/>
    <n v="121.45"/>
    <x v="15"/>
  </r>
  <r>
    <x v="3"/>
    <x v="3"/>
    <n v="2021"/>
    <n v="1"/>
    <x v="143"/>
    <n v="0"/>
    <n v="0"/>
    <n v="0"/>
    <n v="0"/>
    <n v="0"/>
    <x v="15"/>
  </r>
  <r>
    <x v="3"/>
    <x v="3"/>
    <n v="2021"/>
    <n v="1"/>
    <x v="145"/>
    <n v="16"/>
    <n v="11"/>
    <n v="25.74"/>
    <n v="25.74"/>
    <n v="0"/>
    <x v="15"/>
  </r>
  <r>
    <x v="3"/>
    <x v="3"/>
    <n v="2021"/>
    <n v="1"/>
    <x v="146"/>
    <n v="0"/>
    <n v="0"/>
    <n v="0"/>
    <n v="0"/>
    <n v="0"/>
    <x v="15"/>
  </r>
  <r>
    <x v="3"/>
    <x v="3"/>
    <n v="2021"/>
    <n v="1"/>
    <x v="147"/>
    <n v="18777"/>
    <n v="266"/>
    <n v="1095.3699999999999"/>
    <n v="1095.3699999999999"/>
    <n v="0"/>
    <x v="15"/>
  </r>
  <r>
    <x v="3"/>
    <x v="3"/>
    <n v="2021"/>
    <n v="1"/>
    <x v="493"/>
    <n v="1196"/>
    <n v="40"/>
    <n v="842988.27"/>
    <n v="809818.19"/>
    <n v="33170.080000000002"/>
    <x v="15"/>
  </r>
  <r>
    <x v="3"/>
    <x v="3"/>
    <n v="2021"/>
    <n v="1"/>
    <x v="494"/>
    <n v="92550"/>
    <n v="154"/>
    <n v="355324.04"/>
    <n v="353530.2"/>
    <n v="1793.84"/>
    <x v="15"/>
  </r>
  <r>
    <x v="3"/>
    <x v="3"/>
    <n v="2021"/>
    <n v="1"/>
    <x v="474"/>
    <n v="1173"/>
    <n v="22"/>
    <n v="2860.01"/>
    <n v="2860.01"/>
    <n v="0"/>
    <x v="15"/>
  </r>
  <r>
    <x v="3"/>
    <x v="3"/>
    <n v="2021"/>
    <n v="1"/>
    <x v="148"/>
    <n v="31089.1"/>
    <n v="545"/>
    <n v="14810.64"/>
    <n v="14747.28"/>
    <n v="63.36"/>
    <x v="15"/>
  </r>
  <r>
    <x v="3"/>
    <x v="3"/>
    <n v="2021"/>
    <n v="1"/>
    <x v="149"/>
    <n v="533841.5"/>
    <n v="11425"/>
    <n v="204264.55"/>
    <n v="197950.36"/>
    <n v="6314.19"/>
    <x v="15"/>
  </r>
  <r>
    <x v="3"/>
    <x v="3"/>
    <n v="2021"/>
    <n v="1"/>
    <x v="552"/>
    <n v="506"/>
    <n v="11"/>
    <n v="299.82"/>
    <n v="299.82"/>
    <n v="0"/>
    <x v="15"/>
  </r>
  <r>
    <x v="3"/>
    <x v="3"/>
    <n v="2021"/>
    <n v="1"/>
    <x v="150"/>
    <n v="0"/>
    <n v="0"/>
    <n v="0"/>
    <n v="0"/>
    <n v="0"/>
    <x v="15"/>
  </r>
  <r>
    <x v="3"/>
    <x v="3"/>
    <n v="2021"/>
    <n v="1"/>
    <x v="151"/>
    <n v="33"/>
    <n v="15"/>
    <n v="18706.57"/>
    <n v="18706.57"/>
    <n v="0"/>
    <x v="15"/>
  </r>
  <r>
    <x v="3"/>
    <x v="3"/>
    <n v="2021"/>
    <n v="1"/>
    <x v="152"/>
    <n v="15272"/>
    <n v="320"/>
    <n v="19686.54"/>
    <n v="19534.16"/>
    <n v="152.38"/>
    <x v="15"/>
  </r>
  <r>
    <x v="3"/>
    <x v="3"/>
    <n v="2021"/>
    <n v="1"/>
    <x v="153"/>
    <n v="86296"/>
    <n v="2862"/>
    <n v="109608.66"/>
    <n v="108928.97"/>
    <n v="679.69"/>
    <x v="15"/>
  </r>
  <r>
    <x v="3"/>
    <x v="3"/>
    <n v="2021"/>
    <n v="1"/>
    <x v="154"/>
    <n v="1078766.3"/>
    <n v="34312"/>
    <n v="357711.23"/>
    <n v="355609.57"/>
    <n v="2101.66"/>
    <x v="15"/>
  </r>
  <r>
    <x v="3"/>
    <x v="3"/>
    <n v="2021"/>
    <n v="1"/>
    <x v="155"/>
    <n v="0"/>
    <n v="0"/>
    <n v="0"/>
    <n v="0"/>
    <n v="0"/>
    <x v="15"/>
  </r>
  <r>
    <x v="3"/>
    <x v="3"/>
    <n v="2021"/>
    <n v="1"/>
    <x v="156"/>
    <n v="1551416"/>
    <n v="26729"/>
    <n v="1261138.44"/>
    <n v="1258550.19"/>
    <n v="2588.25"/>
    <x v="15"/>
  </r>
  <r>
    <x v="3"/>
    <x v="3"/>
    <n v="2021"/>
    <n v="1"/>
    <x v="159"/>
    <n v="0"/>
    <n v="0"/>
    <n v="0"/>
    <n v="0"/>
    <n v="0"/>
    <x v="15"/>
  </r>
  <r>
    <x v="3"/>
    <x v="3"/>
    <n v="2021"/>
    <n v="1"/>
    <x v="668"/>
    <n v="13204"/>
    <n v="241"/>
    <n v="656240.09"/>
    <n v="656240.09"/>
    <n v="0"/>
    <x v="15"/>
  </r>
  <r>
    <x v="3"/>
    <x v="3"/>
    <n v="2021"/>
    <n v="1"/>
    <x v="160"/>
    <n v="115943"/>
    <n v="1583"/>
    <n v="57194.91"/>
    <n v="56933.34"/>
    <n v="261.57"/>
    <x v="15"/>
  </r>
  <r>
    <x v="3"/>
    <x v="3"/>
    <n v="2021"/>
    <n v="1"/>
    <x v="767"/>
    <n v="16812"/>
    <n v="82"/>
    <n v="689588.16"/>
    <n v="680239.68"/>
    <n v="9348.48"/>
    <x v="15"/>
  </r>
  <r>
    <x v="3"/>
    <x v="3"/>
    <n v="2021"/>
    <n v="1"/>
    <x v="161"/>
    <n v="941449.50100000005"/>
    <n v="18098"/>
    <n v="203276.46"/>
    <n v="201903.85"/>
    <n v="1372.61"/>
    <x v="15"/>
  </r>
  <r>
    <x v="3"/>
    <x v="3"/>
    <n v="2021"/>
    <n v="1"/>
    <x v="553"/>
    <n v="0"/>
    <n v="0"/>
    <n v="0"/>
    <n v="0"/>
    <n v="0"/>
    <x v="15"/>
  </r>
  <r>
    <x v="3"/>
    <x v="3"/>
    <n v="2021"/>
    <n v="1"/>
    <x v="451"/>
    <n v="0"/>
    <n v="0"/>
    <n v="0"/>
    <n v="0"/>
    <n v="0"/>
    <x v="15"/>
  </r>
  <r>
    <x v="3"/>
    <x v="3"/>
    <n v="2021"/>
    <n v="1"/>
    <x v="163"/>
    <n v="4735448.8109999998"/>
    <n v="101776"/>
    <n v="710666.76"/>
    <n v="706649.19"/>
    <n v="4017.57"/>
    <x v="15"/>
  </r>
  <r>
    <x v="3"/>
    <x v="3"/>
    <n v="2021"/>
    <n v="1"/>
    <x v="164"/>
    <n v="1192775.513"/>
    <n v="33060"/>
    <n v="1850883.18"/>
    <n v="1840515.42"/>
    <n v="10367.76"/>
    <x v="15"/>
  </r>
  <r>
    <x v="3"/>
    <x v="3"/>
    <n v="2021"/>
    <n v="1"/>
    <x v="165"/>
    <n v="17132"/>
    <n v="459"/>
    <n v="127992.54"/>
    <n v="127992.54"/>
    <n v="0"/>
    <x v="15"/>
  </r>
  <r>
    <x v="3"/>
    <x v="3"/>
    <n v="2021"/>
    <n v="1"/>
    <x v="166"/>
    <n v="2064"/>
    <n v="134"/>
    <n v="1066373.3700000001"/>
    <n v="1011761.56"/>
    <n v="54611.81"/>
    <x v="15"/>
  </r>
  <r>
    <x v="3"/>
    <x v="3"/>
    <n v="2021"/>
    <n v="1"/>
    <x v="167"/>
    <n v="0"/>
    <n v="0"/>
    <n v="0"/>
    <n v="0"/>
    <n v="0"/>
    <x v="15"/>
  </r>
  <r>
    <x v="3"/>
    <x v="3"/>
    <n v="2021"/>
    <n v="1"/>
    <x v="168"/>
    <n v="13686.817999999999"/>
    <n v="1203"/>
    <n v="2274124.58"/>
    <n v="2194925.7400000002"/>
    <n v="79198.84"/>
    <x v="15"/>
  </r>
  <r>
    <x v="3"/>
    <x v="3"/>
    <n v="2021"/>
    <n v="1"/>
    <x v="169"/>
    <n v="18948.5"/>
    <n v="413"/>
    <n v="24015.599999999999"/>
    <n v="23838.02"/>
    <n v="177.58"/>
    <x v="15"/>
  </r>
  <r>
    <x v="3"/>
    <x v="3"/>
    <n v="2021"/>
    <n v="1"/>
    <x v="170"/>
    <n v="14312.75"/>
    <n v="1776"/>
    <n v="87481.11"/>
    <n v="84329.03"/>
    <n v="3152.08"/>
    <x v="15"/>
  </r>
  <r>
    <x v="3"/>
    <x v="3"/>
    <n v="2021"/>
    <n v="1"/>
    <x v="590"/>
    <n v="1500"/>
    <n v="18"/>
    <n v="453651.68"/>
    <n v="453651.68"/>
    <n v="0"/>
    <x v="15"/>
  </r>
  <r>
    <x v="3"/>
    <x v="3"/>
    <n v="2021"/>
    <n v="1"/>
    <x v="171"/>
    <n v="21028044.451000001"/>
    <n v="217811"/>
    <n v="2294442.19"/>
    <n v="2284140.0099999998"/>
    <n v="10302.18"/>
    <x v="15"/>
  </r>
  <r>
    <x v="3"/>
    <x v="3"/>
    <n v="2021"/>
    <n v="1"/>
    <x v="475"/>
    <n v="0"/>
    <n v="0"/>
    <n v="0"/>
    <n v="0"/>
    <n v="0"/>
    <x v="15"/>
  </r>
  <r>
    <x v="3"/>
    <x v="3"/>
    <n v="2021"/>
    <n v="1"/>
    <x v="172"/>
    <n v="296380.50300000003"/>
    <n v="4955"/>
    <n v="365224.61"/>
    <n v="364704.12"/>
    <n v="520.49"/>
    <x v="15"/>
  </r>
  <r>
    <x v="3"/>
    <x v="3"/>
    <n v="2021"/>
    <n v="1"/>
    <x v="173"/>
    <n v="30588"/>
    <n v="391"/>
    <n v="2088.42"/>
    <n v="2088.42"/>
    <n v="0"/>
    <x v="15"/>
  </r>
  <r>
    <x v="3"/>
    <x v="3"/>
    <n v="2021"/>
    <n v="1"/>
    <x v="174"/>
    <n v="90418.8"/>
    <n v="405"/>
    <n v="60259.33"/>
    <n v="59529.27"/>
    <n v="730.06"/>
    <x v="15"/>
  </r>
  <r>
    <x v="3"/>
    <x v="3"/>
    <n v="2021"/>
    <n v="1"/>
    <x v="669"/>
    <n v="2848"/>
    <n v="47"/>
    <n v="907.1"/>
    <n v="907.1"/>
    <n v="0"/>
    <x v="15"/>
  </r>
  <r>
    <x v="3"/>
    <x v="3"/>
    <n v="2021"/>
    <n v="1"/>
    <x v="175"/>
    <n v="394530.68"/>
    <n v="9062"/>
    <n v="413153.67"/>
    <n v="411721.77"/>
    <n v="1431.9"/>
    <x v="15"/>
  </r>
  <r>
    <x v="3"/>
    <x v="3"/>
    <n v="2021"/>
    <n v="1"/>
    <x v="176"/>
    <n v="14778.049000000001"/>
    <n v="821"/>
    <n v="187460.75"/>
    <n v="166913.72"/>
    <n v="20547.03"/>
    <x v="15"/>
  </r>
  <r>
    <x v="3"/>
    <x v="3"/>
    <n v="2021"/>
    <n v="1"/>
    <x v="177"/>
    <n v="2117258"/>
    <n v="48256"/>
    <n v="1024738.68"/>
    <n v="1020191.49"/>
    <n v="4547.1899999999996"/>
    <x v="15"/>
  </r>
  <r>
    <x v="3"/>
    <x v="3"/>
    <n v="2021"/>
    <n v="1"/>
    <x v="178"/>
    <n v="86"/>
    <n v="22"/>
    <n v="970514.35"/>
    <n v="970514.35"/>
    <n v="0"/>
    <x v="15"/>
  </r>
  <r>
    <x v="3"/>
    <x v="3"/>
    <n v="2021"/>
    <n v="1"/>
    <x v="724"/>
    <n v="0"/>
    <n v="0"/>
    <n v="0"/>
    <n v="0"/>
    <n v="0"/>
    <x v="15"/>
  </r>
  <r>
    <x v="3"/>
    <x v="3"/>
    <n v="2021"/>
    <n v="1"/>
    <x v="554"/>
    <n v="1169"/>
    <n v="85"/>
    <n v="836.83"/>
    <n v="836.83"/>
    <n v="0"/>
    <x v="15"/>
  </r>
  <r>
    <x v="3"/>
    <x v="3"/>
    <n v="2021"/>
    <n v="1"/>
    <x v="555"/>
    <n v="0"/>
    <n v="0"/>
    <n v="0"/>
    <n v="0"/>
    <n v="0"/>
    <x v="15"/>
  </r>
  <r>
    <x v="3"/>
    <x v="3"/>
    <n v="2021"/>
    <n v="1"/>
    <x v="179"/>
    <n v="51588"/>
    <n v="6256"/>
    <n v="864876.98"/>
    <n v="858539.51"/>
    <n v="6337.47"/>
    <x v="15"/>
  </r>
  <r>
    <x v="3"/>
    <x v="3"/>
    <n v="2021"/>
    <n v="1"/>
    <x v="181"/>
    <n v="64953.614999999998"/>
    <n v="1046"/>
    <n v="2111.5100000000002"/>
    <n v="2111.5100000000002"/>
    <n v="0"/>
    <x v="15"/>
  </r>
  <r>
    <x v="3"/>
    <x v="3"/>
    <n v="2021"/>
    <n v="1"/>
    <x v="182"/>
    <n v="1278.915"/>
    <n v="343"/>
    <n v="1125009.99"/>
    <n v="1091293.7"/>
    <n v="33716.29"/>
    <x v="15"/>
  </r>
  <r>
    <x v="3"/>
    <x v="3"/>
    <n v="2021"/>
    <n v="1"/>
    <x v="183"/>
    <n v="18394.968000000001"/>
    <n v="117"/>
    <n v="234229.76000000001"/>
    <n v="234229.76000000001"/>
    <n v="0"/>
    <x v="15"/>
  </r>
  <r>
    <x v="3"/>
    <x v="3"/>
    <n v="2021"/>
    <n v="1"/>
    <x v="184"/>
    <n v="1730988.6"/>
    <n v="30175"/>
    <n v="98100"/>
    <n v="97988.89"/>
    <n v="111.11"/>
    <x v="15"/>
  </r>
  <r>
    <x v="3"/>
    <x v="3"/>
    <n v="2021"/>
    <n v="1"/>
    <x v="185"/>
    <n v="34368.26"/>
    <n v="2726"/>
    <n v="818927.61"/>
    <n v="762096.02"/>
    <n v="56831.59"/>
    <x v="15"/>
  </r>
  <r>
    <x v="3"/>
    <x v="3"/>
    <n v="2021"/>
    <n v="1"/>
    <x v="186"/>
    <n v="206150"/>
    <n v="6329"/>
    <n v="14994929.08"/>
    <n v="14938067.73"/>
    <n v="56861.35"/>
    <x v="15"/>
  </r>
  <r>
    <x v="3"/>
    <x v="3"/>
    <n v="2021"/>
    <n v="1"/>
    <x v="670"/>
    <n v="0"/>
    <n v="0"/>
    <n v="0"/>
    <n v="0"/>
    <n v="0"/>
    <x v="15"/>
  </r>
  <r>
    <x v="3"/>
    <x v="3"/>
    <n v="2021"/>
    <n v="1"/>
    <x v="187"/>
    <n v="1684656.358"/>
    <n v="19870"/>
    <n v="1280200.83"/>
    <n v="1273603.8"/>
    <n v="6597.03"/>
    <x v="15"/>
  </r>
  <r>
    <x v="3"/>
    <x v="3"/>
    <n v="2021"/>
    <n v="1"/>
    <x v="188"/>
    <n v="0"/>
    <n v="0"/>
    <n v="0"/>
    <n v="0"/>
    <n v="0"/>
    <x v="15"/>
  </r>
  <r>
    <x v="3"/>
    <x v="3"/>
    <n v="2021"/>
    <n v="1"/>
    <x v="189"/>
    <n v="4421"/>
    <n v="154"/>
    <n v="995.47"/>
    <n v="995.47"/>
    <n v="0"/>
    <x v="15"/>
  </r>
  <r>
    <x v="3"/>
    <x v="3"/>
    <n v="2021"/>
    <n v="1"/>
    <x v="190"/>
    <n v="3243155.9019999998"/>
    <n v="114258"/>
    <n v="451753.03"/>
    <n v="450420.25"/>
    <n v="1332.78"/>
    <x v="15"/>
  </r>
  <r>
    <x v="3"/>
    <x v="3"/>
    <n v="2021"/>
    <n v="1"/>
    <x v="191"/>
    <n v="117840"/>
    <n v="2121"/>
    <n v="953820.89"/>
    <n v="953543.29"/>
    <n v="277.60000000000002"/>
    <x v="15"/>
  </r>
  <r>
    <x v="3"/>
    <x v="3"/>
    <n v="2021"/>
    <n v="1"/>
    <x v="496"/>
    <n v="1461277"/>
    <n v="22815"/>
    <n v="285989.96999999997"/>
    <n v="285573.88"/>
    <n v="416.09"/>
    <x v="15"/>
  </r>
  <r>
    <x v="3"/>
    <x v="3"/>
    <n v="2021"/>
    <n v="1"/>
    <x v="192"/>
    <n v="169022.33199999999"/>
    <n v="7815"/>
    <n v="31696279.059999999"/>
    <n v="30304966.690000001"/>
    <n v="1391312.37"/>
    <x v="15"/>
  </r>
  <r>
    <x v="3"/>
    <x v="3"/>
    <n v="2021"/>
    <n v="1"/>
    <x v="556"/>
    <n v="122"/>
    <n v="122"/>
    <n v="242069.84"/>
    <n v="242069.84"/>
    <n v="0"/>
    <x v="15"/>
  </r>
  <r>
    <x v="3"/>
    <x v="3"/>
    <n v="2021"/>
    <n v="1"/>
    <x v="193"/>
    <n v="0"/>
    <n v="0"/>
    <n v="0"/>
    <n v="0"/>
    <n v="0"/>
    <x v="15"/>
  </r>
  <r>
    <x v="3"/>
    <x v="3"/>
    <n v="2021"/>
    <n v="1"/>
    <x v="194"/>
    <n v="5353475.4689999996"/>
    <n v="36910"/>
    <n v="511914.47"/>
    <n v="507961.53"/>
    <n v="3952.94"/>
    <x v="15"/>
  </r>
  <r>
    <x v="3"/>
    <x v="3"/>
    <n v="2021"/>
    <n v="1"/>
    <x v="195"/>
    <n v="47418"/>
    <n v="2668"/>
    <n v="3567546.56"/>
    <n v="3545744.75"/>
    <n v="21801.81"/>
    <x v="15"/>
  </r>
  <r>
    <x v="3"/>
    <x v="3"/>
    <n v="2021"/>
    <n v="1"/>
    <x v="196"/>
    <n v="849524.45600000001"/>
    <n v="29718"/>
    <n v="24120782.100000001"/>
    <n v="23982293.699999999"/>
    <n v="138488.4"/>
    <x v="15"/>
  </r>
  <r>
    <x v="3"/>
    <x v="3"/>
    <n v="2021"/>
    <n v="1"/>
    <x v="197"/>
    <n v="349430.3"/>
    <n v="2585"/>
    <n v="3550497.71"/>
    <n v="3323855.98"/>
    <n v="226641.73"/>
    <x v="15"/>
  </r>
  <r>
    <x v="3"/>
    <x v="3"/>
    <n v="2021"/>
    <n v="1"/>
    <x v="198"/>
    <n v="56025"/>
    <n v="1072"/>
    <n v="460372"/>
    <n v="459255.58"/>
    <n v="1116.42"/>
    <x v="15"/>
  </r>
  <r>
    <x v="3"/>
    <x v="3"/>
    <n v="2021"/>
    <n v="1"/>
    <x v="199"/>
    <n v="940337.32"/>
    <n v="19082"/>
    <n v="567264.68000000005"/>
    <n v="547786.11"/>
    <n v="19478.57"/>
    <x v="15"/>
  </r>
  <r>
    <x v="3"/>
    <x v="3"/>
    <n v="2021"/>
    <n v="1"/>
    <x v="200"/>
    <n v="3840"/>
    <n v="56"/>
    <n v="898722.13"/>
    <n v="898722.13"/>
    <n v="0"/>
    <x v="15"/>
  </r>
  <r>
    <x v="3"/>
    <x v="3"/>
    <n v="2021"/>
    <n v="1"/>
    <x v="671"/>
    <n v="0"/>
    <n v="0"/>
    <n v="0"/>
    <n v="0"/>
    <n v="0"/>
    <x v="15"/>
  </r>
  <r>
    <x v="3"/>
    <x v="3"/>
    <n v="2021"/>
    <n v="1"/>
    <x v="672"/>
    <n v="930"/>
    <n v="31"/>
    <n v="621.44000000000005"/>
    <n v="621.44000000000005"/>
    <n v="0"/>
    <x v="15"/>
  </r>
  <r>
    <x v="3"/>
    <x v="3"/>
    <n v="2021"/>
    <n v="1"/>
    <x v="201"/>
    <n v="1345"/>
    <n v="43"/>
    <n v="99.92"/>
    <n v="99.92"/>
    <n v="0"/>
    <x v="15"/>
  </r>
  <r>
    <x v="3"/>
    <x v="3"/>
    <n v="2021"/>
    <n v="1"/>
    <x v="455"/>
    <n v="2483.42"/>
    <n v="105"/>
    <n v="1218912.32"/>
    <n v="1194375.3"/>
    <n v="24537.02"/>
    <x v="15"/>
  </r>
  <r>
    <x v="3"/>
    <x v="3"/>
    <n v="2021"/>
    <n v="1"/>
    <x v="202"/>
    <n v="58800"/>
    <n v="758"/>
    <n v="17464584.890000001"/>
    <n v="17343054.890000001"/>
    <n v="121530"/>
    <x v="15"/>
  </r>
  <r>
    <x v="3"/>
    <x v="3"/>
    <n v="2021"/>
    <n v="1"/>
    <x v="203"/>
    <n v="137205"/>
    <n v="2756"/>
    <n v="27386.1"/>
    <n v="27318.05"/>
    <n v="68.05"/>
    <x v="15"/>
  </r>
  <r>
    <x v="3"/>
    <x v="3"/>
    <n v="2021"/>
    <n v="1"/>
    <x v="204"/>
    <n v="0"/>
    <n v="0"/>
    <n v="0"/>
    <n v="0"/>
    <n v="0"/>
    <x v="15"/>
  </r>
  <r>
    <x v="3"/>
    <x v="3"/>
    <n v="2021"/>
    <n v="1"/>
    <x v="205"/>
    <n v="4223"/>
    <n v="453"/>
    <n v="246150.43"/>
    <n v="245158.02"/>
    <n v="992.41"/>
    <x v="15"/>
  </r>
  <r>
    <x v="3"/>
    <x v="3"/>
    <n v="2021"/>
    <n v="1"/>
    <x v="206"/>
    <n v="97757.721000000005"/>
    <n v="2260"/>
    <n v="37759.54"/>
    <n v="37531.01"/>
    <n v="228.53"/>
    <x v="15"/>
  </r>
  <r>
    <x v="3"/>
    <x v="3"/>
    <n v="2021"/>
    <n v="1"/>
    <x v="207"/>
    <n v="18914"/>
    <n v="63"/>
    <n v="15010.7"/>
    <n v="15010.7"/>
    <n v="0"/>
    <x v="15"/>
  </r>
  <r>
    <x v="3"/>
    <x v="3"/>
    <n v="2021"/>
    <n v="1"/>
    <x v="456"/>
    <n v="0"/>
    <n v="0"/>
    <n v="0"/>
    <n v="0"/>
    <n v="0"/>
    <x v="15"/>
  </r>
  <r>
    <x v="3"/>
    <x v="3"/>
    <n v="2021"/>
    <n v="1"/>
    <x v="208"/>
    <n v="141890"/>
    <n v="4648"/>
    <n v="15143.55"/>
    <n v="15143.55"/>
    <n v="0"/>
    <x v="15"/>
  </r>
  <r>
    <x v="3"/>
    <x v="3"/>
    <n v="2021"/>
    <n v="1"/>
    <x v="209"/>
    <n v="13507725.193"/>
    <n v="134400"/>
    <n v="1637049"/>
    <n v="1628664.74"/>
    <n v="8384.26"/>
    <x v="15"/>
  </r>
  <r>
    <x v="3"/>
    <x v="3"/>
    <n v="2021"/>
    <n v="1"/>
    <x v="210"/>
    <n v="9842"/>
    <n v="205"/>
    <n v="61836.24"/>
    <n v="61619.22"/>
    <n v="217.02"/>
    <x v="15"/>
  </r>
  <r>
    <x v="3"/>
    <x v="3"/>
    <n v="2021"/>
    <n v="1"/>
    <x v="211"/>
    <n v="1150.5"/>
    <n v="737"/>
    <n v="461666.38"/>
    <n v="459950.16"/>
    <n v="1716.22"/>
    <x v="15"/>
  </r>
  <r>
    <x v="3"/>
    <x v="3"/>
    <n v="2021"/>
    <n v="1"/>
    <x v="497"/>
    <n v="3903"/>
    <n v="111"/>
    <n v="1767.48"/>
    <n v="1767.48"/>
    <n v="0"/>
    <x v="15"/>
  </r>
  <r>
    <x v="3"/>
    <x v="3"/>
    <n v="2021"/>
    <n v="1"/>
    <x v="212"/>
    <n v="852992"/>
    <n v="17172"/>
    <n v="442127.59"/>
    <n v="439982.43"/>
    <n v="2145.16"/>
    <x v="15"/>
  </r>
  <r>
    <x v="3"/>
    <x v="3"/>
    <n v="2021"/>
    <n v="1"/>
    <x v="213"/>
    <n v="4664150"/>
    <n v="50273"/>
    <n v="527128.93999999994"/>
    <n v="523708.84"/>
    <n v="3420.1"/>
    <x v="15"/>
  </r>
  <r>
    <x v="3"/>
    <x v="3"/>
    <n v="2021"/>
    <n v="1"/>
    <x v="214"/>
    <n v="272"/>
    <n v="18"/>
    <n v="55884.25"/>
    <n v="55884.25"/>
    <n v="0"/>
    <x v="15"/>
  </r>
  <r>
    <x v="3"/>
    <x v="3"/>
    <n v="2021"/>
    <n v="1"/>
    <x v="216"/>
    <n v="10190"/>
    <n v="233"/>
    <n v="41941.919999999998"/>
    <n v="41840.54"/>
    <n v="101.38"/>
    <x v="15"/>
  </r>
  <r>
    <x v="3"/>
    <x v="3"/>
    <n v="2021"/>
    <n v="1"/>
    <x v="674"/>
    <n v="366720"/>
    <n v="2900"/>
    <n v="772673.62"/>
    <n v="770786.25"/>
    <n v="1887.37"/>
    <x v="15"/>
  </r>
  <r>
    <x v="3"/>
    <x v="3"/>
    <n v="2021"/>
    <n v="1"/>
    <x v="217"/>
    <n v="1232207.51"/>
    <n v="516"/>
    <n v="24299.85"/>
    <n v="24147.25"/>
    <n v="152.6"/>
    <x v="15"/>
  </r>
  <r>
    <x v="3"/>
    <x v="3"/>
    <n v="2021"/>
    <n v="1"/>
    <x v="675"/>
    <n v="7020"/>
    <n v="36"/>
    <n v="67253.070000000007"/>
    <n v="65551.7"/>
    <n v="1701.37"/>
    <x v="15"/>
  </r>
  <r>
    <x v="3"/>
    <x v="3"/>
    <n v="2021"/>
    <n v="1"/>
    <x v="218"/>
    <n v="0"/>
    <n v="0"/>
    <n v="0"/>
    <n v="0"/>
    <n v="0"/>
    <x v="15"/>
  </r>
  <r>
    <x v="3"/>
    <x v="3"/>
    <n v="2021"/>
    <n v="1"/>
    <x v="219"/>
    <n v="29898"/>
    <n v="502"/>
    <n v="32848.47"/>
    <n v="31087.360000000001"/>
    <n v="1761.11"/>
    <x v="15"/>
  </r>
  <r>
    <x v="3"/>
    <x v="3"/>
    <n v="2021"/>
    <n v="1"/>
    <x v="220"/>
    <n v="6641.4979999999996"/>
    <n v="460"/>
    <n v="28374.2"/>
    <n v="27527.03"/>
    <n v="847.17"/>
    <x v="15"/>
  </r>
  <r>
    <x v="3"/>
    <x v="3"/>
    <n v="2021"/>
    <n v="1"/>
    <x v="221"/>
    <n v="217465.99299999999"/>
    <n v="3475"/>
    <n v="143362.67000000001"/>
    <n v="142973.19"/>
    <n v="389.48"/>
    <x v="15"/>
  </r>
  <r>
    <x v="3"/>
    <x v="3"/>
    <n v="2021"/>
    <n v="1"/>
    <x v="498"/>
    <n v="0"/>
    <n v="0"/>
    <n v="0"/>
    <n v="0"/>
    <n v="0"/>
    <x v="15"/>
  </r>
  <r>
    <x v="3"/>
    <x v="3"/>
    <n v="2021"/>
    <n v="1"/>
    <x v="222"/>
    <n v="139659.20000000001"/>
    <n v="1268"/>
    <n v="507495.94"/>
    <n v="506580.69"/>
    <n v="915.25"/>
    <x v="15"/>
  </r>
  <r>
    <x v="3"/>
    <x v="3"/>
    <n v="2021"/>
    <n v="1"/>
    <x v="676"/>
    <n v="0"/>
    <n v="0"/>
    <n v="0"/>
    <n v="0"/>
    <n v="0"/>
    <x v="15"/>
  </r>
  <r>
    <x v="3"/>
    <x v="3"/>
    <n v="2021"/>
    <n v="1"/>
    <x v="223"/>
    <n v="1176776.416"/>
    <n v="20458"/>
    <n v="226103.96"/>
    <n v="225413.46"/>
    <n v="690.5"/>
    <x v="15"/>
  </r>
  <r>
    <x v="3"/>
    <x v="3"/>
    <n v="2021"/>
    <n v="1"/>
    <x v="224"/>
    <n v="4999"/>
    <n v="159"/>
    <n v="1009851.65"/>
    <n v="978121.19"/>
    <n v="31730.46"/>
    <x v="15"/>
  </r>
  <r>
    <x v="3"/>
    <x v="3"/>
    <n v="2021"/>
    <n v="1"/>
    <x v="225"/>
    <n v="50400"/>
    <n v="444"/>
    <n v="131107.18"/>
    <n v="130718.99"/>
    <n v="388.19"/>
    <x v="15"/>
  </r>
  <r>
    <x v="3"/>
    <x v="3"/>
    <n v="2021"/>
    <n v="1"/>
    <x v="227"/>
    <n v="2072"/>
    <n v="70"/>
    <n v="59452.42"/>
    <n v="59452.42"/>
    <n v="0"/>
    <x v="15"/>
  </r>
  <r>
    <x v="3"/>
    <x v="3"/>
    <n v="2021"/>
    <n v="1"/>
    <x v="228"/>
    <n v="750"/>
    <n v="17"/>
    <n v="10588.81"/>
    <n v="10588.81"/>
    <n v="0"/>
    <x v="15"/>
  </r>
  <r>
    <x v="3"/>
    <x v="3"/>
    <n v="2021"/>
    <n v="1"/>
    <x v="229"/>
    <n v="244046.85"/>
    <n v="7955"/>
    <n v="94628.32"/>
    <n v="94128.48"/>
    <n v="499.84"/>
    <x v="15"/>
  </r>
  <r>
    <x v="3"/>
    <x v="3"/>
    <n v="2021"/>
    <n v="1"/>
    <x v="230"/>
    <n v="1038914.3"/>
    <n v="23365"/>
    <n v="232621.67"/>
    <n v="231823.73"/>
    <n v="797.94"/>
    <x v="15"/>
  </r>
  <r>
    <x v="3"/>
    <x v="3"/>
    <n v="2021"/>
    <n v="1"/>
    <x v="231"/>
    <n v="1186571"/>
    <n v="36899"/>
    <n v="9560034.9900000002"/>
    <n v="9463567.75"/>
    <n v="96467.24"/>
    <x v="15"/>
  </r>
  <r>
    <x v="3"/>
    <x v="3"/>
    <n v="2021"/>
    <n v="1"/>
    <x v="232"/>
    <n v="12099"/>
    <n v="207"/>
    <n v="115551.85"/>
    <n v="115551.85"/>
    <n v="0"/>
    <x v="15"/>
  </r>
  <r>
    <x v="3"/>
    <x v="3"/>
    <n v="2021"/>
    <n v="1"/>
    <x v="233"/>
    <n v="85936"/>
    <n v="487"/>
    <n v="56956.79"/>
    <n v="56736.23"/>
    <n v="220.56"/>
    <x v="15"/>
  </r>
  <r>
    <x v="3"/>
    <x v="3"/>
    <n v="2021"/>
    <n v="1"/>
    <x v="234"/>
    <n v="41.6"/>
    <n v="26"/>
    <n v="17233.02"/>
    <n v="17233.02"/>
    <n v="0"/>
    <x v="15"/>
  </r>
  <r>
    <x v="3"/>
    <x v="3"/>
    <n v="2021"/>
    <n v="1"/>
    <x v="236"/>
    <n v="3106.27"/>
    <n v="298"/>
    <n v="84524.73"/>
    <n v="84524.73"/>
    <n v="0"/>
    <x v="15"/>
  </r>
  <r>
    <x v="3"/>
    <x v="3"/>
    <n v="2021"/>
    <n v="1"/>
    <x v="237"/>
    <n v="169"/>
    <n v="43"/>
    <n v="15694.86"/>
    <n v="15694.86"/>
    <n v="0"/>
    <x v="15"/>
  </r>
  <r>
    <x v="3"/>
    <x v="3"/>
    <n v="2021"/>
    <n v="1"/>
    <x v="238"/>
    <n v="36825"/>
    <n v="950"/>
    <n v="68284.95"/>
    <n v="68284.95"/>
    <n v="0"/>
    <x v="15"/>
  </r>
  <r>
    <x v="3"/>
    <x v="3"/>
    <n v="2021"/>
    <n v="1"/>
    <x v="239"/>
    <n v="0"/>
    <n v="0"/>
    <n v="0"/>
    <n v="0"/>
    <n v="0"/>
    <x v="15"/>
  </r>
  <r>
    <x v="3"/>
    <x v="3"/>
    <n v="2021"/>
    <n v="1"/>
    <x v="240"/>
    <n v="2886822.7650000001"/>
    <n v="17448"/>
    <n v="367344.7"/>
    <n v="365488.45"/>
    <n v="1856.25"/>
    <x v="15"/>
  </r>
  <r>
    <x v="3"/>
    <x v="3"/>
    <n v="2021"/>
    <n v="1"/>
    <x v="499"/>
    <n v="0"/>
    <n v="0"/>
    <n v="0"/>
    <n v="0"/>
    <n v="0"/>
    <x v="15"/>
  </r>
  <r>
    <x v="3"/>
    <x v="3"/>
    <n v="2021"/>
    <n v="1"/>
    <x v="241"/>
    <n v="2059"/>
    <n v="36"/>
    <n v="4060.23"/>
    <n v="4028.81"/>
    <n v="31.42"/>
    <x v="15"/>
  </r>
  <r>
    <x v="3"/>
    <x v="3"/>
    <n v="2021"/>
    <n v="1"/>
    <x v="557"/>
    <n v="153551"/>
    <n v="278"/>
    <n v="19084.89"/>
    <n v="18666.82"/>
    <n v="418.07"/>
    <x v="15"/>
  </r>
  <r>
    <x v="3"/>
    <x v="3"/>
    <n v="2021"/>
    <n v="1"/>
    <x v="242"/>
    <n v="3337031.5180000002"/>
    <n v="83417"/>
    <n v="1270623.52"/>
    <n v="1252027.23"/>
    <n v="18596.29"/>
    <x v="15"/>
  </r>
  <r>
    <x v="3"/>
    <x v="3"/>
    <n v="2021"/>
    <n v="1"/>
    <x v="591"/>
    <n v="68.971999999999994"/>
    <n v="12"/>
    <n v="131744.95999999999"/>
    <n v="121595.23"/>
    <n v="10149.73"/>
    <x v="15"/>
  </r>
  <r>
    <x v="3"/>
    <x v="3"/>
    <n v="2021"/>
    <n v="1"/>
    <x v="243"/>
    <n v="14203.299000000001"/>
    <n v="2796"/>
    <n v="267091.52"/>
    <n v="261236.78"/>
    <n v="5854.74"/>
    <x v="15"/>
  </r>
  <r>
    <x v="3"/>
    <x v="3"/>
    <n v="2021"/>
    <n v="1"/>
    <x v="244"/>
    <n v="540"/>
    <n v="15"/>
    <n v="903.64"/>
    <n v="903.64"/>
    <n v="0"/>
    <x v="15"/>
  </r>
  <r>
    <x v="3"/>
    <x v="3"/>
    <n v="2021"/>
    <n v="1"/>
    <x v="627"/>
    <n v="0"/>
    <n v="0"/>
    <n v="0"/>
    <n v="0"/>
    <n v="0"/>
    <x v="15"/>
  </r>
  <r>
    <x v="3"/>
    <x v="3"/>
    <n v="2021"/>
    <n v="1"/>
    <x v="245"/>
    <n v="206487"/>
    <n v="3531"/>
    <n v="1070542.69"/>
    <n v="1062061.69"/>
    <n v="8481"/>
    <x v="15"/>
  </r>
  <r>
    <x v="3"/>
    <x v="3"/>
    <n v="2021"/>
    <n v="1"/>
    <x v="246"/>
    <n v="66991.532000000007"/>
    <n v="16070"/>
    <n v="13914999.17"/>
    <n v="12671437.050000001"/>
    <n v="1243562.1200000001"/>
    <x v="15"/>
  </r>
  <r>
    <x v="3"/>
    <x v="3"/>
    <n v="2021"/>
    <n v="1"/>
    <x v="247"/>
    <n v="297535.038"/>
    <n v="997"/>
    <n v="275448.09999999998"/>
    <n v="272347.33"/>
    <n v="3100.77"/>
    <x v="15"/>
  </r>
  <r>
    <x v="3"/>
    <x v="3"/>
    <n v="2021"/>
    <n v="1"/>
    <x v="248"/>
    <n v="176675"/>
    <n v="2940"/>
    <n v="1855897.17"/>
    <n v="1843664.97"/>
    <n v="12232.2"/>
    <x v="15"/>
  </r>
  <r>
    <x v="3"/>
    <x v="3"/>
    <n v="2021"/>
    <n v="1"/>
    <x v="250"/>
    <n v="2307730.35"/>
    <n v="98663"/>
    <n v="739778.12"/>
    <n v="736442.45999999903"/>
    <n v="3335.66"/>
    <x v="15"/>
  </r>
  <r>
    <x v="3"/>
    <x v="3"/>
    <n v="2021"/>
    <n v="1"/>
    <x v="874"/>
    <n v="13.813000000000001"/>
    <n v="138"/>
    <n v="4916.47"/>
    <n v="3635.71"/>
    <n v="1280.76"/>
    <x v="15"/>
  </r>
  <r>
    <x v="3"/>
    <x v="3"/>
    <n v="2021"/>
    <n v="1"/>
    <x v="251"/>
    <n v="1703241"/>
    <n v="30987"/>
    <n v="225138.9"/>
    <n v="224523.18"/>
    <n v="615.72"/>
    <x v="15"/>
  </r>
  <r>
    <x v="3"/>
    <x v="3"/>
    <n v="2021"/>
    <n v="1"/>
    <x v="252"/>
    <n v="3255.7"/>
    <n v="18"/>
    <n v="16248.27"/>
    <n v="16248.27"/>
    <n v="0"/>
    <x v="15"/>
  </r>
  <r>
    <x v="3"/>
    <x v="3"/>
    <n v="2021"/>
    <n v="1"/>
    <x v="558"/>
    <n v="14678"/>
    <n v="422"/>
    <n v="153116.6"/>
    <n v="153116.6"/>
    <n v="0"/>
    <x v="15"/>
  </r>
  <r>
    <x v="3"/>
    <x v="3"/>
    <n v="2021"/>
    <n v="1"/>
    <x v="253"/>
    <n v="0"/>
    <n v="0"/>
    <n v="0"/>
    <n v="0"/>
    <n v="0"/>
    <x v="15"/>
  </r>
  <r>
    <x v="3"/>
    <x v="3"/>
    <n v="2021"/>
    <n v="1"/>
    <x v="254"/>
    <n v="20882.858"/>
    <n v="1612"/>
    <n v="13970796.82"/>
    <n v="13509907.279999999"/>
    <n v="460889.54"/>
    <x v="15"/>
  </r>
  <r>
    <x v="3"/>
    <x v="3"/>
    <n v="2021"/>
    <n v="1"/>
    <x v="255"/>
    <n v="3592"/>
    <n v="105"/>
    <n v="1455111.56"/>
    <n v="1455111.56"/>
    <n v="0"/>
    <x v="15"/>
  </r>
  <r>
    <x v="3"/>
    <x v="3"/>
    <n v="2021"/>
    <n v="1"/>
    <x v="458"/>
    <n v="0"/>
    <n v="0"/>
    <n v="0"/>
    <n v="0"/>
    <n v="0"/>
    <x v="15"/>
  </r>
  <r>
    <x v="3"/>
    <x v="3"/>
    <n v="2021"/>
    <n v="1"/>
    <x v="256"/>
    <n v="149627"/>
    <n v="13"/>
    <n v="110309.77"/>
    <n v="110309.77"/>
    <n v="0"/>
    <x v="15"/>
  </r>
  <r>
    <x v="3"/>
    <x v="3"/>
    <n v="2021"/>
    <n v="1"/>
    <x v="257"/>
    <n v="4196"/>
    <n v="1003"/>
    <n v="5788435.9800000004"/>
    <n v="5766713.5300000003"/>
    <n v="21722.45"/>
    <x v="15"/>
  </r>
  <r>
    <x v="3"/>
    <x v="3"/>
    <n v="2021"/>
    <n v="1"/>
    <x v="258"/>
    <n v="31691"/>
    <n v="9252"/>
    <n v="4764932.21"/>
    <n v="4593841.74"/>
    <n v="171090.47"/>
    <x v="15"/>
  </r>
  <r>
    <x v="3"/>
    <x v="3"/>
    <n v="2021"/>
    <n v="1"/>
    <x v="259"/>
    <n v="307628.73300000001"/>
    <n v="3983"/>
    <n v="79401.679999999993"/>
    <n v="79363.81"/>
    <n v="37.869999999999997"/>
    <x v="15"/>
  </r>
  <r>
    <x v="3"/>
    <x v="3"/>
    <n v="2021"/>
    <n v="1"/>
    <x v="715"/>
    <n v="0"/>
    <n v="0"/>
    <n v="0"/>
    <n v="0"/>
    <n v="0"/>
    <x v="15"/>
  </r>
  <r>
    <x v="3"/>
    <x v="3"/>
    <n v="2021"/>
    <n v="1"/>
    <x v="260"/>
    <n v="21048"/>
    <n v="129"/>
    <n v="86179.54"/>
    <n v="86179.54"/>
    <n v="0"/>
    <x v="15"/>
  </r>
  <r>
    <x v="3"/>
    <x v="3"/>
    <n v="2021"/>
    <n v="1"/>
    <x v="261"/>
    <n v="60837"/>
    <n v="1363"/>
    <n v="799249.68"/>
    <n v="796861.08"/>
    <n v="2388.6"/>
    <x v="15"/>
  </r>
  <r>
    <x v="3"/>
    <x v="3"/>
    <n v="2021"/>
    <n v="1"/>
    <x v="262"/>
    <n v="23812.6"/>
    <n v="678"/>
    <n v="19745.89"/>
    <n v="19732.04"/>
    <n v="13.85"/>
    <x v="15"/>
  </r>
  <r>
    <x v="3"/>
    <x v="3"/>
    <n v="2021"/>
    <n v="1"/>
    <x v="585"/>
    <n v="250.6"/>
    <n v="173"/>
    <n v="85335.84"/>
    <n v="85335.84"/>
    <n v="0"/>
    <x v="15"/>
  </r>
  <r>
    <x v="3"/>
    <x v="3"/>
    <n v="2021"/>
    <n v="1"/>
    <x v="263"/>
    <n v="52603.008000000002"/>
    <n v="4053"/>
    <n v="7572945.79"/>
    <n v="7554914.6299999999"/>
    <n v="18031.16"/>
    <x v="15"/>
  </r>
  <r>
    <x v="3"/>
    <x v="3"/>
    <n v="2021"/>
    <n v="1"/>
    <x v="265"/>
    <n v="1394091.55"/>
    <n v="152339"/>
    <n v="9610341.1799999997"/>
    <n v="9602713.4199999999"/>
    <n v="7627.76"/>
    <x v="15"/>
  </r>
  <r>
    <x v="3"/>
    <x v="3"/>
    <n v="2021"/>
    <n v="1"/>
    <x v="266"/>
    <n v="21920.883999999998"/>
    <n v="1280"/>
    <n v="1160835.73"/>
    <n v="1069686.1499999999"/>
    <n v="91149.58"/>
    <x v="15"/>
  </r>
  <r>
    <x v="3"/>
    <x v="3"/>
    <n v="2021"/>
    <n v="1"/>
    <x v="500"/>
    <n v="493.00700000000001"/>
    <n v="1043"/>
    <n v="223146.99"/>
    <n v="219591.4"/>
    <n v="3555.59"/>
    <x v="15"/>
  </r>
  <r>
    <x v="3"/>
    <x v="3"/>
    <n v="2021"/>
    <n v="1"/>
    <x v="501"/>
    <n v="365"/>
    <n v="365"/>
    <n v="326759.43"/>
    <n v="324927.24"/>
    <n v="1832.19"/>
    <x v="15"/>
  </r>
  <r>
    <x v="3"/>
    <x v="3"/>
    <n v="2021"/>
    <n v="1"/>
    <x v="502"/>
    <n v="17347"/>
    <n v="301"/>
    <n v="167124.93"/>
    <n v="167124.93"/>
    <n v="0"/>
    <x v="15"/>
  </r>
  <r>
    <x v="3"/>
    <x v="3"/>
    <n v="2021"/>
    <n v="1"/>
    <x v="267"/>
    <n v="1691561"/>
    <n v="56903"/>
    <n v="17772480.120000001"/>
    <n v="17517058.59"/>
    <n v="255421.53"/>
    <x v="15"/>
  </r>
  <r>
    <x v="3"/>
    <x v="3"/>
    <n v="2021"/>
    <n v="1"/>
    <x v="586"/>
    <n v="1035"/>
    <n v="33"/>
    <n v="417.05"/>
    <n v="417.05"/>
    <n v="0"/>
    <x v="15"/>
  </r>
  <r>
    <x v="3"/>
    <x v="3"/>
    <n v="2021"/>
    <n v="1"/>
    <x v="268"/>
    <n v="8323.4989999999998"/>
    <n v="460"/>
    <n v="6749173.0999999996"/>
    <n v="6689285.7000000002"/>
    <n v="59887.4"/>
    <x v="15"/>
  </r>
  <r>
    <x v="3"/>
    <x v="3"/>
    <n v="2021"/>
    <n v="1"/>
    <x v="269"/>
    <n v="296"/>
    <n v="74"/>
    <n v="520212.8"/>
    <n v="520212.8"/>
    <n v="0"/>
    <x v="15"/>
  </r>
  <r>
    <x v="3"/>
    <x v="3"/>
    <n v="2021"/>
    <n v="1"/>
    <x v="461"/>
    <n v="0"/>
    <n v="0"/>
    <n v="0"/>
    <n v="0"/>
    <n v="0"/>
    <x v="15"/>
  </r>
  <r>
    <x v="3"/>
    <x v="3"/>
    <n v="2021"/>
    <n v="1"/>
    <x v="270"/>
    <n v="2174561.92"/>
    <n v="28898"/>
    <n v="407911"/>
    <n v="405958.73"/>
    <n v="1952.27"/>
    <x v="15"/>
  </r>
  <r>
    <x v="3"/>
    <x v="3"/>
    <n v="2021"/>
    <n v="1"/>
    <x v="271"/>
    <n v="146695.035"/>
    <n v="5894"/>
    <n v="11885594.67"/>
    <n v="11739946.050000001"/>
    <n v="145648.62"/>
    <x v="15"/>
  </r>
  <r>
    <x v="3"/>
    <x v="3"/>
    <n v="2021"/>
    <n v="1"/>
    <x v="272"/>
    <n v="852505.73800000001"/>
    <n v="25311"/>
    <n v="263299.57"/>
    <n v="262618.13"/>
    <n v="681.44"/>
    <x v="15"/>
  </r>
  <r>
    <x v="3"/>
    <x v="3"/>
    <n v="2021"/>
    <n v="1"/>
    <x v="273"/>
    <n v="1317499.716"/>
    <n v="38163"/>
    <n v="1540937.98"/>
    <n v="1523315.82"/>
    <n v="17622.16"/>
    <x v="15"/>
  </r>
  <r>
    <x v="3"/>
    <x v="3"/>
    <n v="2021"/>
    <n v="1"/>
    <x v="274"/>
    <n v="82160"/>
    <n v="185"/>
    <n v="389378.3"/>
    <n v="389378.3"/>
    <n v="0"/>
    <x v="15"/>
  </r>
  <r>
    <x v="3"/>
    <x v="3"/>
    <n v="2021"/>
    <n v="1"/>
    <x v="541"/>
    <n v="0"/>
    <n v="0"/>
    <n v="0"/>
    <n v="0"/>
    <n v="0"/>
    <x v="15"/>
  </r>
  <r>
    <x v="3"/>
    <x v="3"/>
    <n v="2021"/>
    <n v="1"/>
    <x v="275"/>
    <n v="32601"/>
    <n v="157"/>
    <n v="194293.5"/>
    <n v="194293.5"/>
    <n v="0"/>
    <x v="15"/>
  </r>
  <r>
    <x v="3"/>
    <x v="3"/>
    <n v="2021"/>
    <n v="1"/>
    <x v="533"/>
    <n v="0"/>
    <n v="0"/>
    <n v="0"/>
    <n v="0"/>
    <n v="0"/>
    <x v="15"/>
  </r>
  <r>
    <x v="3"/>
    <x v="3"/>
    <n v="2021"/>
    <n v="1"/>
    <x v="276"/>
    <n v="38379.4"/>
    <n v="665"/>
    <n v="68873.679999999993"/>
    <n v="68545.649999999994"/>
    <n v="328.03"/>
    <x v="15"/>
  </r>
  <r>
    <x v="3"/>
    <x v="3"/>
    <n v="2021"/>
    <n v="1"/>
    <x v="679"/>
    <n v="918"/>
    <n v="17"/>
    <n v="112.87"/>
    <n v="112.87"/>
    <n v="0"/>
    <x v="15"/>
  </r>
  <r>
    <x v="3"/>
    <x v="3"/>
    <n v="2021"/>
    <n v="1"/>
    <x v="277"/>
    <n v="3539734.5559999999"/>
    <n v="26710"/>
    <n v="293372.53000000003"/>
    <n v="292635.89"/>
    <n v="736.64"/>
    <x v="15"/>
  </r>
  <r>
    <x v="3"/>
    <x v="3"/>
    <n v="2021"/>
    <n v="1"/>
    <x v="278"/>
    <n v="6432729.7199999997"/>
    <n v="154929"/>
    <n v="3241875.48"/>
    <n v="3192489.43"/>
    <n v="49386.05"/>
    <x v="15"/>
  </r>
  <r>
    <x v="3"/>
    <x v="3"/>
    <n v="2021"/>
    <n v="1"/>
    <x v="279"/>
    <n v="2545.5"/>
    <n v="2767"/>
    <n v="7902795.5199999996"/>
    <n v="7836530.6799999997"/>
    <n v="66264.84"/>
    <x v="15"/>
  </r>
  <r>
    <x v="3"/>
    <x v="3"/>
    <n v="2021"/>
    <n v="1"/>
    <x v="280"/>
    <n v="2162"/>
    <n v="69"/>
    <n v="14111.58"/>
    <n v="13911.58"/>
    <n v="200"/>
    <x v="15"/>
  </r>
  <r>
    <x v="3"/>
    <x v="3"/>
    <n v="2021"/>
    <n v="1"/>
    <x v="281"/>
    <n v="1863"/>
    <n v="718"/>
    <n v="14414.38"/>
    <n v="13566.82"/>
    <n v="847.56"/>
    <x v="15"/>
  </r>
  <r>
    <x v="3"/>
    <x v="3"/>
    <n v="2021"/>
    <n v="1"/>
    <x v="282"/>
    <n v="82280"/>
    <n v="9530"/>
    <n v="186812.16"/>
    <n v="184760.68"/>
    <n v="2051.48"/>
    <x v="15"/>
  </r>
  <r>
    <x v="3"/>
    <x v="3"/>
    <n v="2021"/>
    <n v="1"/>
    <x v="283"/>
    <n v="11078.003000000001"/>
    <n v="1087"/>
    <n v="149627.64000000001"/>
    <n v="145963.24"/>
    <n v="3664.4"/>
    <x v="15"/>
  </r>
  <r>
    <x v="3"/>
    <x v="3"/>
    <n v="2021"/>
    <n v="1"/>
    <x v="284"/>
    <n v="20811"/>
    <n v="463"/>
    <n v="11439.25"/>
    <n v="11258.08"/>
    <n v="181.17"/>
    <x v="15"/>
  </r>
  <r>
    <x v="3"/>
    <x v="3"/>
    <n v="2021"/>
    <n v="1"/>
    <x v="592"/>
    <n v="5760"/>
    <n v="126"/>
    <n v="4560475.01"/>
    <n v="4560475.01"/>
    <n v="0"/>
    <x v="15"/>
  </r>
  <r>
    <x v="3"/>
    <x v="3"/>
    <n v="2021"/>
    <n v="1"/>
    <x v="285"/>
    <n v="0"/>
    <n v="0"/>
    <n v="0"/>
    <n v="0"/>
    <n v="0"/>
    <x v="15"/>
  </r>
  <r>
    <x v="3"/>
    <x v="3"/>
    <n v="2021"/>
    <n v="1"/>
    <x v="680"/>
    <n v="0"/>
    <n v="0"/>
    <n v="0"/>
    <n v="0"/>
    <n v="0"/>
    <x v="15"/>
  </r>
  <r>
    <x v="3"/>
    <x v="3"/>
    <n v="2021"/>
    <n v="1"/>
    <x v="462"/>
    <n v="2640"/>
    <n v="39"/>
    <n v="515.65"/>
    <n v="515.65"/>
    <n v="0"/>
    <x v="15"/>
  </r>
  <r>
    <x v="3"/>
    <x v="3"/>
    <n v="2021"/>
    <n v="1"/>
    <x v="286"/>
    <n v="110214.427"/>
    <n v="18910"/>
    <n v="521567.65"/>
    <n v="506164.43"/>
    <n v="15403.22"/>
    <x v="15"/>
  </r>
  <r>
    <x v="3"/>
    <x v="3"/>
    <n v="2021"/>
    <n v="1"/>
    <x v="287"/>
    <n v="688214.2"/>
    <n v="14687"/>
    <n v="105391.41"/>
    <n v="105127.2"/>
    <n v="264.20999999999998"/>
    <x v="15"/>
  </r>
  <r>
    <x v="3"/>
    <x v="3"/>
    <n v="2021"/>
    <n v="1"/>
    <x v="288"/>
    <n v="0"/>
    <n v="0"/>
    <n v="0"/>
    <n v="0"/>
    <n v="0"/>
    <x v="15"/>
  </r>
  <r>
    <x v="3"/>
    <x v="3"/>
    <n v="2021"/>
    <n v="1"/>
    <x v="289"/>
    <n v="16110.939"/>
    <n v="1181"/>
    <n v="26167.22"/>
    <n v="24674.53"/>
    <n v="1492.69"/>
    <x v="15"/>
  </r>
  <r>
    <x v="3"/>
    <x v="3"/>
    <n v="2021"/>
    <n v="1"/>
    <x v="290"/>
    <n v="29088"/>
    <n v="338"/>
    <n v="38989.61"/>
    <n v="38989.61"/>
    <n v="0"/>
    <x v="15"/>
  </r>
  <r>
    <x v="3"/>
    <x v="3"/>
    <n v="2021"/>
    <n v="1"/>
    <x v="291"/>
    <n v="364.1"/>
    <n v="1046"/>
    <n v="1429810.75"/>
    <n v="775037.49"/>
    <n v="654773.26"/>
    <x v="15"/>
  </r>
  <r>
    <x v="3"/>
    <x v="3"/>
    <n v="2021"/>
    <n v="1"/>
    <x v="292"/>
    <n v="134833"/>
    <n v="4280"/>
    <n v="5366420.66"/>
    <n v="5340429.41"/>
    <n v="25991.25"/>
    <x v="15"/>
  </r>
  <r>
    <x v="3"/>
    <x v="3"/>
    <n v="2021"/>
    <n v="1"/>
    <x v="294"/>
    <n v="529045"/>
    <n v="16656"/>
    <n v="50751756.670000002"/>
    <n v="50557027.710000001"/>
    <n v="194728.95999999999"/>
    <x v="15"/>
  </r>
  <r>
    <x v="3"/>
    <x v="3"/>
    <n v="2021"/>
    <n v="1"/>
    <x v="503"/>
    <n v="54"/>
    <n v="29"/>
    <n v="2173.2600000000002"/>
    <n v="2173.2600000000002"/>
    <n v="0"/>
    <x v="15"/>
  </r>
  <r>
    <x v="3"/>
    <x v="3"/>
    <n v="2021"/>
    <n v="1"/>
    <x v="296"/>
    <n v="42798"/>
    <n v="726"/>
    <n v="1252.4000000000001"/>
    <n v="1252.4000000000001"/>
    <n v="0"/>
    <x v="15"/>
  </r>
  <r>
    <x v="3"/>
    <x v="3"/>
    <n v="2021"/>
    <n v="1"/>
    <x v="297"/>
    <n v="67053"/>
    <n v="1609"/>
    <n v="16640.43"/>
    <n v="16618.63"/>
    <n v="21.8"/>
    <x v="15"/>
  </r>
  <r>
    <x v="3"/>
    <x v="3"/>
    <n v="2021"/>
    <n v="1"/>
    <x v="681"/>
    <n v="210.14"/>
    <n v="26"/>
    <n v="193543.08"/>
    <n v="193543.08"/>
    <n v="0"/>
    <x v="15"/>
  </r>
  <r>
    <x v="3"/>
    <x v="3"/>
    <n v="2021"/>
    <n v="1"/>
    <x v="682"/>
    <n v="2091"/>
    <n v="48"/>
    <n v="48.03"/>
    <n v="48.03"/>
    <n v="0"/>
    <x v="15"/>
  </r>
  <r>
    <x v="3"/>
    <x v="3"/>
    <n v="2021"/>
    <n v="1"/>
    <x v="559"/>
    <n v="125280.5"/>
    <n v="4080"/>
    <n v="42636.22"/>
    <n v="42339.56"/>
    <n v="296.66000000000003"/>
    <x v="15"/>
  </r>
  <r>
    <x v="3"/>
    <x v="3"/>
    <n v="2021"/>
    <n v="1"/>
    <x v="298"/>
    <n v="1237694.672"/>
    <n v="34775"/>
    <n v="231729.18"/>
    <n v="230773.12"/>
    <n v="956.06"/>
    <x v="15"/>
  </r>
  <r>
    <x v="3"/>
    <x v="3"/>
    <n v="2021"/>
    <n v="1"/>
    <x v="588"/>
    <n v="64"/>
    <n v="16"/>
    <n v="544.78"/>
    <n v="219.31"/>
    <n v="325.47000000000003"/>
    <x v="15"/>
  </r>
  <r>
    <x v="3"/>
    <x v="3"/>
    <n v="2021"/>
    <n v="1"/>
    <x v="299"/>
    <n v="899123.3"/>
    <n v="18748"/>
    <n v="387173.53"/>
    <n v="385809.43"/>
    <n v="1364.1"/>
    <x v="15"/>
  </r>
  <r>
    <x v="3"/>
    <x v="3"/>
    <n v="2021"/>
    <n v="1"/>
    <x v="300"/>
    <n v="10300"/>
    <n v="101"/>
    <n v="127943.65"/>
    <n v="126108.29"/>
    <n v="1835.36"/>
    <x v="15"/>
  </r>
  <r>
    <x v="3"/>
    <x v="3"/>
    <n v="2021"/>
    <n v="1"/>
    <x v="504"/>
    <n v="16144"/>
    <n v="96"/>
    <n v="71351.22"/>
    <n v="64879.23"/>
    <n v="6471.99"/>
    <x v="15"/>
  </r>
  <r>
    <x v="3"/>
    <x v="3"/>
    <n v="2021"/>
    <n v="1"/>
    <x v="683"/>
    <n v="0"/>
    <n v="0"/>
    <n v="0"/>
    <n v="0"/>
    <n v="0"/>
    <x v="15"/>
  </r>
  <r>
    <x v="3"/>
    <x v="3"/>
    <n v="2021"/>
    <n v="1"/>
    <x v="301"/>
    <n v="1210255.844"/>
    <n v="8990"/>
    <n v="460022.84"/>
    <n v="451054.54"/>
    <n v="8968.2999999999993"/>
    <x v="15"/>
  </r>
  <r>
    <x v="3"/>
    <x v="3"/>
    <n v="2021"/>
    <n v="1"/>
    <x v="302"/>
    <n v="0"/>
    <n v="0"/>
    <n v="0"/>
    <n v="0"/>
    <n v="0"/>
    <x v="15"/>
  </r>
  <r>
    <x v="3"/>
    <x v="3"/>
    <n v="2021"/>
    <n v="1"/>
    <x v="303"/>
    <n v="1533932.5220000001"/>
    <n v="25967"/>
    <n v="430975.91"/>
    <n v="429753.24"/>
    <n v="1222.67"/>
    <x v="15"/>
  </r>
  <r>
    <x v="3"/>
    <x v="3"/>
    <n v="2021"/>
    <n v="1"/>
    <x v="304"/>
    <n v="381300"/>
    <n v="2441"/>
    <n v="4436274.8"/>
    <n v="4291706.83"/>
    <n v="144567.97"/>
    <x v="15"/>
  </r>
  <r>
    <x v="3"/>
    <x v="3"/>
    <n v="2021"/>
    <n v="1"/>
    <x v="305"/>
    <n v="192.166"/>
    <n v="193"/>
    <n v="141812.63"/>
    <n v="110741.03"/>
    <n v="31071.599999999999"/>
    <x v="15"/>
  </r>
  <r>
    <x v="3"/>
    <x v="3"/>
    <n v="2021"/>
    <n v="1"/>
    <x v="306"/>
    <n v="405"/>
    <n v="56"/>
    <n v="3136343.27"/>
    <n v="3136343.27"/>
    <n v="0"/>
    <x v="15"/>
  </r>
  <r>
    <x v="3"/>
    <x v="3"/>
    <n v="2021"/>
    <n v="1"/>
    <x v="684"/>
    <n v="0"/>
    <n v="0"/>
    <n v="0"/>
    <n v="0"/>
    <n v="0"/>
    <x v="15"/>
  </r>
  <r>
    <x v="3"/>
    <x v="3"/>
    <n v="2021"/>
    <n v="1"/>
    <x v="307"/>
    <n v="1558.279"/>
    <n v="639"/>
    <n v="1317964.5900000001"/>
    <n v="1162151.73"/>
    <n v="155812.85999999999"/>
    <x v="15"/>
  </r>
  <r>
    <x v="3"/>
    <x v="3"/>
    <n v="2021"/>
    <n v="1"/>
    <x v="308"/>
    <n v="21819"/>
    <n v="715"/>
    <n v="2485.4299999999998"/>
    <n v="2485.4299999999998"/>
    <n v="0"/>
    <x v="15"/>
  </r>
  <r>
    <x v="3"/>
    <x v="3"/>
    <n v="2021"/>
    <n v="1"/>
    <x v="505"/>
    <n v="249"/>
    <n v="29"/>
    <n v="29847.68"/>
    <n v="29847.68"/>
    <n v="0"/>
    <x v="15"/>
  </r>
  <r>
    <x v="3"/>
    <x v="3"/>
    <n v="2021"/>
    <n v="1"/>
    <x v="309"/>
    <n v="1026215"/>
    <n v="25375"/>
    <n v="234974.63"/>
    <n v="234451.08"/>
    <n v="523.54999999999995"/>
    <x v="15"/>
  </r>
  <r>
    <x v="3"/>
    <x v="3"/>
    <n v="2021"/>
    <n v="1"/>
    <x v="310"/>
    <n v="1103286.3600000001"/>
    <n v="30532"/>
    <n v="2217790.63"/>
    <n v="2133623.9700000002"/>
    <n v="84166.66"/>
    <x v="15"/>
  </r>
  <r>
    <x v="3"/>
    <x v="3"/>
    <n v="2021"/>
    <n v="1"/>
    <x v="311"/>
    <n v="520652"/>
    <n v="15438"/>
    <n v="20624872.239999998"/>
    <n v="20289982.530000001"/>
    <n v="334889.71000000002"/>
    <x v="15"/>
  </r>
  <r>
    <x v="3"/>
    <x v="3"/>
    <n v="2021"/>
    <n v="1"/>
    <x v="312"/>
    <n v="4023.6350000000002"/>
    <n v="151"/>
    <n v="453980.46"/>
    <n v="428504.07"/>
    <n v="25476.39"/>
    <x v="15"/>
  </r>
  <r>
    <x v="3"/>
    <x v="3"/>
    <n v="2021"/>
    <n v="1"/>
    <x v="313"/>
    <n v="745"/>
    <n v="34"/>
    <n v="12311.32"/>
    <n v="12311.32"/>
    <n v="0"/>
    <x v="15"/>
  </r>
  <r>
    <x v="3"/>
    <x v="3"/>
    <n v="2021"/>
    <n v="1"/>
    <x v="314"/>
    <n v="41868.673999999999"/>
    <n v="334"/>
    <n v="3622.4"/>
    <n v="3622.39"/>
    <n v="0.01"/>
    <x v="15"/>
  </r>
  <r>
    <x v="3"/>
    <x v="3"/>
    <n v="2021"/>
    <n v="1"/>
    <x v="542"/>
    <n v="0"/>
    <n v="0"/>
    <n v="0"/>
    <n v="0"/>
    <n v="0"/>
    <x v="15"/>
  </r>
  <r>
    <x v="3"/>
    <x v="3"/>
    <n v="2021"/>
    <n v="1"/>
    <x v="315"/>
    <n v="0"/>
    <n v="0"/>
    <n v="0"/>
    <n v="0"/>
    <n v="0"/>
    <x v="15"/>
  </r>
  <r>
    <x v="3"/>
    <x v="3"/>
    <n v="2021"/>
    <n v="1"/>
    <x v="316"/>
    <n v="10317"/>
    <n v="52"/>
    <n v="1124.95"/>
    <n v="1124.95"/>
    <n v="0"/>
    <x v="15"/>
  </r>
  <r>
    <x v="3"/>
    <x v="3"/>
    <n v="2021"/>
    <n v="1"/>
    <x v="685"/>
    <n v="0"/>
    <n v="0"/>
    <n v="0"/>
    <n v="0"/>
    <n v="0"/>
    <x v="15"/>
  </r>
  <r>
    <x v="3"/>
    <x v="3"/>
    <n v="2021"/>
    <n v="1"/>
    <x v="317"/>
    <n v="23448"/>
    <n v="592"/>
    <n v="11289.49"/>
    <n v="11289.47"/>
    <n v="0.02"/>
    <x v="15"/>
  </r>
  <r>
    <x v="3"/>
    <x v="3"/>
    <n v="2021"/>
    <n v="1"/>
    <x v="318"/>
    <n v="866893"/>
    <n v="79"/>
    <n v="951901.13"/>
    <n v="951901.13"/>
    <n v="0"/>
    <x v="15"/>
  </r>
  <r>
    <x v="3"/>
    <x v="3"/>
    <n v="2021"/>
    <n v="1"/>
    <x v="686"/>
    <n v="562"/>
    <n v="19"/>
    <n v="21.43"/>
    <n v="21.43"/>
    <n v="0"/>
    <x v="15"/>
  </r>
  <r>
    <x v="3"/>
    <x v="3"/>
    <n v="2021"/>
    <n v="1"/>
    <x v="319"/>
    <n v="3114.02"/>
    <n v="748"/>
    <n v="2234091.06"/>
    <n v="2219476.69"/>
    <n v="14614.37"/>
    <x v="15"/>
  </r>
  <r>
    <x v="3"/>
    <x v="3"/>
    <n v="2021"/>
    <n v="1"/>
    <x v="320"/>
    <n v="0"/>
    <n v="0"/>
    <n v="0"/>
    <n v="0"/>
    <n v="0"/>
    <x v="15"/>
  </r>
  <r>
    <x v="3"/>
    <x v="3"/>
    <n v="2021"/>
    <n v="1"/>
    <x v="687"/>
    <n v="0"/>
    <n v="0"/>
    <n v="0"/>
    <n v="0"/>
    <n v="0"/>
    <x v="15"/>
  </r>
  <r>
    <x v="3"/>
    <x v="3"/>
    <n v="2021"/>
    <n v="1"/>
    <x v="688"/>
    <n v="16500"/>
    <n v="25"/>
    <n v="271491.26"/>
    <n v="270314.37"/>
    <n v="1176.8900000000001"/>
    <x v="15"/>
  </r>
  <r>
    <x v="3"/>
    <x v="3"/>
    <n v="2021"/>
    <n v="1"/>
    <x v="484"/>
    <n v="494.98200000000003"/>
    <n v="349"/>
    <n v="247955.79"/>
    <n v="243670.15"/>
    <n v="4285.6400000000003"/>
    <x v="15"/>
  </r>
  <r>
    <x v="3"/>
    <x v="3"/>
    <n v="2021"/>
    <n v="1"/>
    <x v="322"/>
    <n v="0"/>
    <n v="0"/>
    <n v="0"/>
    <n v="0"/>
    <n v="0"/>
    <x v="15"/>
  </r>
  <r>
    <x v="3"/>
    <x v="3"/>
    <n v="2021"/>
    <n v="1"/>
    <x v="323"/>
    <n v="4956069.5010000002"/>
    <n v="90668"/>
    <n v="921636.89"/>
    <n v="913399.39"/>
    <n v="8237.5"/>
    <x v="15"/>
  </r>
  <r>
    <x v="3"/>
    <x v="3"/>
    <n v="2021"/>
    <n v="1"/>
    <x v="324"/>
    <n v="18343"/>
    <n v="456"/>
    <n v="7827069.0099999998"/>
    <n v="7635733.7300000004"/>
    <n v="191335.28"/>
    <x v="15"/>
  </r>
  <r>
    <x v="3"/>
    <x v="3"/>
    <n v="2021"/>
    <n v="1"/>
    <x v="325"/>
    <n v="20825"/>
    <n v="475"/>
    <n v="446056.92"/>
    <n v="444420.95"/>
    <n v="1635.97"/>
    <x v="15"/>
  </r>
  <r>
    <x v="3"/>
    <x v="3"/>
    <n v="2021"/>
    <n v="1"/>
    <x v="326"/>
    <n v="1920"/>
    <n v="64"/>
    <n v="9261.1299999999992"/>
    <n v="9261.1299999999992"/>
    <n v="0"/>
    <x v="15"/>
  </r>
  <r>
    <x v="3"/>
    <x v="3"/>
    <n v="2021"/>
    <n v="1"/>
    <x v="327"/>
    <n v="82425.850000000006"/>
    <n v="1800"/>
    <n v="43917.09"/>
    <n v="43121.58"/>
    <n v="795.51"/>
    <x v="15"/>
  </r>
  <r>
    <x v="3"/>
    <x v="3"/>
    <n v="2021"/>
    <n v="1"/>
    <x v="328"/>
    <n v="1166"/>
    <n v="22"/>
    <n v="513.05999999999995"/>
    <n v="513.05999999999995"/>
    <n v="0"/>
    <x v="15"/>
  </r>
  <r>
    <x v="3"/>
    <x v="3"/>
    <n v="2021"/>
    <n v="1"/>
    <x v="329"/>
    <n v="134260.99900000001"/>
    <n v="4211"/>
    <n v="2827326.69"/>
    <n v="2818441.12"/>
    <n v="8885.57"/>
    <x v="15"/>
  </r>
  <r>
    <x v="3"/>
    <x v="3"/>
    <n v="2021"/>
    <n v="1"/>
    <x v="463"/>
    <n v="1380"/>
    <n v="23"/>
    <n v="332243.38"/>
    <n v="332243.38"/>
    <n v="0"/>
    <x v="15"/>
  </r>
  <r>
    <x v="3"/>
    <x v="3"/>
    <n v="2021"/>
    <n v="1"/>
    <x v="330"/>
    <n v="9704"/>
    <n v="145"/>
    <n v="95956.49"/>
    <n v="95956.49"/>
    <n v="0"/>
    <x v="15"/>
  </r>
  <r>
    <x v="3"/>
    <x v="3"/>
    <n v="2021"/>
    <n v="1"/>
    <x v="331"/>
    <n v="15439.8"/>
    <n v="149"/>
    <n v="2075.94"/>
    <n v="2075.94"/>
    <n v="0"/>
    <x v="15"/>
  </r>
  <r>
    <x v="3"/>
    <x v="3"/>
    <n v="2021"/>
    <n v="1"/>
    <x v="332"/>
    <n v="2223117.04"/>
    <n v="26109"/>
    <n v="699010.91"/>
    <n v="695393.54"/>
    <n v="3617.37"/>
    <x v="15"/>
  </r>
  <r>
    <x v="3"/>
    <x v="3"/>
    <n v="2021"/>
    <n v="1"/>
    <x v="333"/>
    <n v="10364786.048"/>
    <n v="136216"/>
    <n v="3033304.2"/>
    <n v="3014831.72"/>
    <n v="18472.48"/>
    <x v="15"/>
  </r>
  <r>
    <x v="3"/>
    <x v="3"/>
    <n v="2021"/>
    <n v="1"/>
    <x v="629"/>
    <n v="136.75"/>
    <n v="11"/>
    <n v="961.65"/>
    <n v="961.65"/>
    <n v="0"/>
    <x v="15"/>
  </r>
  <r>
    <x v="3"/>
    <x v="3"/>
    <n v="2021"/>
    <n v="1"/>
    <x v="690"/>
    <n v="0"/>
    <n v="0"/>
    <n v="0"/>
    <n v="0"/>
    <n v="0"/>
    <x v="15"/>
  </r>
  <r>
    <x v="3"/>
    <x v="3"/>
    <n v="2021"/>
    <n v="1"/>
    <x v="335"/>
    <n v="1265.01"/>
    <n v="42"/>
    <n v="94821.35"/>
    <n v="94821.35"/>
    <n v="0"/>
    <x v="15"/>
  </r>
  <r>
    <x v="3"/>
    <x v="3"/>
    <n v="2021"/>
    <n v="1"/>
    <x v="581"/>
    <n v="5100"/>
    <n v="25"/>
    <n v="3679.4"/>
    <n v="3679.4"/>
    <n v="0"/>
    <x v="15"/>
  </r>
  <r>
    <x v="3"/>
    <x v="3"/>
    <n v="2021"/>
    <n v="1"/>
    <x v="336"/>
    <n v="204670.07999999999"/>
    <n v="2671"/>
    <n v="3269133.2"/>
    <n v="3256638.25"/>
    <n v="12494.95"/>
    <x v="15"/>
  </r>
  <r>
    <x v="3"/>
    <x v="3"/>
    <n v="2021"/>
    <n v="1"/>
    <x v="337"/>
    <n v="2113.5030000000002"/>
    <n v="815"/>
    <n v="1861639.47"/>
    <n v="1858223.8"/>
    <n v="3415.67"/>
    <x v="15"/>
  </r>
  <r>
    <x v="3"/>
    <x v="3"/>
    <n v="2021"/>
    <n v="1"/>
    <x v="338"/>
    <n v="17972220.134"/>
    <n v="355016"/>
    <n v="3456643.3"/>
    <n v="3437903.55"/>
    <n v="18739.75"/>
    <x v="15"/>
  </r>
  <r>
    <x v="3"/>
    <x v="3"/>
    <n v="2021"/>
    <n v="1"/>
    <x v="339"/>
    <n v="9721.9989999999998"/>
    <n v="250"/>
    <n v="2361578.4300000002"/>
    <n v="2354481.54"/>
    <n v="7096.89"/>
    <x v="15"/>
  </r>
  <r>
    <x v="3"/>
    <x v="3"/>
    <n v="2021"/>
    <n v="1"/>
    <x v="340"/>
    <n v="3400"/>
    <n v="17"/>
    <n v="1193.54"/>
    <n v="1106.68"/>
    <n v="86.86"/>
    <x v="15"/>
  </r>
  <r>
    <x v="3"/>
    <x v="3"/>
    <n v="2021"/>
    <n v="1"/>
    <x v="341"/>
    <n v="8118.4"/>
    <n v="112"/>
    <n v="1451855.28"/>
    <n v="1271966.95"/>
    <n v="179888.33"/>
    <x v="15"/>
  </r>
  <r>
    <x v="3"/>
    <x v="3"/>
    <n v="2021"/>
    <n v="1"/>
    <x v="342"/>
    <n v="0"/>
    <n v="0"/>
    <n v="0"/>
    <n v="0"/>
    <n v="0"/>
    <x v="15"/>
  </r>
  <r>
    <x v="3"/>
    <x v="3"/>
    <n v="2021"/>
    <n v="1"/>
    <x v="343"/>
    <n v="0"/>
    <n v="0"/>
    <n v="0"/>
    <n v="0"/>
    <n v="0"/>
    <x v="15"/>
  </r>
  <r>
    <x v="3"/>
    <x v="3"/>
    <n v="2021"/>
    <n v="1"/>
    <x v="344"/>
    <n v="0"/>
    <n v="0"/>
    <n v="0"/>
    <n v="0"/>
    <n v="0"/>
    <x v="15"/>
  </r>
  <r>
    <x v="3"/>
    <x v="3"/>
    <n v="2021"/>
    <n v="1"/>
    <x v="345"/>
    <n v="1163.1199999999999"/>
    <n v="49"/>
    <n v="283378.39"/>
    <n v="266029.90999999997"/>
    <n v="17348.48"/>
    <x v="15"/>
  </r>
  <r>
    <x v="3"/>
    <x v="3"/>
    <n v="2021"/>
    <n v="1"/>
    <x v="346"/>
    <n v="121088"/>
    <n v="1533"/>
    <n v="28874.35"/>
    <n v="28853.32"/>
    <n v="21.03"/>
    <x v="15"/>
  </r>
  <r>
    <x v="3"/>
    <x v="3"/>
    <n v="2021"/>
    <n v="1"/>
    <x v="347"/>
    <n v="607412.1"/>
    <n v="3817"/>
    <n v="173469.43"/>
    <n v="170618.13"/>
    <n v="2851.3"/>
    <x v="15"/>
  </r>
  <r>
    <x v="3"/>
    <x v="3"/>
    <n v="2021"/>
    <n v="1"/>
    <x v="348"/>
    <n v="76676"/>
    <n v="250"/>
    <n v="818047.11"/>
    <n v="785043.69"/>
    <n v="33003.42"/>
    <x v="15"/>
  </r>
  <r>
    <x v="3"/>
    <x v="3"/>
    <n v="2021"/>
    <n v="1"/>
    <x v="349"/>
    <n v="990"/>
    <n v="21"/>
    <n v="226.26"/>
    <n v="226.26"/>
    <n v="0"/>
    <x v="15"/>
  </r>
  <r>
    <x v="3"/>
    <x v="3"/>
    <n v="2021"/>
    <n v="1"/>
    <x v="350"/>
    <n v="2587"/>
    <n v="108"/>
    <n v="93257.09"/>
    <n v="85121.35"/>
    <n v="8135.74"/>
    <x v="15"/>
  </r>
  <r>
    <x v="3"/>
    <x v="3"/>
    <n v="2021"/>
    <n v="1"/>
    <x v="351"/>
    <n v="3060"/>
    <n v="94"/>
    <n v="30283.919999999998"/>
    <n v="30283.919999999998"/>
    <n v="0"/>
    <x v="15"/>
  </r>
  <r>
    <x v="3"/>
    <x v="3"/>
    <n v="2021"/>
    <n v="1"/>
    <x v="352"/>
    <n v="35"/>
    <n v="19"/>
    <n v="176285.23"/>
    <n v="172496.88"/>
    <n v="3788.35"/>
    <x v="15"/>
  </r>
  <r>
    <x v="3"/>
    <x v="3"/>
    <n v="2021"/>
    <n v="1"/>
    <x v="353"/>
    <n v="248945.774"/>
    <n v="7673"/>
    <n v="659836.19999999995"/>
    <n v="655835.25"/>
    <n v="4000.95"/>
    <x v="15"/>
  </r>
  <r>
    <x v="3"/>
    <x v="3"/>
    <n v="2021"/>
    <n v="1"/>
    <x v="465"/>
    <n v="0"/>
    <n v="0"/>
    <n v="0"/>
    <n v="0"/>
    <n v="0"/>
    <x v="15"/>
  </r>
  <r>
    <x v="3"/>
    <x v="3"/>
    <n v="2021"/>
    <n v="1"/>
    <x v="354"/>
    <n v="5028"/>
    <n v="51"/>
    <n v="3174.7"/>
    <n v="3174.7"/>
    <n v="0"/>
    <x v="15"/>
  </r>
  <r>
    <x v="3"/>
    <x v="3"/>
    <n v="2021"/>
    <n v="1"/>
    <x v="535"/>
    <n v="11"/>
    <n v="11"/>
    <n v="3251.8"/>
    <n v="2178.94"/>
    <n v="1072.8599999999999"/>
    <x v="15"/>
  </r>
  <r>
    <x v="3"/>
    <x v="3"/>
    <n v="2021"/>
    <n v="1"/>
    <x v="355"/>
    <n v="77824"/>
    <n v="559"/>
    <n v="2225514.5"/>
    <n v="2210340.06"/>
    <n v="15174.44"/>
    <x v="15"/>
  </r>
  <r>
    <x v="3"/>
    <x v="3"/>
    <n v="2021"/>
    <n v="1"/>
    <x v="356"/>
    <n v="7468"/>
    <n v="828"/>
    <n v="6202.94"/>
    <n v="6187.52"/>
    <n v="15.42"/>
    <x v="15"/>
  </r>
  <r>
    <x v="3"/>
    <x v="3"/>
    <n v="2021"/>
    <n v="1"/>
    <x v="357"/>
    <n v="24213.768"/>
    <n v="5379"/>
    <n v="327165.59000000003"/>
    <n v="324370.21999999997"/>
    <n v="2795.37"/>
    <x v="15"/>
  </r>
  <r>
    <x v="3"/>
    <x v="3"/>
    <n v="2021"/>
    <n v="1"/>
    <x v="506"/>
    <n v="0"/>
    <n v="0"/>
    <n v="0"/>
    <n v="0"/>
    <n v="0"/>
    <x v="15"/>
  </r>
  <r>
    <x v="3"/>
    <x v="3"/>
    <n v="2021"/>
    <n v="1"/>
    <x v="358"/>
    <n v="0"/>
    <n v="0"/>
    <n v="0"/>
    <n v="0"/>
    <n v="0"/>
    <x v="15"/>
  </r>
  <r>
    <x v="3"/>
    <x v="3"/>
    <n v="2021"/>
    <n v="1"/>
    <x v="359"/>
    <n v="8528210.6319999993"/>
    <n v="135193"/>
    <n v="1405389.38"/>
    <n v="1397471.36"/>
    <n v="7918.02"/>
    <x v="15"/>
  </r>
  <r>
    <x v="3"/>
    <x v="3"/>
    <n v="2021"/>
    <n v="1"/>
    <x v="360"/>
    <n v="564.15599999999995"/>
    <n v="527"/>
    <n v="88572.61"/>
    <n v="80875.59"/>
    <n v="7697.02"/>
    <x v="15"/>
  </r>
  <r>
    <x v="3"/>
    <x v="3"/>
    <n v="2021"/>
    <n v="1"/>
    <x v="694"/>
    <n v="24"/>
    <n v="24"/>
    <n v="970091.74"/>
    <n v="936764.07"/>
    <n v="33327.67"/>
    <x v="15"/>
  </r>
  <r>
    <x v="3"/>
    <x v="3"/>
    <n v="2021"/>
    <n v="1"/>
    <x v="361"/>
    <n v="1287603.773"/>
    <n v="28758"/>
    <n v="418507.15"/>
    <n v="399779.45"/>
    <n v="18727.7"/>
    <x v="15"/>
  </r>
  <r>
    <x v="3"/>
    <x v="3"/>
    <n v="2021"/>
    <n v="1"/>
    <x v="362"/>
    <n v="0"/>
    <n v="0"/>
    <n v="0"/>
    <n v="0"/>
    <n v="0"/>
    <x v="15"/>
  </r>
  <r>
    <x v="3"/>
    <x v="3"/>
    <n v="2021"/>
    <n v="1"/>
    <x v="363"/>
    <n v="0"/>
    <n v="0"/>
    <n v="0"/>
    <n v="0"/>
    <n v="0"/>
    <x v="15"/>
  </r>
  <r>
    <x v="3"/>
    <x v="3"/>
    <n v="2021"/>
    <n v="1"/>
    <x v="364"/>
    <n v="0"/>
    <n v="0"/>
    <n v="0"/>
    <n v="0"/>
    <n v="0"/>
    <x v="15"/>
  </r>
  <r>
    <x v="3"/>
    <x v="3"/>
    <n v="2021"/>
    <n v="1"/>
    <x v="365"/>
    <n v="29"/>
    <n v="19"/>
    <n v="934.79"/>
    <n v="934.79"/>
    <n v="0"/>
    <x v="15"/>
  </r>
  <r>
    <x v="3"/>
    <x v="3"/>
    <n v="2021"/>
    <n v="1"/>
    <x v="366"/>
    <n v="0"/>
    <n v="0"/>
    <n v="0"/>
    <n v="0"/>
    <n v="0"/>
    <x v="15"/>
  </r>
  <r>
    <x v="3"/>
    <x v="3"/>
    <n v="2021"/>
    <n v="1"/>
    <x v="367"/>
    <n v="3541"/>
    <n v="15"/>
    <n v="3008.04"/>
    <n v="3008.04"/>
    <n v="0"/>
    <x v="15"/>
  </r>
  <r>
    <x v="3"/>
    <x v="3"/>
    <n v="2021"/>
    <n v="1"/>
    <x v="368"/>
    <n v="18433"/>
    <n v="154"/>
    <n v="2571302.92"/>
    <n v="2571302.92"/>
    <n v="0"/>
    <x v="15"/>
  </r>
  <r>
    <x v="3"/>
    <x v="3"/>
    <n v="2021"/>
    <n v="1"/>
    <x v="717"/>
    <n v="0"/>
    <n v="0"/>
    <n v="0"/>
    <n v="0"/>
    <n v="0"/>
    <x v="15"/>
  </r>
  <r>
    <x v="3"/>
    <x v="3"/>
    <n v="2021"/>
    <n v="1"/>
    <x v="369"/>
    <n v="12674241.868000001"/>
    <n v="247942"/>
    <n v="4896015.05"/>
    <n v="4850610.62"/>
    <n v="45404.43"/>
    <x v="15"/>
  </r>
  <r>
    <x v="3"/>
    <x v="3"/>
    <n v="2021"/>
    <n v="1"/>
    <x v="370"/>
    <n v="30570"/>
    <n v="718"/>
    <n v="9581.18"/>
    <n v="9556.15"/>
    <n v="25.03"/>
    <x v="15"/>
  </r>
  <r>
    <x v="3"/>
    <x v="3"/>
    <n v="2021"/>
    <n v="1"/>
    <x v="371"/>
    <n v="7240991.7570000002"/>
    <n v="136841"/>
    <n v="1321116.57"/>
    <n v="1314447.6399999999"/>
    <n v="6668.93"/>
    <x v="15"/>
  </r>
  <r>
    <x v="3"/>
    <x v="3"/>
    <n v="2021"/>
    <n v="1"/>
    <x v="560"/>
    <n v="0"/>
    <n v="0"/>
    <n v="0"/>
    <n v="0"/>
    <n v="0"/>
    <x v="15"/>
  </r>
  <r>
    <x v="3"/>
    <x v="3"/>
    <n v="2021"/>
    <n v="1"/>
    <x v="372"/>
    <n v="6927834.3799999999"/>
    <n v="159543"/>
    <n v="2671200.9900000002"/>
    <n v="2660541.5499999998"/>
    <n v="10659.44"/>
    <x v="15"/>
  </r>
  <r>
    <x v="3"/>
    <x v="3"/>
    <n v="2021"/>
    <n v="1"/>
    <x v="373"/>
    <n v="3850"/>
    <n v="27"/>
    <n v="7680.89"/>
    <n v="7680.89"/>
    <n v="0"/>
    <x v="15"/>
  </r>
  <r>
    <x v="3"/>
    <x v="3"/>
    <n v="2021"/>
    <n v="1"/>
    <x v="374"/>
    <n v="34504"/>
    <n v="681"/>
    <n v="3949189.5"/>
    <n v="3949189.5"/>
    <n v="0"/>
    <x v="15"/>
  </r>
  <r>
    <x v="3"/>
    <x v="3"/>
    <n v="2021"/>
    <n v="1"/>
    <x v="375"/>
    <n v="3148633"/>
    <n v="59477"/>
    <n v="261248.67"/>
    <n v="260868.45"/>
    <n v="380.22"/>
    <x v="15"/>
  </r>
  <r>
    <x v="3"/>
    <x v="3"/>
    <n v="2021"/>
    <n v="1"/>
    <x v="376"/>
    <n v="498226.72"/>
    <n v="9866"/>
    <n v="1003427.03"/>
    <n v="990189.4"/>
    <n v="13237.63"/>
    <x v="15"/>
  </r>
  <r>
    <x v="3"/>
    <x v="3"/>
    <n v="2021"/>
    <n v="1"/>
    <x v="377"/>
    <n v="27840"/>
    <n v="85"/>
    <n v="917092.87"/>
    <n v="819891.69"/>
    <n v="97201.18"/>
    <x v="15"/>
  </r>
  <r>
    <x v="3"/>
    <x v="3"/>
    <n v="2021"/>
    <n v="1"/>
    <x v="378"/>
    <n v="1618492.628"/>
    <n v="13852"/>
    <n v="474438.41"/>
    <n v="474278.63"/>
    <n v="159.78"/>
    <x v="15"/>
  </r>
  <r>
    <x v="3"/>
    <x v="3"/>
    <n v="2021"/>
    <n v="1"/>
    <x v="379"/>
    <n v="758.71"/>
    <n v="420"/>
    <n v="807813.22"/>
    <n v="686359.87"/>
    <n v="121453.35"/>
    <x v="15"/>
  </r>
  <r>
    <x v="3"/>
    <x v="3"/>
    <n v="2021"/>
    <n v="1"/>
    <x v="696"/>
    <n v="1680"/>
    <n v="50"/>
    <n v="2331681.16"/>
    <n v="2331681.16"/>
    <n v="0"/>
    <x v="15"/>
  </r>
  <r>
    <x v="3"/>
    <x v="3"/>
    <n v="2021"/>
    <n v="1"/>
    <x v="381"/>
    <n v="27804"/>
    <n v="992"/>
    <n v="377666.19"/>
    <n v="374758.05"/>
    <n v="2908.14"/>
    <x v="15"/>
  </r>
  <r>
    <x v="3"/>
    <x v="3"/>
    <n v="2021"/>
    <n v="1"/>
    <x v="697"/>
    <n v="0"/>
    <n v="0"/>
    <n v="0"/>
    <n v="0"/>
    <n v="0"/>
    <x v="15"/>
  </r>
  <r>
    <x v="3"/>
    <x v="3"/>
    <n v="2021"/>
    <n v="1"/>
    <x v="382"/>
    <n v="693212"/>
    <n v="96"/>
    <n v="835657.64"/>
    <n v="825131.2"/>
    <n v="10526.44"/>
    <x v="15"/>
  </r>
  <r>
    <x v="3"/>
    <x v="3"/>
    <n v="2021"/>
    <n v="1"/>
    <x v="507"/>
    <n v="22657.999"/>
    <n v="343"/>
    <n v="212023.87"/>
    <n v="145328.63"/>
    <n v="66695.240000000005"/>
    <x v="15"/>
  </r>
  <r>
    <x v="3"/>
    <x v="3"/>
    <n v="2021"/>
    <n v="1"/>
    <x v="383"/>
    <n v="17931.5"/>
    <n v="347"/>
    <n v="10319.08"/>
    <n v="10154.23"/>
    <n v="164.85"/>
    <x v="15"/>
  </r>
  <r>
    <x v="3"/>
    <x v="3"/>
    <n v="2021"/>
    <n v="1"/>
    <x v="755"/>
    <n v="0"/>
    <n v="0"/>
    <n v="0"/>
    <n v="0"/>
    <n v="0"/>
    <x v="15"/>
  </r>
  <r>
    <x v="3"/>
    <x v="3"/>
    <n v="2021"/>
    <n v="1"/>
    <x v="384"/>
    <n v="7827328.9720000001"/>
    <n v="126414"/>
    <n v="3227029.32"/>
    <n v="3206220.91"/>
    <n v="20808.41"/>
    <x v="15"/>
  </r>
  <r>
    <x v="3"/>
    <x v="3"/>
    <n v="2021"/>
    <n v="1"/>
    <x v="467"/>
    <n v="0"/>
    <n v="0"/>
    <n v="0"/>
    <n v="0"/>
    <n v="0"/>
    <x v="15"/>
  </r>
  <r>
    <x v="3"/>
    <x v="3"/>
    <n v="2021"/>
    <n v="1"/>
    <x v="508"/>
    <n v="5276"/>
    <n v="172"/>
    <n v="928.74"/>
    <n v="928.74"/>
    <n v="0"/>
    <x v="15"/>
  </r>
  <r>
    <x v="3"/>
    <x v="3"/>
    <n v="2021"/>
    <n v="1"/>
    <x v="509"/>
    <n v="4918"/>
    <n v="165"/>
    <n v="623.03"/>
    <n v="623.03"/>
    <n v="0"/>
    <x v="15"/>
  </r>
  <r>
    <x v="3"/>
    <x v="3"/>
    <n v="2021"/>
    <n v="1"/>
    <x v="385"/>
    <n v="1300383.8999999999"/>
    <n v="27925"/>
    <n v="1224400.43"/>
    <n v="1219211.21"/>
    <n v="5189.22"/>
    <x v="15"/>
  </r>
  <r>
    <x v="3"/>
    <x v="3"/>
    <n v="2021"/>
    <n v="1"/>
    <x v="561"/>
    <n v="36104"/>
    <n v="557"/>
    <n v="4629.7700000000004"/>
    <n v="4623.82"/>
    <n v="5.95"/>
    <x v="15"/>
  </r>
  <r>
    <x v="3"/>
    <x v="3"/>
    <n v="2021"/>
    <n v="1"/>
    <x v="386"/>
    <n v="1942463.5"/>
    <n v="42997"/>
    <n v="228129.12"/>
    <n v="227609.01"/>
    <n v="520.11"/>
    <x v="15"/>
  </r>
  <r>
    <x v="3"/>
    <x v="3"/>
    <n v="2021"/>
    <n v="1"/>
    <x v="387"/>
    <n v="0"/>
    <n v="0"/>
    <n v="0"/>
    <n v="0"/>
    <n v="0"/>
    <x v="15"/>
  </r>
  <r>
    <x v="3"/>
    <x v="3"/>
    <n v="2021"/>
    <n v="1"/>
    <x v="388"/>
    <n v="1557"/>
    <n v="11"/>
    <n v="12193.9"/>
    <n v="12193.9"/>
    <n v="0"/>
    <x v="15"/>
  </r>
  <r>
    <x v="3"/>
    <x v="3"/>
    <n v="2021"/>
    <n v="1"/>
    <x v="389"/>
    <n v="261460.7"/>
    <n v="3525"/>
    <n v="100405.8"/>
    <n v="99821.51"/>
    <n v="584.29"/>
    <x v="15"/>
  </r>
  <r>
    <x v="3"/>
    <x v="3"/>
    <n v="2021"/>
    <n v="1"/>
    <x v="699"/>
    <n v="0"/>
    <n v="0"/>
    <n v="0"/>
    <n v="0"/>
    <n v="0"/>
    <x v="15"/>
  </r>
  <r>
    <x v="3"/>
    <x v="3"/>
    <n v="2021"/>
    <n v="1"/>
    <x v="756"/>
    <n v="0"/>
    <n v="0"/>
    <n v="0"/>
    <n v="0"/>
    <n v="0"/>
    <x v="15"/>
  </r>
  <r>
    <x v="3"/>
    <x v="3"/>
    <n v="2021"/>
    <n v="1"/>
    <x v="390"/>
    <n v="357139"/>
    <n v="23769"/>
    <n v="277132.31"/>
    <n v="276445.94"/>
    <n v="686.37"/>
    <x v="15"/>
  </r>
  <r>
    <x v="3"/>
    <x v="3"/>
    <n v="2021"/>
    <n v="1"/>
    <x v="737"/>
    <n v="0"/>
    <n v="0"/>
    <n v="0"/>
    <n v="0"/>
    <n v="0"/>
    <x v="15"/>
  </r>
  <r>
    <x v="3"/>
    <x v="3"/>
    <n v="2021"/>
    <n v="1"/>
    <x v="391"/>
    <n v="191666"/>
    <n v="5800"/>
    <n v="55819.519999999997"/>
    <n v="55721.279999999999"/>
    <n v="98.24"/>
    <x v="15"/>
  </r>
  <r>
    <x v="3"/>
    <x v="3"/>
    <n v="2021"/>
    <n v="1"/>
    <x v="392"/>
    <n v="452.5"/>
    <n v="2265"/>
    <n v="268810.53999999998"/>
    <n v="267495.59000000003"/>
    <n v="1314.95"/>
    <x v="15"/>
  </r>
  <r>
    <x v="3"/>
    <x v="3"/>
    <n v="2021"/>
    <n v="1"/>
    <x v="393"/>
    <n v="11398"/>
    <n v="314"/>
    <n v="108332.9"/>
    <n v="108332.9"/>
    <n v="0"/>
    <x v="15"/>
  </r>
  <r>
    <x v="3"/>
    <x v="3"/>
    <n v="2021"/>
    <n v="1"/>
    <x v="562"/>
    <n v="123549.625"/>
    <n v="1744"/>
    <n v="12102.33"/>
    <n v="12102.33"/>
    <n v="0"/>
    <x v="15"/>
  </r>
  <r>
    <x v="3"/>
    <x v="3"/>
    <n v="2021"/>
    <n v="1"/>
    <x v="510"/>
    <n v="23"/>
    <n v="23"/>
    <n v="14336"/>
    <n v="13779.55"/>
    <n v="556.45000000000005"/>
    <x v="15"/>
  </r>
  <r>
    <x v="3"/>
    <x v="3"/>
    <n v="2021"/>
    <n v="1"/>
    <x v="485"/>
    <n v="0"/>
    <n v="0"/>
    <n v="0"/>
    <n v="0"/>
    <n v="0"/>
    <x v="15"/>
  </r>
  <r>
    <x v="3"/>
    <x v="3"/>
    <n v="2021"/>
    <n v="1"/>
    <x v="582"/>
    <n v="0"/>
    <n v="0"/>
    <n v="0"/>
    <n v="0"/>
    <n v="0"/>
    <x v="15"/>
  </r>
  <r>
    <x v="3"/>
    <x v="3"/>
    <n v="2021"/>
    <n v="1"/>
    <x v="394"/>
    <n v="27585.88"/>
    <n v="4602"/>
    <n v="21729.47"/>
    <n v="21647.439999999999"/>
    <n v="82.03"/>
    <x v="15"/>
  </r>
  <r>
    <x v="3"/>
    <x v="3"/>
    <n v="2021"/>
    <n v="1"/>
    <x v="594"/>
    <n v="5190"/>
    <n v="87"/>
    <n v="22073.34"/>
    <n v="22073.34"/>
    <n v="0"/>
    <x v="15"/>
  </r>
  <r>
    <x v="3"/>
    <x v="3"/>
    <n v="2021"/>
    <n v="1"/>
    <x v="468"/>
    <n v="36818"/>
    <n v="202"/>
    <n v="51478.69"/>
    <n v="49503.66"/>
    <n v="1975.03"/>
    <x v="15"/>
  </r>
  <r>
    <x v="3"/>
    <x v="3"/>
    <n v="2021"/>
    <n v="1"/>
    <x v="511"/>
    <n v="28289.5"/>
    <n v="96"/>
    <n v="1962264.03"/>
    <n v="1880895.91"/>
    <n v="81368.12"/>
    <x v="15"/>
  </r>
  <r>
    <x v="3"/>
    <x v="3"/>
    <n v="2021"/>
    <n v="1"/>
    <x v="727"/>
    <n v="1258"/>
    <n v="12"/>
    <n v="16388.900000000001"/>
    <n v="16388.900000000001"/>
    <n v="0"/>
    <x v="15"/>
  </r>
  <r>
    <x v="3"/>
    <x v="3"/>
    <n v="2021"/>
    <n v="1"/>
    <x v="396"/>
    <n v="239436"/>
    <n v="54"/>
    <n v="897298.41"/>
    <n v="767319.65"/>
    <n v="129978.76"/>
    <x v="15"/>
  </r>
  <r>
    <x v="3"/>
    <x v="3"/>
    <n v="2021"/>
    <n v="1"/>
    <x v="397"/>
    <n v="50889"/>
    <n v="1267"/>
    <n v="74694.649999999994"/>
    <n v="73535.839999999997"/>
    <n v="1158.81"/>
    <x v="15"/>
  </r>
  <r>
    <x v="3"/>
    <x v="3"/>
    <n v="2021"/>
    <n v="1"/>
    <x v="769"/>
    <n v="0"/>
    <n v="0"/>
    <n v="0"/>
    <n v="0"/>
    <n v="0"/>
    <x v="15"/>
  </r>
  <r>
    <x v="3"/>
    <x v="3"/>
    <n v="2021"/>
    <n v="1"/>
    <x v="398"/>
    <n v="42741"/>
    <n v="394"/>
    <n v="2939.61"/>
    <n v="2939.61"/>
    <n v="0"/>
    <x v="15"/>
  </r>
  <r>
    <x v="3"/>
    <x v="3"/>
    <n v="2021"/>
    <n v="1"/>
    <x v="400"/>
    <n v="829339"/>
    <n v="12729"/>
    <n v="205894.42"/>
    <n v="203931.15"/>
    <n v="1963.27"/>
    <x v="15"/>
  </r>
  <r>
    <x v="3"/>
    <x v="3"/>
    <n v="2021"/>
    <n v="1"/>
    <x v="746"/>
    <n v="0"/>
    <n v="0"/>
    <n v="0"/>
    <n v="0"/>
    <n v="0"/>
    <x v="15"/>
  </r>
  <r>
    <x v="3"/>
    <x v="3"/>
    <n v="2021"/>
    <n v="1"/>
    <x v="401"/>
    <n v="21047.200000000001"/>
    <n v="7313"/>
    <n v="115336.72"/>
    <n v="115105.69"/>
    <n v="231.03"/>
    <x v="15"/>
  </r>
  <r>
    <x v="3"/>
    <x v="3"/>
    <n v="2021"/>
    <n v="1"/>
    <x v="537"/>
    <n v="180"/>
    <n v="292"/>
    <n v="1148486.02"/>
    <n v="1117787.8500000001"/>
    <n v="30698.17"/>
    <x v="15"/>
  </r>
  <r>
    <x v="3"/>
    <x v="3"/>
    <n v="2021"/>
    <n v="1"/>
    <x v="402"/>
    <n v="1056.5"/>
    <n v="823"/>
    <n v="27226.22"/>
    <n v="24852.52"/>
    <n v="2373.6999999999998"/>
    <x v="15"/>
  </r>
  <r>
    <x v="3"/>
    <x v="3"/>
    <n v="2021"/>
    <n v="1"/>
    <x v="512"/>
    <n v="545990"/>
    <n v="2848"/>
    <n v="7433729.5800000001"/>
    <n v="7139613.6200000001"/>
    <n v="294115.96000000002"/>
    <x v="15"/>
  </r>
  <r>
    <x v="3"/>
    <x v="3"/>
    <n v="2021"/>
    <n v="1"/>
    <x v="563"/>
    <n v="22191"/>
    <n v="199"/>
    <n v="9567.32"/>
    <n v="9567.32"/>
    <n v="0"/>
    <x v="15"/>
  </r>
  <r>
    <x v="3"/>
    <x v="3"/>
    <n v="2021"/>
    <n v="1"/>
    <x v="403"/>
    <n v="17438"/>
    <n v="567"/>
    <n v="234781.63"/>
    <n v="233962.33"/>
    <n v="819.3"/>
    <x v="15"/>
  </r>
  <r>
    <x v="3"/>
    <x v="3"/>
    <n v="2021"/>
    <n v="1"/>
    <x v="747"/>
    <n v="0"/>
    <n v="0"/>
    <n v="0"/>
    <n v="0"/>
    <n v="0"/>
    <x v="15"/>
  </r>
  <r>
    <x v="3"/>
    <x v="3"/>
    <n v="2021"/>
    <n v="1"/>
    <x v="404"/>
    <n v="450"/>
    <n v="15"/>
    <n v="6766.48"/>
    <n v="6766.48"/>
    <n v="0"/>
    <x v="15"/>
  </r>
  <r>
    <x v="3"/>
    <x v="3"/>
    <n v="2021"/>
    <n v="1"/>
    <x v="405"/>
    <n v="8700"/>
    <n v="57"/>
    <n v="656561.98"/>
    <n v="656561.98"/>
    <n v="0"/>
    <x v="15"/>
  </r>
  <r>
    <x v="3"/>
    <x v="3"/>
    <n v="2021"/>
    <n v="1"/>
    <x v="564"/>
    <n v="1785"/>
    <n v="76"/>
    <n v="69526.23"/>
    <n v="62866.5"/>
    <n v="6659.73"/>
    <x v="15"/>
  </r>
  <r>
    <x v="3"/>
    <x v="3"/>
    <n v="2021"/>
    <n v="1"/>
    <x v="700"/>
    <n v="0"/>
    <n v="0"/>
    <n v="0"/>
    <n v="0"/>
    <n v="0"/>
    <x v="15"/>
  </r>
  <r>
    <x v="3"/>
    <x v="3"/>
    <n v="2021"/>
    <n v="1"/>
    <x v="406"/>
    <n v="0"/>
    <n v="0"/>
    <n v="0"/>
    <n v="0"/>
    <n v="0"/>
    <x v="15"/>
  </r>
  <r>
    <x v="3"/>
    <x v="3"/>
    <n v="2021"/>
    <n v="1"/>
    <x v="875"/>
    <n v="0"/>
    <n v="0"/>
    <n v="0"/>
    <n v="0"/>
    <n v="0"/>
    <x v="15"/>
  </r>
  <r>
    <x v="3"/>
    <x v="3"/>
    <n v="2021"/>
    <n v="1"/>
    <x v="407"/>
    <n v="13409"/>
    <n v="445"/>
    <n v="2972969.52"/>
    <n v="2958886.32"/>
    <n v="14083.2"/>
    <x v="15"/>
  </r>
  <r>
    <x v="3"/>
    <x v="3"/>
    <n v="2021"/>
    <n v="1"/>
    <x v="408"/>
    <n v="260171"/>
    <n v="5593"/>
    <n v="47480.34"/>
    <n v="47269.07"/>
    <n v="211.27"/>
    <x v="15"/>
  </r>
  <r>
    <x v="3"/>
    <x v="3"/>
    <n v="2021"/>
    <n v="1"/>
    <x v="770"/>
    <n v="0"/>
    <n v="0"/>
    <n v="0"/>
    <n v="0"/>
    <n v="0"/>
    <x v="15"/>
  </r>
  <r>
    <x v="3"/>
    <x v="3"/>
    <n v="2021"/>
    <n v="1"/>
    <x v="513"/>
    <n v="2790"/>
    <n v="93"/>
    <n v="53733.7"/>
    <n v="53733.7"/>
    <n v="0"/>
    <x v="15"/>
  </r>
  <r>
    <x v="3"/>
    <x v="3"/>
    <n v="2021"/>
    <n v="1"/>
    <x v="410"/>
    <n v="295492"/>
    <n v="8284"/>
    <n v="118364.35"/>
    <n v="117859.8"/>
    <n v="504.55"/>
    <x v="15"/>
  </r>
  <r>
    <x v="3"/>
    <x v="3"/>
    <n v="2021"/>
    <n v="1"/>
    <x v="514"/>
    <n v="5102"/>
    <n v="31"/>
    <n v="489639.14"/>
    <n v="489639.14"/>
    <n v="0"/>
    <x v="15"/>
  </r>
  <r>
    <x v="3"/>
    <x v="3"/>
    <n v="2021"/>
    <n v="1"/>
    <x v="701"/>
    <n v="1050"/>
    <n v="20"/>
    <n v="47531.06"/>
    <n v="47531.06"/>
    <n v="0"/>
    <x v="15"/>
  </r>
  <r>
    <x v="3"/>
    <x v="3"/>
    <n v="2021"/>
    <n v="1"/>
    <x v="515"/>
    <n v="0"/>
    <n v="0"/>
    <n v="0"/>
    <n v="0"/>
    <n v="0"/>
    <x v="15"/>
  </r>
  <r>
    <x v="3"/>
    <x v="3"/>
    <n v="2021"/>
    <n v="1"/>
    <x v="739"/>
    <n v="5999.9989999999998"/>
    <n v="30"/>
    <n v="35811"/>
    <n v="7298.38"/>
    <n v="28512.62"/>
    <x v="15"/>
  </r>
  <r>
    <x v="3"/>
    <x v="3"/>
    <n v="2021"/>
    <n v="1"/>
    <x v="411"/>
    <n v="1625.8"/>
    <n v="70"/>
    <n v="26649.42"/>
    <n v="26304.06"/>
    <n v="345.36"/>
    <x v="15"/>
  </r>
  <r>
    <x v="3"/>
    <x v="3"/>
    <n v="2021"/>
    <n v="1"/>
    <x v="412"/>
    <n v="0"/>
    <n v="0"/>
    <n v="0"/>
    <n v="0"/>
    <n v="0"/>
    <x v="15"/>
  </r>
  <r>
    <x v="3"/>
    <x v="3"/>
    <n v="2021"/>
    <n v="1"/>
    <x v="702"/>
    <n v="0"/>
    <n v="0"/>
    <n v="0"/>
    <n v="0"/>
    <n v="0"/>
    <x v="15"/>
  </r>
  <r>
    <x v="3"/>
    <x v="3"/>
    <n v="2021"/>
    <n v="1"/>
    <x v="517"/>
    <n v="2032.5"/>
    <n v="98"/>
    <n v="59674.68"/>
    <n v="58761.3"/>
    <n v="913.38"/>
    <x v="15"/>
  </r>
  <r>
    <x v="3"/>
    <x v="3"/>
    <n v="2021"/>
    <n v="1"/>
    <x v="721"/>
    <n v="3640"/>
    <n v="13"/>
    <n v="78840.320000000007"/>
    <n v="78840.320000000007"/>
    <n v="0"/>
    <x v="15"/>
  </r>
  <r>
    <x v="3"/>
    <x v="3"/>
    <n v="2021"/>
    <n v="1"/>
    <x v="538"/>
    <n v="0"/>
    <n v="0"/>
    <n v="0"/>
    <n v="0"/>
    <n v="0"/>
    <x v="15"/>
  </r>
  <r>
    <x v="3"/>
    <x v="3"/>
    <n v="2021"/>
    <n v="1"/>
    <x v="413"/>
    <n v="15634"/>
    <n v="199"/>
    <n v="2349.12"/>
    <n v="2349.12"/>
    <n v="0"/>
    <x v="15"/>
  </r>
  <r>
    <x v="3"/>
    <x v="3"/>
    <n v="2021"/>
    <n v="1"/>
    <x v="414"/>
    <n v="526842"/>
    <n v="17125"/>
    <n v="1123631.04"/>
    <n v="1123392.8600000001"/>
    <n v="238.18"/>
    <x v="15"/>
  </r>
  <r>
    <x v="3"/>
    <x v="3"/>
    <n v="2021"/>
    <n v="1"/>
    <x v="415"/>
    <n v="403333.55"/>
    <n v="11474"/>
    <n v="392240.9"/>
    <n v="391343.38"/>
    <n v="897.52"/>
    <x v="15"/>
  </r>
  <r>
    <x v="3"/>
    <x v="3"/>
    <n v="2021"/>
    <n v="1"/>
    <x v="416"/>
    <n v="525.66700000000003"/>
    <n v="345"/>
    <n v="245522.54"/>
    <n v="242274.35"/>
    <n v="3248.19"/>
    <x v="15"/>
  </r>
  <r>
    <x v="3"/>
    <x v="3"/>
    <n v="2021"/>
    <n v="1"/>
    <x v="832"/>
    <n v="0"/>
    <n v="0"/>
    <n v="0"/>
    <n v="0"/>
    <n v="0"/>
    <x v="15"/>
  </r>
  <r>
    <x v="3"/>
    <x v="3"/>
    <n v="2021"/>
    <n v="1"/>
    <x v="417"/>
    <n v="1502.5"/>
    <n v="571"/>
    <n v="163198.17000000001"/>
    <n v="162184.98000000001"/>
    <n v="1013.19"/>
    <x v="15"/>
  </r>
  <r>
    <x v="3"/>
    <x v="3"/>
    <n v="2021"/>
    <n v="1"/>
    <x v="565"/>
    <n v="43028"/>
    <n v="542"/>
    <n v="39642.550000000003"/>
    <n v="37078.080000000002"/>
    <n v="2564.4699999999998"/>
    <x v="15"/>
  </r>
  <r>
    <x v="3"/>
    <x v="3"/>
    <n v="2021"/>
    <n v="1"/>
    <x v="566"/>
    <n v="231326.6"/>
    <n v="999"/>
    <n v="18395.259999999998"/>
    <n v="18289.97"/>
    <n v="105.29"/>
    <x v="15"/>
  </r>
  <r>
    <x v="3"/>
    <x v="3"/>
    <n v="2021"/>
    <n v="1"/>
    <x v="418"/>
    <n v="33946.300000000003"/>
    <n v="650"/>
    <n v="49106.26"/>
    <n v="48984.6"/>
    <n v="121.66"/>
    <x v="15"/>
  </r>
  <r>
    <x v="3"/>
    <x v="3"/>
    <n v="2021"/>
    <n v="1"/>
    <x v="518"/>
    <n v="0"/>
    <n v="0"/>
    <n v="0"/>
    <n v="0"/>
    <n v="0"/>
    <x v="15"/>
  </r>
  <r>
    <x v="3"/>
    <x v="3"/>
    <n v="2021"/>
    <n v="1"/>
    <x v="704"/>
    <n v="0"/>
    <n v="0"/>
    <n v="0"/>
    <n v="0"/>
    <n v="0"/>
    <x v="15"/>
  </r>
  <r>
    <x v="3"/>
    <x v="3"/>
    <n v="2021"/>
    <n v="1"/>
    <x v="421"/>
    <n v="2256.5"/>
    <n v="801"/>
    <n v="14101.49"/>
    <n v="13454.28"/>
    <n v="647.21"/>
    <x v="15"/>
  </r>
  <r>
    <x v="3"/>
    <x v="3"/>
    <n v="2021"/>
    <n v="1"/>
    <x v="422"/>
    <n v="772241.6"/>
    <n v="10107"/>
    <n v="881684.46"/>
    <n v="875460.29"/>
    <n v="6224.17"/>
    <x v="15"/>
  </r>
  <r>
    <x v="3"/>
    <x v="3"/>
    <n v="2021"/>
    <n v="1"/>
    <x v="595"/>
    <n v="0"/>
    <n v="0"/>
    <n v="0"/>
    <n v="0"/>
    <n v="0"/>
    <x v="15"/>
  </r>
  <r>
    <x v="3"/>
    <x v="3"/>
    <n v="2021"/>
    <n v="1"/>
    <x v="423"/>
    <n v="2215622.9"/>
    <n v="50037"/>
    <n v="184371.05"/>
    <n v="183712.73"/>
    <n v="658.32"/>
    <x v="15"/>
  </r>
  <r>
    <x v="3"/>
    <x v="3"/>
    <n v="2021"/>
    <n v="1"/>
    <x v="424"/>
    <n v="2099219"/>
    <n v="248"/>
    <n v="4192641.54"/>
    <n v="4131255.31"/>
    <n v="61386.23"/>
    <x v="15"/>
  </r>
  <r>
    <x v="3"/>
    <x v="3"/>
    <n v="2021"/>
    <n v="1"/>
    <x v="425"/>
    <n v="944"/>
    <n v="57"/>
    <n v="30633.95"/>
    <n v="30633.95"/>
    <n v="0"/>
    <x v="15"/>
  </r>
  <r>
    <x v="3"/>
    <x v="3"/>
    <n v="2021"/>
    <n v="1"/>
    <x v="519"/>
    <n v="144.04"/>
    <n v="297"/>
    <n v="180671.73"/>
    <n v="180671.73"/>
    <n v="0"/>
    <x v="15"/>
  </r>
  <r>
    <x v="3"/>
    <x v="3"/>
    <n v="2021"/>
    <n v="1"/>
    <x v="748"/>
    <n v="0"/>
    <n v="0"/>
    <n v="0"/>
    <n v="0"/>
    <n v="0"/>
    <x v="15"/>
  </r>
  <r>
    <x v="3"/>
    <x v="3"/>
    <n v="2021"/>
    <n v="1"/>
    <x v="426"/>
    <n v="8599.5540000000001"/>
    <n v="1511"/>
    <n v="70323.34"/>
    <n v="66597.710000000006"/>
    <n v="3725.63"/>
    <x v="15"/>
  </r>
  <r>
    <x v="3"/>
    <x v="3"/>
    <n v="2021"/>
    <n v="1"/>
    <x v="615"/>
    <n v="660"/>
    <n v="11"/>
    <n v="127605.9"/>
    <n v="127605.9"/>
    <n v="0"/>
    <x v="15"/>
  </r>
  <r>
    <x v="3"/>
    <x v="3"/>
    <n v="2021"/>
    <n v="1"/>
    <x v="751"/>
    <n v="0"/>
    <n v="0"/>
    <n v="0"/>
    <n v="0"/>
    <n v="0"/>
    <x v="15"/>
  </r>
  <r>
    <x v="3"/>
    <x v="3"/>
    <n v="2021"/>
    <n v="1"/>
    <x v="786"/>
    <n v="0"/>
    <n v="0"/>
    <n v="0"/>
    <n v="0"/>
    <n v="0"/>
    <x v="15"/>
  </r>
  <r>
    <x v="3"/>
    <x v="3"/>
    <n v="2021"/>
    <n v="1"/>
    <x v="757"/>
    <n v="0"/>
    <n v="0"/>
    <n v="0"/>
    <n v="0"/>
    <n v="0"/>
    <x v="15"/>
  </r>
  <r>
    <x v="3"/>
    <x v="3"/>
    <n v="2021"/>
    <n v="1"/>
    <x v="567"/>
    <n v="0"/>
    <n v="0"/>
    <n v="0"/>
    <n v="0"/>
    <n v="0"/>
    <x v="15"/>
  </r>
  <r>
    <x v="3"/>
    <x v="3"/>
    <n v="2021"/>
    <n v="1"/>
    <x v="520"/>
    <n v="49221"/>
    <n v="1675"/>
    <n v="610252.44999999995"/>
    <n v="606365.36"/>
    <n v="3887.09"/>
    <x v="15"/>
  </r>
  <r>
    <x v="3"/>
    <x v="3"/>
    <n v="2021"/>
    <n v="1"/>
    <x v="619"/>
    <n v="0"/>
    <n v="0"/>
    <n v="0"/>
    <n v="0"/>
    <n v="0"/>
    <x v="15"/>
  </r>
  <r>
    <x v="3"/>
    <x v="3"/>
    <n v="2021"/>
    <n v="1"/>
    <x v="623"/>
    <n v="3540"/>
    <n v="59"/>
    <n v="1287.1400000000001"/>
    <n v="1282.92"/>
    <n v="4.22"/>
    <x v="15"/>
  </r>
  <r>
    <x v="3"/>
    <x v="3"/>
    <n v="2021"/>
    <n v="1"/>
    <x v="705"/>
    <n v="15"/>
    <n v="15"/>
    <n v="181486.83"/>
    <n v="181486.83"/>
    <n v="0"/>
    <x v="15"/>
  </r>
  <r>
    <x v="3"/>
    <x v="3"/>
    <n v="2021"/>
    <n v="1"/>
    <x v="624"/>
    <n v="0"/>
    <n v="0"/>
    <n v="0"/>
    <n v="0"/>
    <n v="0"/>
    <x v="15"/>
  </r>
  <r>
    <x v="3"/>
    <x v="3"/>
    <n v="2021"/>
    <n v="1"/>
    <x v="597"/>
    <n v="0"/>
    <n v="0"/>
    <n v="0"/>
    <n v="0"/>
    <n v="0"/>
    <x v="15"/>
  </r>
  <r>
    <x v="3"/>
    <x v="3"/>
    <n v="2021"/>
    <n v="1"/>
    <x v="598"/>
    <n v="3899"/>
    <n v="130"/>
    <n v="125666.64"/>
    <n v="124727.62"/>
    <n v="939.02"/>
    <x v="15"/>
  </r>
  <r>
    <x v="3"/>
    <x v="3"/>
    <n v="2021"/>
    <n v="1"/>
    <x v="742"/>
    <n v="506"/>
    <n v="11"/>
    <n v="104486.3"/>
    <n v="104486.3"/>
    <n v="0"/>
    <x v="15"/>
  </r>
  <r>
    <x v="3"/>
    <x v="3"/>
    <n v="2021"/>
    <n v="1"/>
    <x v="743"/>
    <n v="19867"/>
    <n v="261"/>
    <n v="312007.44"/>
    <n v="312007.44"/>
    <n v="0"/>
    <x v="15"/>
  </r>
  <r>
    <x v="3"/>
    <x v="3"/>
    <n v="2021"/>
    <n v="1"/>
    <x v="759"/>
    <n v="0"/>
    <n v="0"/>
    <n v="0"/>
    <n v="0"/>
    <n v="0"/>
    <x v="15"/>
  </r>
  <r>
    <x v="3"/>
    <x v="3"/>
    <n v="2021"/>
    <n v="1"/>
    <x v="647"/>
    <n v="360"/>
    <n v="66"/>
    <n v="8146"/>
    <n v="8146"/>
    <n v="0"/>
    <x v="15"/>
  </r>
  <r>
    <x v="3"/>
    <x v="3"/>
    <n v="2021"/>
    <n v="1"/>
    <x v="784"/>
    <n v="194.2"/>
    <n v="33"/>
    <n v="52835.62"/>
    <n v="52054.3"/>
    <n v="781.32"/>
    <x v="15"/>
  </r>
  <r>
    <x v="3"/>
    <x v="3"/>
    <n v="2021"/>
    <n v="1"/>
    <x v="568"/>
    <n v="93.947999999999993"/>
    <n v="29"/>
    <n v="36151.449999999997"/>
    <n v="36151.449999999997"/>
    <n v="0"/>
    <x v="15"/>
  </r>
  <r>
    <x v="3"/>
    <x v="3"/>
    <n v="2021"/>
    <n v="1"/>
    <x v="521"/>
    <n v="7285"/>
    <n v="210"/>
    <n v="30418.97"/>
    <n v="30066.49"/>
    <n v="352.48"/>
    <x v="15"/>
  </r>
  <r>
    <x v="3"/>
    <x v="3"/>
    <n v="2021"/>
    <n v="1"/>
    <x v="616"/>
    <n v="0"/>
    <n v="0"/>
    <n v="0"/>
    <n v="0"/>
    <n v="0"/>
    <x v="15"/>
  </r>
  <r>
    <x v="3"/>
    <x v="3"/>
    <n v="2021"/>
    <n v="1"/>
    <x v="782"/>
    <n v="0"/>
    <n v="0"/>
    <n v="0"/>
    <n v="0"/>
    <n v="0"/>
    <x v="15"/>
  </r>
  <r>
    <x v="3"/>
    <x v="3"/>
    <n v="2021"/>
    <n v="1"/>
    <x v="841"/>
    <n v="0"/>
    <n v="0"/>
    <n v="0"/>
    <n v="0"/>
    <n v="0"/>
    <x v="15"/>
  </r>
  <r>
    <x v="3"/>
    <x v="3"/>
    <n v="2021"/>
    <n v="1"/>
    <x v="764"/>
    <n v="0"/>
    <n v="0"/>
    <n v="0"/>
    <n v="0"/>
    <n v="0"/>
    <x v="15"/>
  </r>
  <r>
    <x v="3"/>
    <x v="3"/>
    <n v="2021"/>
    <n v="1"/>
    <x v="428"/>
    <n v="1991458.7"/>
    <n v="21051"/>
    <n v="224971.64"/>
    <n v="224538.4"/>
    <n v="433.24"/>
    <x v="15"/>
  </r>
  <r>
    <x v="3"/>
    <x v="3"/>
    <n v="2021"/>
    <n v="1"/>
    <x v="583"/>
    <n v="0"/>
    <n v="0"/>
    <n v="0"/>
    <n v="0"/>
    <n v="0"/>
    <x v="15"/>
  </r>
  <r>
    <x v="3"/>
    <x v="3"/>
    <n v="2021"/>
    <n v="1"/>
    <x v="569"/>
    <n v="0"/>
    <n v="0"/>
    <n v="0"/>
    <n v="0"/>
    <n v="0"/>
    <x v="15"/>
  </r>
  <r>
    <x v="3"/>
    <x v="3"/>
    <n v="2021"/>
    <n v="1"/>
    <x v="570"/>
    <n v="3282"/>
    <n v="112"/>
    <n v="146417.31"/>
    <n v="146417.31"/>
    <n v="0"/>
    <x v="15"/>
  </r>
  <r>
    <x v="3"/>
    <x v="3"/>
    <n v="2021"/>
    <n v="1"/>
    <x v="843"/>
    <n v="0"/>
    <n v="0"/>
    <n v="0"/>
    <n v="0"/>
    <n v="0"/>
    <x v="15"/>
  </r>
  <r>
    <x v="3"/>
    <x v="3"/>
    <n v="2021"/>
    <n v="1"/>
    <x v="571"/>
    <n v="19.899999999999999"/>
    <n v="51"/>
    <n v="30115.439999999999"/>
    <n v="29576.44"/>
    <n v="539"/>
    <x v="15"/>
  </r>
  <r>
    <x v="3"/>
    <x v="3"/>
    <n v="2021"/>
    <n v="1"/>
    <x v="522"/>
    <n v="12.48"/>
    <n v="16"/>
    <n v="8146.21"/>
    <n v="8146.21"/>
    <n v="0"/>
    <x v="15"/>
  </r>
  <r>
    <x v="3"/>
    <x v="3"/>
    <n v="2021"/>
    <n v="1"/>
    <x v="744"/>
    <n v="0"/>
    <n v="0"/>
    <n v="0"/>
    <n v="0"/>
    <n v="0"/>
    <x v="15"/>
  </r>
  <r>
    <x v="3"/>
    <x v="3"/>
    <n v="2021"/>
    <n v="1"/>
    <x v="523"/>
    <n v="887780.53"/>
    <n v="16406"/>
    <n v="735683.28"/>
    <n v="732857.27"/>
    <n v="2826.01"/>
    <x v="15"/>
  </r>
  <r>
    <x v="3"/>
    <x v="3"/>
    <n v="2021"/>
    <n v="1"/>
    <x v="620"/>
    <n v="0"/>
    <n v="0"/>
    <n v="0"/>
    <n v="0"/>
    <n v="0"/>
    <x v="15"/>
  </r>
  <r>
    <x v="3"/>
    <x v="3"/>
    <n v="2021"/>
    <n v="1"/>
    <x v="601"/>
    <n v="1577"/>
    <n v="515"/>
    <n v="425818.75"/>
    <n v="419040.7"/>
    <n v="6778.05"/>
    <x v="15"/>
  </r>
  <r>
    <x v="3"/>
    <x v="3"/>
    <n v="2021"/>
    <n v="1"/>
    <x v="524"/>
    <n v="3439"/>
    <n v="1126"/>
    <n v="4259.8900000000003"/>
    <n v="3598.91"/>
    <n v="660.98"/>
    <x v="15"/>
  </r>
  <r>
    <x v="3"/>
    <x v="3"/>
    <n v="2021"/>
    <n v="1"/>
    <x v="572"/>
    <n v="8617"/>
    <n v="267"/>
    <n v="1168.99"/>
    <n v="1168.99"/>
    <n v="0"/>
    <x v="15"/>
  </r>
  <r>
    <x v="3"/>
    <x v="3"/>
    <n v="2021"/>
    <n v="1"/>
    <x v="760"/>
    <n v="1200"/>
    <n v="40"/>
    <n v="18220.919999999998"/>
    <n v="18220.919999999998"/>
    <n v="0"/>
    <x v="15"/>
  </r>
  <r>
    <x v="3"/>
    <x v="3"/>
    <n v="2021"/>
    <n v="1"/>
    <x v="602"/>
    <n v="0"/>
    <n v="0"/>
    <n v="0"/>
    <n v="0"/>
    <n v="0"/>
    <x v="15"/>
  </r>
  <r>
    <x v="3"/>
    <x v="3"/>
    <n v="2021"/>
    <n v="1"/>
    <x v="573"/>
    <n v="947.8"/>
    <n v="168"/>
    <n v="5651.25"/>
    <n v="5651.25"/>
    <n v="0"/>
    <x v="15"/>
  </r>
  <r>
    <x v="3"/>
    <x v="3"/>
    <n v="2021"/>
    <n v="1"/>
    <x v="525"/>
    <n v="0"/>
    <n v="0"/>
    <n v="0"/>
    <n v="0"/>
    <n v="0"/>
    <x v="15"/>
  </r>
  <r>
    <x v="3"/>
    <x v="3"/>
    <n v="2021"/>
    <n v="1"/>
    <x v="526"/>
    <n v="6512"/>
    <n v="265"/>
    <n v="3194.6"/>
    <n v="3194.6"/>
    <n v="0"/>
    <x v="15"/>
  </r>
  <r>
    <x v="3"/>
    <x v="3"/>
    <n v="2021"/>
    <n v="1"/>
    <x v="527"/>
    <n v="861"/>
    <n v="416"/>
    <n v="187049.86"/>
    <n v="187049.86"/>
    <n v="0"/>
    <x v="15"/>
  </r>
  <r>
    <x v="3"/>
    <x v="3"/>
    <n v="2021"/>
    <n v="1"/>
    <x v="633"/>
    <n v="0"/>
    <n v="0"/>
    <n v="0"/>
    <n v="0"/>
    <n v="0"/>
    <x v="15"/>
  </r>
  <r>
    <x v="3"/>
    <x v="3"/>
    <n v="2021"/>
    <n v="1"/>
    <x v="574"/>
    <n v="1111.3499999999999"/>
    <n v="743"/>
    <n v="26447.03"/>
    <n v="24492.04"/>
    <n v="1954.99"/>
    <x v="15"/>
  </r>
  <r>
    <x v="3"/>
    <x v="3"/>
    <n v="2021"/>
    <n v="1"/>
    <x v="528"/>
    <n v="47771"/>
    <n v="960"/>
    <n v="10024.790000000001"/>
    <n v="9968.9599999999991"/>
    <n v="55.83"/>
    <x v="15"/>
  </r>
  <r>
    <x v="3"/>
    <x v="3"/>
    <n v="2021"/>
    <n v="1"/>
    <x v="617"/>
    <n v="399"/>
    <n v="15"/>
    <n v="2686.5"/>
    <n v="2686.5"/>
    <n v="0"/>
    <x v="15"/>
  </r>
  <r>
    <x v="3"/>
    <x v="3"/>
    <n v="2021"/>
    <n v="1"/>
    <x v="575"/>
    <n v="23317"/>
    <n v="567"/>
    <n v="2356.65"/>
    <n v="2356.29"/>
    <n v="0.36"/>
    <x v="15"/>
  </r>
  <r>
    <x v="3"/>
    <x v="3"/>
    <n v="2021"/>
    <n v="1"/>
    <x v="576"/>
    <n v="0"/>
    <n v="0"/>
    <n v="0"/>
    <n v="0"/>
    <n v="0"/>
    <x v="15"/>
  </r>
  <r>
    <x v="3"/>
    <x v="3"/>
    <n v="2021"/>
    <n v="1"/>
    <x v="577"/>
    <n v="2126"/>
    <n v="1937"/>
    <n v="43193.64"/>
    <n v="39912.800000000003"/>
    <n v="3280.84"/>
    <x v="15"/>
  </r>
  <r>
    <x v="3"/>
    <x v="3"/>
    <n v="2021"/>
    <n v="1"/>
    <x v="578"/>
    <n v="5409"/>
    <n v="670"/>
    <n v="573286.39"/>
    <n v="569997.88"/>
    <n v="3288.51"/>
    <x v="15"/>
  </r>
  <r>
    <x v="3"/>
    <x v="3"/>
    <n v="2021"/>
    <n v="1"/>
    <x v="529"/>
    <n v="7394"/>
    <n v="260"/>
    <n v="2073420.81"/>
    <n v="2066256.81"/>
    <n v="7164"/>
    <x v="15"/>
  </r>
  <r>
    <x v="3"/>
    <x v="3"/>
    <n v="2021"/>
    <n v="1"/>
    <x v="603"/>
    <n v="18417"/>
    <n v="877"/>
    <n v="5972.41"/>
    <n v="5957.3"/>
    <n v="15.11"/>
    <x v="15"/>
  </r>
  <r>
    <x v="3"/>
    <x v="3"/>
    <n v="2021"/>
    <n v="1"/>
    <x v="579"/>
    <n v="0"/>
    <n v="0"/>
    <n v="0"/>
    <n v="0"/>
    <n v="0"/>
    <x v="15"/>
  </r>
  <r>
    <x v="3"/>
    <x v="3"/>
    <n v="2021"/>
    <n v="1"/>
    <x v="621"/>
    <n v="72"/>
    <n v="36"/>
    <n v="15726.44"/>
    <n v="15726.44"/>
    <n v="0"/>
    <x v="15"/>
  </r>
  <r>
    <x v="3"/>
    <x v="3"/>
    <n v="2021"/>
    <n v="1"/>
    <x v="775"/>
    <n v="0"/>
    <n v="0"/>
    <n v="0"/>
    <n v="0"/>
    <n v="0"/>
    <x v="15"/>
  </r>
  <r>
    <x v="3"/>
    <x v="3"/>
    <n v="2021"/>
    <n v="1"/>
    <x v="761"/>
    <n v="17250"/>
    <n v="196"/>
    <n v="1930273"/>
    <n v="1909634.82"/>
    <n v="20638.18"/>
    <x v="15"/>
  </r>
  <r>
    <x v="3"/>
    <x v="3"/>
    <n v="2021"/>
    <n v="1"/>
    <x v="606"/>
    <n v="330"/>
    <n v="11"/>
    <n v="3357.98"/>
    <n v="3357.98"/>
    <n v="0"/>
    <x v="15"/>
  </r>
  <r>
    <x v="3"/>
    <x v="3"/>
    <n v="2021"/>
    <n v="1"/>
    <x v="580"/>
    <n v="1918.3"/>
    <n v="113"/>
    <n v="29909.41"/>
    <n v="28823.43"/>
    <n v="1085.98"/>
    <x v="15"/>
  </r>
  <r>
    <x v="3"/>
    <x v="3"/>
    <n v="2021"/>
    <n v="1"/>
    <x v="794"/>
    <n v="0"/>
    <n v="0"/>
    <n v="0"/>
    <n v="0"/>
    <n v="0"/>
    <x v="15"/>
  </r>
  <r>
    <x v="3"/>
    <x v="3"/>
    <n v="2021"/>
    <n v="1"/>
    <x v="608"/>
    <n v="376"/>
    <n v="376"/>
    <n v="12861.51"/>
    <n v="12861.51"/>
    <n v="0"/>
    <x v="15"/>
  </r>
  <r>
    <x v="3"/>
    <x v="3"/>
    <n v="2021"/>
    <n v="1"/>
    <x v="639"/>
    <n v="0"/>
    <n v="0"/>
    <n v="0"/>
    <n v="0"/>
    <n v="0"/>
    <x v="15"/>
  </r>
  <r>
    <x v="3"/>
    <x v="3"/>
    <n v="2021"/>
    <n v="1"/>
    <x v="776"/>
    <n v="21"/>
    <n v="23"/>
    <n v="43071.63"/>
    <n v="41862.49"/>
    <n v="1209.1400000000001"/>
    <x v="15"/>
  </r>
  <r>
    <x v="3"/>
    <x v="3"/>
    <n v="2021"/>
    <n v="1"/>
    <x v="429"/>
    <n v="38371"/>
    <n v="3540"/>
    <n v="59662.82"/>
    <n v="59508.23"/>
    <n v="154.59"/>
    <x v="15"/>
  </r>
  <r>
    <x v="3"/>
    <x v="3"/>
    <n v="2021"/>
    <n v="1"/>
    <x v="430"/>
    <n v="280645"/>
    <n v="5356"/>
    <n v="171026.89"/>
    <n v="170192.74"/>
    <n v="834.15"/>
    <x v="15"/>
  </r>
  <r>
    <x v="3"/>
    <x v="3"/>
    <n v="2021"/>
    <n v="1"/>
    <x v="431"/>
    <n v="61022"/>
    <n v="2066"/>
    <n v="456639.35"/>
    <n v="454949.52"/>
    <n v="1689.83"/>
    <x v="15"/>
  </r>
  <r>
    <x v="3"/>
    <x v="3"/>
    <n v="2021"/>
    <n v="1"/>
    <x v="432"/>
    <n v="13900"/>
    <n v="108"/>
    <n v="4116116.61"/>
    <n v="4059752.45"/>
    <n v="56364.160000000003"/>
    <x v="15"/>
  </r>
  <r>
    <x v="3"/>
    <x v="3"/>
    <n v="2021"/>
    <n v="1"/>
    <x v="433"/>
    <n v="1763.5"/>
    <n v="257"/>
    <n v="1403.81"/>
    <n v="1223.08"/>
    <n v="180.73"/>
    <x v="15"/>
  </r>
  <r>
    <x v="3"/>
    <x v="3"/>
    <n v="2021"/>
    <n v="1"/>
    <x v="476"/>
    <n v="813.58799999999997"/>
    <n v="356"/>
    <n v="590012"/>
    <n v="467984.48"/>
    <n v="122027.52"/>
    <x v="15"/>
  </r>
  <r>
    <x v="3"/>
    <x v="3"/>
    <n v="2021"/>
    <n v="1"/>
    <x v="477"/>
    <n v="5800"/>
    <n v="26"/>
    <n v="11066.7"/>
    <n v="7705.98"/>
    <n v="3360.72"/>
    <x v="15"/>
  </r>
  <r>
    <x v="3"/>
    <x v="3"/>
    <n v="2021"/>
    <n v="1"/>
    <x v="434"/>
    <n v="2159550.6770000001"/>
    <n v="10537"/>
    <n v="175520.85"/>
    <n v="173422.44"/>
    <n v="2098.41"/>
    <x v="15"/>
  </r>
  <r>
    <x v="3"/>
    <x v="3"/>
    <n v="2021"/>
    <n v="1"/>
    <x v="435"/>
    <n v="72104"/>
    <n v="697"/>
    <n v="2866.48"/>
    <n v="2866.48"/>
    <n v="0"/>
    <x v="15"/>
  </r>
  <r>
    <x v="3"/>
    <x v="3"/>
    <n v="2021"/>
    <n v="1"/>
    <x v="436"/>
    <n v="1845"/>
    <n v="220"/>
    <n v="5219.7299999999996"/>
    <n v="4673.66"/>
    <n v="546.07000000000005"/>
    <x v="15"/>
  </r>
  <r>
    <x v="3"/>
    <x v="3"/>
    <n v="2021"/>
    <n v="1"/>
    <x v="612"/>
    <n v="0"/>
    <n v="0"/>
    <n v="0"/>
    <n v="0"/>
    <n v="0"/>
    <x v="15"/>
  </r>
  <r>
    <x v="3"/>
    <x v="3"/>
    <n v="2021"/>
    <n v="1"/>
    <x v="707"/>
    <n v="0"/>
    <n v="0"/>
    <n v="0"/>
    <n v="0"/>
    <n v="0"/>
    <x v="15"/>
  </r>
  <r>
    <x v="3"/>
    <x v="3"/>
    <n v="2021"/>
    <n v="1"/>
    <x v="437"/>
    <n v="517403"/>
    <n v="6336"/>
    <n v="42706.04"/>
    <n v="42662.82"/>
    <n v="43.22"/>
    <x v="15"/>
  </r>
  <r>
    <x v="3"/>
    <x v="3"/>
    <n v="2021"/>
    <n v="1"/>
    <x v="438"/>
    <n v="312"/>
    <n v="17"/>
    <n v="7728.78"/>
    <n v="7728.78"/>
    <n v="0"/>
    <x v="15"/>
  </r>
  <r>
    <x v="3"/>
    <x v="3"/>
    <n v="2021"/>
    <n v="1"/>
    <x v="708"/>
    <n v="0"/>
    <n v="0"/>
    <n v="0"/>
    <n v="0"/>
    <n v="0"/>
    <x v="15"/>
  </r>
  <r>
    <x v="3"/>
    <x v="3"/>
    <n v="2021"/>
    <n v="1"/>
    <x v="439"/>
    <n v="0"/>
    <n v="0"/>
    <n v="0"/>
    <n v="0"/>
    <n v="0"/>
    <x v="15"/>
  </r>
  <r>
    <x v="3"/>
    <x v="3"/>
    <n v="2022"/>
    <n v="4"/>
    <x v="0"/>
    <n v="433683.67499999999"/>
    <n v="50624"/>
    <n v="38053550.109999999"/>
    <n v="37621874.969999999"/>
    <n v="431675.14"/>
    <x v="16"/>
  </r>
  <r>
    <x v="3"/>
    <x v="3"/>
    <n v="2022"/>
    <n v="4"/>
    <x v="1"/>
    <n v="1277517.257"/>
    <n v="28484"/>
    <n v="19003699.16"/>
    <n v="17553639.260000002"/>
    <n v="1450059.9"/>
    <x v="16"/>
  </r>
  <r>
    <x v="3"/>
    <x v="3"/>
    <n v="2022"/>
    <n v="4"/>
    <x v="2"/>
    <n v="60360"/>
    <n v="541"/>
    <n v="1446076.2"/>
    <n v="1444611.65"/>
    <n v="1464.55"/>
    <x v="16"/>
  </r>
  <r>
    <x v="3"/>
    <x v="3"/>
    <n v="2022"/>
    <n v="4"/>
    <x v="3"/>
    <n v="634609.821"/>
    <n v="17879"/>
    <n v="20074063.699999999"/>
    <n v="17715394.579999998"/>
    <n v="2358669.12"/>
    <x v="16"/>
  </r>
  <r>
    <x v="3"/>
    <x v="3"/>
    <n v="2022"/>
    <n v="4"/>
    <x v="4"/>
    <n v="0"/>
    <n v="0"/>
    <n v="0"/>
    <n v="0"/>
    <n v="0"/>
    <x v="16"/>
  </r>
  <r>
    <x v="3"/>
    <x v="3"/>
    <n v="2022"/>
    <n v="4"/>
    <x v="5"/>
    <n v="41266"/>
    <n v="1108"/>
    <n v="1214252.6399999999"/>
    <n v="1206976.8400000001"/>
    <n v="7275.8"/>
    <x v="16"/>
  </r>
  <r>
    <x v="3"/>
    <x v="3"/>
    <n v="2022"/>
    <n v="4"/>
    <x v="6"/>
    <n v="13112.165000000001"/>
    <n v="9649"/>
    <n v="155259.87"/>
    <n v="144060.70000000001"/>
    <n v="11199.17"/>
    <x v="16"/>
  </r>
  <r>
    <x v="3"/>
    <x v="3"/>
    <n v="2022"/>
    <n v="4"/>
    <x v="7"/>
    <n v="11844"/>
    <n v="1445"/>
    <n v="8347465.04"/>
    <n v="8347096.6699999999"/>
    <n v="368.37"/>
    <x v="16"/>
  </r>
  <r>
    <x v="3"/>
    <x v="3"/>
    <n v="2022"/>
    <n v="4"/>
    <x v="8"/>
    <n v="149399.038"/>
    <n v="9903"/>
    <n v="6695102.21"/>
    <n v="6437289.2400000002"/>
    <n v="257812.97"/>
    <x v="16"/>
  </r>
  <r>
    <x v="3"/>
    <x v="3"/>
    <n v="2022"/>
    <n v="4"/>
    <x v="9"/>
    <n v="27884.27"/>
    <n v="5609"/>
    <n v="16426706.35"/>
    <n v="16358555.630000001"/>
    <n v="68150.720000000001"/>
    <x v="16"/>
  </r>
  <r>
    <x v="3"/>
    <x v="3"/>
    <n v="2022"/>
    <n v="4"/>
    <x v="10"/>
    <n v="0"/>
    <n v="0"/>
    <n v="0"/>
    <n v="0"/>
    <n v="0"/>
    <x v="16"/>
  </r>
  <r>
    <x v="3"/>
    <x v="3"/>
    <n v="2022"/>
    <n v="4"/>
    <x v="11"/>
    <n v="633155"/>
    <n v="77"/>
    <n v="611834.28"/>
    <n v="611834.28"/>
    <n v="0"/>
    <x v="16"/>
  </r>
  <r>
    <x v="3"/>
    <x v="3"/>
    <n v="2022"/>
    <n v="4"/>
    <x v="12"/>
    <n v="545245"/>
    <n v="2138"/>
    <n v="3835632.58"/>
    <n v="3793300.71"/>
    <n v="42331.87"/>
    <x v="16"/>
  </r>
  <r>
    <x v="3"/>
    <x v="3"/>
    <n v="2022"/>
    <n v="4"/>
    <x v="13"/>
    <n v="3100"/>
    <n v="273"/>
    <n v="48935.22"/>
    <n v="47360.52"/>
    <n v="1574.7"/>
    <x v="16"/>
  </r>
  <r>
    <x v="3"/>
    <x v="3"/>
    <n v="2022"/>
    <n v="4"/>
    <x v="15"/>
    <n v="99841"/>
    <n v="3322"/>
    <n v="1037136.71"/>
    <n v="1027522.05"/>
    <n v="9614.66"/>
    <x v="16"/>
  </r>
  <r>
    <x v="3"/>
    <x v="3"/>
    <n v="2022"/>
    <n v="4"/>
    <x v="16"/>
    <n v="360.72"/>
    <n v="94"/>
    <n v="2603.1999999999998"/>
    <n v="2547.12"/>
    <n v="56.08"/>
    <x v="16"/>
  </r>
  <r>
    <x v="3"/>
    <x v="3"/>
    <n v="2022"/>
    <n v="4"/>
    <x v="17"/>
    <n v="3000"/>
    <n v="32"/>
    <n v="21292.47"/>
    <n v="21292.47"/>
    <n v="0"/>
    <x v="16"/>
  </r>
  <r>
    <x v="3"/>
    <x v="3"/>
    <n v="2022"/>
    <n v="4"/>
    <x v="18"/>
    <n v="536.55999999999995"/>
    <n v="528"/>
    <n v="500213.85"/>
    <n v="491965.47"/>
    <n v="8248.3799999999992"/>
    <x v="16"/>
  </r>
  <r>
    <x v="3"/>
    <x v="3"/>
    <n v="2022"/>
    <n v="4"/>
    <x v="19"/>
    <n v="0"/>
    <n v="0"/>
    <n v="0"/>
    <n v="0"/>
    <n v="0"/>
    <x v="16"/>
  </r>
  <r>
    <x v="3"/>
    <x v="3"/>
    <n v="2022"/>
    <n v="4"/>
    <x v="20"/>
    <n v="4411564.4359999998"/>
    <n v="167258"/>
    <n v="2863544.17"/>
    <n v="2834002.74"/>
    <n v="29541.43"/>
    <x v="16"/>
  </r>
  <r>
    <x v="3"/>
    <x v="3"/>
    <n v="2022"/>
    <n v="4"/>
    <x v="22"/>
    <n v="5040.2"/>
    <n v="916"/>
    <n v="159513.54999999999"/>
    <n v="158012.38"/>
    <n v="1501.17"/>
    <x v="16"/>
  </r>
  <r>
    <x v="3"/>
    <x v="3"/>
    <n v="2022"/>
    <n v="4"/>
    <x v="24"/>
    <n v="172392.55100000001"/>
    <n v="7599"/>
    <n v="12188195.949999999"/>
    <n v="11900223.76"/>
    <n v="287972.19"/>
    <x v="16"/>
  </r>
  <r>
    <x v="3"/>
    <x v="3"/>
    <n v="2022"/>
    <n v="4"/>
    <x v="25"/>
    <n v="25347"/>
    <n v="266"/>
    <n v="94014.36"/>
    <n v="94014.36"/>
    <n v="0"/>
    <x v="16"/>
  </r>
  <r>
    <x v="3"/>
    <x v="3"/>
    <n v="2022"/>
    <n v="4"/>
    <x v="26"/>
    <n v="416922.3"/>
    <n v="17475"/>
    <n v="62164888.109999999"/>
    <n v="61968453.149999999"/>
    <n v="196434.96"/>
    <x v="16"/>
  </r>
  <r>
    <x v="3"/>
    <x v="3"/>
    <n v="2022"/>
    <n v="4"/>
    <x v="27"/>
    <n v="187.55699999999999"/>
    <n v="171"/>
    <n v="1546.78"/>
    <n v="1427.44"/>
    <n v="119.34"/>
    <x v="16"/>
  </r>
  <r>
    <x v="3"/>
    <x v="3"/>
    <n v="2022"/>
    <n v="4"/>
    <x v="28"/>
    <n v="1704182.8319999999"/>
    <n v="48591"/>
    <n v="39528931.770000003"/>
    <n v="39195390.460000001"/>
    <n v="333541.31"/>
    <x v="16"/>
  </r>
  <r>
    <x v="3"/>
    <x v="3"/>
    <n v="2022"/>
    <n v="4"/>
    <x v="29"/>
    <n v="9729"/>
    <n v="309"/>
    <n v="454585.81"/>
    <n v="452055.38"/>
    <n v="2530.4299999999998"/>
    <x v="16"/>
  </r>
  <r>
    <x v="3"/>
    <x v="3"/>
    <n v="2022"/>
    <n v="4"/>
    <x v="652"/>
    <n v="0"/>
    <n v="0"/>
    <n v="0"/>
    <n v="0"/>
    <n v="0"/>
    <x v="16"/>
  </r>
  <r>
    <x v="3"/>
    <x v="3"/>
    <n v="2022"/>
    <n v="4"/>
    <x v="30"/>
    <n v="514034.3"/>
    <n v="33088"/>
    <n v="14019281.18"/>
    <n v="13944038.59"/>
    <n v="75242.59"/>
    <x v="16"/>
  </r>
  <r>
    <x v="3"/>
    <x v="3"/>
    <n v="2022"/>
    <n v="4"/>
    <x v="31"/>
    <n v="11655852.509"/>
    <n v="203667"/>
    <n v="4262322.51"/>
    <n v="4237193.8"/>
    <n v="25128.71"/>
    <x v="16"/>
  </r>
  <r>
    <x v="3"/>
    <x v="3"/>
    <n v="2022"/>
    <n v="4"/>
    <x v="32"/>
    <n v="0"/>
    <n v="0"/>
    <n v="0"/>
    <n v="0"/>
    <n v="0"/>
    <x v="16"/>
  </r>
  <r>
    <x v="3"/>
    <x v="3"/>
    <n v="2022"/>
    <n v="4"/>
    <x v="33"/>
    <n v="2223077.59"/>
    <n v="37691"/>
    <n v="710134.03"/>
    <n v="705445.03"/>
    <n v="4689"/>
    <x v="16"/>
  </r>
  <r>
    <x v="3"/>
    <x v="3"/>
    <n v="2022"/>
    <n v="4"/>
    <x v="34"/>
    <n v="5456395"/>
    <n v="11328"/>
    <n v="40168.43"/>
    <n v="40110.519999999997"/>
    <n v="57.91"/>
    <x v="16"/>
  </r>
  <r>
    <x v="3"/>
    <x v="3"/>
    <n v="2022"/>
    <n v="4"/>
    <x v="35"/>
    <n v="7959224.875"/>
    <n v="60441"/>
    <n v="540900.18999999994"/>
    <n v="537776.93999999994"/>
    <n v="3123.25"/>
    <x v="16"/>
  </r>
  <r>
    <x v="3"/>
    <x v="3"/>
    <n v="2022"/>
    <n v="4"/>
    <x v="36"/>
    <n v="616423"/>
    <n v="3696"/>
    <n v="3348609.15"/>
    <n v="3316140.66"/>
    <n v="32468.49"/>
    <x v="16"/>
  </r>
  <r>
    <x v="3"/>
    <x v="3"/>
    <n v="2022"/>
    <n v="4"/>
    <x v="37"/>
    <n v="0"/>
    <n v="0"/>
    <n v="0"/>
    <n v="0"/>
    <n v="0"/>
    <x v="16"/>
  </r>
  <r>
    <x v="3"/>
    <x v="3"/>
    <n v="2022"/>
    <n v="4"/>
    <x v="39"/>
    <n v="25761959.725000001"/>
    <n v="201749"/>
    <n v="1681620.84"/>
    <n v="1658371.86"/>
    <n v="23248.98"/>
    <x v="16"/>
  </r>
  <r>
    <x v="3"/>
    <x v="3"/>
    <n v="2022"/>
    <n v="4"/>
    <x v="40"/>
    <n v="1449495.7309999999"/>
    <n v="26052"/>
    <n v="516800.48"/>
    <n v="514962.78"/>
    <n v="1837.7"/>
    <x v="16"/>
  </r>
  <r>
    <x v="3"/>
    <x v="3"/>
    <n v="2022"/>
    <n v="4"/>
    <x v="41"/>
    <n v="689447.43200000003"/>
    <n v="42590"/>
    <n v="36968498.149999999"/>
    <n v="36618148.039999999"/>
    <n v="350350.11"/>
    <x v="16"/>
  </r>
  <r>
    <x v="3"/>
    <x v="3"/>
    <n v="2022"/>
    <n v="4"/>
    <x v="42"/>
    <n v="2271558.8259999999"/>
    <n v="56049"/>
    <n v="205302.04"/>
    <n v="203270.66"/>
    <n v="2031.38"/>
    <x v="16"/>
  </r>
  <r>
    <x v="3"/>
    <x v="3"/>
    <n v="2022"/>
    <n v="4"/>
    <x v="43"/>
    <n v="4789187.82"/>
    <n v="232897"/>
    <n v="36299549.479999997"/>
    <n v="35944905.810000002"/>
    <n v="354643.67"/>
    <x v="16"/>
  </r>
  <r>
    <x v="3"/>
    <x v="3"/>
    <n v="2022"/>
    <n v="4"/>
    <x v="44"/>
    <n v="5370"/>
    <n v="60"/>
    <n v="146841.85"/>
    <n v="146763.26"/>
    <n v="78.59"/>
    <x v="16"/>
  </r>
  <r>
    <x v="3"/>
    <x v="3"/>
    <n v="2022"/>
    <n v="4"/>
    <x v="45"/>
    <n v="883499.58"/>
    <n v="17547"/>
    <n v="260732.74"/>
    <n v="258225.58"/>
    <n v="2507.16"/>
    <x v="16"/>
  </r>
  <r>
    <x v="3"/>
    <x v="3"/>
    <n v="2022"/>
    <n v="4"/>
    <x v="46"/>
    <n v="649369.4"/>
    <n v="40886"/>
    <n v="14365406.24"/>
    <n v="14242721.09"/>
    <n v="122685.15"/>
    <x v="16"/>
  </r>
  <r>
    <x v="3"/>
    <x v="3"/>
    <n v="2022"/>
    <n v="4"/>
    <x v="47"/>
    <n v="847131"/>
    <n v="21576"/>
    <n v="3501321.82"/>
    <n v="3498311.16"/>
    <n v="3010.66"/>
    <x v="16"/>
  </r>
  <r>
    <x v="3"/>
    <x v="3"/>
    <n v="2022"/>
    <n v="4"/>
    <x v="48"/>
    <n v="55.332999999999998"/>
    <n v="34"/>
    <n v="269.99"/>
    <n v="248.05"/>
    <n v="21.94"/>
    <x v="16"/>
  </r>
  <r>
    <x v="3"/>
    <x v="3"/>
    <n v="2022"/>
    <n v="4"/>
    <x v="49"/>
    <n v="3277733.497"/>
    <n v="66349"/>
    <n v="468149.65"/>
    <n v="467003.05"/>
    <n v="1146.5999999999999"/>
    <x v="16"/>
  </r>
  <r>
    <x v="3"/>
    <x v="3"/>
    <n v="2022"/>
    <n v="4"/>
    <x v="50"/>
    <n v="169484"/>
    <n v="3258"/>
    <n v="256139.4"/>
    <n v="255921.77"/>
    <n v="217.63"/>
    <x v="16"/>
  </r>
  <r>
    <x v="3"/>
    <x v="3"/>
    <n v="2022"/>
    <n v="4"/>
    <x v="51"/>
    <n v="15731.2"/>
    <n v="302"/>
    <n v="83809.72"/>
    <n v="83809.72"/>
    <n v="0"/>
    <x v="16"/>
  </r>
  <r>
    <x v="3"/>
    <x v="3"/>
    <n v="2022"/>
    <n v="4"/>
    <x v="52"/>
    <n v="56245"/>
    <n v="197"/>
    <n v="70318.960000000006"/>
    <n v="61485.53"/>
    <n v="8833.43"/>
    <x v="16"/>
  </r>
  <r>
    <x v="3"/>
    <x v="3"/>
    <n v="2022"/>
    <n v="4"/>
    <x v="53"/>
    <n v="13954443.368000001"/>
    <n v="11474"/>
    <n v="225561.65"/>
    <n v="188432.54"/>
    <n v="37129.11"/>
    <x v="16"/>
  </r>
  <r>
    <x v="3"/>
    <x v="3"/>
    <n v="2022"/>
    <n v="4"/>
    <x v="54"/>
    <n v="0"/>
    <n v="0"/>
    <n v="0"/>
    <n v="0"/>
    <n v="0"/>
    <x v="16"/>
  </r>
  <r>
    <x v="3"/>
    <x v="3"/>
    <n v="2022"/>
    <n v="4"/>
    <x v="55"/>
    <n v="35313"/>
    <n v="747"/>
    <n v="381025.61"/>
    <n v="381025.61"/>
    <n v="0"/>
    <x v="16"/>
  </r>
  <r>
    <x v="3"/>
    <x v="3"/>
    <n v="2022"/>
    <n v="4"/>
    <x v="56"/>
    <n v="449349.79399999999"/>
    <n v="15757"/>
    <n v="13924331.93"/>
    <n v="13662886.66"/>
    <n v="261445.27"/>
    <x v="16"/>
  </r>
  <r>
    <x v="3"/>
    <x v="3"/>
    <n v="2022"/>
    <n v="4"/>
    <x v="58"/>
    <n v="56453135.560999997"/>
    <n v="36096"/>
    <n v="1403667.95"/>
    <n v="1322936.1399999999"/>
    <n v="80731.81"/>
    <x v="16"/>
  </r>
  <r>
    <x v="3"/>
    <x v="3"/>
    <n v="2022"/>
    <n v="4"/>
    <x v="59"/>
    <n v="17389586.181000002"/>
    <n v="190636"/>
    <n v="4124601.62"/>
    <n v="4107413.38"/>
    <n v="17188.240000000002"/>
    <x v="16"/>
  </r>
  <r>
    <x v="3"/>
    <x v="3"/>
    <n v="2022"/>
    <n v="4"/>
    <x v="60"/>
    <n v="2035422.1"/>
    <n v="36395"/>
    <n v="1153598.95"/>
    <n v="1152119.97"/>
    <n v="1478.98"/>
    <x v="16"/>
  </r>
  <r>
    <x v="3"/>
    <x v="3"/>
    <n v="2022"/>
    <n v="4"/>
    <x v="442"/>
    <n v="3346.3"/>
    <n v="102"/>
    <n v="3765.77"/>
    <n v="3707.12"/>
    <n v="58.65"/>
    <x v="16"/>
  </r>
  <r>
    <x v="3"/>
    <x v="3"/>
    <n v="2022"/>
    <n v="4"/>
    <x v="61"/>
    <n v="827073.06400000001"/>
    <n v="45722"/>
    <n v="798387.18"/>
    <n v="632070.81000000006"/>
    <n v="166316.37"/>
    <x v="16"/>
  </r>
  <r>
    <x v="3"/>
    <x v="3"/>
    <n v="2022"/>
    <n v="4"/>
    <x v="62"/>
    <n v="395556"/>
    <n v="13271"/>
    <n v="2220574.34"/>
    <n v="2206434.5299999998"/>
    <n v="14139.81"/>
    <x v="16"/>
  </r>
  <r>
    <x v="3"/>
    <x v="3"/>
    <n v="2022"/>
    <n v="4"/>
    <x v="63"/>
    <n v="261997.00399999999"/>
    <n v="8204"/>
    <n v="2995266.19"/>
    <n v="2981666.84"/>
    <n v="13599.35"/>
    <x v="16"/>
  </r>
  <r>
    <x v="3"/>
    <x v="3"/>
    <n v="2022"/>
    <n v="4"/>
    <x v="64"/>
    <n v="41714.5"/>
    <n v="1990"/>
    <n v="2579929.58"/>
    <n v="2515459.5"/>
    <n v="64470.080000000002"/>
    <x v="16"/>
  </r>
  <r>
    <x v="3"/>
    <x v="3"/>
    <n v="2022"/>
    <n v="4"/>
    <x v="65"/>
    <n v="819076.18200000003"/>
    <n v="10874"/>
    <n v="271811.36"/>
    <n v="270613.44"/>
    <n v="1197.92"/>
    <x v="16"/>
  </r>
  <r>
    <x v="3"/>
    <x v="3"/>
    <n v="2022"/>
    <n v="4"/>
    <x v="626"/>
    <n v="0"/>
    <n v="0"/>
    <n v="0"/>
    <n v="0"/>
    <n v="0"/>
    <x v="16"/>
  </r>
  <r>
    <x v="3"/>
    <x v="3"/>
    <n v="2022"/>
    <n v="4"/>
    <x v="655"/>
    <n v="0"/>
    <n v="0"/>
    <n v="0"/>
    <n v="0"/>
    <n v="0"/>
    <x v="16"/>
  </r>
  <r>
    <x v="3"/>
    <x v="3"/>
    <n v="2022"/>
    <n v="4"/>
    <x v="656"/>
    <n v="3584"/>
    <n v="30"/>
    <n v="1840.18"/>
    <n v="1840.18"/>
    <n v="0"/>
    <x v="16"/>
  </r>
  <r>
    <x v="3"/>
    <x v="3"/>
    <n v="2022"/>
    <n v="4"/>
    <x v="66"/>
    <n v="2753246.4619999998"/>
    <n v="19451"/>
    <n v="256649.06"/>
    <n v="240607.35"/>
    <n v="16041.71"/>
    <x v="16"/>
  </r>
  <r>
    <x v="3"/>
    <x v="3"/>
    <n v="2022"/>
    <n v="4"/>
    <x v="67"/>
    <n v="60443.24"/>
    <n v="8139"/>
    <n v="553302.66"/>
    <n v="480178.98"/>
    <n v="73123.679999999993"/>
    <x v="16"/>
  </r>
  <r>
    <x v="3"/>
    <x v="3"/>
    <n v="2022"/>
    <n v="4"/>
    <x v="68"/>
    <n v="5854812.733"/>
    <n v="33478"/>
    <n v="1310159.7"/>
    <n v="1300153.3999999999"/>
    <n v="10006.299999999999"/>
    <x v="16"/>
  </r>
  <r>
    <x v="3"/>
    <x v="3"/>
    <n v="2022"/>
    <n v="4"/>
    <x v="69"/>
    <n v="255088.334"/>
    <n v="1884"/>
    <n v="35870.85"/>
    <n v="35861.31"/>
    <n v="9.5399999999999991"/>
    <x v="16"/>
  </r>
  <r>
    <x v="3"/>
    <x v="3"/>
    <n v="2022"/>
    <n v="4"/>
    <x v="70"/>
    <n v="5877.0150000000003"/>
    <n v="5382"/>
    <n v="489800.5"/>
    <n v="483896.56"/>
    <n v="5903.94"/>
    <x v="16"/>
  </r>
  <r>
    <x v="3"/>
    <x v="3"/>
    <n v="2022"/>
    <n v="4"/>
    <x v="71"/>
    <n v="1336939"/>
    <n v="32987"/>
    <n v="606450.31000000006"/>
    <n v="603956.84"/>
    <n v="2493.4699999999998"/>
    <x v="16"/>
  </r>
  <r>
    <x v="3"/>
    <x v="3"/>
    <n v="2022"/>
    <n v="4"/>
    <x v="72"/>
    <n v="505"/>
    <n v="468"/>
    <n v="38810.29"/>
    <n v="35327.919999999998"/>
    <n v="3482.37"/>
    <x v="16"/>
  </r>
  <r>
    <x v="3"/>
    <x v="3"/>
    <n v="2022"/>
    <n v="4"/>
    <x v="73"/>
    <n v="840837.65"/>
    <n v="12605"/>
    <n v="257213.14"/>
    <n v="254233.02"/>
    <n v="2980.12"/>
    <x v="16"/>
  </r>
  <r>
    <x v="3"/>
    <x v="3"/>
    <n v="2022"/>
    <n v="4"/>
    <x v="443"/>
    <n v="2040"/>
    <n v="16"/>
    <n v="18551.46"/>
    <n v="18551.46"/>
    <n v="0"/>
    <x v="16"/>
  </r>
  <r>
    <x v="3"/>
    <x v="3"/>
    <n v="2022"/>
    <n v="4"/>
    <x v="74"/>
    <n v="1210939.8030000001"/>
    <n v="19997"/>
    <n v="548610.34"/>
    <n v="545357.450000001"/>
    <n v="3252.89"/>
    <x v="16"/>
  </r>
  <r>
    <x v="3"/>
    <x v="3"/>
    <n v="2022"/>
    <n v="4"/>
    <x v="75"/>
    <n v="876066.4"/>
    <n v="35439"/>
    <n v="19093766.629999999"/>
    <n v="18951865.350000001"/>
    <n v="141901.28"/>
    <x v="16"/>
  </r>
  <r>
    <x v="3"/>
    <x v="3"/>
    <n v="2022"/>
    <n v="4"/>
    <x v="76"/>
    <n v="1726424.2"/>
    <n v="42027"/>
    <n v="437794.36"/>
    <n v="434927.88"/>
    <n v="2866.48"/>
    <x v="16"/>
  </r>
  <r>
    <x v="3"/>
    <x v="3"/>
    <n v="2022"/>
    <n v="4"/>
    <x v="77"/>
    <n v="49600.800000000003"/>
    <n v="19689"/>
    <n v="251104.24"/>
    <n v="120818.94"/>
    <n v="130285.3"/>
    <x v="16"/>
  </r>
  <r>
    <x v="3"/>
    <x v="3"/>
    <n v="2022"/>
    <n v="4"/>
    <x v="444"/>
    <n v="648203.5"/>
    <n v="18069"/>
    <n v="2646392.79"/>
    <n v="2637372.5699999998"/>
    <n v="9020.2199999999993"/>
    <x v="16"/>
  </r>
  <r>
    <x v="3"/>
    <x v="3"/>
    <n v="2022"/>
    <n v="4"/>
    <x v="78"/>
    <n v="18716.598000000002"/>
    <n v="2097"/>
    <n v="41651.01"/>
    <n v="37863.85"/>
    <n v="3787.16"/>
    <x v="16"/>
  </r>
  <r>
    <x v="3"/>
    <x v="3"/>
    <n v="2022"/>
    <n v="4"/>
    <x v="79"/>
    <n v="297270"/>
    <n v="6839"/>
    <n v="257610.86"/>
    <n v="256978.65"/>
    <n v="632.21"/>
    <x v="16"/>
  </r>
  <r>
    <x v="3"/>
    <x v="3"/>
    <n v="2022"/>
    <n v="4"/>
    <x v="445"/>
    <n v="660"/>
    <n v="14"/>
    <n v="22087.32"/>
    <n v="22087.32"/>
    <n v="0"/>
    <x v="16"/>
  </r>
  <r>
    <x v="3"/>
    <x v="3"/>
    <n v="2022"/>
    <n v="4"/>
    <x v="80"/>
    <n v="3833249.0079999999"/>
    <n v="87099"/>
    <n v="1435714.82"/>
    <n v="1414568.91"/>
    <n v="21145.91"/>
    <x v="16"/>
  </r>
  <r>
    <x v="3"/>
    <x v="3"/>
    <n v="2022"/>
    <n v="4"/>
    <x v="81"/>
    <n v="1274237.649"/>
    <n v="23294"/>
    <n v="636286.19999999995"/>
    <n v="631700.61"/>
    <n v="4585.59"/>
    <x v="16"/>
  </r>
  <r>
    <x v="3"/>
    <x v="3"/>
    <n v="2022"/>
    <n v="4"/>
    <x v="82"/>
    <n v="531467.71699999995"/>
    <n v="6134"/>
    <n v="26521.18"/>
    <n v="26384.44"/>
    <n v="136.74"/>
    <x v="16"/>
  </r>
  <r>
    <x v="3"/>
    <x v="3"/>
    <n v="2022"/>
    <n v="4"/>
    <x v="83"/>
    <n v="1055063.26"/>
    <n v="674"/>
    <n v="3495830.11"/>
    <n v="3357526.55"/>
    <n v="138303.56"/>
    <x v="16"/>
  </r>
  <r>
    <x v="3"/>
    <x v="3"/>
    <n v="2022"/>
    <n v="4"/>
    <x v="84"/>
    <n v="22419.17"/>
    <n v="467"/>
    <n v="69343.19"/>
    <n v="68753.600000000006"/>
    <n v="589.59"/>
    <x v="16"/>
  </r>
  <r>
    <x v="3"/>
    <x v="3"/>
    <n v="2022"/>
    <n v="4"/>
    <x v="547"/>
    <n v="1487704.422"/>
    <n v="1113"/>
    <n v="21156.61"/>
    <n v="19422.580000000002"/>
    <n v="1734.03"/>
    <x v="16"/>
  </r>
  <r>
    <x v="3"/>
    <x v="3"/>
    <n v="2022"/>
    <n v="4"/>
    <x v="85"/>
    <n v="80"/>
    <n v="16"/>
    <n v="1227.8399999999999"/>
    <n v="1227.8399999999999"/>
    <n v="0"/>
    <x v="16"/>
  </r>
  <r>
    <x v="3"/>
    <x v="3"/>
    <n v="2022"/>
    <n v="4"/>
    <x v="86"/>
    <n v="3822.4"/>
    <n v="453"/>
    <n v="76899.28"/>
    <n v="76723.460000000006"/>
    <n v="175.82"/>
    <x v="16"/>
  </r>
  <r>
    <x v="3"/>
    <x v="3"/>
    <n v="2022"/>
    <n v="4"/>
    <x v="731"/>
    <n v="24065"/>
    <n v="429"/>
    <n v="669004.46"/>
    <n v="669004.46"/>
    <n v="0"/>
    <x v="16"/>
  </r>
  <r>
    <x v="3"/>
    <x v="3"/>
    <n v="2022"/>
    <n v="4"/>
    <x v="446"/>
    <n v="15824"/>
    <n v="72"/>
    <n v="426218.21"/>
    <n v="426218.21"/>
    <n v="0"/>
    <x v="16"/>
  </r>
  <r>
    <x v="3"/>
    <x v="3"/>
    <n v="2022"/>
    <n v="4"/>
    <x v="87"/>
    <n v="1140"/>
    <n v="19"/>
    <n v="65462.81"/>
    <n v="65462.81"/>
    <n v="0"/>
    <x v="16"/>
  </r>
  <r>
    <x v="3"/>
    <x v="3"/>
    <n v="2022"/>
    <n v="4"/>
    <x v="88"/>
    <n v="1056"/>
    <n v="394"/>
    <n v="20597.759999999998"/>
    <n v="20349.02"/>
    <n v="248.74"/>
    <x v="16"/>
  </r>
  <r>
    <x v="3"/>
    <x v="3"/>
    <n v="2022"/>
    <n v="4"/>
    <x v="89"/>
    <n v="0"/>
    <n v="0"/>
    <n v="0"/>
    <n v="0"/>
    <n v="0"/>
    <x v="16"/>
  </r>
  <r>
    <x v="3"/>
    <x v="3"/>
    <n v="2022"/>
    <n v="4"/>
    <x v="90"/>
    <n v="14091"/>
    <n v="424"/>
    <n v="22647.97"/>
    <n v="21713.02"/>
    <n v="934.95"/>
    <x v="16"/>
  </r>
  <r>
    <x v="3"/>
    <x v="3"/>
    <n v="2022"/>
    <n v="4"/>
    <x v="732"/>
    <n v="0"/>
    <n v="0"/>
    <n v="0"/>
    <n v="0"/>
    <n v="0"/>
    <x v="16"/>
  </r>
  <r>
    <x v="3"/>
    <x v="3"/>
    <n v="2022"/>
    <n v="4"/>
    <x v="548"/>
    <n v="3037"/>
    <n v="103"/>
    <n v="456.77"/>
    <n v="456.77"/>
    <n v="0"/>
    <x v="16"/>
  </r>
  <r>
    <x v="3"/>
    <x v="3"/>
    <n v="2022"/>
    <n v="4"/>
    <x v="91"/>
    <n v="2624054.003"/>
    <n v="683"/>
    <n v="12815.91"/>
    <n v="12797.55"/>
    <n v="18.36"/>
    <x v="16"/>
  </r>
  <r>
    <x v="3"/>
    <x v="3"/>
    <n v="2022"/>
    <n v="4"/>
    <x v="92"/>
    <n v="30418.2"/>
    <n v="1007"/>
    <n v="14574.22"/>
    <n v="14402.25"/>
    <n v="171.97"/>
    <x v="16"/>
  </r>
  <r>
    <x v="3"/>
    <x v="3"/>
    <n v="2022"/>
    <n v="4"/>
    <x v="93"/>
    <n v="1468594.828"/>
    <n v="27445"/>
    <n v="390952.82"/>
    <n v="388785.78"/>
    <n v="2167.04"/>
    <x v="16"/>
  </r>
  <r>
    <x v="3"/>
    <x v="3"/>
    <n v="2022"/>
    <n v="4"/>
    <x v="549"/>
    <n v="161368.07999999999"/>
    <n v="1452"/>
    <n v="16972.560000000001"/>
    <n v="16919.400000000001"/>
    <n v="53.16"/>
    <x v="16"/>
  </r>
  <r>
    <x v="3"/>
    <x v="3"/>
    <n v="2022"/>
    <n v="4"/>
    <x v="94"/>
    <n v="366950"/>
    <n v="9183"/>
    <n v="99834.89"/>
    <n v="99109.15"/>
    <n v="725.74"/>
    <x v="16"/>
  </r>
  <r>
    <x v="3"/>
    <x v="3"/>
    <n v="2022"/>
    <n v="4"/>
    <x v="95"/>
    <n v="60"/>
    <n v="11"/>
    <n v="1947.02"/>
    <n v="1947.02"/>
    <n v="0"/>
    <x v="16"/>
  </r>
  <r>
    <x v="3"/>
    <x v="3"/>
    <n v="2022"/>
    <n v="4"/>
    <x v="447"/>
    <n v="190"/>
    <n v="103"/>
    <n v="10226.870000000001"/>
    <n v="9450.59"/>
    <n v="776.28"/>
    <x v="16"/>
  </r>
  <r>
    <x v="3"/>
    <x v="3"/>
    <n v="2022"/>
    <n v="4"/>
    <x v="96"/>
    <n v="567078"/>
    <n v="11785"/>
    <n v="5421311.8099999996"/>
    <n v="5411101.4400000004"/>
    <n v="10210.370000000001"/>
    <x v="16"/>
  </r>
  <r>
    <x v="3"/>
    <x v="3"/>
    <n v="2022"/>
    <n v="4"/>
    <x v="97"/>
    <n v="768748.59"/>
    <n v="22655"/>
    <n v="149326.32999999999"/>
    <n v="148689.75"/>
    <n v="636.58000000000004"/>
    <x v="16"/>
  </r>
  <r>
    <x v="3"/>
    <x v="3"/>
    <n v="2022"/>
    <n v="4"/>
    <x v="98"/>
    <n v="99632"/>
    <n v="365"/>
    <n v="25149.99"/>
    <n v="25125.29"/>
    <n v="24.7"/>
    <x v="16"/>
  </r>
  <r>
    <x v="3"/>
    <x v="3"/>
    <n v="2022"/>
    <n v="4"/>
    <x v="99"/>
    <n v="3152978.5"/>
    <n v="888"/>
    <n v="2957503.36"/>
    <n v="2861027.79"/>
    <n v="96475.57"/>
    <x v="16"/>
  </r>
  <r>
    <x v="3"/>
    <x v="3"/>
    <n v="2022"/>
    <n v="4"/>
    <x v="100"/>
    <n v="3000194.75"/>
    <n v="76724"/>
    <n v="910555.59"/>
    <n v="907421.34"/>
    <n v="3134.25"/>
    <x v="16"/>
  </r>
  <r>
    <x v="3"/>
    <x v="3"/>
    <n v="2022"/>
    <n v="4"/>
    <x v="101"/>
    <n v="91733"/>
    <n v="3087"/>
    <n v="201595.78"/>
    <n v="200922.22"/>
    <n v="673.56"/>
    <x v="16"/>
  </r>
  <r>
    <x v="3"/>
    <x v="3"/>
    <n v="2022"/>
    <n v="4"/>
    <x v="103"/>
    <n v="19520.900000000001"/>
    <n v="463"/>
    <n v="12939.74"/>
    <n v="12900.54"/>
    <n v="39.200000000000003"/>
    <x v="16"/>
  </r>
  <r>
    <x v="3"/>
    <x v="3"/>
    <n v="2022"/>
    <n v="4"/>
    <x v="487"/>
    <n v="131163"/>
    <n v="1976"/>
    <n v="10926.04"/>
    <n v="10926.04"/>
    <n v="0"/>
    <x v="16"/>
  </r>
  <r>
    <x v="3"/>
    <x v="3"/>
    <n v="2022"/>
    <n v="4"/>
    <x v="104"/>
    <n v="2562"/>
    <n v="145"/>
    <n v="1185.01"/>
    <n v="1169"/>
    <n v="16.010000000000002"/>
    <x v="16"/>
  </r>
  <r>
    <x v="3"/>
    <x v="3"/>
    <n v="2022"/>
    <n v="4"/>
    <x v="488"/>
    <n v="187.37700000000001"/>
    <n v="186"/>
    <n v="565157.35"/>
    <n v="434175.55"/>
    <n v="130981.8"/>
    <x v="16"/>
  </r>
  <r>
    <x v="3"/>
    <x v="3"/>
    <n v="2022"/>
    <n v="4"/>
    <x v="661"/>
    <n v="0"/>
    <n v="0"/>
    <n v="0"/>
    <n v="0"/>
    <n v="0"/>
    <x v="16"/>
  </r>
  <r>
    <x v="3"/>
    <x v="3"/>
    <n v="2022"/>
    <n v="4"/>
    <x v="106"/>
    <n v="0"/>
    <n v="0"/>
    <n v="0"/>
    <n v="0"/>
    <n v="0"/>
    <x v="16"/>
  </r>
  <r>
    <x v="3"/>
    <x v="3"/>
    <n v="2022"/>
    <n v="4"/>
    <x v="107"/>
    <n v="1004697.6"/>
    <n v="20252"/>
    <n v="546724.06999999995"/>
    <n v="544530.28"/>
    <n v="2193.79"/>
    <x v="16"/>
  </r>
  <r>
    <x v="3"/>
    <x v="3"/>
    <n v="2022"/>
    <n v="4"/>
    <x v="108"/>
    <n v="4375357.7960000001"/>
    <n v="81508"/>
    <n v="1282855.93"/>
    <n v="1276090.1599999999"/>
    <n v="6765.77"/>
    <x v="16"/>
  </r>
  <r>
    <x v="3"/>
    <x v="3"/>
    <n v="2022"/>
    <n v="4"/>
    <x v="109"/>
    <n v="9722811.1999999993"/>
    <n v="216236"/>
    <n v="2032647.6"/>
    <n v="1974532.54"/>
    <n v="58115.06"/>
    <x v="16"/>
  </r>
  <r>
    <x v="3"/>
    <x v="3"/>
    <n v="2022"/>
    <n v="4"/>
    <x v="531"/>
    <n v="0"/>
    <n v="0"/>
    <n v="0"/>
    <n v="0"/>
    <n v="0"/>
    <x v="16"/>
  </r>
  <r>
    <x v="3"/>
    <x v="3"/>
    <n v="2022"/>
    <n v="4"/>
    <x v="540"/>
    <n v="0"/>
    <n v="0"/>
    <n v="0"/>
    <n v="0"/>
    <n v="0"/>
    <x v="16"/>
  </r>
  <r>
    <x v="3"/>
    <x v="3"/>
    <n v="2022"/>
    <n v="4"/>
    <x v="110"/>
    <n v="32954.033000000003"/>
    <n v="3904"/>
    <n v="89864.02"/>
    <n v="78633.91"/>
    <n v="11230.11"/>
    <x v="16"/>
  </r>
  <r>
    <x v="3"/>
    <x v="3"/>
    <n v="2022"/>
    <n v="4"/>
    <x v="111"/>
    <n v="138273"/>
    <n v="2934"/>
    <n v="2291151.67"/>
    <n v="2283368.36"/>
    <n v="7783.31"/>
    <x v="16"/>
  </r>
  <r>
    <x v="3"/>
    <x v="3"/>
    <n v="2022"/>
    <n v="4"/>
    <x v="449"/>
    <n v="0"/>
    <n v="0"/>
    <n v="0"/>
    <n v="0"/>
    <n v="0"/>
    <x v="16"/>
  </r>
  <r>
    <x v="3"/>
    <x v="3"/>
    <n v="2022"/>
    <n v="4"/>
    <x v="550"/>
    <n v="1841821"/>
    <n v="24603"/>
    <n v="948029.66"/>
    <n v="943411.39"/>
    <n v="4618.2700000000004"/>
    <x v="16"/>
  </r>
  <r>
    <x v="3"/>
    <x v="3"/>
    <n v="2022"/>
    <n v="4"/>
    <x v="112"/>
    <n v="2941446.85"/>
    <n v="52272"/>
    <n v="473583.37"/>
    <n v="453000.98"/>
    <n v="20582.39"/>
    <x v="16"/>
  </r>
  <r>
    <x v="3"/>
    <x v="3"/>
    <n v="2022"/>
    <n v="4"/>
    <x v="664"/>
    <n v="560"/>
    <n v="20"/>
    <n v="257.11"/>
    <n v="257.11"/>
    <n v="0"/>
    <x v="16"/>
  </r>
  <r>
    <x v="3"/>
    <x v="3"/>
    <n v="2022"/>
    <n v="4"/>
    <x v="473"/>
    <n v="8080"/>
    <n v="213"/>
    <n v="71094.97"/>
    <n v="71094.97"/>
    <n v="0"/>
    <x v="16"/>
  </r>
  <r>
    <x v="3"/>
    <x v="3"/>
    <n v="2022"/>
    <n v="4"/>
    <x v="589"/>
    <n v="22487"/>
    <n v="256"/>
    <n v="25717.98"/>
    <n v="25692.240000000002"/>
    <n v="25.74"/>
    <x v="16"/>
  </r>
  <r>
    <x v="3"/>
    <x v="3"/>
    <n v="2022"/>
    <n v="4"/>
    <x v="114"/>
    <n v="180956.5"/>
    <n v="27359"/>
    <n v="831488.83"/>
    <n v="825115.78"/>
    <n v="6373.05"/>
    <x v="16"/>
  </r>
  <r>
    <x v="3"/>
    <x v="3"/>
    <n v="2022"/>
    <n v="4"/>
    <x v="115"/>
    <n v="26249.5"/>
    <n v="247"/>
    <n v="2963595.28"/>
    <n v="2913342.04"/>
    <n v="50253.24"/>
    <x v="16"/>
  </r>
  <r>
    <x v="3"/>
    <x v="3"/>
    <n v="2022"/>
    <n v="4"/>
    <x v="116"/>
    <n v="3640"/>
    <n v="25"/>
    <n v="125.64"/>
    <n v="125.64"/>
    <n v="0"/>
    <x v="16"/>
  </r>
  <r>
    <x v="3"/>
    <x v="3"/>
    <n v="2022"/>
    <n v="4"/>
    <x v="117"/>
    <n v="388023"/>
    <n v="3321"/>
    <n v="1454252.37"/>
    <n v="1437585.23"/>
    <n v="16667.14"/>
    <x v="16"/>
  </r>
  <r>
    <x v="3"/>
    <x v="3"/>
    <n v="2022"/>
    <n v="4"/>
    <x v="491"/>
    <n v="34160"/>
    <n v="122"/>
    <n v="541883.89"/>
    <n v="541883.89"/>
    <n v="0"/>
    <x v="16"/>
  </r>
  <r>
    <x v="3"/>
    <x v="3"/>
    <n v="2022"/>
    <n v="4"/>
    <x v="118"/>
    <n v="74997"/>
    <n v="1312"/>
    <n v="762612.63"/>
    <n v="761021.88"/>
    <n v="1590.75"/>
    <x v="16"/>
  </r>
  <r>
    <x v="3"/>
    <x v="3"/>
    <n v="2022"/>
    <n v="4"/>
    <x v="119"/>
    <n v="19273"/>
    <n v="833"/>
    <n v="13443.81"/>
    <n v="13359.97"/>
    <n v="83.84"/>
    <x v="16"/>
  </r>
  <r>
    <x v="3"/>
    <x v="3"/>
    <n v="2022"/>
    <n v="4"/>
    <x v="120"/>
    <n v="4259"/>
    <n v="94"/>
    <n v="787.38"/>
    <n v="787.38"/>
    <n v="0"/>
    <x v="16"/>
  </r>
  <r>
    <x v="3"/>
    <x v="3"/>
    <n v="2022"/>
    <n v="4"/>
    <x v="121"/>
    <n v="540390"/>
    <n v="15965"/>
    <n v="612943.85"/>
    <n v="607841.87"/>
    <n v="5101.9799999999996"/>
    <x v="16"/>
  </r>
  <r>
    <x v="3"/>
    <x v="3"/>
    <n v="2022"/>
    <n v="4"/>
    <x v="481"/>
    <n v="0"/>
    <n v="0"/>
    <n v="0"/>
    <n v="0"/>
    <n v="0"/>
    <x v="16"/>
  </r>
  <r>
    <x v="3"/>
    <x v="3"/>
    <n v="2022"/>
    <n v="4"/>
    <x v="123"/>
    <n v="65286.826000000001"/>
    <n v="2623"/>
    <n v="40623.06"/>
    <n v="30645.29"/>
    <n v="9977.77"/>
    <x v="16"/>
  </r>
  <r>
    <x v="3"/>
    <x v="3"/>
    <n v="2022"/>
    <n v="4"/>
    <x v="124"/>
    <n v="331.99700000000001"/>
    <n v="75"/>
    <n v="1558503.62"/>
    <n v="1338924.07"/>
    <n v="219579.55"/>
    <x v="16"/>
  </r>
  <r>
    <x v="3"/>
    <x v="3"/>
    <n v="2022"/>
    <n v="4"/>
    <x v="125"/>
    <n v="1503093.98"/>
    <n v="26383"/>
    <n v="859483.450000001"/>
    <n v="857252.62"/>
    <n v="2230.83"/>
    <x v="16"/>
  </r>
  <r>
    <x v="3"/>
    <x v="3"/>
    <n v="2022"/>
    <n v="4"/>
    <x v="126"/>
    <n v="330"/>
    <n v="163"/>
    <n v="44707.09"/>
    <n v="43933.120000000003"/>
    <n v="773.97"/>
    <x v="16"/>
  </r>
  <r>
    <x v="3"/>
    <x v="3"/>
    <n v="2022"/>
    <n v="4"/>
    <x v="127"/>
    <n v="0"/>
    <n v="0"/>
    <n v="0"/>
    <n v="0"/>
    <n v="0"/>
    <x v="16"/>
  </r>
  <r>
    <x v="3"/>
    <x v="3"/>
    <n v="2022"/>
    <n v="4"/>
    <x v="128"/>
    <n v="691019"/>
    <n v="12546"/>
    <n v="353292.37"/>
    <n v="350162.09"/>
    <n v="3130.28"/>
    <x v="16"/>
  </r>
  <r>
    <x v="3"/>
    <x v="3"/>
    <n v="2022"/>
    <n v="4"/>
    <x v="129"/>
    <n v="0"/>
    <n v="0"/>
    <n v="0"/>
    <n v="0"/>
    <n v="0"/>
    <x v="16"/>
  </r>
  <r>
    <x v="3"/>
    <x v="3"/>
    <n v="2022"/>
    <n v="4"/>
    <x v="130"/>
    <n v="34025"/>
    <n v="436"/>
    <n v="26471.97"/>
    <n v="26471.97"/>
    <n v="0"/>
    <x v="16"/>
  </r>
  <r>
    <x v="3"/>
    <x v="3"/>
    <n v="2022"/>
    <n v="4"/>
    <x v="131"/>
    <n v="4552131.0429999996"/>
    <n v="94237"/>
    <n v="729046.06"/>
    <n v="725495.44"/>
    <n v="3550.62"/>
    <x v="16"/>
  </r>
  <r>
    <x v="3"/>
    <x v="3"/>
    <n v="2022"/>
    <n v="4"/>
    <x v="551"/>
    <n v="0"/>
    <n v="0"/>
    <n v="0"/>
    <n v="0"/>
    <n v="0"/>
    <x v="16"/>
  </r>
  <r>
    <x v="3"/>
    <x v="3"/>
    <n v="2022"/>
    <n v="4"/>
    <x v="132"/>
    <n v="10744762.228"/>
    <n v="164834"/>
    <n v="3220225.28"/>
    <n v="3200446.35"/>
    <n v="19778.93"/>
    <x v="16"/>
  </r>
  <r>
    <x v="3"/>
    <x v="3"/>
    <n v="2022"/>
    <n v="4"/>
    <x v="133"/>
    <n v="3090357.8"/>
    <n v="49763"/>
    <n v="546687.1"/>
    <n v="539821.02"/>
    <n v="6866.08"/>
    <x v="16"/>
  </r>
  <r>
    <x v="3"/>
    <x v="3"/>
    <n v="2022"/>
    <n v="4"/>
    <x v="482"/>
    <n v="99415.937000000005"/>
    <n v="1279"/>
    <n v="63744.95"/>
    <n v="62198.91"/>
    <n v="1546.04"/>
    <x v="16"/>
  </r>
  <r>
    <x v="3"/>
    <x v="3"/>
    <n v="2022"/>
    <n v="4"/>
    <x v="492"/>
    <n v="37638"/>
    <n v="1034"/>
    <n v="8517.42"/>
    <n v="7649.75"/>
    <n v="867.67"/>
    <x v="16"/>
  </r>
  <r>
    <x v="3"/>
    <x v="3"/>
    <n v="2022"/>
    <n v="4"/>
    <x v="135"/>
    <n v="60229"/>
    <n v="1894"/>
    <n v="13273.13"/>
    <n v="13259.25"/>
    <n v="13.88"/>
    <x v="16"/>
  </r>
  <r>
    <x v="3"/>
    <x v="3"/>
    <n v="2022"/>
    <n v="4"/>
    <x v="136"/>
    <n v="432.6"/>
    <n v="128"/>
    <n v="770.71"/>
    <n v="728.64"/>
    <n v="42.07"/>
    <x v="16"/>
  </r>
  <r>
    <x v="3"/>
    <x v="3"/>
    <n v="2022"/>
    <n v="4"/>
    <x v="139"/>
    <n v="785.9"/>
    <n v="401"/>
    <n v="40728.699999999997"/>
    <n v="30742.44"/>
    <n v="9986.26"/>
    <x v="16"/>
  </r>
  <r>
    <x v="3"/>
    <x v="3"/>
    <n v="2022"/>
    <n v="4"/>
    <x v="141"/>
    <n v="3970658.95"/>
    <n v="34293"/>
    <n v="466953.07"/>
    <n v="466070.93"/>
    <n v="882.14"/>
    <x v="16"/>
  </r>
  <r>
    <x v="3"/>
    <x v="3"/>
    <n v="2022"/>
    <n v="4"/>
    <x v="142"/>
    <n v="1158.5"/>
    <n v="42"/>
    <n v="2437.0300000000002"/>
    <n v="2437.0300000000002"/>
    <n v="0"/>
    <x v="16"/>
  </r>
  <r>
    <x v="3"/>
    <x v="3"/>
    <n v="2022"/>
    <n v="4"/>
    <x v="146"/>
    <n v="0"/>
    <n v="0"/>
    <n v="0"/>
    <n v="0"/>
    <n v="0"/>
    <x v="16"/>
  </r>
  <r>
    <x v="3"/>
    <x v="3"/>
    <n v="2022"/>
    <n v="4"/>
    <x v="147"/>
    <n v="11363"/>
    <n v="339"/>
    <n v="135217.21"/>
    <n v="135217.21"/>
    <n v="0"/>
    <x v="16"/>
  </r>
  <r>
    <x v="3"/>
    <x v="3"/>
    <n v="2022"/>
    <n v="4"/>
    <x v="493"/>
    <n v="915"/>
    <n v="35"/>
    <n v="692876.29"/>
    <n v="692876.29"/>
    <n v="0"/>
    <x v="16"/>
  </r>
  <r>
    <x v="3"/>
    <x v="3"/>
    <n v="2022"/>
    <n v="4"/>
    <x v="494"/>
    <n v="50700"/>
    <n v="79"/>
    <n v="200702.12"/>
    <n v="200702.12"/>
    <n v="0"/>
    <x v="16"/>
  </r>
  <r>
    <x v="3"/>
    <x v="3"/>
    <n v="2022"/>
    <n v="4"/>
    <x v="474"/>
    <n v="0"/>
    <n v="0"/>
    <n v="0"/>
    <n v="0"/>
    <n v="0"/>
    <x v="16"/>
  </r>
  <r>
    <x v="3"/>
    <x v="3"/>
    <n v="2022"/>
    <n v="4"/>
    <x v="148"/>
    <n v="5253"/>
    <n v="88"/>
    <n v="3383.24"/>
    <n v="3383.24"/>
    <n v="0"/>
    <x v="16"/>
  </r>
  <r>
    <x v="3"/>
    <x v="3"/>
    <n v="2022"/>
    <n v="4"/>
    <x v="149"/>
    <n v="662623.5"/>
    <n v="15946"/>
    <n v="375407.08"/>
    <n v="371254.42"/>
    <n v="4152.66"/>
    <x v="16"/>
  </r>
  <r>
    <x v="3"/>
    <x v="3"/>
    <n v="2022"/>
    <n v="4"/>
    <x v="552"/>
    <n v="0"/>
    <n v="0"/>
    <n v="0"/>
    <n v="0"/>
    <n v="0"/>
    <x v="16"/>
  </r>
  <r>
    <x v="3"/>
    <x v="3"/>
    <n v="2022"/>
    <n v="4"/>
    <x v="785"/>
    <n v="0"/>
    <n v="0"/>
    <n v="0"/>
    <n v="0"/>
    <n v="0"/>
    <x v="16"/>
  </r>
  <r>
    <x v="3"/>
    <x v="3"/>
    <n v="2022"/>
    <n v="4"/>
    <x v="150"/>
    <n v="0"/>
    <n v="0"/>
    <n v="0"/>
    <n v="0"/>
    <n v="0"/>
    <x v="16"/>
  </r>
  <r>
    <x v="3"/>
    <x v="3"/>
    <n v="2022"/>
    <n v="4"/>
    <x v="151"/>
    <n v="176"/>
    <n v="11"/>
    <n v="148601.38"/>
    <n v="27917.200000000001"/>
    <n v="120684.18"/>
    <x v="16"/>
  </r>
  <r>
    <x v="3"/>
    <x v="3"/>
    <n v="2022"/>
    <n v="4"/>
    <x v="152"/>
    <n v="20057.2"/>
    <n v="415"/>
    <n v="30291.7"/>
    <n v="30273.88"/>
    <n v="17.82"/>
    <x v="16"/>
  </r>
  <r>
    <x v="3"/>
    <x v="3"/>
    <n v="2022"/>
    <n v="4"/>
    <x v="153"/>
    <n v="48923"/>
    <n v="2320"/>
    <n v="43680.39"/>
    <n v="43356.11"/>
    <n v="324.27999999999997"/>
    <x v="16"/>
  </r>
  <r>
    <x v="3"/>
    <x v="3"/>
    <n v="2022"/>
    <n v="4"/>
    <x v="154"/>
    <n v="1178362.8999999999"/>
    <n v="52817"/>
    <n v="512026.13"/>
    <n v="507917.81"/>
    <n v="4108.32"/>
    <x v="16"/>
  </r>
  <r>
    <x v="3"/>
    <x v="3"/>
    <n v="2022"/>
    <n v="4"/>
    <x v="155"/>
    <n v="0"/>
    <n v="0"/>
    <n v="0"/>
    <n v="0"/>
    <n v="0"/>
    <x v="16"/>
  </r>
  <r>
    <x v="3"/>
    <x v="3"/>
    <n v="2022"/>
    <n v="4"/>
    <x v="156"/>
    <n v="1570541"/>
    <n v="24485"/>
    <n v="469821.12"/>
    <n v="469042.61"/>
    <n v="778.51"/>
    <x v="16"/>
  </r>
  <r>
    <x v="3"/>
    <x v="3"/>
    <n v="2022"/>
    <n v="4"/>
    <x v="159"/>
    <n v="0"/>
    <n v="0"/>
    <n v="0"/>
    <n v="0"/>
    <n v="0"/>
    <x v="16"/>
  </r>
  <r>
    <x v="3"/>
    <x v="3"/>
    <n v="2022"/>
    <n v="4"/>
    <x v="668"/>
    <n v="13667"/>
    <n v="259"/>
    <n v="982380.53"/>
    <n v="982380.53"/>
    <n v="0"/>
    <x v="16"/>
  </r>
  <r>
    <x v="3"/>
    <x v="3"/>
    <n v="2022"/>
    <n v="4"/>
    <x v="160"/>
    <n v="11379"/>
    <n v="172"/>
    <n v="7327.79"/>
    <n v="7292.79"/>
    <n v="35"/>
    <x v="16"/>
  </r>
  <r>
    <x v="3"/>
    <x v="3"/>
    <n v="2022"/>
    <n v="4"/>
    <x v="767"/>
    <n v="69039"/>
    <n v="301"/>
    <n v="3558623.2"/>
    <n v="3481274.49"/>
    <n v="77348.710000000006"/>
    <x v="16"/>
  </r>
  <r>
    <x v="3"/>
    <x v="3"/>
    <n v="2022"/>
    <n v="4"/>
    <x v="161"/>
    <n v="1369732"/>
    <n v="20622"/>
    <n v="110064.69"/>
    <n v="109608.92"/>
    <n v="455.77"/>
    <x v="16"/>
  </r>
  <r>
    <x v="3"/>
    <x v="3"/>
    <n v="2022"/>
    <n v="4"/>
    <x v="553"/>
    <n v="0"/>
    <n v="0"/>
    <n v="0"/>
    <n v="0"/>
    <n v="0"/>
    <x v="16"/>
  </r>
  <r>
    <x v="3"/>
    <x v="3"/>
    <n v="2022"/>
    <n v="4"/>
    <x v="451"/>
    <n v="0"/>
    <n v="0"/>
    <n v="0"/>
    <n v="0"/>
    <n v="0"/>
    <x v="16"/>
  </r>
  <r>
    <x v="3"/>
    <x v="3"/>
    <n v="2022"/>
    <n v="4"/>
    <x v="163"/>
    <n v="4816790.8720000004"/>
    <n v="101057"/>
    <n v="785846.04000000097"/>
    <n v="782489.46000000101"/>
    <n v="3356.58"/>
    <x v="16"/>
  </r>
  <r>
    <x v="3"/>
    <x v="3"/>
    <n v="2022"/>
    <n v="4"/>
    <x v="164"/>
    <n v="1213584.6410000001"/>
    <n v="35951"/>
    <n v="1306830.21"/>
    <n v="1294892.01"/>
    <n v="11938.2"/>
    <x v="16"/>
  </r>
  <r>
    <x v="3"/>
    <x v="3"/>
    <n v="2022"/>
    <n v="4"/>
    <x v="165"/>
    <n v="21814"/>
    <n v="632"/>
    <n v="120387.54"/>
    <n v="120015.83"/>
    <n v="371.71"/>
    <x v="16"/>
  </r>
  <r>
    <x v="3"/>
    <x v="3"/>
    <n v="2022"/>
    <n v="4"/>
    <x v="166"/>
    <n v="1328"/>
    <n v="74"/>
    <n v="598540.52"/>
    <n v="554297.4"/>
    <n v="44243.12"/>
    <x v="16"/>
  </r>
  <r>
    <x v="3"/>
    <x v="3"/>
    <n v="2022"/>
    <n v="4"/>
    <x v="167"/>
    <n v="0"/>
    <n v="0"/>
    <n v="0"/>
    <n v="0"/>
    <n v="0"/>
    <x v="16"/>
  </r>
  <r>
    <x v="3"/>
    <x v="3"/>
    <n v="2022"/>
    <n v="4"/>
    <x v="168"/>
    <n v="10948.6"/>
    <n v="1322"/>
    <n v="2609948.2200000002"/>
    <n v="2556945.12"/>
    <n v="53003.1"/>
    <x v="16"/>
  </r>
  <r>
    <x v="3"/>
    <x v="3"/>
    <n v="2022"/>
    <n v="4"/>
    <x v="169"/>
    <n v="13081.4"/>
    <n v="381"/>
    <n v="12679.71"/>
    <n v="12629.49"/>
    <n v="50.22"/>
    <x v="16"/>
  </r>
  <r>
    <x v="3"/>
    <x v="3"/>
    <n v="2022"/>
    <n v="4"/>
    <x v="170"/>
    <n v="15351.57"/>
    <n v="3238"/>
    <n v="77966.22"/>
    <n v="32023.119999999999"/>
    <n v="45943.1"/>
    <x v="16"/>
  </r>
  <r>
    <x v="3"/>
    <x v="3"/>
    <n v="2022"/>
    <n v="4"/>
    <x v="590"/>
    <n v="1350"/>
    <n v="12"/>
    <n v="357704.64"/>
    <n v="357704.64"/>
    <n v="0"/>
    <x v="16"/>
  </r>
  <r>
    <x v="3"/>
    <x v="3"/>
    <n v="2022"/>
    <n v="4"/>
    <x v="768"/>
    <n v="0"/>
    <n v="0"/>
    <n v="0"/>
    <n v="0"/>
    <n v="0"/>
    <x v="16"/>
  </r>
  <r>
    <x v="3"/>
    <x v="3"/>
    <n v="2022"/>
    <n v="4"/>
    <x v="171"/>
    <n v="17603224.434999999"/>
    <n v="178739"/>
    <n v="1882190.71"/>
    <n v="1872682.6"/>
    <n v="9508.11"/>
    <x v="16"/>
  </r>
  <r>
    <x v="3"/>
    <x v="3"/>
    <n v="2022"/>
    <n v="4"/>
    <x v="172"/>
    <n v="667171"/>
    <n v="8651"/>
    <n v="130344.88"/>
    <n v="129370.54"/>
    <n v="974.34"/>
    <x v="16"/>
  </r>
  <r>
    <x v="3"/>
    <x v="3"/>
    <n v="2022"/>
    <n v="4"/>
    <x v="734"/>
    <n v="0"/>
    <n v="0"/>
    <n v="0"/>
    <n v="0"/>
    <n v="0"/>
    <x v="16"/>
  </r>
  <r>
    <x v="3"/>
    <x v="3"/>
    <n v="2022"/>
    <n v="4"/>
    <x v="173"/>
    <n v="60197"/>
    <n v="263"/>
    <n v="1864.74"/>
    <n v="1864.28"/>
    <n v="0.46"/>
    <x v="16"/>
  </r>
  <r>
    <x v="3"/>
    <x v="3"/>
    <n v="2022"/>
    <n v="4"/>
    <x v="174"/>
    <n v="68544.28"/>
    <n v="370"/>
    <n v="100715.38"/>
    <n v="100637.47"/>
    <n v="77.91"/>
    <x v="16"/>
  </r>
  <r>
    <x v="3"/>
    <x v="3"/>
    <n v="2022"/>
    <n v="4"/>
    <x v="669"/>
    <n v="1872"/>
    <n v="49"/>
    <n v="463.6"/>
    <n v="463.6"/>
    <n v="0"/>
    <x v="16"/>
  </r>
  <r>
    <x v="3"/>
    <x v="3"/>
    <n v="2022"/>
    <n v="4"/>
    <x v="175"/>
    <n v="1448545.727"/>
    <n v="17770"/>
    <n v="637185.51"/>
    <n v="632272.93000000005"/>
    <n v="4912.58"/>
    <x v="16"/>
  </r>
  <r>
    <x v="3"/>
    <x v="3"/>
    <n v="2022"/>
    <n v="4"/>
    <x v="176"/>
    <n v="8100.027"/>
    <n v="449"/>
    <n v="66849.36"/>
    <n v="49099.6"/>
    <n v="17749.759999999998"/>
    <x v="16"/>
  </r>
  <r>
    <x v="3"/>
    <x v="3"/>
    <n v="2022"/>
    <n v="4"/>
    <x v="177"/>
    <n v="4369208.0199999996"/>
    <n v="71114"/>
    <n v="3100772.51"/>
    <n v="3070593.09"/>
    <n v="30179.42"/>
    <x v="16"/>
  </r>
  <r>
    <x v="3"/>
    <x v="3"/>
    <n v="2022"/>
    <n v="4"/>
    <x v="178"/>
    <n v="86"/>
    <n v="22"/>
    <n v="998147.77"/>
    <n v="998147.77"/>
    <n v="0"/>
    <x v="16"/>
  </r>
  <r>
    <x v="3"/>
    <x v="3"/>
    <n v="2022"/>
    <n v="4"/>
    <x v="724"/>
    <n v="0"/>
    <n v="0"/>
    <n v="0"/>
    <n v="0"/>
    <n v="0"/>
    <x v="16"/>
  </r>
  <r>
    <x v="3"/>
    <x v="3"/>
    <n v="2022"/>
    <n v="4"/>
    <x v="554"/>
    <n v="228.18799999999999"/>
    <n v="67"/>
    <n v="15.83"/>
    <n v="15.83"/>
    <n v="0"/>
    <x v="16"/>
  </r>
  <r>
    <x v="3"/>
    <x v="3"/>
    <n v="2022"/>
    <n v="4"/>
    <x v="179"/>
    <n v="65317.55"/>
    <n v="8472"/>
    <n v="614587.82999999996"/>
    <n v="603983.93000000005"/>
    <n v="10603.9"/>
    <x v="16"/>
  </r>
  <r>
    <x v="3"/>
    <x v="3"/>
    <n v="2022"/>
    <n v="4"/>
    <x v="181"/>
    <n v="36036.353000000003"/>
    <n v="261"/>
    <n v="1422.04"/>
    <n v="1422.04"/>
    <n v="0"/>
    <x v="16"/>
  </r>
  <r>
    <x v="3"/>
    <x v="3"/>
    <n v="2022"/>
    <n v="4"/>
    <x v="182"/>
    <n v="2041.2149999999999"/>
    <n v="582"/>
    <n v="2046653.53"/>
    <n v="1969072.64"/>
    <n v="77580.89"/>
    <x v="16"/>
  </r>
  <r>
    <x v="3"/>
    <x v="3"/>
    <n v="2022"/>
    <n v="4"/>
    <x v="183"/>
    <n v="21237.420999999998"/>
    <n v="116"/>
    <n v="260739.32"/>
    <n v="260739.32"/>
    <n v="0"/>
    <x v="16"/>
  </r>
  <r>
    <x v="3"/>
    <x v="3"/>
    <n v="2022"/>
    <n v="4"/>
    <x v="184"/>
    <n v="1398548"/>
    <n v="27004"/>
    <n v="135237.97"/>
    <n v="135194.34"/>
    <n v="43.63"/>
    <x v="16"/>
  </r>
  <r>
    <x v="3"/>
    <x v="3"/>
    <n v="2022"/>
    <n v="4"/>
    <x v="185"/>
    <n v="42525.608999999997"/>
    <n v="7711"/>
    <n v="2793171.54"/>
    <n v="2765289.3"/>
    <n v="27882.240000000002"/>
    <x v="16"/>
  </r>
  <r>
    <x v="3"/>
    <x v="3"/>
    <n v="2022"/>
    <n v="4"/>
    <x v="186"/>
    <n v="191702.1"/>
    <n v="6202"/>
    <n v="16536730.6"/>
    <n v="16407277.17"/>
    <n v="129453.43"/>
    <x v="16"/>
  </r>
  <r>
    <x v="3"/>
    <x v="3"/>
    <n v="2022"/>
    <n v="4"/>
    <x v="495"/>
    <n v="0"/>
    <n v="0"/>
    <n v="0"/>
    <n v="0"/>
    <n v="0"/>
    <x v="16"/>
  </r>
  <r>
    <x v="3"/>
    <x v="3"/>
    <n v="2022"/>
    <n v="4"/>
    <x v="187"/>
    <n v="1319539.7479999999"/>
    <n v="16435"/>
    <n v="1279958.3899999999"/>
    <n v="1271589.94"/>
    <n v="8368.4500000000007"/>
    <x v="16"/>
  </r>
  <r>
    <x v="3"/>
    <x v="3"/>
    <n v="2022"/>
    <n v="4"/>
    <x v="188"/>
    <n v="0"/>
    <n v="0"/>
    <n v="0"/>
    <n v="0"/>
    <n v="0"/>
    <x v="16"/>
  </r>
  <r>
    <x v="3"/>
    <x v="3"/>
    <n v="2022"/>
    <n v="4"/>
    <x v="189"/>
    <n v="3920"/>
    <n v="132"/>
    <n v="1949.94"/>
    <n v="1949.94"/>
    <n v="0"/>
    <x v="16"/>
  </r>
  <r>
    <x v="3"/>
    <x v="3"/>
    <n v="2022"/>
    <n v="4"/>
    <x v="190"/>
    <n v="3341036.7280000001"/>
    <n v="107922"/>
    <n v="459742.38"/>
    <n v="458200.26"/>
    <n v="1542.12"/>
    <x v="16"/>
  </r>
  <r>
    <x v="3"/>
    <x v="3"/>
    <n v="2022"/>
    <n v="4"/>
    <x v="191"/>
    <n v="85366"/>
    <n v="1725"/>
    <n v="719129.17"/>
    <n v="717661.76"/>
    <n v="1467.41"/>
    <x v="16"/>
  </r>
  <r>
    <x v="3"/>
    <x v="3"/>
    <n v="2022"/>
    <n v="4"/>
    <x v="496"/>
    <n v="1874992"/>
    <n v="29424"/>
    <n v="225343.05"/>
    <n v="225135.48"/>
    <n v="207.57"/>
    <x v="16"/>
  </r>
  <r>
    <x v="3"/>
    <x v="3"/>
    <n v="2022"/>
    <n v="4"/>
    <x v="192"/>
    <n v="182306.52299999999"/>
    <n v="8844"/>
    <n v="37726472.119999997"/>
    <n v="35680849.079999998"/>
    <n v="2045623.04"/>
    <x v="16"/>
  </r>
  <r>
    <x v="3"/>
    <x v="3"/>
    <n v="2022"/>
    <n v="4"/>
    <x v="556"/>
    <n v="530"/>
    <n v="182"/>
    <n v="361841.43"/>
    <n v="359928.87"/>
    <n v="1912.56"/>
    <x v="16"/>
  </r>
  <r>
    <x v="3"/>
    <x v="3"/>
    <n v="2022"/>
    <n v="4"/>
    <x v="193"/>
    <n v="0"/>
    <n v="0"/>
    <n v="0"/>
    <n v="0"/>
    <n v="0"/>
    <x v="16"/>
  </r>
  <r>
    <x v="3"/>
    <x v="3"/>
    <n v="2022"/>
    <n v="4"/>
    <x v="194"/>
    <n v="6101270.1449999996"/>
    <n v="65639"/>
    <n v="1060215.8600000001"/>
    <n v="1056709.19"/>
    <n v="3506.67"/>
    <x v="16"/>
  </r>
  <r>
    <x v="3"/>
    <x v="3"/>
    <n v="2022"/>
    <n v="4"/>
    <x v="195"/>
    <n v="58938"/>
    <n v="2630"/>
    <n v="3620645.94"/>
    <n v="3593888.83"/>
    <n v="26757.11"/>
    <x v="16"/>
  </r>
  <r>
    <x v="3"/>
    <x v="3"/>
    <n v="2022"/>
    <n v="4"/>
    <x v="196"/>
    <n v="1134649.8600000001"/>
    <n v="39355"/>
    <n v="31522001.34"/>
    <n v="31242160.239999998"/>
    <n v="279841.09999999998"/>
    <x v="16"/>
  </r>
  <r>
    <x v="3"/>
    <x v="3"/>
    <n v="2022"/>
    <n v="4"/>
    <x v="197"/>
    <n v="426441.50300000003"/>
    <n v="3589"/>
    <n v="4753557.5599999996"/>
    <n v="4603361.32"/>
    <n v="150196.24"/>
    <x v="16"/>
  </r>
  <r>
    <x v="3"/>
    <x v="3"/>
    <n v="2022"/>
    <n v="4"/>
    <x v="199"/>
    <n v="776369.8"/>
    <n v="15840"/>
    <n v="368414.2"/>
    <n v="346067.21"/>
    <n v="22346.99"/>
    <x v="16"/>
  </r>
  <r>
    <x v="3"/>
    <x v="3"/>
    <n v="2022"/>
    <n v="4"/>
    <x v="200"/>
    <n v="10950"/>
    <n v="189"/>
    <n v="1587025.72"/>
    <n v="1587025.72"/>
    <n v="0"/>
    <x v="16"/>
  </r>
  <r>
    <x v="3"/>
    <x v="3"/>
    <n v="2022"/>
    <n v="4"/>
    <x v="671"/>
    <n v="0"/>
    <n v="0"/>
    <n v="0"/>
    <n v="0"/>
    <n v="0"/>
    <x v="16"/>
  </r>
  <r>
    <x v="3"/>
    <x v="3"/>
    <n v="2022"/>
    <n v="4"/>
    <x v="672"/>
    <n v="0"/>
    <n v="0"/>
    <n v="0"/>
    <n v="0"/>
    <n v="0"/>
    <x v="16"/>
  </r>
  <r>
    <x v="3"/>
    <x v="3"/>
    <n v="2022"/>
    <n v="4"/>
    <x v="201"/>
    <n v="330"/>
    <n v="28"/>
    <n v="957.53"/>
    <n v="957.53"/>
    <n v="0"/>
    <x v="16"/>
  </r>
  <r>
    <x v="3"/>
    <x v="3"/>
    <n v="2022"/>
    <n v="4"/>
    <x v="455"/>
    <n v="2180.373"/>
    <n v="134"/>
    <n v="1675265.37"/>
    <n v="1483785.27"/>
    <n v="191480.1"/>
    <x v="16"/>
  </r>
  <r>
    <x v="3"/>
    <x v="3"/>
    <n v="2022"/>
    <n v="4"/>
    <x v="202"/>
    <n v="84728"/>
    <n v="1056"/>
    <n v="26065711.539999999"/>
    <n v="25896906.07"/>
    <n v="168805.47"/>
    <x v="16"/>
  </r>
  <r>
    <x v="3"/>
    <x v="3"/>
    <n v="2022"/>
    <n v="4"/>
    <x v="203"/>
    <n v="176027"/>
    <n v="4952"/>
    <n v="32721.27"/>
    <n v="32627.360000000001"/>
    <n v="93.91"/>
    <x v="16"/>
  </r>
  <r>
    <x v="3"/>
    <x v="3"/>
    <n v="2022"/>
    <n v="4"/>
    <x v="204"/>
    <n v="0"/>
    <n v="0"/>
    <n v="0"/>
    <n v="0"/>
    <n v="0"/>
    <x v="16"/>
  </r>
  <r>
    <x v="3"/>
    <x v="3"/>
    <n v="2022"/>
    <n v="4"/>
    <x v="205"/>
    <n v="5007"/>
    <n v="307"/>
    <n v="183992.76"/>
    <n v="183992.76"/>
    <n v="0"/>
    <x v="16"/>
  </r>
  <r>
    <x v="3"/>
    <x v="3"/>
    <n v="2022"/>
    <n v="4"/>
    <x v="206"/>
    <n v="51872"/>
    <n v="954"/>
    <n v="3139.73"/>
    <n v="3139.73"/>
    <n v="0"/>
    <x v="16"/>
  </r>
  <r>
    <x v="3"/>
    <x v="3"/>
    <n v="2022"/>
    <n v="4"/>
    <x v="207"/>
    <n v="3452"/>
    <n v="49"/>
    <n v="1190.96"/>
    <n v="1190.96"/>
    <n v="0"/>
    <x v="16"/>
  </r>
  <r>
    <x v="3"/>
    <x v="3"/>
    <n v="2022"/>
    <n v="4"/>
    <x v="456"/>
    <n v="0"/>
    <n v="0"/>
    <n v="0"/>
    <n v="0"/>
    <n v="0"/>
    <x v="16"/>
  </r>
  <r>
    <x v="3"/>
    <x v="3"/>
    <n v="2022"/>
    <n v="4"/>
    <x v="208"/>
    <n v="23074"/>
    <n v="771"/>
    <n v="1299.6099999999999"/>
    <n v="1299.6099999999999"/>
    <n v="0"/>
    <x v="16"/>
  </r>
  <r>
    <x v="3"/>
    <x v="3"/>
    <n v="2022"/>
    <n v="4"/>
    <x v="209"/>
    <n v="12976835.867000001"/>
    <n v="127029"/>
    <n v="1542245.99"/>
    <n v="1536330.85"/>
    <n v="5915.14"/>
    <x v="16"/>
  </r>
  <r>
    <x v="3"/>
    <x v="3"/>
    <n v="2022"/>
    <n v="4"/>
    <x v="210"/>
    <n v="16235.88"/>
    <n v="350"/>
    <n v="47907.03"/>
    <n v="47699.58"/>
    <n v="207.45"/>
    <x v="16"/>
  </r>
  <r>
    <x v="3"/>
    <x v="3"/>
    <n v="2022"/>
    <n v="4"/>
    <x v="211"/>
    <n v="634.5"/>
    <n v="372"/>
    <n v="267796.82"/>
    <n v="267201.90999999997"/>
    <n v="594.91"/>
    <x v="16"/>
  </r>
  <r>
    <x v="3"/>
    <x v="3"/>
    <n v="2022"/>
    <n v="4"/>
    <x v="497"/>
    <n v="4947"/>
    <n v="113"/>
    <n v="2278.3200000000002"/>
    <n v="2278.3200000000002"/>
    <n v="0"/>
    <x v="16"/>
  </r>
  <r>
    <x v="3"/>
    <x v="3"/>
    <n v="2022"/>
    <n v="4"/>
    <x v="212"/>
    <n v="775068"/>
    <n v="22658"/>
    <n v="577007.38"/>
    <n v="575270.18000000005"/>
    <n v="1737.2"/>
    <x v="16"/>
  </r>
  <r>
    <x v="3"/>
    <x v="3"/>
    <n v="2022"/>
    <n v="4"/>
    <x v="213"/>
    <n v="1615616.9"/>
    <n v="24901"/>
    <n v="470873.18"/>
    <n v="468761.43"/>
    <n v="2111.75"/>
    <x v="16"/>
  </r>
  <r>
    <x v="3"/>
    <x v="3"/>
    <n v="2022"/>
    <n v="4"/>
    <x v="214"/>
    <n v="414"/>
    <n v="25"/>
    <n v="88810.75"/>
    <n v="88810.75"/>
    <n v="0"/>
    <x v="16"/>
  </r>
  <r>
    <x v="3"/>
    <x v="3"/>
    <n v="2022"/>
    <n v="4"/>
    <x v="216"/>
    <n v="9717"/>
    <n v="205"/>
    <n v="45481.72"/>
    <n v="44848.45"/>
    <n v="633.27"/>
    <x v="16"/>
  </r>
  <r>
    <x v="3"/>
    <x v="3"/>
    <n v="2022"/>
    <n v="4"/>
    <x v="674"/>
    <n v="447549"/>
    <n v="3518"/>
    <n v="993149.49"/>
    <n v="990145.8"/>
    <n v="3003.69"/>
    <x v="16"/>
  </r>
  <r>
    <x v="3"/>
    <x v="3"/>
    <n v="2022"/>
    <n v="4"/>
    <x v="217"/>
    <n v="1682457.0049999999"/>
    <n v="620"/>
    <n v="34768.879999999997"/>
    <n v="34455.269999999997"/>
    <n v="313.61"/>
    <x v="16"/>
  </r>
  <r>
    <x v="3"/>
    <x v="3"/>
    <n v="2022"/>
    <n v="4"/>
    <x v="675"/>
    <n v="6120"/>
    <n v="30"/>
    <n v="65116.12"/>
    <n v="63248.36"/>
    <n v="1867.76"/>
    <x v="16"/>
  </r>
  <r>
    <x v="3"/>
    <x v="3"/>
    <n v="2022"/>
    <n v="4"/>
    <x v="218"/>
    <n v="7617"/>
    <n v="258"/>
    <n v="38768.36"/>
    <n v="38768.36"/>
    <n v="0"/>
    <x v="16"/>
  </r>
  <r>
    <x v="3"/>
    <x v="3"/>
    <n v="2022"/>
    <n v="4"/>
    <x v="219"/>
    <n v="15381.13"/>
    <n v="247"/>
    <n v="38058.449999999997"/>
    <n v="37239.769999999997"/>
    <n v="818.68"/>
    <x v="16"/>
  </r>
  <r>
    <x v="3"/>
    <x v="3"/>
    <n v="2022"/>
    <n v="4"/>
    <x v="220"/>
    <n v="2996"/>
    <n v="95"/>
    <n v="3842.43"/>
    <n v="3842.43"/>
    <n v="0"/>
    <x v="16"/>
  </r>
  <r>
    <x v="3"/>
    <x v="3"/>
    <n v="2022"/>
    <n v="4"/>
    <x v="221"/>
    <n v="1230"/>
    <n v="35"/>
    <n v="612.45000000000005"/>
    <n v="612.45000000000005"/>
    <n v="0"/>
    <x v="16"/>
  </r>
  <r>
    <x v="3"/>
    <x v="3"/>
    <n v="2022"/>
    <n v="4"/>
    <x v="222"/>
    <n v="105864"/>
    <n v="769"/>
    <n v="315295.92"/>
    <n v="314987.46000000002"/>
    <n v="308.45999999999998"/>
    <x v="16"/>
  </r>
  <r>
    <x v="3"/>
    <x v="3"/>
    <n v="2022"/>
    <n v="4"/>
    <x v="223"/>
    <n v="1038594.5"/>
    <n v="19207"/>
    <n v="218405.19"/>
    <n v="217945.06"/>
    <n v="460.13"/>
    <x v="16"/>
  </r>
  <r>
    <x v="3"/>
    <x v="3"/>
    <n v="2022"/>
    <n v="4"/>
    <x v="224"/>
    <n v="5646"/>
    <n v="168"/>
    <n v="1412397.35"/>
    <n v="1412397.35"/>
    <n v="0"/>
    <x v="16"/>
  </r>
  <r>
    <x v="3"/>
    <x v="3"/>
    <n v="2022"/>
    <n v="4"/>
    <x v="225"/>
    <n v="15452"/>
    <n v="136"/>
    <n v="41621.03"/>
    <n v="41621.03"/>
    <n v="0"/>
    <x v="16"/>
  </r>
  <r>
    <x v="3"/>
    <x v="3"/>
    <n v="2022"/>
    <n v="4"/>
    <x v="227"/>
    <n v="1173"/>
    <n v="44"/>
    <n v="35871.32"/>
    <n v="35871.32"/>
    <n v="0"/>
    <x v="16"/>
  </r>
  <r>
    <x v="3"/>
    <x v="3"/>
    <n v="2022"/>
    <n v="4"/>
    <x v="228"/>
    <n v="600"/>
    <n v="15"/>
    <n v="8637.86"/>
    <n v="8637.86"/>
    <n v="0"/>
    <x v="16"/>
  </r>
  <r>
    <x v="3"/>
    <x v="3"/>
    <n v="2022"/>
    <n v="4"/>
    <x v="229"/>
    <n v="288672.2"/>
    <n v="10666"/>
    <n v="207522.59"/>
    <n v="206432.13"/>
    <n v="1090.46"/>
    <x v="16"/>
  </r>
  <r>
    <x v="3"/>
    <x v="3"/>
    <n v="2022"/>
    <n v="4"/>
    <x v="230"/>
    <n v="1582388.6"/>
    <n v="34319"/>
    <n v="215689.1"/>
    <n v="215122.71"/>
    <n v="566.39"/>
    <x v="16"/>
  </r>
  <r>
    <x v="3"/>
    <x v="3"/>
    <n v="2022"/>
    <n v="4"/>
    <x v="231"/>
    <n v="1360365"/>
    <n v="41681"/>
    <n v="10873788.890000001"/>
    <n v="10780206.08"/>
    <n v="93582.81"/>
    <x v="16"/>
  </r>
  <r>
    <x v="3"/>
    <x v="3"/>
    <n v="2022"/>
    <n v="4"/>
    <x v="232"/>
    <n v="12484"/>
    <n v="219"/>
    <n v="133848.92000000001"/>
    <n v="133848.92000000001"/>
    <n v="0"/>
    <x v="16"/>
  </r>
  <r>
    <x v="3"/>
    <x v="3"/>
    <n v="2022"/>
    <n v="4"/>
    <x v="233"/>
    <n v="0"/>
    <n v="0"/>
    <n v="0"/>
    <n v="0"/>
    <n v="0"/>
    <x v="16"/>
  </r>
  <r>
    <x v="3"/>
    <x v="3"/>
    <n v="2022"/>
    <n v="4"/>
    <x v="234"/>
    <n v="33.6"/>
    <n v="21"/>
    <n v="14029.83"/>
    <n v="12111.36"/>
    <n v="1918.47"/>
    <x v="16"/>
  </r>
  <r>
    <x v="3"/>
    <x v="3"/>
    <n v="2022"/>
    <n v="4"/>
    <x v="236"/>
    <n v="1239.7249999999999"/>
    <n v="143"/>
    <n v="38145.910000000003"/>
    <n v="38145.910000000003"/>
    <n v="0"/>
    <x v="16"/>
  </r>
  <r>
    <x v="3"/>
    <x v="3"/>
    <n v="2022"/>
    <n v="4"/>
    <x v="238"/>
    <n v="49757.75"/>
    <n v="1233"/>
    <n v="121733.67"/>
    <n v="121733.67"/>
    <n v="0"/>
    <x v="16"/>
  </r>
  <r>
    <x v="3"/>
    <x v="3"/>
    <n v="2022"/>
    <n v="4"/>
    <x v="239"/>
    <n v="0"/>
    <n v="0"/>
    <n v="0"/>
    <n v="0"/>
    <n v="0"/>
    <x v="16"/>
  </r>
  <r>
    <x v="3"/>
    <x v="3"/>
    <n v="2022"/>
    <n v="4"/>
    <x v="240"/>
    <n v="2012989.39"/>
    <n v="12765"/>
    <n v="170274.29"/>
    <n v="170091.28"/>
    <n v="183.01"/>
    <x v="16"/>
  </r>
  <r>
    <x v="3"/>
    <x v="3"/>
    <n v="2022"/>
    <n v="4"/>
    <x v="499"/>
    <n v="0"/>
    <n v="0"/>
    <n v="0"/>
    <n v="0"/>
    <n v="0"/>
    <x v="16"/>
  </r>
  <r>
    <x v="3"/>
    <x v="3"/>
    <n v="2022"/>
    <n v="4"/>
    <x v="241"/>
    <n v="3470"/>
    <n v="36"/>
    <n v="521.38"/>
    <n v="521.38"/>
    <n v="0"/>
    <x v="16"/>
  </r>
  <r>
    <x v="3"/>
    <x v="3"/>
    <n v="2022"/>
    <n v="4"/>
    <x v="557"/>
    <n v="0"/>
    <n v="0"/>
    <n v="0"/>
    <n v="0"/>
    <n v="0"/>
    <x v="16"/>
  </r>
  <r>
    <x v="3"/>
    <x v="3"/>
    <n v="2022"/>
    <n v="4"/>
    <x v="242"/>
    <n v="4542327.5190000003"/>
    <n v="116281"/>
    <n v="1272695.44"/>
    <n v="1264536.1399999999"/>
    <n v="8159.3"/>
    <x v="16"/>
  </r>
  <r>
    <x v="3"/>
    <x v="3"/>
    <n v="2022"/>
    <n v="4"/>
    <x v="591"/>
    <n v="471.67"/>
    <n v="133"/>
    <n v="546478.86"/>
    <n v="403307.57"/>
    <n v="143171.29"/>
    <x v="16"/>
  </r>
  <r>
    <x v="3"/>
    <x v="3"/>
    <n v="2022"/>
    <n v="4"/>
    <x v="243"/>
    <n v="32244.992999999999"/>
    <n v="3969"/>
    <n v="152854.35"/>
    <n v="145638.98000000001"/>
    <n v="7215.37"/>
    <x v="16"/>
  </r>
  <r>
    <x v="3"/>
    <x v="3"/>
    <n v="2022"/>
    <n v="4"/>
    <x v="627"/>
    <n v="350.85700000000003"/>
    <n v="28"/>
    <n v="237364.85"/>
    <n v="162277.43"/>
    <n v="75087.42"/>
    <x v="16"/>
  </r>
  <r>
    <x v="3"/>
    <x v="3"/>
    <n v="2022"/>
    <n v="4"/>
    <x v="245"/>
    <n v="144749"/>
    <n v="2641"/>
    <n v="764387.27"/>
    <n v="759148.84"/>
    <n v="5238.43"/>
    <x v="16"/>
  </r>
  <r>
    <x v="3"/>
    <x v="3"/>
    <n v="2022"/>
    <n v="4"/>
    <x v="246"/>
    <n v="67632.217999999993"/>
    <n v="18939"/>
    <n v="10291692.630000001"/>
    <n v="9314988.7699999996"/>
    <n v="976703.86"/>
    <x v="16"/>
  </r>
  <r>
    <x v="3"/>
    <x v="3"/>
    <n v="2022"/>
    <n v="4"/>
    <x v="247"/>
    <n v="608368"/>
    <n v="1949"/>
    <n v="304548.21000000002"/>
    <n v="300823.63"/>
    <n v="3724.58"/>
    <x v="16"/>
  </r>
  <r>
    <x v="3"/>
    <x v="3"/>
    <n v="2022"/>
    <n v="4"/>
    <x v="248"/>
    <n v="182410"/>
    <n v="3023"/>
    <n v="2011776.97"/>
    <n v="1998343.1"/>
    <n v="13433.87"/>
    <x v="16"/>
  </r>
  <r>
    <x v="3"/>
    <x v="3"/>
    <n v="2022"/>
    <n v="4"/>
    <x v="250"/>
    <n v="2747781.27"/>
    <n v="130757"/>
    <n v="800786"/>
    <n v="794475.19"/>
    <n v="6310.81"/>
    <x v="16"/>
  </r>
  <r>
    <x v="3"/>
    <x v="3"/>
    <n v="2022"/>
    <n v="4"/>
    <x v="874"/>
    <n v="17.817"/>
    <n v="178"/>
    <n v="4944.4399999999996"/>
    <n v="4944.4399999999996"/>
    <n v="0"/>
    <x v="16"/>
  </r>
  <r>
    <x v="3"/>
    <x v="3"/>
    <n v="2022"/>
    <n v="4"/>
    <x v="251"/>
    <n v="1347291.5"/>
    <n v="24975"/>
    <n v="239088.84"/>
    <n v="237983.68"/>
    <n v="1105.1600000000001"/>
    <x v="16"/>
  </r>
  <r>
    <x v="3"/>
    <x v="3"/>
    <n v="2022"/>
    <n v="4"/>
    <x v="587"/>
    <n v="0"/>
    <n v="0"/>
    <n v="0"/>
    <n v="0"/>
    <n v="0"/>
    <x v="16"/>
  </r>
  <r>
    <x v="3"/>
    <x v="3"/>
    <n v="2022"/>
    <n v="4"/>
    <x v="558"/>
    <n v="38912"/>
    <n v="646"/>
    <n v="282656.36"/>
    <n v="281703.44"/>
    <n v="952.92"/>
    <x v="16"/>
  </r>
  <r>
    <x v="3"/>
    <x v="3"/>
    <n v="2022"/>
    <n v="4"/>
    <x v="253"/>
    <n v="4180"/>
    <n v="87"/>
    <n v="33341.01"/>
    <n v="33341.01"/>
    <n v="0"/>
    <x v="16"/>
  </r>
  <r>
    <x v="3"/>
    <x v="3"/>
    <n v="2022"/>
    <n v="4"/>
    <x v="254"/>
    <n v="21101.319"/>
    <n v="2172"/>
    <n v="21130911.829999998"/>
    <n v="20020062.02"/>
    <n v="1110849.81"/>
    <x v="16"/>
  </r>
  <r>
    <x v="3"/>
    <x v="3"/>
    <n v="2022"/>
    <n v="4"/>
    <x v="255"/>
    <n v="2762"/>
    <n v="85"/>
    <n v="1190698.27"/>
    <n v="1190698.27"/>
    <n v="0"/>
    <x v="16"/>
  </r>
  <r>
    <x v="3"/>
    <x v="3"/>
    <n v="2022"/>
    <n v="4"/>
    <x v="458"/>
    <n v="0"/>
    <n v="0"/>
    <n v="0"/>
    <n v="0"/>
    <n v="0"/>
    <x v="16"/>
  </r>
  <r>
    <x v="3"/>
    <x v="3"/>
    <n v="2022"/>
    <n v="4"/>
    <x v="256"/>
    <n v="332717"/>
    <n v="30"/>
    <n v="373305.56"/>
    <n v="373305.56"/>
    <n v="0"/>
    <x v="16"/>
  </r>
  <r>
    <x v="3"/>
    <x v="3"/>
    <n v="2022"/>
    <n v="4"/>
    <x v="257"/>
    <n v="5004"/>
    <n v="1246"/>
    <n v="7899060.4400000004"/>
    <n v="7886600.7199999997"/>
    <n v="12459.72"/>
    <x v="16"/>
  </r>
  <r>
    <x v="3"/>
    <x v="3"/>
    <n v="2022"/>
    <n v="4"/>
    <x v="258"/>
    <n v="14489.287"/>
    <n v="834"/>
    <n v="4459840.6900000004"/>
    <n v="4353116.93"/>
    <n v="106723.76"/>
    <x v="16"/>
  </r>
  <r>
    <x v="3"/>
    <x v="3"/>
    <n v="2022"/>
    <n v="4"/>
    <x v="259"/>
    <n v="436887"/>
    <n v="6821"/>
    <n v="89898"/>
    <n v="89858.410000000105"/>
    <n v="39.590000000000003"/>
    <x v="16"/>
  </r>
  <r>
    <x v="3"/>
    <x v="3"/>
    <n v="2022"/>
    <n v="4"/>
    <x v="260"/>
    <n v="1557737.8330000001"/>
    <n v="5200"/>
    <n v="1959195.42"/>
    <n v="1956384.75"/>
    <n v="2810.67"/>
    <x v="16"/>
  </r>
  <r>
    <x v="3"/>
    <x v="3"/>
    <n v="2022"/>
    <n v="4"/>
    <x v="261"/>
    <n v="52524"/>
    <n v="1039"/>
    <n v="655850.63"/>
    <n v="653053.54"/>
    <n v="2797.09"/>
    <x v="16"/>
  </r>
  <r>
    <x v="3"/>
    <x v="3"/>
    <n v="2022"/>
    <n v="4"/>
    <x v="262"/>
    <n v="8515.7000000000007"/>
    <n v="231"/>
    <n v="6333.03"/>
    <n v="6333.03"/>
    <n v="0"/>
    <x v="16"/>
  </r>
  <r>
    <x v="3"/>
    <x v="3"/>
    <n v="2022"/>
    <n v="4"/>
    <x v="585"/>
    <n v="177.6"/>
    <n v="130"/>
    <n v="66527.94"/>
    <n v="66527.94"/>
    <n v="0"/>
    <x v="16"/>
  </r>
  <r>
    <x v="3"/>
    <x v="3"/>
    <n v="2022"/>
    <n v="4"/>
    <x v="263"/>
    <n v="59175.004999999997"/>
    <n v="4804"/>
    <n v="9746898.1600000001"/>
    <n v="9727343.3900000006"/>
    <n v="19554.77"/>
    <x v="16"/>
  </r>
  <r>
    <x v="3"/>
    <x v="3"/>
    <n v="2022"/>
    <n v="4"/>
    <x v="265"/>
    <n v="168090.65"/>
    <n v="18535"/>
    <n v="1482788.24"/>
    <n v="1481748.7"/>
    <n v="1039.54"/>
    <x v="16"/>
  </r>
  <r>
    <x v="3"/>
    <x v="3"/>
    <n v="2022"/>
    <n v="4"/>
    <x v="266"/>
    <n v="10420.963"/>
    <n v="616"/>
    <n v="156065.85999999999"/>
    <n v="103742.45"/>
    <n v="52323.41"/>
    <x v="16"/>
  </r>
  <r>
    <x v="3"/>
    <x v="3"/>
    <n v="2022"/>
    <n v="4"/>
    <x v="500"/>
    <n v="845.85"/>
    <n v="1745"/>
    <n v="136533.85999999999"/>
    <n v="127949.89"/>
    <n v="8583.9699999999993"/>
    <x v="16"/>
  </r>
  <r>
    <x v="3"/>
    <x v="3"/>
    <n v="2022"/>
    <n v="4"/>
    <x v="501"/>
    <n v="337"/>
    <n v="337"/>
    <n v="342004.12"/>
    <n v="333865.34999999998"/>
    <n v="8138.77"/>
    <x v="16"/>
  </r>
  <r>
    <x v="3"/>
    <x v="3"/>
    <n v="2022"/>
    <n v="4"/>
    <x v="502"/>
    <n v="16124"/>
    <n v="279"/>
    <n v="180655.48"/>
    <n v="180655.48"/>
    <n v="0"/>
    <x v="16"/>
  </r>
  <r>
    <x v="3"/>
    <x v="3"/>
    <n v="2022"/>
    <n v="4"/>
    <x v="267"/>
    <n v="1636664"/>
    <n v="55218"/>
    <n v="18390714.949999999"/>
    <n v="17971560.41"/>
    <n v="419154.54"/>
    <x v="16"/>
  </r>
  <r>
    <x v="3"/>
    <x v="3"/>
    <n v="2022"/>
    <n v="4"/>
    <x v="545"/>
    <n v="230"/>
    <n v="115"/>
    <n v="13903.47"/>
    <n v="13903.47"/>
    <n v="0"/>
    <x v="16"/>
  </r>
  <r>
    <x v="3"/>
    <x v="3"/>
    <n v="2022"/>
    <n v="4"/>
    <x v="586"/>
    <n v="1244"/>
    <n v="42"/>
    <n v="570.65"/>
    <n v="570.65"/>
    <n v="0"/>
    <x v="16"/>
  </r>
  <r>
    <x v="3"/>
    <x v="3"/>
    <n v="2022"/>
    <n v="4"/>
    <x v="268"/>
    <n v="8253.3040000000001"/>
    <n v="439"/>
    <n v="6733453.0599999996"/>
    <n v="6539525.6200000001"/>
    <n v="193927.44"/>
    <x v="16"/>
  </r>
  <r>
    <x v="3"/>
    <x v="3"/>
    <n v="2022"/>
    <n v="4"/>
    <x v="269"/>
    <n v="164"/>
    <n v="41"/>
    <n v="295940.15000000002"/>
    <n v="295940.15000000002"/>
    <n v="0"/>
    <x v="16"/>
  </r>
  <r>
    <x v="3"/>
    <x v="3"/>
    <n v="2022"/>
    <n v="4"/>
    <x v="461"/>
    <n v="420"/>
    <n v="14"/>
    <n v="3340.62"/>
    <n v="3340.62"/>
    <n v="0"/>
    <x v="16"/>
  </r>
  <r>
    <x v="3"/>
    <x v="3"/>
    <n v="2022"/>
    <n v="4"/>
    <x v="270"/>
    <n v="4143415.9909999999"/>
    <n v="49032"/>
    <n v="876349.36"/>
    <n v="870803.71"/>
    <n v="5545.65"/>
    <x v="16"/>
  </r>
  <r>
    <x v="3"/>
    <x v="3"/>
    <n v="2022"/>
    <n v="4"/>
    <x v="271"/>
    <n v="105177.3"/>
    <n v="4329"/>
    <n v="10382486.550000001"/>
    <n v="10140061.189999999"/>
    <n v="242425.36"/>
    <x v="16"/>
  </r>
  <r>
    <x v="3"/>
    <x v="3"/>
    <n v="2022"/>
    <n v="4"/>
    <x v="272"/>
    <n v="656992.5"/>
    <n v="23331"/>
    <n v="192061.51"/>
    <n v="191592.52"/>
    <n v="468.99"/>
    <x v="16"/>
  </r>
  <r>
    <x v="3"/>
    <x v="3"/>
    <n v="2022"/>
    <n v="4"/>
    <x v="273"/>
    <n v="816992.40700000001"/>
    <n v="18254"/>
    <n v="379193.08"/>
    <n v="377647.63"/>
    <n v="1545.45"/>
    <x v="16"/>
  </r>
  <r>
    <x v="3"/>
    <x v="3"/>
    <n v="2022"/>
    <n v="4"/>
    <x v="274"/>
    <n v="79356"/>
    <n v="171"/>
    <n v="435080.55"/>
    <n v="435080.55"/>
    <n v="0"/>
    <x v="16"/>
  </r>
  <r>
    <x v="3"/>
    <x v="3"/>
    <n v="2022"/>
    <n v="4"/>
    <x v="275"/>
    <n v="26683"/>
    <n v="121"/>
    <n v="177383.49"/>
    <n v="176032.22"/>
    <n v="1351.27"/>
    <x v="16"/>
  </r>
  <r>
    <x v="3"/>
    <x v="3"/>
    <n v="2022"/>
    <n v="4"/>
    <x v="533"/>
    <n v="0"/>
    <n v="0"/>
    <n v="0"/>
    <n v="0"/>
    <n v="0"/>
    <x v="16"/>
  </r>
  <r>
    <x v="3"/>
    <x v="3"/>
    <n v="2022"/>
    <n v="4"/>
    <x v="276"/>
    <n v="706347"/>
    <n v="36748"/>
    <n v="104946.35"/>
    <n v="102838.03"/>
    <n v="2108.3200000000002"/>
    <x v="16"/>
  </r>
  <r>
    <x v="3"/>
    <x v="3"/>
    <n v="2022"/>
    <n v="4"/>
    <x v="679"/>
    <n v="0"/>
    <n v="0"/>
    <n v="0"/>
    <n v="0"/>
    <n v="0"/>
    <x v="16"/>
  </r>
  <r>
    <x v="3"/>
    <x v="3"/>
    <n v="2022"/>
    <n v="4"/>
    <x v="277"/>
    <n v="953469.40399999998"/>
    <n v="7012"/>
    <n v="121520.58"/>
    <n v="121060.4"/>
    <n v="460.18"/>
    <x v="16"/>
  </r>
  <r>
    <x v="3"/>
    <x v="3"/>
    <n v="2022"/>
    <n v="4"/>
    <x v="278"/>
    <n v="5854907.6569999997"/>
    <n v="168050"/>
    <n v="4139993.96"/>
    <n v="3977101.25"/>
    <n v="162892.71"/>
    <x v="16"/>
  </r>
  <r>
    <x v="3"/>
    <x v="3"/>
    <n v="2022"/>
    <n v="4"/>
    <x v="279"/>
    <n v="0"/>
    <n v="0"/>
    <n v="0"/>
    <n v="0"/>
    <n v="0"/>
    <x v="16"/>
  </r>
  <r>
    <x v="3"/>
    <x v="3"/>
    <n v="2022"/>
    <n v="4"/>
    <x v="280"/>
    <n v="1987"/>
    <n v="65"/>
    <n v="13749.97"/>
    <n v="13288.17"/>
    <n v="461.8"/>
    <x v="16"/>
  </r>
  <r>
    <x v="3"/>
    <x v="3"/>
    <n v="2022"/>
    <n v="4"/>
    <x v="281"/>
    <n v="23995.733"/>
    <n v="2782"/>
    <n v="43725.75"/>
    <n v="38331.54"/>
    <n v="5394.21"/>
    <x v="16"/>
  </r>
  <r>
    <x v="3"/>
    <x v="3"/>
    <n v="2022"/>
    <n v="4"/>
    <x v="282"/>
    <n v="40150"/>
    <n v="4877"/>
    <n v="166493.79"/>
    <n v="164207.07"/>
    <n v="2286.7199999999998"/>
    <x v="16"/>
  </r>
  <r>
    <x v="3"/>
    <x v="3"/>
    <n v="2022"/>
    <n v="4"/>
    <x v="283"/>
    <n v="8171.0060000000003"/>
    <n v="2133"/>
    <n v="252974.83"/>
    <n v="246179.78"/>
    <n v="6795.05"/>
    <x v="16"/>
  </r>
  <r>
    <x v="3"/>
    <x v="3"/>
    <n v="2022"/>
    <n v="4"/>
    <x v="284"/>
    <n v="23667"/>
    <n v="565"/>
    <n v="10364.91"/>
    <n v="10203.58"/>
    <n v="161.33000000000001"/>
    <x v="16"/>
  </r>
  <r>
    <x v="3"/>
    <x v="3"/>
    <n v="2022"/>
    <n v="4"/>
    <x v="592"/>
    <n v="8136"/>
    <n v="144"/>
    <n v="6433930.54"/>
    <n v="6433930.54"/>
    <n v="0"/>
    <x v="16"/>
  </r>
  <r>
    <x v="3"/>
    <x v="3"/>
    <n v="2022"/>
    <n v="4"/>
    <x v="285"/>
    <n v="0"/>
    <n v="0"/>
    <n v="0"/>
    <n v="0"/>
    <n v="0"/>
    <x v="16"/>
  </r>
  <r>
    <x v="3"/>
    <x v="3"/>
    <n v="2022"/>
    <n v="4"/>
    <x v="462"/>
    <n v="3285"/>
    <n v="71"/>
    <n v="576.39"/>
    <n v="576.39"/>
    <n v="0"/>
    <x v="16"/>
  </r>
  <r>
    <x v="3"/>
    <x v="3"/>
    <n v="2022"/>
    <n v="4"/>
    <x v="286"/>
    <n v="311981.18400000001"/>
    <n v="38006"/>
    <n v="651219.06999999995"/>
    <n v="626918.94999999995"/>
    <n v="24300.12"/>
    <x v="16"/>
  </r>
  <r>
    <x v="3"/>
    <x v="3"/>
    <n v="2022"/>
    <n v="4"/>
    <x v="287"/>
    <n v="653038.19999999995"/>
    <n v="14493"/>
    <n v="68087.179999999993"/>
    <n v="67589.289999999994"/>
    <n v="497.89"/>
    <x v="16"/>
  </r>
  <r>
    <x v="3"/>
    <x v="3"/>
    <n v="2022"/>
    <n v="4"/>
    <x v="289"/>
    <n v="14871.044"/>
    <n v="1035"/>
    <n v="16592.57"/>
    <n v="15264.81"/>
    <n v="1327.76"/>
    <x v="16"/>
  </r>
  <r>
    <x v="3"/>
    <x v="3"/>
    <n v="2022"/>
    <n v="4"/>
    <x v="290"/>
    <n v="9030"/>
    <n v="207"/>
    <n v="32137.65"/>
    <n v="32137.65"/>
    <n v="0"/>
    <x v="16"/>
  </r>
  <r>
    <x v="3"/>
    <x v="3"/>
    <n v="2022"/>
    <n v="4"/>
    <x v="291"/>
    <n v="628.85"/>
    <n v="1138"/>
    <n v="2005557.26"/>
    <n v="1371421.9"/>
    <n v="634135.36"/>
    <x v="16"/>
  </r>
  <r>
    <x v="3"/>
    <x v="3"/>
    <n v="2022"/>
    <n v="4"/>
    <x v="292"/>
    <n v="199225"/>
    <n v="6714"/>
    <n v="8374356.5"/>
    <n v="8343742.29"/>
    <n v="30614.21"/>
    <x v="16"/>
  </r>
  <r>
    <x v="3"/>
    <x v="3"/>
    <n v="2022"/>
    <n v="4"/>
    <x v="294"/>
    <n v="513765"/>
    <n v="16481"/>
    <n v="54696522.090000004"/>
    <n v="54237724.130000003"/>
    <n v="458797.96"/>
    <x v="16"/>
  </r>
  <r>
    <x v="3"/>
    <x v="3"/>
    <n v="2022"/>
    <n v="4"/>
    <x v="503"/>
    <n v="72"/>
    <n v="37"/>
    <n v="278.88"/>
    <n v="278.88"/>
    <n v="0"/>
    <x v="16"/>
  </r>
  <r>
    <x v="3"/>
    <x v="3"/>
    <n v="2022"/>
    <n v="4"/>
    <x v="296"/>
    <n v="20059"/>
    <n v="89"/>
    <n v="417.75"/>
    <n v="417.75"/>
    <n v="0"/>
    <x v="16"/>
  </r>
  <r>
    <x v="3"/>
    <x v="3"/>
    <n v="2022"/>
    <n v="4"/>
    <x v="297"/>
    <n v="24543"/>
    <n v="523"/>
    <n v="6351.07"/>
    <n v="6351.07"/>
    <n v="0"/>
    <x v="16"/>
  </r>
  <r>
    <x v="3"/>
    <x v="3"/>
    <n v="2022"/>
    <n v="4"/>
    <x v="681"/>
    <n v="154.28"/>
    <n v="14"/>
    <n v="147405.67000000001"/>
    <n v="147405.67000000001"/>
    <n v="0"/>
    <x v="16"/>
  </r>
  <r>
    <x v="3"/>
    <x v="3"/>
    <n v="2022"/>
    <n v="4"/>
    <x v="559"/>
    <n v="220357.16699999999"/>
    <n v="4127"/>
    <n v="57526.94"/>
    <n v="57520.36"/>
    <n v="6.58"/>
    <x v="16"/>
  </r>
  <r>
    <x v="3"/>
    <x v="3"/>
    <n v="2022"/>
    <n v="4"/>
    <x v="298"/>
    <n v="77583.199999999997"/>
    <n v="2055"/>
    <n v="40551.279999999999"/>
    <n v="40473.01"/>
    <n v="78.27"/>
    <x v="16"/>
  </r>
  <r>
    <x v="3"/>
    <x v="3"/>
    <n v="2022"/>
    <n v="4"/>
    <x v="588"/>
    <n v="100"/>
    <n v="25"/>
    <n v="7804.23"/>
    <n v="1107.1300000000001"/>
    <n v="6697.1"/>
    <x v="16"/>
  </r>
  <r>
    <x v="3"/>
    <x v="3"/>
    <n v="2022"/>
    <n v="4"/>
    <x v="299"/>
    <n v="2241001.06"/>
    <n v="66931"/>
    <n v="640053.11"/>
    <n v="635985.64"/>
    <n v="4067.47"/>
    <x v="16"/>
  </r>
  <r>
    <x v="3"/>
    <x v="3"/>
    <n v="2022"/>
    <n v="4"/>
    <x v="300"/>
    <n v="10143"/>
    <n v="101"/>
    <n v="133197.57999999999"/>
    <n v="130839.07"/>
    <n v="2358.5100000000002"/>
    <x v="16"/>
  </r>
  <r>
    <x v="3"/>
    <x v="3"/>
    <n v="2022"/>
    <n v="4"/>
    <x v="504"/>
    <n v="11441"/>
    <n v="73"/>
    <n v="41116.83"/>
    <n v="40092.65"/>
    <n v="1024.18"/>
    <x v="16"/>
  </r>
  <r>
    <x v="3"/>
    <x v="3"/>
    <n v="2022"/>
    <n v="4"/>
    <x v="301"/>
    <n v="570716"/>
    <n v="5689"/>
    <n v="336485.65"/>
    <n v="332758.09000000003"/>
    <n v="3727.56"/>
    <x v="16"/>
  </r>
  <r>
    <x v="3"/>
    <x v="3"/>
    <n v="2022"/>
    <n v="4"/>
    <x v="302"/>
    <n v="0"/>
    <n v="0"/>
    <n v="0"/>
    <n v="0"/>
    <n v="0"/>
    <x v="16"/>
  </r>
  <r>
    <x v="3"/>
    <x v="3"/>
    <n v="2022"/>
    <n v="4"/>
    <x v="303"/>
    <n v="1559098.155"/>
    <n v="29660"/>
    <n v="497623.38"/>
    <n v="493921.3"/>
    <n v="3702.08"/>
    <x v="16"/>
  </r>
  <r>
    <x v="3"/>
    <x v="3"/>
    <n v="2022"/>
    <n v="4"/>
    <x v="304"/>
    <n v="305899.8"/>
    <n v="2212"/>
    <n v="4203011.8499999996"/>
    <n v="4138239.54"/>
    <n v="64772.31"/>
    <x v="16"/>
  </r>
  <r>
    <x v="3"/>
    <x v="3"/>
    <n v="2022"/>
    <n v="4"/>
    <x v="305"/>
    <n v="253.334"/>
    <n v="255"/>
    <n v="98331.95"/>
    <n v="71355.759999999995"/>
    <n v="26976.19"/>
    <x v="16"/>
  </r>
  <r>
    <x v="3"/>
    <x v="3"/>
    <n v="2022"/>
    <n v="4"/>
    <x v="306"/>
    <n v="390"/>
    <n v="61"/>
    <n v="3145382.45"/>
    <n v="3145382.45"/>
    <n v="0"/>
    <x v="16"/>
  </r>
  <r>
    <x v="3"/>
    <x v="3"/>
    <n v="2022"/>
    <n v="4"/>
    <x v="684"/>
    <n v="0"/>
    <n v="0"/>
    <n v="0"/>
    <n v="0"/>
    <n v="0"/>
    <x v="16"/>
  </r>
  <r>
    <x v="3"/>
    <x v="3"/>
    <n v="2022"/>
    <n v="4"/>
    <x v="307"/>
    <n v="204.798"/>
    <n v="134"/>
    <n v="242406.03"/>
    <n v="228181.38"/>
    <n v="14224.65"/>
    <x v="16"/>
  </r>
  <r>
    <x v="3"/>
    <x v="3"/>
    <n v="2022"/>
    <n v="4"/>
    <x v="308"/>
    <n v="0"/>
    <n v="0"/>
    <n v="0"/>
    <n v="0"/>
    <n v="0"/>
    <x v="16"/>
  </r>
  <r>
    <x v="3"/>
    <x v="3"/>
    <n v="2022"/>
    <n v="4"/>
    <x v="505"/>
    <n v="633"/>
    <n v="22"/>
    <n v="93972.09"/>
    <n v="93972.09"/>
    <n v="0"/>
    <x v="16"/>
  </r>
  <r>
    <x v="3"/>
    <x v="3"/>
    <n v="2022"/>
    <n v="4"/>
    <x v="309"/>
    <n v="996979"/>
    <n v="24503"/>
    <n v="290358.2"/>
    <n v="289351.40999999997"/>
    <n v="1006.79"/>
    <x v="16"/>
  </r>
  <r>
    <x v="3"/>
    <x v="3"/>
    <n v="2022"/>
    <n v="4"/>
    <x v="310"/>
    <n v="1396764.8189999999"/>
    <n v="41211"/>
    <n v="1290676.1299999999"/>
    <n v="1100904.53"/>
    <n v="189771.6"/>
    <x v="16"/>
  </r>
  <r>
    <x v="3"/>
    <x v="3"/>
    <n v="2022"/>
    <n v="4"/>
    <x v="311"/>
    <n v="465817.5"/>
    <n v="14458"/>
    <n v="20642295.609999999"/>
    <n v="20291039.100000001"/>
    <n v="351256.51"/>
    <x v="16"/>
  </r>
  <r>
    <x v="3"/>
    <x v="3"/>
    <n v="2022"/>
    <n v="4"/>
    <x v="312"/>
    <n v="4615.4610000000002"/>
    <n v="157"/>
    <n v="366871.39"/>
    <n v="312915.18"/>
    <n v="53956.21"/>
    <x v="16"/>
  </r>
  <r>
    <x v="3"/>
    <x v="3"/>
    <n v="2022"/>
    <n v="4"/>
    <x v="313"/>
    <n v="2496"/>
    <n v="34"/>
    <n v="70793.039999999994"/>
    <n v="70793.039999999994"/>
    <n v="0"/>
    <x v="16"/>
  </r>
  <r>
    <x v="3"/>
    <x v="3"/>
    <n v="2022"/>
    <n v="4"/>
    <x v="314"/>
    <n v="430569.27399999998"/>
    <n v="3448"/>
    <n v="37648.17"/>
    <n v="37565.39"/>
    <n v="82.78"/>
    <x v="16"/>
  </r>
  <r>
    <x v="3"/>
    <x v="3"/>
    <n v="2022"/>
    <n v="4"/>
    <x v="315"/>
    <n v="0"/>
    <n v="0"/>
    <n v="0"/>
    <n v="0"/>
    <n v="0"/>
    <x v="16"/>
  </r>
  <r>
    <x v="3"/>
    <x v="3"/>
    <n v="2022"/>
    <n v="4"/>
    <x v="316"/>
    <n v="5919.8"/>
    <n v="38"/>
    <n v="1005.69"/>
    <n v="1005.69"/>
    <n v="0"/>
    <x v="16"/>
  </r>
  <r>
    <x v="3"/>
    <x v="3"/>
    <n v="2022"/>
    <n v="4"/>
    <x v="317"/>
    <n v="0"/>
    <n v="0"/>
    <n v="0"/>
    <n v="0"/>
    <n v="0"/>
    <x v="16"/>
  </r>
  <r>
    <x v="3"/>
    <x v="3"/>
    <n v="2022"/>
    <n v="4"/>
    <x v="318"/>
    <n v="817628"/>
    <n v="72"/>
    <n v="946012.32"/>
    <n v="946012.32"/>
    <n v="0"/>
    <x v="16"/>
  </r>
  <r>
    <x v="3"/>
    <x v="3"/>
    <n v="2022"/>
    <n v="4"/>
    <x v="319"/>
    <n v="1149.72"/>
    <n v="269"/>
    <n v="821945.95"/>
    <n v="808469.82"/>
    <n v="13476.13"/>
    <x v="16"/>
  </r>
  <r>
    <x v="3"/>
    <x v="3"/>
    <n v="2022"/>
    <n v="4"/>
    <x v="687"/>
    <n v="0"/>
    <n v="0"/>
    <n v="0"/>
    <n v="0"/>
    <n v="0"/>
    <x v="16"/>
  </r>
  <r>
    <x v="3"/>
    <x v="3"/>
    <n v="2022"/>
    <n v="4"/>
    <x v="688"/>
    <n v="0"/>
    <n v="0"/>
    <n v="0"/>
    <n v="0"/>
    <n v="0"/>
    <x v="16"/>
  </r>
  <r>
    <x v="3"/>
    <x v="3"/>
    <n v="2022"/>
    <n v="4"/>
    <x v="321"/>
    <n v="0"/>
    <n v="0"/>
    <n v="0"/>
    <n v="0"/>
    <n v="0"/>
    <x v="16"/>
  </r>
  <r>
    <x v="3"/>
    <x v="3"/>
    <n v="2022"/>
    <n v="4"/>
    <x v="484"/>
    <n v="394.98399999999998"/>
    <n v="266"/>
    <n v="234564.97"/>
    <n v="234564.97"/>
    <n v="0"/>
    <x v="16"/>
  </r>
  <r>
    <x v="3"/>
    <x v="3"/>
    <n v="2022"/>
    <n v="4"/>
    <x v="323"/>
    <n v="12746140.220000001"/>
    <n v="122871"/>
    <n v="1071344.8600000001"/>
    <n v="1064408.6000000001"/>
    <n v="6936.26"/>
    <x v="16"/>
  </r>
  <r>
    <x v="3"/>
    <x v="3"/>
    <n v="2022"/>
    <n v="4"/>
    <x v="324"/>
    <n v="6328.0010000000002"/>
    <n v="284"/>
    <n v="4659462.29"/>
    <n v="4457631.66"/>
    <n v="201830.63"/>
    <x v="16"/>
  </r>
  <r>
    <x v="3"/>
    <x v="3"/>
    <n v="2022"/>
    <n v="4"/>
    <x v="325"/>
    <n v="26414"/>
    <n v="549"/>
    <n v="608200.31000000006"/>
    <n v="608200.31000000006"/>
    <n v="0"/>
    <x v="16"/>
  </r>
  <r>
    <x v="3"/>
    <x v="3"/>
    <n v="2022"/>
    <n v="4"/>
    <x v="326"/>
    <n v="872"/>
    <n v="28"/>
    <n v="4321.72"/>
    <n v="4321.72"/>
    <n v="0"/>
    <x v="16"/>
  </r>
  <r>
    <x v="3"/>
    <x v="3"/>
    <n v="2022"/>
    <n v="4"/>
    <x v="327"/>
    <n v="161610.85"/>
    <n v="3266"/>
    <n v="63870.9"/>
    <n v="63811.3"/>
    <n v="59.6"/>
    <x v="16"/>
  </r>
  <r>
    <x v="3"/>
    <x v="3"/>
    <n v="2022"/>
    <n v="4"/>
    <x v="329"/>
    <n v="125423.005"/>
    <n v="3959"/>
    <n v="3123678.26"/>
    <n v="3017832.87"/>
    <n v="105845.39"/>
    <x v="16"/>
  </r>
  <r>
    <x v="3"/>
    <x v="3"/>
    <n v="2022"/>
    <n v="4"/>
    <x v="463"/>
    <n v="900"/>
    <n v="15"/>
    <n v="220057.16"/>
    <n v="220057.16"/>
    <n v="0"/>
    <x v="16"/>
  </r>
  <r>
    <x v="3"/>
    <x v="3"/>
    <n v="2022"/>
    <n v="4"/>
    <x v="330"/>
    <n v="11861"/>
    <n v="101"/>
    <n v="92534.43"/>
    <n v="92534.43"/>
    <n v="0"/>
    <x v="16"/>
  </r>
  <r>
    <x v="3"/>
    <x v="3"/>
    <n v="2022"/>
    <n v="4"/>
    <x v="331"/>
    <n v="8849.9"/>
    <n v="138"/>
    <n v="1422.8"/>
    <n v="1422.8"/>
    <n v="0"/>
    <x v="16"/>
  </r>
  <r>
    <x v="3"/>
    <x v="3"/>
    <n v="2022"/>
    <n v="4"/>
    <x v="332"/>
    <n v="2657873.3629999999"/>
    <n v="29961"/>
    <n v="664603.49"/>
    <n v="660813.69999999995"/>
    <n v="3789.79"/>
    <x v="16"/>
  </r>
  <r>
    <x v="3"/>
    <x v="3"/>
    <n v="2022"/>
    <n v="4"/>
    <x v="628"/>
    <n v="13201"/>
    <n v="446"/>
    <n v="163064.17000000001"/>
    <n v="161903.65"/>
    <n v="1160.52"/>
    <x v="16"/>
  </r>
  <r>
    <x v="3"/>
    <x v="3"/>
    <n v="2022"/>
    <n v="4"/>
    <x v="851"/>
    <n v="0"/>
    <n v="0"/>
    <n v="0"/>
    <n v="0"/>
    <n v="0"/>
    <x v="16"/>
  </r>
  <r>
    <x v="3"/>
    <x v="3"/>
    <n v="2022"/>
    <n v="4"/>
    <x v="333"/>
    <n v="8952380.7919999994"/>
    <n v="133277"/>
    <n v="2635567.36"/>
    <n v="2608999.7999999998"/>
    <n v="26567.56"/>
    <x v="16"/>
  </r>
  <r>
    <x v="3"/>
    <x v="3"/>
    <n v="2022"/>
    <n v="4"/>
    <x v="629"/>
    <n v="5518.6930000000002"/>
    <n v="86"/>
    <n v="16803.599999999999"/>
    <n v="16797.419999999998"/>
    <n v="6.18"/>
    <x v="16"/>
  </r>
  <r>
    <x v="3"/>
    <x v="3"/>
    <n v="2022"/>
    <n v="4"/>
    <x v="690"/>
    <n v="0"/>
    <n v="0"/>
    <n v="0"/>
    <n v="0"/>
    <n v="0"/>
    <x v="16"/>
  </r>
  <r>
    <x v="3"/>
    <x v="3"/>
    <n v="2022"/>
    <n v="4"/>
    <x v="335"/>
    <n v="551.87"/>
    <n v="164"/>
    <n v="899136.21"/>
    <n v="766755.2"/>
    <n v="132381.01"/>
    <x v="16"/>
  </r>
  <r>
    <x v="3"/>
    <x v="3"/>
    <n v="2022"/>
    <n v="4"/>
    <x v="581"/>
    <n v="0"/>
    <n v="0"/>
    <n v="0"/>
    <n v="0"/>
    <n v="0"/>
    <x v="16"/>
  </r>
  <r>
    <x v="3"/>
    <x v="3"/>
    <n v="2022"/>
    <n v="4"/>
    <x v="336"/>
    <n v="178667.2"/>
    <n v="2395"/>
    <n v="3238664.33"/>
    <n v="3238515.43"/>
    <n v="148.9"/>
    <x v="16"/>
  </r>
  <r>
    <x v="3"/>
    <x v="3"/>
    <n v="2022"/>
    <n v="4"/>
    <x v="337"/>
    <n v="16271.7"/>
    <n v="1476"/>
    <n v="3068607.86"/>
    <n v="3065919.44"/>
    <n v="2688.42"/>
    <x v="16"/>
  </r>
  <r>
    <x v="3"/>
    <x v="3"/>
    <n v="2022"/>
    <n v="4"/>
    <x v="338"/>
    <n v="22711633.101"/>
    <n v="368699"/>
    <n v="4214132.13"/>
    <n v="4189522.07"/>
    <n v="24610.06"/>
    <x v="16"/>
  </r>
  <r>
    <x v="3"/>
    <x v="3"/>
    <n v="2022"/>
    <n v="4"/>
    <x v="339"/>
    <n v="9220.9989999999998"/>
    <n v="260"/>
    <n v="2790982.14"/>
    <n v="2775237.33"/>
    <n v="15744.81"/>
    <x v="16"/>
  </r>
  <r>
    <x v="3"/>
    <x v="3"/>
    <n v="2022"/>
    <n v="4"/>
    <x v="340"/>
    <n v="13886.999"/>
    <n v="66"/>
    <n v="30070.78"/>
    <n v="30070.78"/>
    <n v="0"/>
    <x v="16"/>
  </r>
  <r>
    <x v="3"/>
    <x v="3"/>
    <n v="2022"/>
    <n v="4"/>
    <x v="341"/>
    <n v="13306.1"/>
    <n v="181"/>
    <n v="2193005.5499999998"/>
    <n v="1911420.23"/>
    <n v="281585.32"/>
    <x v="16"/>
  </r>
  <r>
    <x v="3"/>
    <x v="3"/>
    <n v="2022"/>
    <n v="4"/>
    <x v="342"/>
    <n v="0"/>
    <n v="0"/>
    <n v="0"/>
    <n v="0"/>
    <n v="0"/>
    <x v="16"/>
  </r>
  <r>
    <x v="3"/>
    <x v="3"/>
    <n v="2022"/>
    <n v="4"/>
    <x v="345"/>
    <n v="3698.59"/>
    <n v="3004"/>
    <n v="9051425.9100000001"/>
    <n v="8949640.8200000003"/>
    <n v="101785.09"/>
    <x v="16"/>
  </r>
  <r>
    <x v="3"/>
    <x v="3"/>
    <n v="2022"/>
    <n v="4"/>
    <x v="346"/>
    <n v="273227"/>
    <n v="2221"/>
    <n v="52354.17"/>
    <n v="52343.27"/>
    <n v="10.9"/>
    <x v="16"/>
  </r>
  <r>
    <x v="3"/>
    <x v="3"/>
    <n v="2022"/>
    <n v="4"/>
    <x v="347"/>
    <n v="408185.55"/>
    <n v="2266"/>
    <n v="103386.64"/>
    <n v="102854.55"/>
    <n v="532.09"/>
    <x v="16"/>
  </r>
  <r>
    <x v="3"/>
    <x v="3"/>
    <n v="2022"/>
    <n v="4"/>
    <x v="348"/>
    <n v="62955"/>
    <n v="277"/>
    <n v="631597.29"/>
    <n v="510027.83"/>
    <n v="121569.46"/>
    <x v="16"/>
  </r>
  <r>
    <x v="3"/>
    <x v="3"/>
    <n v="2022"/>
    <n v="4"/>
    <x v="349"/>
    <n v="321.60000000000002"/>
    <n v="39"/>
    <n v="3722.19"/>
    <n v="3722.19"/>
    <n v="0"/>
    <x v="16"/>
  </r>
  <r>
    <x v="3"/>
    <x v="3"/>
    <n v="2022"/>
    <n v="4"/>
    <x v="350"/>
    <n v="3181.5"/>
    <n v="237"/>
    <n v="99720.639999999999"/>
    <n v="81314.42"/>
    <n v="18406.22"/>
    <x v="16"/>
  </r>
  <r>
    <x v="3"/>
    <x v="3"/>
    <n v="2022"/>
    <n v="4"/>
    <x v="351"/>
    <n v="3046"/>
    <n v="89"/>
    <n v="31181.94"/>
    <n v="31181.94"/>
    <n v="0"/>
    <x v="16"/>
  </r>
  <r>
    <x v="3"/>
    <x v="3"/>
    <n v="2022"/>
    <n v="4"/>
    <x v="352"/>
    <n v="61.033000000000001"/>
    <n v="42"/>
    <n v="359367.27"/>
    <n v="350560.26"/>
    <n v="8807.01"/>
    <x v="16"/>
  </r>
  <r>
    <x v="3"/>
    <x v="3"/>
    <n v="2022"/>
    <n v="4"/>
    <x v="353"/>
    <n v="946860.91200000001"/>
    <n v="17463"/>
    <n v="794689.55000000098"/>
    <n v="793032.43"/>
    <n v="1657.12"/>
    <x v="16"/>
  </r>
  <r>
    <x v="3"/>
    <x v="3"/>
    <n v="2022"/>
    <n v="4"/>
    <x v="465"/>
    <n v="0"/>
    <n v="0"/>
    <n v="0"/>
    <n v="0"/>
    <n v="0"/>
    <x v="16"/>
  </r>
  <r>
    <x v="3"/>
    <x v="3"/>
    <n v="2022"/>
    <n v="4"/>
    <x v="354"/>
    <n v="3458"/>
    <n v="29"/>
    <n v="2087.66"/>
    <n v="2073.4"/>
    <n v="14.26"/>
    <x v="16"/>
  </r>
  <r>
    <x v="3"/>
    <x v="3"/>
    <n v="2022"/>
    <n v="4"/>
    <x v="535"/>
    <n v="16"/>
    <n v="16"/>
    <n v="5205.8900000000003"/>
    <n v="1396.68"/>
    <n v="3809.21"/>
    <x v="16"/>
  </r>
  <r>
    <x v="3"/>
    <x v="3"/>
    <n v="2022"/>
    <n v="4"/>
    <x v="355"/>
    <n v="72760"/>
    <n v="452"/>
    <n v="2038422"/>
    <n v="1999266.98"/>
    <n v="39155.019999999997"/>
    <x v="16"/>
  </r>
  <r>
    <x v="3"/>
    <x v="3"/>
    <n v="2022"/>
    <n v="4"/>
    <x v="356"/>
    <n v="0"/>
    <n v="0"/>
    <n v="0"/>
    <n v="0"/>
    <n v="0"/>
    <x v="16"/>
  </r>
  <r>
    <x v="3"/>
    <x v="3"/>
    <n v="2022"/>
    <n v="4"/>
    <x v="357"/>
    <n v="28366.010999999999"/>
    <n v="7632"/>
    <n v="230291.06"/>
    <n v="201487.15"/>
    <n v="28803.91"/>
    <x v="16"/>
  </r>
  <r>
    <x v="3"/>
    <x v="3"/>
    <n v="2022"/>
    <n v="4"/>
    <x v="506"/>
    <n v="0"/>
    <n v="0"/>
    <n v="0"/>
    <n v="0"/>
    <n v="0"/>
    <x v="16"/>
  </r>
  <r>
    <x v="3"/>
    <x v="3"/>
    <n v="2022"/>
    <n v="4"/>
    <x v="359"/>
    <n v="12608029.234999999"/>
    <n v="200947"/>
    <n v="3882936.84"/>
    <n v="3860268.73"/>
    <n v="22668.11"/>
    <x v="16"/>
  </r>
  <r>
    <x v="3"/>
    <x v="3"/>
    <n v="2022"/>
    <n v="4"/>
    <x v="360"/>
    <n v="978"/>
    <n v="284"/>
    <n v="104045.71"/>
    <n v="104011.21"/>
    <n v="34.5"/>
    <x v="16"/>
  </r>
  <r>
    <x v="3"/>
    <x v="3"/>
    <n v="2022"/>
    <n v="4"/>
    <x v="694"/>
    <n v="13"/>
    <n v="13"/>
    <n v="574404.80000000005"/>
    <n v="574404.80000000005"/>
    <n v="0"/>
    <x v="16"/>
  </r>
  <r>
    <x v="3"/>
    <x v="3"/>
    <n v="2022"/>
    <n v="4"/>
    <x v="361"/>
    <n v="1701945.5060000001"/>
    <n v="38932"/>
    <n v="955210.66"/>
    <n v="849455.62"/>
    <n v="105755.04"/>
    <x v="16"/>
  </r>
  <r>
    <x v="3"/>
    <x v="3"/>
    <n v="2022"/>
    <n v="4"/>
    <x v="362"/>
    <n v="0"/>
    <n v="0"/>
    <n v="0"/>
    <n v="0"/>
    <n v="0"/>
    <x v="16"/>
  </r>
  <r>
    <x v="3"/>
    <x v="3"/>
    <n v="2022"/>
    <n v="4"/>
    <x v="363"/>
    <n v="0"/>
    <n v="0"/>
    <n v="0"/>
    <n v="0"/>
    <n v="0"/>
    <x v="16"/>
  </r>
  <r>
    <x v="3"/>
    <x v="3"/>
    <n v="2022"/>
    <n v="4"/>
    <x v="364"/>
    <n v="0"/>
    <n v="0"/>
    <n v="0"/>
    <n v="0"/>
    <n v="0"/>
    <x v="16"/>
  </r>
  <r>
    <x v="3"/>
    <x v="3"/>
    <n v="2022"/>
    <n v="4"/>
    <x v="365"/>
    <n v="150.5"/>
    <n v="124"/>
    <n v="1067.77"/>
    <n v="865.8"/>
    <n v="201.97"/>
    <x v="16"/>
  </r>
  <r>
    <x v="3"/>
    <x v="3"/>
    <n v="2022"/>
    <n v="4"/>
    <x v="366"/>
    <n v="440"/>
    <n v="22"/>
    <n v="0"/>
    <n v="0"/>
    <n v="0"/>
    <x v="16"/>
  </r>
  <r>
    <x v="3"/>
    <x v="3"/>
    <n v="2022"/>
    <n v="4"/>
    <x v="367"/>
    <n v="61480"/>
    <n v="105"/>
    <n v="61176.43"/>
    <n v="61176.43"/>
    <n v="0"/>
    <x v="16"/>
  </r>
  <r>
    <x v="3"/>
    <x v="3"/>
    <n v="2022"/>
    <n v="4"/>
    <x v="368"/>
    <n v="10839"/>
    <n v="106"/>
    <n v="2768983.53"/>
    <n v="2768983.53"/>
    <n v="0"/>
    <x v="16"/>
  </r>
  <r>
    <x v="3"/>
    <x v="3"/>
    <n v="2022"/>
    <n v="4"/>
    <x v="369"/>
    <n v="13153561.725"/>
    <n v="256458"/>
    <n v="4441838.1500000004"/>
    <n v="4412749.8899999997"/>
    <n v="29088.26"/>
    <x v="16"/>
  </r>
  <r>
    <x v="3"/>
    <x v="3"/>
    <n v="2022"/>
    <n v="4"/>
    <x v="370"/>
    <n v="12630"/>
    <n v="267"/>
    <n v="8804.98"/>
    <n v="8760.5499999999993"/>
    <n v="44.43"/>
    <x v="16"/>
  </r>
  <r>
    <x v="3"/>
    <x v="3"/>
    <n v="2022"/>
    <n v="4"/>
    <x v="371"/>
    <n v="7254612.9579999996"/>
    <n v="140498"/>
    <n v="1330424.72"/>
    <n v="1321830.48"/>
    <n v="8594.24"/>
    <x v="16"/>
  </r>
  <r>
    <x v="3"/>
    <x v="3"/>
    <n v="2022"/>
    <n v="4"/>
    <x v="560"/>
    <n v="0"/>
    <n v="0"/>
    <n v="0"/>
    <n v="0"/>
    <n v="0"/>
    <x v="16"/>
  </r>
  <r>
    <x v="3"/>
    <x v="3"/>
    <n v="2022"/>
    <n v="4"/>
    <x v="372"/>
    <n v="7705512.5700000003"/>
    <n v="190484"/>
    <n v="3361059.15"/>
    <n v="3340589.52"/>
    <n v="20469.63"/>
    <x v="16"/>
  </r>
  <r>
    <x v="3"/>
    <x v="3"/>
    <n v="2022"/>
    <n v="4"/>
    <x v="373"/>
    <n v="6300"/>
    <n v="34"/>
    <n v="3402.91"/>
    <n v="2410.9899999999998"/>
    <n v="991.92"/>
    <x v="16"/>
  </r>
  <r>
    <x v="3"/>
    <x v="3"/>
    <n v="2022"/>
    <n v="4"/>
    <x v="374"/>
    <n v="40074"/>
    <n v="731"/>
    <n v="4237440.4400000004"/>
    <n v="4237440.4400000004"/>
    <n v="0"/>
    <x v="16"/>
  </r>
  <r>
    <x v="3"/>
    <x v="3"/>
    <n v="2022"/>
    <n v="4"/>
    <x v="375"/>
    <n v="3855314.6239999998"/>
    <n v="69466"/>
    <n v="268744.59999999998"/>
    <n v="268510.24"/>
    <n v="234.36"/>
    <x v="16"/>
  </r>
  <r>
    <x v="3"/>
    <x v="3"/>
    <n v="2022"/>
    <n v="4"/>
    <x v="376"/>
    <n v="228833.4"/>
    <n v="5443"/>
    <n v="659719.92000000004"/>
    <n v="651561.16"/>
    <n v="8158.76"/>
    <x v="16"/>
  </r>
  <r>
    <x v="3"/>
    <x v="3"/>
    <n v="2022"/>
    <n v="4"/>
    <x v="377"/>
    <n v="52233.974999999999"/>
    <n v="176"/>
    <n v="1843185.84"/>
    <n v="1798083.43"/>
    <n v="45102.41"/>
    <x v="16"/>
  </r>
  <r>
    <x v="3"/>
    <x v="3"/>
    <n v="2022"/>
    <n v="4"/>
    <x v="378"/>
    <n v="1476803.0959999999"/>
    <n v="12848"/>
    <n v="454066.83"/>
    <n v="453602.96"/>
    <n v="463.87"/>
    <x v="16"/>
  </r>
  <r>
    <x v="3"/>
    <x v="3"/>
    <n v="2022"/>
    <n v="4"/>
    <x v="379"/>
    <n v="173.63"/>
    <n v="71"/>
    <n v="198029.69"/>
    <n v="176568.03"/>
    <n v="21461.66"/>
    <x v="16"/>
  </r>
  <r>
    <x v="3"/>
    <x v="3"/>
    <n v="2022"/>
    <n v="4"/>
    <x v="696"/>
    <n v="2790"/>
    <n v="86"/>
    <n v="3866698"/>
    <n v="3866698"/>
    <n v="0"/>
    <x v="16"/>
  </r>
  <r>
    <x v="3"/>
    <x v="3"/>
    <n v="2022"/>
    <n v="4"/>
    <x v="381"/>
    <n v="29119"/>
    <n v="1059"/>
    <n v="419784.48"/>
    <n v="418050.62"/>
    <n v="1733.86"/>
    <x v="16"/>
  </r>
  <r>
    <x v="3"/>
    <x v="3"/>
    <n v="2022"/>
    <n v="4"/>
    <x v="697"/>
    <n v="0"/>
    <n v="0"/>
    <n v="0"/>
    <n v="0"/>
    <n v="0"/>
    <x v="16"/>
  </r>
  <r>
    <x v="3"/>
    <x v="3"/>
    <n v="2022"/>
    <n v="4"/>
    <x v="382"/>
    <n v="719981"/>
    <n v="62"/>
    <n v="1032237.43"/>
    <n v="1011109.27"/>
    <n v="21128.16"/>
    <x v="16"/>
  </r>
  <r>
    <x v="3"/>
    <x v="3"/>
    <n v="2022"/>
    <n v="4"/>
    <x v="507"/>
    <n v="21691.496999999999"/>
    <n v="351"/>
    <n v="202621.72"/>
    <n v="144626.92000000001"/>
    <n v="57994.8"/>
    <x v="16"/>
  </r>
  <r>
    <x v="3"/>
    <x v="3"/>
    <n v="2022"/>
    <n v="4"/>
    <x v="383"/>
    <n v="13414.8"/>
    <n v="304"/>
    <n v="12030.83"/>
    <n v="12030.83"/>
    <n v="0"/>
    <x v="16"/>
  </r>
  <r>
    <x v="3"/>
    <x v="3"/>
    <n v="2022"/>
    <n v="4"/>
    <x v="755"/>
    <n v="0"/>
    <n v="0"/>
    <n v="0"/>
    <n v="0"/>
    <n v="0"/>
    <x v="16"/>
  </r>
  <r>
    <x v="3"/>
    <x v="3"/>
    <n v="2022"/>
    <n v="4"/>
    <x v="384"/>
    <n v="6682465.3279999997"/>
    <n v="106396"/>
    <n v="2164590.77"/>
    <n v="2150723.48"/>
    <n v="13867.29"/>
    <x v="16"/>
  </r>
  <r>
    <x v="3"/>
    <x v="3"/>
    <n v="2022"/>
    <n v="4"/>
    <x v="467"/>
    <n v="0"/>
    <n v="0"/>
    <n v="0"/>
    <n v="0"/>
    <n v="0"/>
    <x v="16"/>
  </r>
  <r>
    <x v="3"/>
    <x v="3"/>
    <n v="2022"/>
    <n v="4"/>
    <x v="508"/>
    <n v="0"/>
    <n v="0"/>
    <n v="0"/>
    <n v="0"/>
    <n v="0"/>
    <x v="16"/>
  </r>
  <r>
    <x v="3"/>
    <x v="3"/>
    <n v="2022"/>
    <n v="4"/>
    <x v="509"/>
    <n v="241584.5"/>
    <n v="2115"/>
    <n v="9592.99"/>
    <n v="9592.99"/>
    <n v="0"/>
    <x v="16"/>
  </r>
  <r>
    <x v="3"/>
    <x v="3"/>
    <n v="2022"/>
    <n v="4"/>
    <x v="385"/>
    <n v="2408745.4"/>
    <n v="39475"/>
    <n v="2435015.23"/>
    <n v="2413624.42"/>
    <n v="21390.81"/>
    <x v="16"/>
  </r>
  <r>
    <x v="3"/>
    <x v="3"/>
    <n v="2022"/>
    <n v="4"/>
    <x v="561"/>
    <n v="78946.899999999994"/>
    <n v="1366"/>
    <n v="20547.36"/>
    <n v="20506.78"/>
    <n v="40.58"/>
    <x v="16"/>
  </r>
  <r>
    <x v="3"/>
    <x v="3"/>
    <n v="2022"/>
    <n v="4"/>
    <x v="386"/>
    <n v="2003622.3"/>
    <n v="46748"/>
    <n v="303828.44"/>
    <n v="301115.90999999997"/>
    <n v="2712.53"/>
    <x v="16"/>
  </r>
  <r>
    <x v="3"/>
    <x v="3"/>
    <n v="2022"/>
    <n v="4"/>
    <x v="387"/>
    <n v="1893"/>
    <n v="56"/>
    <n v="646"/>
    <n v="646"/>
    <n v="0"/>
    <x v="16"/>
  </r>
  <r>
    <x v="3"/>
    <x v="3"/>
    <n v="2022"/>
    <n v="4"/>
    <x v="389"/>
    <n v="792762.29"/>
    <n v="8912"/>
    <n v="224305.26"/>
    <n v="224101.73"/>
    <n v="203.53"/>
    <x v="16"/>
  </r>
  <r>
    <x v="3"/>
    <x v="3"/>
    <n v="2022"/>
    <n v="4"/>
    <x v="719"/>
    <n v="0"/>
    <n v="0"/>
    <n v="0"/>
    <n v="0"/>
    <n v="0"/>
    <x v="16"/>
  </r>
  <r>
    <x v="3"/>
    <x v="3"/>
    <n v="2022"/>
    <n v="4"/>
    <x v="699"/>
    <n v="0"/>
    <n v="0"/>
    <n v="0"/>
    <n v="0"/>
    <n v="0"/>
    <x v="16"/>
  </r>
  <r>
    <x v="3"/>
    <x v="3"/>
    <n v="2022"/>
    <n v="4"/>
    <x v="756"/>
    <n v="1505"/>
    <n v="36"/>
    <n v="666.9"/>
    <n v="495.66"/>
    <n v="171.24"/>
    <x v="16"/>
  </r>
  <r>
    <x v="3"/>
    <x v="3"/>
    <n v="2022"/>
    <n v="4"/>
    <x v="390"/>
    <n v="380807.98499999999"/>
    <n v="22432"/>
    <n v="400647.38"/>
    <n v="398016.92"/>
    <n v="2630.46"/>
    <x v="16"/>
  </r>
  <r>
    <x v="3"/>
    <x v="3"/>
    <n v="2022"/>
    <n v="4"/>
    <x v="630"/>
    <n v="1650"/>
    <n v="51"/>
    <n v="34413.08"/>
    <n v="34413.08"/>
    <n v="0"/>
    <x v="16"/>
  </r>
  <r>
    <x v="3"/>
    <x v="3"/>
    <n v="2022"/>
    <n v="4"/>
    <x v="737"/>
    <n v="0"/>
    <n v="0"/>
    <n v="0"/>
    <n v="0"/>
    <n v="0"/>
    <x v="16"/>
  </r>
  <r>
    <x v="3"/>
    <x v="3"/>
    <n v="2022"/>
    <n v="4"/>
    <x v="391"/>
    <n v="96671.001000000004"/>
    <n v="1659"/>
    <n v="58969.22"/>
    <n v="58968.02"/>
    <n v="1.2"/>
    <x v="16"/>
  </r>
  <r>
    <x v="3"/>
    <x v="3"/>
    <n v="2022"/>
    <n v="4"/>
    <x v="392"/>
    <n v="440.9"/>
    <n v="2205"/>
    <n v="264376.5"/>
    <n v="263848.42"/>
    <n v="528.08000000000004"/>
    <x v="16"/>
  </r>
  <r>
    <x v="3"/>
    <x v="3"/>
    <n v="2022"/>
    <n v="4"/>
    <x v="393"/>
    <n v="24488"/>
    <n v="601"/>
    <n v="240181.87"/>
    <n v="240181.87"/>
    <n v="0"/>
    <x v="16"/>
  </r>
  <r>
    <x v="3"/>
    <x v="3"/>
    <n v="2022"/>
    <n v="4"/>
    <x v="562"/>
    <n v="307751.37400000001"/>
    <n v="4966"/>
    <n v="21604.080000000002"/>
    <n v="21470.67"/>
    <n v="133.41"/>
    <x v="16"/>
  </r>
  <r>
    <x v="3"/>
    <x v="3"/>
    <n v="2022"/>
    <n v="4"/>
    <x v="750"/>
    <n v="0"/>
    <n v="0"/>
    <n v="0"/>
    <n v="0"/>
    <n v="0"/>
    <x v="16"/>
  </r>
  <r>
    <x v="3"/>
    <x v="3"/>
    <n v="2022"/>
    <n v="4"/>
    <x v="510"/>
    <n v="0"/>
    <n v="0"/>
    <n v="0"/>
    <n v="0"/>
    <n v="0"/>
    <x v="16"/>
  </r>
  <r>
    <x v="3"/>
    <x v="3"/>
    <n v="2022"/>
    <n v="4"/>
    <x v="485"/>
    <n v="660"/>
    <n v="17"/>
    <n v="174077.17"/>
    <n v="174077.17"/>
    <n v="0"/>
    <x v="16"/>
  </r>
  <r>
    <x v="3"/>
    <x v="3"/>
    <n v="2022"/>
    <n v="4"/>
    <x v="394"/>
    <n v="69644.36"/>
    <n v="6635"/>
    <n v="29740.31"/>
    <n v="29572.61"/>
    <n v="167.7"/>
    <x v="16"/>
  </r>
  <r>
    <x v="3"/>
    <x v="3"/>
    <n v="2022"/>
    <n v="4"/>
    <x v="594"/>
    <n v="25035"/>
    <n v="390"/>
    <n v="135198.15"/>
    <n v="135198.15"/>
    <n v="0"/>
    <x v="16"/>
  </r>
  <r>
    <x v="3"/>
    <x v="3"/>
    <n v="2022"/>
    <n v="4"/>
    <x v="468"/>
    <n v="50461.35"/>
    <n v="343"/>
    <n v="162471.87"/>
    <n v="159595.92000000001"/>
    <n v="2875.95"/>
    <x v="16"/>
  </r>
  <r>
    <x v="3"/>
    <x v="3"/>
    <n v="2022"/>
    <n v="4"/>
    <x v="511"/>
    <n v="25753.1"/>
    <n v="160"/>
    <n v="3405498.48"/>
    <n v="3405498.48"/>
    <n v="0"/>
    <x v="16"/>
  </r>
  <r>
    <x v="3"/>
    <x v="3"/>
    <n v="2022"/>
    <n v="4"/>
    <x v="881"/>
    <n v="0"/>
    <n v="0"/>
    <n v="0"/>
    <n v="0"/>
    <n v="0"/>
    <x v="16"/>
  </r>
  <r>
    <x v="3"/>
    <x v="3"/>
    <n v="2022"/>
    <n v="4"/>
    <x v="727"/>
    <n v="1194"/>
    <n v="11"/>
    <n v="17306.57"/>
    <n v="17306.57"/>
    <n v="0"/>
    <x v="16"/>
  </r>
  <r>
    <x v="3"/>
    <x v="3"/>
    <n v="2022"/>
    <n v="4"/>
    <x v="839"/>
    <n v="0"/>
    <n v="0"/>
    <n v="0"/>
    <n v="0"/>
    <n v="0"/>
    <x v="16"/>
  </r>
  <r>
    <x v="3"/>
    <x v="3"/>
    <n v="2022"/>
    <n v="4"/>
    <x v="396"/>
    <n v="469341"/>
    <n v="74"/>
    <n v="1876674.37"/>
    <n v="1876674.37"/>
    <n v="0"/>
    <x v="16"/>
  </r>
  <r>
    <x v="3"/>
    <x v="3"/>
    <n v="2022"/>
    <n v="4"/>
    <x v="397"/>
    <n v="38692"/>
    <n v="1181"/>
    <n v="80346.12"/>
    <n v="78964.77"/>
    <n v="1381.35"/>
    <x v="16"/>
  </r>
  <r>
    <x v="3"/>
    <x v="3"/>
    <n v="2022"/>
    <n v="4"/>
    <x v="398"/>
    <n v="65201.735000000001"/>
    <n v="468"/>
    <n v="4515.21"/>
    <n v="4506.16"/>
    <n v="9.0500000000000007"/>
    <x v="16"/>
  </r>
  <r>
    <x v="3"/>
    <x v="3"/>
    <n v="2022"/>
    <n v="4"/>
    <x v="400"/>
    <n v="1892660"/>
    <n v="33187"/>
    <n v="376819.22"/>
    <n v="375030.62"/>
    <n v="1788.6"/>
    <x v="16"/>
  </r>
  <r>
    <x v="3"/>
    <x v="3"/>
    <n v="2022"/>
    <n v="4"/>
    <x v="401"/>
    <n v="51184"/>
    <n v="12661"/>
    <n v="233724.64"/>
    <n v="228457.1"/>
    <n v="5267.54"/>
    <x v="16"/>
  </r>
  <r>
    <x v="3"/>
    <x v="3"/>
    <n v="2022"/>
    <n v="4"/>
    <x v="537"/>
    <n v="70.8"/>
    <n v="121"/>
    <n v="223184.57"/>
    <n v="169188.68"/>
    <n v="53995.89"/>
    <x v="16"/>
  </r>
  <r>
    <x v="3"/>
    <x v="3"/>
    <n v="2022"/>
    <n v="4"/>
    <x v="402"/>
    <n v="1584.25"/>
    <n v="1069"/>
    <n v="8882.68"/>
    <n v="7883.41"/>
    <n v="999.27"/>
    <x v="16"/>
  </r>
  <r>
    <x v="3"/>
    <x v="3"/>
    <n v="2022"/>
    <n v="4"/>
    <x v="512"/>
    <n v="804039"/>
    <n v="3777"/>
    <n v="12106366.9"/>
    <n v="11883193.35"/>
    <n v="223173.55"/>
    <x v="16"/>
  </r>
  <r>
    <x v="3"/>
    <x v="3"/>
    <n v="2022"/>
    <n v="4"/>
    <x v="563"/>
    <n v="12867"/>
    <n v="174"/>
    <n v="4371"/>
    <n v="4371"/>
    <n v="0"/>
    <x v="16"/>
  </r>
  <r>
    <x v="3"/>
    <x v="3"/>
    <n v="2022"/>
    <n v="4"/>
    <x v="403"/>
    <n v="10620"/>
    <n v="336"/>
    <n v="157131.21"/>
    <n v="156821.57999999999"/>
    <n v="309.63"/>
    <x v="16"/>
  </r>
  <r>
    <x v="3"/>
    <x v="3"/>
    <n v="2022"/>
    <n v="4"/>
    <x v="631"/>
    <n v="0"/>
    <n v="0"/>
    <n v="0"/>
    <n v="0"/>
    <n v="0"/>
    <x v="16"/>
  </r>
  <r>
    <x v="3"/>
    <x v="3"/>
    <n v="2022"/>
    <n v="4"/>
    <x v="405"/>
    <n v="0"/>
    <n v="0"/>
    <n v="0"/>
    <n v="0"/>
    <n v="0"/>
    <x v="16"/>
  </r>
  <r>
    <x v="3"/>
    <x v="3"/>
    <n v="2022"/>
    <n v="4"/>
    <x v="564"/>
    <n v="2335"/>
    <n v="87"/>
    <n v="79267"/>
    <n v="69171.899999999994"/>
    <n v="10095.1"/>
    <x v="16"/>
  </r>
  <r>
    <x v="3"/>
    <x v="3"/>
    <n v="2022"/>
    <n v="4"/>
    <x v="700"/>
    <n v="0"/>
    <n v="0"/>
    <n v="0"/>
    <n v="0"/>
    <n v="0"/>
    <x v="16"/>
  </r>
  <r>
    <x v="3"/>
    <x v="3"/>
    <n v="2022"/>
    <n v="4"/>
    <x v="406"/>
    <n v="0"/>
    <n v="0"/>
    <n v="0"/>
    <n v="0"/>
    <n v="0"/>
    <x v="16"/>
  </r>
  <r>
    <x v="3"/>
    <x v="3"/>
    <n v="2022"/>
    <n v="4"/>
    <x v="407"/>
    <n v="19313"/>
    <n v="646"/>
    <n v="4740075.92"/>
    <n v="4740075.92"/>
    <n v="0"/>
    <x v="16"/>
  </r>
  <r>
    <x v="3"/>
    <x v="3"/>
    <n v="2022"/>
    <n v="4"/>
    <x v="408"/>
    <n v="366583.6"/>
    <n v="6783"/>
    <n v="514287.74"/>
    <n v="514059.33"/>
    <n v="228.41"/>
    <x v="16"/>
  </r>
  <r>
    <x v="3"/>
    <x v="3"/>
    <n v="2022"/>
    <n v="4"/>
    <x v="770"/>
    <n v="0"/>
    <n v="0"/>
    <n v="0"/>
    <n v="0"/>
    <n v="0"/>
    <x v="16"/>
  </r>
  <r>
    <x v="3"/>
    <x v="3"/>
    <n v="2022"/>
    <n v="4"/>
    <x v="513"/>
    <n v="0"/>
    <n v="0"/>
    <n v="0"/>
    <n v="0"/>
    <n v="0"/>
    <x v="16"/>
  </r>
  <r>
    <x v="3"/>
    <x v="3"/>
    <n v="2022"/>
    <n v="4"/>
    <x v="410"/>
    <n v="1487936.4939999999"/>
    <n v="43679"/>
    <n v="562503.53"/>
    <n v="556592"/>
    <n v="5911.53"/>
    <x v="16"/>
  </r>
  <r>
    <x v="3"/>
    <x v="3"/>
    <n v="2022"/>
    <n v="4"/>
    <x v="514"/>
    <n v="3480"/>
    <n v="21"/>
    <n v="362858.07"/>
    <n v="362858.07"/>
    <n v="0"/>
    <x v="16"/>
  </r>
  <r>
    <x v="3"/>
    <x v="3"/>
    <n v="2022"/>
    <n v="4"/>
    <x v="701"/>
    <n v="0"/>
    <n v="0"/>
    <n v="0"/>
    <n v="0"/>
    <n v="0"/>
    <x v="16"/>
  </r>
  <r>
    <x v="3"/>
    <x v="3"/>
    <n v="2022"/>
    <n v="4"/>
    <x v="516"/>
    <n v="0"/>
    <n v="0"/>
    <n v="0"/>
    <n v="0"/>
    <n v="0"/>
    <x v="16"/>
  </r>
  <r>
    <x v="3"/>
    <x v="3"/>
    <n v="2022"/>
    <n v="4"/>
    <x v="739"/>
    <n v="850"/>
    <n v="17"/>
    <n v="211832.56"/>
    <n v="211832.56"/>
    <n v="0"/>
    <x v="16"/>
  </r>
  <r>
    <x v="3"/>
    <x v="3"/>
    <n v="2022"/>
    <n v="4"/>
    <x v="771"/>
    <n v="0"/>
    <n v="0"/>
    <n v="0"/>
    <n v="0"/>
    <n v="0"/>
    <x v="16"/>
  </r>
  <r>
    <x v="3"/>
    <x v="3"/>
    <n v="2022"/>
    <n v="4"/>
    <x v="411"/>
    <n v="658.8"/>
    <n v="102"/>
    <n v="28808.54"/>
    <n v="28808.54"/>
    <n v="0"/>
    <x v="16"/>
  </r>
  <r>
    <x v="3"/>
    <x v="3"/>
    <n v="2022"/>
    <n v="4"/>
    <x v="412"/>
    <n v="0"/>
    <n v="0"/>
    <n v="0"/>
    <n v="0"/>
    <n v="0"/>
    <x v="16"/>
  </r>
  <r>
    <x v="3"/>
    <x v="3"/>
    <n v="2022"/>
    <n v="4"/>
    <x v="702"/>
    <n v="0"/>
    <n v="0"/>
    <n v="0"/>
    <n v="0"/>
    <n v="0"/>
    <x v="16"/>
  </r>
  <r>
    <x v="3"/>
    <x v="3"/>
    <n v="2022"/>
    <n v="4"/>
    <x v="517"/>
    <n v="2225.8220000000001"/>
    <n v="255"/>
    <n v="43081.26"/>
    <n v="42328.91"/>
    <n v="752.35"/>
    <x v="16"/>
  </r>
  <r>
    <x v="3"/>
    <x v="3"/>
    <n v="2022"/>
    <n v="4"/>
    <x v="721"/>
    <n v="12600"/>
    <n v="45"/>
    <n v="68383.3"/>
    <n v="68383.3"/>
    <n v="0"/>
    <x v="16"/>
  </r>
  <r>
    <x v="3"/>
    <x v="3"/>
    <n v="2022"/>
    <n v="4"/>
    <x v="413"/>
    <n v="6669.5"/>
    <n v="65"/>
    <n v="209.53"/>
    <n v="209.53"/>
    <n v="0"/>
    <x v="16"/>
  </r>
  <r>
    <x v="3"/>
    <x v="3"/>
    <n v="2022"/>
    <n v="4"/>
    <x v="414"/>
    <n v="1661967"/>
    <n v="52095"/>
    <n v="876842.87"/>
    <n v="873281.35"/>
    <n v="3561.52"/>
    <x v="16"/>
  </r>
  <r>
    <x v="3"/>
    <x v="3"/>
    <n v="2022"/>
    <n v="4"/>
    <x v="781"/>
    <n v="0"/>
    <n v="0"/>
    <n v="0"/>
    <n v="0"/>
    <n v="0"/>
    <x v="16"/>
  </r>
  <r>
    <x v="3"/>
    <x v="3"/>
    <n v="2022"/>
    <n v="4"/>
    <x v="415"/>
    <n v="1069754.868"/>
    <n v="27183"/>
    <n v="750664.45"/>
    <n v="748668.93"/>
    <n v="1995.52"/>
    <x v="16"/>
  </r>
  <r>
    <x v="3"/>
    <x v="3"/>
    <n v="2022"/>
    <n v="4"/>
    <x v="417"/>
    <n v="1927.5"/>
    <n v="736"/>
    <n v="226973.14"/>
    <n v="226309.06"/>
    <n v="664.08"/>
    <x v="16"/>
  </r>
  <r>
    <x v="3"/>
    <x v="3"/>
    <n v="2022"/>
    <n v="4"/>
    <x v="565"/>
    <n v="111012"/>
    <n v="1406"/>
    <n v="102156.88"/>
    <n v="87338.98"/>
    <n v="14817.9"/>
    <x v="16"/>
  </r>
  <r>
    <x v="3"/>
    <x v="3"/>
    <n v="2022"/>
    <n v="4"/>
    <x v="566"/>
    <n v="549502.30000000005"/>
    <n v="2702"/>
    <n v="98612.34"/>
    <n v="97684.15"/>
    <n v="928.19"/>
    <x v="16"/>
  </r>
  <r>
    <x v="3"/>
    <x v="3"/>
    <n v="2022"/>
    <n v="4"/>
    <x v="418"/>
    <n v="137429.11799999999"/>
    <n v="3308"/>
    <n v="108146.25"/>
    <n v="107361.47"/>
    <n v="784.78"/>
    <x v="16"/>
  </r>
  <r>
    <x v="3"/>
    <x v="3"/>
    <n v="2022"/>
    <n v="4"/>
    <x v="518"/>
    <n v="0"/>
    <n v="0"/>
    <n v="0"/>
    <n v="0"/>
    <n v="0"/>
    <x v="16"/>
  </r>
  <r>
    <x v="3"/>
    <x v="3"/>
    <n v="2022"/>
    <n v="4"/>
    <x v="704"/>
    <n v="0"/>
    <n v="0"/>
    <n v="0"/>
    <n v="0"/>
    <n v="0"/>
    <x v="16"/>
  </r>
  <r>
    <x v="3"/>
    <x v="3"/>
    <n v="2022"/>
    <n v="4"/>
    <x v="421"/>
    <n v="5872.0020000000004"/>
    <n v="2212"/>
    <n v="26883.3"/>
    <n v="20498.64"/>
    <n v="6384.66"/>
    <x v="16"/>
  </r>
  <r>
    <x v="3"/>
    <x v="3"/>
    <n v="2022"/>
    <n v="4"/>
    <x v="422"/>
    <n v="1248436.3999999999"/>
    <n v="18131"/>
    <n v="458987.53"/>
    <n v="455664.42"/>
    <n v="3323.11"/>
    <x v="16"/>
  </r>
  <r>
    <x v="3"/>
    <x v="3"/>
    <n v="2022"/>
    <n v="4"/>
    <x v="595"/>
    <n v="0"/>
    <n v="0"/>
    <n v="0"/>
    <n v="0"/>
    <n v="0"/>
    <x v="16"/>
  </r>
  <r>
    <x v="3"/>
    <x v="3"/>
    <n v="2022"/>
    <n v="4"/>
    <x v="423"/>
    <n v="1299040"/>
    <n v="23917"/>
    <n v="135189.45000000001"/>
    <n v="134541.76999999999"/>
    <n v="647.67999999999995"/>
    <x v="16"/>
  </r>
  <r>
    <x v="3"/>
    <x v="3"/>
    <n v="2022"/>
    <n v="4"/>
    <x v="424"/>
    <n v="1984862"/>
    <n v="216"/>
    <n v="3956844.97"/>
    <n v="3905790.68"/>
    <n v="51054.29"/>
    <x v="16"/>
  </r>
  <r>
    <x v="3"/>
    <x v="3"/>
    <n v="2022"/>
    <n v="4"/>
    <x v="425"/>
    <n v="1168"/>
    <n v="72"/>
    <n v="39869.589999999997"/>
    <n v="39869.589999999997"/>
    <n v="0"/>
    <x v="16"/>
  </r>
  <r>
    <x v="3"/>
    <x v="3"/>
    <n v="2022"/>
    <n v="4"/>
    <x v="519"/>
    <n v="68"/>
    <n v="17"/>
    <n v="15695.65"/>
    <n v="15695.65"/>
    <n v="0"/>
    <x v="16"/>
  </r>
  <r>
    <x v="3"/>
    <x v="3"/>
    <n v="2022"/>
    <n v="4"/>
    <x v="596"/>
    <n v="7242.75"/>
    <n v="142"/>
    <n v="2618.2399999999998"/>
    <n v="2618.2399999999998"/>
    <n v="0"/>
    <x v="16"/>
  </r>
  <r>
    <x v="3"/>
    <x v="3"/>
    <n v="2022"/>
    <n v="4"/>
    <x v="748"/>
    <n v="0"/>
    <n v="0"/>
    <n v="0"/>
    <n v="0"/>
    <n v="0"/>
    <x v="16"/>
  </r>
  <r>
    <x v="3"/>
    <x v="3"/>
    <n v="2022"/>
    <n v="4"/>
    <x v="426"/>
    <n v="21427.05"/>
    <n v="3910"/>
    <n v="86728.45"/>
    <n v="68961.52"/>
    <n v="17766.93"/>
    <x v="16"/>
  </r>
  <r>
    <x v="3"/>
    <x v="3"/>
    <n v="2022"/>
    <n v="4"/>
    <x v="615"/>
    <n v="0"/>
    <n v="0"/>
    <n v="0"/>
    <n v="0"/>
    <n v="0"/>
    <x v="16"/>
  </r>
  <r>
    <x v="3"/>
    <x v="3"/>
    <n v="2022"/>
    <n v="4"/>
    <x v="751"/>
    <n v="0"/>
    <n v="0"/>
    <n v="0"/>
    <n v="0"/>
    <n v="0"/>
    <x v="16"/>
  </r>
  <r>
    <x v="3"/>
    <x v="3"/>
    <n v="2022"/>
    <n v="4"/>
    <x v="786"/>
    <n v="0"/>
    <n v="0"/>
    <n v="0"/>
    <n v="0"/>
    <n v="0"/>
    <x v="16"/>
  </r>
  <r>
    <x v="3"/>
    <x v="3"/>
    <n v="2022"/>
    <n v="4"/>
    <x v="567"/>
    <n v="390"/>
    <n v="12"/>
    <n v="142668.93"/>
    <n v="142668.93"/>
    <n v="0"/>
    <x v="16"/>
  </r>
  <r>
    <x v="3"/>
    <x v="3"/>
    <n v="2022"/>
    <n v="4"/>
    <x v="520"/>
    <n v="103683"/>
    <n v="3523"/>
    <n v="1384901.96"/>
    <n v="1364457.43"/>
    <n v="20444.53"/>
    <x v="16"/>
  </r>
  <r>
    <x v="3"/>
    <x v="3"/>
    <n v="2022"/>
    <n v="4"/>
    <x v="619"/>
    <n v="540"/>
    <n v="18"/>
    <n v="9716.9500000000007"/>
    <n v="9716.9500000000007"/>
    <n v="0"/>
    <x v="16"/>
  </r>
  <r>
    <x v="3"/>
    <x v="3"/>
    <n v="2022"/>
    <n v="4"/>
    <x v="623"/>
    <n v="3240"/>
    <n v="49"/>
    <n v="1559.19"/>
    <n v="1559.19"/>
    <n v="0"/>
    <x v="16"/>
  </r>
  <r>
    <x v="3"/>
    <x v="3"/>
    <n v="2022"/>
    <n v="4"/>
    <x v="705"/>
    <n v="24"/>
    <n v="24"/>
    <n v="314292.40000000002"/>
    <n v="314292.40000000002"/>
    <n v="0"/>
    <x v="16"/>
  </r>
  <r>
    <x v="3"/>
    <x v="3"/>
    <n v="2022"/>
    <n v="4"/>
    <x v="624"/>
    <n v="0"/>
    <n v="0"/>
    <n v="0"/>
    <n v="0"/>
    <n v="0"/>
    <x v="16"/>
  </r>
  <r>
    <x v="3"/>
    <x v="3"/>
    <n v="2022"/>
    <n v="4"/>
    <x v="597"/>
    <n v="3073"/>
    <n v="1015"/>
    <n v="188941.64"/>
    <n v="188488.56"/>
    <n v="453.08"/>
    <x v="16"/>
  </r>
  <r>
    <x v="3"/>
    <x v="3"/>
    <n v="2022"/>
    <n v="4"/>
    <x v="598"/>
    <n v="23693.5"/>
    <n v="832"/>
    <n v="908523.9"/>
    <n v="886465.72"/>
    <n v="22058.18"/>
    <x v="16"/>
  </r>
  <r>
    <x v="3"/>
    <x v="3"/>
    <n v="2022"/>
    <n v="4"/>
    <x v="742"/>
    <n v="398"/>
    <n v="12"/>
    <n v="90499.99"/>
    <n v="90499.99"/>
    <n v="0"/>
    <x v="16"/>
  </r>
  <r>
    <x v="3"/>
    <x v="3"/>
    <n v="2022"/>
    <n v="4"/>
    <x v="743"/>
    <n v="22441"/>
    <n v="338"/>
    <n v="402332.99"/>
    <n v="402332.99"/>
    <n v="0"/>
    <x v="16"/>
  </r>
  <r>
    <x v="3"/>
    <x v="3"/>
    <n v="2022"/>
    <n v="4"/>
    <x v="647"/>
    <n v="775"/>
    <n v="150"/>
    <n v="21424.1"/>
    <n v="21287.79"/>
    <n v="136.31"/>
    <x v="16"/>
  </r>
  <r>
    <x v="3"/>
    <x v="3"/>
    <n v="2022"/>
    <n v="4"/>
    <x v="784"/>
    <n v="311"/>
    <n v="42"/>
    <n v="91586.33"/>
    <n v="91586.33"/>
    <n v="0"/>
    <x v="16"/>
  </r>
  <r>
    <x v="3"/>
    <x v="3"/>
    <n v="2022"/>
    <n v="4"/>
    <x v="568"/>
    <n v="192.19399999999999"/>
    <n v="125"/>
    <n v="40144.68"/>
    <n v="39368.43"/>
    <n v="776.25"/>
    <x v="16"/>
  </r>
  <r>
    <x v="3"/>
    <x v="3"/>
    <n v="2022"/>
    <n v="4"/>
    <x v="521"/>
    <n v="7430"/>
    <n v="217"/>
    <n v="31606.54"/>
    <n v="31439.59"/>
    <n v="166.95"/>
    <x v="16"/>
  </r>
  <r>
    <x v="3"/>
    <x v="3"/>
    <n v="2022"/>
    <n v="4"/>
    <x v="616"/>
    <n v="0"/>
    <n v="0"/>
    <n v="0"/>
    <n v="0"/>
    <n v="0"/>
    <x v="16"/>
  </r>
  <r>
    <x v="3"/>
    <x v="3"/>
    <n v="2022"/>
    <n v="4"/>
    <x v="841"/>
    <n v="390"/>
    <n v="13"/>
    <n v="13392.24"/>
    <n v="13392.24"/>
    <n v="0"/>
    <x v="16"/>
  </r>
  <r>
    <x v="3"/>
    <x v="3"/>
    <n v="2022"/>
    <n v="4"/>
    <x v="764"/>
    <n v="0"/>
    <n v="0"/>
    <n v="0"/>
    <n v="0"/>
    <n v="0"/>
    <x v="16"/>
  </r>
  <r>
    <x v="3"/>
    <x v="3"/>
    <n v="2022"/>
    <n v="4"/>
    <x v="599"/>
    <n v="70046"/>
    <n v="1552"/>
    <n v="9323.35"/>
    <n v="9214.06"/>
    <n v="109.29"/>
    <x v="16"/>
  </r>
  <r>
    <x v="3"/>
    <x v="3"/>
    <n v="2022"/>
    <n v="4"/>
    <x v="428"/>
    <n v="8728842.6400000006"/>
    <n v="77915"/>
    <n v="825196.53"/>
    <n v="820661"/>
    <n v="4535.53"/>
    <x v="16"/>
  </r>
  <r>
    <x v="3"/>
    <x v="3"/>
    <n v="2022"/>
    <n v="4"/>
    <x v="583"/>
    <n v="378"/>
    <n v="19"/>
    <n v="732560.81"/>
    <n v="732560.81"/>
    <n v="0"/>
    <x v="16"/>
  </r>
  <r>
    <x v="3"/>
    <x v="3"/>
    <n v="2022"/>
    <n v="4"/>
    <x v="842"/>
    <n v="0"/>
    <n v="0"/>
    <n v="0"/>
    <n v="0"/>
    <n v="0"/>
    <x v="16"/>
  </r>
  <r>
    <x v="3"/>
    <x v="3"/>
    <n v="2022"/>
    <n v="4"/>
    <x v="569"/>
    <n v="1195"/>
    <n v="25"/>
    <n v="271358.98"/>
    <n v="271358.98"/>
    <n v="0"/>
    <x v="16"/>
  </r>
  <r>
    <x v="3"/>
    <x v="3"/>
    <n v="2022"/>
    <n v="4"/>
    <x v="570"/>
    <n v="16459"/>
    <n v="556"/>
    <n v="784074.5"/>
    <n v="784074.5"/>
    <n v="0"/>
    <x v="16"/>
  </r>
  <r>
    <x v="3"/>
    <x v="3"/>
    <n v="2022"/>
    <n v="4"/>
    <x v="571"/>
    <n v="15.6"/>
    <n v="38"/>
    <n v="20389.37"/>
    <n v="19877.43"/>
    <n v="511.94"/>
    <x v="16"/>
  </r>
  <r>
    <x v="3"/>
    <x v="3"/>
    <n v="2022"/>
    <n v="4"/>
    <x v="852"/>
    <n v="0"/>
    <n v="0"/>
    <n v="0"/>
    <n v="0"/>
    <n v="0"/>
    <x v="16"/>
  </r>
  <r>
    <x v="3"/>
    <x v="3"/>
    <n v="2022"/>
    <n v="4"/>
    <x v="522"/>
    <n v="0"/>
    <n v="0"/>
    <n v="0"/>
    <n v="0"/>
    <n v="0"/>
    <x v="16"/>
  </r>
  <r>
    <x v="3"/>
    <x v="3"/>
    <n v="2022"/>
    <n v="4"/>
    <x v="600"/>
    <n v="2790"/>
    <n v="56"/>
    <n v="10981.56"/>
    <n v="10980.06"/>
    <n v="1.5"/>
    <x v="16"/>
  </r>
  <r>
    <x v="3"/>
    <x v="3"/>
    <n v="2022"/>
    <n v="4"/>
    <x v="523"/>
    <n v="726634.46400000004"/>
    <n v="22836"/>
    <n v="1080937.8899999999"/>
    <n v="1072063.08"/>
    <n v="8874.81"/>
    <x v="16"/>
  </r>
  <r>
    <x v="3"/>
    <x v="3"/>
    <n v="2022"/>
    <n v="4"/>
    <x v="787"/>
    <n v="4054"/>
    <n v="59"/>
    <n v="354.55"/>
    <n v="354.55"/>
    <n v="0"/>
    <x v="16"/>
  </r>
  <r>
    <x v="3"/>
    <x v="3"/>
    <n v="2022"/>
    <n v="4"/>
    <x v="601"/>
    <n v="5689"/>
    <n v="2133"/>
    <n v="1680859.35"/>
    <n v="1657236.52"/>
    <n v="23622.83"/>
    <x v="16"/>
  </r>
  <r>
    <x v="3"/>
    <x v="3"/>
    <n v="2022"/>
    <n v="4"/>
    <x v="524"/>
    <n v="8618"/>
    <n v="3311"/>
    <n v="26813.24"/>
    <n v="24567.61"/>
    <n v="2245.63"/>
    <x v="16"/>
  </r>
  <r>
    <x v="3"/>
    <x v="3"/>
    <n v="2022"/>
    <n v="4"/>
    <x v="572"/>
    <n v="1157"/>
    <n v="30"/>
    <n v="145.5"/>
    <n v="145.5"/>
    <n v="0"/>
    <x v="16"/>
  </r>
  <r>
    <x v="3"/>
    <x v="3"/>
    <n v="2022"/>
    <n v="4"/>
    <x v="788"/>
    <n v="0"/>
    <n v="0"/>
    <n v="0"/>
    <n v="0"/>
    <n v="0"/>
    <x v="16"/>
  </r>
  <r>
    <x v="3"/>
    <x v="3"/>
    <n v="2022"/>
    <n v="4"/>
    <x v="760"/>
    <n v="450"/>
    <n v="12"/>
    <n v="6982.09"/>
    <n v="6982.09"/>
    <n v="0"/>
    <x v="16"/>
  </r>
  <r>
    <x v="3"/>
    <x v="3"/>
    <n v="2022"/>
    <n v="4"/>
    <x v="602"/>
    <n v="390"/>
    <n v="13"/>
    <n v="4747.3100000000004"/>
    <n v="4747.3100000000004"/>
    <n v="0"/>
    <x v="16"/>
  </r>
  <r>
    <x v="3"/>
    <x v="3"/>
    <n v="2022"/>
    <n v="4"/>
    <x v="573"/>
    <n v="2754.34"/>
    <n v="1776"/>
    <n v="7475.82"/>
    <n v="7085.28"/>
    <n v="390.54"/>
    <x v="16"/>
  </r>
  <r>
    <x v="3"/>
    <x v="3"/>
    <n v="2022"/>
    <n v="4"/>
    <x v="525"/>
    <n v="0"/>
    <n v="0"/>
    <n v="0"/>
    <n v="0"/>
    <n v="0"/>
    <x v="16"/>
  </r>
  <r>
    <x v="3"/>
    <x v="3"/>
    <n v="2022"/>
    <n v="4"/>
    <x v="527"/>
    <n v="1899.5"/>
    <n v="913"/>
    <n v="462484.81"/>
    <n v="457827.92"/>
    <n v="4656.8900000000003"/>
    <x v="16"/>
  </r>
  <r>
    <x v="3"/>
    <x v="3"/>
    <n v="2022"/>
    <n v="4"/>
    <x v="633"/>
    <n v="0"/>
    <n v="0"/>
    <n v="0"/>
    <n v="0"/>
    <n v="0"/>
    <x v="16"/>
  </r>
  <r>
    <x v="3"/>
    <x v="3"/>
    <n v="2022"/>
    <n v="4"/>
    <x v="773"/>
    <n v="7296"/>
    <n v="152"/>
    <n v="2160.79"/>
    <n v="2141.9499999999998"/>
    <n v="18.84"/>
    <x v="16"/>
  </r>
  <r>
    <x v="3"/>
    <x v="3"/>
    <n v="2022"/>
    <n v="4"/>
    <x v="574"/>
    <n v="6325.5659999999998"/>
    <n v="3890"/>
    <n v="84785.09"/>
    <n v="57875.34"/>
    <n v="26909.75"/>
    <x v="16"/>
  </r>
  <r>
    <x v="3"/>
    <x v="3"/>
    <n v="2022"/>
    <n v="4"/>
    <x v="528"/>
    <n v="258687.3"/>
    <n v="10003"/>
    <n v="187499.34"/>
    <n v="187244.61"/>
    <n v="254.73"/>
    <x v="16"/>
  </r>
  <r>
    <x v="3"/>
    <x v="3"/>
    <n v="2022"/>
    <n v="4"/>
    <x v="648"/>
    <n v="0"/>
    <n v="0"/>
    <n v="0"/>
    <n v="0"/>
    <n v="0"/>
    <x v="16"/>
  </r>
  <r>
    <x v="3"/>
    <x v="3"/>
    <n v="2022"/>
    <n v="4"/>
    <x v="617"/>
    <n v="0"/>
    <n v="0"/>
    <n v="0"/>
    <n v="0"/>
    <n v="0"/>
    <x v="16"/>
  </r>
  <r>
    <x v="3"/>
    <x v="3"/>
    <n v="2022"/>
    <n v="4"/>
    <x v="575"/>
    <n v="123819"/>
    <n v="2444"/>
    <n v="95670.34"/>
    <n v="95670.34"/>
    <n v="0"/>
    <x v="16"/>
  </r>
  <r>
    <x v="3"/>
    <x v="3"/>
    <n v="2022"/>
    <n v="4"/>
    <x v="577"/>
    <n v="4328.5"/>
    <n v="3581"/>
    <n v="30253.119999999999"/>
    <n v="21963.97"/>
    <n v="8289.15"/>
    <x v="16"/>
  </r>
  <r>
    <x v="3"/>
    <x v="3"/>
    <n v="2022"/>
    <n v="4"/>
    <x v="578"/>
    <n v="28169"/>
    <n v="2563"/>
    <n v="3110346.56"/>
    <n v="3105133.67"/>
    <n v="5212.8900000000003"/>
    <x v="16"/>
  </r>
  <r>
    <x v="3"/>
    <x v="3"/>
    <n v="2022"/>
    <n v="4"/>
    <x v="529"/>
    <n v="10640"/>
    <n v="376"/>
    <n v="2972431.77"/>
    <n v="2972431.77"/>
    <n v="0"/>
    <x v="16"/>
  </r>
  <r>
    <x v="3"/>
    <x v="3"/>
    <n v="2022"/>
    <n v="4"/>
    <x v="603"/>
    <n v="12936"/>
    <n v="616"/>
    <n v="5800.66"/>
    <n v="5796.47"/>
    <n v="4.1900000000000004"/>
    <x v="16"/>
  </r>
  <r>
    <x v="3"/>
    <x v="3"/>
    <n v="2022"/>
    <n v="4"/>
    <x v="579"/>
    <n v="0"/>
    <n v="0"/>
    <n v="0"/>
    <n v="0"/>
    <n v="0"/>
    <x v="16"/>
  </r>
  <r>
    <x v="3"/>
    <x v="3"/>
    <n v="2022"/>
    <n v="4"/>
    <x v="775"/>
    <n v="308"/>
    <n v="11"/>
    <n v="410219.3"/>
    <n v="410219.3"/>
    <n v="0"/>
    <x v="16"/>
  </r>
  <r>
    <x v="3"/>
    <x v="3"/>
    <n v="2022"/>
    <n v="4"/>
    <x v="761"/>
    <n v="25524"/>
    <n v="291"/>
    <n v="2982932.99"/>
    <n v="2979926.59"/>
    <n v="3006.4"/>
    <x v="16"/>
  </r>
  <r>
    <x v="3"/>
    <x v="3"/>
    <n v="2022"/>
    <n v="4"/>
    <x v="634"/>
    <n v="5716"/>
    <n v="149"/>
    <n v="4168.5200000000004"/>
    <n v="4144.47"/>
    <n v="24.05"/>
    <x v="16"/>
  </r>
  <r>
    <x v="3"/>
    <x v="3"/>
    <n v="2022"/>
    <n v="4"/>
    <x v="879"/>
    <n v="59"/>
    <n v="12"/>
    <n v="198009.9"/>
    <n v="198009.9"/>
    <n v="0"/>
    <x v="16"/>
  </r>
  <r>
    <x v="3"/>
    <x v="3"/>
    <n v="2022"/>
    <n v="4"/>
    <x v="605"/>
    <n v="173491.364"/>
    <n v="2603"/>
    <n v="24714.28"/>
    <n v="24710.54"/>
    <n v="3.74"/>
    <x v="16"/>
  </r>
  <r>
    <x v="3"/>
    <x v="3"/>
    <n v="2022"/>
    <n v="4"/>
    <x v="838"/>
    <n v="63"/>
    <n v="21"/>
    <n v="139734"/>
    <n v="139734"/>
    <n v="0"/>
    <x v="16"/>
  </r>
  <r>
    <x v="3"/>
    <x v="3"/>
    <n v="2022"/>
    <n v="4"/>
    <x v="606"/>
    <n v="0"/>
    <n v="0"/>
    <n v="0"/>
    <n v="0"/>
    <n v="0"/>
    <x v="16"/>
  </r>
  <r>
    <x v="3"/>
    <x v="3"/>
    <n v="2022"/>
    <n v="4"/>
    <x v="607"/>
    <n v="1964"/>
    <n v="68"/>
    <n v="105345.55"/>
    <n v="105345.55"/>
    <n v="0"/>
    <x v="16"/>
  </r>
  <r>
    <x v="3"/>
    <x v="3"/>
    <n v="2022"/>
    <n v="4"/>
    <x v="649"/>
    <n v="900"/>
    <n v="15"/>
    <n v="7535.56"/>
    <n v="7535.56"/>
    <n v="0"/>
    <x v="16"/>
  </r>
  <r>
    <x v="3"/>
    <x v="3"/>
    <n v="2022"/>
    <n v="4"/>
    <x v="790"/>
    <n v="0"/>
    <n v="0"/>
    <n v="0"/>
    <n v="0"/>
    <n v="0"/>
    <x v="16"/>
  </r>
  <r>
    <x v="3"/>
    <x v="3"/>
    <n v="2022"/>
    <n v="4"/>
    <x v="580"/>
    <n v="1197.8499999999999"/>
    <n v="114"/>
    <n v="16847.34"/>
    <n v="16633.86"/>
    <n v="213.48"/>
    <x v="16"/>
  </r>
  <r>
    <x v="3"/>
    <x v="3"/>
    <n v="2022"/>
    <n v="4"/>
    <x v="793"/>
    <n v="1560"/>
    <n v="26"/>
    <n v="38648.57"/>
    <n v="38648.57"/>
    <n v="0"/>
    <x v="16"/>
  </r>
  <r>
    <x v="3"/>
    <x v="3"/>
    <n v="2022"/>
    <n v="4"/>
    <x v="795"/>
    <n v="0"/>
    <n v="0"/>
    <n v="0"/>
    <n v="0"/>
    <n v="0"/>
    <x v="16"/>
  </r>
  <r>
    <x v="3"/>
    <x v="3"/>
    <n v="2022"/>
    <n v="4"/>
    <x v="608"/>
    <n v="988"/>
    <n v="908"/>
    <n v="36972.11"/>
    <n v="36934.57"/>
    <n v="37.54"/>
    <x v="16"/>
  </r>
  <r>
    <x v="3"/>
    <x v="3"/>
    <n v="2022"/>
    <n v="4"/>
    <x v="635"/>
    <n v="15990.5"/>
    <n v="251"/>
    <n v="2671.12"/>
    <n v="2671.12"/>
    <n v="0"/>
    <x v="16"/>
  </r>
  <r>
    <x v="3"/>
    <x v="3"/>
    <n v="2022"/>
    <n v="4"/>
    <x v="636"/>
    <n v="4322"/>
    <n v="184"/>
    <n v="63851.54"/>
    <n v="63851.54"/>
    <n v="0"/>
    <x v="16"/>
  </r>
  <r>
    <x v="3"/>
    <x v="3"/>
    <n v="2022"/>
    <n v="4"/>
    <x v="637"/>
    <n v="44"/>
    <n v="11"/>
    <n v="34453.07"/>
    <n v="34453.07"/>
    <n v="0"/>
    <x v="16"/>
  </r>
  <r>
    <x v="3"/>
    <x v="3"/>
    <n v="2022"/>
    <n v="4"/>
    <x v="638"/>
    <n v="0"/>
    <n v="0"/>
    <n v="0"/>
    <n v="0"/>
    <n v="0"/>
    <x v="16"/>
  </r>
  <r>
    <x v="3"/>
    <x v="3"/>
    <n v="2022"/>
    <n v="4"/>
    <x v="639"/>
    <n v="259231.5"/>
    <n v="3690"/>
    <n v="192943.44"/>
    <n v="189023.18"/>
    <n v="3920.26"/>
    <x v="16"/>
  </r>
  <r>
    <x v="3"/>
    <x v="3"/>
    <n v="2022"/>
    <n v="4"/>
    <x v="796"/>
    <n v="1893"/>
    <n v="14"/>
    <n v="508448.16"/>
    <n v="508448.16"/>
    <n v="0"/>
    <x v="16"/>
  </r>
  <r>
    <x v="3"/>
    <x v="3"/>
    <n v="2022"/>
    <n v="4"/>
    <x v="640"/>
    <n v="113.4"/>
    <n v="15"/>
    <n v="7784.09"/>
    <n v="7784.09"/>
    <n v="0"/>
    <x v="16"/>
  </r>
  <r>
    <x v="3"/>
    <x v="3"/>
    <n v="2022"/>
    <n v="4"/>
    <x v="798"/>
    <n v="0"/>
    <n v="0"/>
    <n v="0"/>
    <n v="0"/>
    <n v="0"/>
    <x v="16"/>
  </r>
  <r>
    <x v="3"/>
    <x v="3"/>
    <n v="2022"/>
    <n v="4"/>
    <x v="651"/>
    <n v="0"/>
    <n v="0"/>
    <n v="0"/>
    <n v="0"/>
    <n v="0"/>
    <x v="16"/>
  </r>
  <r>
    <x v="3"/>
    <x v="3"/>
    <n v="2022"/>
    <n v="4"/>
    <x v="609"/>
    <n v="200533"/>
    <n v="796"/>
    <n v="1721481.35"/>
    <n v="1692377.69"/>
    <n v="29103.66"/>
    <x v="16"/>
  </r>
  <r>
    <x v="3"/>
    <x v="3"/>
    <n v="2022"/>
    <n v="4"/>
    <x v="816"/>
    <n v="0"/>
    <n v="0"/>
    <n v="0"/>
    <n v="0"/>
    <n v="0"/>
    <x v="16"/>
  </r>
  <r>
    <x v="3"/>
    <x v="3"/>
    <n v="2022"/>
    <n v="4"/>
    <x v="814"/>
    <n v="0"/>
    <n v="0"/>
    <n v="0"/>
    <n v="0"/>
    <n v="0"/>
    <x v="16"/>
  </r>
  <r>
    <x v="3"/>
    <x v="3"/>
    <n v="2022"/>
    <n v="4"/>
    <x v="883"/>
    <n v="0"/>
    <n v="0"/>
    <n v="0"/>
    <n v="0"/>
    <n v="0"/>
    <x v="16"/>
  </r>
  <r>
    <x v="3"/>
    <x v="3"/>
    <n v="2022"/>
    <n v="4"/>
    <x v="641"/>
    <n v="0"/>
    <n v="0"/>
    <n v="0"/>
    <n v="0"/>
    <n v="0"/>
    <x v="16"/>
  </r>
  <r>
    <x v="3"/>
    <x v="3"/>
    <n v="2022"/>
    <n v="4"/>
    <x v="800"/>
    <n v="0"/>
    <n v="0"/>
    <n v="0"/>
    <n v="0"/>
    <n v="0"/>
    <x v="16"/>
  </r>
  <r>
    <x v="3"/>
    <x v="3"/>
    <n v="2022"/>
    <n v="4"/>
    <x v="776"/>
    <n v="10.667"/>
    <n v="12"/>
    <n v="17055.830000000002"/>
    <n v="15297.52"/>
    <n v="1758.31"/>
    <x v="16"/>
  </r>
  <r>
    <x v="3"/>
    <x v="3"/>
    <n v="2022"/>
    <n v="4"/>
    <x v="884"/>
    <n v="0"/>
    <n v="0"/>
    <n v="0"/>
    <n v="0"/>
    <n v="0"/>
    <x v="16"/>
  </r>
  <r>
    <x v="3"/>
    <x v="3"/>
    <n v="2022"/>
    <n v="4"/>
    <x v="777"/>
    <n v="8430"/>
    <n v="59"/>
    <n v="584561.89"/>
    <n v="584561.89"/>
    <n v="0"/>
    <x v="16"/>
  </r>
  <r>
    <x v="3"/>
    <x v="3"/>
    <n v="2022"/>
    <n v="4"/>
    <x v="611"/>
    <n v="104"/>
    <n v="26"/>
    <n v="12485.13"/>
    <n v="12261.24"/>
    <n v="223.89"/>
    <x v="16"/>
  </r>
  <r>
    <x v="3"/>
    <x v="3"/>
    <n v="2022"/>
    <n v="4"/>
    <x v="429"/>
    <n v="59730"/>
    <n v="4351"/>
    <n v="37027.46"/>
    <n v="36932.82"/>
    <n v="94.64"/>
    <x v="16"/>
  </r>
  <r>
    <x v="3"/>
    <x v="3"/>
    <n v="2022"/>
    <n v="4"/>
    <x v="430"/>
    <n v="322135"/>
    <n v="5307"/>
    <n v="99047.13"/>
    <n v="98914.93"/>
    <n v="132.19999999999999"/>
    <x v="16"/>
  </r>
  <r>
    <x v="3"/>
    <x v="3"/>
    <n v="2022"/>
    <n v="4"/>
    <x v="431"/>
    <n v="60348"/>
    <n v="2077"/>
    <n v="508063.99"/>
    <n v="507975.81"/>
    <n v="88.18"/>
    <x v="16"/>
  </r>
  <r>
    <x v="3"/>
    <x v="3"/>
    <n v="2022"/>
    <n v="4"/>
    <x v="432"/>
    <n v="11446.046"/>
    <n v="148"/>
    <n v="5973601.7400000002"/>
    <n v="5875021.46"/>
    <n v="98580.28"/>
    <x v="16"/>
  </r>
  <r>
    <x v="3"/>
    <x v="3"/>
    <n v="2022"/>
    <n v="4"/>
    <x v="433"/>
    <n v="10145"/>
    <n v="2595"/>
    <n v="18705.09"/>
    <n v="16149.06"/>
    <n v="2556.0300000000002"/>
    <x v="16"/>
  </r>
  <r>
    <x v="3"/>
    <x v="3"/>
    <n v="2022"/>
    <n v="4"/>
    <x v="476"/>
    <n v="550.12099999999998"/>
    <n v="327"/>
    <n v="431176.28"/>
    <n v="317900.63"/>
    <n v="113275.65"/>
    <x v="16"/>
  </r>
  <r>
    <x v="3"/>
    <x v="3"/>
    <n v="2022"/>
    <n v="4"/>
    <x v="477"/>
    <n v="7350"/>
    <n v="31"/>
    <n v="2882.24"/>
    <n v="2882.24"/>
    <n v="0"/>
    <x v="16"/>
  </r>
  <r>
    <x v="3"/>
    <x v="3"/>
    <n v="2022"/>
    <n v="4"/>
    <x v="434"/>
    <n v="4438706.9579999996"/>
    <n v="26730"/>
    <n v="303413.21000000002"/>
    <n v="300040.01"/>
    <n v="3373.2"/>
    <x v="16"/>
  </r>
  <r>
    <x v="3"/>
    <x v="3"/>
    <n v="2022"/>
    <n v="4"/>
    <x v="435"/>
    <n v="49120"/>
    <n v="464"/>
    <n v="1833.14"/>
    <n v="1833.08"/>
    <n v="0.06"/>
    <x v="16"/>
  </r>
  <r>
    <x v="3"/>
    <x v="3"/>
    <n v="2022"/>
    <n v="4"/>
    <x v="436"/>
    <n v="5173.5"/>
    <n v="332"/>
    <n v="10913.14"/>
    <n v="10636.18"/>
    <n v="276.95999999999998"/>
    <x v="16"/>
  </r>
  <r>
    <x v="3"/>
    <x v="3"/>
    <n v="2022"/>
    <n v="4"/>
    <x v="612"/>
    <n v="0"/>
    <n v="0"/>
    <n v="0"/>
    <n v="0"/>
    <n v="0"/>
    <x v="16"/>
  </r>
  <r>
    <x v="3"/>
    <x v="3"/>
    <n v="2022"/>
    <n v="4"/>
    <x v="707"/>
    <n v="0"/>
    <n v="0"/>
    <n v="0"/>
    <n v="0"/>
    <n v="0"/>
    <x v="16"/>
  </r>
  <r>
    <x v="3"/>
    <x v="3"/>
    <n v="2022"/>
    <n v="4"/>
    <x v="437"/>
    <n v="844552"/>
    <n v="13418"/>
    <n v="139630.97"/>
    <n v="138971.18"/>
    <n v="659.79"/>
    <x v="16"/>
  </r>
  <r>
    <x v="3"/>
    <x v="3"/>
    <n v="2022"/>
    <n v="4"/>
    <x v="438"/>
    <n v="0"/>
    <n v="0"/>
    <n v="0"/>
    <n v="0"/>
    <n v="0"/>
    <x v="16"/>
  </r>
  <r>
    <x v="3"/>
    <x v="3"/>
    <n v="2022"/>
    <n v="4"/>
    <x v="708"/>
    <n v="0"/>
    <n v="0"/>
    <n v="0"/>
    <n v="0"/>
    <n v="0"/>
    <x v="16"/>
  </r>
  <r>
    <x v="3"/>
    <x v="3"/>
    <n v="2022"/>
    <n v="4"/>
    <x v="439"/>
    <n v="0"/>
    <n v="0"/>
    <n v="0"/>
    <n v="0"/>
    <n v="0"/>
    <x v="16"/>
  </r>
  <r>
    <x v="3"/>
    <x v="3"/>
    <n v="2022"/>
    <n v="4"/>
    <x v="618"/>
    <n v="0"/>
    <n v="0"/>
    <n v="0"/>
    <n v="0"/>
    <n v="0"/>
    <x v="16"/>
  </r>
  <r>
    <x v="3"/>
    <x v="3"/>
    <n v="2022"/>
    <n v="4"/>
    <x v="856"/>
    <n v="0"/>
    <n v="0"/>
    <n v="0"/>
    <n v="0"/>
    <n v="0"/>
    <x v="16"/>
  </r>
  <r>
    <x v="3"/>
    <x v="3"/>
    <n v="2022"/>
    <n v="4"/>
    <x v="613"/>
    <n v="35900.589999999997"/>
    <n v="4252"/>
    <n v="1942158.07"/>
    <n v="1906085.29"/>
    <n v="36072.78"/>
    <x v="16"/>
  </r>
  <r>
    <x v="3"/>
    <x v="3"/>
    <n v="2022"/>
    <n v="4"/>
    <x v="642"/>
    <n v="0"/>
    <n v="0"/>
    <n v="0"/>
    <n v="0"/>
    <n v="0"/>
    <x v="16"/>
  </r>
  <r>
    <x v="3"/>
    <x v="3"/>
    <n v="2022"/>
    <n v="4"/>
    <x v="778"/>
    <n v="587"/>
    <n v="23"/>
    <n v="976193.86"/>
    <n v="885915.54"/>
    <n v="90278.32"/>
    <x v="16"/>
  </r>
  <r>
    <x v="3"/>
    <x v="3"/>
    <n v="2022"/>
    <n v="4"/>
    <x v="779"/>
    <n v="1020"/>
    <n v="26"/>
    <n v="531371.31000000006"/>
    <n v="531371.31000000006"/>
    <n v="0"/>
    <x v="16"/>
  </r>
  <r>
    <x v="3"/>
    <x v="3"/>
    <n v="2022"/>
    <n v="4"/>
    <x v="643"/>
    <n v="0"/>
    <n v="0"/>
    <n v="0"/>
    <n v="0"/>
    <n v="0"/>
    <x v="16"/>
  </r>
  <r>
    <x v="3"/>
    <x v="3"/>
    <n v="2022"/>
    <n v="4"/>
    <x v="644"/>
    <n v="0"/>
    <n v="0"/>
    <n v="0"/>
    <n v="0"/>
    <n v="0"/>
    <x v="16"/>
  </r>
  <r>
    <x v="3"/>
    <x v="3"/>
    <n v="2022"/>
    <n v="4"/>
    <x v="780"/>
    <n v="0"/>
    <n v="0"/>
    <n v="0"/>
    <n v="0"/>
    <n v="0"/>
    <x v="16"/>
  </r>
  <r>
    <x v="3"/>
    <x v="3"/>
    <n v="2022"/>
    <n v="4"/>
    <x v="645"/>
    <n v="0"/>
    <n v="0"/>
    <n v="0"/>
    <n v="0"/>
    <n v="0"/>
    <x v="16"/>
  </r>
  <r>
    <x v="3"/>
    <x v="3"/>
    <n v="2022"/>
    <n v="4"/>
    <x v="885"/>
    <n v="0"/>
    <n v="0"/>
    <n v="0"/>
    <n v="0"/>
    <n v="0"/>
    <x v="16"/>
  </r>
  <r>
    <x v="3"/>
    <x v="3"/>
    <n v="2022"/>
    <n v="4"/>
    <x v="802"/>
    <n v="0"/>
    <n v="0"/>
    <n v="0"/>
    <n v="0"/>
    <n v="0"/>
    <x v="16"/>
  </r>
  <r>
    <x v="3"/>
    <x v="3"/>
    <n v="2022"/>
    <n v="4"/>
    <x v="803"/>
    <n v="0"/>
    <n v="0"/>
    <n v="0"/>
    <n v="0"/>
    <n v="0"/>
    <x v="16"/>
  </r>
  <r>
    <x v="3"/>
    <x v="3"/>
    <n v="2022"/>
    <n v="4"/>
    <x v="804"/>
    <n v="0"/>
    <n v="0"/>
    <n v="0"/>
    <n v="0"/>
    <n v="0"/>
    <x v="16"/>
  </r>
  <r>
    <x v="3"/>
    <x v="3"/>
    <n v="2022"/>
    <n v="4"/>
    <x v="805"/>
    <n v="900"/>
    <n v="15"/>
    <n v="19191.39"/>
    <n v="19191.39"/>
    <n v="0"/>
    <x v="16"/>
  </r>
  <r>
    <x v="3"/>
    <x v="3"/>
    <n v="2022"/>
    <n v="4"/>
    <x v="806"/>
    <n v="0"/>
    <n v="0"/>
    <n v="0"/>
    <n v="0"/>
    <n v="0"/>
    <x v="16"/>
  </r>
  <r>
    <x v="3"/>
    <x v="3"/>
    <n v="2022"/>
    <n v="4"/>
    <x v="807"/>
    <n v="537"/>
    <n v="39"/>
    <n v="1004.22"/>
    <n v="1004.22"/>
    <n v="0"/>
    <x v="16"/>
  </r>
  <r>
    <x v="3"/>
    <x v="3"/>
    <n v="2022"/>
    <n v="4"/>
    <x v="808"/>
    <n v="480"/>
    <n v="16"/>
    <n v="11681.05"/>
    <n v="11681.05"/>
    <n v="0"/>
    <x v="16"/>
  </r>
  <r>
    <x v="3"/>
    <x v="3"/>
    <n v="2022"/>
    <n v="4"/>
    <x v="858"/>
    <n v="0"/>
    <n v="0"/>
    <n v="0"/>
    <n v="0"/>
    <n v="0"/>
    <x v="16"/>
  </r>
  <r>
    <x v="3"/>
    <x v="3"/>
    <n v="2022"/>
    <n v="4"/>
    <x v="809"/>
    <n v="0"/>
    <n v="0"/>
    <n v="0"/>
    <n v="0"/>
    <n v="0"/>
    <x v="16"/>
  </r>
  <r>
    <x v="3"/>
    <x v="3"/>
    <n v="2022"/>
    <n v="4"/>
    <x v="810"/>
    <n v="0"/>
    <n v="0"/>
    <n v="0"/>
    <n v="0"/>
    <n v="0"/>
    <x v="16"/>
  </r>
  <r>
    <x v="3"/>
    <x v="3"/>
    <n v="2022"/>
    <n v="4"/>
    <x v="646"/>
    <n v="0"/>
    <n v="0"/>
    <n v="0"/>
    <n v="0"/>
    <n v="0"/>
    <x v="16"/>
  </r>
  <r>
    <x v="3"/>
    <x v="3"/>
    <n v="2022"/>
    <n v="4"/>
    <x v="811"/>
    <n v="0"/>
    <n v="0"/>
    <n v="0"/>
    <n v="0"/>
    <n v="0"/>
    <x v="16"/>
  </r>
  <r>
    <x v="3"/>
    <x v="3"/>
    <n v="2022"/>
    <n v="3"/>
    <x v="0"/>
    <n v="433513.6"/>
    <n v="49275"/>
    <n v="36186681.079999998"/>
    <n v="35809369.57"/>
    <n v="377311.51"/>
    <x v="17"/>
  </r>
  <r>
    <x v="3"/>
    <x v="3"/>
    <n v="2022"/>
    <n v="3"/>
    <x v="1"/>
    <n v="1281238.7409999999"/>
    <n v="28436"/>
    <n v="18913312.93"/>
    <n v="17790474.09"/>
    <n v="1122838.8400000001"/>
    <x v="17"/>
  </r>
  <r>
    <x v="3"/>
    <x v="3"/>
    <n v="2022"/>
    <n v="3"/>
    <x v="2"/>
    <n v="59749.75"/>
    <n v="549"/>
    <n v="1475993.72"/>
    <n v="1473758.34"/>
    <n v="2235.38"/>
    <x v="17"/>
  </r>
  <r>
    <x v="3"/>
    <x v="3"/>
    <n v="2022"/>
    <n v="3"/>
    <x v="3"/>
    <n v="684343.16200000001"/>
    <n v="18687"/>
    <n v="20072290.82"/>
    <n v="17978657.370000001"/>
    <n v="2093633.45"/>
    <x v="17"/>
  </r>
  <r>
    <x v="3"/>
    <x v="3"/>
    <n v="2022"/>
    <n v="3"/>
    <x v="4"/>
    <n v="0"/>
    <n v="0"/>
    <n v="0"/>
    <n v="0"/>
    <n v="0"/>
    <x v="17"/>
  </r>
  <r>
    <x v="3"/>
    <x v="3"/>
    <n v="2022"/>
    <n v="3"/>
    <x v="5"/>
    <n v="40729"/>
    <n v="1161"/>
    <n v="1213194.01"/>
    <n v="1208477.8799999999"/>
    <n v="4716.13"/>
    <x v="17"/>
  </r>
  <r>
    <x v="3"/>
    <x v="3"/>
    <n v="2022"/>
    <n v="3"/>
    <x v="6"/>
    <n v="15408.311"/>
    <n v="9174"/>
    <n v="163717.06"/>
    <n v="150568"/>
    <n v="13149.06"/>
    <x v="17"/>
  </r>
  <r>
    <x v="3"/>
    <x v="3"/>
    <n v="2022"/>
    <n v="3"/>
    <x v="7"/>
    <n v="13423"/>
    <n v="1654"/>
    <n v="9802120.6600000001"/>
    <n v="9791473.5600000005"/>
    <n v="10647.1"/>
    <x v="17"/>
  </r>
  <r>
    <x v="3"/>
    <x v="3"/>
    <n v="2022"/>
    <n v="3"/>
    <x v="8"/>
    <n v="144082.58600000001"/>
    <n v="9836"/>
    <n v="6638308.8899999997"/>
    <n v="6400804.5700000003"/>
    <n v="237504.32"/>
    <x v="17"/>
  </r>
  <r>
    <x v="3"/>
    <x v="3"/>
    <n v="2022"/>
    <n v="3"/>
    <x v="9"/>
    <n v="25625.19"/>
    <n v="4959"/>
    <n v="14141534.41"/>
    <n v="14118254.35"/>
    <n v="23280.06"/>
    <x v="17"/>
  </r>
  <r>
    <x v="3"/>
    <x v="3"/>
    <n v="2022"/>
    <n v="3"/>
    <x v="10"/>
    <n v="0"/>
    <n v="0"/>
    <n v="0"/>
    <n v="0"/>
    <n v="0"/>
    <x v="17"/>
  </r>
  <r>
    <x v="3"/>
    <x v="3"/>
    <n v="2022"/>
    <n v="3"/>
    <x v="11"/>
    <n v="994409"/>
    <n v="115"/>
    <n v="642356.18000000005"/>
    <n v="642356.18000000005"/>
    <n v="0"/>
    <x v="17"/>
  </r>
  <r>
    <x v="3"/>
    <x v="3"/>
    <n v="2022"/>
    <n v="3"/>
    <x v="12"/>
    <n v="542676"/>
    <n v="2146"/>
    <n v="3782834.81"/>
    <n v="3737266.58"/>
    <n v="45568.23"/>
    <x v="17"/>
  </r>
  <r>
    <x v="3"/>
    <x v="3"/>
    <n v="2022"/>
    <n v="3"/>
    <x v="13"/>
    <n v="2250"/>
    <n v="216"/>
    <n v="34968.54"/>
    <n v="33959.67"/>
    <n v="1008.87"/>
    <x v="17"/>
  </r>
  <r>
    <x v="3"/>
    <x v="3"/>
    <n v="2022"/>
    <n v="3"/>
    <x v="15"/>
    <n v="104465"/>
    <n v="3456"/>
    <n v="1083372.83"/>
    <n v="1074629.96"/>
    <n v="8742.8700000000008"/>
    <x v="17"/>
  </r>
  <r>
    <x v="3"/>
    <x v="3"/>
    <n v="2022"/>
    <n v="3"/>
    <x v="16"/>
    <n v="222.64"/>
    <n v="120"/>
    <n v="6406.63"/>
    <n v="5895.85"/>
    <n v="510.78"/>
    <x v="17"/>
  </r>
  <r>
    <x v="3"/>
    <x v="3"/>
    <n v="2022"/>
    <n v="3"/>
    <x v="17"/>
    <n v="4725"/>
    <n v="46"/>
    <n v="30422.080000000002"/>
    <n v="30422.080000000002"/>
    <n v="0"/>
    <x v="17"/>
  </r>
  <r>
    <x v="3"/>
    <x v="3"/>
    <n v="2022"/>
    <n v="3"/>
    <x v="18"/>
    <n v="573.54"/>
    <n v="566"/>
    <n v="526327.89"/>
    <n v="511618.15"/>
    <n v="14709.74"/>
    <x v="17"/>
  </r>
  <r>
    <x v="3"/>
    <x v="3"/>
    <n v="2022"/>
    <n v="3"/>
    <x v="19"/>
    <n v="0"/>
    <n v="0"/>
    <n v="0"/>
    <n v="0"/>
    <n v="0"/>
    <x v="17"/>
  </r>
  <r>
    <x v="3"/>
    <x v="3"/>
    <n v="2022"/>
    <n v="3"/>
    <x v="20"/>
    <n v="4385508.0460000001"/>
    <n v="166483"/>
    <n v="2677238.0699999998"/>
    <n v="2653113.9"/>
    <n v="24124.17"/>
    <x v="17"/>
  </r>
  <r>
    <x v="3"/>
    <x v="3"/>
    <n v="2022"/>
    <n v="3"/>
    <x v="21"/>
    <n v="0"/>
    <n v="0"/>
    <n v="0"/>
    <n v="0"/>
    <n v="0"/>
    <x v="17"/>
  </r>
  <r>
    <x v="3"/>
    <x v="3"/>
    <n v="2022"/>
    <n v="3"/>
    <x v="22"/>
    <n v="5778.05"/>
    <n v="1053"/>
    <n v="181527.27"/>
    <n v="178497.4"/>
    <n v="3029.87"/>
    <x v="17"/>
  </r>
  <r>
    <x v="3"/>
    <x v="3"/>
    <n v="2022"/>
    <n v="3"/>
    <x v="754"/>
    <n v="0"/>
    <n v="0"/>
    <n v="0"/>
    <n v="0"/>
    <n v="0"/>
    <x v="17"/>
  </r>
  <r>
    <x v="3"/>
    <x v="3"/>
    <n v="2022"/>
    <n v="3"/>
    <x v="24"/>
    <n v="287001.842"/>
    <n v="11152"/>
    <n v="11032395.140000001"/>
    <n v="10666347.84"/>
    <n v="366047.3"/>
    <x v="17"/>
  </r>
  <r>
    <x v="3"/>
    <x v="3"/>
    <n v="2022"/>
    <n v="3"/>
    <x v="25"/>
    <n v="26949"/>
    <n v="278"/>
    <n v="104797.82"/>
    <n v="104797.82"/>
    <n v="0"/>
    <x v="17"/>
  </r>
  <r>
    <x v="3"/>
    <x v="3"/>
    <n v="2022"/>
    <n v="3"/>
    <x v="26"/>
    <n v="412714"/>
    <n v="17027"/>
    <n v="59620856.450000003"/>
    <n v="59451730.310000002"/>
    <n v="169126.14"/>
    <x v="17"/>
  </r>
  <r>
    <x v="3"/>
    <x v="3"/>
    <n v="2022"/>
    <n v="3"/>
    <x v="27"/>
    <n v="263.08300000000003"/>
    <n v="242"/>
    <n v="628.37"/>
    <n v="536.48"/>
    <n v="91.89"/>
    <x v="17"/>
  </r>
  <r>
    <x v="3"/>
    <x v="3"/>
    <n v="2022"/>
    <n v="3"/>
    <x v="28"/>
    <n v="1696144.199"/>
    <n v="49173"/>
    <n v="37478088.780000001"/>
    <n v="37219346.329999998"/>
    <n v="258742.45"/>
    <x v="17"/>
  </r>
  <r>
    <x v="3"/>
    <x v="3"/>
    <n v="2022"/>
    <n v="3"/>
    <x v="29"/>
    <n v="13455"/>
    <n v="447"/>
    <n v="545949.68000000005"/>
    <n v="543782.78"/>
    <n v="2166.9"/>
    <x v="17"/>
  </r>
  <r>
    <x v="3"/>
    <x v="3"/>
    <n v="2022"/>
    <n v="3"/>
    <x v="30"/>
    <n v="522363.05"/>
    <n v="33289"/>
    <n v="14212213.619999999"/>
    <n v="14137117.880000001"/>
    <n v="75095.740000000005"/>
    <x v="17"/>
  </r>
  <r>
    <x v="3"/>
    <x v="3"/>
    <n v="2022"/>
    <n v="3"/>
    <x v="31"/>
    <n v="11343833.589"/>
    <n v="200644"/>
    <n v="5284489.12"/>
    <n v="5244254.46"/>
    <n v="40234.660000000003"/>
    <x v="17"/>
  </r>
  <r>
    <x v="3"/>
    <x v="3"/>
    <n v="2022"/>
    <n v="3"/>
    <x v="653"/>
    <n v="0"/>
    <n v="0"/>
    <n v="0"/>
    <n v="0"/>
    <n v="0"/>
    <x v="17"/>
  </r>
  <r>
    <x v="3"/>
    <x v="3"/>
    <n v="2022"/>
    <n v="3"/>
    <x v="32"/>
    <n v="0"/>
    <n v="0"/>
    <n v="0"/>
    <n v="0"/>
    <n v="0"/>
    <x v="17"/>
  </r>
  <r>
    <x v="3"/>
    <x v="3"/>
    <n v="2022"/>
    <n v="3"/>
    <x v="33"/>
    <n v="2157092.2779999999"/>
    <n v="37234"/>
    <n v="763119.55"/>
    <n v="756214.1"/>
    <n v="6905.45"/>
    <x v="17"/>
  </r>
  <r>
    <x v="3"/>
    <x v="3"/>
    <n v="2022"/>
    <n v="3"/>
    <x v="34"/>
    <n v="5457609"/>
    <n v="11323"/>
    <n v="40151.089999999997"/>
    <n v="40097.39"/>
    <n v="53.7"/>
    <x v="17"/>
  </r>
  <r>
    <x v="3"/>
    <x v="3"/>
    <n v="2022"/>
    <n v="3"/>
    <x v="35"/>
    <n v="6735728.5279999999"/>
    <n v="41455"/>
    <n v="433961.67"/>
    <n v="432325.34"/>
    <n v="1636.33"/>
    <x v="17"/>
  </r>
  <r>
    <x v="3"/>
    <x v="3"/>
    <n v="2022"/>
    <n v="3"/>
    <x v="36"/>
    <n v="1180909.2"/>
    <n v="6580"/>
    <n v="6147632.2800000003"/>
    <n v="6080809.7599999998"/>
    <n v="66822.52"/>
    <x v="17"/>
  </r>
  <r>
    <x v="3"/>
    <x v="3"/>
    <n v="2022"/>
    <n v="3"/>
    <x v="37"/>
    <n v="0"/>
    <n v="0"/>
    <n v="0"/>
    <n v="0"/>
    <n v="0"/>
    <x v="17"/>
  </r>
  <r>
    <x v="3"/>
    <x v="3"/>
    <n v="2022"/>
    <n v="3"/>
    <x v="39"/>
    <n v="18280649.557"/>
    <n v="157477"/>
    <n v="1380017.45"/>
    <n v="1369757.92"/>
    <n v="10259.530000000001"/>
    <x v="17"/>
  </r>
  <r>
    <x v="3"/>
    <x v="3"/>
    <n v="2022"/>
    <n v="3"/>
    <x v="40"/>
    <n v="1479635.148"/>
    <n v="26394"/>
    <n v="532886.43000000005"/>
    <n v="531109.67000000004"/>
    <n v="1776.76"/>
    <x v="17"/>
  </r>
  <r>
    <x v="3"/>
    <x v="3"/>
    <n v="2022"/>
    <n v="3"/>
    <x v="41"/>
    <n v="704790.91399999999"/>
    <n v="43977"/>
    <n v="39841486.490000002"/>
    <n v="39452349.479999997"/>
    <n v="389137.01"/>
    <x v="17"/>
  </r>
  <r>
    <x v="3"/>
    <x v="3"/>
    <n v="2022"/>
    <n v="3"/>
    <x v="42"/>
    <n v="2228263.25"/>
    <n v="54990"/>
    <n v="205265.19"/>
    <n v="203065.60000000001"/>
    <n v="2199.59"/>
    <x v="17"/>
  </r>
  <r>
    <x v="3"/>
    <x v="3"/>
    <n v="2022"/>
    <n v="3"/>
    <x v="43"/>
    <n v="2536590.39"/>
    <n v="108843"/>
    <n v="27739312.98"/>
    <n v="27424705.530000001"/>
    <n v="314607.45"/>
    <x v="17"/>
  </r>
  <r>
    <x v="3"/>
    <x v="3"/>
    <n v="2022"/>
    <n v="3"/>
    <x v="44"/>
    <n v="20460"/>
    <n v="234"/>
    <n v="180458.6"/>
    <n v="180255.12"/>
    <n v="203.48"/>
    <x v="17"/>
  </r>
  <r>
    <x v="3"/>
    <x v="3"/>
    <n v="2022"/>
    <n v="3"/>
    <x v="45"/>
    <n v="984942.5"/>
    <n v="18978"/>
    <n v="268793.90999999997"/>
    <n v="266033.69"/>
    <n v="2760.22"/>
    <x v="17"/>
  </r>
  <r>
    <x v="3"/>
    <x v="3"/>
    <n v="2022"/>
    <n v="3"/>
    <x v="46"/>
    <n v="650923.4"/>
    <n v="40315"/>
    <n v="14187428.07"/>
    <n v="14066343.84"/>
    <n v="121084.23"/>
    <x v="17"/>
  </r>
  <r>
    <x v="3"/>
    <x v="3"/>
    <n v="2022"/>
    <n v="3"/>
    <x v="47"/>
    <n v="863859"/>
    <n v="22301"/>
    <n v="3580419.85"/>
    <n v="3577136.77"/>
    <n v="3283.08"/>
    <x v="17"/>
  </r>
  <r>
    <x v="3"/>
    <x v="3"/>
    <n v="2022"/>
    <n v="3"/>
    <x v="48"/>
    <n v="101.167"/>
    <n v="46"/>
    <n v="970.33"/>
    <n v="970.33"/>
    <n v="0"/>
    <x v="17"/>
  </r>
  <r>
    <x v="3"/>
    <x v="3"/>
    <n v="2022"/>
    <n v="3"/>
    <x v="49"/>
    <n v="2986441.7420000001"/>
    <n v="61702"/>
    <n v="433892.64"/>
    <n v="432752.12"/>
    <n v="1140.52"/>
    <x v="17"/>
  </r>
  <r>
    <x v="3"/>
    <x v="3"/>
    <n v="2022"/>
    <n v="3"/>
    <x v="50"/>
    <n v="164319"/>
    <n v="3186"/>
    <n v="204455.15"/>
    <n v="203736.52"/>
    <n v="718.63"/>
    <x v="17"/>
  </r>
  <r>
    <x v="3"/>
    <x v="3"/>
    <n v="2022"/>
    <n v="3"/>
    <x v="51"/>
    <n v="205470"/>
    <n v="624"/>
    <n v="129580.88"/>
    <n v="129580.76"/>
    <n v="0.12"/>
    <x v="17"/>
  </r>
  <r>
    <x v="3"/>
    <x v="3"/>
    <n v="2022"/>
    <n v="3"/>
    <x v="52"/>
    <n v="56009"/>
    <n v="214"/>
    <n v="68481.070000000007"/>
    <n v="60003.92"/>
    <n v="8477.15"/>
    <x v="17"/>
  </r>
  <r>
    <x v="3"/>
    <x v="3"/>
    <n v="2022"/>
    <n v="3"/>
    <x v="53"/>
    <n v="13949620.243000001"/>
    <n v="12941"/>
    <n v="198110.51"/>
    <n v="174674.16"/>
    <n v="23436.35"/>
    <x v="17"/>
  </r>
  <r>
    <x v="3"/>
    <x v="3"/>
    <n v="2022"/>
    <n v="3"/>
    <x v="54"/>
    <n v="0"/>
    <n v="0"/>
    <n v="0"/>
    <n v="0"/>
    <n v="0"/>
    <x v="17"/>
  </r>
  <r>
    <x v="3"/>
    <x v="3"/>
    <n v="2022"/>
    <n v="3"/>
    <x v="55"/>
    <n v="42414"/>
    <n v="906"/>
    <n v="457620.2"/>
    <n v="457620.2"/>
    <n v="0"/>
    <x v="17"/>
  </r>
  <r>
    <x v="3"/>
    <x v="3"/>
    <n v="2022"/>
    <n v="3"/>
    <x v="56"/>
    <n v="441610.66800000001"/>
    <n v="15035"/>
    <n v="14247357.550000001"/>
    <n v="13843887.48"/>
    <n v="403470.07"/>
    <x v="17"/>
  </r>
  <r>
    <x v="3"/>
    <x v="3"/>
    <n v="2022"/>
    <n v="3"/>
    <x v="58"/>
    <n v="54808743.806000002"/>
    <n v="37060"/>
    <n v="1498220.25"/>
    <n v="1376226.51"/>
    <n v="121993.74"/>
    <x v="17"/>
  </r>
  <r>
    <x v="3"/>
    <x v="3"/>
    <n v="2022"/>
    <n v="3"/>
    <x v="59"/>
    <n v="15351355.77"/>
    <n v="171775"/>
    <n v="4177376.59"/>
    <n v="4162233.47"/>
    <n v="15143.12"/>
    <x v="17"/>
  </r>
  <r>
    <x v="3"/>
    <x v="3"/>
    <n v="2022"/>
    <n v="3"/>
    <x v="60"/>
    <n v="1652833"/>
    <n v="29632"/>
    <n v="907703.87"/>
    <n v="906641.47"/>
    <n v="1062.4000000000001"/>
    <x v="17"/>
  </r>
  <r>
    <x v="3"/>
    <x v="3"/>
    <n v="2022"/>
    <n v="3"/>
    <x v="442"/>
    <n v="3543.7"/>
    <n v="72"/>
    <n v="1579.37"/>
    <n v="1125.3900000000001"/>
    <n v="453.98"/>
    <x v="17"/>
  </r>
  <r>
    <x v="3"/>
    <x v="3"/>
    <n v="2022"/>
    <n v="3"/>
    <x v="61"/>
    <n v="806725.14300000004"/>
    <n v="51050"/>
    <n v="868232.28000000096"/>
    <n v="635724.80000000098"/>
    <n v="232507.48"/>
    <x v="17"/>
  </r>
  <r>
    <x v="3"/>
    <x v="3"/>
    <n v="2022"/>
    <n v="3"/>
    <x v="62"/>
    <n v="390522"/>
    <n v="12729"/>
    <n v="2184301.7999999998"/>
    <n v="2168899.41"/>
    <n v="15402.39"/>
    <x v="17"/>
  </r>
  <r>
    <x v="3"/>
    <x v="3"/>
    <n v="2022"/>
    <n v="3"/>
    <x v="63"/>
    <n v="264533.00099999999"/>
    <n v="8247"/>
    <n v="2833805.52"/>
    <n v="2820242.93"/>
    <n v="13562.59"/>
    <x v="17"/>
  </r>
  <r>
    <x v="3"/>
    <x v="3"/>
    <n v="2022"/>
    <n v="3"/>
    <x v="64"/>
    <n v="44132.19"/>
    <n v="2277"/>
    <n v="2437680.7200000002"/>
    <n v="2370168.48"/>
    <n v="67512.240000000005"/>
    <x v="17"/>
  </r>
  <r>
    <x v="3"/>
    <x v="3"/>
    <n v="2022"/>
    <n v="3"/>
    <x v="65"/>
    <n v="587566.897"/>
    <n v="10678"/>
    <n v="232827.07"/>
    <n v="231844.08"/>
    <n v="982.99"/>
    <x v="17"/>
  </r>
  <r>
    <x v="3"/>
    <x v="3"/>
    <n v="2022"/>
    <n v="3"/>
    <x v="626"/>
    <n v="0"/>
    <n v="0"/>
    <n v="0"/>
    <n v="0"/>
    <n v="0"/>
    <x v="17"/>
  </r>
  <r>
    <x v="3"/>
    <x v="3"/>
    <n v="2022"/>
    <n v="3"/>
    <x v="656"/>
    <n v="1607"/>
    <n v="26"/>
    <n v="797.34"/>
    <n v="797.34"/>
    <n v="0"/>
    <x v="17"/>
  </r>
  <r>
    <x v="3"/>
    <x v="3"/>
    <n v="2022"/>
    <n v="3"/>
    <x v="66"/>
    <n v="2223003.6680000001"/>
    <n v="14848"/>
    <n v="206596.88"/>
    <n v="188818.18"/>
    <n v="17778.7"/>
    <x v="17"/>
  </r>
  <r>
    <x v="3"/>
    <x v="3"/>
    <n v="2022"/>
    <n v="3"/>
    <x v="67"/>
    <n v="65337.945"/>
    <n v="7906"/>
    <n v="571605.02"/>
    <n v="509346.57"/>
    <n v="62258.45"/>
    <x v="17"/>
  </r>
  <r>
    <x v="3"/>
    <x v="3"/>
    <n v="2022"/>
    <n v="3"/>
    <x v="68"/>
    <n v="5506054.4960000003"/>
    <n v="31024"/>
    <n v="1307865.1399999999"/>
    <n v="1299203.1000000001"/>
    <n v="8662.0400000000009"/>
    <x v="17"/>
  </r>
  <r>
    <x v="3"/>
    <x v="3"/>
    <n v="2022"/>
    <n v="3"/>
    <x v="69"/>
    <n v="229043.5"/>
    <n v="2023"/>
    <n v="39327.129999999997"/>
    <n v="39327.129999999997"/>
    <n v="0"/>
    <x v="17"/>
  </r>
  <r>
    <x v="3"/>
    <x v="3"/>
    <n v="2022"/>
    <n v="3"/>
    <x v="70"/>
    <n v="5913.0680000000002"/>
    <n v="5723"/>
    <n v="554323.46"/>
    <n v="543548.78"/>
    <n v="10774.68"/>
    <x v="17"/>
  </r>
  <r>
    <x v="3"/>
    <x v="3"/>
    <n v="2022"/>
    <n v="3"/>
    <x v="71"/>
    <n v="1257914"/>
    <n v="31697"/>
    <n v="615356.43999999994"/>
    <n v="613366.87"/>
    <n v="1989.57"/>
    <x v="17"/>
  </r>
  <r>
    <x v="3"/>
    <x v="3"/>
    <n v="2022"/>
    <n v="3"/>
    <x v="72"/>
    <n v="501"/>
    <n v="449"/>
    <n v="40753.410000000003"/>
    <n v="37132.660000000003"/>
    <n v="3620.75"/>
    <x v="17"/>
  </r>
  <r>
    <x v="3"/>
    <x v="3"/>
    <n v="2022"/>
    <n v="3"/>
    <x v="73"/>
    <n v="663950.81000000006"/>
    <n v="10405"/>
    <n v="222887.54"/>
    <n v="221215.28"/>
    <n v="1672.26"/>
    <x v="17"/>
  </r>
  <r>
    <x v="3"/>
    <x v="3"/>
    <n v="2022"/>
    <n v="3"/>
    <x v="443"/>
    <n v="0"/>
    <n v="0"/>
    <n v="0"/>
    <n v="0"/>
    <n v="0"/>
    <x v="17"/>
  </r>
  <r>
    <x v="3"/>
    <x v="3"/>
    <n v="2022"/>
    <n v="3"/>
    <x v="74"/>
    <n v="1212535.193"/>
    <n v="19943"/>
    <n v="549474.6"/>
    <n v="547348.59"/>
    <n v="2126.0100000000002"/>
    <x v="17"/>
  </r>
  <r>
    <x v="3"/>
    <x v="3"/>
    <n v="2022"/>
    <n v="3"/>
    <x v="75"/>
    <n v="875394.5"/>
    <n v="34324"/>
    <n v="18732136.260000002"/>
    <n v="18605488.07"/>
    <n v="126648.19"/>
    <x v="17"/>
  </r>
  <r>
    <x v="3"/>
    <x v="3"/>
    <n v="2022"/>
    <n v="3"/>
    <x v="76"/>
    <n v="1679900.6"/>
    <n v="39496"/>
    <n v="445877.86"/>
    <n v="442619.36"/>
    <n v="3258.5"/>
    <x v="17"/>
  </r>
  <r>
    <x v="3"/>
    <x v="3"/>
    <n v="2022"/>
    <n v="3"/>
    <x v="77"/>
    <n v="46388.3"/>
    <n v="18910"/>
    <n v="208354.14"/>
    <n v="116319.22"/>
    <n v="92034.92"/>
    <x v="17"/>
  </r>
  <r>
    <x v="3"/>
    <x v="3"/>
    <n v="2022"/>
    <n v="3"/>
    <x v="444"/>
    <n v="664108"/>
    <n v="17795"/>
    <n v="2635534.84"/>
    <n v="2626347.94"/>
    <n v="9186.9"/>
    <x v="17"/>
  </r>
  <r>
    <x v="3"/>
    <x v="3"/>
    <n v="2022"/>
    <n v="3"/>
    <x v="78"/>
    <n v="23025.861000000001"/>
    <n v="2376"/>
    <n v="52552.67"/>
    <n v="47435.4"/>
    <n v="5117.2700000000004"/>
    <x v="17"/>
  </r>
  <r>
    <x v="3"/>
    <x v="3"/>
    <n v="2022"/>
    <n v="3"/>
    <x v="79"/>
    <n v="263099.59999999998"/>
    <n v="6750"/>
    <n v="248348.27"/>
    <n v="247654.27"/>
    <n v="694"/>
    <x v="17"/>
  </r>
  <r>
    <x v="3"/>
    <x v="3"/>
    <n v="2022"/>
    <n v="3"/>
    <x v="445"/>
    <n v="1500"/>
    <n v="33"/>
    <n v="30721.66"/>
    <n v="30721.66"/>
    <n v="0"/>
    <x v="17"/>
  </r>
  <r>
    <x v="3"/>
    <x v="3"/>
    <n v="2022"/>
    <n v="3"/>
    <x v="80"/>
    <n v="3474452.3"/>
    <n v="78140"/>
    <n v="1253116.23"/>
    <n v="1221671.18"/>
    <n v="31445.05"/>
    <x v="17"/>
  </r>
  <r>
    <x v="3"/>
    <x v="3"/>
    <n v="2022"/>
    <n v="3"/>
    <x v="81"/>
    <n v="1319394.0689999999"/>
    <n v="23458"/>
    <n v="679725.45"/>
    <n v="676981.98"/>
    <n v="2743.47"/>
    <x v="17"/>
  </r>
  <r>
    <x v="3"/>
    <x v="3"/>
    <n v="2022"/>
    <n v="3"/>
    <x v="82"/>
    <n v="486564.16600000003"/>
    <n v="5899"/>
    <n v="26428.97"/>
    <n v="26304.47"/>
    <n v="124.5"/>
    <x v="17"/>
  </r>
  <r>
    <x v="3"/>
    <x v="3"/>
    <n v="2022"/>
    <n v="3"/>
    <x v="83"/>
    <n v="1514204.15"/>
    <n v="697"/>
    <n v="4231271.7"/>
    <n v="4089301.34"/>
    <n v="141970.35999999999"/>
    <x v="17"/>
  </r>
  <r>
    <x v="3"/>
    <x v="3"/>
    <n v="2022"/>
    <n v="3"/>
    <x v="84"/>
    <n v="23395.17"/>
    <n v="428"/>
    <n v="54064.87"/>
    <n v="53759.33"/>
    <n v="305.54000000000002"/>
    <x v="17"/>
  </r>
  <r>
    <x v="3"/>
    <x v="3"/>
    <n v="2022"/>
    <n v="3"/>
    <x v="547"/>
    <n v="2567334.8870000001"/>
    <n v="1246"/>
    <n v="46373.85"/>
    <n v="43780.18"/>
    <n v="2593.67"/>
    <x v="17"/>
  </r>
  <r>
    <x v="3"/>
    <x v="3"/>
    <n v="2022"/>
    <n v="3"/>
    <x v="85"/>
    <n v="480"/>
    <n v="90"/>
    <n v="7292.05"/>
    <n v="7253.52"/>
    <n v="38.53"/>
    <x v="17"/>
  </r>
  <r>
    <x v="3"/>
    <x v="3"/>
    <n v="2022"/>
    <n v="3"/>
    <x v="86"/>
    <n v="2819.8159999999998"/>
    <n v="306"/>
    <n v="72219.73"/>
    <n v="69122.86"/>
    <n v="3096.87"/>
    <x v="17"/>
  </r>
  <r>
    <x v="3"/>
    <x v="3"/>
    <n v="2022"/>
    <n v="3"/>
    <x v="731"/>
    <n v="24332"/>
    <n v="429"/>
    <n v="639261.22"/>
    <n v="639261.22"/>
    <n v="0"/>
    <x v="17"/>
  </r>
  <r>
    <x v="3"/>
    <x v="3"/>
    <n v="2022"/>
    <n v="3"/>
    <x v="446"/>
    <n v="16824"/>
    <n v="78"/>
    <n v="458829.45"/>
    <n v="458829.45"/>
    <n v="0"/>
    <x v="17"/>
  </r>
  <r>
    <x v="3"/>
    <x v="3"/>
    <n v="2022"/>
    <n v="3"/>
    <x v="87"/>
    <n v="960"/>
    <n v="16"/>
    <n v="55304.52"/>
    <n v="55304.52"/>
    <n v="0"/>
    <x v="17"/>
  </r>
  <r>
    <x v="3"/>
    <x v="3"/>
    <n v="2022"/>
    <n v="3"/>
    <x v="88"/>
    <n v="1102"/>
    <n v="407"/>
    <n v="22902.15"/>
    <n v="22603.43"/>
    <n v="298.72000000000003"/>
    <x v="17"/>
  </r>
  <r>
    <x v="3"/>
    <x v="3"/>
    <n v="2022"/>
    <n v="3"/>
    <x v="89"/>
    <n v="0"/>
    <n v="0"/>
    <n v="0"/>
    <n v="0"/>
    <n v="0"/>
    <x v="17"/>
  </r>
  <r>
    <x v="3"/>
    <x v="3"/>
    <n v="2022"/>
    <n v="3"/>
    <x v="90"/>
    <n v="18220"/>
    <n v="527"/>
    <n v="26145.919999999998"/>
    <n v="25498.2"/>
    <n v="647.72"/>
    <x v="17"/>
  </r>
  <r>
    <x v="3"/>
    <x v="3"/>
    <n v="2022"/>
    <n v="3"/>
    <x v="732"/>
    <n v="17.600000000000001"/>
    <n v="14"/>
    <n v="11293.6"/>
    <n v="5743.19"/>
    <n v="5550.41"/>
    <x v="17"/>
  </r>
  <r>
    <x v="3"/>
    <x v="3"/>
    <n v="2022"/>
    <n v="3"/>
    <x v="548"/>
    <n v="3133"/>
    <n v="105"/>
    <n v="421.62"/>
    <n v="421.62"/>
    <n v="0"/>
    <x v="17"/>
  </r>
  <r>
    <x v="3"/>
    <x v="3"/>
    <n v="2022"/>
    <n v="3"/>
    <x v="91"/>
    <n v="3108042.0019999999"/>
    <n v="792"/>
    <n v="14090.96"/>
    <n v="14085.31"/>
    <n v="5.65"/>
    <x v="17"/>
  </r>
  <r>
    <x v="3"/>
    <x v="3"/>
    <n v="2022"/>
    <n v="3"/>
    <x v="92"/>
    <n v="47173.1"/>
    <n v="1550"/>
    <n v="23121.360000000001"/>
    <n v="22917.42"/>
    <n v="203.94"/>
    <x v="17"/>
  </r>
  <r>
    <x v="3"/>
    <x v="3"/>
    <n v="2022"/>
    <n v="3"/>
    <x v="93"/>
    <n v="1374170"/>
    <n v="25318"/>
    <n v="379752.71"/>
    <n v="377668.79"/>
    <n v="2083.92"/>
    <x v="17"/>
  </r>
  <r>
    <x v="3"/>
    <x v="3"/>
    <n v="2022"/>
    <n v="3"/>
    <x v="549"/>
    <n v="149643.20000000001"/>
    <n v="1394"/>
    <n v="16403.52"/>
    <n v="16351.59"/>
    <n v="51.93"/>
    <x v="17"/>
  </r>
  <r>
    <x v="3"/>
    <x v="3"/>
    <n v="2022"/>
    <n v="3"/>
    <x v="94"/>
    <n v="389479"/>
    <n v="9785"/>
    <n v="108932.95"/>
    <n v="108394.55"/>
    <n v="538.4"/>
    <x v="17"/>
  </r>
  <r>
    <x v="3"/>
    <x v="3"/>
    <n v="2022"/>
    <n v="3"/>
    <x v="95"/>
    <n v="60"/>
    <n v="11"/>
    <n v="1951.79"/>
    <n v="1951.79"/>
    <n v="0"/>
    <x v="17"/>
  </r>
  <r>
    <x v="3"/>
    <x v="3"/>
    <n v="2022"/>
    <n v="3"/>
    <x v="447"/>
    <n v="174"/>
    <n v="92"/>
    <n v="11761.92"/>
    <n v="9943.0300000000007"/>
    <n v="1818.89"/>
    <x v="17"/>
  </r>
  <r>
    <x v="3"/>
    <x v="3"/>
    <n v="2022"/>
    <n v="3"/>
    <x v="96"/>
    <n v="538420.5"/>
    <n v="11266"/>
    <n v="5089867.32"/>
    <n v="5080755.4400000004"/>
    <n v="9111.8799999999992"/>
    <x v="17"/>
  </r>
  <r>
    <x v="3"/>
    <x v="3"/>
    <n v="2022"/>
    <n v="3"/>
    <x v="97"/>
    <n v="808957.75"/>
    <n v="23725"/>
    <n v="163497.4"/>
    <n v="162779.62"/>
    <n v="717.78"/>
    <x v="17"/>
  </r>
  <r>
    <x v="3"/>
    <x v="3"/>
    <n v="2022"/>
    <n v="3"/>
    <x v="98"/>
    <n v="131273.4"/>
    <n v="484"/>
    <n v="62583.040000000001"/>
    <n v="62461.99"/>
    <n v="121.05"/>
    <x v="17"/>
  </r>
  <r>
    <x v="3"/>
    <x v="3"/>
    <n v="2022"/>
    <n v="3"/>
    <x v="99"/>
    <n v="2601446.5"/>
    <n v="879"/>
    <n v="2868726.52"/>
    <n v="2794063.71"/>
    <n v="74662.81"/>
    <x v="17"/>
  </r>
  <r>
    <x v="3"/>
    <x v="3"/>
    <n v="2022"/>
    <n v="3"/>
    <x v="100"/>
    <n v="3010275.7590000001"/>
    <n v="75863"/>
    <n v="870286.35"/>
    <n v="867708.38"/>
    <n v="2577.9699999999998"/>
    <x v="17"/>
  </r>
  <r>
    <x v="3"/>
    <x v="3"/>
    <n v="2022"/>
    <n v="3"/>
    <x v="101"/>
    <n v="92326"/>
    <n v="3062"/>
    <n v="212901.25"/>
    <n v="211694.69"/>
    <n v="1206.56"/>
    <x v="17"/>
  </r>
  <r>
    <x v="3"/>
    <x v="3"/>
    <n v="2022"/>
    <n v="3"/>
    <x v="102"/>
    <n v="239"/>
    <n v="28"/>
    <n v="22488.34"/>
    <n v="22488.34"/>
    <n v="0"/>
    <x v="17"/>
  </r>
  <r>
    <x v="3"/>
    <x v="3"/>
    <n v="2022"/>
    <n v="3"/>
    <x v="103"/>
    <n v="14342.125"/>
    <n v="358"/>
    <n v="8848.8700000000008"/>
    <n v="8835.23"/>
    <n v="13.64"/>
    <x v="17"/>
  </r>
  <r>
    <x v="3"/>
    <x v="3"/>
    <n v="2022"/>
    <n v="3"/>
    <x v="487"/>
    <n v="151857"/>
    <n v="2422"/>
    <n v="13173.44"/>
    <n v="13159.44"/>
    <n v="14"/>
    <x v="17"/>
  </r>
  <r>
    <x v="3"/>
    <x v="3"/>
    <n v="2022"/>
    <n v="3"/>
    <x v="104"/>
    <n v="4876"/>
    <n v="129"/>
    <n v="1050.33"/>
    <n v="937.21"/>
    <n v="113.12"/>
    <x v="17"/>
  </r>
  <r>
    <x v="3"/>
    <x v="3"/>
    <n v="2022"/>
    <n v="3"/>
    <x v="488"/>
    <n v="194.73400000000001"/>
    <n v="182"/>
    <n v="492700.07"/>
    <n v="390641.36"/>
    <n v="102058.71"/>
    <x v="17"/>
  </r>
  <r>
    <x v="3"/>
    <x v="3"/>
    <n v="2022"/>
    <n v="3"/>
    <x v="661"/>
    <n v="0"/>
    <n v="0"/>
    <n v="0"/>
    <n v="0"/>
    <n v="0"/>
    <x v="17"/>
  </r>
  <r>
    <x v="3"/>
    <x v="3"/>
    <n v="2022"/>
    <n v="3"/>
    <x v="106"/>
    <n v="661"/>
    <n v="15"/>
    <n v="846.76"/>
    <n v="846.76"/>
    <n v="0"/>
    <x v="17"/>
  </r>
  <r>
    <x v="3"/>
    <x v="3"/>
    <n v="2022"/>
    <n v="3"/>
    <x v="107"/>
    <n v="995082.4"/>
    <n v="20746"/>
    <n v="526469.66"/>
    <n v="522103.18"/>
    <n v="4366.4799999999996"/>
    <x v="17"/>
  </r>
  <r>
    <x v="3"/>
    <x v="3"/>
    <n v="2022"/>
    <n v="3"/>
    <x v="108"/>
    <n v="4061175.702"/>
    <n v="78343"/>
    <n v="1272279.3600000001"/>
    <n v="1263796.82"/>
    <n v="8482.54000000001"/>
    <x v="17"/>
  </r>
  <r>
    <x v="3"/>
    <x v="3"/>
    <n v="2022"/>
    <n v="3"/>
    <x v="109"/>
    <n v="9389235.7640000004"/>
    <n v="205773"/>
    <n v="2502378.04"/>
    <n v="2434407.38"/>
    <n v="67970.66"/>
    <x v="17"/>
  </r>
  <r>
    <x v="3"/>
    <x v="3"/>
    <n v="2022"/>
    <n v="3"/>
    <x v="531"/>
    <n v="0"/>
    <n v="0"/>
    <n v="0"/>
    <n v="0"/>
    <n v="0"/>
    <x v="17"/>
  </r>
  <r>
    <x v="3"/>
    <x v="3"/>
    <n v="2022"/>
    <n v="3"/>
    <x v="540"/>
    <n v="0"/>
    <n v="0"/>
    <n v="0"/>
    <n v="0"/>
    <n v="0"/>
    <x v="17"/>
  </r>
  <r>
    <x v="3"/>
    <x v="3"/>
    <n v="2022"/>
    <n v="3"/>
    <x v="110"/>
    <n v="39555.665000000001"/>
    <n v="4177"/>
    <n v="106457.36"/>
    <n v="91253.08"/>
    <n v="15204.28"/>
    <x v="17"/>
  </r>
  <r>
    <x v="3"/>
    <x v="3"/>
    <n v="2022"/>
    <n v="3"/>
    <x v="111"/>
    <n v="122649"/>
    <n v="2606"/>
    <n v="2126671.4700000002"/>
    <n v="2124109.91"/>
    <n v="2561.56"/>
    <x v="17"/>
  </r>
  <r>
    <x v="3"/>
    <x v="3"/>
    <n v="2022"/>
    <n v="3"/>
    <x v="449"/>
    <n v="0"/>
    <n v="0"/>
    <n v="0"/>
    <n v="0"/>
    <n v="0"/>
    <x v="17"/>
  </r>
  <r>
    <x v="3"/>
    <x v="3"/>
    <n v="2022"/>
    <n v="3"/>
    <x v="550"/>
    <n v="1762197"/>
    <n v="23914"/>
    <n v="953323.81"/>
    <n v="948798.03"/>
    <n v="4525.78"/>
    <x v="17"/>
  </r>
  <r>
    <x v="3"/>
    <x v="3"/>
    <n v="2022"/>
    <n v="3"/>
    <x v="112"/>
    <n v="3076526.7110000001"/>
    <n v="54601"/>
    <n v="456062.03"/>
    <n v="448777.65"/>
    <n v="7284.38"/>
    <x v="17"/>
  </r>
  <r>
    <x v="3"/>
    <x v="3"/>
    <n v="2022"/>
    <n v="3"/>
    <x v="664"/>
    <n v="1360"/>
    <n v="46"/>
    <n v="660.06"/>
    <n v="660.06"/>
    <n v="0"/>
    <x v="17"/>
  </r>
  <r>
    <x v="3"/>
    <x v="3"/>
    <n v="2022"/>
    <n v="3"/>
    <x v="473"/>
    <n v="18365"/>
    <n v="500"/>
    <n v="166393.13"/>
    <n v="165788.39000000001"/>
    <n v="604.74"/>
    <x v="17"/>
  </r>
  <r>
    <x v="3"/>
    <x v="3"/>
    <n v="2022"/>
    <n v="3"/>
    <x v="589"/>
    <n v="28356"/>
    <n v="331"/>
    <n v="6496.31"/>
    <n v="6172.87"/>
    <n v="323.44"/>
    <x v="17"/>
  </r>
  <r>
    <x v="3"/>
    <x v="3"/>
    <n v="2022"/>
    <n v="3"/>
    <x v="114"/>
    <n v="224531.5"/>
    <n v="31862"/>
    <n v="1027570.95"/>
    <n v="1019523.27"/>
    <n v="8047.68"/>
    <x v="17"/>
  </r>
  <r>
    <x v="3"/>
    <x v="3"/>
    <n v="2022"/>
    <n v="3"/>
    <x v="115"/>
    <n v="21892.5"/>
    <n v="204"/>
    <n v="2595543.41"/>
    <n v="2523019.36"/>
    <n v="72524.05"/>
    <x v="17"/>
  </r>
  <r>
    <x v="3"/>
    <x v="3"/>
    <n v="2022"/>
    <n v="3"/>
    <x v="116"/>
    <n v="7145"/>
    <n v="62"/>
    <n v="230.47"/>
    <n v="230.47"/>
    <n v="0"/>
    <x v="17"/>
  </r>
  <r>
    <x v="3"/>
    <x v="3"/>
    <n v="2022"/>
    <n v="3"/>
    <x v="117"/>
    <n v="343910"/>
    <n v="3043"/>
    <n v="1309455.02"/>
    <n v="1295549.81"/>
    <n v="13905.21"/>
    <x v="17"/>
  </r>
  <r>
    <x v="3"/>
    <x v="3"/>
    <n v="2022"/>
    <n v="3"/>
    <x v="491"/>
    <n v="32480"/>
    <n v="116"/>
    <n v="517158.59"/>
    <n v="517158.59"/>
    <n v="0"/>
    <x v="17"/>
  </r>
  <r>
    <x v="3"/>
    <x v="3"/>
    <n v="2022"/>
    <n v="3"/>
    <x v="118"/>
    <n v="73449"/>
    <n v="1303"/>
    <n v="744436.17"/>
    <n v="741759.51"/>
    <n v="2676.66"/>
    <x v="17"/>
  </r>
  <r>
    <x v="3"/>
    <x v="3"/>
    <n v="2022"/>
    <n v="3"/>
    <x v="119"/>
    <n v="17519"/>
    <n v="759"/>
    <n v="13001.34"/>
    <n v="12968.01"/>
    <n v="33.33"/>
    <x v="17"/>
  </r>
  <r>
    <x v="3"/>
    <x v="3"/>
    <n v="2022"/>
    <n v="3"/>
    <x v="120"/>
    <n v="6035"/>
    <n v="134"/>
    <n v="1368.41"/>
    <n v="1368.41"/>
    <n v="0"/>
    <x v="17"/>
  </r>
  <r>
    <x v="3"/>
    <x v="3"/>
    <n v="2022"/>
    <n v="3"/>
    <x v="121"/>
    <n v="1065297.6499999999"/>
    <n v="31244"/>
    <n v="921680.7"/>
    <n v="876348.4"/>
    <n v="45332.3"/>
    <x v="17"/>
  </r>
  <r>
    <x v="3"/>
    <x v="3"/>
    <n v="2022"/>
    <n v="3"/>
    <x v="481"/>
    <n v="0"/>
    <n v="0"/>
    <n v="0"/>
    <n v="0"/>
    <n v="0"/>
    <x v="17"/>
  </r>
  <r>
    <x v="3"/>
    <x v="3"/>
    <n v="2022"/>
    <n v="3"/>
    <x v="123"/>
    <n v="85438.182000000001"/>
    <n v="3017"/>
    <n v="76051.03"/>
    <n v="65013.58"/>
    <n v="11037.45"/>
    <x v="17"/>
  </r>
  <r>
    <x v="3"/>
    <x v="3"/>
    <n v="2022"/>
    <n v="3"/>
    <x v="450"/>
    <n v="0"/>
    <n v="0"/>
    <n v="0"/>
    <n v="0"/>
    <n v="0"/>
    <x v="17"/>
  </r>
  <r>
    <x v="3"/>
    <x v="3"/>
    <n v="2022"/>
    <n v="3"/>
    <x v="124"/>
    <n v="350.99599999999998"/>
    <n v="82"/>
    <n v="1891647.36"/>
    <n v="1666405"/>
    <n v="225242.36"/>
    <x v="17"/>
  </r>
  <r>
    <x v="3"/>
    <x v="3"/>
    <n v="2022"/>
    <n v="3"/>
    <x v="125"/>
    <n v="1121022.1299999999"/>
    <n v="20948"/>
    <n v="578725.72"/>
    <n v="577008.44999999995"/>
    <n v="1717.27"/>
    <x v="17"/>
  </r>
  <r>
    <x v="3"/>
    <x v="3"/>
    <n v="2022"/>
    <n v="3"/>
    <x v="126"/>
    <n v="202"/>
    <n v="96"/>
    <n v="27457.65"/>
    <n v="27200.01"/>
    <n v="257.64"/>
    <x v="17"/>
  </r>
  <r>
    <x v="3"/>
    <x v="3"/>
    <n v="2022"/>
    <n v="3"/>
    <x v="127"/>
    <n v="0"/>
    <n v="0"/>
    <n v="0"/>
    <n v="0"/>
    <n v="0"/>
    <x v="17"/>
  </r>
  <r>
    <x v="3"/>
    <x v="3"/>
    <n v="2022"/>
    <n v="3"/>
    <x v="128"/>
    <n v="629948.5"/>
    <n v="11885"/>
    <n v="489538.52"/>
    <n v="483341.41"/>
    <n v="6197.11"/>
    <x v="17"/>
  </r>
  <r>
    <x v="3"/>
    <x v="3"/>
    <n v="2022"/>
    <n v="3"/>
    <x v="129"/>
    <n v="0"/>
    <n v="0"/>
    <n v="0"/>
    <n v="0"/>
    <n v="0"/>
    <x v="17"/>
  </r>
  <r>
    <x v="3"/>
    <x v="3"/>
    <n v="2022"/>
    <n v="3"/>
    <x v="130"/>
    <n v="86304"/>
    <n v="1098"/>
    <n v="39876.21"/>
    <n v="39769.410000000003"/>
    <n v="106.8"/>
    <x v="17"/>
  </r>
  <r>
    <x v="3"/>
    <x v="3"/>
    <n v="2022"/>
    <n v="3"/>
    <x v="131"/>
    <n v="4506381.2790000001"/>
    <n v="92917"/>
    <n v="678593.74"/>
    <n v="675270.39"/>
    <n v="3323.35"/>
    <x v="17"/>
  </r>
  <r>
    <x v="3"/>
    <x v="3"/>
    <n v="2022"/>
    <n v="3"/>
    <x v="551"/>
    <n v="0"/>
    <n v="0"/>
    <n v="0"/>
    <n v="0"/>
    <n v="0"/>
    <x v="17"/>
  </r>
  <r>
    <x v="3"/>
    <x v="3"/>
    <n v="2022"/>
    <n v="3"/>
    <x v="132"/>
    <n v="10242982.731000001"/>
    <n v="158186"/>
    <n v="2622558.29"/>
    <n v="2606778.21"/>
    <n v="15780.08"/>
    <x v="17"/>
  </r>
  <r>
    <x v="3"/>
    <x v="3"/>
    <n v="2022"/>
    <n v="3"/>
    <x v="133"/>
    <n v="3333572.2"/>
    <n v="50613"/>
    <n v="577390.63"/>
    <n v="570528.78"/>
    <n v="6861.85"/>
    <x v="17"/>
  </r>
  <r>
    <x v="3"/>
    <x v="3"/>
    <n v="2022"/>
    <n v="3"/>
    <x v="482"/>
    <n v="115640.523"/>
    <n v="1674"/>
    <n v="108128.2"/>
    <n v="106922.42"/>
    <n v="1205.78"/>
    <x v="17"/>
  </r>
  <r>
    <x v="3"/>
    <x v="3"/>
    <n v="2022"/>
    <n v="3"/>
    <x v="492"/>
    <n v="39210"/>
    <n v="1152"/>
    <n v="11415.92"/>
    <n v="10103.61"/>
    <n v="1312.31"/>
    <x v="17"/>
  </r>
  <r>
    <x v="3"/>
    <x v="3"/>
    <n v="2022"/>
    <n v="3"/>
    <x v="135"/>
    <n v="81354.505999999994"/>
    <n v="1992"/>
    <n v="15051.11"/>
    <n v="15049.23"/>
    <n v="1.88"/>
    <x v="17"/>
  </r>
  <r>
    <x v="3"/>
    <x v="3"/>
    <n v="2022"/>
    <n v="3"/>
    <x v="136"/>
    <n v="1209.2"/>
    <n v="167"/>
    <n v="2041.79"/>
    <n v="1575.39"/>
    <n v="466.4"/>
    <x v="17"/>
  </r>
  <r>
    <x v="3"/>
    <x v="3"/>
    <n v="2022"/>
    <n v="3"/>
    <x v="139"/>
    <n v="966.8"/>
    <n v="422"/>
    <n v="37984.81"/>
    <n v="37674.79"/>
    <n v="310.02"/>
    <x v="17"/>
  </r>
  <r>
    <x v="3"/>
    <x v="3"/>
    <n v="2022"/>
    <n v="3"/>
    <x v="140"/>
    <n v="0"/>
    <n v="0"/>
    <n v="0"/>
    <n v="0"/>
    <n v="0"/>
    <x v="17"/>
  </r>
  <r>
    <x v="3"/>
    <x v="3"/>
    <n v="2022"/>
    <n v="3"/>
    <x v="141"/>
    <n v="2943809"/>
    <n v="25930"/>
    <n v="368483.61"/>
    <n v="367423.3"/>
    <n v="1060.31"/>
    <x v="17"/>
  </r>
  <r>
    <x v="3"/>
    <x v="3"/>
    <n v="2022"/>
    <n v="3"/>
    <x v="142"/>
    <n v="1371"/>
    <n v="62"/>
    <n v="3381.16"/>
    <n v="3381.16"/>
    <n v="0"/>
    <x v="17"/>
  </r>
  <r>
    <x v="3"/>
    <x v="3"/>
    <n v="2022"/>
    <n v="3"/>
    <x v="145"/>
    <n v="0"/>
    <n v="0"/>
    <n v="0"/>
    <n v="0"/>
    <n v="0"/>
    <x v="17"/>
  </r>
  <r>
    <x v="3"/>
    <x v="3"/>
    <n v="2022"/>
    <n v="3"/>
    <x v="146"/>
    <n v="0"/>
    <n v="0"/>
    <n v="0"/>
    <n v="0"/>
    <n v="0"/>
    <x v="17"/>
  </r>
  <r>
    <x v="3"/>
    <x v="3"/>
    <n v="2022"/>
    <n v="3"/>
    <x v="147"/>
    <n v="14218"/>
    <n v="363"/>
    <n v="141085.19"/>
    <n v="141056.01"/>
    <n v="29.18"/>
    <x v="17"/>
  </r>
  <r>
    <x v="3"/>
    <x v="3"/>
    <n v="2022"/>
    <n v="3"/>
    <x v="493"/>
    <n v="1410"/>
    <n v="51"/>
    <n v="1074147.6499999999"/>
    <n v="1074147.6499999999"/>
    <n v="0"/>
    <x v="17"/>
  </r>
  <r>
    <x v="3"/>
    <x v="3"/>
    <n v="2022"/>
    <n v="3"/>
    <x v="494"/>
    <n v="55800"/>
    <n v="86"/>
    <n v="220476.28"/>
    <n v="220476.28"/>
    <n v="0"/>
    <x v="17"/>
  </r>
  <r>
    <x v="3"/>
    <x v="3"/>
    <n v="2022"/>
    <n v="3"/>
    <x v="474"/>
    <n v="0"/>
    <n v="0"/>
    <n v="0"/>
    <n v="0"/>
    <n v="0"/>
    <x v="17"/>
  </r>
  <r>
    <x v="3"/>
    <x v="3"/>
    <n v="2022"/>
    <n v="3"/>
    <x v="148"/>
    <n v="3284"/>
    <n v="62"/>
    <n v="2634.68"/>
    <n v="2588.84"/>
    <n v="45.84"/>
    <x v="17"/>
  </r>
  <r>
    <x v="3"/>
    <x v="3"/>
    <n v="2022"/>
    <n v="3"/>
    <x v="149"/>
    <n v="643424.5"/>
    <n v="14573"/>
    <n v="343014.26"/>
    <n v="340758.72"/>
    <n v="2255.54"/>
    <x v="17"/>
  </r>
  <r>
    <x v="3"/>
    <x v="3"/>
    <n v="2022"/>
    <n v="3"/>
    <x v="552"/>
    <n v="0"/>
    <n v="0"/>
    <n v="0"/>
    <n v="0"/>
    <n v="0"/>
    <x v="17"/>
  </r>
  <r>
    <x v="3"/>
    <x v="3"/>
    <n v="2022"/>
    <n v="3"/>
    <x v="785"/>
    <n v="0"/>
    <n v="0"/>
    <n v="0"/>
    <n v="0"/>
    <n v="0"/>
    <x v="17"/>
  </r>
  <r>
    <x v="3"/>
    <x v="3"/>
    <n v="2022"/>
    <n v="3"/>
    <x v="150"/>
    <n v="0"/>
    <n v="0"/>
    <n v="0"/>
    <n v="0"/>
    <n v="0"/>
    <x v="17"/>
  </r>
  <r>
    <x v="3"/>
    <x v="3"/>
    <n v="2022"/>
    <n v="3"/>
    <x v="151"/>
    <n v="421"/>
    <n v="29"/>
    <n v="337937.22"/>
    <n v="197538.38"/>
    <n v="140398.84"/>
    <x v="17"/>
  </r>
  <r>
    <x v="3"/>
    <x v="3"/>
    <n v="2022"/>
    <n v="3"/>
    <x v="152"/>
    <n v="20106.8"/>
    <n v="425"/>
    <n v="29932.39"/>
    <n v="29914.57"/>
    <n v="17.82"/>
    <x v="17"/>
  </r>
  <r>
    <x v="3"/>
    <x v="3"/>
    <n v="2022"/>
    <n v="3"/>
    <x v="153"/>
    <n v="51358"/>
    <n v="2573"/>
    <n v="54966.2"/>
    <n v="54721.05"/>
    <n v="245.15"/>
    <x v="17"/>
  </r>
  <r>
    <x v="3"/>
    <x v="3"/>
    <n v="2022"/>
    <n v="3"/>
    <x v="154"/>
    <n v="1101118.513"/>
    <n v="51818"/>
    <n v="483203.01"/>
    <n v="479644.58"/>
    <n v="3558.43"/>
    <x v="17"/>
  </r>
  <r>
    <x v="3"/>
    <x v="3"/>
    <n v="2022"/>
    <n v="3"/>
    <x v="155"/>
    <n v="0"/>
    <n v="0"/>
    <n v="0"/>
    <n v="0"/>
    <n v="0"/>
    <x v="17"/>
  </r>
  <r>
    <x v="3"/>
    <x v="3"/>
    <n v="2022"/>
    <n v="3"/>
    <x v="156"/>
    <n v="1288419"/>
    <n v="21154"/>
    <n v="462631.82"/>
    <n v="461902.95"/>
    <n v="728.87"/>
    <x v="17"/>
  </r>
  <r>
    <x v="3"/>
    <x v="3"/>
    <n v="2022"/>
    <n v="3"/>
    <x v="159"/>
    <n v="0"/>
    <n v="0"/>
    <n v="0"/>
    <n v="0"/>
    <n v="0"/>
    <x v="17"/>
  </r>
  <r>
    <x v="3"/>
    <x v="3"/>
    <n v="2022"/>
    <n v="3"/>
    <x v="668"/>
    <n v="13474"/>
    <n v="264"/>
    <n v="1069911.55"/>
    <n v="1069911.55"/>
    <n v="0"/>
    <x v="17"/>
  </r>
  <r>
    <x v="3"/>
    <x v="3"/>
    <n v="2022"/>
    <n v="3"/>
    <x v="160"/>
    <n v="24164"/>
    <n v="346"/>
    <n v="15624.05"/>
    <n v="15530.87"/>
    <n v="93.18"/>
    <x v="17"/>
  </r>
  <r>
    <x v="3"/>
    <x v="3"/>
    <n v="2022"/>
    <n v="3"/>
    <x v="767"/>
    <n v="55946"/>
    <n v="243"/>
    <n v="2777407.59"/>
    <n v="2671481.2400000002"/>
    <n v="105926.35"/>
    <x v="17"/>
  </r>
  <r>
    <x v="3"/>
    <x v="3"/>
    <n v="2022"/>
    <n v="3"/>
    <x v="161"/>
    <n v="1394035.0020000001"/>
    <n v="19762"/>
    <n v="116988.76"/>
    <n v="116217.18"/>
    <n v="771.58"/>
    <x v="17"/>
  </r>
  <r>
    <x v="3"/>
    <x v="3"/>
    <n v="2022"/>
    <n v="3"/>
    <x v="622"/>
    <n v="0"/>
    <n v="0"/>
    <n v="0"/>
    <n v="0"/>
    <n v="0"/>
    <x v="17"/>
  </r>
  <r>
    <x v="3"/>
    <x v="3"/>
    <n v="2022"/>
    <n v="3"/>
    <x v="553"/>
    <n v="0"/>
    <n v="0"/>
    <n v="0"/>
    <n v="0"/>
    <n v="0"/>
    <x v="17"/>
  </r>
  <r>
    <x v="3"/>
    <x v="3"/>
    <n v="2022"/>
    <n v="3"/>
    <x v="451"/>
    <n v="0"/>
    <n v="0"/>
    <n v="0"/>
    <n v="0"/>
    <n v="0"/>
    <x v="17"/>
  </r>
  <r>
    <x v="3"/>
    <x v="3"/>
    <n v="2022"/>
    <n v="3"/>
    <x v="163"/>
    <n v="4716661.3739999998"/>
    <n v="98684"/>
    <n v="700248.71"/>
    <n v="695671.94"/>
    <n v="4576.7700000000004"/>
    <x v="17"/>
  </r>
  <r>
    <x v="3"/>
    <x v="3"/>
    <n v="2022"/>
    <n v="3"/>
    <x v="164"/>
    <n v="1132328.1040000001"/>
    <n v="33745"/>
    <n v="1007078.04"/>
    <n v="990375.13"/>
    <n v="16702.91"/>
    <x v="17"/>
  </r>
  <r>
    <x v="3"/>
    <x v="3"/>
    <n v="2022"/>
    <n v="3"/>
    <x v="165"/>
    <n v="24685"/>
    <n v="701"/>
    <n v="149969.76"/>
    <n v="149308.56"/>
    <n v="661.2"/>
    <x v="17"/>
  </r>
  <r>
    <x v="3"/>
    <x v="3"/>
    <n v="2022"/>
    <n v="3"/>
    <x v="166"/>
    <n v="1306"/>
    <n v="76"/>
    <n v="613423.6"/>
    <n v="557994.19999999995"/>
    <n v="55429.4"/>
    <x v="17"/>
  </r>
  <r>
    <x v="3"/>
    <x v="3"/>
    <n v="2022"/>
    <n v="3"/>
    <x v="167"/>
    <n v="0"/>
    <n v="0"/>
    <n v="0"/>
    <n v="0"/>
    <n v="0"/>
    <x v="17"/>
  </r>
  <r>
    <x v="3"/>
    <x v="3"/>
    <n v="2022"/>
    <n v="3"/>
    <x v="168"/>
    <n v="9350.0660000000007"/>
    <n v="1306"/>
    <n v="2859211.52"/>
    <n v="2751959.11"/>
    <n v="107252.41"/>
    <x v="17"/>
  </r>
  <r>
    <x v="3"/>
    <x v="3"/>
    <n v="2022"/>
    <n v="3"/>
    <x v="169"/>
    <n v="11165.14"/>
    <n v="318"/>
    <n v="11466.56"/>
    <n v="11416.36"/>
    <n v="50.2"/>
    <x v="17"/>
  </r>
  <r>
    <x v="3"/>
    <x v="3"/>
    <n v="2022"/>
    <n v="3"/>
    <x v="170"/>
    <n v="14674.01"/>
    <n v="3122"/>
    <n v="52410.83"/>
    <n v="39897.629999999997"/>
    <n v="12513.2"/>
    <x v="17"/>
  </r>
  <r>
    <x v="3"/>
    <x v="3"/>
    <n v="2022"/>
    <n v="3"/>
    <x v="590"/>
    <n v="1740"/>
    <n v="15"/>
    <n v="466973.49"/>
    <n v="466973.49"/>
    <n v="0"/>
    <x v="17"/>
  </r>
  <r>
    <x v="3"/>
    <x v="3"/>
    <n v="2022"/>
    <n v="3"/>
    <x v="171"/>
    <n v="19522745.451000001"/>
    <n v="197022"/>
    <n v="2084830.06"/>
    <n v="2075247.28"/>
    <n v="9582.7800000000007"/>
    <x v="17"/>
  </r>
  <r>
    <x v="3"/>
    <x v="3"/>
    <n v="2022"/>
    <n v="3"/>
    <x v="475"/>
    <n v="0"/>
    <n v="0"/>
    <n v="0"/>
    <n v="0"/>
    <n v="0"/>
    <x v="17"/>
  </r>
  <r>
    <x v="3"/>
    <x v="3"/>
    <n v="2022"/>
    <n v="3"/>
    <x v="172"/>
    <n v="327686.05"/>
    <n v="4855"/>
    <n v="71664.19"/>
    <n v="66511.320000000007"/>
    <n v="5152.87"/>
    <x v="17"/>
  </r>
  <r>
    <x v="3"/>
    <x v="3"/>
    <n v="2022"/>
    <n v="3"/>
    <x v="173"/>
    <n v="55717.167000000001"/>
    <n v="393"/>
    <n v="3608.84"/>
    <n v="3608.15"/>
    <n v="0.69"/>
    <x v="17"/>
  </r>
  <r>
    <x v="3"/>
    <x v="3"/>
    <n v="2022"/>
    <n v="3"/>
    <x v="174"/>
    <n v="74063.399999999994"/>
    <n v="336"/>
    <n v="78397.41"/>
    <n v="78312.240000000005"/>
    <n v="85.17"/>
    <x v="17"/>
  </r>
  <r>
    <x v="3"/>
    <x v="3"/>
    <n v="2022"/>
    <n v="3"/>
    <x v="669"/>
    <n v="1044"/>
    <n v="27"/>
    <n v="235.12"/>
    <n v="235.12"/>
    <n v="0"/>
    <x v="17"/>
  </r>
  <r>
    <x v="3"/>
    <x v="3"/>
    <n v="2022"/>
    <n v="3"/>
    <x v="175"/>
    <n v="853511.63399999996"/>
    <n v="13277"/>
    <n v="508495.09"/>
    <n v="502959.73"/>
    <n v="5535.36"/>
    <x v="17"/>
  </r>
  <r>
    <x v="3"/>
    <x v="3"/>
    <n v="2022"/>
    <n v="3"/>
    <x v="176"/>
    <n v="8082.027"/>
    <n v="447"/>
    <n v="68722.45"/>
    <n v="52616.22"/>
    <n v="16106.23"/>
    <x v="17"/>
  </r>
  <r>
    <x v="3"/>
    <x v="3"/>
    <n v="2022"/>
    <n v="3"/>
    <x v="177"/>
    <n v="2309715.62"/>
    <n v="51320"/>
    <n v="1357176"/>
    <n v="1345749.43"/>
    <n v="11426.57"/>
    <x v="17"/>
  </r>
  <r>
    <x v="3"/>
    <x v="3"/>
    <n v="2022"/>
    <n v="3"/>
    <x v="178"/>
    <n v="56"/>
    <n v="14"/>
    <n v="655452.47"/>
    <n v="655452.47"/>
    <n v="0"/>
    <x v="17"/>
  </r>
  <r>
    <x v="3"/>
    <x v="3"/>
    <n v="2022"/>
    <n v="3"/>
    <x v="724"/>
    <n v="0"/>
    <n v="0"/>
    <n v="0"/>
    <n v="0"/>
    <n v="0"/>
    <x v="17"/>
  </r>
  <r>
    <x v="3"/>
    <x v="3"/>
    <n v="2022"/>
    <n v="3"/>
    <x v="554"/>
    <n v="104"/>
    <n v="30"/>
    <n v="20.61"/>
    <n v="20.61"/>
    <n v="0"/>
    <x v="17"/>
  </r>
  <r>
    <x v="3"/>
    <x v="3"/>
    <n v="2022"/>
    <n v="3"/>
    <x v="179"/>
    <n v="67489.05"/>
    <n v="9071"/>
    <n v="592343.39"/>
    <n v="575599.03"/>
    <n v="16744.36"/>
    <x v="17"/>
  </r>
  <r>
    <x v="3"/>
    <x v="3"/>
    <n v="2022"/>
    <n v="3"/>
    <x v="181"/>
    <n v="24853"/>
    <n v="167"/>
    <n v="813.03"/>
    <n v="813.03"/>
    <n v="0"/>
    <x v="17"/>
  </r>
  <r>
    <x v="3"/>
    <x v="3"/>
    <n v="2022"/>
    <n v="3"/>
    <x v="182"/>
    <n v="1783.34"/>
    <n v="506"/>
    <n v="1783272.59"/>
    <n v="1739803.87"/>
    <n v="43468.72"/>
    <x v="17"/>
  </r>
  <r>
    <x v="3"/>
    <x v="3"/>
    <n v="2022"/>
    <n v="3"/>
    <x v="183"/>
    <n v="20777.689999999999"/>
    <n v="113"/>
    <n v="254737.69"/>
    <n v="254499.54"/>
    <n v="238.15"/>
    <x v="17"/>
  </r>
  <r>
    <x v="3"/>
    <x v="3"/>
    <n v="2022"/>
    <n v="3"/>
    <x v="184"/>
    <n v="1604194"/>
    <n v="28282"/>
    <n v="161268.46"/>
    <n v="161117.79999999999"/>
    <n v="150.66"/>
    <x v="17"/>
  </r>
  <r>
    <x v="3"/>
    <x v="3"/>
    <n v="2022"/>
    <n v="3"/>
    <x v="185"/>
    <n v="39858"/>
    <n v="7803"/>
    <n v="2713575.37"/>
    <n v="2678534.5699999998"/>
    <n v="35040.800000000003"/>
    <x v="17"/>
  </r>
  <r>
    <x v="3"/>
    <x v="3"/>
    <n v="2022"/>
    <n v="3"/>
    <x v="186"/>
    <n v="201103.02"/>
    <n v="6266"/>
    <n v="17156796.23"/>
    <n v="17050252.789999999"/>
    <n v="106543.44"/>
    <x v="17"/>
  </r>
  <r>
    <x v="3"/>
    <x v="3"/>
    <n v="2022"/>
    <n v="3"/>
    <x v="187"/>
    <n v="1398130.459"/>
    <n v="17479"/>
    <n v="1428150.79"/>
    <n v="1421028.88"/>
    <n v="7121.91"/>
    <x v="17"/>
  </r>
  <r>
    <x v="3"/>
    <x v="3"/>
    <n v="2022"/>
    <n v="3"/>
    <x v="188"/>
    <n v="0"/>
    <n v="0"/>
    <n v="0"/>
    <n v="0"/>
    <n v="0"/>
    <x v="17"/>
  </r>
  <r>
    <x v="3"/>
    <x v="3"/>
    <n v="2022"/>
    <n v="3"/>
    <x v="189"/>
    <n v="4480"/>
    <n v="142"/>
    <n v="2201.37"/>
    <n v="2201.37"/>
    <n v="0"/>
    <x v="17"/>
  </r>
  <r>
    <x v="3"/>
    <x v="3"/>
    <n v="2022"/>
    <n v="3"/>
    <x v="190"/>
    <n v="3242011.7089999998"/>
    <n v="103525"/>
    <n v="424947.78"/>
    <n v="423699.44"/>
    <n v="1248.3399999999999"/>
    <x v="17"/>
  </r>
  <r>
    <x v="3"/>
    <x v="3"/>
    <n v="2022"/>
    <n v="3"/>
    <x v="191"/>
    <n v="82218"/>
    <n v="1658"/>
    <n v="692330.9"/>
    <n v="692071.1"/>
    <n v="259.8"/>
    <x v="17"/>
  </r>
  <r>
    <x v="3"/>
    <x v="3"/>
    <n v="2022"/>
    <n v="3"/>
    <x v="496"/>
    <n v="1540592"/>
    <n v="25037"/>
    <n v="188938.31"/>
    <n v="188555.95"/>
    <n v="382.36"/>
    <x v="17"/>
  </r>
  <r>
    <x v="3"/>
    <x v="3"/>
    <n v="2022"/>
    <n v="3"/>
    <x v="192"/>
    <n v="180356.71599999999"/>
    <n v="8033"/>
    <n v="36121248.840000004"/>
    <n v="34426743.119999997"/>
    <n v="1694505.72"/>
    <x v="17"/>
  </r>
  <r>
    <x v="3"/>
    <x v="3"/>
    <n v="2022"/>
    <n v="3"/>
    <x v="556"/>
    <n v="118"/>
    <n v="118"/>
    <n v="248894.13"/>
    <n v="246862.01"/>
    <n v="2032.12"/>
    <x v="17"/>
  </r>
  <r>
    <x v="3"/>
    <x v="3"/>
    <n v="2022"/>
    <n v="3"/>
    <x v="193"/>
    <n v="0"/>
    <n v="0"/>
    <n v="0"/>
    <n v="0"/>
    <n v="0"/>
    <x v="17"/>
  </r>
  <r>
    <x v="3"/>
    <x v="3"/>
    <n v="2022"/>
    <n v="3"/>
    <x v="194"/>
    <n v="5835695.0930000003"/>
    <n v="53529"/>
    <n v="920463.81"/>
    <n v="917139.47"/>
    <n v="3324.34"/>
    <x v="17"/>
  </r>
  <r>
    <x v="3"/>
    <x v="3"/>
    <n v="2022"/>
    <n v="3"/>
    <x v="195"/>
    <n v="53192"/>
    <n v="2377"/>
    <n v="2979646.92"/>
    <n v="2939148.44"/>
    <n v="40498.480000000003"/>
    <x v="17"/>
  </r>
  <r>
    <x v="3"/>
    <x v="3"/>
    <n v="2022"/>
    <n v="3"/>
    <x v="196"/>
    <n v="1051722.6710000001"/>
    <n v="36806"/>
    <n v="30000213.43"/>
    <n v="29757068.219999999"/>
    <n v="243145.21"/>
    <x v="17"/>
  </r>
  <r>
    <x v="3"/>
    <x v="3"/>
    <n v="2022"/>
    <n v="3"/>
    <x v="197"/>
    <n v="434873.30499999999"/>
    <n v="3716"/>
    <n v="4693003.63"/>
    <n v="4553861.75"/>
    <n v="139141.88"/>
    <x v="17"/>
  </r>
  <r>
    <x v="3"/>
    <x v="3"/>
    <n v="2022"/>
    <n v="3"/>
    <x v="199"/>
    <n v="800559.49100000004"/>
    <n v="16093"/>
    <n v="945422.01"/>
    <n v="830048.7"/>
    <n v="115373.31"/>
    <x v="17"/>
  </r>
  <r>
    <x v="3"/>
    <x v="3"/>
    <n v="2022"/>
    <n v="3"/>
    <x v="200"/>
    <n v="11760"/>
    <n v="190"/>
    <n v="1762391.21"/>
    <n v="1762391.21"/>
    <n v="0"/>
    <x v="17"/>
  </r>
  <r>
    <x v="3"/>
    <x v="3"/>
    <n v="2022"/>
    <n v="3"/>
    <x v="671"/>
    <n v="0"/>
    <n v="0"/>
    <n v="0"/>
    <n v="0"/>
    <n v="0"/>
    <x v="17"/>
  </r>
  <r>
    <x v="3"/>
    <x v="3"/>
    <n v="2022"/>
    <n v="3"/>
    <x v="672"/>
    <n v="0"/>
    <n v="0"/>
    <n v="0"/>
    <n v="0"/>
    <n v="0"/>
    <x v="17"/>
  </r>
  <r>
    <x v="3"/>
    <x v="3"/>
    <n v="2022"/>
    <n v="3"/>
    <x v="201"/>
    <n v="758"/>
    <n v="27"/>
    <n v="142.25"/>
    <n v="142.25"/>
    <n v="0"/>
    <x v="17"/>
  </r>
  <r>
    <x v="3"/>
    <x v="3"/>
    <n v="2022"/>
    <n v="3"/>
    <x v="455"/>
    <n v="2737.7310000000002"/>
    <n v="118"/>
    <n v="1362647.56"/>
    <n v="1137716.81"/>
    <n v="224930.75"/>
    <x v="17"/>
  </r>
  <r>
    <x v="3"/>
    <x v="3"/>
    <n v="2022"/>
    <n v="3"/>
    <x v="202"/>
    <n v="83524"/>
    <n v="1045"/>
    <n v="25749769"/>
    <n v="25633502.66"/>
    <n v="116266.34"/>
    <x v="17"/>
  </r>
  <r>
    <x v="3"/>
    <x v="3"/>
    <n v="2022"/>
    <n v="3"/>
    <x v="203"/>
    <n v="313058"/>
    <n v="5658"/>
    <n v="37118.910000000003"/>
    <n v="37046.83"/>
    <n v="72.08"/>
    <x v="17"/>
  </r>
  <r>
    <x v="3"/>
    <x v="3"/>
    <n v="2022"/>
    <n v="3"/>
    <x v="204"/>
    <n v="0"/>
    <n v="0"/>
    <n v="0"/>
    <n v="0"/>
    <n v="0"/>
    <x v="17"/>
  </r>
  <r>
    <x v="3"/>
    <x v="3"/>
    <n v="2022"/>
    <n v="3"/>
    <x v="205"/>
    <n v="4829"/>
    <n v="322"/>
    <n v="217304.57"/>
    <n v="217304.57"/>
    <n v="0"/>
    <x v="17"/>
  </r>
  <r>
    <x v="3"/>
    <x v="3"/>
    <n v="2022"/>
    <n v="3"/>
    <x v="206"/>
    <n v="73239.899999999994"/>
    <n v="1311"/>
    <n v="7854.36"/>
    <n v="7854.34"/>
    <n v="0.02"/>
    <x v="17"/>
  </r>
  <r>
    <x v="3"/>
    <x v="3"/>
    <n v="2022"/>
    <n v="3"/>
    <x v="207"/>
    <n v="4775"/>
    <n v="66"/>
    <n v="1592.02"/>
    <n v="1592.02"/>
    <n v="0"/>
    <x v="17"/>
  </r>
  <r>
    <x v="3"/>
    <x v="3"/>
    <n v="2022"/>
    <n v="3"/>
    <x v="456"/>
    <n v="0"/>
    <n v="0"/>
    <n v="0"/>
    <n v="0"/>
    <n v="0"/>
    <x v="17"/>
  </r>
  <r>
    <x v="3"/>
    <x v="3"/>
    <n v="2022"/>
    <n v="3"/>
    <x v="208"/>
    <n v="21330"/>
    <n v="699"/>
    <n v="2482.89"/>
    <n v="2482.89"/>
    <n v="0"/>
    <x v="17"/>
  </r>
  <r>
    <x v="3"/>
    <x v="3"/>
    <n v="2022"/>
    <n v="3"/>
    <x v="209"/>
    <n v="9557763.5850000009"/>
    <n v="102819"/>
    <n v="1443857.08"/>
    <n v="1436372.6"/>
    <n v="7484.48"/>
    <x v="17"/>
  </r>
  <r>
    <x v="3"/>
    <x v="3"/>
    <n v="2022"/>
    <n v="3"/>
    <x v="210"/>
    <n v="13044.61"/>
    <n v="267"/>
    <n v="17622.38"/>
    <n v="17199.84"/>
    <n v="422.54"/>
    <x v="17"/>
  </r>
  <r>
    <x v="3"/>
    <x v="3"/>
    <n v="2022"/>
    <n v="3"/>
    <x v="211"/>
    <n v="624.00699999999995"/>
    <n v="359"/>
    <n v="264438.33"/>
    <n v="261505.86"/>
    <n v="2932.47"/>
    <x v="17"/>
  </r>
  <r>
    <x v="3"/>
    <x v="3"/>
    <n v="2022"/>
    <n v="3"/>
    <x v="497"/>
    <n v="4240"/>
    <n v="106"/>
    <n v="1934.08"/>
    <n v="1934.08"/>
    <n v="0"/>
    <x v="17"/>
  </r>
  <r>
    <x v="3"/>
    <x v="3"/>
    <n v="2022"/>
    <n v="3"/>
    <x v="212"/>
    <n v="834001"/>
    <n v="23055"/>
    <n v="560892"/>
    <n v="558320.91"/>
    <n v="2571.09"/>
    <x v="17"/>
  </r>
  <r>
    <x v="3"/>
    <x v="3"/>
    <n v="2022"/>
    <n v="3"/>
    <x v="213"/>
    <n v="2066341.55"/>
    <n v="30354"/>
    <n v="419980.09"/>
    <n v="416514.49"/>
    <n v="3465.6"/>
    <x v="17"/>
  </r>
  <r>
    <x v="3"/>
    <x v="3"/>
    <n v="2022"/>
    <n v="3"/>
    <x v="214"/>
    <n v="245"/>
    <n v="17"/>
    <n v="52783.48"/>
    <n v="52783.48"/>
    <n v="0"/>
    <x v="17"/>
  </r>
  <r>
    <x v="3"/>
    <x v="3"/>
    <n v="2022"/>
    <n v="3"/>
    <x v="216"/>
    <n v="10631"/>
    <n v="226"/>
    <n v="49953.440000000002"/>
    <n v="49953.440000000002"/>
    <n v="0"/>
    <x v="17"/>
  </r>
  <r>
    <x v="3"/>
    <x v="3"/>
    <n v="2022"/>
    <n v="3"/>
    <x v="674"/>
    <n v="457740"/>
    <n v="3581"/>
    <n v="1014690.97"/>
    <n v="1012359.22"/>
    <n v="2331.75"/>
    <x v="17"/>
  </r>
  <r>
    <x v="3"/>
    <x v="3"/>
    <n v="2022"/>
    <n v="3"/>
    <x v="217"/>
    <n v="1665811.5079999999"/>
    <n v="634"/>
    <n v="35528.93"/>
    <n v="35248.239999999998"/>
    <n v="280.69"/>
    <x v="17"/>
  </r>
  <r>
    <x v="3"/>
    <x v="3"/>
    <n v="2022"/>
    <n v="3"/>
    <x v="675"/>
    <n v="4860"/>
    <n v="26"/>
    <n v="51735.67"/>
    <n v="49867.91"/>
    <n v="1867.76"/>
    <x v="17"/>
  </r>
  <r>
    <x v="3"/>
    <x v="3"/>
    <n v="2022"/>
    <n v="3"/>
    <x v="218"/>
    <n v="12586"/>
    <n v="433"/>
    <n v="59609.59"/>
    <n v="59609.59"/>
    <n v="0"/>
    <x v="17"/>
  </r>
  <r>
    <x v="3"/>
    <x v="3"/>
    <n v="2022"/>
    <n v="3"/>
    <x v="219"/>
    <n v="12904"/>
    <n v="167"/>
    <n v="23900.240000000002"/>
    <n v="23149.37"/>
    <n v="750.87"/>
    <x v="17"/>
  </r>
  <r>
    <x v="3"/>
    <x v="3"/>
    <n v="2022"/>
    <n v="3"/>
    <x v="220"/>
    <n v="4760"/>
    <n v="138"/>
    <n v="7113.11"/>
    <n v="7113.11"/>
    <n v="0"/>
    <x v="17"/>
  </r>
  <r>
    <x v="3"/>
    <x v="3"/>
    <n v="2022"/>
    <n v="3"/>
    <x v="221"/>
    <n v="1875"/>
    <n v="62"/>
    <n v="1313.39"/>
    <n v="1313.39"/>
    <n v="0"/>
    <x v="17"/>
  </r>
  <r>
    <x v="3"/>
    <x v="3"/>
    <n v="2022"/>
    <n v="3"/>
    <x v="222"/>
    <n v="89463.8"/>
    <n v="699"/>
    <n v="268829.49"/>
    <n v="268543.15999999997"/>
    <n v="286.33"/>
    <x v="17"/>
  </r>
  <r>
    <x v="3"/>
    <x v="3"/>
    <n v="2022"/>
    <n v="3"/>
    <x v="223"/>
    <n v="948714.7"/>
    <n v="17511"/>
    <n v="182024.62"/>
    <n v="181471.11"/>
    <n v="553.51"/>
    <x v="17"/>
  </r>
  <r>
    <x v="3"/>
    <x v="3"/>
    <n v="2022"/>
    <n v="3"/>
    <x v="224"/>
    <n v="5148"/>
    <n v="155"/>
    <n v="1314185.96"/>
    <n v="1312083.46"/>
    <n v="2102.5"/>
    <x v="17"/>
  </r>
  <r>
    <x v="3"/>
    <x v="3"/>
    <n v="2022"/>
    <n v="3"/>
    <x v="225"/>
    <n v="22074"/>
    <n v="183"/>
    <n v="58205.120000000003"/>
    <n v="58205.120000000003"/>
    <n v="0"/>
    <x v="17"/>
  </r>
  <r>
    <x v="3"/>
    <x v="3"/>
    <n v="2022"/>
    <n v="3"/>
    <x v="227"/>
    <n v="1351"/>
    <n v="48"/>
    <n v="41687.96"/>
    <n v="41687.96"/>
    <n v="0"/>
    <x v="17"/>
  </r>
  <r>
    <x v="3"/>
    <x v="3"/>
    <n v="2022"/>
    <n v="3"/>
    <x v="228"/>
    <n v="810"/>
    <n v="19"/>
    <n v="11652.56"/>
    <n v="11652.56"/>
    <n v="0"/>
    <x v="17"/>
  </r>
  <r>
    <x v="3"/>
    <x v="3"/>
    <n v="2022"/>
    <n v="3"/>
    <x v="229"/>
    <n v="288275.40000000002"/>
    <n v="10336"/>
    <n v="210453.86"/>
    <n v="209546.05"/>
    <n v="907.81"/>
    <x v="17"/>
  </r>
  <r>
    <x v="3"/>
    <x v="3"/>
    <n v="2022"/>
    <n v="3"/>
    <x v="230"/>
    <n v="2058930.3"/>
    <n v="40687"/>
    <n v="306204.99"/>
    <n v="305354.28999999998"/>
    <n v="850.7"/>
    <x v="17"/>
  </r>
  <r>
    <x v="3"/>
    <x v="3"/>
    <n v="2022"/>
    <n v="3"/>
    <x v="231"/>
    <n v="1331248"/>
    <n v="40927"/>
    <n v="10837842.140000001"/>
    <n v="10754097.689999999"/>
    <n v="83744.45"/>
    <x v="17"/>
  </r>
  <r>
    <x v="3"/>
    <x v="3"/>
    <n v="2022"/>
    <n v="3"/>
    <x v="232"/>
    <n v="12264"/>
    <n v="202"/>
    <n v="132422.46"/>
    <n v="132422.46"/>
    <n v="0"/>
    <x v="17"/>
  </r>
  <r>
    <x v="3"/>
    <x v="3"/>
    <n v="2022"/>
    <n v="3"/>
    <x v="233"/>
    <n v="0"/>
    <n v="0"/>
    <n v="0"/>
    <n v="0"/>
    <n v="0"/>
    <x v="17"/>
  </r>
  <r>
    <x v="3"/>
    <x v="3"/>
    <n v="2022"/>
    <n v="3"/>
    <x v="234"/>
    <n v="27.2"/>
    <n v="17"/>
    <n v="11377.78"/>
    <n v="10098.799999999999"/>
    <n v="1278.98"/>
    <x v="17"/>
  </r>
  <r>
    <x v="3"/>
    <x v="3"/>
    <n v="2022"/>
    <n v="3"/>
    <x v="236"/>
    <n v="4157.74"/>
    <n v="118"/>
    <n v="26553.05"/>
    <n v="26228.99"/>
    <n v="324.06"/>
    <x v="17"/>
  </r>
  <r>
    <x v="3"/>
    <x v="3"/>
    <n v="2022"/>
    <n v="3"/>
    <x v="238"/>
    <n v="48512"/>
    <n v="1181"/>
    <n v="116895.17"/>
    <n v="116895.17"/>
    <n v="0"/>
    <x v="17"/>
  </r>
  <r>
    <x v="3"/>
    <x v="3"/>
    <n v="2022"/>
    <n v="3"/>
    <x v="239"/>
    <n v="0"/>
    <n v="0"/>
    <n v="0"/>
    <n v="0"/>
    <n v="0"/>
    <x v="17"/>
  </r>
  <r>
    <x v="3"/>
    <x v="3"/>
    <n v="2022"/>
    <n v="3"/>
    <x v="240"/>
    <n v="2363660.65"/>
    <n v="14065"/>
    <n v="156078.57999999999"/>
    <n v="155673.5"/>
    <n v="405.08"/>
    <x v="17"/>
  </r>
  <r>
    <x v="3"/>
    <x v="3"/>
    <n v="2022"/>
    <n v="3"/>
    <x v="499"/>
    <n v="3332"/>
    <n v="18"/>
    <n v="27.3"/>
    <n v="27.3"/>
    <n v="0"/>
    <x v="17"/>
  </r>
  <r>
    <x v="3"/>
    <x v="3"/>
    <n v="2022"/>
    <n v="3"/>
    <x v="241"/>
    <n v="7565"/>
    <n v="80"/>
    <n v="1877.3"/>
    <n v="1877.3"/>
    <n v="0"/>
    <x v="17"/>
  </r>
  <r>
    <x v="3"/>
    <x v="3"/>
    <n v="2022"/>
    <n v="3"/>
    <x v="557"/>
    <n v="4822"/>
    <n v="20"/>
    <n v="563.01"/>
    <n v="563.01"/>
    <n v="0"/>
    <x v="17"/>
  </r>
  <r>
    <x v="3"/>
    <x v="3"/>
    <n v="2022"/>
    <n v="3"/>
    <x v="242"/>
    <n v="4574034.95"/>
    <n v="114726"/>
    <n v="1294635.3600000001"/>
    <n v="1284728.8899999999"/>
    <n v="9906.4699999999993"/>
    <x v="17"/>
  </r>
  <r>
    <x v="3"/>
    <x v="3"/>
    <n v="2022"/>
    <n v="3"/>
    <x v="591"/>
    <n v="269.44600000000003"/>
    <n v="70"/>
    <n v="379057.04"/>
    <n v="359963.98"/>
    <n v="19093.060000000001"/>
    <x v="17"/>
  </r>
  <r>
    <x v="3"/>
    <x v="3"/>
    <n v="2022"/>
    <n v="3"/>
    <x v="243"/>
    <n v="30948.449000000001"/>
    <n v="3873"/>
    <n v="191466.37"/>
    <n v="184447.26"/>
    <n v="7019.11"/>
    <x v="17"/>
  </r>
  <r>
    <x v="3"/>
    <x v="3"/>
    <n v="2022"/>
    <n v="3"/>
    <x v="244"/>
    <n v="0"/>
    <n v="0"/>
    <n v="0"/>
    <n v="0"/>
    <n v="0"/>
    <x v="17"/>
  </r>
  <r>
    <x v="3"/>
    <x v="3"/>
    <n v="2022"/>
    <n v="3"/>
    <x v="627"/>
    <n v="286.99900000000002"/>
    <n v="40"/>
    <n v="343169.52"/>
    <n v="117975.97"/>
    <n v="225193.55"/>
    <x v="17"/>
  </r>
  <r>
    <x v="3"/>
    <x v="3"/>
    <n v="2022"/>
    <n v="3"/>
    <x v="245"/>
    <n v="156279"/>
    <n v="2781"/>
    <n v="826433.34"/>
    <n v="822155.07"/>
    <n v="4278.2700000000004"/>
    <x v="17"/>
  </r>
  <r>
    <x v="3"/>
    <x v="3"/>
    <n v="2022"/>
    <n v="3"/>
    <x v="246"/>
    <n v="68674.315000000002"/>
    <n v="20180"/>
    <n v="9522439.9299999997"/>
    <n v="8648321.0500000007"/>
    <n v="874118.88"/>
    <x v="17"/>
  </r>
  <r>
    <x v="3"/>
    <x v="3"/>
    <n v="2022"/>
    <n v="3"/>
    <x v="247"/>
    <n v="564276"/>
    <n v="1811"/>
    <n v="280486.24"/>
    <n v="277394.84999999998"/>
    <n v="3091.39"/>
    <x v="17"/>
  </r>
  <r>
    <x v="3"/>
    <x v="3"/>
    <n v="2022"/>
    <n v="3"/>
    <x v="248"/>
    <n v="187430"/>
    <n v="3098"/>
    <n v="2064101.25"/>
    <n v="2052824.55"/>
    <n v="11276.7"/>
    <x v="17"/>
  </r>
  <r>
    <x v="3"/>
    <x v="3"/>
    <n v="2022"/>
    <n v="3"/>
    <x v="886"/>
    <n v="0"/>
    <n v="0"/>
    <n v="0"/>
    <n v="0"/>
    <n v="0"/>
    <x v="17"/>
  </r>
  <r>
    <x v="3"/>
    <x v="3"/>
    <n v="2022"/>
    <n v="3"/>
    <x v="250"/>
    <n v="2597965.6"/>
    <n v="116957"/>
    <n v="744720.700000001"/>
    <n v="739528.40000000095"/>
    <n v="5192.3"/>
    <x v="17"/>
  </r>
  <r>
    <x v="3"/>
    <x v="3"/>
    <n v="2022"/>
    <n v="3"/>
    <x v="874"/>
    <n v="30.329000000000001"/>
    <n v="303"/>
    <n v="13407.74"/>
    <n v="13407.74"/>
    <n v="0"/>
    <x v="17"/>
  </r>
  <r>
    <x v="3"/>
    <x v="3"/>
    <n v="2022"/>
    <n v="3"/>
    <x v="251"/>
    <n v="1626704.5"/>
    <n v="29753"/>
    <n v="285303.74"/>
    <n v="284049.28000000003"/>
    <n v="1254.46"/>
    <x v="17"/>
  </r>
  <r>
    <x v="3"/>
    <x v="3"/>
    <n v="2022"/>
    <n v="3"/>
    <x v="558"/>
    <n v="32617"/>
    <n v="600"/>
    <n v="254542.36"/>
    <n v="251500.76"/>
    <n v="3041.6"/>
    <x v="17"/>
  </r>
  <r>
    <x v="3"/>
    <x v="3"/>
    <n v="2022"/>
    <n v="3"/>
    <x v="253"/>
    <n v="3840"/>
    <n v="80"/>
    <n v="30121.24"/>
    <n v="30121.24"/>
    <n v="0"/>
    <x v="17"/>
  </r>
  <r>
    <x v="3"/>
    <x v="3"/>
    <n v="2022"/>
    <n v="3"/>
    <x v="254"/>
    <n v="17384.510999999999"/>
    <n v="1996"/>
    <n v="20081901.050000001"/>
    <n v="19123402.969999999"/>
    <n v="958498.08"/>
    <x v="17"/>
  </r>
  <r>
    <x v="3"/>
    <x v="3"/>
    <n v="2022"/>
    <n v="3"/>
    <x v="255"/>
    <n v="2352"/>
    <n v="84"/>
    <n v="1232010.83"/>
    <n v="1232010.83"/>
    <n v="0"/>
    <x v="17"/>
  </r>
  <r>
    <x v="3"/>
    <x v="3"/>
    <n v="2022"/>
    <n v="3"/>
    <x v="458"/>
    <n v="0"/>
    <n v="0"/>
    <n v="0"/>
    <n v="0"/>
    <n v="0"/>
    <x v="17"/>
  </r>
  <r>
    <x v="3"/>
    <x v="3"/>
    <n v="2022"/>
    <n v="3"/>
    <x v="256"/>
    <n v="297588"/>
    <n v="41"/>
    <n v="201748.11"/>
    <n v="201748.11"/>
    <n v="0"/>
    <x v="17"/>
  </r>
  <r>
    <x v="3"/>
    <x v="3"/>
    <n v="2022"/>
    <n v="3"/>
    <x v="257"/>
    <n v="5042"/>
    <n v="1245"/>
    <n v="7962006.75"/>
    <n v="7951998.9500000002"/>
    <n v="10007.799999999999"/>
    <x v="17"/>
  </r>
  <r>
    <x v="3"/>
    <x v="3"/>
    <n v="2022"/>
    <n v="3"/>
    <x v="258"/>
    <n v="19807.501"/>
    <n v="2454"/>
    <n v="4428298.49"/>
    <n v="4292777.51"/>
    <n v="135520.98000000001"/>
    <x v="17"/>
  </r>
  <r>
    <x v="3"/>
    <x v="3"/>
    <n v="2022"/>
    <n v="3"/>
    <x v="259"/>
    <n v="406848.696"/>
    <n v="5532"/>
    <n v="82008.039999999994"/>
    <n v="81903.960000000006"/>
    <n v="104.08"/>
    <x v="17"/>
  </r>
  <r>
    <x v="3"/>
    <x v="3"/>
    <n v="2022"/>
    <n v="3"/>
    <x v="260"/>
    <n v="741922"/>
    <n v="3136"/>
    <n v="1295511.55"/>
    <n v="1289464.67"/>
    <n v="6046.88"/>
    <x v="17"/>
  </r>
  <r>
    <x v="3"/>
    <x v="3"/>
    <n v="2022"/>
    <n v="3"/>
    <x v="261"/>
    <n v="55305"/>
    <n v="1054"/>
    <n v="686491.09"/>
    <n v="682076.51"/>
    <n v="4414.58"/>
    <x v="17"/>
  </r>
  <r>
    <x v="3"/>
    <x v="3"/>
    <n v="2022"/>
    <n v="3"/>
    <x v="262"/>
    <n v="9791.2000000000007"/>
    <n v="264"/>
    <n v="7960.58"/>
    <n v="7960.58"/>
    <n v="0"/>
    <x v="17"/>
  </r>
  <r>
    <x v="3"/>
    <x v="3"/>
    <n v="2022"/>
    <n v="3"/>
    <x v="585"/>
    <n v="183.2"/>
    <n v="129"/>
    <n v="65959.59"/>
    <n v="64391.89"/>
    <n v="1567.7"/>
    <x v="17"/>
  </r>
  <r>
    <x v="3"/>
    <x v="3"/>
    <n v="2022"/>
    <n v="3"/>
    <x v="263"/>
    <n v="60140.006000000001"/>
    <n v="4755"/>
    <n v="9712208.2400000002"/>
    <n v="9635804.7799999993"/>
    <n v="76403.460000000006"/>
    <x v="17"/>
  </r>
  <r>
    <x v="3"/>
    <x v="3"/>
    <n v="2022"/>
    <n v="3"/>
    <x v="265"/>
    <n v="1330184.8"/>
    <n v="143597"/>
    <n v="11107732.58"/>
    <n v="11104669.630000001"/>
    <n v="3062.95"/>
    <x v="17"/>
  </r>
  <r>
    <x v="3"/>
    <x v="3"/>
    <n v="2022"/>
    <n v="3"/>
    <x v="266"/>
    <n v="11950.880999999999"/>
    <n v="702"/>
    <n v="271530.51"/>
    <n v="203542.51"/>
    <n v="67988"/>
    <x v="17"/>
  </r>
  <r>
    <x v="3"/>
    <x v="3"/>
    <n v="2022"/>
    <n v="3"/>
    <x v="500"/>
    <n v="1041.6759999999999"/>
    <n v="2097"/>
    <n v="119520.24"/>
    <n v="115448.44"/>
    <n v="4071.8"/>
    <x v="17"/>
  </r>
  <r>
    <x v="3"/>
    <x v="3"/>
    <n v="2022"/>
    <n v="3"/>
    <x v="501"/>
    <n v="366"/>
    <n v="366"/>
    <n v="378484.89"/>
    <n v="372403.99"/>
    <n v="6080.9"/>
    <x v="17"/>
  </r>
  <r>
    <x v="3"/>
    <x v="3"/>
    <n v="2022"/>
    <n v="3"/>
    <x v="502"/>
    <n v="16830"/>
    <n v="293"/>
    <n v="183606.28"/>
    <n v="183606.28"/>
    <n v="0"/>
    <x v="17"/>
  </r>
  <r>
    <x v="3"/>
    <x v="3"/>
    <n v="2022"/>
    <n v="3"/>
    <x v="267"/>
    <n v="1539592"/>
    <n v="51842"/>
    <n v="17265964.82"/>
    <n v="16879380.57"/>
    <n v="386584.25"/>
    <x v="17"/>
  </r>
  <r>
    <x v="3"/>
    <x v="3"/>
    <n v="2022"/>
    <n v="3"/>
    <x v="545"/>
    <n v="218"/>
    <n v="96"/>
    <n v="13083.81"/>
    <n v="13083.81"/>
    <n v="0"/>
    <x v="17"/>
  </r>
  <r>
    <x v="3"/>
    <x v="3"/>
    <n v="2022"/>
    <n v="3"/>
    <x v="586"/>
    <n v="1410"/>
    <n v="47"/>
    <n v="607.36"/>
    <n v="607.36"/>
    <n v="0"/>
    <x v="17"/>
  </r>
  <r>
    <x v="3"/>
    <x v="3"/>
    <n v="2022"/>
    <n v="3"/>
    <x v="268"/>
    <n v="8067.3389999999999"/>
    <n v="449"/>
    <n v="6884499.2300000004"/>
    <n v="6745130.8099999996"/>
    <n v="139368.42000000001"/>
    <x v="17"/>
  </r>
  <r>
    <x v="3"/>
    <x v="3"/>
    <n v="2022"/>
    <n v="3"/>
    <x v="269"/>
    <n v="184"/>
    <n v="46"/>
    <n v="330865.40999999997"/>
    <n v="330865.40999999997"/>
    <n v="0"/>
    <x v="17"/>
  </r>
  <r>
    <x v="3"/>
    <x v="3"/>
    <n v="2022"/>
    <n v="3"/>
    <x v="461"/>
    <n v="420"/>
    <n v="14"/>
    <n v="3328.27"/>
    <n v="3328.27"/>
    <n v="0"/>
    <x v="17"/>
  </r>
  <r>
    <x v="3"/>
    <x v="3"/>
    <n v="2022"/>
    <n v="3"/>
    <x v="270"/>
    <n v="3531420.6549999998"/>
    <n v="42617"/>
    <n v="806298"/>
    <n v="802284.36"/>
    <n v="4013.64"/>
    <x v="17"/>
  </r>
  <r>
    <x v="3"/>
    <x v="3"/>
    <n v="2022"/>
    <n v="3"/>
    <x v="271"/>
    <n v="117357.03"/>
    <n v="4381"/>
    <n v="10952553.15"/>
    <n v="10742148.689999999"/>
    <n v="210404.46"/>
    <x v="17"/>
  </r>
  <r>
    <x v="3"/>
    <x v="3"/>
    <n v="2022"/>
    <n v="3"/>
    <x v="272"/>
    <n v="645515.5"/>
    <n v="21158"/>
    <n v="191548.72"/>
    <n v="191107.53"/>
    <n v="441.19"/>
    <x v="17"/>
  </r>
  <r>
    <x v="3"/>
    <x v="3"/>
    <n v="2022"/>
    <n v="3"/>
    <x v="273"/>
    <n v="878303.31099999999"/>
    <n v="21635"/>
    <n v="429605.48"/>
    <n v="426753.38"/>
    <n v="2852.1"/>
    <x v="17"/>
  </r>
  <r>
    <x v="3"/>
    <x v="3"/>
    <n v="2022"/>
    <n v="3"/>
    <x v="274"/>
    <n v="82469"/>
    <n v="183"/>
    <n v="415614.87"/>
    <n v="414907.23"/>
    <n v="707.64"/>
    <x v="17"/>
  </r>
  <r>
    <x v="3"/>
    <x v="3"/>
    <n v="2022"/>
    <n v="3"/>
    <x v="275"/>
    <n v="32436"/>
    <n v="143"/>
    <n v="215862.37"/>
    <n v="214518.53"/>
    <n v="1343.84"/>
    <x v="17"/>
  </r>
  <r>
    <x v="3"/>
    <x v="3"/>
    <n v="2022"/>
    <n v="3"/>
    <x v="533"/>
    <n v="0"/>
    <n v="0"/>
    <n v="0"/>
    <n v="0"/>
    <n v="0"/>
    <x v="17"/>
  </r>
  <r>
    <x v="3"/>
    <x v="3"/>
    <n v="2022"/>
    <n v="3"/>
    <x v="276"/>
    <n v="319750"/>
    <n v="16155"/>
    <n v="58704.05"/>
    <n v="56373.85"/>
    <n v="2330.1999999999998"/>
    <x v="17"/>
  </r>
  <r>
    <x v="3"/>
    <x v="3"/>
    <n v="2022"/>
    <n v="3"/>
    <x v="679"/>
    <n v="0"/>
    <n v="0"/>
    <n v="0"/>
    <n v="0"/>
    <n v="0"/>
    <x v="17"/>
  </r>
  <r>
    <x v="3"/>
    <x v="3"/>
    <n v="2022"/>
    <n v="3"/>
    <x v="277"/>
    <n v="2685181.5970000001"/>
    <n v="19911"/>
    <n v="247701.93"/>
    <n v="246571.85"/>
    <n v="1130.08"/>
    <x v="17"/>
  </r>
  <r>
    <x v="3"/>
    <x v="3"/>
    <n v="2022"/>
    <n v="3"/>
    <x v="278"/>
    <n v="5780152.0659999996"/>
    <n v="169352"/>
    <n v="4385589"/>
    <n v="4253355.2699999996"/>
    <n v="132233.73000000001"/>
    <x v="17"/>
  </r>
  <r>
    <x v="3"/>
    <x v="3"/>
    <n v="2022"/>
    <n v="3"/>
    <x v="279"/>
    <n v="0"/>
    <n v="0"/>
    <n v="0"/>
    <n v="0"/>
    <n v="0"/>
    <x v="17"/>
  </r>
  <r>
    <x v="3"/>
    <x v="3"/>
    <n v="2022"/>
    <n v="3"/>
    <x v="280"/>
    <n v="2400"/>
    <n v="69"/>
    <n v="16535.95"/>
    <n v="16073.77"/>
    <n v="462.18"/>
    <x v="17"/>
  </r>
  <r>
    <x v="3"/>
    <x v="3"/>
    <n v="2022"/>
    <n v="3"/>
    <x v="281"/>
    <n v="12518.744000000001"/>
    <n v="2008"/>
    <n v="27558.05"/>
    <n v="25534.66"/>
    <n v="2023.39"/>
    <x v="17"/>
  </r>
  <r>
    <x v="3"/>
    <x v="3"/>
    <n v="2022"/>
    <n v="3"/>
    <x v="282"/>
    <n v="123580"/>
    <n v="13148"/>
    <n v="230444.24"/>
    <n v="228092.56"/>
    <n v="2351.6799999999998"/>
    <x v="17"/>
  </r>
  <r>
    <x v="3"/>
    <x v="3"/>
    <n v="2022"/>
    <n v="3"/>
    <x v="283"/>
    <n v="8021.67"/>
    <n v="1324"/>
    <n v="160828.71"/>
    <n v="156655.93"/>
    <n v="4172.78"/>
    <x v="17"/>
  </r>
  <r>
    <x v="3"/>
    <x v="3"/>
    <n v="2022"/>
    <n v="3"/>
    <x v="284"/>
    <n v="25662"/>
    <n v="588"/>
    <n v="11165.12"/>
    <n v="10875.6"/>
    <n v="289.52"/>
    <x v="17"/>
  </r>
  <r>
    <x v="3"/>
    <x v="3"/>
    <n v="2022"/>
    <n v="3"/>
    <x v="592"/>
    <n v="7024"/>
    <n v="132"/>
    <n v="5597601.7999999998"/>
    <n v="5597601.7999999998"/>
    <n v="0"/>
    <x v="17"/>
  </r>
  <r>
    <x v="3"/>
    <x v="3"/>
    <n v="2022"/>
    <n v="3"/>
    <x v="285"/>
    <n v="0"/>
    <n v="0"/>
    <n v="0"/>
    <n v="0"/>
    <n v="0"/>
    <x v="17"/>
  </r>
  <r>
    <x v="3"/>
    <x v="3"/>
    <n v="2022"/>
    <n v="3"/>
    <x v="462"/>
    <n v="4509"/>
    <n v="83"/>
    <n v="3895.38"/>
    <n v="3895.38"/>
    <n v="0"/>
    <x v="17"/>
  </r>
  <r>
    <x v="3"/>
    <x v="3"/>
    <n v="2022"/>
    <n v="3"/>
    <x v="286"/>
    <n v="171925.49299999999"/>
    <n v="23596"/>
    <n v="778121.13"/>
    <n v="733537.01"/>
    <n v="44584.12"/>
    <x v="17"/>
  </r>
  <r>
    <x v="3"/>
    <x v="3"/>
    <n v="2022"/>
    <n v="3"/>
    <x v="287"/>
    <n v="701167.4"/>
    <n v="15557"/>
    <n v="79283.490000000005"/>
    <n v="78861.990000000005"/>
    <n v="421.5"/>
    <x v="17"/>
  </r>
  <r>
    <x v="3"/>
    <x v="3"/>
    <n v="2022"/>
    <n v="3"/>
    <x v="288"/>
    <n v="0"/>
    <n v="0"/>
    <n v="0"/>
    <n v="0"/>
    <n v="0"/>
    <x v="17"/>
  </r>
  <r>
    <x v="3"/>
    <x v="3"/>
    <n v="2022"/>
    <n v="3"/>
    <x v="289"/>
    <n v="14155.584999999999"/>
    <n v="1083"/>
    <n v="16503.060000000001"/>
    <n v="15267.01"/>
    <n v="1236.05"/>
    <x v="17"/>
  </r>
  <r>
    <x v="3"/>
    <x v="3"/>
    <n v="2022"/>
    <n v="3"/>
    <x v="290"/>
    <n v="19941.989000000001"/>
    <n v="260"/>
    <n v="41956.87"/>
    <n v="41956.87"/>
    <n v="0"/>
    <x v="17"/>
  </r>
  <r>
    <x v="3"/>
    <x v="3"/>
    <n v="2022"/>
    <n v="3"/>
    <x v="291"/>
    <n v="624.67499999999995"/>
    <n v="1138"/>
    <n v="2014074.85"/>
    <n v="1361937.55"/>
    <n v="652137.30000000005"/>
    <x v="17"/>
  </r>
  <r>
    <x v="3"/>
    <x v="3"/>
    <n v="2022"/>
    <n v="3"/>
    <x v="292"/>
    <n v="192640"/>
    <n v="6464"/>
    <n v="8062962.5800000001"/>
    <n v="8025608.5700000003"/>
    <n v="37354.01"/>
    <x v="17"/>
  </r>
  <r>
    <x v="3"/>
    <x v="3"/>
    <n v="2022"/>
    <n v="3"/>
    <x v="294"/>
    <n v="514570"/>
    <n v="15986"/>
    <n v="54667290.850000001"/>
    <n v="54209906.93"/>
    <n v="457383.92"/>
    <x v="17"/>
  </r>
  <r>
    <x v="3"/>
    <x v="3"/>
    <n v="2022"/>
    <n v="3"/>
    <x v="503"/>
    <n v="127.333"/>
    <n v="31"/>
    <n v="1710.57"/>
    <n v="1710.57"/>
    <n v="0"/>
    <x v="17"/>
  </r>
  <r>
    <x v="3"/>
    <x v="3"/>
    <n v="2022"/>
    <n v="3"/>
    <x v="296"/>
    <n v="11488.75"/>
    <n v="108"/>
    <n v="619.36"/>
    <n v="619.36"/>
    <n v="0"/>
    <x v="17"/>
  </r>
  <r>
    <x v="3"/>
    <x v="3"/>
    <n v="2022"/>
    <n v="3"/>
    <x v="297"/>
    <n v="29456"/>
    <n v="673"/>
    <n v="8012.14"/>
    <n v="8012.14"/>
    <n v="0"/>
    <x v="17"/>
  </r>
  <r>
    <x v="3"/>
    <x v="3"/>
    <n v="2022"/>
    <n v="3"/>
    <x v="681"/>
    <n v="119.7"/>
    <n v="11"/>
    <n v="113304.74"/>
    <n v="113304.74"/>
    <n v="0"/>
    <x v="17"/>
  </r>
  <r>
    <x v="3"/>
    <x v="3"/>
    <n v="2022"/>
    <n v="3"/>
    <x v="559"/>
    <n v="144408.5"/>
    <n v="4353"/>
    <n v="65912.92"/>
    <n v="65897.009999999995"/>
    <n v="15.91"/>
    <x v="17"/>
  </r>
  <r>
    <x v="3"/>
    <x v="3"/>
    <n v="2022"/>
    <n v="3"/>
    <x v="298"/>
    <n v="121161.85"/>
    <n v="3205"/>
    <n v="47678.879999999997"/>
    <n v="47551.96"/>
    <n v="126.92"/>
    <x v="17"/>
  </r>
  <r>
    <x v="3"/>
    <x v="3"/>
    <n v="2022"/>
    <n v="3"/>
    <x v="588"/>
    <n v="109"/>
    <n v="28"/>
    <n v="5605.7"/>
    <n v="721.12"/>
    <n v="4884.58"/>
    <x v="17"/>
  </r>
  <r>
    <x v="3"/>
    <x v="3"/>
    <n v="2022"/>
    <n v="3"/>
    <x v="299"/>
    <n v="2198907.85"/>
    <n v="58588"/>
    <n v="519191.9"/>
    <n v="516006.03"/>
    <n v="3185.87"/>
    <x v="17"/>
  </r>
  <r>
    <x v="3"/>
    <x v="3"/>
    <n v="2022"/>
    <n v="3"/>
    <x v="300"/>
    <n v="7500"/>
    <n v="75"/>
    <n v="98530.57"/>
    <n v="96636.88"/>
    <n v="1893.69"/>
    <x v="17"/>
  </r>
  <r>
    <x v="3"/>
    <x v="3"/>
    <n v="2022"/>
    <n v="3"/>
    <x v="504"/>
    <n v="14393"/>
    <n v="84"/>
    <n v="54936.12"/>
    <n v="54424.03"/>
    <n v="512.09"/>
    <x v="17"/>
  </r>
  <r>
    <x v="3"/>
    <x v="3"/>
    <n v="2022"/>
    <n v="3"/>
    <x v="301"/>
    <n v="986219.55"/>
    <n v="8095"/>
    <n v="440801.92"/>
    <n v="436990.71"/>
    <n v="3811.21"/>
    <x v="17"/>
  </r>
  <r>
    <x v="3"/>
    <x v="3"/>
    <n v="2022"/>
    <n v="3"/>
    <x v="302"/>
    <n v="0"/>
    <n v="0"/>
    <n v="0"/>
    <n v="0"/>
    <n v="0"/>
    <x v="17"/>
  </r>
  <r>
    <x v="3"/>
    <x v="3"/>
    <n v="2022"/>
    <n v="3"/>
    <x v="303"/>
    <n v="1600223.577"/>
    <n v="29463"/>
    <n v="509259.04"/>
    <n v="505123.35"/>
    <n v="4135.6899999999996"/>
    <x v="17"/>
  </r>
  <r>
    <x v="3"/>
    <x v="3"/>
    <n v="2022"/>
    <n v="3"/>
    <x v="304"/>
    <n v="300023"/>
    <n v="2226"/>
    <n v="4293789.3099999996"/>
    <n v="4190587.18"/>
    <n v="103202.13"/>
    <x v="17"/>
  </r>
  <r>
    <x v="3"/>
    <x v="3"/>
    <n v="2022"/>
    <n v="3"/>
    <x v="305"/>
    <n v="227.167"/>
    <n v="228"/>
    <n v="107292.11"/>
    <n v="74299.320000000007"/>
    <n v="32992.79"/>
    <x v="17"/>
  </r>
  <r>
    <x v="3"/>
    <x v="3"/>
    <n v="2022"/>
    <n v="3"/>
    <x v="306"/>
    <n v="390"/>
    <n v="62"/>
    <n v="3146887.76"/>
    <n v="3146887.76"/>
    <n v="0"/>
    <x v="17"/>
  </r>
  <r>
    <x v="3"/>
    <x v="3"/>
    <n v="2022"/>
    <n v="3"/>
    <x v="684"/>
    <n v="0"/>
    <n v="0"/>
    <n v="0"/>
    <n v="0"/>
    <n v="0"/>
    <x v="17"/>
  </r>
  <r>
    <x v="3"/>
    <x v="3"/>
    <n v="2022"/>
    <n v="3"/>
    <x v="307"/>
    <n v="624.45600000000002"/>
    <n v="171"/>
    <n v="589733.06999999995"/>
    <n v="537201.47"/>
    <n v="52531.6"/>
    <x v="17"/>
  </r>
  <r>
    <x v="3"/>
    <x v="3"/>
    <n v="2022"/>
    <n v="3"/>
    <x v="308"/>
    <n v="0"/>
    <n v="0"/>
    <n v="0"/>
    <n v="0"/>
    <n v="0"/>
    <x v="17"/>
  </r>
  <r>
    <x v="3"/>
    <x v="3"/>
    <n v="2022"/>
    <n v="3"/>
    <x v="505"/>
    <n v="614"/>
    <n v="21"/>
    <n v="88322.81"/>
    <n v="88322.81"/>
    <n v="0"/>
    <x v="17"/>
  </r>
  <r>
    <x v="3"/>
    <x v="3"/>
    <n v="2022"/>
    <n v="3"/>
    <x v="309"/>
    <n v="999964"/>
    <n v="24443"/>
    <n v="311276.69"/>
    <n v="310525.45"/>
    <n v="751.24"/>
    <x v="17"/>
  </r>
  <r>
    <x v="3"/>
    <x v="3"/>
    <n v="2022"/>
    <n v="3"/>
    <x v="310"/>
    <n v="1205599.368"/>
    <n v="38775"/>
    <n v="1208060.99"/>
    <n v="1123975.6000000001"/>
    <n v="84085.39"/>
    <x v="17"/>
  </r>
  <r>
    <x v="3"/>
    <x v="3"/>
    <n v="2022"/>
    <n v="3"/>
    <x v="822"/>
    <n v="0"/>
    <n v="0"/>
    <n v="0"/>
    <n v="0"/>
    <n v="0"/>
    <x v="17"/>
  </r>
  <r>
    <x v="3"/>
    <x v="3"/>
    <n v="2022"/>
    <n v="3"/>
    <x v="311"/>
    <n v="466820"/>
    <n v="14647"/>
    <n v="20844698.07"/>
    <n v="20467271.940000001"/>
    <n v="377426.13"/>
    <x v="17"/>
  </r>
  <r>
    <x v="3"/>
    <x v="3"/>
    <n v="2022"/>
    <n v="3"/>
    <x v="312"/>
    <n v="3368.84"/>
    <n v="94"/>
    <n v="275011.52"/>
    <n v="257041.14"/>
    <n v="17970.38"/>
    <x v="17"/>
  </r>
  <r>
    <x v="3"/>
    <x v="3"/>
    <n v="2022"/>
    <n v="3"/>
    <x v="313"/>
    <n v="2480"/>
    <n v="52"/>
    <n v="62112.4"/>
    <n v="62112.4"/>
    <n v="0"/>
    <x v="17"/>
  </r>
  <r>
    <x v="3"/>
    <x v="3"/>
    <n v="2022"/>
    <n v="3"/>
    <x v="314"/>
    <n v="375775.83399999997"/>
    <n v="3007"/>
    <n v="30991.48"/>
    <n v="30905.33"/>
    <n v="86.15"/>
    <x v="17"/>
  </r>
  <r>
    <x v="3"/>
    <x v="3"/>
    <n v="2022"/>
    <n v="3"/>
    <x v="315"/>
    <n v="0"/>
    <n v="0"/>
    <n v="0"/>
    <n v="0"/>
    <n v="0"/>
    <x v="17"/>
  </r>
  <r>
    <x v="3"/>
    <x v="3"/>
    <n v="2022"/>
    <n v="3"/>
    <x v="316"/>
    <n v="338.4"/>
    <n v="47"/>
    <n v="985.46"/>
    <n v="927"/>
    <n v="58.46"/>
    <x v="17"/>
  </r>
  <r>
    <x v="3"/>
    <x v="3"/>
    <n v="2022"/>
    <n v="3"/>
    <x v="317"/>
    <n v="0"/>
    <n v="0"/>
    <n v="0"/>
    <n v="0"/>
    <n v="0"/>
    <x v="17"/>
  </r>
  <r>
    <x v="3"/>
    <x v="3"/>
    <n v="2022"/>
    <n v="3"/>
    <x v="318"/>
    <n v="1036575"/>
    <n v="90"/>
    <n v="1167765.3700000001"/>
    <n v="1167765.3700000001"/>
    <n v="0"/>
    <x v="17"/>
  </r>
  <r>
    <x v="3"/>
    <x v="3"/>
    <n v="2022"/>
    <n v="3"/>
    <x v="686"/>
    <n v="0"/>
    <n v="0"/>
    <n v="0"/>
    <n v="0"/>
    <n v="0"/>
    <x v="17"/>
  </r>
  <r>
    <x v="3"/>
    <x v="3"/>
    <n v="2022"/>
    <n v="3"/>
    <x v="319"/>
    <n v="1325.9"/>
    <n v="310"/>
    <n v="924131.13"/>
    <n v="917765.73"/>
    <n v="6365.4"/>
    <x v="17"/>
  </r>
  <r>
    <x v="3"/>
    <x v="3"/>
    <n v="2022"/>
    <n v="3"/>
    <x v="687"/>
    <n v="0"/>
    <n v="0"/>
    <n v="0"/>
    <n v="0"/>
    <n v="0"/>
    <x v="17"/>
  </r>
  <r>
    <x v="3"/>
    <x v="3"/>
    <n v="2022"/>
    <n v="3"/>
    <x v="688"/>
    <n v="0"/>
    <n v="0"/>
    <n v="0"/>
    <n v="0"/>
    <n v="0"/>
    <x v="17"/>
  </r>
  <r>
    <x v="3"/>
    <x v="3"/>
    <n v="2022"/>
    <n v="3"/>
    <x v="321"/>
    <n v="0"/>
    <n v="0"/>
    <n v="0"/>
    <n v="0"/>
    <n v="0"/>
    <x v="17"/>
  </r>
  <r>
    <x v="3"/>
    <x v="3"/>
    <n v="2022"/>
    <n v="3"/>
    <x v="484"/>
    <n v="414.983"/>
    <n v="290"/>
    <n v="246616.16"/>
    <n v="246616.16"/>
    <n v="0"/>
    <x v="17"/>
  </r>
  <r>
    <x v="3"/>
    <x v="3"/>
    <n v="2022"/>
    <n v="3"/>
    <x v="323"/>
    <n v="11005059.130000001"/>
    <n v="108026"/>
    <n v="906444.2"/>
    <n v="897512.42"/>
    <n v="8931.7800000000007"/>
    <x v="17"/>
  </r>
  <r>
    <x v="3"/>
    <x v="3"/>
    <n v="2022"/>
    <n v="3"/>
    <x v="324"/>
    <n v="6542.8"/>
    <n v="261"/>
    <n v="4440530.99"/>
    <n v="4249854.57"/>
    <n v="190676.42"/>
    <x v="17"/>
  </r>
  <r>
    <x v="3"/>
    <x v="3"/>
    <n v="2022"/>
    <n v="3"/>
    <x v="325"/>
    <n v="25056"/>
    <n v="523"/>
    <n v="578053.9"/>
    <n v="577406.30000000005"/>
    <n v="647.6"/>
    <x v="17"/>
  </r>
  <r>
    <x v="3"/>
    <x v="3"/>
    <n v="2022"/>
    <n v="3"/>
    <x v="326"/>
    <n v="1051"/>
    <n v="34"/>
    <n v="5212.42"/>
    <n v="5212.42"/>
    <n v="0"/>
    <x v="17"/>
  </r>
  <r>
    <x v="3"/>
    <x v="3"/>
    <n v="2022"/>
    <n v="3"/>
    <x v="327"/>
    <n v="150767.04399999999"/>
    <n v="3021"/>
    <n v="63102.19"/>
    <n v="62273.08"/>
    <n v="829.11"/>
    <x v="17"/>
  </r>
  <r>
    <x v="3"/>
    <x v="3"/>
    <n v="2022"/>
    <n v="3"/>
    <x v="329"/>
    <n v="128900.989"/>
    <n v="4030"/>
    <n v="3013899.87"/>
    <n v="2859272.23"/>
    <n v="154627.64000000001"/>
    <x v="17"/>
  </r>
  <r>
    <x v="3"/>
    <x v="3"/>
    <n v="2022"/>
    <n v="3"/>
    <x v="463"/>
    <n v="2260"/>
    <n v="40"/>
    <n v="563987.25"/>
    <n v="563987.25"/>
    <n v="0"/>
    <x v="17"/>
  </r>
  <r>
    <x v="3"/>
    <x v="3"/>
    <n v="2022"/>
    <n v="3"/>
    <x v="834"/>
    <n v="0"/>
    <n v="0"/>
    <n v="0"/>
    <n v="0"/>
    <n v="0"/>
    <x v="17"/>
  </r>
  <r>
    <x v="3"/>
    <x v="3"/>
    <n v="2022"/>
    <n v="3"/>
    <x v="330"/>
    <n v="12205"/>
    <n v="142"/>
    <n v="126156.42"/>
    <n v="126156.42"/>
    <n v="0"/>
    <x v="17"/>
  </r>
  <r>
    <x v="3"/>
    <x v="3"/>
    <n v="2022"/>
    <n v="3"/>
    <x v="331"/>
    <n v="9227.7999999999993"/>
    <n v="111"/>
    <n v="1529.16"/>
    <n v="1529.16"/>
    <n v="0"/>
    <x v="17"/>
  </r>
  <r>
    <x v="3"/>
    <x v="3"/>
    <n v="2022"/>
    <n v="3"/>
    <x v="332"/>
    <n v="2676486.608"/>
    <n v="30221"/>
    <n v="668665.55000000005"/>
    <n v="664687.06999999995"/>
    <n v="3978.48"/>
    <x v="17"/>
  </r>
  <r>
    <x v="3"/>
    <x v="3"/>
    <n v="2022"/>
    <n v="3"/>
    <x v="628"/>
    <n v="9495"/>
    <n v="320"/>
    <n v="116742.05"/>
    <n v="116447.98"/>
    <n v="294.07"/>
    <x v="17"/>
  </r>
  <r>
    <x v="3"/>
    <x v="3"/>
    <n v="2022"/>
    <n v="3"/>
    <x v="333"/>
    <n v="9636612.7870000005"/>
    <n v="137625"/>
    <n v="2668093.4700000002"/>
    <n v="2646831.81"/>
    <n v="21261.66"/>
    <x v="17"/>
  </r>
  <r>
    <x v="3"/>
    <x v="3"/>
    <n v="2022"/>
    <n v="3"/>
    <x v="629"/>
    <n v="59.582999999999998"/>
    <n v="40"/>
    <n v="4518.95"/>
    <n v="4444.03"/>
    <n v="74.92"/>
    <x v="17"/>
  </r>
  <r>
    <x v="3"/>
    <x v="3"/>
    <n v="2022"/>
    <n v="3"/>
    <x v="690"/>
    <n v="0"/>
    <n v="0"/>
    <n v="0"/>
    <n v="0"/>
    <n v="0"/>
    <x v="17"/>
  </r>
  <r>
    <x v="3"/>
    <x v="3"/>
    <n v="2022"/>
    <n v="3"/>
    <x v="335"/>
    <n v="479.74"/>
    <n v="145"/>
    <n v="792844.9"/>
    <n v="646368.43000000005"/>
    <n v="146476.47"/>
    <x v="17"/>
  </r>
  <r>
    <x v="3"/>
    <x v="3"/>
    <n v="2022"/>
    <n v="3"/>
    <x v="581"/>
    <n v="0"/>
    <n v="0"/>
    <n v="0"/>
    <n v="0"/>
    <n v="0"/>
    <x v="17"/>
  </r>
  <r>
    <x v="3"/>
    <x v="3"/>
    <n v="2022"/>
    <n v="3"/>
    <x v="336"/>
    <n v="200913.2"/>
    <n v="2594"/>
    <n v="3443708.35"/>
    <n v="3440244.95"/>
    <n v="3463.4"/>
    <x v="17"/>
  </r>
  <r>
    <x v="3"/>
    <x v="3"/>
    <n v="2022"/>
    <n v="3"/>
    <x v="337"/>
    <n v="14358.003000000001"/>
    <n v="1374"/>
    <n v="2890874.92"/>
    <n v="2886859.37"/>
    <n v="4015.55"/>
    <x v="17"/>
  </r>
  <r>
    <x v="3"/>
    <x v="3"/>
    <n v="2022"/>
    <n v="3"/>
    <x v="338"/>
    <n v="19780805.427000001"/>
    <n v="339117"/>
    <n v="3808873.38"/>
    <n v="3785170.7"/>
    <n v="23702.68"/>
    <x v="17"/>
  </r>
  <r>
    <x v="3"/>
    <x v="3"/>
    <n v="2022"/>
    <n v="3"/>
    <x v="339"/>
    <n v="9802"/>
    <n v="265"/>
    <n v="2963265.13"/>
    <n v="2952262.76"/>
    <n v="11002.37"/>
    <x v="17"/>
  </r>
  <r>
    <x v="3"/>
    <x v="3"/>
    <n v="2022"/>
    <n v="3"/>
    <x v="340"/>
    <n v="16072.999"/>
    <n v="87"/>
    <n v="30754.7"/>
    <n v="30754.7"/>
    <n v="0"/>
    <x v="17"/>
  </r>
  <r>
    <x v="3"/>
    <x v="3"/>
    <n v="2022"/>
    <n v="3"/>
    <x v="341"/>
    <n v="13789.4"/>
    <n v="174"/>
    <n v="2487440.17"/>
    <n v="2263994.98"/>
    <n v="223445.19"/>
    <x v="17"/>
  </r>
  <r>
    <x v="3"/>
    <x v="3"/>
    <n v="2022"/>
    <n v="3"/>
    <x v="342"/>
    <n v="0"/>
    <n v="0"/>
    <n v="0"/>
    <n v="0"/>
    <n v="0"/>
    <x v="17"/>
  </r>
  <r>
    <x v="3"/>
    <x v="3"/>
    <n v="2022"/>
    <n v="3"/>
    <x v="345"/>
    <n v="2500.06"/>
    <n v="1396"/>
    <n v="4277844.9000000004"/>
    <n v="4245771.95"/>
    <n v="32072.95"/>
    <x v="17"/>
  </r>
  <r>
    <x v="3"/>
    <x v="3"/>
    <n v="2022"/>
    <n v="3"/>
    <x v="346"/>
    <n v="214030"/>
    <n v="1751"/>
    <n v="40920.519999999997"/>
    <n v="40860.879999999997"/>
    <n v="59.64"/>
    <x v="17"/>
  </r>
  <r>
    <x v="3"/>
    <x v="3"/>
    <n v="2022"/>
    <n v="3"/>
    <x v="347"/>
    <n v="474643.04100000003"/>
    <n v="2242"/>
    <n v="122011.09"/>
    <n v="121561.89"/>
    <n v="449.2"/>
    <x v="17"/>
  </r>
  <r>
    <x v="3"/>
    <x v="3"/>
    <n v="2022"/>
    <n v="3"/>
    <x v="348"/>
    <n v="60130"/>
    <n v="250"/>
    <n v="486305.21"/>
    <n v="408188"/>
    <n v="78117.210000000006"/>
    <x v="17"/>
  </r>
  <r>
    <x v="3"/>
    <x v="3"/>
    <n v="2022"/>
    <n v="3"/>
    <x v="349"/>
    <n v="261.3"/>
    <n v="30"/>
    <n v="2965.19"/>
    <n v="2965.19"/>
    <n v="0"/>
    <x v="17"/>
  </r>
  <r>
    <x v="3"/>
    <x v="3"/>
    <n v="2022"/>
    <n v="3"/>
    <x v="350"/>
    <n v="4380.75"/>
    <n v="287"/>
    <n v="115757.47"/>
    <n v="98777.79"/>
    <n v="16979.68"/>
    <x v="17"/>
  </r>
  <r>
    <x v="3"/>
    <x v="3"/>
    <n v="2022"/>
    <n v="3"/>
    <x v="351"/>
    <n v="3930"/>
    <n v="103"/>
    <n v="40047.51"/>
    <n v="40047.51"/>
    <n v="0"/>
    <x v="17"/>
  </r>
  <r>
    <x v="3"/>
    <x v="3"/>
    <n v="2022"/>
    <n v="3"/>
    <x v="352"/>
    <n v="38.033000000000001"/>
    <n v="29"/>
    <n v="207472.28"/>
    <n v="195010.45"/>
    <n v="12461.83"/>
    <x v="17"/>
  </r>
  <r>
    <x v="3"/>
    <x v="3"/>
    <n v="2022"/>
    <n v="3"/>
    <x v="353"/>
    <n v="562676.995"/>
    <n v="15340"/>
    <n v="753664.13"/>
    <n v="751713.64"/>
    <n v="1950.49"/>
    <x v="17"/>
  </r>
  <r>
    <x v="3"/>
    <x v="3"/>
    <n v="2022"/>
    <n v="3"/>
    <x v="465"/>
    <n v="0"/>
    <n v="0"/>
    <n v="0"/>
    <n v="0"/>
    <n v="0"/>
    <x v="17"/>
  </r>
  <r>
    <x v="3"/>
    <x v="3"/>
    <n v="2022"/>
    <n v="3"/>
    <x v="354"/>
    <n v="2782"/>
    <n v="23"/>
    <n v="1634.93"/>
    <n v="1634.93"/>
    <n v="0"/>
    <x v="17"/>
  </r>
  <r>
    <x v="3"/>
    <x v="3"/>
    <n v="2022"/>
    <n v="3"/>
    <x v="535"/>
    <n v="0"/>
    <n v="0"/>
    <n v="0"/>
    <n v="0"/>
    <n v="0"/>
    <x v="17"/>
  </r>
  <r>
    <x v="3"/>
    <x v="3"/>
    <n v="2022"/>
    <n v="3"/>
    <x v="355"/>
    <n v="73087"/>
    <n v="476"/>
    <n v="2091838.33"/>
    <n v="2073051.11"/>
    <n v="18787.22"/>
    <x v="17"/>
  </r>
  <r>
    <x v="3"/>
    <x v="3"/>
    <n v="2022"/>
    <n v="3"/>
    <x v="356"/>
    <n v="245"/>
    <n v="30"/>
    <n v="277.38"/>
    <n v="277.38"/>
    <n v="0"/>
    <x v="17"/>
  </r>
  <r>
    <x v="3"/>
    <x v="3"/>
    <n v="2022"/>
    <n v="3"/>
    <x v="357"/>
    <n v="25752.832999999999"/>
    <n v="6781"/>
    <n v="179532.95"/>
    <n v="172243.72"/>
    <n v="7289.23"/>
    <x v="17"/>
  </r>
  <r>
    <x v="3"/>
    <x v="3"/>
    <n v="2022"/>
    <n v="3"/>
    <x v="359"/>
    <n v="11094205.597999999"/>
    <n v="185152"/>
    <n v="2913129.75"/>
    <n v="2896328.5"/>
    <n v="16801.25"/>
    <x v="17"/>
  </r>
  <r>
    <x v="3"/>
    <x v="3"/>
    <n v="2022"/>
    <n v="3"/>
    <x v="360"/>
    <n v="934.84"/>
    <n v="364"/>
    <n v="81587.37"/>
    <n v="80765.320000000007"/>
    <n v="822.05"/>
    <x v="17"/>
  </r>
  <r>
    <x v="3"/>
    <x v="3"/>
    <n v="2022"/>
    <n v="3"/>
    <x v="694"/>
    <n v="15"/>
    <n v="15"/>
    <n v="661885.76"/>
    <n v="624622.06999999995"/>
    <n v="37263.69"/>
    <x v="17"/>
  </r>
  <r>
    <x v="3"/>
    <x v="3"/>
    <n v="2022"/>
    <n v="3"/>
    <x v="361"/>
    <n v="1722106.213"/>
    <n v="37706"/>
    <n v="465090.48"/>
    <n v="431929.14"/>
    <n v="33161.339999999997"/>
    <x v="17"/>
  </r>
  <r>
    <x v="3"/>
    <x v="3"/>
    <n v="2022"/>
    <n v="3"/>
    <x v="362"/>
    <n v="0"/>
    <n v="0"/>
    <n v="0"/>
    <n v="0"/>
    <n v="0"/>
    <x v="17"/>
  </r>
  <r>
    <x v="3"/>
    <x v="3"/>
    <n v="2022"/>
    <n v="3"/>
    <x v="363"/>
    <n v="0"/>
    <n v="0"/>
    <n v="0"/>
    <n v="0"/>
    <n v="0"/>
    <x v="17"/>
  </r>
  <r>
    <x v="3"/>
    <x v="3"/>
    <n v="2022"/>
    <n v="3"/>
    <x v="364"/>
    <n v="1224"/>
    <n v="14"/>
    <n v="1169.9000000000001"/>
    <n v="1169.9000000000001"/>
    <n v="0"/>
    <x v="17"/>
  </r>
  <r>
    <x v="3"/>
    <x v="3"/>
    <n v="2022"/>
    <n v="3"/>
    <x v="365"/>
    <n v="111.5"/>
    <n v="93"/>
    <n v="671.32"/>
    <n v="318.66000000000003"/>
    <n v="352.66"/>
    <x v="17"/>
  </r>
  <r>
    <x v="3"/>
    <x v="3"/>
    <n v="2022"/>
    <n v="3"/>
    <x v="366"/>
    <n v="380"/>
    <n v="19"/>
    <n v="0"/>
    <n v="0"/>
    <n v="0"/>
    <x v="17"/>
  </r>
  <r>
    <x v="3"/>
    <x v="3"/>
    <n v="2022"/>
    <n v="3"/>
    <x v="367"/>
    <n v="49282"/>
    <n v="96"/>
    <n v="49561.440000000002"/>
    <n v="49561.440000000002"/>
    <n v="0"/>
    <x v="17"/>
  </r>
  <r>
    <x v="3"/>
    <x v="3"/>
    <n v="2022"/>
    <n v="3"/>
    <x v="368"/>
    <n v="11024"/>
    <n v="90"/>
    <n v="2087522.73"/>
    <n v="2087522.73"/>
    <n v="0"/>
    <x v="17"/>
  </r>
  <r>
    <x v="3"/>
    <x v="3"/>
    <n v="2022"/>
    <n v="3"/>
    <x v="369"/>
    <n v="13468860.685000001"/>
    <n v="252004"/>
    <n v="4152378.58"/>
    <n v="4120247.61"/>
    <n v="32130.97"/>
    <x v="17"/>
  </r>
  <r>
    <x v="3"/>
    <x v="3"/>
    <n v="2022"/>
    <n v="3"/>
    <x v="370"/>
    <n v="14579"/>
    <n v="308"/>
    <n v="5988.62"/>
    <n v="5902.73"/>
    <n v="85.89"/>
    <x v="17"/>
  </r>
  <r>
    <x v="3"/>
    <x v="3"/>
    <n v="2022"/>
    <n v="3"/>
    <x v="371"/>
    <n v="7242158.9129999997"/>
    <n v="138560"/>
    <n v="1270349.48"/>
    <n v="1263358.5900000001"/>
    <n v="6990.89"/>
    <x v="17"/>
  </r>
  <r>
    <x v="3"/>
    <x v="3"/>
    <n v="2022"/>
    <n v="3"/>
    <x v="560"/>
    <n v="0"/>
    <n v="0"/>
    <n v="0"/>
    <n v="0"/>
    <n v="0"/>
    <x v="17"/>
  </r>
  <r>
    <x v="3"/>
    <x v="3"/>
    <n v="2022"/>
    <n v="3"/>
    <x v="372"/>
    <n v="7497151.426"/>
    <n v="180940"/>
    <n v="3197672.52"/>
    <n v="3179126.11"/>
    <n v="18546.41"/>
    <x v="17"/>
  </r>
  <r>
    <x v="3"/>
    <x v="3"/>
    <n v="2022"/>
    <n v="3"/>
    <x v="373"/>
    <n v="109930"/>
    <n v="46"/>
    <n v="111479.18"/>
    <n v="111062.94"/>
    <n v="416.24"/>
    <x v="17"/>
  </r>
  <r>
    <x v="3"/>
    <x v="3"/>
    <n v="2022"/>
    <n v="3"/>
    <x v="374"/>
    <n v="39375"/>
    <n v="725"/>
    <n v="4137246.42"/>
    <n v="4137246.42"/>
    <n v="0"/>
    <x v="17"/>
  </r>
  <r>
    <x v="3"/>
    <x v="3"/>
    <n v="2022"/>
    <n v="3"/>
    <x v="375"/>
    <n v="3807453.3119999999"/>
    <n v="69037"/>
    <n v="260469.52"/>
    <n v="260202"/>
    <n v="267.52"/>
    <x v="17"/>
  </r>
  <r>
    <x v="3"/>
    <x v="3"/>
    <n v="2022"/>
    <n v="3"/>
    <x v="376"/>
    <n v="227037.8"/>
    <n v="5151"/>
    <n v="618574.56999999995"/>
    <n v="608983.31999999995"/>
    <n v="9591.25"/>
    <x v="17"/>
  </r>
  <r>
    <x v="3"/>
    <x v="3"/>
    <n v="2022"/>
    <n v="3"/>
    <x v="377"/>
    <n v="49318.6"/>
    <n v="174"/>
    <n v="1811338.18"/>
    <n v="1715712.41"/>
    <n v="95625.77"/>
    <x v="17"/>
  </r>
  <r>
    <x v="3"/>
    <x v="3"/>
    <n v="2022"/>
    <n v="3"/>
    <x v="378"/>
    <n v="1577433.08"/>
    <n v="13638"/>
    <n v="482717.55"/>
    <n v="482306.82"/>
    <n v="410.73"/>
    <x v="17"/>
  </r>
  <r>
    <x v="3"/>
    <x v="3"/>
    <n v="2022"/>
    <n v="3"/>
    <x v="379"/>
    <n v="156.69999999999999"/>
    <n v="50"/>
    <n v="209288.37"/>
    <n v="174792.71"/>
    <n v="34495.660000000003"/>
    <x v="17"/>
  </r>
  <r>
    <x v="3"/>
    <x v="3"/>
    <n v="2022"/>
    <n v="3"/>
    <x v="696"/>
    <n v="2250"/>
    <n v="71"/>
    <n v="3116463.69"/>
    <n v="3116463.69"/>
    <n v="0"/>
    <x v="17"/>
  </r>
  <r>
    <x v="3"/>
    <x v="3"/>
    <n v="2022"/>
    <n v="3"/>
    <x v="381"/>
    <n v="26259"/>
    <n v="968"/>
    <n v="381742.59"/>
    <n v="380367.34"/>
    <n v="1375.25"/>
    <x v="17"/>
  </r>
  <r>
    <x v="3"/>
    <x v="3"/>
    <n v="2022"/>
    <n v="3"/>
    <x v="697"/>
    <n v="0"/>
    <n v="0"/>
    <n v="0"/>
    <n v="0"/>
    <n v="0"/>
    <x v="17"/>
  </r>
  <r>
    <x v="3"/>
    <x v="3"/>
    <n v="2022"/>
    <n v="3"/>
    <x v="382"/>
    <n v="881372"/>
    <n v="125"/>
    <n v="1232143.17"/>
    <n v="1171926.21"/>
    <n v="60216.959999999999"/>
    <x v="17"/>
  </r>
  <r>
    <x v="3"/>
    <x v="3"/>
    <n v="2022"/>
    <n v="3"/>
    <x v="507"/>
    <n v="20474.499"/>
    <n v="325"/>
    <n v="213045.18"/>
    <n v="140919.56"/>
    <n v="72125.62"/>
    <x v="17"/>
  </r>
  <r>
    <x v="3"/>
    <x v="3"/>
    <n v="2022"/>
    <n v="3"/>
    <x v="383"/>
    <n v="13194.8"/>
    <n v="327"/>
    <n v="11687.04"/>
    <n v="11687.04"/>
    <n v="0"/>
    <x v="17"/>
  </r>
  <r>
    <x v="3"/>
    <x v="3"/>
    <n v="2022"/>
    <n v="3"/>
    <x v="755"/>
    <n v="0"/>
    <n v="0"/>
    <n v="0"/>
    <n v="0"/>
    <n v="0"/>
    <x v="17"/>
  </r>
  <r>
    <x v="3"/>
    <x v="3"/>
    <n v="2022"/>
    <n v="3"/>
    <x v="384"/>
    <n v="7239707.0659999996"/>
    <n v="109054"/>
    <n v="2224437.2799999998"/>
    <n v="2207648.2200000002"/>
    <n v="16789.060000000001"/>
    <x v="17"/>
  </r>
  <r>
    <x v="3"/>
    <x v="3"/>
    <n v="2022"/>
    <n v="3"/>
    <x v="467"/>
    <n v="0"/>
    <n v="0"/>
    <n v="0"/>
    <n v="0"/>
    <n v="0"/>
    <x v="17"/>
  </r>
  <r>
    <x v="3"/>
    <x v="3"/>
    <n v="2022"/>
    <n v="3"/>
    <x v="508"/>
    <n v="406"/>
    <n v="11"/>
    <n v="28.2"/>
    <n v="28.2"/>
    <n v="0"/>
    <x v="17"/>
  </r>
  <r>
    <x v="3"/>
    <x v="3"/>
    <n v="2022"/>
    <n v="3"/>
    <x v="509"/>
    <n v="98689.5"/>
    <n v="1129"/>
    <n v="3603.48"/>
    <n v="3603.48"/>
    <n v="0"/>
    <x v="17"/>
  </r>
  <r>
    <x v="3"/>
    <x v="3"/>
    <n v="2022"/>
    <n v="3"/>
    <x v="385"/>
    <n v="2016375.93"/>
    <n v="35066"/>
    <n v="2043873.24"/>
    <n v="2012093.75"/>
    <n v="31779.49"/>
    <x v="17"/>
  </r>
  <r>
    <x v="3"/>
    <x v="3"/>
    <n v="2022"/>
    <n v="3"/>
    <x v="561"/>
    <n v="72200.399999999994"/>
    <n v="1192"/>
    <n v="15524.16"/>
    <n v="15524.16"/>
    <n v="0"/>
    <x v="17"/>
  </r>
  <r>
    <x v="3"/>
    <x v="3"/>
    <n v="2022"/>
    <n v="3"/>
    <x v="386"/>
    <n v="1985315.7"/>
    <n v="46078"/>
    <n v="295482.96999999997"/>
    <n v="293754.17"/>
    <n v="1728.8"/>
    <x v="17"/>
  </r>
  <r>
    <x v="3"/>
    <x v="3"/>
    <n v="2022"/>
    <n v="3"/>
    <x v="387"/>
    <n v="175"/>
    <n v="114"/>
    <n v="1653.24"/>
    <n v="1299.6600000000001"/>
    <n v="353.58"/>
    <x v="17"/>
  </r>
  <r>
    <x v="3"/>
    <x v="3"/>
    <n v="2022"/>
    <n v="3"/>
    <x v="388"/>
    <n v="0"/>
    <n v="0"/>
    <n v="0"/>
    <n v="0"/>
    <n v="0"/>
    <x v="17"/>
  </r>
  <r>
    <x v="3"/>
    <x v="3"/>
    <n v="2022"/>
    <n v="3"/>
    <x v="389"/>
    <n v="846392.255"/>
    <n v="8826"/>
    <n v="223064.75"/>
    <n v="222899.29"/>
    <n v="165.46"/>
    <x v="17"/>
  </r>
  <r>
    <x v="3"/>
    <x v="3"/>
    <n v="2022"/>
    <n v="3"/>
    <x v="719"/>
    <n v="0"/>
    <n v="0"/>
    <n v="0"/>
    <n v="0"/>
    <n v="0"/>
    <x v="17"/>
  </r>
  <r>
    <x v="3"/>
    <x v="3"/>
    <n v="2022"/>
    <n v="3"/>
    <x v="699"/>
    <n v="0"/>
    <n v="0"/>
    <n v="0"/>
    <n v="0"/>
    <n v="0"/>
    <x v="17"/>
  </r>
  <r>
    <x v="3"/>
    <x v="3"/>
    <n v="2022"/>
    <n v="3"/>
    <x v="756"/>
    <n v="1420"/>
    <n v="29"/>
    <n v="778.72"/>
    <n v="562"/>
    <n v="216.72"/>
    <x v="17"/>
  </r>
  <r>
    <x v="3"/>
    <x v="3"/>
    <n v="2022"/>
    <n v="3"/>
    <x v="390"/>
    <n v="376724.9"/>
    <n v="21584"/>
    <n v="426792.64"/>
    <n v="421690.77"/>
    <n v="5101.87"/>
    <x v="17"/>
  </r>
  <r>
    <x v="3"/>
    <x v="3"/>
    <n v="2022"/>
    <n v="3"/>
    <x v="630"/>
    <n v="1590"/>
    <n v="49"/>
    <n v="33028.199999999997"/>
    <n v="33028.199999999997"/>
    <n v="0"/>
    <x v="17"/>
  </r>
  <r>
    <x v="3"/>
    <x v="3"/>
    <n v="2022"/>
    <n v="3"/>
    <x v="737"/>
    <n v="0"/>
    <n v="0"/>
    <n v="0"/>
    <n v="0"/>
    <n v="0"/>
    <x v="17"/>
  </r>
  <r>
    <x v="3"/>
    <x v="3"/>
    <n v="2022"/>
    <n v="3"/>
    <x v="391"/>
    <n v="110264.001"/>
    <n v="2067"/>
    <n v="49270.53"/>
    <n v="49258.47"/>
    <n v="12.06"/>
    <x v="17"/>
  </r>
  <r>
    <x v="3"/>
    <x v="3"/>
    <n v="2022"/>
    <n v="3"/>
    <x v="392"/>
    <n v="525.4"/>
    <n v="2624"/>
    <n v="312929.37"/>
    <n v="312237.33"/>
    <n v="692.04"/>
    <x v="17"/>
  </r>
  <r>
    <x v="3"/>
    <x v="3"/>
    <n v="2022"/>
    <n v="3"/>
    <x v="393"/>
    <n v="22085"/>
    <n v="571"/>
    <n v="216643.42"/>
    <n v="215632.75"/>
    <n v="1010.67"/>
    <x v="17"/>
  </r>
  <r>
    <x v="3"/>
    <x v="3"/>
    <n v="2022"/>
    <n v="3"/>
    <x v="562"/>
    <n v="281081.57299999997"/>
    <n v="4457"/>
    <n v="20146.09"/>
    <n v="19986.900000000001"/>
    <n v="159.19"/>
    <x v="17"/>
  </r>
  <r>
    <x v="3"/>
    <x v="3"/>
    <n v="2022"/>
    <n v="3"/>
    <x v="750"/>
    <n v="0"/>
    <n v="0"/>
    <n v="0"/>
    <n v="0"/>
    <n v="0"/>
    <x v="17"/>
  </r>
  <r>
    <x v="3"/>
    <x v="3"/>
    <n v="2022"/>
    <n v="3"/>
    <x v="510"/>
    <n v="16"/>
    <n v="16"/>
    <n v="8583.15"/>
    <n v="7258.74"/>
    <n v="1324.41"/>
    <x v="17"/>
  </r>
  <r>
    <x v="3"/>
    <x v="3"/>
    <n v="2022"/>
    <n v="3"/>
    <x v="485"/>
    <n v="1080"/>
    <n v="18"/>
    <n v="287556.76"/>
    <n v="287556.76"/>
    <n v="0"/>
    <x v="17"/>
  </r>
  <r>
    <x v="3"/>
    <x v="3"/>
    <n v="2022"/>
    <n v="3"/>
    <x v="394"/>
    <n v="76794.12"/>
    <n v="7696"/>
    <n v="41961.36"/>
    <n v="41761.699999999997"/>
    <n v="199.66"/>
    <x v="17"/>
  </r>
  <r>
    <x v="3"/>
    <x v="3"/>
    <n v="2022"/>
    <n v="3"/>
    <x v="594"/>
    <n v="25670"/>
    <n v="394"/>
    <n v="120907.12"/>
    <n v="120760.7"/>
    <n v="146.41999999999999"/>
    <x v="17"/>
  </r>
  <r>
    <x v="3"/>
    <x v="3"/>
    <n v="2022"/>
    <n v="3"/>
    <x v="468"/>
    <n v="39187.870000000003"/>
    <n v="246"/>
    <n v="67316.81"/>
    <n v="66622.42"/>
    <n v="694.39"/>
    <x v="17"/>
  </r>
  <r>
    <x v="3"/>
    <x v="3"/>
    <n v="2022"/>
    <n v="3"/>
    <x v="511"/>
    <n v="32295"/>
    <n v="157"/>
    <n v="3166742.75"/>
    <n v="3166742.75"/>
    <n v="0"/>
    <x v="17"/>
  </r>
  <r>
    <x v="3"/>
    <x v="3"/>
    <n v="2022"/>
    <n v="3"/>
    <x v="881"/>
    <n v="0"/>
    <n v="0"/>
    <n v="0"/>
    <n v="0"/>
    <n v="0"/>
    <x v="17"/>
  </r>
  <r>
    <x v="3"/>
    <x v="3"/>
    <n v="2022"/>
    <n v="3"/>
    <x v="727"/>
    <n v="1372"/>
    <n v="13"/>
    <n v="19859.71"/>
    <n v="19859.71"/>
    <n v="0"/>
    <x v="17"/>
  </r>
  <r>
    <x v="3"/>
    <x v="3"/>
    <n v="2022"/>
    <n v="3"/>
    <x v="839"/>
    <n v="0"/>
    <n v="0"/>
    <n v="0"/>
    <n v="0"/>
    <n v="0"/>
    <x v="17"/>
  </r>
  <r>
    <x v="3"/>
    <x v="3"/>
    <n v="2022"/>
    <n v="3"/>
    <x v="396"/>
    <n v="247268"/>
    <n v="56"/>
    <n v="943763.67"/>
    <n v="943763.67"/>
    <n v="0"/>
    <x v="17"/>
  </r>
  <r>
    <x v="3"/>
    <x v="3"/>
    <n v="2022"/>
    <n v="3"/>
    <x v="397"/>
    <n v="32982"/>
    <n v="1091"/>
    <n v="73163.16"/>
    <n v="72289.119999999995"/>
    <n v="874.04"/>
    <x v="17"/>
  </r>
  <r>
    <x v="3"/>
    <x v="3"/>
    <n v="2022"/>
    <n v="3"/>
    <x v="398"/>
    <n v="77266.527000000002"/>
    <n v="403"/>
    <n v="4440.3900000000003"/>
    <n v="4416.93"/>
    <n v="23.46"/>
    <x v="17"/>
  </r>
  <r>
    <x v="3"/>
    <x v="3"/>
    <n v="2022"/>
    <n v="3"/>
    <x v="400"/>
    <n v="1809176"/>
    <n v="29430"/>
    <n v="356699.58"/>
    <n v="354260.09"/>
    <n v="2439.4899999999998"/>
    <x v="17"/>
  </r>
  <r>
    <x v="3"/>
    <x v="3"/>
    <n v="2022"/>
    <n v="3"/>
    <x v="746"/>
    <n v="0"/>
    <n v="0"/>
    <n v="0"/>
    <n v="0"/>
    <n v="0"/>
    <x v="17"/>
  </r>
  <r>
    <x v="3"/>
    <x v="3"/>
    <n v="2022"/>
    <n v="3"/>
    <x v="401"/>
    <n v="47369.7"/>
    <n v="12111"/>
    <n v="219797.8"/>
    <n v="219280.99"/>
    <n v="516.80999999999995"/>
    <x v="17"/>
  </r>
  <r>
    <x v="3"/>
    <x v="3"/>
    <n v="2022"/>
    <n v="3"/>
    <x v="537"/>
    <n v="96.2"/>
    <n v="162"/>
    <n v="366431.3"/>
    <n v="332442.56"/>
    <n v="33988.74"/>
    <x v="17"/>
  </r>
  <r>
    <x v="3"/>
    <x v="3"/>
    <n v="2022"/>
    <n v="3"/>
    <x v="402"/>
    <n v="1706.5"/>
    <n v="1090"/>
    <n v="8600.0499999999993"/>
    <n v="7314.2"/>
    <n v="1285.8499999999999"/>
    <x v="17"/>
  </r>
  <r>
    <x v="3"/>
    <x v="3"/>
    <n v="2022"/>
    <n v="3"/>
    <x v="512"/>
    <n v="794303"/>
    <n v="3738"/>
    <n v="11954922.949999999"/>
    <n v="11660501.01"/>
    <n v="294421.94"/>
    <x v="17"/>
  </r>
  <r>
    <x v="3"/>
    <x v="3"/>
    <n v="2022"/>
    <n v="3"/>
    <x v="563"/>
    <n v="12239"/>
    <n v="166"/>
    <n v="3886.23"/>
    <n v="3886.12"/>
    <n v="0.11"/>
    <x v="17"/>
  </r>
  <r>
    <x v="3"/>
    <x v="3"/>
    <n v="2022"/>
    <n v="3"/>
    <x v="403"/>
    <n v="11820"/>
    <n v="375"/>
    <n v="165401.63"/>
    <n v="164427.5"/>
    <n v="974.13"/>
    <x v="17"/>
  </r>
  <r>
    <x v="3"/>
    <x v="3"/>
    <n v="2022"/>
    <n v="3"/>
    <x v="404"/>
    <n v="0"/>
    <n v="0"/>
    <n v="0"/>
    <n v="0"/>
    <n v="0"/>
    <x v="17"/>
  </r>
  <r>
    <x v="3"/>
    <x v="3"/>
    <n v="2022"/>
    <n v="3"/>
    <x v="631"/>
    <n v="0"/>
    <n v="0"/>
    <n v="0"/>
    <n v="0"/>
    <n v="0"/>
    <x v="17"/>
  </r>
  <r>
    <x v="3"/>
    <x v="3"/>
    <n v="2022"/>
    <n v="3"/>
    <x v="405"/>
    <n v="0"/>
    <n v="0"/>
    <n v="0"/>
    <n v="0"/>
    <n v="0"/>
    <x v="17"/>
  </r>
  <r>
    <x v="3"/>
    <x v="3"/>
    <n v="2022"/>
    <n v="3"/>
    <x v="564"/>
    <n v="2240"/>
    <n v="81"/>
    <n v="74480.66"/>
    <n v="68445.25"/>
    <n v="6035.41"/>
    <x v="17"/>
  </r>
  <r>
    <x v="3"/>
    <x v="3"/>
    <n v="2022"/>
    <n v="3"/>
    <x v="700"/>
    <n v="0"/>
    <n v="0"/>
    <n v="0"/>
    <n v="0"/>
    <n v="0"/>
    <x v="17"/>
  </r>
  <r>
    <x v="3"/>
    <x v="3"/>
    <n v="2022"/>
    <n v="3"/>
    <x v="406"/>
    <n v="0"/>
    <n v="0"/>
    <n v="0"/>
    <n v="0"/>
    <n v="0"/>
    <x v="17"/>
  </r>
  <r>
    <x v="3"/>
    <x v="3"/>
    <n v="2022"/>
    <n v="3"/>
    <x v="407"/>
    <n v="19115"/>
    <n v="632"/>
    <n v="4379573.1100000003"/>
    <n v="4379573.1100000003"/>
    <n v="0"/>
    <x v="17"/>
  </r>
  <r>
    <x v="3"/>
    <x v="3"/>
    <n v="2022"/>
    <n v="3"/>
    <x v="408"/>
    <n v="297364.2"/>
    <n v="5085"/>
    <n v="438939.54"/>
    <n v="438319.47"/>
    <n v="620.07000000000005"/>
    <x v="17"/>
  </r>
  <r>
    <x v="3"/>
    <x v="3"/>
    <n v="2022"/>
    <n v="3"/>
    <x v="770"/>
    <n v="0"/>
    <n v="0"/>
    <n v="0"/>
    <n v="0"/>
    <n v="0"/>
    <x v="17"/>
  </r>
  <r>
    <x v="3"/>
    <x v="3"/>
    <n v="2022"/>
    <n v="3"/>
    <x v="513"/>
    <n v="510"/>
    <n v="17"/>
    <n v="10627.92"/>
    <n v="10627.92"/>
    <n v="0"/>
    <x v="17"/>
  </r>
  <r>
    <x v="3"/>
    <x v="3"/>
    <n v="2022"/>
    <n v="3"/>
    <x v="410"/>
    <n v="895179.495"/>
    <n v="26161"/>
    <n v="246712.68"/>
    <n v="243103.49"/>
    <n v="3609.19"/>
    <x v="17"/>
  </r>
  <r>
    <x v="3"/>
    <x v="3"/>
    <n v="2022"/>
    <n v="3"/>
    <x v="514"/>
    <n v="3300"/>
    <n v="20"/>
    <n v="344936.14"/>
    <n v="344936.14"/>
    <n v="0"/>
    <x v="17"/>
  </r>
  <r>
    <x v="3"/>
    <x v="3"/>
    <n v="2022"/>
    <n v="3"/>
    <x v="701"/>
    <n v="810"/>
    <n v="14"/>
    <n v="40510.18"/>
    <n v="40510.18"/>
    <n v="0"/>
    <x v="17"/>
  </r>
  <r>
    <x v="3"/>
    <x v="3"/>
    <n v="2022"/>
    <n v="3"/>
    <x v="516"/>
    <n v="0"/>
    <n v="0"/>
    <n v="0"/>
    <n v="0"/>
    <n v="0"/>
    <x v="17"/>
  </r>
  <r>
    <x v="3"/>
    <x v="3"/>
    <n v="2022"/>
    <n v="3"/>
    <x v="739"/>
    <n v="5199.9989999999998"/>
    <n v="17"/>
    <n v="29372.959999999999"/>
    <n v="13572"/>
    <n v="15800.96"/>
    <x v="17"/>
  </r>
  <r>
    <x v="3"/>
    <x v="3"/>
    <n v="2022"/>
    <n v="3"/>
    <x v="771"/>
    <n v="0"/>
    <n v="0"/>
    <n v="0"/>
    <n v="0"/>
    <n v="0"/>
    <x v="17"/>
  </r>
  <r>
    <x v="3"/>
    <x v="3"/>
    <n v="2022"/>
    <n v="3"/>
    <x v="411"/>
    <n v="481.9"/>
    <n v="76"/>
    <n v="20861.650000000001"/>
    <n v="20861.650000000001"/>
    <n v="0"/>
    <x v="17"/>
  </r>
  <r>
    <x v="3"/>
    <x v="3"/>
    <n v="2022"/>
    <n v="3"/>
    <x v="412"/>
    <n v="0"/>
    <n v="0"/>
    <n v="0"/>
    <n v="0"/>
    <n v="0"/>
    <x v="17"/>
  </r>
  <r>
    <x v="3"/>
    <x v="3"/>
    <n v="2022"/>
    <n v="3"/>
    <x v="702"/>
    <n v="0"/>
    <n v="0"/>
    <n v="0"/>
    <n v="0"/>
    <n v="0"/>
    <x v="17"/>
  </r>
  <r>
    <x v="3"/>
    <x v="3"/>
    <n v="2022"/>
    <n v="3"/>
    <x v="517"/>
    <n v="1610.048"/>
    <n v="164"/>
    <n v="27559.14"/>
    <n v="26837.06"/>
    <n v="722.08"/>
    <x v="17"/>
  </r>
  <r>
    <x v="3"/>
    <x v="3"/>
    <n v="2022"/>
    <n v="3"/>
    <x v="703"/>
    <n v="0"/>
    <n v="0"/>
    <n v="0"/>
    <n v="0"/>
    <n v="0"/>
    <x v="17"/>
  </r>
  <r>
    <x v="3"/>
    <x v="3"/>
    <n v="2022"/>
    <n v="3"/>
    <x v="721"/>
    <n v="11760"/>
    <n v="42"/>
    <n v="64468.19"/>
    <n v="64468.19"/>
    <n v="0"/>
    <x v="17"/>
  </r>
  <r>
    <x v="3"/>
    <x v="3"/>
    <n v="2022"/>
    <n v="3"/>
    <x v="538"/>
    <n v="0"/>
    <n v="0"/>
    <n v="0"/>
    <n v="0"/>
    <n v="0"/>
    <x v="17"/>
  </r>
  <r>
    <x v="3"/>
    <x v="3"/>
    <n v="2022"/>
    <n v="3"/>
    <x v="413"/>
    <n v="5206"/>
    <n v="61"/>
    <n v="398.63"/>
    <n v="398.63"/>
    <n v="0"/>
    <x v="17"/>
  </r>
  <r>
    <x v="3"/>
    <x v="3"/>
    <n v="2022"/>
    <n v="3"/>
    <x v="414"/>
    <n v="1585895.9"/>
    <n v="48845"/>
    <n v="907239.58"/>
    <n v="903437.15"/>
    <n v="3802.43"/>
    <x v="17"/>
  </r>
  <r>
    <x v="3"/>
    <x v="3"/>
    <n v="2022"/>
    <n v="3"/>
    <x v="781"/>
    <n v="0"/>
    <n v="0"/>
    <n v="0"/>
    <n v="0"/>
    <n v="0"/>
    <x v="17"/>
  </r>
  <r>
    <x v="3"/>
    <x v="3"/>
    <n v="2022"/>
    <n v="3"/>
    <x v="415"/>
    <n v="728416.58900000004"/>
    <n v="18921"/>
    <n v="576778.93999999994"/>
    <n v="574180.14"/>
    <n v="2598.8000000000002"/>
    <x v="17"/>
  </r>
  <r>
    <x v="3"/>
    <x v="3"/>
    <n v="2022"/>
    <n v="3"/>
    <x v="417"/>
    <n v="1977.5"/>
    <n v="760"/>
    <n v="232055.49"/>
    <n v="231370.03"/>
    <n v="685.46"/>
    <x v="17"/>
  </r>
  <r>
    <x v="3"/>
    <x v="3"/>
    <n v="2022"/>
    <n v="3"/>
    <x v="565"/>
    <n v="120683"/>
    <n v="1443"/>
    <n v="123373.66"/>
    <n v="96469.41"/>
    <n v="26904.25"/>
    <x v="17"/>
  </r>
  <r>
    <x v="3"/>
    <x v="3"/>
    <n v="2022"/>
    <n v="3"/>
    <x v="566"/>
    <n v="346123.8"/>
    <n v="1674"/>
    <n v="56289.39"/>
    <n v="55416.65"/>
    <n v="872.74"/>
    <x v="17"/>
  </r>
  <r>
    <x v="3"/>
    <x v="3"/>
    <n v="2022"/>
    <n v="3"/>
    <x v="418"/>
    <n v="101449.928"/>
    <n v="2183"/>
    <n v="85201.01"/>
    <n v="84668.47"/>
    <n v="532.54"/>
    <x v="17"/>
  </r>
  <r>
    <x v="3"/>
    <x v="3"/>
    <n v="2022"/>
    <n v="3"/>
    <x v="518"/>
    <n v="0"/>
    <n v="0"/>
    <n v="0"/>
    <n v="0"/>
    <n v="0"/>
    <x v="17"/>
  </r>
  <r>
    <x v="3"/>
    <x v="3"/>
    <n v="2022"/>
    <n v="3"/>
    <x v="704"/>
    <n v="0"/>
    <n v="0"/>
    <n v="0"/>
    <n v="0"/>
    <n v="0"/>
    <x v="17"/>
  </r>
  <r>
    <x v="3"/>
    <x v="3"/>
    <n v="2022"/>
    <n v="3"/>
    <x v="421"/>
    <n v="5452.3440000000001"/>
    <n v="1930"/>
    <n v="35450.86"/>
    <n v="14882.39"/>
    <n v="20568.47"/>
    <x v="17"/>
  </r>
  <r>
    <x v="3"/>
    <x v="3"/>
    <n v="2022"/>
    <n v="3"/>
    <x v="422"/>
    <n v="1253209.2"/>
    <n v="17291"/>
    <n v="540088.86"/>
    <n v="537146.03"/>
    <n v="2942.83"/>
    <x v="17"/>
  </r>
  <r>
    <x v="3"/>
    <x v="3"/>
    <n v="2022"/>
    <n v="3"/>
    <x v="595"/>
    <n v="0"/>
    <n v="0"/>
    <n v="0"/>
    <n v="0"/>
    <n v="0"/>
    <x v="17"/>
  </r>
  <r>
    <x v="3"/>
    <x v="3"/>
    <n v="2022"/>
    <n v="3"/>
    <x v="423"/>
    <n v="1301833.6000000001"/>
    <n v="23455"/>
    <n v="135317.87"/>
    <n v="134839.67000000001"/>
    <n v="478.2"/>
    <x v="17"/>
  </r>
  <r>
    <x v="3"/>
    <x v="3"/>
    <n v="2022"/>
    <n v="3"/>
    <x v="424"/>
    <n v="2990374"/>
    <n v="257"/>
    <n v="6433115.0899999999"/>
    <n v="6291067.7599999998"/>
    <n v="142047.32999999999"/>
    <x v="17"/>
  </r>
  <r>
    <x v="3"/>
    <x v="3"/>
    <n v="2022"/>
    <n v="3"/>
    <x v="632"/>
    <n v="0"/>
    <n v="0"/>
    <n v="0"/>
    <n v="0"/>
    <n v="0"/>
    <x v="17"/>
  </r>
  <r>
    <x v="3"/>
    <x v="3"/>
    <n v="2022"/>
    <n v="3"/>
    <x v="425"/>
    <n v="1056"/>
    <n v="66"/>
    <n v="36032.69"/>
    <n v="36032.69"/>
    <n v="0"/>
    <x v="17"/>
  </r>
  <r>
    <x v="3"/>
    <x v="3"/>
    <n v="2022"/>
    <n v="3"/>
    <x v="519"/>
    <n v="72"/>
    <n v="18"/>
    <n v="16580.89"/>
    <n v="16580.89"/>
    <n v="0"/>
    <x v="17"/>
  </r>
  <r>
    <x v="3"/>
    <x v="3"/>
    <n v="2022"/>
    <n v="3"/>
    <x v="596"/>
    <n v="9393.25"/>
    <n v="171"/>
    <n v="3141"/>
    <n v="3141"/>
    <n v="0"/>
    <x v="17"/>
  </r>
  <r>
    <x v="3"/>
    <x v="3"/>
    <n v="2022"/>
    <n v="3"/>
    <x v="748"/>
    <n v="0"/>
    <n v="0"/>
    <n v="0"/>
    <n v="0"/>
    <n v="0"/>
    <x v="17"/>
  </r>
  <r>
    <x v="3"/>
    <x v="3"/>
    <n v="2022"/>
    <n v="3"/>
    <x v="426"/>
    <n v="8390.8259999999991"/>
    <n v="2806"/>
    <n v="71064.66"/>
    <n v="67129.25"/>
    <n v="3935.41"/>
    <x v="17"/>
  </r>
  <r>
    <x v="3"/>
    <x v="3"/>
    <n v="2022"/>
    <n v="3"/>
    <x v="615"/>
    <n v="0"/>
    <n v="0"/>
    <n v="0"/>
    <n v="0"/>
    <n v="0"/>
    <x v="17"/>
  </r>
  <r>
    <x v="3"/>
    <x v="3"/>
    <n v="2022"/>
    <n v="3"/>
    <x v="786"/>
    <n v="0"/>
    <n v="0"/>
    <n v="0"/>
    <n v="0"/>
    <n v="0"/>
    <x v="17"/>
  </r>
  <r>
    <x v="3"/>
    <x v="3"/>
    <n v="2022"/>
    <n v="3"/>
    <x v="567"/>
    <n v="450"/>
    <n v="15"/>
    <n v="162677.20000000001"/>
    <n v="162677.20000000001"/>
    <n v="0"/>
    <x v="17"/>
  </r>
  <r>
    <x v="3"/>
    <x v="3"/>
    <n v="2022"/>
    <n v="3"/>
    <x v="520"/>
    <n v="94902"/>
    <n v="3226"/>
    <n v="1265412.53"/>
    <n v="1249062.92"/>
    <n v="16349.61"/>
    <x v="17"/>
  </r>
  <r>
    <x v="3"/>
    <x v="3"/>
    <n v="2022"/>
    <n v="3"/>
    <x v="740"/>
    <n v="0"/>
    <n v="0"/>
    <n v="0"/>
    <n v="0"/>
    <n v="0"/>
    <x v="17"/>
  </r>
  <r>
    <x v="3"/>
    <x v="3"/>
    <n v="2022"/>
    <n v="3"/>
    <x v="619"/>
    <n v="390"/>
    <n v="13"/>
    <n v="7042.61"/>
    <n v="7042.61"/>
    <n v="0"/>
    <x v="17"/>
  </r>
  <r>
    <x v="3"/>
    <x v="3"/>
    <n v="2022"/>
    <n v="3"/>
    <x v="623"/>
    <n v="4560"/>
    <n v="73"/>
    <n v="2397.86"/>
    <n v="2376.5500000000002"/>
    <n v="21.31"/>
    <x v="17"/>
  </r>
  <r>
    <x v="3"/>
    <x v="3"/>
    <n v="2022"/>
    <n v="3"/>
    <x v="705"/>
    <n v="13"/>
    <n v="13"/>
    <n v="171137.53"/>
    <n v="171137.53"/>
    <n v="0"/>
    <x v="17"/>
  </r>
  <r>
    <x v="3"/>
    <x v="3"/>
    <n v="2022"/>
    <n v="3"/>
    <x v="624"/>
    <n v="0"/>
    <n v="0"/>
    <n v="0"/>
    <n v="0"/>
    <n v="0"/>
    <x v="17"/>
  </r>
  <r>
    <x v="3"/>
    <x v="3"/>
    <n v="2022"/>
    <n v="3"/>
    <x v="597"/>
    <n v="2200"/>
    <n v="732"/>
    <n v="133324.96"/>
    <n v="133012.79999999999"/>
    <n v="312.16000000000003"/>
    <x v="17"/>
  </r>
  <r>
    <x v="3"/>
    <x v="3"/>
    <n v="2022"/>
    <n v="3"/>
    <x v="598"/>
    <n v="20948"/>
    <n v="733"/>
    <n v="765587.69"/>
    <n v="738502.15"/>
    <n v="27085.54"/>
    <x v="17"/>
  </r>
  <r>
    <x v="3"/>
    <x v="3"/>
    <n v="2022"/>
    <n v="3"/>
    <x v="742"/>
    <n v="816"/>
    <n v="24"/>
    <n v="182754.41"/>
    <n v="182754.41"/>
    <n v="0"/>
    <x v="17"/>
  </r>
  <r>
    <x v="3"/>
    <x v="3"/>
    <n v="2022"/>
    <n v="3"/>
    <x v="743"/>
    <n v="21905"/>
    <n v="339"/>
    <n v="419521.9"/>
    <n v="419521.9"/>
    <n v="0"/>
    <x v="17"/>
  </r>
  <r>
    <x v="3"/>
    <x v="3"/>
    <n v="2022"/>
    <n v="3"/>
    <x v="759"/>
    <n v="0"/>
    <n v="0"/>
    <n v="0"/>
    <n v="0"/>
    <n v="0"/>
    <x v="17"/>
  </r>
  <r>
    <x v="3"/>
    <x v="3"/>
    <n v="2022"/>
    <n v="3"/>
    <x v="647"/>
    <n v="670"/>
    <n v="131"/>
    <n v="16140.63"/>
    <n v="16112.19"/>
    <n v="28.44"/>
    <x v="17"/>
  </r>
  <r>
    <x v="3"/>
    <x v="3"/>
    <n v="2022"/>
    <n v="3"/>
    <x v="831"/>
    <n v="0"/>
    <n v="0"/>
    <n v="0"/>
    <n v="0"/>
    <n v="0"/>
    <x v="17"/>
  </r>
  <r>
    <x v="3"/>
    <x v="3"/>
    <n v="2022"/>
    <n v="3"/>
    <x v="784"/>
    <n v="257"/>
    <n v="26"/>
    <n v="76071.789999999994"/>
    <n v="76071.789999999994"/>
    <n v="0"/>
    <x v="17"/>
  </r>
  <r>
    <x v="3"/>
    <x v="3"/>
    <n v="2022"/>
    <n v="3"/>
    <x v="568"/>
    <n v="53.636000000000003"/>
    <n v="14"/>
    <n v="17970.23"/>
    <n v="17970.23"/>
    <n v="0"/>
    <x v="17"/>
  </r>
  <r>
    <x v="3"/>
    <x v="3"/>
    <n v="2022"/>
    <n v="3"/>
    <x v="521"/>
    <n v="6355"/>
    <n v="186"/>
    <n v="26951.29"/>
    <n v="26906.639999999999"/>
    <n v="44.65"/>
    <x v="17"/>
  </r>
  <r>
    <x v="3"/>
    <x v="3"/>
    <n v="2022"/>
    <n v="3"/>
    <x v="616"/>
    <n v="0"/>
    <n v="0"/>
    <n v="0"/>
    <n v="0"/>
    <n v="0"/>
    <x v="17"/>
  </r>
  <r>
    <x v="3"/>
    <x v="3"/>
    <n v="2022"/>
    <n v="3"/>
    <x v="782"/>
    <n v="0"/>
    <n v="0"/>
    <n v="0"/>
    <n v="0"/>
    <n v="0"/>
    <x v="17"/>
  </r>
  <r>
    <x v="3"/>
    <x v="3"/>
    <n v="2022"/>
    <n v="3"/>
    <x v="841"/>
    <n v="0"/>
    <n v="0"/>
    <n v="0"/>
    <n v="0"/>
    <n v="0"/>
    <x v="17"/>
  </r>
  <r>
    <x v="3"/>
    <x v="3"/>
    <n v="2022"/>
    <n v="3"/>
    <x v="599"/>
    <n v="54423"/>
    <n v="1154"/>
    <n v="9922.85"/>
    <n v="9896.75"/>
    <n v="26.1"/>
    <x v="17"/>
  </r>
  <r>
    <x v="3"/>
    <x v="3"/>
    <n v="2022"/>
    <n v="3"/>
    <x v="428"/>
    <n v="3863698.07"/>
    <n v="37455"/>
    <n v="435002.06"/>
    <n v="432263.15"/>
    <n v="2738.91"/>
    <x v="17"/>
  </r>
  <r>
    <x v="3"/>
    <x v="3"/>
    <n v="2022"/>
    <n v="3"/>
    <x v="583"/>
    <n v="0"/>
    <n v="0"/>
    <n v="0"/>
    <n v="0"/>
    <n v="0"/>
    <x v="17"/>
  </r>
  <r>
    <x v="3"/>
    <x v="3"/>
    <n v="2022"/>
    <n v="3"/>
    <x v="842"/>
    <n v="0"/>
    <n v="0"/>
    <n v="0"/>
    <n v="0"/>
    <n v="0"/>
    <x v="17"/>
  </r>
  <r>
    <x v="3"/>
    <x v="3"/>
    <n v="2022"/>
    <n v="3"/>
    <x v="569"/>
    <n v="930"/>
    <n v="19"/>
    <n v="213078.62"/>
    <n v="213078.62"/>
    <n v="0"/>
    <x v="17"/>
  </r>
  <r>
    <x v="3"/>
    <x v="3"/>
    <n v="2022"/>
    <n v="3"/>
    <x v="570"/>
    <n v="13662"/>
    <n v="461"/>
    <n v="649923.42000000004"/>
    <n v="648639.81999999995"/>
    <n v="1283.5999999999999"/>
    <x v="17"/>
  </r>
  <r>
    <x v="3"/>
    <x v="3"/>
    <n v="2022"/>
    <n v="3"/>
    <x v="571"/>
    <n v="13"/>
    <n v="47"/>
    <n v="22298.799999999999"/>
    <n v="22298.799999999999"/>
    <n v="0"/>
    <x v="17"/>
  </r>
  <r>
    <x v="3"/>
    <x v="3"/>
    <n v="2022"/>
    <n v="3"/>
    <x v="522"/>
    <n v="0"/>
    <n v="0"/>
    <n v="0"/>
    <n v="0"/>
    <n v="0"/>
    <x v="17"/>
  </r>
  <r>
    <x v="3"/>
    <x v="3"/>
    <n v="2022"/>
    <n v="3"/>
    <x v="600"/>
    <n v="5129"/>
    <n v="100"/>
    <n v="24024.720000000001"/>
    <n v="23905"/>
    <n v="119.72"/>
    <x v="17"/>
  </r>
  <r>
    <x v="3"/>
    <x v="3"/>
    <n v="2022"/>
    <n v="3"/>
    <x v="523"/>
    <n v="682239"/>
    <n v="11784"/>
    <n v="445780.12"/>
    <n v="444453.67"/>
    <n v="1326.45"/>
    <x v="17"/>
  </r>
  <r>
    <x v="3"/>
    <x v="3"/>
    <n v="2022"/>
    <n v="3"/>
    <x v="620"/>
    <n v="0"/>
    <n v="0"/>
    <n v="0"/>
    <n v="0"/>
    <n v="0"/>
    <x v="17"/>
  </r>
  <r>
    <x v="3"/>
    <x v="3"/>
    <n v="2022"/>
    <n v="3"/>
    <x v="787"/>
    <n v="1935"/>
    <n v="37"/>
    <n v="191.22"/>
    <n v="191.22"/>
    <n v="0"/>
    <x v="17"/>
  </r>
  <r>
    <x v="3"/>
    <x v="3"/>
    <n v="2022"/>
    <n v="3"/>
    <x v="601"/>
    <n v="5450"/>
    <n v="1993"/>
    <n v="1610307.62"/>
    <n v="1579636.29"/>
    <n v="30671.33"/>
    <x v="17"/>
  </r>
  <r>
    <x v="3"/>
    <x v="3"/>
    <n v="2022"/>
    <n v="3"/>
    <x v="524"/>
    <n v="8080"/>
    <n v="2769"/>
    <n v="11889.35"/>
    <n v="10405.36"/>
    <n v="1483.99"/>
    <x v="17"/>
  </r>
  <r>
    <x v="3"/>
    <x v="3"/>
    <n v="2022"/>
    <n v="3"/>
    <x v="572"/>
    <n v="11300"/>
    <n v="278"/>
    <n v="1173.48"/>
    <n v="1173.48"/>
    <n v="0"/>
    <x v="17"/>
  </r>
  <r>
    <x v="3"/>
    <x v="3"/>
    <n v="2022"/>
    <n v="3"/>
    <x v="788"/>
    <n v="0"/>
    <n v="0"/>
    <n v="0"/>
    <n v="0"/>
    <n v="0"/>
    <x v="17"/>
  </r>
  <r>
    <x v="3"/>
    <x v="3"/>
    <n v="2022"/>
    <n v="3"/>
    <x v="760"/>
    <n v="0"/>
    <n v="0"/>
    <n v="0"/>
    <n v="0"/>
    <n v="0"/>
    <x v="17"/>
  </r>
  <r>
    <x v="3"/>
    <x v="3"/>
    <n v="2022"/>
    <n v="3"/>
    <x v="602"/>
    <n v="0"/>
    <n v="0"/>
    <n v="0"/>
    <n v="0"/>
    <n v="0"/>
    <x v="17"/>
  </r>
  <r>
    <x v="3"/>
    <x v="3"/>
    <n v="2022"/>
    <n v="3"/>
    <x v="573"/>
    <n v="2812.87"/>
    <n v="1765"/>
    <n v="22728.76"/>
    <n v="21655.53"/>
    <n v="1073.23"/>
    <x v="17"/>
  </r>
  <r>
    <x v="3"/>
    <x v="3"/>
    <n v="2022"/>
    <n v="3"/>
    <x v="525"/>
    <n v="0"/>
    <n v="0"/>
    <n v="0"/>
    <n v="0"/>
    <n v="0"/>
    <x v="17"/>
  </r>
  <r>
    <x v="3"/>
    <x v="3"/>
    <n v="2022"/>
    <n v="3"/>
    <x v="527"/>
    <n v="1740.5"/>
    <n v="841"/>
    <n v="420953.85"/>
    <n v="416446.17"/>
    <n v="4507.68"/>
    <x v="17"/>
  </r>
  <r>
    <x v="3"/>
    <x v="3"/>
    <n v="2022"/>
    <n v="3"/>
    <x v="633"/>
    <n v="0"/>
    <n v="0"/>
    <n v="0"/>
    <n v="0"/>
    <n v="0"/>
    <x v="17"/>
  </r>
  <r>
    <x v="3"/>
    <x v="3"/>
    <n v="2022"/>
    <n v="3"/>
    <x v="773"/>
    <n v="2534"/>
    <n v="55"/>
    <n v="1057.8"/>
    <n v="1057.8"/>
    <n v="0"/>
    <x v="17"/>
  </r>
  <r>
    <x v="3"/>
    <x v="3"/>
    <n v="2022"/>
    <n v="3"/>
    <x v="574"/>
    <n v="8416.9660000000003"/>
    <n v="5425"/>
    <n v="116255.39"/>
    <n v="89973.8"/>
    <n v="26281.59"/>
    <x v="17"/>
  </r>
  <r>
    <x v="3"/>
    <x v="3"/>
    <n v="2022"/>
    <n v="3"/>
    <x v="528"/>
    <n v="181662.4"/>
    <n v="6875"/>
    <n v="121498.84"/>
    <n v="121418.37"/>
    <n v="80.47"/>
    <x v="17"/>
  </r>
  <r>
    <x v="3"/>
    <x v="3"/>
    <n v="2022"/>
    <n v="3"/>
    <x v="648"/>
    <n v="0"/>
    <n v="0"/>
    <n v="0"/>
    <n v="0"/>
    <n v="0"/>
    <x v="17"/>
  </r>
  <r>
    <x v="3"/>
    <x v="3"/>
    <n v="2022"/>
    <n v="3"/>
    <x v="617"/>
    <n v="0"/>
    <n v="0"/>
    <n v="0"/>
    <n v="0"/>
    <n v="0"/>
    <x v="17"/>
  </r>
  <r>
    <x v="3"/>
    <x v="3"/>
    <n v="2022"/>
    <n v="3"/>
    <x v="575"/>
    <n v="109345"/>
    <n v="2253"/>
    <n v="76958.8"/>
    <n v="76958.8"/>
    <n v="0"/>
    <x v="17"/>
  </r>
  <r>
    <x v="3"/>
    <x v="3"/>
    <n v="2022"/>
    <n v="3"/>
    <x v="577"/>
    <n v="2626.5"/>
    <n v="1807"/>
    <n v="19053.54"/>
    <n v="18093.599999999999"/>
    <n v="959.94"/>
    <x v="17"/>
  </r>
  <r>
    <x v="3"/>
    <x v="3"/>
    <n v="2022"/>
    <n v="3"/>
    <x v="578"/>
    <n v="24802"/>
    <n v="2426"/>
    <n v="2733813.85"/>
    <n v="2725737.27"/>
    <n v="8076.58"/>
    <x v="17"/>
  </r>
  <r>
    <x v="3"/>
    <x v="3"/>
    <n v="2022"/>
    <n v="3"/>
    <x v="529"/>
    <n v="8960"/>
    <n v="316"/>
    <n v="2500708.15"/>
    <n v="2487201.09"/>
    <n v="13507.06"/>
    <x v="17"/>
  </r>
  <r>
    <x v="3"/>
    <x v="3"/>
    <n v="2022"/>
    <n v="3"/>
    <x v="603"/>
    <n v="8262"/>
    <n v="394"/>
    <n v="2842.68"/>
    <n v="2842.58"/>
    <n v="0.1"/>
    <x v="17"/>
  </r>
  <r>
    <x v="3"/>
    <x v="3"/>
    <n v="2022"/>
    <n v="3"/>
    <x v="774"/>
    <n v="0"/>
    <n v="0"/>
    <n v="0"/>
    <n v="0"/>
    <n v="0"/>
    <x v="17"/>
  </r>
  <r>
    <x v="3"/>
    <x v="3"/>
    <n v="2022"/>
    <n v="3"/>
    <x v="579"/>
    <n v="0"/>
    <n v="0"/>
    <n v="0"/>
    <n v="0"/>
    <n v="0"/>
    <x v="17"/>
  </r>
  <r>
    <x v="3"/>
    <x v="3"/>
    <n v="2022"/>
    <n v="3"/>
    <x v="887"/>
    <n v="0"/>
    <n v="0"/>
    <n v="0"/>
    <n v="0"/>
    <n v="0"/>
    <x v="17"/>
  </r>
  <r>
    <x v="3"/>
    <x v="3"/>
    <n v="2022"/>
    <n v="3"/>
    <x v="621"/>
    <n v="0"/>
    <n v="0"/>
    <n v="0"/>
    <n v="0"/>
    <n v="0"/>
    <x v="17"/>
  </r>
  <r>
    <x v="3"/>
    <x v="3"/>
    <n v="2022"/>
    <n v="3"/>
    <x v="848"/>
    <n v="0"/>
    <n v="0"/>
    <n v="0"/>
    <n v="0"/>
    <n v="0"/>
    <x v="17"/>
  </r>
  <r>
    <x v="3"/>
    <x v="3"/>
    <n v="2022"/>
    <n v="3"/>
    <x v="775"/>
    <n v="0"/>
    <n v="0"/>
    <n v="0"/>
    <n v="0"/>
    <n v="0"/>
    <x v="17"/>
  </r>
  <r>
    <x v="3"/>
    <x v="3"/>
    <n v="2022"/>
    <n v="3"/>
    <x v="761"/>
    <n v="28327"/>
    <n v="335"/>
    <n v="3377980.28"/>
    <n v="3367642.48"/>
    <n v="10337.799999999999"/>
    <x v="17"/>
  </r>
  <r>
    <x v="3"/>
    <x v="3"/>
    <n v="2022"/>
    <n v="3"/>
    <x v="634"/>
    <n v="5187"/>
    <n v="123"/>
    <n v="1649.87"/>
    <n v="1649.87"/>
    <n v="0"/>
    <x v="17"/>
  </r>
  <r>
    <x v="3"/>
    <x v="3"/>
    <n v="2022"/>
    <n v="3"/>
    <x v="879"/>
    <n v="0"/>
    <n v="0"/>
    <n v="0"/>
    <n v="0"/>
    <n v="0"/>
    <x v="17"/>
  </r>
  <r>
    <x v="3"/>
    <x v="3"/>
    <n v="2022"/>
    <n v="3"/>
    <x v="605"/>
    <n v="130067"/>
    <n v="2040"/>
    <n v="17956.330000000002"/>
    <n v="17956.23"/>
    <n v="0.1"/>
    <x v="17"/>
  </r>
  <r>
    <x v="3"/>
    <x v="3"/>
    <n v="2022"/>
    <n v="3"/>
    <x v="838"/>
    <n v="0"/>
    <n v="0"/>
    <n v="0"/>
    <n v="0"/>
    <n v="0"/>
    <x v="17"/>
  </r>
  <r>
    <x v="3"/>
    <x v="3"/>
    <n v="2022"/>
    <n v="3"/>
    <x v="606"/>
    <n v="330"/>
    <n v="11"/>
    <n v="3668.48"/>
    <n v="2809.04"/>
    <n v="859.44"/>
    <x v="17"/>
  </r>
  <r>
    <x v="3"/>
    <x v="3"/>
    <n v="2022"/>
    <n v="3"/>
    <x v="607"/>
    <n v="1566"/>
    <n v="54"/>
    <n v="89846.06"/>
    <n v="89846.06"/>
    <n v="0"/>
    <x v="17"/>
  </r>
  <r>
    <x v="3"/>
    <x v="3"/>
    <n v="2022"/>
    <n v="3"/>
    <x v="649"/>
    <n v="1380"/>
    <n v="23"/>
    <n v="11292.5"/>
    <n v="11292.5"/>
    <n v="0"/>
    <x v="17"/>
  </r>
  <r>
    <x v="3"/>
    <x v="3"/>
    <n v="2022"/>
    <n v="3"/>
    <x v="580"/>
    <n v="911.75"/>
    <n v="115"/>
    <n v="12465.21"/>
    <n v="12460.07"/>
    <n v="5.14"/>
    <x v="17"/>
  </r>
  <r>
    <x v="3"/>
    <x v="3"/>
    <n v="2022"/>
    <n v="3"/>
    <x v="793"/>
    <n v="840"/>
    <n v="14"/>
    <n v="19926.599999999999"/>
    <n v="19926.599999999999"/>
    <n v="0"/>
    <x v="17"/>
  </r>
  <r>
    <x v="3"/>
    <x v="3"/>
    <n v="2022"/>
    <n v="3"/>
    <x v="795"/>
    <n v="0"/>
    <n v="0"/>
    <n v="0"/>
    <n v="0"/>
    <n v="0"/>
    <x v="17"/>
  </r>
  <r>
    <x v="3"/>
    <x v="3"/>
    <n v="2022"/>
    <n v="3"/>
    <x v="608"/>
    <n v="618"/>
    <n v="501"/>
    <n v="22995.200000000001"/>
    <n v="22927.11"/>
    <n v="68.09"/>
    <x v="17"/>
  </r>
  <r>
    <x v="3"/>
    <x v="3"/>
    <n v="2022"/>
    <n v="3"/>
    <x v="635"/>
    <n v="5026"/>
    <n v="59"/>
    <n v="927.44"/>
    <n v="927.44"/>
    <n v="0"/>
    <x v="17"/>
  </r>
  <r>
    <x v="3"/>
    <x v="3"/>
    <n v="2022"/>
    <n v="3"/>
    <x v="636"/>
    <n v="4088"/>
    <n v="185"/>
    <n v="60105.52"/>
    <n v="59618.95"/>
    <n v="486.57"/>
    <x v="17"/>
  </r>
  <r>
    <x v="3"/>
    <x v="3"/>
    <n v="2022"/>
    <n v="3"/>
    <x v="637"/>
    <n v="0"/>
    <n v="0"/>
    <n v="0"/>
    <n v="0"/>
    <n v="0"/>
    <x v="17"/>
  </r>
  <r>
    <x v="3"/>
    <x v="3"/>
    <n v="2022"/>
    <n v="3"/>
    <x v="638"/>
    <n v="0"/>
    <n v="0"/>
    <n v="0"/>
    <n v="0"/>
    <n v="0"/>
    <x v="17"/>
  </r>
  <r>
    <x v="3"/>
    <x v="3"/>
    <n v="2022"/>
    <n v="3"/>
    <x v="639"/>
    <n v="247969"/>
    <n v="3528"/>
    <n v="195938.42"/>
    <n v="191407.46"/>
    <n v="4530.96"/>
    <x v="17"/>
  </r>
  <r>
    <x v="3"/>
    <x v="3"/>
    <n v="2022"/>
    <n v="3"/>
    <x v="796"/>
    <n v="0"/>
    <n v="0"/>
    <n v="0"/>
    <n v="0"/>
    <n v="0"/>
    <x v="17"/>
  </r>
  <r>
    <x v="3"/>
    <x v="3"/>
    <n v="2022"/>
    <n v="3"/>
    <x v="640"/>
    <n v="0"/>
    <n v="0"/>
    <n v="0"/>
    <n v="0"/>
    <n v="0"/>
    <x v="17"/>
  </r>
  <r>
    <x v="3"/>
    <x v="3"/>
    <n v="2022"/>
    <n v="3"/>
    <x v="625"/>
    <n v="0"/>
    <n v="0"/>
    <n v="0"/>
    <n v="0"/>
    <n v="0"/>
    <x v="17"/>
  </r>
  <r>
    <x v="3"/>
    <x v="3"/>
    <n v="2022"/>
    <n v="3"/>
    <x v="798"/>
    <n v="0"/>
    <n v="0"/>
    <n v="0"/>
    <n v="0"/>
    <n v="0"/>
    <x v="17"/>
  </r>
  <r>
    <x v="3"/>
    <x v="3"/>
    <n v="2022"/>
    <n v="3"/>
    <x v="651"/>
    <n v="0"/>
    <n v="0"/>
    <n v="0"/>
    <n v="0"/>
    <n v="0"/>
    <x v="17"/>
  </r>
  <r>
    <x v="3"/>
    <x v="3"/>
    <n v="2022"/>
    <n v="3"/>
    <x v="609"/>
    <n v="194540"/>
    <n v="752"/>
    <n v="1679045.77"/>
    <n v="1669477.8"/>
    <n v="9567.9699999999993"/>
    <x v="17"/>
  </r>
  <r>
    <x v="3"/>
    <x v="3"/>
    <n v="2022"/>
    <n v="3"/>
    <x v="816"/>
    <n v="0"/>
    <n v="0"/>
    <n v="0"/>
    <n v="0"/>
    <n v="0"/>
    <x v="17"/>
  </r>
  <r>
    <x v="3"/>
    <x v="3"/>
    <n v="2022"/>
    <n v="3"/>
    <x v="814"/>
    <n v="0"/>
    <n v="0"/>
    <n v="0"/>
    <n v="0"/>
    <n v="0"/>
    <x v="17"/>
  </r>
  <r>
    <x v="3"/>
    <x v="3"/>
    <n v="2022"/>
    <n v="3"/>
    <x v="883"/>
    <n v="0"/>
    <n v="0"/>
    <n v="0"/>
    <n v="0"/>
    <n v="0"/>
    <x v="17"/>
  </r>
  <r>
    <x v="3"/>
    <x v="3"/>
    <n v="2022"/>
    <n v="3"/>
    <x v="641"/>
    <n v="0"/>
    <n v="0"/>
    <n v="0"/>
    <n v="0"/>
    <n v="0"/>
    <x v="17"/>
  </r>
  <r>
    <x v="3"/>
    <x v="3"/>
    <n v="2022"/>
    <n v="3"/>
    <x v="610"/>
    <n v="0"/>
    <n v="0"/>
    <n v="0"/>
    <n v="0"/>
    <n v="0"/>
    <x v="17"/>
  </r>
  <r>
    <x v="3"/>
    <x v="3"/>
    <n v="2022"/>
    <n v="3"/>
    <x v="776"/>
    <n v="11.667"/>
    <n v="13"/>
    <n v="22132.97"/>
    <n v="21277.85"/>
    <n v="855.12"/>
    <x v="17"/>
  </r>
  <r>
    <x v="3"/>
    <x v="3"/>
    <n v="2022"/>
    <n v="3"/>
    <x v="777"/>
    <n v="8580"/>
    <n v="54"/>
    <n v="599854.4"/>
    <n v="599854.4"/>
    <n v="0"/>
    <x v="17"/>
  </r>
  <r>
    <x v="3"/>
    <x v="3"/>
    <n v="2022"/>
    <n v="3"/>
    <x v="611"/>
    <n v="124"/>
    <n v="31"/>
    <n v="14854.62"/>
    <n v="14854.62"/>
    <n v="0"/>
    <x v="17"/>
  </r>
  <r>
    <x v="3"/>
    <x v="3"/>
    <n v="2022"/>
    <n v="3"/>
    <x v="429"/>
    <n v="49803"/>
    <n v="4133"/>
    <n v="66635.53"/>
    <n v="66210.42"/>
    <n v="425.11"/>
    <x v="17"/>
  </r>
  <r>
    <x v="3"/>
    <x v="3"/>
    <n v="2022"/>
    <n v="3"/>
    <x v="430"/>
    <n v="253461.5"/>
    <n v="4286"/>
    <n v="86239.360000000001"/>
    <n v="85951.62"/>
    <n v="287.74"/>
    <x v="17"/>
  </r>
  <r>
    <x v="3"/>
    <x v="3"/>
    <n v="2022"/>
    <n v="3"/>
    <x v="431"/>
    <n v="77035"/>
    <n v="2582"/>
    <n v="597425.9"/>
    <n v="596104.99"/>
    <n v="1320.91"/>
    <x v="17"/>
  </r>
  <r>
    <x v="3"/>
    <x v="3"/>
    <n v="2022"/>
    <n v="3"/>
    <x v="432"/>
    <n v="12721.126"/>
    <n v="137"/>
    <n v="5340378.07"/>
    <n v="5231458.99"/>
    <n v="108919.08"/>
    <x v="17"/>
  </r>
  <r>
    <x v="3"/>
    <x v="3"/>
    <n v="2022"/>
    <n v="3"/>
    <x v="433"/>
    <n v="9678"/>
    <n v="2198"/>
    <n v="21731.24"/>
    <n v="15958.4"/>
    <n v="5772.84"/>
    <x v="17"/>
  </r>
  <r>
    <x v="3"/>
    <x v="3"/>
    <n v="2022"/>
    <n v="3"/>
    <x v="476"/>
    <n v="592.73800000000006"/>
    <n v="335"/>
    <n v="496763.63"/>
    <n v="335116.24"/>
    <n v="161647.39000000001"/>
    <x v="17"/>
  </r>
  <r>
    <x v="3"/>
    <x v="3"/>
    <n v="2022"/>
    <n v="3"/>
    <x v="477"/>
    <n v="2800"/>
    <n v="11"/>
    <n v="1087.79"/>
    <n v="1087.79"/>
    <n v="0"/>
    <x v="17"/>
  </r>
  <r>
    <x v="3"/>
    <x v="3"/>
    <n v="2022"/>
    <n v="3"/>
    <x v="434"/>
    <n v="3570985.9350000001"/>
    <n v="19858"/>
    <n v="245576.83"/>
    <n v="241629.77"/>
    <n v="3947.06"/>
    <x v="17"/>
  </r>
  <r>
    <x v="3"/>
    <x v="3"/>
    <n v="2022"/>
    <n v="3"/>
    <x v="435"/>
    <n v="49715"/>
    <n v="416"/>
    <n v="1769.14"/>
    <n v="1769.12"/>
    <n v="0.02"/>
    <x v="17"/>
  </r>
  <r>
    <x v="3"/>
    <x v="3"/>
    <n v="2022"/>
    <n v="3"/>
    <x v="436"/>
    <n v="2650"/>
    <n v="310"/>
    <n v="9399.14"/>
    <n v="7341.89"/>
    <n v="2057.25"/>
    <x v="17"/>
  </r>
  <r>
    <x v="3"/>
    <x v="3"/>
    <n v="2022"/>
    <n v="3"/>
    <x v="612"/>
    <n v="0"/>
    <n v="0"/>
    <n v="0"/>
    <n v="0"/>
    <n v="0"/>
    <x v="17"/>
  </r>
  <r>
    <x v="3"/>
    <x v="3"/>
    <n v="2022"/>
    <n v="3"/>
    <x v="707"/>
    <n v="0"/>
    <n v="0"/>
    <n v="0"/>
    <n v="0"/>
    <n v="0"/>
    <x v="17"/>
  </r>
  <r>
    <x v="3"/>
    <x v="3"/>
    <n v="2022"/>
    <n v="3"/>
    <x v="437"/>
    <n v="832021"/>
    <n v="13106"/>
    <n v="141757.9"/>
    <n v="140944.46"/>
    <n v="813.44"/>
    <x v="17"/>
  </r>
  <r>
    <x v="3"/>
    <x v="3"/>
    <n v="2022"/>
    <n v="3"/>
    <x v="438"/>
    <n v="588"/>
    <n v="25"/>
    <n v="14632.92"/>
    <n v="13290.78"/>
    <n v="1342.14"/>
    <x v="17"/>
  </r>
  <r>
    <x v="3"/>
    <x v="3"/>
    <n v="2022"/>
    <n v="3"/>
    <x v="708"/>
    <n v="0"/>
    <n v="0"/>
    <n v="0"/>
    <n v="0"/>
    <n v="0"/>
    <x v="17"/>
  </r>
  <r>
    <x v="3"/>
    <x v="3"/>
    <n v="2022"/>
    <n v="3"/>
    <x v="618"/>
    <n v="0"/>
    <n v="0"/>
    <n v="0"/>
    <n v="0"/>
    <n v="0"/>
    <x v="17"/>
  </r>
  <r>
    <x v="3"/>
    <x v="3"/>
    <n v="2022"/>
    <n v="3"/>
    <x v="856"/>
    <n v="0"/>
    <n v="0"/>
    <n v="0"/>
    <n v="0"/>
    <n v="0"/>
    <x v="17"/>
  </r>
  <r>
    <x v="3"/>
    <x v="3"/>
    <n v="2022"/>
    <n v="3"/>
    <x v="613"/>
    <n v="31500.31"/>
    <n v="3780"/>
    <n v="1665542.88"/>
    <n v="1624115.49"/>
    <n v="41427.39"/>
    <x v="17"/>
  </r>
  <r>
    <x v="3"/>
    <x v="3"/>
    <n v="2022"/>
    <n v="3"/>
    <x v="642"/>
    <n v="0"/>
    <n v="0"/>
    <n v="0"/>
    <n v="0"/>
    <n v="0"/>
    <x v="17"/>
  </r>
  <r>
    <x v="3"/>
    <x v="3"/>
    <n v="2022"/>
    <n v="3"/>
    <x v="778"/>
    <n v="552"/>
    <n v="21"/>
    <n v="875632.47"/>
    <n v="811790.25"/>
    <n v="63842.22"/>
    <x v="17"/>
  </r>
  <r>
    <x v="3"/>
    <x v="3"/>
    <n v="2022"/>
    <n v="3"/>
    <x v="779"/>
    <n v="840"/>
    <n v="24"/>
    <n v="443018.84"/>
    <n v="443018.84"/>
    <n v="0"/>
    <x v="17"/>
  </r>
  <r>
    <x v="3"/>
    <x v="3"/>
    <n v="2022"/>
    <n v="3"/>
    <x v="857"/>
    <n v="0"/>
    <n v="0"/>
    <n v="0"/>
    <n v="0"/>
    <n v="0"/>
    <x v="17"/>
  </r>
  <r>
    <x v="3"/>
    <x v="3"/>
    <n v="2022"/>
    <n v="3"/>
    <x v="643"/>
    <n v="0"/>
    <n v="0"/>
    <n v="0"/>
    <n v="0"/>
    <n v="0"/>
    <x v="17"/>
  </r>
  <r>
    <x v="3"/>
    <x v="3"/>
    <n v="2022"/>
    <n v="3"/>
    <x v="780"/>
    <n v="21.6"/>
    <n v="24"/>
    <n v="10763.91"/>
    <n v="10763.91"/>
    <n v="0"/>
    <x v="17"/>
  </r>
  <r>
    <x v="3"/>
    <x v="3"/>
    <n v="2022"/>
    <n v="3"/>
    <x v="645"/>
    <n v="0"/>
    <n v="0"/>
    <n v="0"/>
    <n v="0"/>
    <n v="0"/>
    <x v="17"/>
  </r>
  <r>
    <x v="3"/>
    <x v="3"/>
    <n v="2022"/>
    <n v="3"/>
    <x v="804"/>
    <n v="0"/>
    <n v="0"/>
    <n v="0"/>
    <n v="0"/>
    <n v="0"/>
    <x v="17"/>
  </r>
  <r>
    <x v="3"/>
    <x v="3"/>
    <n v="2022"/>
    <n v="3"/>
    <x v="805"/>
    <n v="660"/>
    <n v="11"/>
    <n v="13933.58"/>
    <n v="13933.58"/>
    <n v="0"/>
    <x v="17"/>
  </r>
  <r>
    <x v="3"/>
    <x v="3"/>
    <n v="2022"/>
    <n v="3"/>
    <x v="806"/>
    <n v="0"/>
    <n v="0"/>
    <n v="0"/>
    <n v="0"/>
    <n v="0"/>
    <x v="17"/>
  </r>
  <r>
    <x v="3"/>
    <x v="3"/>
    <n v="2022"/>
    <n v="3"/>
    <x v="807"/>
    <n v="620"/>
    <n v="40"/>
    <n v="1226.49"/>
    <n v="1226.49"/>
    <n v="0"/>
    <x v="17"/>
  </r>
  <r>
    <x v="3"/>
    <x v="3"/>
    <n v="2022"/>
    <n v="3"/>
    <x v="858"/>
    <n v="0"/>
    <n v="0"/>
    <n v="0"/>
    <n v="0"/>
    <n v="0"/>
    <x v="17"/>
  </r>
  <r>
    <x v="3"/>
    <x v="3"/>
    <n v="2022"/>
    <n v="3"/>
    <x v="809"/>
    <n v="0"/>
    <n v="0"/>
    <n v="0"/>
    <n v="0"/>
    <n v="0"/>
    <x v="17"/>
  </r>
  <r>
    <x v="3"/>
    <x v="3"/>
    <n v="2022"/>
    <n v="3"/>
    <x v="810"/>
    <n v="0"/>
    <n v="0"/>
    <n v="0"/>
    <n v="0"/>
    <n v="0"/>
    <x v="17"/>
  </r>
  <r>
    <x v="3"/>
    <x v="3"/>
    <n v="2022"/>
    <n v="3"/>
    <x v="646"/>
    <n v="0"/>
    <n v="0"/>
    <n v="0"/>
    <n v="0"/>
    <n v="0"/>
    <x v="17"/>
  </r>
  <r>
    <x v="3"/>
    <x v="3"/>
    <n v="2022"/>
    <n v="3"/>
    <x v="811"/>
    <n v="0"/>
    <n v="0"/>
    <n v="0"/>
    <n v="0"/>
    <n v="0"/>
    <x v="17"/>
  </r>
  <r>
    <x v="3"/>
    <x v="3"/>
    <n v="2022"/>
    <n v="2"/>
    <x v="0"/>
    <n v="417815.65"/>
    <n v="45880"/>
    <n v="33321484.359999999"/>
    <n v="32908140.18"/>
    <n v="413344.18"/>
    <x v="18"/>
  </r>
  <r>
    <x v="3"/>
    <x v="3"/>
    <n v="2022"/>
    <n v="2"/>
    <x v="1"/>
    <n v="1243248.1599999999"/>
    <n v="28293"/>
    <n v="19001514.309999999"/>
    <n v="17986804.079999998"/>
    <n v="1014710.23"/>
    <x v="18"/>
  </r>
  <r>
    <x v="3"/>
    <x v="3"/>
    <n v="2022"/>
    <n v="2"/>
    <x v="2"/>
    <n v="59132.05"/>
    <n v="560"/>
    <n v="1277792.73"/>
    <n v="1275663.3700000001"/>
    <n v="2129.36"/>
    <x v="18"/>
  </r>
  <r>
    <x v="3"/>
    <x v="3"/>
    <n v="2022"/>
    <n v="2"/>
    <x v="3"/>
    <n v="683693.50199999998"/>
    <n v="18824"/>
    <n v="20555999.870000001"/>
    <n v="18598096.199999999"/>
    <n v="1957903.67"/>
    <x v="18"/>
  </r>
  <r>
    <x v="3"/>
    <x v="3"/>
    <n v="2022"/>
    <n v="2"/>
    <x v="4"/>
    <n v="0"/>
    <n v="0"/>
    <n v="0"/>
    <n v="0"/>
    <n v="0"/>
    <x v="18"/>
  </r>
  <r>
    <x v="3"/>
    <x v="3"/>
    <n v="2022"/>
    <n v="2"/>
    <x v="5"/>
    <n v="36922"/>
    <n v="1042"/>
    <n v="1092857.5900000001"/>
    <n v="1077788.49"/>
    <n v="15069.1"/>
    <x v="18"/>
  </r>
  <r>
    <x v="3"/>
    <x v="3"/>
    <n v="2022"/>
    <n v="2"/>
    <x v="6"/>
    <n v="14379.15"/>
    <n v="9899"/>
    <n v="196358.73"/>
    <n v="186025.65"/>
    <n v="10333.08"/>
    <x v="18"/>
  </r>
  <r>
    <x v="3"/>
    <x v="3"/>
    <n v="2022"/>
    <n v="2"/>
    <x v="7"/>
    <n v="13204"/>
    <n v="1659"/>
    <n v="9872490.25"/>
    <n v="9863122.9399999995"/>
    <n v="9367.31"/>
    <x v="18"/>
  </r>
  <r>
    <x v="3"/>
    <x v="3"/>
    <n v="2022"/>
    <n v="2"/>
    <x v="8"/>
    <n v="142734.19200000001"/>
    <n v="9987"/>
    <n v="6531734.6100000003"/>
    <n v="6240959.0099999998"/>
    <n v="290775.59999999998"/>
    <x v="18"/>
  </r>
  <r>
    <x v="3"/>
    <x v="3"/>
    <n v="2022"/>
    <n v="2"/>
    <x v="9"/>
    <n v="23233.503000000001"/>
    <n v="4291"/>
    <n v="12128985"/>
    <n v="12051484.779999999"/>
    <n v="77500.22"/>
    <x v="18"/>
  </r>
  <r>
    <x v="3"/>
    <x v="3"/>
    <n v="2022"/>
    <n v="2"/>
    <x v="10"/>
    <n v="0"/>
    <n v="0"/>
    <n v="0"/>
    <n v="0"/>
    <n v="0"/>
    <x v="18"/>
  </r>
  <r>
    <x v="3"/>
    <x v="3"/>
    <n v="2022"/>
    <n v="2"/>
    <x v="11"/>
    <n v="557895"/>
    <n v="59"/>
    <n v="734767.11"/>
    <n v="734767.11"/>
    <n v="0"/>
    <x v="18"/>
  </r>
  <r>
    <x v="3"/>
    <x v="3"/>
    <n v="2022"/>
    <n v="2"/>
    <x v="12"/>
    <n v="519735"/>
    <n v="2120"/>
    <n v="3689147.13"/>
    <n v="3650908.24"/>
    <n v="38238.89"/>
    <x v="18"/>
  </r>
  <r>
    <x v="3"/>
    <x v="3"/>
    <n v="2022"/>
    <n v="2"/>
    <x v="13"/>
    <n v="2860"/>
    <n v="274"/>
    <n v="44657.96"/>
    <n v="43891.54"/>
    <n v="766.42"/>
    <x v="18"/>
  </r>
  <r>
    <x v="3"/>
    <x v="3"/>
    <n v="2022"/>
    <n v="2"/>
    <x v="15"/>
    <n v="97749"/>
    <n v="3274"/>
    <n v="1002223.58"/>
    <n v="995482.81"/>
    <n v="6740.77"/>
    <x v="18"/>
  </r>
  <r>
    <x v="3"/>
    <x v="3"/>
    <n v="2022"/>
    <n v="2"/>
    <x v="16"/>
    <n v="2014.5"/>
    <n v="109"/>
    <n v="41209.46"/>
    <n v="39673.53"/>
    <n v="1535.93"/>
    <x v="18"/>
  </r>
  <r>
    <x v="3"/>
    <x v="3"/>
    <n v="2022"/>
    <n v="2"/>
    <x v="17"/>
    <n v="6975"/>
    <n v="76"/>
    <n v="41603.21"/>
    <n v="41603.21"/>
    <n v="0"/>
    <x v="18"/>
  </r>
  <r>
    <x v="3"/>
    <x v="3"/>
    <n v="2022"/>
    <n v="2"/>
    <x v="18"/>
    <n v="695.66"/>
    <n v="683"/>
    <n v="663668.39"/>
    <n v="650752.81000000006"/>
    <n v="12915.58"/>
    <x v="18"/>
  </r>
  <r>
    <x v="3"/>
    <x v="3"/>
    <n v="2022"/>
    <n v="2"/>
    <x v="19"/>
    <n v="1500"/>
    <n v="14"/>
    <n v="1413.28"/>
    <n v="997.88"/>
    <n v="415.4"/>
    <x v="18"/>
  </r>
  <r>
    <x v="3"/>
    <x v="3"/>
    <n v="2022"/>
    <n v="2"/>
    <x v="20"/>
    <n v="4901861.4510000004"/>
    <n v="193765"/>
    <n v="2409817.09"/>
    <n v="2391010.2999999998"/>
    <n v="18806.79"/>
    <x v="18"/>
  </r>
  <r>
    <x v="3"/>
    <x v="3"/>
    <n v="2022"/>
    <n v="2"/>
    <x v="21"/>
    <n v="0"/>
    <n v="0"/>
    <n v="0"/>
    <n v="0"/>
    <n v="0"/>
    <x v="18"/>
  </r>
  <r>
    <x v="3"/>
    <x v="3"/>
    <n v="2022"/>
    <n v="2"/>
    <x v="22"/>
    <n v="5767.75"/>
    <n v="1048"/>
    <n v="176685.06"/>
    <n v="175137.31"/>
    <n v="1547.75"/>
    <x v="18"/>
  </r>
  <r>
    <x v="3"/>
    <x v="3"/>
    <n v="2022"/>
    <n v="2"/>
    <x v="24"/>
    <n v="171756.27600000001"/>
    <n v="7721"/>
    <n v="12106131.550000001"/>
    <n v="11677051.359999999"/>
    <n v="429080.19"/>
    <x v="18"/>
  </r>
  <r>
    <x v="3"/>
    <x v="3"/>
    <n v="2022"/>
    <n v="2"/>
    <x v="25"/>
    <n v="28472"/>
    <n v="301"/>
    <n v="100799"/>
    <n v="100799"/>
    <n v="0"/>
    <x v="18"/>
  </r>
  <r>
    <x v="3"/>
    <x v="3"/>
    <n v="2022"/>
    <n v="2"/>
    <x v="26"/>
    <n v="388331.8"/>
    <n v="16909"/>
    <n v="58256153.409999996"/>
    <n v="58126722.049999997"/>
    <n v="129431.36"/>
    <x v="18"/>
  </r>
  <r>
    <x v="3"/>
    <x v="3"/>
    <n v="2022"/>
    <n v="2"/>
    <x v="27"/>
    <n v="284.25"/>
    <n v="231"/>
    <n v="1757.81"/>
    <n v="1290.69"/>
    <n v="467.12"/>
    <x v="18"/>
  </r>
  <r>
    <x v="3"/>
    <x v="3"/>
    <n v="2022"/>
    <n v="2"/>
    <x v="28"/>
    <n v="1689784.2990000001"/>
    <n v="47782"/>
    <n v="36099788.630000003"/>
    <n v="35852748.619999997"/>
    <n v="247040.01"/>
    <x v="18"/>
  </r>
  <r>
    <x v="3"/>
    <x v="3"/>
    <n v="2022"/>
    <n v="2"/>
    <x v="29"/>
    <n v="15075"/>
    <n v="528"/>
    <n v="613873.16"/>
    <n v="611159.57999999996"/>
    <n v="2713.58"/>
    <x v="18"/>
  </r>
  <r>
    <x v="3"/>
    <x v="3"/>
    <n v="2022"/>
    <n v="2"/>
    <x v="30"/>
    <n v="514445.75"/>
    <n v="32775"/>
    <n v="14000574.07"/>
    <n v="13926138.810000001"/>
    <n v="74435.259999999995"/>
    <x v="18"/>
  </r>
  <r>
    <x v="3"/>
    <x v="3"/>
    <n v="2022"/>
    <n v="2"/>
    <x v="31"/>
    <n v="11481498.484999999"/>
    <n v="207463"/>
    <n v="5954503.2000000002"/>
    <n v="5901462.3700000001"/>
    <n v="53040.83"/>
    <x v="18"/>
  </r>
  <r>
    <x v="3"/>
    <x v="3"/>
    <n v="2022"/>
    <n v="2"/>
    <x v="32"/>
    <n v="1965"/>
    <n v="12"/>
    <n v="38.71"/>
    <n v="38.71"/>
    <n v="0"/>
    <x v="18"/>
  </r>
  <r>
    <x v="3"/>
    <x v="3"/>
    <n v="2022"/>
    <n v="2"/>
    <x v="33"/>
    <n v="2265328.6009999998"/>
    <n v="38269"/>
    <n v="814112.11"/>
    <n v="806698.36"/>
    <n v="7413.75"/>
    <x v="18"/>
  </r>
  <r>
    <x v="3"/>
    <x v="3"/>
    <n v="2022"/>
    <n v="2"/>
    <x v="34"/>
    <n v="5397846"/>
    <n v="11155"/>
    <n v="39918.980000000003"/>
    <n v="39840.449999999997"/>
    <n v="78.53"/>
    <x v="18"/>
  </r>
  <r>
    <x v="3"/>
    <x v="3"/>
    <n v="2022"/>
    <n v="2"/>
    <x v="35"/>
    <n v="6907429.4740000004"/>
    <n v="41978"/>
    <n v="418150.31"/>
    <n v="416952.08"/>
    <n v="1198.23"/>
    <x v="18"/>
  </r>
  <r>
    <x v="3"/>
    <x v="3"/>
    <n v="2022"/>
    <n v="2"/>
    <x v="36"/>
    <n v="1330466.2"/>
    <n v="7270"/>
    <n v="6816249.9900000002"/>
    <n v="6720163.5899999999"/>
    <n v="96086.399999999994"/>
    <x v="18"/>
  </r>
  <r>
    <x v="3"/>
    <x v="3"/>
    <n v="2022"/>
    <n v="2"/>
    <x v="37"/>
    <n v="0"/>
    <n v="0"/>
    <n v="0"/>
    <n v="0"/>
    <n v="0"/>
    <x v="18"/>
  </r>
  <r>
    <x v="3"/>
    <x v="3"/>
    <n v="2022"/>
    <n v="2"/>
    <x v="39"/>
    <n v="19618644.697000001"/>
    <n v="166413"/>
    <n v="1352511.2"/>
    <n v="1338185.94"/>
    <n v="14325.26"/>
    <x v="18"/>
  </r>
  <r>
    <x v="3"/>
    <x v="3"/>
    <n v="2022"/>
    <n v="2"/>
    <x v="40"/>
    <n v="1270262.486"/>
    <n v="23770"/>
    <n v="476209.99"/>
    <n v="474664.37"/>
    <n v="1545.62"/>
    <x v="18"/>
  </r>
  <r>
    <x v="3"/>
    <x v="3"/>
    <n v="2022"/>
    <n v="2"/>
    <x v="41"/>
    <n v="697875.75"/>
    <n v="43374"/>
    <n v="37421497.390000001"/>
    <n v="37067003.890000001"/>
    <n v="354493.5"/>
    <x v="18"/>
  </r>
  <r>
    <x v="3"/>
    <x v="3"/>
    <n v="2022"/>
    <n v="2"/>
    <x v="42"/>
    <n v="2187638.5"/>
    <n v="53990"/>
    <n v="191961.39"/>
    <n v="189847.26"/>
    <n v="2114.13"/>
    <x v="18"/>
  </r>
  <r>
    <x v="3"/>
    <x v="3"/>
    <n v="2022"/>
    <n v="2"/>
    <x v="43"/>
    <n v="2439930.5210000002"/>
    <n v="105025"/>
    <n v="27583375.48"/>
    <n v="27225194.969999999"/>
    <n v="358180.51"/>
    <x v="18"/>
  </r>
  <r>
    <x v="3"/>
    <x v="3"/>
    <n v="2022"/>
    <n v="2"/>
    <x v="44"/>
    <n v="38190"/>
    <n v="443"/>
    <n v="188105.94"/>
    <n v="187614.31"/>
    <n v="491.63"/>
    <x v="18"/>
  </r>
  <r>
    <x v="3"/>
    <x v="3"/>
    <n v="2022"/>
    <n v="2"/>
    <x v="45"/>
    <n v="787167.5"/>
    <n v="13925"/>
    <n v="161943.01"/>
    <n v="160934.87"/>
    <n v="1008.14"/>
    <x v="18"/>
  </r>
  <r>
    <x v="3"/>
    <x v="3"/>
    <n v="2022"/>
    <n v="2"/>
    <x v="46"/>
    <n v="659422.19999999995"/>
    <n v="40605"/>
    <n v="14231569.560000001"/>
    <n v="14121047.18"/>
    <n v="110522.38"/>
    <x v="18"/>
  </r>
  <r>
    <x v="3"/>
    <x v="3"/>
    <n v="2022"/>
    <n v="2"/>
    <x v="47"/>
    <n v="752628"/>
    <n v="19943"/>
    <n v="3051045.25"/>
    <n v="3045793.28"/>
    <n v="5251.97"/>
    <x v="18"/>
  </r>
  <r>
    <x v="3"/>
    <x v="3"/>
    <n v="2022"/>
    <n v="2"/>
    <x v="48"/>
    <n v="174.02"/>
    <n v="75"/>
    <n v="241.35"/>
    <n v="48.6"/>
    <n v="192.75"/>
    <x v="18"/>
  </r>
  <r>
    <x v="3"/>
    <x v="3"/>
    <n v="2022"/>
    <n v="2"/>
    <x v="654"/>
    <n v="0"/>
    <n v="0"/>
    <n v="0"/>
    <n v="0"/>
    <n v="0"/>
    <x v="18"/>
  </r>
  <r>
    <x v="3"/>
    <x v="3"/>
    <n v="2022"/>
    <n v="2"/>
    <x v="49"/>
    <n v="2930501.7930000001"/>
    <n v="60614"/>
    <n v="378842.33"/>
    <n v="377745.11"/>
    <n v="1097.22"/>
    <x v="18"/>
  </r>
  <r>
    <x v="3"/>
    <x v="3"/>
    <n v="2022"/>
    <n v="2"/>
    <x v="50"/>
    <n v="180828"/>
    <n v="3486"/>
    <n v="224308.79"/>
    <n v="222559.85"/>
    <n v="1748.94"/>
    <x v="18"/>
  </r>
  <r>
    <x v="3"/>
    <x v="3"/>
    <n v="2022"/>
    <n v="2"/>
    <x v="51"/>
    <n v="599335.80000000005"/>
    <n v="1237"/>
    <n v="263663.17"/>
    <n v="263455.92"/>
    <n v="207.25"/>
    <x v="18"/>
  </r>
  <r>
    <x v="3"/>
    <x v="3"/>
    <n v="2022"/>
    <n v="2"/>
    <x v="52"/>
    <n v="62081"/>
    <n v="224"/>
    <n v="77818.490000000005"/>
    <n v="65431.47"/>
    <n v="12387.02"/>
    <x v="18"/>
  </r>
  <r>
    <x v="3"/>
    <x v="3"/>
    <n v="2022"/>
    <n v="2"/>
    <x v="53"/>
    <n v="14574262.09"/>
    <n v="13337"/>
    <n v="178078.07999999999"/>
    <n v="153222.01"/>
    <n v="24856.07"/>
    <x v="18"/>
  </r>
  <r>
    <x v="3"/>
    <x v="3"/>
    <n v="2022"/>
    <n v="2"/>
    <x v="54"/>
    <n v="0"/>
    <n v="0"/>
    <n v="0"/>
    <n v="0"/>
    <n v="0"/>
    <x v="18"/>
  </r>
  <r>
    <x v="3"/>
    <x v="3"/>
    <n v="2022"/>
    <n v="2"/>
    <x v="55"/>
    <n v="39840"/>
    <n v="841"/>
    <n v="424217.78"/>
    <n v="423998.31"/>
    <n v="219.47"/>
    <x v="18"/>
  </r>
  <r>
    <x v="3"/>
    <x v="3"/>
    <n v="2022"/>
    <n v="2"/>
    <x v="56"/>
    <n v="417203.47100000002"/>
    <n v="14218"/>
    <n v="14170129.08"/>
    <n v="13672315.890000001"/>
    <n v="497813.19"/>
    <x v="18"/>
  </r>
  <r>
    <x v="3"/>
    <x v="3"/>
    <n v="2022"/>
    <n v="2"/>
    <x v="58"/>
    <n v="58853483.251999997"/>
    <n v="37554"/>
    <n v="1344249.9"/>
    <n v="1249952.05"/>
    <n v="94297.85"/>
    <x v="18"/>
  </r>
  <r>
    <x v="3"/>
    <x v="3"/>
    <n v="2022"/>
    <n v="2"/>
    <x v="59"/>
    <n v="15180596.395"/>
    <n v="163444"/>
    <n v="3785035.26"/>
    <n v="3768117.69"/>
    <n v="16917.57"/>
    <x v="18"/>
  </r>
  <r>
    <x v="3"/>
    <x v="3"/>
    <n v="2022"/>
    <n v="2"/>
    <x v="60"/>
    <n v="1478220.9"/>
    <n v="27814"/>
    <n v="682594.69"/>
    <n v="681167.27"/>
    <n v="1427.42"/>
    <x v="18"/>
  </r>
  <r>
    <x v="3"/>
    <x v="3"/>
    <n v="2022"/>
    <n v="2"/>
    <x v="442"/>
    <n v="269.7"/>
    <n v="26"/>
    <n v="406.21"/>
    <n v="346.27"/>
    <n v="59.94"/>
    <x v="18"/>
  </r>
  <r>
    <x v="3"/>
    <x v="3"/>
    <n v="2022"/>
    <n v="2"/>
    <x v="61"/>
    <n v="1113458.4550000001"/>
    <n v="49843"/>
    <n v="609684.53"/>
    <n v="495985.29"/>
    <n v="113699.24"/>
    <x v="18"/>
  </r>
  <r>
    <x v="3"/>
    <x v="3"/>
    <n v="2022"/>
    <n v="2"/>
    <x v="62"/>
    <n v="376126"/>
    <n v="12216"/>
    <n v="2102050.2200000002"/>
    <n v="2086573.69"/>
    <n v="15476.53"/>
    <x v="18"/>
  </r>
  <r>
    <x v="3"/>
    <x v="3"/>
    <n v="2022"/>
    <n v="2"/>
    <x v="63"/>
    <n v="267604.00300000003"/>
    <n v="8376"/>
    <n v="3062828.09"/>
    <n v="3047068.13"/>
    <n v="15759.96"/>
    <x v="18"/>
  </r>
  <r>
    <x v="3"/>
    <x v="3"/>
    <n v="2022"/>
    <n v="2"/>
    <x v="64"/>
    <n v="46854.75"/>
    <n v="2265"/>
    <n v="2889626.22"/>
    <n v="2811992.62"/>
    <n v="77633.600000000006"/>
    <x v="18"/>
  </r>
  <r>
    <x v="3"/>
    <x v="3"/>
    <n v="2022"/>
    <n v="2"/>
    <x v="65"/>
    <n v="1057942.442"/>
    <n v="14185"/>
    <n v="293399.90999999997"/>
    <n v="292393.25"/>
    <n v="1006.66"/>
    <x v="18"/>
  </r>
  <r>
    <x v="3"/>
    <x v="3"/>
    <n v="2022"/>
    <n v="2"/>
    <x v="626"/>
    <n v="0"/>
    <n v="0"/>
    <n v="0"/>
    <n v="0"/>
    <n v="0"/>
    <x v="18"/>
  </r>
  <r>
    <x v="3"/>
    <x v="3"/>
    <n v="2022"/>
    <n v="2"/>
    <x v="655"/>
    <n v="0"/>
    <n v="0"/>
    <n v="0"/>
    <n v="0"/>
    <n v="0"/>
    <x v="18"/>
  </r>
  <r>
    <x v="3"/>
    <x v="3"/>
    <n v="2022"/>
    <n v="2"/>
    <x v="656"/>
    <n v="1816"/>
    <n v="37"/>
    <n v="906.17"/>
    <n v="906.17"/>
    <n v="0"/>
    <x v="18"/>
  </r>
  <r>
    <x v="3"/>
    <x v="3"/>
    <n v="2022"/>
    <n v="2"/>
    <x v="66"/>
    <n v="2748796.156"/>
    <n v="19311"/>
    <n v="228199.79"/>
    <n v="210577.68"/>
    <n v="17622.11"/>
    <x v="18"/>
  </r>
  <r>
    <x v="3"/>
    <x v="3"/>
    <n v="2022"/>
    <n v="2"/>
    <x v="67"/>
    <n v="60876.75"/>
    <n v="7577"/>
    <n v="618748.80000000005"/>
    <n v="548197.6"/>
    <n v="70551.199999999997"/>
    <x v="18"/>
  </r>
  <r>
    <x v="3"/>
    <x v="3"/>
    <n v="2022"/>
    <n v="2"/>
    <x v="68"/>
    <n v="5677243.0839999998"/>
    <n v="32810"/>
    <n v="1259842.04"/>
    <n v="1250409.17"/>
    <n v="9432.8700000000008"/>
    <x v="18"/>
  </r>
  <r>
    <x v="3"/>
    <x v="3"/>
    <n v="2022"/>
    <n v="2"/>
    <x v="69"/>
    <n v="231781.65"/>
    <n v="2185"/>
    <n v="42082.86"/>
    <n v="42079.83"/>
    <n v="3.03"/>
    <x v="18"/>
  </r>
  <r>
    <x v="3"/>
    <x v="3"/>
    <n v="2022"/>
    <n v="2"/>
    <x v="70"/>
    <n v="5833.1629999999996"/>
    <n v="5235"/>
    <n v="450612.86"/>
    <n v="445532.31"/>
    <n v="5080.55"/>
    <x v="18"/>
  </r>
  <r>
    <x v="3"/>
    <x v="3"/>
    <n v="2022"/>
    <n v="2"/>
    <x v="71"/>
    <n v="1315429.6000000001"/>
    <n v="33210"/>
    <n v="667277.26"/>
    <n v="663811.35"/>
    <n v="3465.91"/>
    <x v="18"/>
  </r>
  <r>
    <x v="3"/>
    <x v="3"/>
    <n v="2022"/>
    <n v="2"/>
    <x v="72"/>
    <n v="517"/>
    <n v="498"/>
    <n v="41488.449999999997"/>
    <n v="38709.85"/>
    <n v="2778.6"/>
    <x v="18"/>
  </r>
  <r>
    <x v="3"/>
    <x v="3"/>
    <n v="2022"/>
    <n v="2"/>
    <x v="73"/>
    <n v="783310.27500000002"/>
    <n v="10786"/>
    <n v="219248.02"/>
    <n v="217391.78"/>
    <n v="1856.24"/>
    <x v="18"/>
  </r>
  <r>
    <x v="3"/>
    <x v="3"/>
    <n v="2022"/>
    <n v="2"/>
    <x v="443"/>
    <n v="0"/>
    <n v="0"/>
    <n v="0"/>
    <n v="0"/>
    <n v="0"/>
    <x v="18"/>
  </r>
  <r>
    <x v="3"/>
    <x v="3"/>
    <n v="2022"/>
    <n v="2"/>
    <x v="74"/>
    <n v="1134248.7590000001"/>
    <n v="20005"/>
    <n v="552435.31999999995"/>
    <n v="548528.80000000005"/>
    <n v="3906.52"/>
    <x v="18"/>
  </r>
  <r>
    <x v="3"/>
    <x v="3"/>
    <n v="2022"/>
    <n v="2"/>
    <x v="75"/>
    <n v="845978.2"/>
    <n v="33116"/>
    <n v="17919155.219999999"/>
    <n v="17793648.989999998"/>
    <n v="125506.23"/>
    <x v="18"/>
  </r>
  <r>
    <x v="3"/>
    <x v="3"/>
    <n v="2022"/>
    <n v="2"/>
    <x v="76"/>
    <n v="1936745.4"/>
    <n v="42969"/>
    <n v="502721.4"/>
    <n v="498702.86"/>
    <n v="4018.54"/>
    <x v="18"/>
  </r>
  <r>
    <x v="3"/>
    <x v="3"/>
    <n v="2022"/>
    <n v="2"/>
    <x v="77"/>
    <n v="50944.855000000003"/>
    <n v="20998"/>
    <n v="170620.96"/>
    <n v="120431.69"/>
    <n v="50189.27"/>
    <x v="18"/>
  </r>
  <r>
    <x v="3"/>
    <x v="3"/>
    <n v="2022"/>
    <n v="2"/>
    <x v="444"/>
    <n v="633021"/>
    <n v="16394"/>
    <n v="2424880.23"/>
    <n v="2413442.69"/>
    <n v="11437.54"/>
    <x v="18"/>
  </r>
  <r>
    <x v="3"/>
    <x v="3"/>
    <n v="2022"/>
    <n v="2"/>
    <x v="78"/>
    <n v="29048.023000000001"/>
    <n v="3179"/>
    <n v="75361.22"/>
    <n v="68978.100000000006"/>
    <n v="6383.12"/>
    <x v="18"/>
  </r>
  <r>
    <x v="3"/>
    <x v="3"/>
    <n v="2022"/>
    <n v="2"/>
    <x v="79"/>
    <n v="273210.196"/>
    <n v="6989"/>
    <n v="237916.52"/>
    <n v="237673.09"/>
    <n v="243.43"/>
    <x v="18"/>
  </r>
  <r>
    <x v="3"/>
    <x v="3"/>
    <n v="2022"/>
    <n v="2"/>
    <x v="445"/>
    <n v="600"/>
    <n v="13"/>
    <n v="13922.58"/>
    <n v="13922.58"/>
    <n v="0"/>
    <x v="18"/>
  </r>
  <r>
    <x v="3"/>
    <x v="3"/>
    <n v="2022"/>
    <n v="2"/>
    <x v="80"/>
    <n v="3446641.9589999998"/>
    <n v="77478"/>
    <n v="1298514.67"/>
    <n v="1262959.08"/>
    <n v="35555.589999999997"/>
    <x v="18"/>
  </r>
  <r>
    <x v="3"/>
    <x v="3"/>
    <n v="2022"/>
    <n v="2"/>
    <x v="81"/>
    <n v="1340389.794"/>
    <n v="23656"/>
    <n v="683832.1"/>
    <n v="680465.43"/>
    <n v="3366.67"/>
    <x v="18"/>
  </r>
  <r>
    <x v="3"/>
    <x v="3"/>
    <n v="2022"/>
    <n v="2"/>
    <x v="82"/>
    <n v="346749.674"/>
    <n v="5268"/>
    <n v="22345.46"/>
    <n v="22073.61"/>
    <n v="271.85000000000002"/>
    <x v="18"/>
  </r>
  <r>
    <x v="3"/>
    <x v="3"/>
    <n v="2022"/>
    <n v="2"/>
    <x v="83"/>
    <n v="2017466.14"/>
    <n v="749"/>
    <n v="5237784.5599999996"/>
    <n v="5026463.66"/>
    <n v="211320.9"/>
    <x v="18"/>
  </r>
  <r>
    <x v="3"/>
    <x v="3"/>
    <n v="2022"/>
    <n v="2"/>
    <x v="84"/>
    <n v="24221.267"/>
    <n v="530"/>
    <n v="64017.71"/>
    <n v="63947.32"/>
    <n v="70.39"/>
    <x v="18"/>
  </r>
  <r>
    <x v="3"/>
    <x v="3"/>
    <n v="2022"/>
    <n v="2"/>
    <x v="547"/>
    <n v="2464443.0329999998"/>
    <n v="1175"/>
    <n v="48309.599999999999"/>
    <n v="47285.78"/>
    <n v="1023.82"/>
    <x v="18"/>
  </r>
  <r>
    <x v="3"/>
    <x v="3"/>
    <n v="2022"/>
    <n v="2"/>
    <x v="85"/>
    <n v="435"/>
    <n v="85"/>
    <n v="6345.2"/>
    <n v="6345.2"/>
    <n v="0"/>
    <x v="18"/>
  </r>
  <r>
    <x v="3"/>
    <x v="3"/>
    <n v="2022"/>
    <n v="2"/>
    <x v="86"/>
    <n v="1250.3"/>
    <n v="180"/>
    <n v="38350.160000000003"/>
    <n v="35865.449999999997"/>
    <n v="2484.71"/>
    <x v="18"/>
  </r>
  <r>
    <x v="3"/>
    <x v="3"/>
    <n v="2022"/>
    <n v="2"/>
    <x v="731"/>
    <n v="25466"/>
    <n v="439"/>
    <n v="681566.84"/>
    <n v="681566.84"/>
    <n v="0"/>
    <x v="18"/>
  </r>
  <r>
    <x v="3"/>
    <x v="3"/>
    <n v="2022"/>
    <n v="2"/>
    <x v="446"/>
    <n v="16320"/>
    <n v="75"/>
    <n v="435891.08"/>
    <n v="435891.08"/>
    <n v="0"/>
    <x v="18"/>
  </r>
  <r>
    <x v="3"/>
    <x v="3"/>
    <n v="2022"/>
    <n v="2"/>
    <x v="87"/>
    <n v="1020"/>
    <n v="17"/>
    <n v="59778.35"/>
    <n v="59778.35"/>
    <n v="0"/>
    <x v="18"/>
  </r>
  <r>
    <x v="3"/>
    <x v="3"/>
    <n v="2022"/>
    <n v="2"/>
    <x v="88"/>
    <n v="1311"/>
    <n v="412"/>
    <n v="23778.26"/>
    <n v="23545.24"/>
    <n v="233.02"/>
    <x v="18"/>
  </r>
  <r>
    <x v="3"/>
    <x v="3"/>
    <n v="2022"/>
    <n v="2"/>
    <x v="89"/>
    <n v="0"/>
    <n v="0"/>
    <n v="0"/>
    <n v="0"/>
    <n v="0"/>
    <x v="18"/>
  </r>
  <r>
    <x v="3"/>
    <x v="3"/>
    <n v="2022"/>
    <n v="2"/>
    <x v="90"/>
    <n v="21396"/>
    <n v="599"/>
    <n v="24778.03"/>
    <n v="24023.65"/>
    <n v="754.38"/>
    <x v="18"/>
  </r>
  <r>
    <x v="3"/>
    <x v="3"/>
    <n v="2022"/>
    <n v="2"/>
    <x v="732"/>
    <n v="13.52"/>
    <n v="12"/>
    <n v="8090.16"/>
    <n v="2547.4699999999998"/>
    <n v="5542.69"/>
    <x v="18"/>
  </r>
  <r>
    <x v="3"/>
    <x v="3"/>
    <n v="2022"/>
    <n v="2"/>
    <x v="548"/>
    <n v="4149"/>
    <n v="147"/>
    <n v="879.23"/>
    <n v="879.23"/>
    <n v="0"/>
    <x v="18"/>
  </r>
  <r>
    <x v="3"/>
    <x v="3"/>
    <n v="2022"/>
    <n v="2"/>
    <x v="91"/>
    <n v="5100354"/>
    <n v="1269"/>
    <n v="16961.240000000002"/>
    <n v="16923.05"/>
    <n v="38.19"/>
    <x v="18"/>
  </r>
  <r>
    <x v="3"/>
    <x v="3"/>
    <n v="2022"/>
    <n v="2"/>
    <x v="530"/>
    <n v="0"/>
    <n v="0"/>
    <n v="0"/>
    <n v="0"/>
    <n v="0"/>
    <x v="18"/>
  </r>
  <r>
    <x v="3"/>
    <x v="3"/>
    <n v="2022"/>
    <n v="2"/>
    <x v="92"/>
    <n v="41829.300000000003"/>
    <n v="1387"/>
    <n v="20120.55"/>
    <n v="20031.79"/>
    <n v="88.76"/>
    <x v="18"/>
  </r>
  <r>
    <x v="3"/>
    <x v="3"/>
    <n v="2022"/>
    <n v="2"/>
    <x v="93"/>
    <n v="1402233.6"/>
    <n v="25600"/>
    <n v="373432.35"/>
    <n v="371814.05"/>
    <n v="1618.3"/>
    <x v="18"/>
  </r>
  <r>
    <x v="3"/>
    <x v="3"/>
    <n v="2022"/>
    <n v="2"/>
    <x v="549"/>
    <n v="159878.79999999999"/>
    <n v="1491"/>
    <n v="17825.29"/>
    <n v="17732.21"/>
    <n v="93.08"/>
    <x v="18"/>
  </r>
  <r>
    <x v="3"/>
    <x v="3"/>
    <n v="2022"/>
    <n v="2"/>
    <x v="94"/>
    <n v="408346"/>
    <n v="10349"/>
    <n v="111809.03"/>
    <n v="111043.41"/>
    <n v="765.62"/>
    <x v="18"/>
  </r>
  <r>
    <x v="3"/>
    <x v="3"/>
    <n v="2022"/>
    <n v="2"/>
    <x v="95"/>
    <n v="210"/>
    <n v="31"/>
    <n v="6870.05"/>
    <n v="6870.05"/>
    <n v="0"/>
    <x v="18"/>
  </r>
  <r>
    <x v="3"/>
    <x v="3"/>
    <n v="2022"/>
    <n v="2"/>
    <x v="447"/>
    <n v="123"/>
    <n v="65"/>
    <n v="4593.6899999999996"/>
    <n v="3750.18"/>
    <n v="843.51"/>
    <x v="18"/>
  </r>
  <r>
    <x v="3"/>
    <x v="3"/>
    <n v="2022"/>
    <n v="2"/>
    <x v="96"/>
    <n v="511967"/>
    <n v="10630"/>
    <n v="4815039.13"/>
    <n v="4810691.1500000004"/>
    <n v="4347.9799999999996"/>
    <x v="18"/>
  </r>
  <r>
    <x v="3"/>
    <x v="3"/>
    <n v="2022"/>
    <n v="2"/>
    <x v="97"/>
    <n v="1070857.5"/>
    <n v="30384"/>
    <n v="275682.65000000002"/>
    <n v="274315.86"/>
    <n v="1366.79"/>
    <x v="18"/>
  </r>
  <r>
    <x v="3"/>
    <x v="3"/>
    <n v="2022"/>
    <n v="2"/>
    <x v="98"/>
    <n v="166168.6"/>
    <n v="441"/>
    <n v="43787.44"/>
    <n v="43356.13"/>
    <n v="431.31"/>
    <x v="18"/>
  </r>
  <r>
    <x v="3"/>
    <x v="3"/>
    <n v="2022"/>
    <n v="2"/>
    <x v="99"/>
    <n v="2365165.5"/>
    <n v="814"/>
    <n v="2576952.4500000002"/>
    <n v="2514219.96"/>
    <n v="62732.49"/>
    <x v="18"/>
  </r>
  <r>
    <x v="3"/>
    <x v="3"/>
    <n v="2022"/>
    <n v="2"/>
    <x v="448"/>
    <n v="0"/>
    <n v="0"/>
    <n v="0"/>
    <n v="0"/>
    <n v="0"/>
    <x v="18"/>
  </r>
  <r>
    <x v="3"/>
    <x v="3"/>
    <n v="2022"/>
    <n v="2"/>
    <x v="100"/>
    <n v="3069691.5070000002"/>
    <n v="77162"/>
    <n v="725751.77"/>
    <n v="722356.3"/>
    <n v="3395.47"/>
    <x v="18"/>
  </r>
  <r>
    <x v="3"/>
    <x v="3"/>
    <n v="2022"/>
    <n v="2"/>
    <x v="101"/>
    <n v="89057"/>
    <n v="3017"/>
    <n v="229647.97"/>
    <n v="226955.16"/>
    <n v="2692.81"/>
    <x v="18"/>
  </r>
  <r>
    <x v="3"/>
    <x v="3"/>
    <n v="2022"/>
    <n v="2"/>
    <x v="102"/>
    <n v="102"/>
    <n v="13"/>
    <n v="9508.32"/>
    <n v="9508.32"/>
    <n v="0"/>
    <x v="18"/>
  </r>
  <r>
    <x v="3"/>
    <x v="3"/>
    <n v="2022"/>
    <n v="2"/>
    <x v="103"/>
    <n v="15068.65"/>
    <n v="336"/>
    <n v="10224.799999999999"/>
    <n v="10224.799999999999"/>
    <n v="0"/>
    <x v="18"/>
  </r>
  <r>
    <x v="3"/>
    <x v="3"/>
    <n v="2022"/>
    <n v="2"/>
    <x v="487"/>
    <n v="201324"/>
    <n v="3080"/>
    <n v="16831.830000000002"/>
    <n v="16811.7"/>
    <n v="20.13"/>
    <x v="18"/>
  </r>
  <r>
    <x v="3"/>
    <x v="3"/>
    <n v="2022"/>
    <n v="2"/>
    <x v="104"/>
    <n v="2584"/>
    <n v="115"/>
    <n v="898.62"/>
    <n v="751.5"/>
    <n v="147.12"/>
    <x v="18"/>
  </r>
  <r>
    <x v="3"/>
    <x v="3"/>
    <n v="2022"/>
    <n v="2"/>
    <x v="488"/>
    <n v="228.72499999999999"/>
    <n v="246"/>
    <n v="629084.24"/>
    <n v="557123.79"/>
    <n v="71960.45"/>
    <x v="18"/>
  </r>
  <r>
    <x v="3"/>
    <x v="3"/>
    <n v="2022"/>
    <n v="2"/>
    <x v="661"/>
    <n v="0"/>
    <n v="0"/>
    <n v="0"/>
    <n v="0"/>
    <n v="0"/>
    <x v="18"/>
  </r>
  <r>
    <x v="3"/>
    <x v="3"/>
    <n v="2022"/>
    <n v="2"/>
    <x v="106"/>
    <n v="910"/>
    <n v="16"/>
    <n v="1383.43"/>
    <n v="1383.43"/>
    <n v="0"/>
    <x v="18"/>
  </r>
  <r>
    <x v="3"/>
    <x v="3"/>
    <n v="2022"/>
    <n v="2"/>
    <x v="107"/>
    <n v="1002829.4"/>
    <n v="21681"/>
    <n v="521907.07"/>
    <n v="518450.22"/>
    <n v="3456.85"/>
    <x v="18"/>
  </r>
  <r>
    <x v="3"/>
    <x v="3"/>
    <n v="2022"/>
    <n v="2"/>
    <x v="108"/>
    <n v="4082162.963"/>
    <n v="82493"/>
    <n v="1172927.8400000001"/>
    <n v="1165492.05"/>
    <n v="7435.79"/>
    <x v="18"/>
  </r>
  <r>
    <x v="3"/>
    <x v="3"/>
    <n v="2022"/>
    <n v="2"/>
    <x v="109"/>
    <n v="8593798.6919999998"/>
    <n v="187766"/>
    <n v="2200972.75"/>
    <n v="2136338.64"/>
    <n v="64634.11"/>
    <x v="18"/>
  </r>
  <r>
    <x v="3"/>
    <x v="3"/>
    <n v="2022"/>
    <n v="2"/>
    <x v="540"/>
    <n v="1800"/>
    <n v="11"/>
    <n v="978.59"/>
    <n v="978.59"/>
    <n v="0"/>
    <x v="18"/>
  </r>
  <r>
    <x v="3"/>
    <x v="3"/>
    <n v="2022"/>
    <n v="2"/>
    <x v="110"/>
    <n v="59724.832999999999"/>
    <n v="6664"/>
    <n v="136991.88"/>
    <n v="133395.73000000001"/>
    <n v="3596.15"/>
    <x v="18"/>
  </r>
  <r>
    <x v="3"/>
    <x v="3"/>
    <n v="2022"/>
    <n v="2"/>
    <x v="111"/>
    <n v="112190"/>
    <n v="2305"/>
    <n v="2033508.65"/>
    <n v="2031183.97"/>
    <n v="2324.6799999999998"/>
    <x v="18"/>
  </r>
  <r>
    <x v="3"/>
    <x v="3"/>
    <n v="2022"/>
    <n v="2"/>
    <x v="449"/>
    <n v="0"/>
    <n v="0"/>
    <n v="0"/>
    <n v="0"/>
    <n v="0"/>
    <x v="18"/>
  </r>
  <r>
    <x v="3"/>
    <x v="3"/>
    <n v="2022"/>
    <n v="2"/>
    <x v="489"/>
    <n v="0"/>
    <n v="0"/>
    <n v="0"/>
    <n v="0"/>
    <n v="0"/>
    <x v="18"/>
  </r>
  <r>
    <x v="3"/>
    <x v="3"/>
    <n v="2022"/>
    <n v="2"/>
    <x v="663"/>
    <n v="0"/>
    <n v="0"/>
    <n v="0"/>
    <n v="0"/>
    <n v="0"/>
    <x v="18"/>
  </r>
  <r>
    <x v="3"/>
    <x v="3"/>
    <n v="2022"/>
    <n v="2"/>
    <x v="550"/>
    <n v="1616627.996"/>
    <n v="21224"/>
    <n v="804065.5"/>
    <n v="800660.36"/>
    <n v="3405.14"/>
    <x v="18"/>
  </r>
  <r>
    <x v="3"/>
    <x v="3"/>
    <n v="2022"/>
    <n v="2"/>
    <x v="112"/>
    <n v="3109040.05"/>
    <n v="55339"/>
    <n v="419407.07"/>
    <n v="411549.25"/>
    <n v="7857.82"/>
    <x v="18"/>
  </r>
  <r>
    <x v="3"/>
    <x v="3"/>
    <n v="2022"/>
    <n v="2"/>
    <x v="664"/>
    <n v="1642"/>
    <n v="55"/>
    <n v="810.02"/>
    <n v="810.02"/>
    <n v="0"/>
    <x v="18"/>
  </r>
  <r>
    <x v="3"/>
    <x v="3"/>
    <n v="2022"/>
    <n v="2"/>
    <x v="473"/>
    <n v="17400"/>
    <n v="481"/>
    <n v="161721.31"/>
    <n v="161721.31"/>
    <n v="0"/>
    <x v="18"/>
  </r>
  <r>
    <x v="3"/>
    <x v="3"/>
    <n v="2022"/>
    <n v="2"/>
    <x v="589"/>
    <n v="26298"/>
    <n v="280"/>
    <n v="4692.3"/>
    <n v="3779.86"/>
    <n v="912.44"/>
    <x v="18"/>
  </r>
  <r>
    <x v="3"/>
    <x v="3"/>
    <n v="2022"/>
    <n v="2"/>
    <x v="114"/>
    <n v="191880"/>
    <n v="28032"/>
    <n v="903373.21"/>
    <n v="897255.71"/>
    <n v="6117.5"/>
    <x v="18"/>
  </r>
  <r>
    <x v="3"/>
    <x v="3"/>
    <n v="2022"/>
    <n v="2"/>
    <x v="115"/>
    <n v="20881.332999999999"/>
    <n v="186"/>
    <n v="2060890.64"/>
    <n v="2014268.1"/>
    <n v="46622.54"/>
    <x v="18"/>
  </r>
  <r>
    <x v="3"/>
    <x v="3"/>
    <n v="2022"/>
    <n v="2"/>
    <x v="116"/>
    <n v="7427"/>
    <n v="63"/>
    <n v="209.84"/>
    <n v="209.84"/>
    <n v="0"/>
    <x v="18"/>
  </r>
  <r>
    <x v="3"/>
    <x v="3"/>
    <n v="2022"/>
    <n v="2"/>
    <x v="117"/>
    <n v="350284"/>
    <n v="3246"/>
    <n v="1389640.77"/>
    <n v="1373886.67"/>
    <n v="15754.1"/>
    <x v="18"/>
  </r>
  <r>
    <x v="3"/>
    <x v="3"/>
    <n v="2022"/>
    <n v="2"/>
    <x v="491"/>
    <n v="31920"/>
    <n v="114"/>
    <n v="508477.83"/>
    <n v="508477.83"/>
    <n v="0"/>
    <x v="18"/>
  </r>
  <r>
    <x v="3"/>
    <x v="3"/>
    <n v="2022"/>
    <n v="2"/>
    <x v="118"/>
    <n v="74396"/>
    <n v="1321"/>
    <n v="747983.76"/>
    <n v="742887.85"/>
    <n v="5095.91"/>
    <x v="18"/>
  </r>
  <r>
    <x v="3"/>
    <x v="3"/>
    <n v="2022"/>
    <n v="2"/>
    <x v="119"/>
    <n v="18394"/>
    <n v="774"/>
    <n v="13305.33"/>
    <n v="13129.57"/>
    <n v="175.76"/>
    <x v="18"/>
  </r>
  <r>
    <x v="3"/>
    <x v="3"/>
    <n v="2022"/>
    <n v="2"/>
    <x v="120"/>
    <n v="3946"/>
    <n v="81"/>
    <n v="1233.01"/>
    <n v="1233.01"/>
    <n v="0"/>
    <x v="18"/>
  </r>
  <r>
    <x v="3"/>
    <x v="3"/>
    <n v="2022"/>
    <n v="2"/>
    <x v="121"/>
    <n v="1150780.3"/>
    <n v="33408"/>
    <n v="961064.65"/>
    <n v="920115.37"/>
    <n v="40949.279999999999"/>
    <x v="18"/>
  </r>
  <r>
    <x v="3"/>
    <x v="3"/>
    <n v="2022"/>
    <n v="2"/>
    <x v="481"/>
    <n v="0"/>
    <n v="0"/>
    <n v="0"/>
    <n v="0"/>
    <n v="0"/>
    <x v="18"/>
  </r>
  <r>
    <x v="3"/>
    <x v="3"/>
    <n v="2022"/>
    <n v="2"/>
    <x v="123"/>
    <n v="90678.751000000004"/>
    <n v="3365"/>
    <n v="75865.09"/>
    <n v="70220.38"/>
    <n v="5644.71"/>
    <x v="18"/>
  </r>
  <r>
    <x v="3"/>
    <x v="3"/>
    <n v="2022"/>
    <n v="2"/>
    <x v="450"/>
    <n v="0"/>
    <n v="0"/>
    <n v="0"/>
    <n v="0"/>
    <n v="0"/>
    <x v="18"/>
  </r>
  <r>
    <x v="3"/>
    <x v="3"/>
    <n v="2022"/>
    <n v="2"/>
    <x v="124"/>
    <n v="343.99700000000001"/>
    <n v="76"/>
    <n v="1723646.78"/>
    <n v="1479309.96"/>
    <n v="244336.82"/>
    <x v="18"/>
  </r>
  <r>
    <x v="3"/>
    <x v="3"/>
    <n v="2022"/>
    <n v="2"/>
    <x v="125"/>
    <n v="1058475.338"/>
    <n v="19108"/>
    <n v="655738.73"/>
    <n v="653435.27"/>
    <n v="2303.46"/>
    <x v="18"/>
  </r>
  <r>
    <x v="3"/>
    <x v="3"/>
    <n v="2022"/>
    <n v="2"/>
    <x v="126"/>
    <n v="38"/>
    <n v="15"/>
    <n v="5132.34"/>
    <n v="4806.72"/>
    <n v="325.62"/>
    <x v="18"/>
  </r>
  <r>
    <x v="3"/>
    <x v="3"/>
    <n v="2022"/>
    <n v="2"/>
    <x v="127"/>
    <n v="0"/>
    <n v="0"/>
    <n v="0"/>
    <n v="0"/>
    <n v="0"/>
    <x v="18"/>
  </r>
  <r>
    <x v="3"/>
    <x v="3"/>
    <n v="2022"/>
    <n v="2"/>
    <x v="128"/>
    <n v="703443"/>
    <n v="12955"/>
    <n v="498697.47"/>
    <n v="493982.23"/>
    <n v="4715.24"/>
    <x v="18"/>
  </r>
  <r>
    <x v="3"/>
    <x v="3"/>
    <n v="2022"/>
    <n v="2"/>
    <x v="129"/>
    <n v="1680"/>
    <n v="14"/>
    <n v="3337.18"/>
    <n v="3337.18"/>
    <n v="0"/>
    <x v="18"/>
  </r>
  <r>
    <x v="3"/>
    <x v="3"/>
    <n v="2022"/>
    <n v="2"/>
    <x v="130"/>
    <n v="112227"/>
    <n v="1380"/>
    <n v="44657.68"/>
    <n v="44617.15"/>
    <n v="40.53"/>
    <x v="18"/>
  </r>
  <r>
    <x v="3"/>
    <x v="3"/>
    <n v="2022"/>
    <n v="2"/>
    <x v="131"/>
    <n v="4434305.8779999996"/>
    <n v="91354"/>
    <n v="584900.65"/>
    <n v="581661.07999999996"/>
    <n v="3239.57"/>
    <x v="18"/>
  </r>
  <r>
    <x v="3"/>
    <x v="3"/>
    <n v="2022"/>
    <n v="2"/>
    <x v="551"/>
    <n v="0"/>
    <n v="0"/>
    <n v="0"/>
    <n v="0"/>
    <n v="0"/>
    <x v="18"/>
  </r>
  <r>
    <x v="3"/>
    <x v="3"/>
    <n v="2022"/>
    <n v="2"/>
    <x v="132"/>
    <n v="10286522.448000001"/>
    <n v="161770"/>
    <n v="2652228.41"/>
    <n v="2635411.31"/>
    <n v="16817.099999999999"/>
    <x v="18"/>
  </r>
  <r>
    <x v="3"/>
    <x v="3"/>
    <n v="2022"/>
    <n v="2"/>
    <x v="133"/>
    <n v="3153656.6"/>
    <n v="48414"/>
    <n v="598779.52"/>
    <n v="592743.51"/>
    <n v="6036.01"/>
    <x v="18"/>
  </r>
  <r>
    <x v="3"/>
    <x v="3"/>
    <n v="2022"/>
    <n v="2"/>
    <x v="482"/>
    <n v="114533.495"/>
    <n v="1828"/>
    <n v="103558.69"/>
    <n v="102451.53"/>
    <n v="1107.1600000000001"/>
    <x v="18"/>
  </r>
  <r>
    <x v="3"/>
    <x v="3"/>
    <n v="2022"/>
    <n v="2"/>
    <x v="492"/>
    <n v="53419"/>
    <n v="1817"/>
    <n v="20156.12"/>
    <n v="13355.37"/>
    <n v="6800.75"/>
    <x v="18"/>
  </r>
  <r>
    <x v="3"/>
    <x v="3"/>
    <n v="2022"/>
    <n v="2"/>
    <x v="134"/>
    <n v="0"/>
    <n v="0"/>
    <n v="0"/>
    <n v="0"/>
    <n v="0"/>
    <x v="18"/>
  </r>
  <r>
    <x v="3"/>
    <x v="3"/>
    <n v="2022"/>
    <n v="2"/>
    <x v="135"/>
    <n v="90782.2"/>
    <n v="1865"/>
    <n v="21314.720000000001"/>
    <n v="21283.54"/>
    <n v="31.18"/>
    <x v="18"/>
  </r>
  <r>
    <x v="3"/>
    <x v="3"/>
    <n v="2022"/>
    <n v="2"/>
    <x v="136"/>
    <n v="1878.6"/>
    <n v="160"/>
    <n v="1309.56"/>
    <n v="1045.94"/>
    <n v="263.62"/>
    <x v="18"/>
  </r>
  <r>
    <x v="3"/>
    <x v="3"/>
    <n v="2022"/>
    <n v="2"/>
    <x v="139"/>
    <n v="747.7"/>
    <n v="369"/>
    <n v="21851.16"/>
    <n v="21095.09"/>
    <n v="756.07"/>
    <x v="18"/>
  </r>
  <r>
    <x v="3"/>
    <x v="3"/>
    <n v="2022"/>
    <n v="2"/>
    <x v="140"/>
    <n v="1677"/>
    <n v="68"/>
    <n v="2726.93"/>
    <n v="2726.93"/>
    <n v="0"/>
    <x v="18"/>
  </r>
  <r>
    <x v="3"/>
    <x v="3"/>
    <n v="2022"/>
    <n v="2"/>
    <x v="141"/>
    <n v="2585636.9"/>
    <n v="22651"/>
    <n v="326190.74"/>
    <n v="325310.34999999998"/>
    <n v="880.39"/>
    <x v="18"/>
  </r>
  <r>
    <x v="3"/>
    <x v="3"/>
    <n v="2022"/>
    <n v="2"/>
    <x v="142"/>
    <n v="1675"/>
    <n v="67"/>
    <n v="2743.98"/>
    <n v="2743.98"/>
    <n v="0"/>
    <x v="18"/>
  </r>
  <r>
    <x v="3"/>
    <x v="3"/>
    <n v="2022"/>
    <n v="2"/>
    <x v="144"/>
    <n v="0"/>
    <n v="0"/>
    <n v="0"/>
    <n v="0"/>
    <n v="0"/>
    <x v="18"/>
  </r>
  <r>
    <x v="3"/>
    <x v="3"/>
    <n v="2022"/>
    <n v="2"/>
    <x v="145"/>
    <n v="0"/>
    <n v="0"/>
    <n v="0"/>
    <n v="0"/>
    <n v="0"/>
    <x v="18"/>
  </r>
  <r>
    <x v="3"/>
    <x v="3"/>
    <n v="2022"/>
    <n v="2"/>
    <x v="146"/>
    <n v="0"/>
    <n v="0"/>
    <n v="0"/>
    <n v="0"/>
    <n v="0"/>
    <x v="18"/>
  </r>
  <r>
    <x v="3"/>
    <x v="3"/>
    <n v="2022"/>
    <n v="2"/>
    <x v="147"/>
    <n v="15282"/>
    <n v="378"/>
    <n v="124073.3"/>
    <n v="124073.3"/>
    <n v="0"/>
    <x v="18"/>
  </r>
  <r>
    <x v="3"/>
    <x v="3"/>
    <n v="2022"/>
    <n v="2"/>
    <x v="493"/>
    <n v="1505"/>
    <n v="54"/>
    <n v="1156026.28"/>
    <n v="1156026.28"/>
    <n v="0"/>
    <x v="18"/>
  </r>
  <r>
    <x v="3"/>
    <x v="3"/>
    <n v="2022"/>
    <n v="2"/>
    <x v="494"/>
    <n v="59100"/>
    <n v="89"/>
    <n v="235190.23"/>
    <n v="235190.23"/>
    <n v="0"/>
    <x v="18"/>
  </r>
  <r>
    <x v="3"/>
    <x v="3"/>
    <n v="2022"/>
    <n v="2"/>
    <x v="474"/>
    <n v="770"/>
    <n v="15"/>
    <n v="1311.38"/>
    <n v="1311.38"/>
    <n v="0"/>
    <x v="18"/>
  </r>
  <r>
    <x v="3"/>
    <x v="3"/>
    <n v="2022"/>
    <n v="2"/>
    <x v="148"/>
    <n v="4204.93"/>
    <n v="82"/>
    <n v="3731.05"/>
    <n v="3731.05"/>
    <n v="0"/>
    <x v="18"/>
  </r>
  <r>
    <x v="3"/>
    <x v="3"/>
    <n v="2022"/>
    <n v="2"/>
    <x v="149"/>
    <n v="678889.5"/>
    <n v="14746"/>
    <n v="322901.62"/>
    <n v="320050.67"/>
    <n v="2850.95"/>
    <x v="18"/>
  </r>
  <r>
    <x v="3"/>
    <x v="3"/>
    <n v="2022"/>
    <n v="2"/>
    <x v="552"/>
    <n v="0"/>
    <n v="0"/>
    <n v="0"/>
    <n v="0"/>
    <n v="0"/>
    <x v="18"/>
  </r>
  <r>
    <x v="3"/>
    <x v="3"/>
    <n v="2022"/>
    <n v="2"/>
    <x v="785"/>
    <n v="0"/>
    <n v="0"/>
    <n v="0"/>
    <n v="0"/>
    <n v="0"/>
    <x v="18"/>
  </r>
  <r>
    <x v="3"/>
    <x v="3"/>
    <n v="2022"/>
    <n v="2"/>
    <x v="150"/>
    <n v="0"/>
    <n v="0"/>
    <n v="0"/>
    <n v="0"/>
    <n v="0"/>
    <x v="18"/>
  </r>
  <r>
    <x v="3"/>
    <x v="3"/>
    <n v="2022"/>
    <n v="2"/>
    <x v="151"/>
    <n v="482"/>
    <n v="33"/>
    <n v="388804.98"/>
    <n v="222085.27"/>
    <n v="166719.71"/>
    <x v="18"/>
  </r>
  <r>
    <x v="3"/>
    <x v="3"/>
    <n v="2022"/>
    <n v="2"/>
    <x v="152"/>
    <n v="17946.8"/>
    <n v="379"/>
    <n v="31735.59"/>
    <n v="31676.53"/>
    <n v="59.06"/>
    <x v="18"/>
  </r>
  <r>
    <x v="3"/>
    <x v="3"/>
    <n v="2022"/>
    <n v="2"/>
    <x v="153"/>
    <n v="42359"/>
    <n v="2069"/>
    <n v="47078.32"/>
    <n v="46725.34"/>
    <n v="352.98"/>
    <x v="18"/>
  </r>
  <r>
    <x v="3"/>
    <x v="3"/>
    <n v="2022"/>
    <n v="2"/>
    <x v="154"/>
    <n v="1013578.667"/>
    <n v="50500"/>
    <n v="472364.49"/>
    <n v="467567.66"/>
    <n v="4796.83"/>
    <x v="18"/>
  </r>
  <r>
    <x v="3"/>
    <x v="3"/>
    <n v="2022"/>
    <n v="2"/>
    <x v="156"/>
    <n v="1259375"/>
    <n v="20329"/>
    <n v="444584.82"/>
    <n v="443757.26"/>
    <n v="827.56"/>
    <x v="18"/>
  </r>
  <r>
    <x v="3"/>
    <x v="3"/>
    <n v="2022"/>
    <n v="2"/>
    <x v="159"/>
    <n v="0"/>
    <n v="0"/>
    <n v="0"/>
    <n v="0"/>
    <n v="0"/>
    <x v="18"/>
  </r>
  <r>
    <x v="3"/>
    <x v="3"/>
    <n v="2022"/>
    <n v="2"/>
    <x v="668"/>
    <n v="14346"/>
    <n v="278"/>
    <n v="962632.87"/>
    <n v="962632.87"/>
    <n v="0"/>
    <x v="18"/>
  </r>
  <r>
    <x v="3"/>
    <x v="3"/>
    <n v="2022"/>
    <n v="2"/>
    <x v="160"/>
    <n v="70417"/>
    <n v="1061"/>
    <n v="39881.300000000003"/>
    <n v="39631.93"/>
    <n v="249.37"/>
    <x v="18"/>
  </r>
  <r>
    <x v="3"/>
    <x v="3"/>
    <n v="2022"/>
    <n v="2"/>
    <x v="767"/>
    <n v="46693"/>
    <n v="208"/>
    <n v="2271934.66"/>
    <n v="2169794.88"/>
    <n v="102139.78"/>
    <x v="18"/>
  </r>
  <r>
    <x v="3"/>
    <x v="3"/>
    <n v="2022"/>
    <n v="2"/>
    <x v="161"/>
    <n v="1357870.0009999999"/>
    <n v="17703"/>
    <n v="136806.67000000001"/>
    <n v="136381.04"/>
    <n v="425.63"/>
    <x v="18"/>
  </r>
  <r>
    <x v="3"/>
    <x v="3"/>
    <n v="2022"/>
    <n v="2"/>
    <x v="553"/>
    <n v="0"/>
    <n v="0"/>
    <n v="0"/>
    <n v="0"/>
    <n v="0"/>
    <x v="18"/>
  </r>
  <r>
    <x v="3"/>
    <x v="3"/>
    <n v="2022"/>
    <n v="2"/>
    <x v="451"/>
    <n v="0"/>
    <n v="0"/>
    <n v="0"/>
    <n v="0"/>
    <n v="0"/>
    <x v="18"/>
  </r>
  <r>
    <x v="3"/>
    <x v="3"/>
    <n v="2022"/>
    <n v="2"/>
    <x v="163"/>
    <n v="4503140.4479999999"/>
    <n v="95018"/>
    <n v="544095.73"/>
    <n v="538551.77"/>
    <n v="5543.96"/>
    <x v="18"/>
  </r>
  <r>
    <x v="3"/>
    <x v="3"/>
    <n v="2022"/>
    <n v="2"/>
    <x v="164"/>
    <n v="1218580.5619999999"/>
    <n v="35806"/>
    <n v="767068.29"/>
    <n v="745411.41"/>
    <n v="21656.880000000001"/>
    <x v="18"/>
  </r>
  <r>
    <x v="3"/>
    <x v="3"/>
    <n v="2022"/>
    <n v="2"/>
    <x v="165"/>
    <n v="23990"/>
    <n v="671"/>
    <n v="138993.19"/>
    <n v="138446.32"/>
    <n v="546.87"/>
    <x v="18"/>
  </r>
  <r>
    <x v="3"/>
    <x v="3"/>
    <n v="2022"/>
    <n v="2"/>
    <x v="166"/>
    <n v="1126"/>
    <n v="80"/>
    <n v="677114.46"/>
    <n v="638317.1"/>
    <n v="38797.360000000001"/>
    <x v="18"/>
  </r>
  <r>
    <x v="3"/>
    <x v="3"/>
    <n v="2022"/>
    <n v="2"/>
    <x v="167"/>
    <n v="0"/>
    <n v="0"/>
    <n v="0"/>
    <n v="0"/>
    <n v="0"/>
    <x v="18"/>
  </r>
  <r>
    <x v="3"/>
    <x v="3"/>
    <n v="2022"/>
    <n v="2"/>
    <x v="168"/>
    <n v="10311.89"/>
    <n v="1214"/>
    <n v="2442299.69"/>
    <n v="2356306.17"/>
    <n v="85993.52"/>
    <x v="18"/>
  </r>
  <r>
    <x v="3"/>
    <x v="3"/>
    <n v="2022"/>
    <n v="2"/>
    <x v="169"/>
    <n v="12301"/>
    <n v="371"/>
    <n v="13148.67"/>
    <n v="12998.04"/>
    <n v="150.63"/>
    <x v="18"/>
  </r>
  <r>
    <x v="3"/>
    <x v="3"/>
    <n v="2022"/>
    <n v="2"/>
    <x v="170"/>
    <n v="30550.981"/>
    <n v="3283"/>
    <n v="50061.58"/>
    <n v="45905.15"/>
    <n v="4156.43"/>
    <x v="18"/>
  </r>
  <r>
    <x v="3"/>
    <x v="3"/>
    <n v="2022"/>
    <n v="2"/>
    <x v="590"/>
    <n v="1680"/>
    <n v="14"/>
    <n v="502753.41"/>
    <n v="502753.41"/>
    <n v="0"/>
    <x v="18"/>
  </r>
  <r>
    <x v="3"/>
    <x v="3"/>
    <n v="2022"/>
    <n v="2"/>
    <x v="768"/>
    <n v="0"/>
    <n v="0"/>
    <n v="0"/>
    <n v="0"/>
    <n v="0"/>
    <x v="18"/>
  </r>
  <r>
    <x v="3"/>
    <x v="3"/>
    <n v="2022"/>
    <n v="2"/>
    <x v="171"/>
    <n v="18619980.851"/>
    <n v="192432"/>
    <n v="2024882.04"/>
    <n v="2016558.64"/>
    <n v="8323.4"/>
    <x v="18"/>
  </r>
  <r>
    <x v="3"/>
    <x v="3"/>
    <n v="2022"/>
    <n v="2"/>
    <x v="475"/>
    <n v="0"/>
    <n v="0"/>
    <n v="0"/>
    <n v="0"/>
    <n v="0"/>
    <x v="18"/>
  </r>
  <r>
    <x v="3"/>
    <x v="3"/>
    <n v="2022"/>
    <n v="2"/>
    <x v="172"/>
    <n v="208813"/>
    <n v="3692"/>
    <n v="87968.94"/>
    <n v="87853.31"/>
    <n v="115.63"/>
    <x v="18"/>
  </r>
  <r>
    <x v="3"/>
    <x v="3"/>
    <n v="2022"/>
    <n v="2"/>
    <x v="173"/>
    <n v="45586.332999999999"/>
    <n v="406"/>
    <n v="2894.73"/>
    <n v="2894.5"/>
    <n v="0.23"/>
    <x v="18"/>
  </r>
  <r>
    <x v="3"/>
    <x v="3"/>
    <n v="2022"/>
    <n v="2"/>
    <x v="174"/>
    <n v="73847.600000000006"/>
    <n v="352"/>
    <n v="77500.759999999995"/>
    <n v="77215.33"/>
    <n v="285.43"/>
    <x v="18"/>
  </r>
  <r>
    <x v="3"/>
    <x v="3"/>
    <n v="2022"/>
    <n v="2"/>
    <x v="669"/>
    <n v="2450"/>
    <n v="43"/>
    <n v="605.21"/>
    <n v="603.92999999999995"/>
    <n v="1.28"/>
    <x v="18"/>
  </r>
  <r>
    <x v="3"/>
    <x v="3"/>
    <n v="2022"/>
    <n v="2"/>
    <x v="175"/>
    <n v="907915.21600000001"/>
    <n v="13949"/>
    <n v="533213.04"/>
    <n v="527755.5"/>
    <n v="5457.54"/>
    <x v="18"/>
  </r>
  <r>
    <x v="3"/>
    <x v="3"/>
    <n v="2022"/>
    <n v="2"/>
    <x v="176"/>
    <n v="10224.034"/>
    <n v="566"/>
    <n v="87594.49"/>
    <n v="65575.28"/>
    <n v="22019.21"/>
    <x v="18"/>
  </r>
  <r>
    <x v="3"/>
    <x v="3"/>
    <n v="2022"/>
    <n v="2"/>
    <x v="177"/>
    <n v="4698269.1900000004"/>
    <n v="73342"/>
    <n v="3386365.14"/>
    <n v="3361286.06"/>
    <n v="25079.08"/>
    <x v="18"/>
  </r>
  <r>
    <x v="3"/>
    <x v="3"/>
    <n v="2022"/>
    <n v="2"/>
    <x v="178"/>
    <n v="60"/>
    <n v="15"/>
    <n v="697258.9"/>
    <n v="697258.9"/>
    <n v="0"/>
    <x v="18"/>
  </r>
  <r>
    <x v="3"/>
    <x v="3"/>
    <n v="2022"/>
    <n v="2"/>
    <x v="724"/>
    <n v="0"/>
    <n v="0"/>
    <n v="0"/>
    <n v="0"/>
    <n v="0"/>
    <x v="18"/>
  </r>
  <r>
    <x v="3"/>
    <x v="3"/>
    <n v="2022"/>
    <n v="2"/>
    <x v="554"/>
    <n v="297"/>
    <n v="49"/>
    <n v="189.79"/>
    <n v="189.79"/>
    <n v="0"/>
    <x v="18"/>
  </r>
  <r>
    <x v="3"/>
    <x v="3"/>
    <n v="2022"/>
    <n v="2"/>
    <x v="179"/>
    <n v="80141.05"/>
    <n v="11883"/>
    <n v="673329.88"/>
    <n v="665920.37"/>
    <n v="7409.51"/>
    <x v="18"/>
  </r>
  <r>
    <x v="3"/>
    <x v="3"/>
    <n v="2022"/>
    <n v="2"/>
    <x v="181"/>
    <n v="23709"/>
    <n v="172"/>
    <n v="682.77"/>
    <n v="682.77"/>
    <n v="0"/>
    <x v="18"/>
  </r>
  <r>
    <x v="3"/>
    <x v="3"/>
    <n v="2022"/>
    <n v="2"/>
    <x v="182"/>
    <n v="1822.14"/>
    <n v="502"/>
    <n v="1734084.55"/>
    <n v="1682689.11"/>
    <n v="51395.44"/>
    <x v="18"/>
  </r>
  <r>
    <x v="3"/>
    <x v="3"/>
    <n v="2022"/>
    <n v="2"/>
    <x v="183"/>
    <n v="23242.84"/>
    <n v="118"/>
    <n v="301107.71000000002"/>
    <n v="301107.71000000002"/>
    <n v="0"/>
    <x v="18"/>
  </r>
  <r>
    <x v="3"/>
    <x v="3"/>
    <n v="2022"/>
    <n v="2"/>
    <x v="184"/>
    <n v="1537453"/>
    <n v="26542"/>
    <n v="90580.73"/>
    <n v="90416.19"/>
    <n v="164.54"/>
    <x v="18"/>
  </r>
  <r>
    <x v="3"/>
    <x v="3"/>
    <n v="2022"/>
    <n v="2"/>
    <x v="185"/>
    <n v="16506.133000000002"/>
    <n v="2071"/>
    <n v="569239.39"/>
    <n v="539126.76"/>
    <n v="30112.63"/>
    <x v="18"/>
  </r>
  <r>
    <x v="3"/>
    <x v="3"/>
    <n v="2022"/>
    <n v="2"/>
    <x v="186"/>
    <n v="196785"/>
    <n v="6031"/>
    <n v="16283592.9"/>
    <n v="16149206.52"/>
    <n v="134386.38"/>
    <x v="18"/>
  </r>
  <r>
    <x v="3"/>
    <x v="3"/>
    <n v="2022"/>
    <n v="2"/>
    <x v="187"/>
    <n v="1646287.716"/>
    <n v="19503"/>
    <n v="1538012.43"/>
    <n v="1532566.5"/>
    <n v="5445.93"/>
    <x v="18"/>
  </r>
  <r>
    <x v="3"/>
    <x v="3"/>
    <n v="2022"/>
    <n v="2"/>
    <x v="188"/>
    <n v="0"/>
    <n v="0"/>
    <n v="0"/>
    <n v="0"/>
    <n v="0"/>
    <x v="18"/>
  </r>
  <r>
    <x v="3"/>
    <x v="3"/>
    <n v="2022"/>
    <n v="2"/>
    <x v="189"/>
    <n v="2940"/>
    <n v="103"/>
    <n v="2052.6"/>
    <n v="2052.6"/>
    <n v="0"/>
    <x v="18"/>
  </r>
  <r>
    <x v="3"/>
    <x v="3"/>
    <n v="2022"/>
    <n v="2"/>
    <x v="190"/>
    <n v="3328066.429"/>
    <n v="104414"/>
    <n v="399615.18"/>
    <n v="398446.6"/>
    <n v="1168.58"/>
    <x v="18"/>
  </r>
  <r>
    <x v="3"/>
    <x v="3"/>
    <n v="2022"/>
    <n v="2"/>
    <x v="191"/>
    <n v="88533"/>
    <n v="1736"/>
    <n v="754943.81"/>
    <n v="754090.49"/>
    <n v="853.32"/>
    <x v="18"/>
  </r>
  <r>
    <x v="3"/>
    <x v="3"/>
    <n v="2022"/>
    <n v="2"/>
    <x v="496"/>
    <n v="1404769.7879999999"/>
    <n v="23312"/>
    <n v="187655.9"/>
    <n v="187299.98"/>
    <n v="355.92"/>
    <x v="18"/>
  </r>
  <r>
    <x v="3"/>
    <x v="3"/>
    <n v="2022"/>
    <n v="2"/>
    <x v="192"/>
    <n v="181965.08600000001"/>
    <n v="8650"/>
    <n v="37701789.090000004"/>
    <n v="35623633.25"/>
    <n v="2078155.84"/>
    <x v="18"/>
  </r>
  <r>
    <x v="3"/>
    <x v="3"/>
    <n v="2022"/>
    <n v="2"/>
    <x v="556"/>
    <n v="130"/>
    <n v="130"/>
    <n v="268781.38"/>
    <n v="266481.11"/>
    <n v="2300.27"/>
    <x v="18"/>
  </r>
  <r>
    <x v="3"/>
    <x v="3"/>
    <n v="2022"/>
    <n v="2"/>
    <x v="193"/>
    <n v="0"/>
    <n v="0"/>
    <n v="0"/>
    <n v="0"/>
    <n v="0"/>
    <x v="18"/>
  </r>
  <r>
    <x v="3"/>
    <x v="3"/>
    <n v="2022"/>
    <n v="2"/>
    <x v="194"/>
    <n v="5853299.023"/>
    <n v="59266"/>
    <n v="901620.2"/>
    <n v="898497.31"/>
    <n v="3122.89"/>
    <x v="18"/>
  </r>
  <r>
    <x v="3"/>
    <x v="3"/>
    <n v="2022"/>
    <n v="2"/>
    <x v="195"/>
    <n v="52722"/>
    <n v="2355"/>
    <n v="3638374.14"/>
    <n v="3591429.3"/>
    <n v="46944.84"/>
    <x v="18"/>
  </r>
  <r>
    <x v="3"/>
    <x v="3"/>
    <n v="2022"/>
    <n v="2"/>
    <x v="196"/>
    <n v="1052397.99"/>
    <n v="36752"/>
    <n v="30068596.600000001"/>
    <n v="29822998.210000001"/>
    <n v="245598.39"/>
    <x v="18"/>
  </r>
  <r>
    <x v="3"/>
    <x v="3"/>
    <n v="2022"/>
    <n v="2"/>
    <x v="197"/>
    <n v="421896.42"/>
    <n v="3404"/>
    <n v="4553261.8899999997"/>
    <n v="4423879.0999999996"/>
    <n v="129382.79"/>
    <x v="18"/>
  </r>
  <r>
    <x v="3"/>
    <x v="3"/>
    <n v="2022"/>
    <n v="2"/>
    <x v="199"/>
    <n v="996248.16700000002"/>
    <n v="19692"/>
    <n v="614507.4"/>
    <n v="552280.78"/>
    <n v="62226.62"/>
    <x v="18"/>
  </r>
  <r>
    <x v="3"/>
    <x v="3"/>
    <n v="2022"/>
    <n v="2"/>
    <x v="200"/>
    <n v="9630"/>
    <n v="156"/>
    <n v="1464027.56"/>
    <n v="1464027.56"/>
    <n v="0"/>
    <x v="18"/>
  </r>
  <r>
    <x v="3"/>
    <x v="3"/>
    <n v="2022"/>
    <n v="2"/>
    <x v="671"/>
    <n v="0"/>
    <n v="0"/>
    <n v="0"/>
    <n v="0"/>
    <n v="0"/>
    <x v="18"/>
  </r>
  <r>
    <x v="3"/>
    <x v="3"/>
    <n v="2022"/>
    <n v="2"/>
    <x v="672"/>
    <n v="475"/>
    <n v="16"/>
    <n v="325.77"/>
    <n v="325.77"/>
    <n v="0"/>
    <x v="18"/>
  </r>
  <r>
    <x v="3"/>
    <x v="3"/>
    <n v="2022"/>
    <n v="2"/>
    <x v="201"/>
    <n v="0"/>
    <n v="0"/>
    <n v="0"/>
    <n v="0"/>
    <n v="0"/>
    <x v="18"/>
  </r>
  <r>
    <x v="3"/>
    <x v="3"/>
    <n v="2022"/>
    <n v="2"/>
    <x v="455"/>
    <n v="2776.7640000000001"/>
    <n v="141"/>
    <n v="1444994.41"/>
    <n v="1239432.75"/>
    <n v="205561.66"/>
    <x v="18"/>
  </r>
  <r>
    <x v="3"/>
    <x v="3"/>
    <n v="2022"/>
    <n v="2"/>
    <x v="202"/>
    <n v="85512"/>
    <n v="1065"/>
    <n v="26161272.260000002"/>
    <n v="25987312.329999998"/>
    <n v="173959.93"/>
    <x v="18"/>
  </r>
  <r>
    <x v="3"/>
    <x v="3"/>
    <n v="2022"/>
    <n v="2"/>
    <x v="203"/>
    <n v="469816"/>
    <n v="7489"/>
    <n v="44148.77"/>
    <n v="44132.55"/>
    <n v="16.22"/>
    <x v="18"/>
  </r>
  <r>
    <x v="3"/>
    <x v="3"/>
    <n v="2022"/>
    <n v="2"/>
    <x v="204"/>
    <n v="0"/>
    <n v="0"/>
    <n v="0"/>
    <n v="0"/>
    <n v="0"/>
    <x v="18"/>
  </r>
  <r>
    <x v="3"/>
    <x v="3"/>
    <n v="2022"/>
    <n v="2"/>
    <x v="205"/>
    <n v="3536"/>
    <n v="269"/>
    <n v="191664.3"/>
    <n v="189575.91"/>
    <n v="2088.39"/>
    <x v="18"/>
  </r>
  <r>
    <x v="3"/>
    <x v="3"/>
    <n v="2022"/>
    <n v="2"/>
    <x v="206"/>
    <n v="127439.28"/>
    <n v="2826"/>
    <n v="15479.88"/>
    <n v="15479.87"/>
    <n v="0.01"/>
    <x v="18"/>
  </r>
  <r>
    <x v="3"/>
    <x v="3"/>
    <n v="2022"/>
    <n v="2"/>
    <x v="207"/>
    <n v="4191"/>
    <n v="55"/>
    <n v="1355.33"/>
    <n v="1317.25"/>
    <n v="38.08"/>
    <x v="18"/>
  </r>
  <r>
    <x v="3"/>
    <x v="3"/>
    <n v="2022"/>
    <n v="2"/>
    <x v="456"/>
    <n v="528"/>
    <n v="11"/>
    <n v="65.58"/>
    <n v="65.58"/>
    <n v="0"/>
    <x v="18"/>
  </r>
  <r>
    <x v="3"/>
    <x v="3"/>
    <n v="2022"/>
    <n v="2"/>
    <x v="208"/>
    <n v="24927"/>
    <n v="824"/>
    <n v="2006.54"/>
    <n v="2006.54"/>
    <n v="0"/>
    <x v="18"/>
  </r>
  <r>
    <x v="3"/>
    <x v="3"/>
    <n v="2022"/>
    <n v="2"/>
    <x v="209"/>
    <n v="14127630.362"/>
    <n v="134511"/>
    <n v="1406510.01"/>
    <n v="1400511.3"/>
    <n v="5998.71"/>
    <x v="18"/>
  </r>
  <r>
    <x v="3"/>
    <x v="3"/>
    <n v="2022"/>
    <n v="2"/>
    <x v="210"/>
    <n v="18184.919999999998"/>
    <n v="253"/>
    <n v="10670.69"/>
    <n v="10425.36"/>
    <n v="245.33"/>
    <x v="18"/>
  </r>
  <r>
    <x v="3"/>
    <x v="3"/>
    <n v="2022"/>
    <n v="2"/>
    <x v="211"/>
    <n v="639"/>
    <n v="360"/>
    <n v="271381.87"/>
    <n v="268399.06"/>
    <n v="2982.81"/>
    <x v="18"/>
  </r>
  <r>
    <x v="3"/>
    <x v="3"/>
    <n v="2022"/>
    <n v="2"/>
    <x v="497"/>
    <n v="4110"/>
    <n v="99"/>
    <n v="1952.48"/>
    <n v="1952.48"/>
    <n v="0"/>
    <x v="18"/>
  </r>
  <r>
    <x v="3"/>
    <x v="3"/>
    <n v="2022"/>
    <n v="2"/>
    <x v="212"/>
    <n v="971239.2"/>
    <n v="24141"/>
    <n v="506968.72"/>
    <n v="505863.32"/>
    <n v="1105.4000000000001"/>
    <x v="18"/>
  </r>
  <r>
    <x v="3"/>
    <x v="3"/>
    <n v="2022"/>
    <n v="2"/>
    <x v="213"/>
    <n v="2518816.85"/>
    <n v="33674"/>
    <n v="480237"/>
    <n v="476415.38"/>
    <n v="3821.62"/>
    <x v="18"/>
  </r>
  <r>
    <x v="3"/>
    <x v="3"/>
    <n v="2022"/>
    <n v="2"/>
    <x v="214"/>
    <n v="360"/>
    <n v="20"/>
    <n v="73146.19"/>
    <n v="73146.19"/>
    <n v="0"/>
    <x v="18"/>
  </r>
  <r>
    <x v="3"/>
    <x v="3"/>
    <n v="2022"/>
    <n v="2"/>
    <x v="216"/>
    <n v="10961"/>
    <n v="228"/>
    <n v="50216.22"/>
    <n v="50216.22"/>
    <n v="0"/>
    <x v="18"/>
  </r>
  <r>
    <x v="3"/>
    <x v="3"/>
    <n v="2022"/>
    <n v="2"/>
    <x v="674"/>
    <n v="409540"/>
    <n v="3219"/>
    <n v="907106.81"/>
    <n v="903947.39"/>
    <n v="3159.42"/>
    <x v="18"/>
  </r>
  <r>
    <x v="3"/>
    <x v="3"/>
    <n v="2022"/>
    <n v="2"/>
    <x v="217"/>
    <n v="1073594.0120000001"/>
    <n v="505"/>
    <n v="32337.74"/>
    <n v="32230.71"/>
    <n v="107.03"/>
    <x v="18"/>
  </r>
  <r>
    <x v="3"/>
    <x v="3"/>
    <n v="2022"/>
    <n v="2"/>
    <x v="675"/>
    <n v="5220"/>
    <n v="29"/>
    <n v="55737.46"/>
    <n v="53869.7"/>
    <n v="1867.76"/>
    <x v="18"/>
  </r>
  <r>
    <x v="3"/>
    <x v="3"/>
    <n v="2022"/>
    <n v="2"/>
    <x v="218"/>
    <n v="17440"/>
    <n v="589"/>
    <n v="82881.710000000006"/>
    <n v="82881.710000000006"/>
    <n v="0"/>
    <x v="18"/>
  </r>
  <r>
    <x v="3"/>
    <x v="3"/>
    <n v="2022"/>
    <n v="2"/>
    <x v="219"/>
    <n v="7685"/>
    <n v="117"/>
    <n v="8327.39"/>
    <n v="8327.39"/>
    <n v="0"/>
    <x v="18"/>
  </r>
  <r>
    <x v="3"/>
    <x v="3"/>
    <n v="2022"/>
    <n v="2"/>
    <x v="220"/>
    <n v="5936"/>
    <n v="164"/>
    <n v="7876.46"/>
    <n v="7876.46"/>
    <n v="0"/>
    <x v="18"/>
  </r>
  <r>
    <x v="3"/>
    <x v="3"/>
    <n v="2022"/>
    <n v="2"/>
    <x v="221"/>
    <n v="8660.6"/>
    <n v="106"/>
    <n v="1795.04"/>
    <n v="1793.71"/>
    <n v="1.33"/>
    <x v="18"/>
  </r>
  <r>
    <x v="3"/>
    <x v="3"/>
    <n v="2022"/>
    <n v="2"/>
    <x v="222"/>
    <n v="91501.4"/>
    <n v="741"/>
    <n v="274841.92"/>
    <n v="274360.81"/>
    <n v="481.11"/>
    <x v="18"/>
  </r>
  <r>
    <x v="3"/>
    <x v="3"/>
    <n v="2022"/>
    <n v="2"/>
    <x v="223"/>
    <n v="979412.45700000005"/>
    <n v="17671"/>
    <n v="159476.14000000001"/>
    <n v="159212.32999999999"/>
    <n v="263.81"/>
    <x v="18"/>
  </r>
  <r>
    <x v="3"/>
    <x v="3"/>
    <n v="2022"/>
    <n v="2"/>
    <x v="224"/>
    <n v="5427"/>
    <n v="166"/>
    <n v="1310968.6399999999"/>
    <n v="1259477.05"/>
    <n v="51491.59"/>
    <x v="18"/>
  </r>
  <r>
    <x v="3"/>
    <x v="3"/>
    <n v="2022"/>
    <n v="2"/>
    <x v="225"/>
    <n v="20738"/>
    <n v="175"/>
    <n v="55743.24"/>
    <n v="55743.24"/>
    <n v="0"/>
    <x v="18"/>
  </r>
  <r>
    <x v="3"/>
    <x v="3"/>
    <n v="2022"/>
    <n v="2"/>
    <x v="227"/>
    <n v="1281"/>
    <n v="43"/>
    <n v="39687.300000000003"/>
    <n v="39687.300000000003"/>
    <n v="0"/>
    <x v="18"/>
  </r>
  <r>
    <x v="3"/>
    <x v="3"/>
    <n v="2022"/>
    <n v="2"/>
    <x v="228"/>
    <n v="600"/>
    <n v="14"/>
    <n v="8649.7999999999993"/>
    <n v="8649.7999999999993"/>
    <n v="0"/>
    <x v="18"/>
  </r>
  <r>
    <x v="3"/>
    <x v="3"/>
    <n v="2022"/>
    <n v="2"/>
    <x v="229"/>
    <n v="284393.65000000002"/>
    <n v="10251"/>
    <n v="200724.51"/>
    <n v="199591.86"/>
    <n v="1132.6500000000001"/>
    <x v="18"/>
  </r>
  <r>
    <x v="3"/>
    <x v="3"/>
    <n v="2022"/>
    <n v="2"/>
    <x v="230"/>
    <n v="1657744.7"/>
    <n v="34477"/>
    <n v="251266.77"/>
    <n v="250447.33"/>
    <n v="819.44"/>
    <x v="18"/>
  </r>
  <r>
    <x v="3"/>
    <x v="3"/>
    <n v="2022"/>
    <n v="2"/>
    <x v="231"/>
    <n v="1339554"/>
    <n v="41271"/>
    <n v="10802580.01"/>
    <n v="10720552.789999999"/>
    <n v="82027.22"/>
    <x v="18"/>
  </r>
  <r>
    <x v="3"/>
    <x v="3"/>
    <n v="2022"/>
    <n v="2"/>
    <x v="232"/>
    <n v="14461"/>
    <n v="259"/>
    <n v="157148.74"/>
    <n v="157148.74"/>
    <n v="0"/>
    <x v="18"/>
  </r>
  <r>
    <x v="3"/>
    <x v="3"/>
    <n v="2022"/>
    <n v="2"/>
    <x v="233"/>
    <n v="2777.6"/>
    <n v="14"/>
    <n v="1629.44"/>
    <n v="1629.44"/>
    <n v="0"/>
    <x v="18"/>
  </r>
  <r>
    <x v="3"/>
    <x v="3"/>
    <n v="2022"/>
    <n v="2"/>
    <x v="234"/>
    <n v="27.2"/>
    <n v="17"/>
    <n v="11338.5"/>
    <n v="11338.5"/>
    <n v="0"/>
    <x v="18"/>
  </r>
  <r>
    <x v="3"/>
    <x v="3"/>
    <n v="2022"/>
    <n v="2"/>
    <x v="236"/>
    <n v="1512.075"/>
    <n v="120"/>
    <n v="9705.34"/>
    <n v="9572.34"/>
    <n v="133"/>
    <x v="18"/>
  </r>
  <r>
    <x v="3"/>
    <x v="3"/>
    <n v="2022"/>
    <n v="2"/>
    <x v="238"/>
    <n v="39690"/>
    <n v="949"/>
    <n v="95684.09"/>
    <n v="95684.09"/>
    <n v="0"/>
    <x v="18"/>
  </r>
  <r>
    <x v="3"/>
    <x v="3"/>
    <n v="2022"/>
    <n v="2"/>
    <x v="239"/>
    <n v="0"/>
    <n v="0"/>
    <n v="0"/>
    <n v="0"/>
    <n v="0"/>
    <x v="18"/>
  </r>
  <r>
    <x v="3"/>
    <x v="3"/>
    <n v="2022"/>
    <n v="2"/>
    <x v="240"/>
    <n v="3368955.93"/>
    <n v="21713"/>
    <n v="188446.1"/>
    <n v="187944.62"/>
    <n v="501.48"/>
    <x v="18"/>
  </r>
  <r>
    <x v="3"/>
    <x v="3"/>
    <n v="2022"/>
    <n v="2"/>
    <x v="499"/>
    <n v="0"/>
    <n v="0"/>
    <n v="0"/>
    <n v="0"/>
    <n v="0"/>
    <x v="18"/>
  </r>
  <r>
    <x v="3"/>
    <x v="3"/>
    <n v="2022"/>
    <n v="2"/>
    <x v="241"/>
    <n v="5521"/>
    <n v="65"/>
    <n v="2069.21"/>
    <n v="1803.32"/>
    <n v="265.89"/>
    <x v="18"/>
  </r>
  <r>
    <x v="3"/>
    <x v="3"/>
    <n v="2022"/>
    <n v="2"/>
    <x v="557"/>
    <n v="58045"/>
    <n v="124"/>
    <n v="7122.56"/>
    <n v="7122.56"/>
    <n v="0"/>
    <x v="18"/>
  </r>
  <r>
    <x v="3"/>
    <x v="3"/>
    <n v="2022"/>
    <n v="2"/>
    <x v="242"/>
    <n v="4604934.9000000004"/>
    <n v="115857"/>
    <n v="1120117.72"/>
    <n v="1110192.8400000001"/>
    <n v="9924.8799999999992"/>
    <x v="18"/>
  </r>
  <r>
    <x v="3"/>
    <x v="3"/>
    <n v="2022"/>
    <n v="2"/>
    <x v="591"/>
    <n v="219.72399999999999"/>
    <n v="70"/>
    <n v="387551.5"/>
    <n v="378639.21"/>
    <n v="8912.2900000000009"/>
    <x v="18"/>
  </r>
  <r>
    <x v="3"/>
    <x v="3"/>
    <n v="2022"/>
    <n v="2"/>
    <x v="243"/>
    <n v="33447.093999999997"/>
    <n v="4477"/>
    <n v="190013.19"/>
    <n v="178252.74"/>
    <n v="11760.45"/>
    <x v="18"/>
  </r>
  <r>
    <x v="3"/>
    <x v="3"/>
    <n v="2022"/>
    <n v="2"/>
    <x v="244"/>
    <n v="0"/>
    <n v="0"/>
    <n v="0"/>
    <n v="0"/>
    <n v="0"/>
    <x v="18"/>
  </r>
  <r>
    <x v="3"/>
    <x v="3"/>
    <n v="2022"/>
    <n v="2"/>
    <x v="627"/>
    <n v="286.99900000000002"/>
    <n v="37"/>
    <n v="330618.53000000003"/>
    <n v="191356.04"/>
    <n v="139262.49"/>
    <x v="18"/>
  </r>
  <r>
    <x v="3"/>
    <x v="3"/>
    <n v="2022"/>
    <n v="2"/>
    <x v="245"/>
    <n v="154905"/>
    <n v="2745"/>
    <n v="819836.93"/>
    <n v="815326.87"/>
    <n v="4510.0600000000004"/>
    <x v="18"/>
  </r>
  <r>
    <x v="3"/>
    <x v="3"/>
    <n v="2022"/>
    <n v="2"/>
    <x v="246"/>
    <n v="67975.638000000006"/>
    <n v="24808"/>
    <n v="9486344.8300000001"/>
    <n v="8623462.0399999991"/>
    <n v="862882.79"/>
    <x v="18"/>
  </r>
  <r>
    <x v="3"/>
    <x v="3"/>
    <n v="2022"/>
    <n v="2"/>
    <x v="247"/>
    <n v="552140"/>
    <n v="1748"/>
    <n v="272212.34000000003"/>
    <n v="269282.84999999998"/>
    <n v="2929.49"/>
    <x v="18"/>
  </r>
  <r>
    <x v="3"/>
    <x v="3"/>
    <n v="2022"/>
    <n v="2"/>
    <x v="248"/>
    <n v="188040"/>
    <n v="3112"/>
    <n v="2070970.25"/>
    <n v="2056260"/>
    <n v="14710.25"/>
    <x v="18"/>
  </r>
  <r>
    <x v="3"/>
    <x v="3"/>
    <n v="2022"/>
    <n v="2"/>
    <x v="250"/>
    <n v="2799567.11"/>
    <n v="132031"/>
    <n v="749525.88"/>
    <n v="744451.53"/>
    <n v="5074.3500000000004"/>
    <x v="18"/>
  </r>
  <r>
    <x v="3"/>
    <x v="3"/>
    <n v="2022"/>
    <n v="2"/>
    <x v="874"/>
    <n v="24.422999999999998"/>
    <n v="244"/>
    <n v="15730.58"/>
    <n v="15730.58"/>
    <n v="0"/>
    <x v="18"/>
  </r>
  <r>
    <x v="3"/>
    <x v="3"/>
    <n v="2022"/>
    <n v="2"/>
    <x v="251"/>
    <n v="1708455.5"/>
    <n v="31498"/>
    <n v="281597.2"/>
    <n v="280429.96000000002"/>
    <n v="1167.24"/>
    <x v="18"/>
  </r>
  <r>
    <x v="3"/>
    <x v="3"/>
    <n v="2022"/>
    <n v="2"/>
    <x v="252"/>
    <n v="0"/>
    <n v="0"/>
    <n v="0"/>
    <n v="0"/>
    <n v="0"/>
    <x v="18"/>
  </r>
  <r>
    <x v="3"/>
    <x v="3"/>
    <n v="2022"/>
    <n v="2"/>
    <x v="558"/>
    <n v="27758"/>
    <n v="585"/>
    <n v="237075.64"/>
    <n v="235222.69"/>
    <n v="1852.95"/>
    <x v="18"/>
  </r>
  <r>
    <x v="3"/>
    <x v="3"/>
    <n v="2022"/>
    <n v="2"/>
    <x v="253"/>
    <n v="2760"/>
    <n v="54"/>
    <n v="22437.360000000001"/>
    <n v="22437.360000000001"/>
    <n v="0"/>
    <x v="18"/>
  </r>
  <r>
    <x v="3"/>
    <x v="3"/>
    <n v="2022"/>
    <n v="2"/>
    <x v="254"/>
    <n v="18179.441999999999"/>
    <n v="1975"/>
    <n v="19558305.350000001"/>
    <n v="18802694.120000001"/>
    <n v="755611.23"/>
    <x v="18"/>
  </r>
  <r>
    <x v="3"/>
    <x v="3"/>
    <n v="2022"/>
    <n v="2"/>
    <x v="255"/>
    <n v="3374"/>
    <n v="109"/>
    <n v="1563957.53"/>
    <n v="1563957.53"/>
    <n v="0"/>
    <x v="18"/>
  </r>
  <r>
    <x v="3"/>
    <x v="3"/>
    <n v="2022"/>
    <n v="2"/>
    <x v="458"/>
    <n v="34"/>
    <n v="12"/>
    <n v="43732.59"/>
    <n v="43732.59"/>
    <n v="0"/>
    <x v="18"/>
  </r>
  <r>
    <x v="3"/>
    <x v="3"/>
    <n v="2022"/>
    <n v="2"/>
    <x v="256"/>
    <n v="172156"/>
    <n v="16"/>
    <n v="167330.20000000001"/>
    <n v="167330.20000000001"/>
    <n v="0"/>
    <x v="18"/>
  </r>
  <r>
    <x v="3"/>
    <x v="3"/>
    <n v="2022"/>
    <n v="2"/>
    <x v="257"/>
    <n v="4840"/>
    <n v="1189"/>
    <n v="7484867.3499999996"/>
    <n v="7472712.3200000003"/>
    <n v="12155.03"/>
    <x v="18"/>
  </r>
  <r>
    <x v="3"/>
    <x v="3"/>
    <n v="2022"/>
    <n v="2"/>
    <x v="258"/>
    <n v="48898.500999999997"/>
    <n v="16228"/>
    <n v="4312107.7699999996"/>
    <n v="4214518.96"/>
    <n v="97588.81"/>
    <x v="18"/>
  </r>
  <r>
    <x v="3"/>
    <x v="3"/>
    <n v="2022"/>
    <n v="2"/>
    <x v="259"/>
    <n v="353231.93300000002"/>
    <n v="4733"/>
    <n v="64398.84"/>
    <n v="64306.3"/>
    <n v="92.54"/>
    <x v="18"/>
  </r>
  <r>
    <x v="3"/>
    <x v="3"/>
    <n v="2022"/>
    <n v="2"/>
    <x v="260"/>
    <n v="26842"/>
    <n v="384"/>
    <n v="373263.19"/>
    <n v="372603.83"/>
    <n v="659.36"/>
    <x v="18"/>
  </r>
  <r>
    <x v="3"/>
    <x v="3"/>
    <n v="2022"/>
    <n v="2"/>
    <x v="261"/>
    <n v="61514"/>
    <n v="1175"/>
    <n v="772774.26"/>
    <n v="766634.62"/>
    <n v="6139.64"/>
    <x v="18"/>
  </r>
  <r>
    <x v="3"/>
    <x v="3"/>
    <n v="2022"/>
    <n v="2"/>
    <x v="262"/>
    <n v="9689.6"/>
    <n v="290"/>
    <n v="10297.280000000001"/>
    <n v="10297.280000000001"/>
    <n v="0"/>
    <x v="18"/>
  </r>
  <r>
    <x v="3"/>
    <x v="3"/>
    <n v="2022"/>
    <n v="2"/>
    <x v="585"/>
    <n v="194.8"/>
    <n v="136"/>
    <n v="69407.78"/>
    <n v="68232.570000000007"/>
    <n v="1175.21"/>
    <x v="18"/>
  </r>
  <r>
    <x v="3"/>
    <x v="3"/>
    <n v="2022"/>
    <n v="2"/>
    <x v="263"/>
    <n v="55498.508000000002"/>
    <n v="4437"/>
    <n v="9147054.8800000008"/>
    <n v="9124513.6300000008"/>
    <n v="22541.25"/>
    <x v="18"/>
  </r>
  <r>
    <x v="3"/>
    <x v="3"/>
    <n v="2022"/>
    <n v="2"/>
    <x v="265"/>
    <n v="1352697.85"/>
    <n v="148243"/>
    <n v="11257016.189999999"/>
    <n v="11252618.65"/>
    <n v="4397.54"/>
    <x v="18"/>
  </r>
  <r>
    <x v="3"/>
    <x v="3"/>
    <n v="2022"/>
    <n v="2"/>
    <x v="266"/>
    <n v="13243.269"/>
    <n v="780"/>
    <n v="342971.46"/>
    <n v="230617.74"/>
    <n v="112353.72"/>
    <x v="18"/>
  </r>
  <r>
    <x v="3"/>
    <x v="3"/>
    <n v="2022"/>
    <n v="2"/>
    <x v="500"/>
    <n v="867.88900000000001"/>
    <n v="1981"/>
    <n v="184635.08"/>
    <n v="181408.42"/>
    <n v="3226.66"/>
    <x v="18"/>
  </r>
  <r>
    <x v="3"/>
    <x v="3"/>
    <n v="2022"/>
    <n v="2"/>
    <x v="501"/>
    <n v="332"/>
    <n v="332"/>
    <n v="343616.28"/>
    <n v="337576.39"/>
    <n v="6039.89"/>
    <x v="18"/>
  </r>
  <r>
    <x v="3"/>
    <x v="3"/>
    <n v="2022"/>
    <n v="2"/>
    <x v="502"/>
    <n v="18617"/>
    <n v="321"/>
    <n v="202827.3"/>
    <n v="202065.43"/>
    <n v="761.87"/>
    <x v="18"/>
  </r>
  <r>
    <x v="3"/>
    <x v="3"/>
    <n v="2022"/>
    <n v="2"/>
    <x v="267"/>
    <n v="1576931"/>
    <n v="53100"/>
    <n v="17689935.420000002"/>
    <n v="17319489.309999999"/>
    <n v="370446.11"/>
    <x v="18"/>
  </r>
  <r>
    <x v="3"/>
    <x v="3"/>
    <n v="2022"/>
    <n v="2"/>
    <x v="545"/>
    <n v="315"/>
    <n v="158"/>
    <n v="18911.45"/>
    <n v="18911.45"/>
    <n v="0"/>
    <x v="18"/>
  </r>
  <r>
    <x v="3"/>
    <x v="3"/>
    <n v="2022"/>
    <n v="2"/>
    <x v="586"/>
    <n v="1020"/>
    <n v="34"/>
    <n v="429.33"/>
    <n v="429.33"/>
    <n v="0"/>
    <x v="18"/>
  </r>
  <r>
    <x v="3"/>
    <x v="3"/>
    <n v="2022"/>
    <n v="2"/>
    <x v="268"/>
    <n v="8097.5240000000003"/>
    <n v="438"/>
    <n v="6865631.9199999999"/>
    <n v="6847359.5300000003"/>
    <n v="18272.39"/>
    <x v="18"/>
  </r>
  <r>
    <x v="3"/>
    <x v="3"/>
    <n v="2022"/>
    <n v="2"/>
    <x v="269"/>
    <n v="196"/>
    <n v="49"/>
    <n v="348688.81"/>
    <n v="348688.81"/>
    <n v="0"/>
    <x v="18"/>
  </r>
  <r>
    <x v="3"/>
    <x v="3"/>
    <n v="2022"/>
    <n v="2"/>
    <x v="461"/>
    <n v="330"/>
    <n v="11"/>
    <n v="2594.63"/>
    <n v="2594.63"/>
    <n v="0"/>
    <x v="18"/>
  </r>
  <r>
    <x v="3"/>
    <x v="3"/>
    <n v="2022"/>
    <n v="2"/>
    <x v="270"/>
    <n v="4071998.6889999998"/>
    <n v="44896"/>
    <n v="725728.93"/>
    <n v="721293.21"/>
    <n v="4435.72"/>
    <x v="18"/>
  </r>
  <r>
    <x v="3"/>
    <x v="3"/>
    <n v="2022"/>
    <n v="2"/>
    <x v="271"/>
    <n v="119887.72500000001"/>
    <n v="4230"/>
    <n v="11480657.890000001"/>
    <n v="11294276.869999999"/>
    <n v="186381.02"/>
    <x v="18"/>
  </r>
  <r>
    <x v="3"/>
    <x v="3"/>
    <n v="2022"/>
    <n v="2"/>
    <x v="272"/>
    <n v="679251.2"/>
    <n v="22299"/>
    <n v="173975.29"/>
    <n v="173052.84"/>
    <n v="922.45"/>
    <x v="18"/>
  </r>
  <r>
    <x v="3"/>
    <x v="3"/>
    <n v="2022"/>
    <n v="2"/>
    <x v="273"/>
    <n v="1123383.1059999999"/>
    <n v="25880"/>
    <n v="501647.44"/>
    <n v="498384.84"/>
    <n v="3262.6"/>
    <x v="18"/>
  </r>
  <r>
    <x v="3"/>
    <x v="3"/>
    <n v="2022"/>
    <n v="2"/>
    <x v="274"/>
    <n v="84635"/>
    <n v="182"/>
    <n v="392296.1"/>
    <n v="382825.89"/>
    <n v="9470.2099999999991"/>
    <x v="18"/>
  </r>
  <r>
    <x v="3"/>
    <x v="3"/>
    <n v="2022"/>
    <n v="2"/>
    <x v="275"/>
    <n v="28440"/>
    <n v="133"/>
    <n v="188412.59"/>
    <n v="188412.59"/>
    <n v="0"/>
    <x v="18"/>
  </r>
  <r>
    <x v="3"/>
    <x v="3"/>
    <n v="2022"/>
    <n v="2"/>
    <x v="533"/>
    <n v="0"/>
    <n v="0"/>
    <n v="0"/>
    <n v="0"/>
    <n v="0"/>
    <x v="18"/>
  </r>
  <r>
    <x v="3"/>
    <x v="3"/>
    <n v="2022"/>
    <n v="2"/>
    <x v="276"/>
    <n v="114332"/>
    <n v="3042"/>
    <n v="37960.33"/>
    <n v="35279.75"/>
    <n v="2680.58"/>
    <x v="18"/>
  </r>
  <r>
    <x v="3"/>
    <x v="3"/>
    <n v="2022"/>
    <n v="2"/>
    <x v="679"/>
    <n v="663"/>
    <n v="13"/>
    <n v="95.61"/>
    <n v="92.46"/>
    <n v="3.15"/>
    <x v="18"/>
  </r>
  <r>
    <x v="3"/>
    <x v="3"/>
    <n v="2022"/>
    <n v="2"/>
    <x v="277"/>
    <n v="3898257.8730000001"/>
    <n v="30476"/>
    <n v="333989.3"/>
    <n v="332677.75"/>
    <n v="1311.55"/>
    <x v="18"/>
  </r>
  <r>
    <x v="3"/>
    <x v="3"/>
    <n v="2022"/>
    <n v="2"/>
    <x v="278"/>
    <n v="5720377.0999999996"/>
    <n v="169603"/>
    <n v="3525136.88"/>
    <n v="3452174.74"/>
    <n v="72962.14"/>
    <x v="18"/>
  </r>
  <r>
    <x v="3"/>
    <x v="3"/>
    <n v="2022"/>
    <n v="2"/>
    <x v="279"/>
    <n v="0"/>
    <n v="0"/>
    <n v="0"/>
    <n v="0"/>
    <n v="0"/>
    <x v="18"/>
  </r>
  <r>
    <x v="3"/>
    <x v="3"/>
    <n v="2022"/>
    <n v="2"/>
    <x v="280"/>
    <n v="2070"/>
    <n v="62"/>
    <n v="14277.79"/>
    <n v="14277.79"/>
    <n v="0"/>
    <x v="18"/>
  </r>
  <r>
    <x v="3"/>
    <x v="3"/>
    <n v="2022"/>
    <n v="2"/>
    <x v="281"/>
    <n v="12918.974"/>
    <n v="2466"/>
    <n v="36305.81"/>
    <n v="31534.54"/>
    <n v="4771.2700000000004"/>
    <x v="18"/>
  </r>
  <r>
    <x v="3"/>
    <x v="3"/>
    <n v="2022"/>
    <n v="2"/>
    <x v="282"/>
    <n v="201380"/>
    <n v="21127"/>
    <n v="264136.13"/>
    <n v="261764.51"/>
    <n v="2371.62"/>
    <x v="18"/>
  </r>
  <r>
    <x v="3"/>
    <x v="3"/>
    <n v="2022"/>
    <n v="2"/>
    <x v="283"/>
    <n v="9199.3359999999993"/>
    <n v="1347"/>
    <n v="194392.46"/>
    <n v="187456.25"/>
    <n v="6936.21"/>
    <x v="18"/>
  </r>
  <r>
    <x v="3"/>
    <x v="3"/>
    <n v="2022"/>
    <n v="2"/>
    <x v="284"/>
    <n v="24239"/>
    <n v="553"/>
    <n v="10669.63"/>
    <n v="10409.02"/>
    <n v="260.61"/>
    <x v="18"/>
  </r>
  <r>
    <x v="3"/>
    <x v="3"/>
    <n v="2022"/>
    <n v="2"/>
    <x v="592"/>
    <n v="9074"/>
    <n v="154"/>
    <n v="7339303.0999999996"/>
    <n v="7339303.0999999996"/>
    <n v="0"/>
    <x v="18"/>
  </r>
  <r>
    <x v="3"/>
    <x v="3"/>
    <n v="2022"/>
    <n v="2"/>
    <x v="285"/>
    <n v="0"/>
    <n v="0"/>
    <n v="0"/>
    <n v="0"/>
    <n v="0"/>
    <x v="18"/>
  </r>
  <r>
    <x v="3"/>
    <x v="3"/>
    <n v="2022"/>
    <n v="2"/>
    <x v="462"/>
    <n v="1858"/>
    <n v="42"/>
    <n v="415.89"/>
    <n v="415.89"/>
    <n v="0"/>
    <x v="18"/>
  </r>
  <r>
    <x v="3"/>
    <x v="3"/>
    <n v="2022"/>
    <n v="2"/>
    <x v="286"/>
    <n v="153274.236"/>
    <n v="22768"/>
    <n v="847516.17"/>
    <n v="787883.2"/>
    <n v="59632.97"/>
    <x v="18"/>
  </r>
  <r>
    <x v="3"/>
    <x v="3"/>
    <n v="2022"/>
    <n v="2"/>
    <x v="287"/>
    <n v="677146"/>
    <n v="15152"/>
    <n v="72627.02"/>
    <n v="72290.75"/>
    <n v="336.27"/>
    <x v="18"/>
  </r>
  <r>
    <x v="3"/>
    <x v="3"/>
    <n v="2022"/>
    <n v="2"/>
    <x v="288"/>
    <n v="0"/>
    <n v="0"/>
    <n v="0"/>
    <n v="0"/>
    <n v="0"/>
    <x v="18"/>
  </r>
  <r>
    <x v="3"/>
    <x v="3"/>
    <n v="2022"/>
    <n v="2"/>
    <x v="289"/>
    <n v="11387.632"/>
    <n v="965"/>
    <n v="13289.33"/>
    <n v="12389.43"/>
    <n v="899.9"/>
    <x v="18"/>
  </r>
  <r>
    <x v="3"/>
    <x v="3"/>
    <n v="2022"/>
    <n v="2"/>
    <x v="290"/>
    <n v="22859.572"/>
    <n v="323"/>
    <n v="56377.56"/>
    <n v="56288.77"/>
    <n v="88.79"/>
    <x v="18"/>
  </r>
  <r>
    <x v="3"/>
    <x v="3"/>
    <n v="2022"/>
    <n v="2"/>
    <x v="291"/>
    <n v="541.57500000000005"/>
    <n v="1209"/>
    <n v="2033578.77"/>
    <n v="1340514.95"/>
    <n v="693063.82"/>
    <x v="18"/>
  </r>
  <r>
    <x v="3"/>
    <x v="3"/>
    <n v="2022"/>
    <n v="2"/>
    <x v="292"/>
    <n v="178564"/>
    <n v="5975"/>
    <n v="7469202.0800000001"/>
    <n v="7420382.75"/>
    <n v="48819.33"/>
    <x v="18"/>
  </r>
  <r>
    <x v="3"/>
    <x v="3"/>
    <n v="2022"/>
    <n v="2"/>
    <x v="294"/>
    <n v="522384"/>
    <n v="16066"/>
    <n v="55464285.090000004"/>
    <n v="54943041.780000001"/>
    <n v="521243.31"/>
    <x v="18"/>
  </r>
  <r>
    <x v="3"/>
    <x v="3"/>
    <n v="2022"/>
    <n v="2"/>
    <x v="503"/>
    <n v="276.33300000000003"/>
    <n v="72"/>
    <n v="2614.44"/>
    <n v="2611.4"/>
    <n v="3.04"/>
    <x v="18"/>
  </r>
  <r>
    <x v="3"/>
    <x v="3"/>
    <n v="2022"/>
    <n v="2"/>
    <x v="296"/>
    <n v="29328.75"/>
    <n v="213"/>
    <n v="710.69"/>
    <n v="709.19"/>
    <n v="1.5"/>
    <x v="18"/>
  </r>
  <r>
    <x v="3"/>
    <x v="3"/>
    <n v="2022"/>
    <n v="2"/>
    <x v="297"/>
    <n v="35832"/>
    <n v="822"/>
    <n v="9199.0400000000009"/>
    <n v="9195.7999999999993"/>
    <n v="3.24"/>
    <x v="18"/>
  </r>
  <r>
    <x v="3"/>
    <x v="3"/>
    <n v="2022"/>
    <n v="2"/>
    <x v="681"/>
    <n v="204.82"/>
    <n v="18"/>
    <n v="194787.32"/>
    <n v="194787.32"/>
    <n v="0"/>
    <x v="18"/>
  </r>
  <r>
    <x v="3"/>
    <x v="3"/>
    <n v="2022"/>
    <n v="2"/>
    <x v="559"/>
    <n v="156757"/>
    <n v="5107"/>
    <n v="80578.02"/>
    <n v="80489.94"/>
    <n v="88.08"/>
    <x v="18"/>
  </r>
  <r>
    <x v="3"/>
    <x v="3"/>
    <n v="2022"/>
    <n v="2"/>
    <x v="298"/>
    <n v="308167.8"/>
    <n v="8610"/>
    <n v="73310.48"/>
    <n v="73045.86"/>
    <n v="264.62"/>
    <x v="18"/>
  </r>
  <r>
    <x v="3"/>
    <x v="3"/>
    <n v="2022"/>
    <n v="2"/>
    <x v="588"/>
    <n v="280"/>
    <n v="70"/>
    <n v="18574.68"/>
    <n v="8313.9599999999991"/>
    <n v="10260.719999999999"/>
    <x v="18"/>
  </r>
  <r>
    <x v="3"/>
    <x v="3"/>
    <n v="2022"/>
    <n v="2"/>
    <x v="299"/>
    <n v="2160098.4"/>
    <n v="60417"/>
    <n v="484139.66"/>
    <n v="481104.04"/>
    <n v="3035.62"/>
    <x v="18"/>
  </r>
  <r>
    <x v="3"/>
    <x v="3"/>
    <n v="2022"/>
    <n v="2"/>
    <x v="300"/>
    <n v="9400"/>
    <n v="92"/>
    <n v="123454.93"/>
    <n v="121450.05"/>
    <n v="2004.88"/>
    <x v="18"/>
  </r>
  <r>
    <x v="3"/>
    <x v="3"/>
    <n v="2022"/>
    <n v="2"/>
    <x v="504"/>
    <n v="17026"/>
    <n v="122"/>
    <n v="60347.91"/>
    <n v="60347.91"/>
    <n v="0"/>
    <x v="18"/>
  </r>
  <r>
    <x v="3"/>
    <x v="3"/>
    <n v="2022"/>
    <n v="2"/>
    <x v="301"/>
    <n v="1345716.9609999999"/>
    <n v="10102"/>
    <n v="502447.66"/>
    <n v="497743.09"/>
    <n v="4704.57"/>
    <x v="18"/>
  </r>
  <r>
    <x v="3"/>
    <x v="3"/>
    <n v="2022"/>
    <n v="2"/>
    <x v="303"/>
    <n v="1618329.8419999999"/>
    <n v="31222"/>
    <n v="492813.26"/>
    <n v="489317.4"/>
    <n v="3495.86"/>
    <x v="18"/>
  </r>
  <r>
    <x v="3"/>
    <x v="3"/>
    <n v="2022"/>
    <n v="2"/>
    <x v="304"/>
    <n v="320818.90000000002"/>
    <n v="2285"/>
    <n v="3979682.89"/>
    <n v="3851023.59"/>
    <n v="128659.3"/>
    <x v="18"/>
  </r>
  <r>
    <x v="3"/>
    <x v="3"/>
    <n v="2022"/>
    <n v="2"/>
    <x v="305"/>
    <n v="262.666"/>
    <n v="259"/>
    <n v="121354"/>
    <n v="90684.6"/>
    <n v="30669.4"/>
    <x v="18"/>
  </r>
  <r>
    <x v="3"/>
    <x v="3"/>
    <n v="2022"/>
    <n v="2"/>
    <x v="306"/>
    <n v="360"/>
    <n v="56"/>
    <n v="2927772.35"/>
    <n v="2927772.35"/>
    <n v="0"/>
    <x v="18"/>
  </r>
  <r>
    <x v="3"/>
    <x v="3"/>
    <n v="2022"/>
    <n v="2"/>
    <x v="684"/>
    <n v="0"/>
    <n v="0"/>
    <n v="0"/>
    <n v="0"/>
    <n v="0"/>
    <x v="18"/>
  </r>
  <r>
    <x v="3"/>
    <x v="3"/>
    <n v="2022"/>
    <n v="2"/>
    <x v="307"/>
    <n v="736.596"/>
    <n v="440"/>
    <n v="780531.04"/>
    <n v="686822.69"/>
    <n v="93708.35"/>
    <x v="18"/>
  </r>
  <r>
    <x v="3"/>
    <x v="3"/>
    <n v="2022"/>
    <n v="2"/>
    <x v="308"/>
    <n v="710"/>
    <n v="17"/>
    <n v="209.62"/>
    <n v="209.6"/>
    <n v="0.02"/>
    <x v="18"/>
  </r>
  <r>
    <x v="3"/>
    <x v="3"/>
    <n v="2022"/>
    <n v="2"/>
    <x v="505"/>
    <n v="540"/>
    <n v="18"/>
    <n v="73720.66"/>
    <n v="73720.66"/>
    <n v="0"/>
    <x v="18"/>
  </r>
  <r>
    <x v="3"/>
    <x v="3"/>
    <n v="2022"/>
    <n v="2"/>
    <x v="309"/>
    <n v="1043581"/>
    <n v="25254"/>
    <n v="252361.52"/>
    <n v="251766.23"/>
    <n v="595.29"/>
    <x v="18"/>
  </r>
  <r>
    <x v="3"/>
    <x v="3"/>
    <n v="2022"/>
    <n v="2"/>
    <x v="310"/>
    <n v="1072252.476"/>
    <n v="41460"/>
    <n v="1824524.73"/>
    <n v="1735513.08"/>
    <n v="89011.649999999907"/>
    <x v="18"/>
  </r>
  <r>
    <x v="3"/>
    <x v="3"/>
    <n v="2022"/>
    <n v="2"/>
    <x v="311"/>
    <n v="473407"/>
    <n v="14747"/>
    <n v="21073399.34"/>
    <n v="20690254.5"/>
    <n v="383144.84"/>
    <x v="18"/>
  </r>
  <r>
    <x v="3"/>
    <x v="3"/>
    <n v="2022"/>
    <n v="2"/>
    <x v="312"/>
    <n v="6736.84"/>
    <n v="155"/>
    <n v="485626.49"/>
    <n v="452465.12"/>
    <n v="33161.370000000003"/>
    <x v="18"/>
  </r>
  <r>
    <x v="3"/>
    <x v="3"/>
    <n v="2022"/>
    <n v="2"/>
    <x v="313"/>
    <n v="2670"/>
    <n v="53"/>
    <n v="71611.149999999994"/>
    <n v="71611.149999999994"/>
    <n v="0"/>
    <x v="18"/>
  </r>
  <r>
    <x v="3"/>
    <x v="3"/>
    <n v="2022"/>
    <n v="2"/>
    <x v="314"/>
    <n v="411352.39399999997"/>
    <n v="3293"/>
    <n v="34590.71"/>
    <n v="34498.699999999997"/>
    <n v="92.01"/>
    <x v="18"/>
  </r>
  <r>
    <x v="3"/>
    <x v="3"/>
    <n v="2022"/>
    <n v="2"/>
    <x v="315"/>
    <n v="0"/>
    <n v="0"/>
    <n v="0"/>
    <n v="0"/>
    <n v="0"/>
    <x v="18"/>
  </r>
  <r>
    <x v="3"/>
    <x v="3"/>
    <n v="2022"/>
    <n v="2"/>
    <x v="316"/>
    <n v="4291"/>
    <n v="50"/>
    <n v="1722.5"/>
    <n v="1722.5"/>
    <n v="0"/>
    <x v="18"/>
  </r>
  <r>
    <x v="3"/>
    <x v="3"/>
    <n v="2022"/>
    <n v="2"/>
    <x v="317"/>
    <n v="2078"/>
    <n v="45"/>
    <n v="896.15"/>
    <n v="896.15"/>
    <n v="0"/>
    <x v="18"/>
  </r>
  <r>
    <x v="3"/>
    <x v="3"/>
    <n v="2022"/>
    <n v="2"/>
    <x v="318"/>
    <n v="778984"/>
    <n v="102"/>
    <n v="1444704.04"/>
    <n v="1444704.04"/>
    <n v="0"/>
    <x v="18"/>
  </r>
  <r>
    <x v="3"/>
    <x v="3"/>
    <n v="2022"/>
    <n v="2"/>
    <x v="686"/>
    <n v="0"/>
    <n v="0"/>
    <n v="0"/>
    <n v="0"/>
    <n v="0"/>
    <x v="18"/>
  </r>
  <r>
    <x v="3"/>
    <x v="3"/>
    <n v="2022"/>
    <n v="2"/>
    <x v="319"/>
    <n v="1586.3"/>
    <n v="393"/>
    <n v="1149264.1100000001"/>
    <n v="1147705"/>
    <n v="1559.11"/>
    <x v="18"/>
  </r>
  <r>
    <x v="3"/>
    <x v="3"/>
    <n v="2022"/>
    <n v="2"/>
    <x v="688"/>
    <n v="10400"/>
    <n v="13"/>
    <n v="184674.75"/>
    <n v="184674.75"/>
    <n v="0"/>
    <x v="18"/>
  </r>
  <r>
    <x v="3"/>
    <x v="3"/>
    <n v="2022"/>
    <n v="2"/>
    <x v="321"/>
    <n v="0"/>
    <n v="0"/>
    <n v="0"/>
    <n v="0"/>
    <n v="0"/>
    <x v="18"/>
  </r>
  <r>
    <x v="3"/>
    <x v="3"/>
    <n v="2022"/>
    <n v="2"/>
    <x v="484"/>
    <n v="469.98099999999999"/>
    <n v="317"/>
    <n v="270239.02"/>
    <n v="270239.02"/>
    <n v="0"/>
    <x v="18"/>
  </r>
  <r>
    <x v="3"/>
    <x v="3"/>
    <n v="2022"/>
    <n v="2"/>
    <x v="323"/>
    <n v="9011891.2149999999"/>
    <n v="105371"/>
    <n v="783705.84"/>
    <n v="775482.15"/>
    <n v="8223.69"/>
    <x v="18"/>
  </r>
  <r>
    <x v="3"/>
    <x v="3"/>
    <n v="2022"/>
    <n v="2"/>
    <x v="324"/>
    <n v="10756.001"/>
    <n v="350"/>
    <n v="6295377.3300000001"/>
    <n v="6131981.8200000003"/>
    <n v="163395.51"/>
    <x v="18"/>
  </r>
  <r>
    <x v="3"/>
    <x v="3"/>
    <n v="2022"/>
    <n v="2"/>
    <x v="325"/>
    <n v="25692"/>
    <n v="530"/>
    <n v="593423.17000000004"/>
    <n v="593423.17000000004"/>
    <n v="0"/>
    <x v="18"/>
  </r>
  <r>
    <x v="3"/>
    <x v="3"/>
    <n v="2022"/>
    <n v="2"/>
    <x v="326"/>
    <n v="1381"/>
    <n v="46"/>
    <n v="6812.47"/>
    <n v="6812.47"/>
    <n v="0"/>
    <x v="18"/>
  </r>
  <r>
    <x v="3"/>
    <x v="3"/>
    <n v="2022"/>
    <n v="2"/>
    <x v="327"/>
    <n v="111932.007"/>
    <n v="2349"/>
    <n v="52172.58"/>
    <n v="51073.81"/>
    <n v="1098.77"/>
    <x v="18"/>
  </r>
  <r>
    <x v="3"/>
    <x v="3"/>
    <n v="2022"/>
    <n v="2"/>
    <x v="329"/>
    <n v="123114.995"/>
    <n v="3911"/>
    <n v="2951152.41"/>
    <n v="2805288.07"/>
    <n v="145864.34"/>
    <x v="18"/>
  </r>
  <r>
    <x v="3"/>
    <x v="3"/>
    <n v="2022"/>
    <n v="2"/>
    <x v="463"/>
    <n v="1640"/>
    <n v="29"/>
    <n v="410670.44"/>
    <n v="410670.44"/>
    <n v="0"/>
    <x v="18"/>
  </r>
  <r>
    <x v="3"/>
    <x v="3"/>
    <n v="2022"/>
    <n v="2"/>
    <x v="330"/>
    <n v="9872"/>
    <n v="143"/>
    <n v="142672.92000000001"/>
    <n v="142672.92000000001"/>
    <n v="0"/>
    <x v="18"/>
  </r>
  <r>
    <x v="3"/>
    <x v="3"/>
    <n v="2022"/>
    <n v="2"/>
    <x v="331"/>
    <n v="8812.1"/>
    <n v="112"/>
    <n v="1355.82"/>
    <n v="1355.82"/>
    <n v="0"/>
    <x v="18"/>
  </r>
  <r>
    <x v="3"/>
    <x v="3"/>
    <n v="2022"/>
    <n v="2"/>
    <x v="332"/>
    <n v="2671869.48"/>
    <n v="28946"/>
    <n v="594352"/>
    <n v="590431.18000000005"/>
    <n v="3920.82"/>
    <x v="18"/>
  </r>
  <r>
    <x v="3"/>
    <x v="3"/>
    <n v="2022"/>
    <n v="2"/>
    <x v="628"/>
    <n v="5791"/>
    <n v="194"/>
    <n v="71342.720000000001"/>
    <n v="71342.720000000001"/>
    <n v="0"/>
    <x v="18"/>
  </r>
  <r>
    <x v="3"/>
    <x v="3"/>
    <n v="2022"/>
    <n v="2"/>
    <x v="333"/>
    <n v="10106381.15"/>
    <n v="141461"/>
    <n v="2697878.49"/>
    <n v="2675505.44"/>
    <n v="22373.05"/>
    <x v="18"/>
  </r>
  <r>
    <x v="3"/>
    <x v="3"/>
    <n v="2022"/>
    <n v="2"/>
    <x v="629"/>
    <n v="395.33199999999999"/>
    <n v="82"/>
    <n v="7081.48"/>
    <n v="7081.48"/>
    <n v="0"/>
    <x v="18"/>
  </r>
  <r>
    <x v="3"/>
    <x v="3"/>
    <n v="2022"/>
    <n v="2"/>
    <x v="690"/>
    <n v="0"/>
    <n v="0"/>
    <n v="0"/>
    <n v="0"/>
    <n v="0"/>
    <x v="18"/>
  </r>
  <r>
    <x v="3"/>
    <x v="3"/>
    <n v="2022"/>
    <n v="2"/>
    <x v="335"/>
    <n v="302.7"/>
    <n v="98"/>
    <n v="422374.73"/>
    <n v="326168.36"/>
    <n v="96206.37"/>
    <x v="18"/>
  </r>
  <r>
    <x v="3"/>
    <x v="3"/>
    <n v="2022"/>
    <n v="2"/>
    <x v="581"/>
    <n v="0"/>
    <n v="0"/>
    <n v="0"/>
    <n v="0"/>
    <n v="0"/>
    <x v="18"/>
  </r>
  <r>
    <x v="3"/>
    <x v="3"/>
    <n v="2022"/>
    <n v="2"/>
    <x v="336"/>
    <n v="194940.15"/>
    <n v="2583"/>
    <n v="3341963.61"/>
    <n v="3340373.75"/>
    <n v="1589.86"/>
    <x v="18"/>
  </r>
  <r>
    <x v="3"/>
    <x v="3"/>
    <n v="2022"/>
    <n v="2"/>
    <x v="337"/>
    <n v="12029.403"/>
    <n v="1314"/>
    <n v="2833520.68"/>
    <n v="2828099.4"/>
    <n v="5421.28"/>
    <x v="18"/>
  </r>
  <r>
    <x v="3"/>
    <x v="3"/>
    <n v="2022"/>
    <n v="2"/>
    <x v="338"/>
    <n v="20314121.695999999"/>
    <n v="352861"/>
    <n v="3595438.64"/>
    <n v="3570599.02"/>
    <n v="24839.62"/>
    <x v="18"/>
  </r>
  <r>
    <x v="3"/>
    <x v="3"/>
    <n v="2022"/>
    <n v="2"/>
    <x v="339"/>
    <n v="9946.9330000000009"/>
    <n v="273"/>
    <n v="2883541.88"/>
    <n v="2883541.88"/>
    <n v="0"/>
    <x v="18"/>
  </r>
  <r>
    <x v="3"/>
    <x v="3"/>
    <n v="2022"/>
    <n v="2"/>
    <x v="340"/>
    <n v="8351"/>
    <n v="24"/>
    <n v="8861.44"/>
    <n v="8861.44"/>
    <n v="0"/>
    <x v="18"/>
  </r>
  <r>
    <x v="3"/>
    <x v="3"/>
    <n v="2022"/>
    <n v="2"/>
    <x v="341"/>
    <n v="13787"/>
    <n v="178"/>
    <n v="2609866.1800000002"/>
    <n v="2328931.59"/>
    <n v="280934.59000000003"/>
    <x v="18"/>
  </r>
  <r>
    <x v="3"/>
    <x v="3"/>
    <n v="2022"/>
    <n v="2"/>
    <x v="342"/>
    <n v="0"/>
    <n v="0"/>
    <n v="0"/>
    <n v="0"/>
    <n v="0"/>
    <x v="18"/>
  </r>
  <r>
    <x v="3"/>
    <x v="3"/>
    <n v="2022"/>
    <n v="2"/>
    <x v="343"/>
    <n v="0"/>
    <n v="0"/>
    <n v="0"/>
    <n v="0"/>
    <n v="0"/>
    <x v="18"/>
  </r>
  <r>
    <x v="3"/>
    <x v="3"/>
    <n v="2022"/>
    <n v="2"/>
    <x v="345"/>
    <n v="2090.0500000000002"/>
    <n v="817"/>
    <n v="2502733.36"/>
    <n v="2499987.23"/>
    <n v="2746.13"/>
    <x v="18"/>
  </r>
  <r>
    <x v="3"/>
    <x v="3"/>
    <n v="2022"/>
    <n v="2"/>
    <x v="346"/>
    <n v="239369"/>
    <n v="1939"/>
    <n v="44952.6"/>
    <n v="44907.98"/>
    <n v="44.62"/>
    <x v="18"/>
  </r>
  <r>
    <x v="3"/>
    <x v="3"/>
    <n v="2022"/>
    <n v="2"/>
    <x v="347"/>
    <n v="417187.51699999999"/>
    <n v="2432"/>
    <n v="127025.02"/>
    <n v="126615.15"/>
    <n v="409.87"/>
    <x v="18"/>
  </r>
  <r>
    <x v="3"/>
    <x v="3"/>
    <n v="2022"/>
    <n v="2"/>
    <x v="348"/>
    <n v="47965"/>
    <n v="160"/>
    <n v="461795.34"/>
    <n v="372542.69"/>
    <n v="89252.65"/>
    <x v="18"/>
  </r>
  <r>
    <x v="3"/>
    <x v="3"/>
    <n v="2022"/>
    <n v="2"/>
    <x v="349"/>
    <n v="437.7"/>
    <n v="46"/>
    <n v="3807.35"/>
    <n v="3807.35"/>
    <n v="0"/>
    <x v="18"/>
  </r>
  <r>
    <x v="3"/>
    <x v="3"/>
    <n v="2022"/>
    <n v="2"/>
    <x v="350"/>
    <n v="2600.1"/>
    <n v="309"/>
    <n v="93051.21"/>
    <n v="77040.14"/>
    <n v="16011.07"/>
    <x v="18"/>
  </r>
  <r>
    <x v="3"/>
    <x v="3"/>
    <n v="2022"/>
    <n v="2"/>
    <x v="351"/>
    <n v="3853"/>
    <n v="117"/>
    <n v="39345.89"/>
    <n v="39345.89"/>
    <n v="0"/>
    <x v="18"/>
  </r>
  <r>
    <x v="3"/>
    <x v="3"/>
    <n v="2022"/>
    <n v="2"/>
    <x v="352"/>
    <n v="69.644000000000005"/>
    <n v="53"/>
    <n v="371345.6"/>
    <n v="367154.98"/>
    <n v="4190.62"/>
    <x v="18"/>
  </r>
  <r>
    <x v="3"/>
    <x v="3"/>
    <n v="2022"/>
    <n v="2"/>
    <x v="353"/>
    <n v="159425.73499999999"/>
    <n v="13062"/>
    <n v="709966.17"/>
    <n v="705788.54"/>
    <n v="4177.63"/>
    <x v="18"/>
  </r>
  <r>
    <x v="3"/>
    <x v="3"/>
    <n v="2022"/>
    <n v="2"/>
    <x v="354"/>
    <n v="1411"/>
    <n v="18"/>
    <n v="827.79"/>
    <n v="827.79"/>
    <n v="0"/>
    <x v="18"/>
  </r>
  <r>
    <x v="3"/>
    <x v="3"/>
    <n v="2022"/>
    <n v="2"/>
    <x v="535"/>
    <n v="0"/>
    <n v="0"/>
    <n v="0"/>
    <n v="0"/>
    <n v="0"/>
    <x v="18"/>
  </r>
  <r>
    <x v="3"/>
    <x v="3"/>
    <n v="2022"/>
    <n v="2"/>
    <x v="355"/>
    <n v="73108"/>
    <n v="466"/>
    <n v="2215690.9"/>
    <n v="2200241.4"/>
    <n v="15449.5"/>
    <x v="18"/>
  </r>
  <r>
    <x v="3"/>
    <x v="3"/>
    <n v="2022"/>
    <n v="2"/>
    <x v="356"/>
    <n v="486"/>
    <n v="49"/>
    <n v="388.81"/>
    <n v="388.81"/>
    <n v="0"/>
    <x v="18"/>
  </r>
  <r>
    <x v="3"/>
    <x v="3"/>
    <n v="2022"/>
    <n v="2"/>
    <x v="357"/>
    <n v="44259.324000000001"/>
    <n v="7139"/>
    <n v="236057.84"/>
    <n v="223467.6"/>
    <n v="12590.24"/>
    <x v="18"/>
  </r>
  <r>
    <x v="3"/>
    <x v="3"/>
    <n v="2022"/>
    <n v="2"/>
    <x v="506"/>
    <n v="0"/>
    <n v="0"/>
    <n v="0"/>
    <n v="0"/>
    <n v="0"/>
    <x v="18"/>
  </r>
  <r>
    <x v="3"/>
    <x v="3"/>
    <n v="2022"/>
    <n v="2"/>
    <x v="358"/>
    <n v="0"/>
    <n v="0"/>
    <n v="0"/>
    <n v="0"/>
    <n v="0"/>
    <x v="18"/>
  </r>
  <r>
    <x v="3"/>
    <x v="3"/>
    <n v="2022"/>
    <n v="2"/>
    <x v="359"/>
    <n v="10299531.171"/>
    <n v="171556"/>
    <n v="2618032.2000000002"/>
    <n v="2595450.9700000002"/>
    <n v="22581.23"/>
    <x v="18"/>
  </r>
  <r>
    <x v="3"/>
    <x v="3"/>
    <n v="2022"/>
    <n v="2"/>
    <x v="360"/>
    <n v="866.6"/>
    <n v="716"/>
    <n v="51015.67"/>
    <n v="46856.2"/>
    <n v="4159.47"/>
    <x v="18"/>
  </r>
  <r>
    <x v="3"/>
    <x v="3"/>
    <n v="2022"/>
    <n v="2"/>
    <x v="694"/>
    <n v="25"/>
    <n v="25"/>
    <n v="1112784.8999999999"/>
    <n v="1112784.8999999999"/>
    <n v="0"/>
    <x v="18"/>
  </r>
  <r>
    <x v="3"/>
    <x v="3"/>
    <n v="2022"/>
    <n v="2"/>
    <x v="361"/>
    <n v="1705116.757"/>
    <n v="38069"/>
    <n v="439926.19"/>
    <n v="420043.19"/>
    <n v="19883"/>
    <x v="18"/>
  </r>
  <r>
    <x v="3"/>
    <x v="3"/>
    <n v="2022"/>
    <n v="2"/>
    <x v="362"/>
    <n v="0"/>
    <n v="0"/>
    <n v="0"/>
    <n v="0"/>
    <n v="0"/>
    <x v="18"/>
  </r>
  <r>
    <x v="3"/>
    <x v="3"/>
    <n v="2022"/>
    <n v="2"/>
    <x v="363"/>
    <n v="0"/>
    <n v="0"/>
    <n v="0"/>
    <n v="0"/>
    <n v="0"/>
    <x v="18"/>
  </r>
  <r>
    <x v="3"/>
    <x v="3"/>
    <n v="2022"/>
    <n v="2"/>
    <x v="364"/>
    <n v="1140"/>
    <n v="14"/>
    <n v="1082.6400000000001"/>
    <n v="1082.6400000000001"/>
    <n v="0"/>
    <x v="18"/>
  </r>
  <r>
    <x v="3"/>
    <x v="3"/>
    <n v="2022"/>
    <n v="2"/>
    <x v="365"/>
    <n v="447.5"/>
    <n v="77"/>
    <n v="774.97"/>
    <n v="774.97"/>
    <n v="0"/>
    <x v="18"/>
  </r>
  <r>
    <x v="3"/>
    <x v="3"/>
    <n v="2022"/>
    <n v="2"/>
    <x v="366"/>
    <n v="0"/>
    <n v="0"/>
    <n v="0"/>
    <n v="0"/>
    <n v="0"/>
    <x v="18"/>
  </r>
  <r>
    <x v="3"/>
    <x v="3"/>
    <n v="2022"/>
    <n v="2"/>
    <x v="367"/>
    <n v="27877"/>
    <n v="41"/>
    <n v="27371.89"/>
    <n v="27371.89"/>
    <n v="0"/>
    <x v="18"/>
  </r>
  <r>
    <x v="3"/>
    <x v="3"/>
    <n v="2022"/>
    <n v="2"/>
    <x v="368"/>
    <n v="16273"/>
    <n v="123"/>
    <n v="3023695.79"/>
    <n v="3023695.79"/>
    <n v="0"/>
    <x v="18"/>
  </r>
  <r>
    <x v="3"/>
    <x v="3"/>
    <n v="2022"/>
    <n v="2"/>
    <x v="369"/>
    <n v="14041767.476"/>
    <n v="261722"/>
    <n v="4808498.4800000004"/>
    <n v="4771308.91"/>
    <n v="37189.57"/>
    <x v="18"/>
  </r>
  <r>
    <x v="3"/>
    <x v="3"/>
    <n v="2022"/>
    <n v="2"/>
    <x v="370"/>
    <n v="15795"/>
    <n v="353"/>
    <n v="6219.18"/>
    <n v="6130.5"/>
    <n v="88.68"/>
    <x v="18"/>
  </r>
  <r>
    <x v="3"/>
    <x v="3"/>
    <n v="2022"/>
    <n v="2"/>
    <x v="371"/>
    <n v="7164113.2120000003"/>
    <n v="137576"/>
    <n v="1155252.3700000001"/>
    <n v="1148480.1000000001"/>
    <n v="6772.27"/>
    <x v="18"/>
  </r>
  <r>
    <x v="3"/>
    <x v="3"/>
    <n v="2022"/>
    <n v="2"/>
    <x v="560"/>
    <n v="0"/>
    <n v="0"/>
    <n v="0"/>
    <n v="0"/>
    <n v="0"/>
    <x v="18"/>
  </r>
  <r>
    <x v="3"/>
    <x v="3"/>
    <n v="2022"/>
    <n v="2"/>
    <x v="372"/>
    <n v="7292152.4630000005"/>
    <n v="173165"/>
    <n v="2794429.51"/>
    <n v="2775785.44"/>
    <n v="18644.07"/>
    <x v="18"/>
  </r>
  <r>
    <x v="3"/>
    <x v="3"/>
    <n v="2022"/>
    <n v="2"/>
    <x v="373"/>
    <n v="7300"/>
    <n v="37"/>
    <n v="3644.91"/>
    <n v="3644.91"/>
    <n v="0"/>
    <x v="18"/>
  </r>
  <r>
    <x v="3"/>
    <x v="3"/>
    <n v="2022"/>
    <n v="2"/>
    <x v="374"/>
    <n v="32315"/>
    <n v="605"/>
    <n v="3673521.51"/>
    <n v="3673521.51"/>
    <n v="0"/>
    <x v="18"/>
  </r>
  <r>
    <x v="3"/>
    <x v="3"/>
    <n v="2022"/>
    <n v="2"/>
    <x v="375"/>
    <n v="3489856"/>
    <n v="65120"/>
    <n v="252452.98"/>
    <n v="252115.91"/>
    <n v="337.07"/>
    <x v="18"/>
  </r>
  <r>
    <x v="3"/>
    <x v="3"/>
    <n v="2022"/>
    <n v="2"/>
    <x v="376"/>
    <n v="239854.3"/>
    <n v="5559"/>
    <n v="660003.93999999994"/>
    <n v="651353.46"/>
    <n v="8650.48"/>
    <x v="18"/>
  </r>
  <r>
    <x v="3"/>
    <x v="3"/>
    <n v="2022"/>
    <n v="2"/>
    <x v="377"/>
    <n v="48950.7"/>
    <n v="204"/>
    <n v="1916696.41"/>
    <n v="1752706.83"/>
    <n v="163989.57999999999"/>
    <x v="18"/>
  </r>
  <r>
    <x v="3"/>
    <x v="3"/>
    <n v="2022"/>
    <n v="2"/>
    <x v="378"/>
    <n v="1507026.034"/>
    <n v="13025"/>
    <n v="460108.35"/>
    <n v="459751.06"/>
    <n v="357.29"/>
    <x v="18"/>
  </r>
  <r>
    <x v="3"/>
    <x v="3"/>
    <n v="2022"/>
    <n v="2"/>
    <x v="379"/>
    <n v="246.46"/>
    <n v="117"/>
    <n v="274804.37"/>
    <n v="239324.25"/>
    <n v="35480.120000000003"/>
    <x v="18"/>
  </r>
  <r>
    <x v="3"/>
    <x v="3"/>
    <n v="2022"/>
    <n v="2"/>
    <x v="696"/>
    <n v="2370"/>
    <n v="77"/>
    <n v="3370490.95"/>
    <n v="3370490.95"/>
    <n v="0"/>
    <x v="18"/>
  </r>
  <r>
    <x v="3"/>
    <x v="3"/>
    <n v="2022"/>
    <n v="2"/>
    <x v="381"/>
    <n v="25795"/>
    <n v="959"/>
    <n v="378434.29"/>
    <n v="371571.97"/>
    <n v="6862.32"/>
    <x v="18"/>
  </r>
  <r>
    <x v="3"/>
    <x v="3"/>
    <n v="2022"/>
    <n v="2"/>
    <x v="697"/>
    <n v="0"/>
    <n v="0"/>
    <n v="0"/>
    <n v="0"/>
    <n v="0"/>
    <x v="18"/>
  </r>
  <r>
    <x v="3"/>
    <x v="3"/>
    <n v="2022"/>
    <n v="2"/>
    <x v="382"/>
    <n v="1004698"/>
    <n v="99"/>
    <n v="1409061.85"/>
    <n v="1372412.65"/>
    <n v="36649.199999999997"/>
    <x v="18"/>
  </r>
  <r>
    <x v="3"/>
    <x v="3"/>
    <n v="2022"/>
    <n v="2"/>
    <x v="507"/>
    <n v="18991.624"/>
    <n v="321"/>
    <n v="193596.84"/>
    <n v="135440.46"/>
    <n v="58156.38"/>
    <x v="18"/>
  </r>
  <r>
    <x v="3"/>
    <x v="3"/>
    <n v="2022"/>
    <n v="2"/>
    <x v="383"/>
    <n v="14447.1"/>
    <n v="357"/>
    <n v="9757.83"/>
    <n v="9757.83"/>
    <n v="0"/>
    <x v="18"/>
  </r>
  <r>
    <x v="3"/>
    <x v="3"/>
    <n v="2022"/>
    <n v="2"/>
    <x v="755"/>
    <n v="0"/>
    <n v="0"/>
    <n v="0"/>
    <n v="0"/>
    <n v="0"/>
    <x v="18"/>
  </r>
  <r>
    <x v="3"/>
    <x v="3"/>
    <n v="2022"/>
    <n v="2"/>
    <x v="384"/>
    <n v="7136166.7630000003"/>
    <n v="110974"/>
    <n v="1980512.46"/>
    <n v="1967003.01"/>
    <n v="13509.45"/>
    <x v="18"/>
  </r>
  <r>
    <x v="3"/>
    <x v="3"/>
    <n v="2022"/>
    <n v="2"/>
    <x v="467"/>
    <n v="0"/>
    <n v="0"/>
    <n v="0"/>
    <n v="0"/>
    <n v="0"/>
    <x v="18"/>
  </r>
  <r>
    <x v="3"/>
    <x v="3"/>
    <n v="2022"/>
    <n v="2"/>
    <x v="508"/>
    <n v="0"/>
    <n v="0"/>
    <n v="0"/>
    <n v="0"/>
    <n v="0"/>
    <x v="18"/>
  </r>
  <r>
    <x v="3"/>
    <x v="3"/>
    <n v="2022"/>
    <n v="2"/>
    <x v="509"/>
    <n v="38445"/>
    <n v="466"/>
    <n v="1447.67"/>
    <n v="1447.67"/>
    <n v="0"/>
    <x v="18"/>
  </r>
  <r>
    <x v="3"/>
    <x v="3"/>
    <n v="2022"/>
    <n v="2"/>
    <x v="385"/>
    <n v="2062320.5"/>
    <n v="37106"/>
    <n v="2072672.45"/>
    <n v="2052579.4"/>
    <n v="20093.05"/>
    <x v="18"/>
  </r>
  <r>
    <x v="3"/>
    <x v="3"/>
    <n v="2022"/>
    <n v="2"/>
    <x v="561"/>
    <n v="67661.84"/>
    <n v="1118"/>
    <n v="13405.07"/>
    <n v="13395.48"/>
    <n v="9.59"/>
    <x v="18"/>
  </r>
  <r>
    <x v="3"/>
    <x v="3"/>
    <n v="2022"/>
    <n v="2"/>
    <x v="386"/>
    <n v="2049541.9"/>
    <n v="46768"/>
    <n v="279285.3"/>
    <n v="277781.39"/>
    <n v="1503.91"/>
    <x v="18"/>
  </r>
  <r>
    <x v="3"/>
    <x v="3"/>
    <n v="2022"/>
    <n v="2"/>
    <x v="387"/>
    <n v="127"/>
    <n v="77"/>
    <n v="871.89"/>
    <n v="871.89"/>
    <n v="0"/>
    <x v="18"/>
  </r>
  <r>
    <x v="3"/>
    <x v="3"/>
    <n v="2022"/>
    <n v="2"/>
    <x v="388"/>
    <n v="0"/>
    <n v="0"/>
    <n v="0"/>
    <n v="0"/>
    <n v="0"/>
    <x v="18"/>
  </r>
  <r>
    <x v="3"/>
    <x v="3"/>
    <n v="2022"/>
    <n v="2"/>
    <x v="389"/>
    <n v="656674.18999999994"/>
    <n v="7059"/>
    <n v="168097.54"/>
    <n v="167799.86"/>
    <n v="297.68"/>
    <x v="18"/>
  </r>
  <r>
    <x v="3"/>
    <x v="3"/>
    <n v="2022"/>
    <n v="2"/>
    <x v="719"/>
    <n v="0"/>
    <n v="0"/>
    <n v="0"/>
    <n v="0"/>
    <n v="0"/>
    <x v="18"/>
  </r>
  <r>
    <x v="3"/>
    <x v="3"/>
    <n v="2022"/>
    <n v="2"/>
    <x v="699"/>
    <n v="0"/>
    <n v="0"/>
    <n v="0"/>
    <n v="0"/>
    <n v="0"/>
    <x v="18"/>
  </r>
  <r>
    <x v="3"/>
    <x v="3"/>
    <n v="2022"/>
    <n v="2"/>
    <x v="756"/>
    <n v="620"/>
    <n v="13"/>
    <n v="494.74"/>
    <n v="398.29"/>
    <n v="96.45"/>
    <x v="18"/>
  </r>
  <r>
    <x v="3"/>
    <x v="3"/>
    <n v="2022"/>
    <n v="2"/>
    <x v="390"/>
    <n v="406153.685"/>
    <n v="23274"/>
    <n v="445274.38"/>
    <n v="440125.32"/>
    <n v="5149.0600000000004"/>
    <x v="18"/>
  </r>
  <r>
    <x v="3"/>
    <x v="3"/>
    <n v="2022"/>
    <n v="2"/>
    <x v="630"/>
    <n v="960"/>
    <n v="29"/>
    <n v="19663"/>
    <n v="19663"/>
    <n v="0"/>
    <x v="18"/>
  </r>
  <r>
    <x v="3"/>
    <x v="3"/>
    <n v="2022"/>
    <n v="2"/>
    <x v="737"/>
    <n v="0"/>
    <n v="0"/>
    <n v="0"/>
    <n v="0"/>
    <n v="0"/>
    <x v="18"/>
  </r>
  <r>
    <x v="3"/>
    <x v="3"/>
    <n v="2022"/>
    <n v="2"/>
    <x v="391"/>
    <n v="136459"/>
    <n v="3075"/>
    <n v="29502.39"/>
    <n v="29406.43"/>
    <n v="95.96"/>
    <x v="18"/>
  </r>
  <r>
    <x v="3"/>
    <x v="3"/>
    <n v="2022"/>
    <n v="2"/>
    <x v="392"/>
    <n v="469.4"/>
    <n v="2341"/>
    <n v="281686.90000000002"/>
    <n v="281267.28999999998"/>
    <n v="419.61"/>
    <x v="18"/>
  </r>
  <r>
    <x v="3"/>
    <x v="3"/>
    <n v="2022"/>
    <n v="2"/>
    <x v="393"/>
    <n v="21939"/>
    <n v="585"/>
    <n v="215328.21"/>
    <n v="214863.9"/>
    <n v="464.31"/>
    <x v="18"/>
  </r>
  <r>
    <x v="3"/>
    <x v="3"/>
    <n v="2022"/>
    <n v="2"/>
    <x v="562"/>
    <n v="203997.65700000001"/>
    <n v="3090"/>
    <n v="16703.3"/>
    <n v="16589.04"/>
    <n v="114.26"/>
    <x v="18"/>
  </r>
  <r>
    <x v="3"/>
    <x v="3"/>
    <n v="2022"/>
    <n v="2"/>
    <x v="750"/>
    <n v="0"/>
    <n v="0"/>
    <n v="0"/>
    <n v="0"/>
    <n v="0"/>
    <x v="18"/>
  </r>
  <r>
    <x v="3"/>
    <x v="3"/>
    <n v="2022"/>
    <n v="2"/>
    <x v="510"/>
    <n v="20"/>
    <n v="20"/>
    <n v="11897.08"/>
    <n v="11161.52"/>
    <n v="735.56"/>
    <x v="18"/>
  </r>
  <r>
    <x v="3"/>
    <x v="3"/>
    <n v="2022"/>
    <n v="2"/>
    <x v="485"/>
    <n v="1020"/>
    <n v="18"/>
    <n v="270710.44"/>
    <n v="270710.44"/>
    <n v="0"/>
    <x v="18"/>
  </r>
  <r>
    <x v="3"/>
    <x v="3"/>
    <n v="2022"/>
    <n v="2"/>
    <x v="394"/>
    <n v="56550.6"/>
    <n v="7258"/>
    <n v="38260.42"/>
    <n v="38160.089999999997"/>
    <n v="100.33"/>
    <x v="18"/>
  </r>
  <r>
    <x v="3"/>
    <x v="3"/>
    <n v="2022"/>
    <n v="2"/>
    <x v="594"/>
    <n v="23105"/>
    <n v="354"/>
    <n v="108790.59"/>
    <n v="108790.59"/>
    <n v="0"/>
    <x v="18"/>
  </r>
  <r>
    <x v="3"/>
    <x v="3"/>
    <n v="2022"/>
    <n v="2"/>
    <x v="468"/>
    <n v="32024.12"/>
    <n v="196"/>
    <n v="76762.67"/>
    <n v="72186.53"/>
    <n v="4576.1400000000003"/>
    <x v="18"/>
  </r>
  <r>
    <x v="3"/>
    <x v="3"/>
    <n v="2022"/>
    <n v="2"/>
    <x v="511"/>
    <n v="39780"/>
    <n v="152"/>
    <n v="3172841.01"/>
    <n v="3172841.01"/>
    <n v="0"/>
    <x v="18"/>
  </r>
  <r>
    <x v="3"/>
    <x v="3"/>
    <n v="2022"/>
    <n v="2"/>
    <x v="881"/>
    <n v="0"/>
    <n v="0"/>
    <n v="0"/>
    <n v="0"/>
    <n v="0"/>
    <x v="18"/>
  </r>
  <r>
    <x v="3"/>
    <x v="3"/>
    <n v="2022"/>
    <n v="2"/>
    <x v="727"/>
    <n v="1344"/>
    <n v="12"/>
    <n v="18962.14"/>
    <n v="18962.14"/>
    <n v="0"/>
    <x v="18"/>
  </r>
  <r>
    <x v="3"/>
    <x v="3"/>
    <n v="2022"/>
    <n v="2"/>
    <x v="839"/>
    <n v="0"/>
    <n v="0"/>
    <n v="0"/>
    <n v="0"/>
    <n v="0"/>
    <x v="18"/>
  </r>
  <r>
    <x v="3"/>
    <x v="3"/>
    <n v="2022"/>
    <n v="2"/>
    <x v="396"/>
    <n v="290563"/>
    <n v="70"/>
    <n v="1108679.77"/>
    <n v="1063484.46"/>
    <n v="45195.31"/>
    <x v="18"/>
  </r>
  <r>
    <x v="3"/>
    <x v="3"/>
    <n v="2022"/>
    <n v="2"/>
    <x v="397"/>
    <n v="30457"/>
    <n v="1052"/>
    <n v="62846.78"/>
    <n v="62264.13"/>
    <n v="582.65"/>
    <x v="18"/>
  </r>
  <r>
    <x v="3"/>
    <x v="3"/>
    <n v="2022"/>
    <n v="2"/>
    <x v="769"/>
    <n v="0"/>
    <n v="0"/>
    <n v="0"/>
    <n v="0"/>
    <n v="0"/>
    <x v="18"/>
  </r>
  <r>
    <x v="3"/>
    <x v="3"/>
    <n v="2022"/>
    <n v="2"/>
    <x v="398"/>
    <n v="59033.91"/>
    <n v="280"/>
    <n v="3705.09"/>
    <n v="3705.09"/>
    <n v="0"/>
    <x v="18"/>
  </r>
  <r>
    <x v="3"/>
    <x v="3"/>
    <n v="2022"/>
    <n v="2"/>
    <x v="400"/>
    <n v="2034866.2720000001"/>
    <n v="29703"/>
    <n v="364075.44"/>
    <n v="360739.18"/>
    <n v="3336.26"/>
    <x v="18"/>
  </r>
  <r>
    <x v="3"/>
    <x v="3"/>
    <n v="2022"/>
    <n v="2"/>
    <x v="746"/>
    <n v="0"/>
    <n v="0"/>
    <n v="0"/>
    <n v="0"/>
    <n v="0"/>
    <x v="18"/>
  </r>
  <r>
    <x v="3"/>
    <x v="3"/>
    <n v="2022"/>
    <n v="2"/>
    <x v="401"/>
    <n v="53065.4"/>
    <n v="13154"/>
    <n v="238585.36"/>
    <n v="237215.68"/>
    <n v="1369.68"/>
    <x v="18"/>
  </r>
  <r>
    <x v="3"/>
    <x v="3"/>
    <n v="2022"/>
    <n v="2"/>
    <x v="537"/>
    <n v="168.05"/>
    <n v="268"/>
    <n v="651008.42000000004"/>
    <n v="616378.69999999995"/>
    <n v="34629.72"/>
    <x v="18"/>
  </r>
  <r>
    <x v="3"/>
    <x v="3"/>
    <n v="2022"/>
    <n v="2"/>
    <x v="402"/>
    <n v="1774.5"/>
    <n v="1166"/>
    <n v="8280.64"/>
    <n v="7170.99"/>
    <n v="1109.6500000000001"/>
    <x v="18"/>
  </r>
  <r>
    <x v="3"/>
    <x v="3"/>
    <n v="2022"/>
    <n v="2"/>
    <x v="512"/>
    <n v="775402.5"/>
    <n v="3789"/>
    <n v="11630404.460000001"/>
    <n v="11383308.609999999"/>
    <n v="247095.85"/>
    <x v="18"/>
  </r>
  <r>
    <x v="3"/>
    <x v="3"/>
    <n v="2022"/>
    <n v="2"/>
    <x v="563"/>
    <n v="10396"/>
    <n v="151"/>
    <n v="3568.67"/>
    <n v="3554.67"/>
    <n v="14"/>
    <x v="18"/>
  </r>
  <r>
    <x v="3"/>
    <x v="3"/>
    <n v="2022"/>
    <n v="2"/>
    <x v="403"/>
    <n v="12720"/>
    <n v="402"/>
    <n v="178614.93"/>
    <n v="177680.79"/>
    <n v="934.14"/>
    <x v="18"/>
  </r>
  <r>
    <x v="3"/>
    <x v="3"/>
    <n v="2022"/>
    <n v="2"/>
    <x v="747"/>
    <n v="0"/>
    <n v="0"/>
    <n v="0"/>
    <n v="0"/>
    <n v="0"/>
    <x v="18"/>
  </r>
  <r>
    <x v="3"/>
    <x v="3"/>
    <n v="2022"/>
    <n v="2"/>
    <x v="404"/>
    <n v="0"/>
    <n v="0"/>
    <n v="0"/>
    <n v="0"/>
    <n v="0"/>
    <x v="18"/>
  </r>
  <r>
    <x v="3"/>
    <x v="3"/>
    <n v="2022"/>
    <n v="2"/>
    <x v="631"/>
    <n v="0"/>
    <n v="0"/>
    <n v="0"/>
    <n v="0"/>
    <n v="0"/>
    <x v="18"/>
  </r>
  <r>
    <x v="3"/>
    <x v="3"/>
    <n v="2022"/>
    <n v="2"/>
    <x v="405"/>
    <n v="4500"/>
    <n v="33"/>
    <n v="384410.89"/>
    <n v="384410.89"/>
    <n v="0"/>
    <x v="18"/>
  </r>
  <r>
    <x v="3"/>
    <x v="3"/>
    <n v="2022"/>
    <n v="2"/>
    <x v="564"/>
    <n v="945"/>
    <n v="36"/>
    <n v="30039.23"/>
    <n v="27154.17"/>
    <n v="2885.06"/>
    <x v="18"/>
  </r>
  <r>
    <x v="3"/>
    <x v="3"/>
    <n v="2022"/>
    <n v="2"/>
    <x v="700"/>
    <n v="0"/>
    <n v="0"/>
    <n v="0"/>
    <n v="0"/>
    <n v="0"/>
    <x v="18"/>
  </r>
  <r>
    <x v="3"/>
    <x v="3"/>
    <n v="2022"/>
    <n v="2"/>
    <x v="406"/>
    <n v="0"/>
    <n v="0"/>
    <n v="0"/>
    <n v="0"/>
    <n v="0"/>
    <x v="18"/>
  </r>
  <r>
    <x v="3"/>
    <x v="3"/>
    <n v="2022"/>
    <n v="2"/>
    <x v="407"/>
    <n v="19368"/>
    <n v="641"/>
    <n v="4435126.43"/>
    <n v="4435126.43"/>
    <n v="0"/>
    <x v="18"/>
  </r>
  <r>
    <x v="3"/>
    <x v="3"/>
    <n v="2022"/>
    <n v="2"/>
    <x v="408"/>
    <n v="286319"/>
    <n v="4912"/>
    <n v="228808.48"/>
    <n v="228511.21"/>
    <n v="297.27"/>
    <x v="18"/>
  </r>
  <r>
    <x v="3"/>
    <x v="3"/>
    <n v="2022"/>
    <n v="2"/>
    <x v="770"/>
    <n v="0"/>
    <n v="0"/>
    <n v="0"/>
    <n v="0"/>
    <n v="0"/>
    <x v="18"/>
  </r>
  <r>
    <x v="3"/>
    <x v="3"/>
    <n v="2022"/>
    <n v="2"/>
    <x v="513"/>
    <n v="1200"/>
    <n v="40"/>
    <n v="24188.16"/>
    <n v="24188.16"/>
    <n v="0"/>
    <x v="18"/>
  </r>
  <r>
    <x v="3"/>
    <x v="3"/>
    <n v="2022"/>
    <n v="2"/>
    <x v="410"/>
    <n v="873471.49699999997"/>
    <n v="25627"/>
    <n v="249327.66"/>
    <n v="245477.4"/>
    <n v="3850.26"/>
    <x v="18"/>
  </r>
  <r>
    <x v="3"/>
    <x v="3"/>
    <n v="2022"/>
    <n v="2"/>
    <x v="514"/>
    <n v="3338"/>
    <n v="22"/>
    <n v="349545.81"/>
    <n v="349545.81"/>
    <n v="0"/>
    <x v="18"/>
  </r>
  <r>
    <x v="3"/>
    <x v="3"/>
    <n v="2022"/>
    <n v="2"/>
    <x v="701"/>
    <n v="1080"/>
    <n v="20"/>
    <n v="51400.87"/>
    <n v="51400.87"/>
    <n v="0"/>
    <x v="18"/>
  </r>
  <r>
    <x v="3"/>
    <x v="3"/>
    <n v="2022"/>
    <n v="2"/>
    <x v="515"/>
    <n v="0"/>
    <n v="0"/>
    <n v="0"/>
    <n v="0"/>
    <n v="0"/>
    <x v="18"/>
  </r>
  <r>
    <x v="3"/>
    <x v="3"/>
    <n v="2022"/>
    <n v="2"/>
    <x v="516"/>
    <n v="690"/>
    <n v="11"/>
    <n v="2597.98"/>
    <n v="2597.98"/>
    <n v="0"/>
    <x v="18"/>
  </r>
  <r>
    <x v="3"/>
    <x v="3"/>
    <n v="2022"/>
    <n v="2"/>
    <x v="739"/>
    <n v="0"/>
    <n v="0"/>
    <n v="0"/>
    <n v="0"/>
    <n v="0"/>
    <x v="18"/>
  </r>
  <r>
    <x v="3"/>
    <x v="3"/>
    <n v="2022"/>
    <n v="2"/>
    <x v="771"/>
    <n v="0"/>
    <n v="0"/>
    <n v="0"/>
    <n v="0"/>
    <n v="0"/>
    <x v="18"/>
  </r>
  <r>
    <x v="3"/>
    <x v="3"/>
    <n v="2022"/>
    <n v="2"/>
    <x v="411"/>
    <n v="189.1"/>
    <n v="30"/>
    <n v="8183.55"/>
    <n v="8183.55"/>
    <n v="0"/>
    <x v="18"/>
  </r>
  <r>
    <x v="3"/>
    <x v="3"/>
    <n v="2022"/>
    <n v="2"/>
    <x v="412"/>
    <n v="0"/>
    <n v="0"/>
    <n v="0"/>
    <n v="0"/>
    <n v="0"/>
    <x v="18"/>
  </r>
  <r>
    <x v="3"/>
    <x v="3"/>
    <n v="2022"/>
    <n v="2"/>
    <x v="702"/>
    <n v="0"/>
    <n v="0"/>
    <n v="0"/>
    <n v="0"/>
    <n v="0"/>
    <x v="18"/>
  </r>
  <r>
    <x v="3"/>
    <x v="3"/>
    <n v="2022"/>
    <n v="2"/>
    <x v="517"/>
    <n v="1634.606"/>
    <n v="201"/>
    <n v="35144.79"/>
    <n v="33168.959999999999"/>
    <n v="1975.83"/>
    <x v="18"/>
  </r>
  <r>
    <x v="3"/>
    <x v="3"/>
    <n v="2022"/>
    <n v="2"/>
    <x v="703"/>
    <n v="0"/>
    <n v="0"/>
    <n v="0"/>
    <n v="0"/>
    <n v="0"/>
    <x v="18"/>
  </r>
  <r>
    <x v="3"/>
    <x v="3"/>
    <n v="2022"/>
    <n v="2"/>
    <x v="721"/>
    <n v="9520"/>
    <n v="34"/>
    <n v="52310.83"/>
    <n v="52310.83"/>
    <n v="0"/>
    <x v="18"/>
  </r>
  <r>
    <x v="3"/>
    <x v="3"/>
    <n v="2022"/>
    <n v="2"/>
    <x v="413"/>
    <n v="10222"/>
    <n v="87"/>
    <n v="329.61"/>
    <n v="329.61"/>
    <n v="0"/>
    <x v="18"/>
  </r>
  <r>
    <x v="3"/>
    <x v="3"/>
    <n v="2022"/>
    <n v="2"/>
    <x v="414"/>
    <n v="1496521"/>
    <n v="46391"/>
    <n v="832627.44"/>
    <n v="830978.44"/>
    <n v="1649"/>
    <x v="18"/>
  </r>
  <r>
    <x v="3"/>
    <x v="3"/>
    <n v="2022"/>
    <n v="2"/>
    <x v="781"/>
    <n v="0"/>
    <n v="0"/>
    <n v="0"/>
    <n v="0"/>
    <n v="0"/>
    <x v="18"/>
  </r>
  <r>
    <x v="3"/>
    <x v="3"/>
    <n v="2022"/>
    <n v="2"/>
    <x v="415"/>
    <n v="660274.56499999994"/>
    <n v="16234"/>
    <n v="610871.11"/>
    <n v="607726.1"/>
    <n v="3145.01"/>
    <x v="18"/>
  </r>
  <r>
    <x v="3"/>
    <x v="3"/>
    <n v="2022"/>
    <n v="2"/>
    <x v="416"/>
    <n v="0"/>
    <n v="0"/>
    <n v="0"/>
    <n v="0"/>
    <n v="0"/>
    <x v="18"/>
  </r>
  <r>
    <x v="3"/>
    <x v="3"/>
    <n v="2022"/>
    <n v="2"/>
    <x v="417"/>
    <n v="1987.5"/>
    <n v="761"/>
    <n v="233441.25"/>
    <n v="232635.44"/>
    <n v="805.81"/>
    <x v="18"/>
  </r>
  <r>
    <x v="3"/>
    <x v="3"/>
    <n v="2022"/>
    <n v="2"/>
    <x v="565"/>
    <n v="117348"/>
    <n v="1403"/>
    <n v="121974.61"/>
    <n v="87609.48"/>
    <n v="34365.129999999997"/>
    <x v="18"/>
  </r>
  <r>
    <x v="3"/>
    <x v="3"/>
    <n v="2022"/>
    <n v="2"/>
    <x v="566"/>
    <n v="301152.5"/>
    <n v="1359"/>
    <n v="52685.33"/>
    <n v="52385.24"/>
    <n v="300.08999999999997"/>
    <x v="18"/>
  </r>
  <r>
    <x v="3"/>
    <x v="3"/>
    <n v="2022"/>
    <n v="2"/>
    <x v="418"/>
    <n v="77483.67"/>
    <n v="1738"/>
    <n v="62929.33"/>
    <n v="62847.39"/>
    <n v="81.94"/>
    <x v="18"/>
  </r>
  <r>
    <x v="3"/>
    <x v="3"/>
    <n v="2022"/>
    <n v="2"/>
    <x v="518"/>
    <n v="0"/>
    <n v="0"/>
    <n v="0"/>
    <n v="0"/>
    <n v="0"/>
    <x v="18"/>
  </r>
  <r>
    <x v="3"/>
    <x v="3"/>
    <n v="2022"/>
    <n v="2"/>
    <x v="704"/>
    <n v="0"/>
    <n v="0"/>
    <n v="0"/>
    <n v="0"/>
    <n v="0"/>
    <x v="18"/>
  </r>
  <r>
    <x v="3"/>
    <x v="3"/>
    <n v="2022"/>
    <n v="2"/>
    <x v="421"/>
    <n v="4899"/>
    <n v="2086"/>
    <n v="9785.1200000000008"/>
    <n v="6051.48"/>
    <n v="3733.64"/>
    <x v="18"/>
  </r>
  <r>
    <x v="3"/>
    <x v="3"/>
    <n v="2022"/>
    <n v="2"/>
    <x v="422"/>
    <n v="1242555.98"/>
    <n v="16295"/>
    <n v="579982.94999999995"/>
    <n v="575323.06000000006"/>
    <n v="4659.8900000000003"/>
    <x v="18"/>
  </r>
  <r>
    <x v="3"/>
    <x v="3"/>
    <n v="2022"/>
    <n v="2"/>
    <x v="595"/>
    <n v="0"/>
    <n v="0"/>
    <n v="0"/>
    <n v="0"/>
    <n v="0"/>
    <x v="18"/>
  </r>
  <r>
    <x v="3"/>
    <x v="3"/>
    <n v="2022"/>
    <n v="2"/>
    <x v="423"/>
    <n v="1595219"/>
    <n v="29949"/>
    <n v="117312.44"/>
    <n v="116889.58"/>
    <n v="422.86"/>
    <x v="18"/>
  </r>
  <r>
    <x v="3"/>
    <x v="3"/>
    <n v="2022"/>
    <n v="2"/>
    <x v="424"/>
    <n v="3127487"/>
    <n v="293"/>
    <n v="6331471.6100000003"/>
    <n v="6315467.29"/>
    <n v="16004.32"/>
    <x v="18"/>
  </r>
  <r>
    <x v="3"/>
    <x v="3"/>
    <n v="2022"/>
    <n v="2"/>
    <x v="425"/>
    <n v="896"/>
    <n v="54"/>
    <n v="30584.51"/>
    <n v="30584.51"/>
    <n v="0"/>
    <x v="18"/>
  </r>
  <r>
    <x v="3"/>
    <x v="3"/>
    <n v="2022"/>
    <n v="2"/>
    <x v="519"/>
    <n v="68"/>
    <n v="17"/>
    <n v="15655.13"/>
    <n v="15655.13"/>
    <n v="0"/>
    <x v="18"/>
  </r>
  <r>
    <x v="3"/>
    <x v="3"/>
    <n v="2022"/>
    <n v="2"/>
    <x v="596"/>
    <n v="10860"/>
    <n v="181"/>
    <n v="3247.75"/>
    <n v="3247.75"/>
    <n v="0"/>
    <x v="18"/>
  </r>
  <r>
    <x v="3"/>
    <x v="3"/>
    <n v="2022"/>
    <n v="2"/>
    <x v="748"/>
    <n v="0"/>
    <n v="0"/>
    <n v="0"/>
    <n v="0"/>
    <n v="0"/>
    <x v="18"/>
  </r>
  <r>
    <x v="3"/>
    <x v="3"/>
    <n v="2022"/>
    <n v="2"/>
    <x v="426"/>
    <n v="15729.541999999999"/>
    <n v="3045"/>
    <n v="103346.33"/>
    <n v="90286.42"/>
    <n v="13059.91"/>
    <x v="18"/>
  </r>
  <r>
    <x v="3"/>
    <x v="3"/>
    <n v="2022"/>
    <n v="2"/>
    <x v="615"/>
    <n v="0"/>
    <n v="0"/>
    <n v="0"/>
    <n v="0"/>
    <n v="0"/>
    <x v="18"/>
  </r>
  <r>
    <x v="3"/>
    <x v="3"/>
    <n v="2022"/>
    <n v="2"/>
    <x v="786"/>
    <n v="0"/>
    <n v="0"/>
    <n v="0"/>
    <n v="0"/>
    <n v="0"/>
    <x v="18"/>
  </r>
  <r>
    <x v="3"/>
    <x v="3"/>
    <n v="2022"/>
    <n v="2"/>
    <x v="567"/>
    <n v="420"/>
    <n v="14"/>
    <n v="145515.46"/>
    <n v="145515.46"/>
    <n v="0"/>
    <x v="18"/>
  </r>
  <r>
    <x v="3"/>
    <x v="3"/>
    <n v="2022"/>
    <n v="2"/>
    <x v="520"/>
    <n v="87829"/>
    <n v="2980"/>
    <n v="1137213.48"/>
    <n v="1126135.27"/>
    <n v="11078.21"/>
    <x v="18"/>
  </r>
  <r>
    <x v="3"/>
    <x v="3"/>
    <n v="2022"/>
    <n v="2"/>
    <x v="619"/>
    <n v="450"/>
    <n v="15"/>
    <n v="8093.4"/>
    <n v="7740.58"/>
    <n v="352.82"/>
    <x v="18"/>
  </r>
  <r>
    <x v="3"/>
    <x v="3"/>
    <n v="2022"/>
    <n v="2"/>
    <x v="623"/>
    <n v="6060"/>
    <n v="100"/>
    <n v="2988.11"/>
    <n v="2988.11"/>
    <n v="0"/>
    <x v="18"/>
  </r>
  <r>
    <x v="3"/>
    <x v="3"/>
    <n v="2022"/>
    <n v="2"/>
    <x v="705"/>
    <n v="11"/>
    <n v="11"/>
    <n v="145864.06"/>
    <n v="145864.06"/>
    <n v="0"/>
    <x v="18"/>
  </r>
  <r>
    <x v="3"/>
    <x v="3"/>
    <n v="2022"/>
    <n v="2"/>
    <x v="624"/>
    <n v="0"/>
    <n v="0"/>
    <n v="0"/>
    <n v="0"/>
    <n v="0"/>
    <x v="18"/>
  </r>
  <r>
    <x v="3"/>
    <x v="3"/>
    <n v="2022"/>
    <n v="2"/>
    <x v="597"/>
    <n v="2035"/>
    <n v="679"/>
    <n v="114189"/>
    <n v="114072.59"/>
    <n v="116.41"/>
    <x v="18"/>
  </r>
  <r>
    <x v="3"/>
    <x v="3"/>
    <n v="2022"/>
    <n v="2"/>
    <x v="598"/>
    <n v="17788"/>
    <n v="646"/>
    <n v="673596.85"/>
    <n v="641254.53"/>
    <n v="32342.32"/>
    <x v="18"/>
  </r>
  <r>
    <x v="3"/>
    <x v="3"/>
    <n v="2022"/>
    <n v="2"/>
    <x v="742"/>
    <n v="0"/>
    <n v="0"/>
    <n v="0"/>
    <n v="0"/>
    <n v="0"/>
    <x v="18"/>
  </r>
  <r>
    <x v="3"/>
    <x v="3"/>
    <n v="2022"/>
    <n v="2"/>
    <x v="743"/>
    <n v="20392"/>
    <n v="314"/>
    <n v="379483.86"/>
    <n v="379483.86"/>
    <n v="0"/>
    <x v="18"/>
  </r>
  <r>
    <x v="3"/>
    <x v="3"/>
    <n v="2022"/>
    <n v="2"/>
    <x v="759"/>
    <n v="0"/>
    <n v="0"/>
    <n v="0"/>
    <n v="0"/>
    <n v="0"/>
    <x v="18"/>
  </r>
  <r>
    <x v="3"/>
    <x v="3"/>
    <n v="2022"/>
    <n v="2"/>
    <x v="647"/>
    <n v="610"/>
    <n v="119"/>
    <n v="14696.12"/>
    <n v="14626.61"/>
    <n v="69.510000000000005"/>
    <x v="18"/>
  </r>
  <r>
    <x v="3"/>
    <x v="3"/>
    <n v="2022"/>
    <n v="2"/>
    <x v="784"/>
    <n v="373"/>
    <n v="35"/>
    <n v="108455.92"/>
    <n v="108455.92"/>
    <n v="0"/>
    <x v="18"/>
  </r>
  <r>
    <x v="3"/>
    <x v="3"/>
    <n v="2022"/>
    <n v="2"/>
    <x v="568"/>
    <n v="175.04"/>
    <n v="50"/>
    <n v="23655.31"/>
    <n v="23635.11"/>
    <n v="20.2"/>
    <x v="18"/>
  </r>
  <r>
    <x v="3"/>
    <x v="3"/>
    <n v="2022"/>
    <n v="2"/>
    <x v="521"/>
    <n v="4713"/>
    <n v="139"/>
    <n v="19905.650000000001"/>
    <n v="19905.650000000001"/>
    <n v="0"/>
    <x v="18"/>
  </r>
  <r>
    <x v="3"/>
    <x v="3"/>
    <n v="2022"/>
    <n v="2"/>
    <x v="616"/>
    <n v="1812"/>
    <n v="12"/>
    <n v="27803.77"/>
    <n v="21632.02"/>
    <n v="6171.75"/>
    <x v="18"/>
  </r>
  <r>
    <x v="3"/>
    <x v="3"/>
    <n v="2022"/>
    <n v="2"/>
    <x v="782"/>
    <n v="0"/>
    <n v="0"/>
    <n v="0"/>
    <n v="0"/>
    <n v="0"/>
    <x v="18"/>
  </r>
  <r>
    <x v="3"/>
    <x v="3"/>
    <n v="2022"/>
    <n v="2"/>
    <x v="841"/>
    <n v="570"/>
    <n v="19"/>
    <n v="19555.86"/>
    <n v="19555.86"/>
    <n v="0"/>
    <x v="18"/>
  </r>
  <r>
    <x v="3"/>
    <x v="3"/>
    <n v="2022"/>
    <n v="2"/>
    <x v="599"/>
    <n v="26436"/>
    <n v="629"/>
    <n v="9374.9699999999993"/>
    <n v="9364.01"/>
    <n v="10.96"/>
    <x v="18"/>
  </r>
  <r>
    <x v="3"/>
    <x v="3"/>
    <n v="2022"/>
    <n v="2"/>
    <x v="428"/>
    <n v="4413588.08"/>
    <n v="40148"/>
    <n v="443195.53"/>
    <n v="440458.02"/>
    <n v="2737.51"/>
    <x v="18"/>
  </r>
  <r>
    <x v="3"/>
    <x v="3"/>
    <n v="2022"/>
    <n v="2"/>
    <x v="583"/>
    <n v="0"/>
    <n v="0"/>
    <n v="0"/>
    <n v="0"/>
    <n v="0"/>
    <x v="18"/>
  </r>
  <r>
    <x v="3"/>
    <x v="3"/>
    <n v="2022"/>
    <n v="2"/>
    <x v="842"/>
    <n v="0"/>
    <n v="0"/>
    <n v="0"/>
    <n v="0"/>
    <n v="0"/>
    <x v="18"/>
  </r>
  <r>
    <x v="3"/>
    <x v="3"/>
    <n v="2022"/>
    <n v="2"/>
    <x v="569"/>
    <n v="1260"/>
    <n v="25"/>
    <n v="285650.59999999998"/>
    <n v="285650.59999999998"/>
    <n v="0"/>
    <x v="18"/>
  </r>
  <r>
    <x v="3"/>
    <x v="3"/>
    <n v="2022"/>
    <n v="2"/>
    <x v="570"/>
    <n v="11665"/>
    <n v="393"/>
    <n v="554748.64"/>
    <n v="554748.63"/>
    <n v="0.01"/>
    <x v="18"/>
  </r>
  <r>
    <x v="3"/>
    <x v="3"/>
    <n v="2022"/>
    <n v="2"/>
    <x v="571"/>
    <n v="12.8"/>
    <n v="41"/>
    <n v="22072.11"/>
    <n v="22072.11"/>
    <n v="0"/>
    <x v="18"/>
  </r>
  <r>
    <x v="3"/>
    <x v="3"/>
    <n v="2022"/>
    <n v="2"/>
    <x v="522"/>
    <n v="0"/>
    <n v="0"/>
    <n v="0"/>
    <n v="0"/>
    <n v="0"/>
    <x v="18"/>
  </r>
  <r>
    <x v="3"/>
    <x v="3"/>
    <n v="2022"/>
    <n v="2"/>
    <x v="600"/>
    <n v="6720"/>
    <n v="129"/>
    <n v="36451.74"/>
    <n v="36450.239999999998"/>
    <n v="1.5"/>
    <x v="18"/>
  </r>
  <r>
    <x v="3"/>
    <x v="3"/>
    <n v="2022"/>
    <n v="2"/>
    <x v="523"/>
    <n v="758665.00300000003"/>
    <n v="17804"/>
    <n v="626613.35"/>
    <n v="623819.81999999995"/>
    <n v="2793.53"/>
    <x v="18"/>
  </r>
  <r>
    <x v="3"/>
    <x v="3"/>
    <n v="2022"/>
    <n v="2"/>
    <x v="620"/>
    <n v="0"/>
    <n v="0"/>
    <n v="0"/>
    <n v="0"/>
    <n v="0"/>
    <x v="18"/>
  </r>
  <r>
    <x v="3"/>
    <x v="3"/>
    <n v="2022"/>
    <n v="2"/>
    <x v="787"/>
    <n v="570"/>
    <n v="11"/>
    <n v="47.68"/>
    <n v="47.68"/>
    <n v="0"/>
    <x v="18"/>
  </r>
  <r>
    <x v="3"/>
    <x v="3"/>
    <n v="2022"/>
    <n v="2"/>
    <x v="601"/>
    <n v="4475"/>
    <n v="1666"/>
    <n v="1316372.55"/>
    <n v="1287137.8700000001"/>
    <n v="29234.68"/>
    <x v="18"/>
  </r>
  <r>
    <x v="3"/>
    <x v="3"/>
    <n v="2022"/>
    <n v="2"/>
    <x v="524"/>
    <n v="7592.6"/>
    <n v="2691"/>
    <n v="12477.63"/>
    <n v="8259.24"/>
    <n v="4218.3900000000003"/>
    <x v="18"/>
  </r>
  <r>
    <x v="3"/>
    <x v="3"/>
    <n v="2022"/>
    <n v="2"/>
    <x v="572"/>
    <n v="10166"/>
    <n v="278"/>
    <n v="1295.8900000000001"/>
    <n v="1295.8900000000001"/>
    <n v="0"/>
    <x v="18"/>
  </r>
  <r>
    <x v="3"/>
    <x v="3"/>
    <n v="2022"/>
    <n v="2"/>
    <x v="788"/>
    <n v="0"/>
    <n v="0"/>
    <n v="0"/>
    <n v="0"/>
    <n v="0"/>
    <x v="18"/>
  </r>
  <r>
    <x v="3"/>
    <x v="3"/>
    <n v="2022"/>
    <n v="2"/>
    <x v="760"/>
    <n v="600"/>
    <n v="20"/>
    <n v="9319.4599999999991"/>
    <n v="9319.4599999999991"/>
    <n v="0"/>
    <x v="18"/>
  </r>
  <r>
    <x v="3"/>
    <x v="3"/>
    <n v="2022"/>
    <n v="2"/>
    <x v="602"/>
    <n v="0"/>
    <n v="0"/>
    <n v="0"/>
    <n v="0"/>
    <n v="0"/>
    <x v="18"/>
  </r>
  <r>
    <x v="3"/>
    <x v="3"/>
    <n v="2022"/>
    <n v="2"/>
    <x v="573"/>
    <n v="3989.39"/>
    <n v="1782"/>
    <n v="29489.64"/>
    <n v="27334.14"/>
    <n v="2155.5"/>
    <x v="18"/>
  </r>
  <r>
    <x v="3"/>
    <x v="3"/>
    <n v="2022"/>
    <n v="2"/>
    <x v="525"/>
    <n v="0"/>
    <n v="0"/>
    <n v="0"/>
    <n v="0"/>
    <n v="0"/>
    <x v="18"/>
  </r>
  <r>
    <x v="3"/>
    <x v="3"/>
    <n v="2022"/>
    <n v="2"/>
    <x v="527"/>
    <n v="1586"/>
    <n v="774"/>
    <n v="375025.15"/>
    <n v="372771.13"/>
    <n v="2254.02"/>
    <x v="18"/>
  </r>
  <r>
    <x v="3"/>
    <x v="3"/>
    <n v="2022"/>
    <n v="2"/>
    <x v="633"/>
    <n v="0"/>
    <n v="0"/>
    <n v="0"/>
    <n v="0"/>
    <n v="0"/>
    <x v="18"/>
  </r>
  <r>
    <x v="3"/>
    <x v="3"/>
    <n v="2022"/>
    <n v="2"/>
    <x v="773"/>
    <n v="14715"/>
    <n v="296"/>
    <n v="6614.02"/>
    <n v="6610.7"/>
    <n v="3.32"/>
    <x v="18"/>
  </r>
  <r>
    <x v="3"/>
    <x v="3"/>
    <n v="2022"/>
    <n v="2"/>
    <x v="574"/>
    <n v="6966.4"/>
    <n v="4322"/>
    <n v="83628.63"/>
    <n v="71603.39"/>
    <n v="12025.24"/>
    <x v="18"/>
  </r>
  <r>
    <x v="3"/>
    <x v="3"/>
    <n v="2022"/>
    <n v="2"/>
    <x v="528"/>
    <n v="122590.5"/>
    <n v="5202"/>
    <n v="53939.26"/>
    <n v="53846.11"/>
    <n v="93.15"/>
    <x v="18"/>
  </r>
  <r>
    <x v="3"/>
    <x v="3"/>
    <n v="2022"/>
    <n v="2"/>
    <x v="648"/>
    <n v="0"/>
    <n v="0"/>
    <n v="0"/>
    <n v="0"/>
    <n v="0"/>
    <x v="18"/>
  </r>
  <r>
    <x v="3"/>
    <x v="3"/>
    <n v="2022"/>
    <n v="2"/>
    <x v="617"/>
    <n v="1095"/>
    <n v="51"/>
    <n v="1061.33"/>
    <n v="1007.48"/>
    <n v="53.85"/>
    <x v="18"/>
  </r>
  <r>
    <x v="3"/>
    <x v="3"/>
    <n v="2022"/>
    <n v="2"/>
    <x v="575"/>
    <n v="113466"/>
    <n v="2395"/>
    <n v="75194.740000000005"/>
    <n v="75194.740000000005"/>
    <n v="0"/>
    <x v="18"/>
  </r>
  <r>
    <x v="3"/>
    <x v="3"/>
    <n v="2022"/>
    <n v="2"/>
    <x v="577"/>
    <n v="3624.5"/>
    <n v="2570"/>
    <n v="24073.59"/>
    <n v="21586.83"/>
    <n v="2486.7600000000002"/>
    <x v="18"/>
  </r>
  <r>
    <x v="3"/>
    <x v="3"/>
    <n v="2022"/>
    <n v="2"/>
    <x v="578"/>
    <n v="20686"/>
    <n v="2155"/>
    <n v="2280767.4700000002"/>
    <n v="2271802.31"/>
    <n v="8965.16"/>
    <x v="18"/>
  </r>
  <r>
    <x v="3"/>
    <x v="3"/>
    <n v="2022"/>
    <n v="2"/>
    <x v="529"/>
    <n v="8456"/>
    <n v="300"/>
    <n v="2357141.66"/>
    <n v="2341901.66"/>
    <n v="15240"/>
    <x v="18"/>
  </r>
  <r>
    <x v="3"/>
    <x v="3"/>
    <n v="2022"/>
    <n v="2"/>
    <x v="603"/>
    <n v="11914"/>
    <n v="524"/>
    <n v="122216.75"/>
    <n v="122215.98"/>
    <n v="0.77"/>
    <x v="18"/>
  </r>
  <r>
    <x v="3"/>
    <x v="3"/>
    <n v="2022"/>
    <n v="2"/>
    <x v="774"/>
    <n v="0"/>
    <n v="0"/>
    <n v="0"/>
    <n v="0"/>
    <n v="0"/>
    <x v="18"/>
  </r>
  <r>
    <x v="3"/>
    <x v="3"/>
    <n v="2022"/>
    <n v="2"/>
    <x v="579"/>
    <n v="110"/>
    <n v="14"/>
    <n v="484534.15"/>
    <n v="484534.15"/>
    <n v="0"/>
    <x v="18"/>
  </r>
  <r>
    <x v="3"/>
    <x v="3"/>
    <n v="2022"/>
    <n v="2"/>
    <x v="887"/>
    <n v="0"/>
    <n v="0"/>
    <n v="0"/>
    <n v="0"/>
    <n v="0"/>
    <x v="18"/>
  </r>
  <r>
    <x v="3"/>
    <x v="3"/>
    <n v="2022"/>
    <n v="2"/>
    <x v="621"/>
    <n v="0"/>
    <n v="0"/>
    <n v="0"/>
    <n v="0"/>
    <n v="0"/>
    <x v="18"/>
  </r>
  <r>
    <x v="3"/>
    <x v="3"/>
    <n v="2022"/>
    <n v="2"/>
    <x v="775"/>
    <n v="0"/>
    <n v="0"/>
    <n v="0"/>
    <n v="0"/>
    <n v="0"/>
    <x v="18"/>
  </r>
  <r>
    <x v="3"/>
    <x v="3"/>
    <n v="2022"/>
    <n v="2"/>
    <x v="761"/>
    <n v="27120"/>
    <n v="317"/>
    <n v="3212998.1"/>
    <n v="3191002.03"/>
    <n v="21996.07"/>
    <x v="18"/>
  </r>
  <r>
    <x v="3"/>
    <x v="3"/>
    <n v="2022"/>
    <n v="2"/>
    <x v="634"/>
    <n v="2092"/>
    <n v="51"/>
    <n v="554.64"/>
    <n v="553.16"/>
    <n v="1.48"/>
    <x v="18"/>
  </r>
  <r>
    <x v="3"/>
    <x v="3"/>
    <n v="2022"/>
    <n v="2"/>
    <x v="879"/>
    <n v="0"/>
    <n v="0"/>
    <n v="0"/>
    <n v="0"/>
    <n v="0"/>
    <x v="18"/>
  </r>
  <r>
    <x v="3"/>
    <x v="3"/>
    <n v="2022"/>
    <n v="2"/>
    <x v="605"/>
    <n v="81715"/>
    <n v="1245"/>
    <n v="11898.27"/>
    <n v="11898.27"/>
    <n v="0"/>
    <x v="18"/>
  </r>
  <r>
    <x v="3"/>
    <x v="3"/>
    <n v="2022"/>
    <n v="2"/>
    <x v="838"/>
    <n v="0"/>
    <n v="0"/>
    <n v="0"/>
    <n v="0"/>
    <n v="0"/>
    <x v="18"/>
  </r>
  <r>
    <x v="3"/>
    <x v="3"/>
    <n v="2022"/>
    <n v="2"/>
    <x v="606"/>
    <n v="840"/>
    <n v="28"/>
    <n v="9327.35"/>
    <n v="7976.27"/>
    <n v="1351.08"/>
    <x v="18"/>
  </r>
  <r>
    <x v="3"/>
    <x v="3"/>
    <n v="2022"/>
    <n v="2"/>
    <x v="607"/>
    <n v="1157"/>
    <n v="41"/>
    <n v="63334.28"/>
    <n v="63334.28"/>
    <n v="0"/>
    <x v="18"/>
  </r>
  <r>
    <x v="3"/>
    <x v="3"/>
    <n v="2022"/>
    <n v="2"/>
    <x v="649"/>
    <n v="1080"/>
    <n v="18"/>
    <n v="8867.73"/>
    <n v="8867.73"/>
    <n v="0"/>
    <x v="18"/>
  </r>
  <r>
    <x v="3"/>
    <x v="3"/>
    <n v="2022"/>
    <n v="2"/>
    <x v="580"/>
    <n v="1374.85"/>
    <n v="102"/>
    <n v="21090.07"/>
    <n v="21000.58"/>
    <n v="89.49"/>
    <x v="18"/>
  </r>
  <r>
    <x v="3"/>
    <x v="3"/>
    <n v="2022"/>
    <n v="2"/>
    <x v="793"/>
    <n v="0"/>
    <n v="0"/>
    <n v="0"/>
    <n v="0"/>
    <n v="0"/>
    <x v="18"/>
  </r>
  <r>
    <x v="3"/>
    <x v="3"/>
    <n v="2022"/>
    <n v="2"/>
    <x v="794"/>
    <n v="0"/>
    <n v="0"/>
    <n v="0"/>
    <n v="0"/>
    <n v="0"/>
    <x v="18"/>
  </r>
  <r>
    <x v="3"/>
    <x v="3"/>
    <n v="2022"/>
    <n v="2"/>
    <x v="795"/>
    <n v="0"/>
    <n v="0"/>
    <n v="0"/>
    <n v="0"/>
    <n v="0"/>
    <x v="18"/>
  </r>
  <r>
    <x v="3"/>
    <x v="3"/>
    <n v="2022"/>
    <n v="2"/>
    <x v="608"/>
    <n v="584"/>
    <n v="559"/>
    <n v="21739.07"/>
    <n v="21739.07"/>
    <n v="0"/>
    <x v="18"/>
  </r>
  <r>
    <x v="3"/>
    <x v="3"/>
    <n v="2022"/>
    <n v="2"/>
    <x v="636"/>
    <n v="2974"/>
    <n v="136"/>
    <n v="43492.12"/>
    <n v="43149.55"/>
    <n v="342.57"/>
    <x v="18"/>
  </r>
  <r>
    <x v="3"/>
    <x v="3"/>
    <n v="2022"/>
    <n v="2"/>
    <x v="637"/>
    <n v="0"/>
    <n v="0"/>
    <n v="0"/>
    <n v="0"/>
    <n v="0"/>
    <x v="18"/>
  </r>
  <r>
    <x v="3"/>
    <x v="3"/>
    <n v="2022"/>
    <n v="2"/>
    <x v="638"/>
    <n v="0"/>
    <n v="0"/>
    <n v="0"/>
    <n v="0"/>
    <n v="0"/>
    <x v="18"/>
  </r>
  <r>
    <x v="3"/>
    <x v="3"/>
    <n v="2022"/>
    <n v="2"/>
    <x v="639"/>
    <n v="223276"/>
    <n v="3172"/>
    <n v="174705.89"/>
    <n v="170862.61"/>
    <n v="3843.28"/>
    <x v="18"/>
  </r>
  <r>
    <x v="3"/>
    <x v="3"/>
    <n v="2022"/>
    <n v="2"/>
    <x v="796"/>
    <n v="0"/>
    <n v="0"/>
    <n v="0"/>
    <n v="0"/>
    <n v="0"/>
    <x v="18"/>
  </r>
  <r>
    <x v="3"/>
    <x v="3"/>
    <n v="2022"/>
    <n v="2"/>
    <x v="640"/>
    <n v="0"/>
    <n v="0"/>
    <n v="0"/>
    <n v="0"/>
    <n v="0"/>
    <x v="18"/>
  </r>
  <r>
    <x v="3"/>
    <x v="3"/>
    <n v="2022"/>
    <n v="2"/>
    <x v="625"/>
    <n v="0"/>
    <n v="0"/>
    <n v="0"/>
    <n v="0"/>
    <n v="0"/>
    <x v="18"/>
  </r>
  <r>
    <x v="3"/>
    <x v="3"/>
    <n v="2022"/>
    <n v="2"/>
    <x v="798"/>
    <n v="0"/>
    <n v="0"/>
    <n v="0"/>
    <n v="0"/>
    <n v="0"/>
    <x v="18"/>
  </r>
  <r>
    <x v="3"/>
    <x v="3"/>
    <n v="2022"/>
    <n v="2"/>
    <x v="651"/>
    <n v="0"/>
    <n v="0"/>
    <n v="0"/>
    <n v="0"/>
    <n v="0"/>
    <x v="18"/>
  </r>
  <r>
    <x v="3"/>
    <x v="3"/>
    <n v="2022"/>
    <n v="2"/>
    <x v="609"/>
    <n v="189924"/>
    <n v="702"/>
    <n v="1529484.48"/>
    <n v="1475952.78"/>
    <n v="53531.7"/>
    <x v="18"/>
  </r>
  <r>
    <x v="3"/>
    <x v="3"/>
    <n v="2022"/>
    <n v="2"/>
    <x v="816"/>
    <n v="0"/>
    <n v="0"/>
    <n v="0"/>
    <n v="0"/>
    <n v="0"/>
    <x v="18"/>
  </r>
  <r>
    <x v="3"/>
    <x v="3"/>
    <n v="2022"/>
    <n v="2"/>
    <x v="814"/>
    <n v="0"/>
    <n v="0"/>
    <n v="0"/>
    <n v="0"/>
    <n v="0"/>
    <x v="18"/>
  </r>
  <r>
    <x v="3"/>
    <x v="3"/>
    <n v="2022"/>
    <n v="2"/>
    <x v="883"/>
    <n v="0"/>
    <n v="0"/>
    <n v="0"/>
    <n v="0"/>
    <n v="0"/>
    <x v="18"/>
  </r>
  <r>
    <x v="3"/>
    <x v="3"/>
    <n v="2022"/>
    <n v="2"/>
    <x v="610"/>
    <n v="0"/>
    <n v="0"/>
    <n v="0"/>
    <n v="0"/>
    <n v="0"/>
    <x v="18"/>
  </r>
  <r>
    <x v="3"/>
    <x v="3"/>
    <n v="2022"/>
    <n v="2"/>
    <x v="776"/>
    <n v="14"/>
    <n v="16"/>
    <n v="25781.89"/>
    <n v="23329.14"/>
    <n v="2452.75"/>
    <x v="18"/>
  </r>
  <r>
    <x v="3"/>
    <x v="3"/>
    <n v="2022"/>
    <n v="2"/>
    <x v="777"/>
    <n v="7680"/>
    <n v="50"/>
    <n v="536445.19999999995"/>
    <n v="511496.34"/>
    <n v="24948.86"/>
    <x v="18"/>
  </r>
  <r>
    <x v="3"/>
    <x v="3"/>
    <n v="2022"/>
    <n v="2"/>
    <x v="611"/>
    <n v="88"/>
    <n v="22"/>
    <n v="10028.1"/>
    <n v="9690.59"/>
    <n v="337.51"/>
    <x v="18"/>
  </r>
  <r>
    <x v="3"/>
    <x v="3"/>
    <n v="2022"/>
    <n v="2"/>
    <x v="429"/>
    <n v="41774"/>
    <n v="3615"/>
    <n v="72112.039999999994"/>
    <n v="71623.59"/>
    <n v="488.45"/>
    <x v="18"/>
  </r>
  <r>
    <x v="3"/>
    <x v="3"/>
    <n v="2022"/>
    <n v="2"/>
    <x v="430"/>
    <n v="247647"/>
    <n v="4460"/>
    <n v="83187.460000000006"/>
    <n v="83140.800000000003"/>
    <n v="46.66"/>
    <x v="18"/>
  </r>
  <r>
    <x v="3"/>
    <x v="3"/>
    <n v="2022"/>
    <n v="2"/>
    <x v="431"/>
    <n v="90670"/>
    <n v="3004"/>
    <n v="656433.18000000005"/>
    <n v="654289.4"/>
    <n v="2143.7800000000002"/>
    <x v="18"/>
  </r>
  <r>
    <x v="3"/>
    <x v="3"/>
    <n v="2022"/>
    <n v="2"/>
    <x v="432"/>
    <n v="13241.303"/>
    <n v="166"/>
    <n v="5136270.5199999996"/>
    <n v="5132517.87"/>
    <n v="3752.65"/>
    <x v="18"/>
  </r>
  <r>
    <x v="3"/>
    <x v="3"/>
    <n v="2022"/>
    <n v="2"/>
    <x v="433"/>
    <n v="7712.5"/>
    <n v="1999"/>
    <n v="15125.48"/>
    <n v="10683.89"/>
    <n v="4441.59"/>
    <x v="18"/>
  </r>
  <r>
    <x v="3"/>
    <x v="3"/>
    <n v="2022"/>
    <n v="2"/>
    <x v="476"/>
    <n v="461.02"/>
    <n v="290"/>
    <n v="405988.1"/>
    <n v="289719.28000000003"/>
    <n v="116268.82"/>
    <x v="18"/>
  </r>
  <r>
    <x v="3"/>
    <x v="3"/>
    <n v="2022"/>
    <n v="2"/>
    <x v="477"/>
    <n v="1850"/>
    <n v="13"/>
    <n v="1566.92"/>
    <n v="912.41"/>
    <n v="654.51"/>
    <x v="18"/>
  </r>
  <r>
    <x v="3"/>
    <x v="3"/>
    <n v="2022"/>
    <n v="2"/>
    <x v="434"/>
    <n v="4377258.3499999996"/>
    <n v="24578"/>
    <n v="264163.44"/>
    <n v="260748.01"/>
    <n v="3415.43"/>
    <x v="18"/>
  </r>
  <r>
    <x v="3"/>
    <x v="3"/>
    <n v="2022"/>
    <n v="2"/>
    <x v="435"/>
    <n v="58251"/>
    <n v="494"/>
    <n v="2098.69"/>
    <n v="2084.9"/>
    <n v="13.79"/>
    <x v="18"/>
  </r>
  <r>
    <x v="3"/>
    <x v="3"/>
    <n v="2022"/>
    <n v="2"/>
    <x v="436"/>
    <n v="2696"/>
    <n v="348"/>
    <n v="6055.5"/>
    <n v="5294.48"/>
    <n v="761.02"/>
    <x v="18"/>
  </r>
  <r>
    <x v="3"/>
    <x v="3"/>
    <n v="2022"/>
    <n v="2"/>
    <x v="612"/>
    <n v="0"/>
    <n v="0"/>
    <n v="0"/>
    <n v="0"/>
    <n v="0"/>
    <x v="18"/>
  </r>
  <r>
    <x v="3"/>
    <x v="3"/>
    <n v="2022"/>
    <n v="2"/>
    <x v="707"/>
    <n v="0"/>
    <n v="0"/>
    <n v="0"/>
    <n v="0"/>
    <n v="0"/>
    <x v="18"/>
  </r>
  <r>
    <x v="3"/>
    <x v="3"/>
    <n v="2022"/>
    <n v="2"/>
    <x v="437"/>
    <n v="823945"/>
    <n v="12695"/>
    <n v="128942.02"/>
    <n v="128365.75999999999"/>
    <n v="576.26"/>
    <x v="18"/>
  </r>
  <r>
    <x v="3"/>
    <x v="3"/>
    <n v="2022"/>
    <n v="2"/>
    <x v="438"/>
    <n v="538"/>
    <n v="25"/>
    <n v="13313.36"/>
    <n v="13313.36"/>
    <n v="0"/>
    <x v="18"/>
  </r>
  <r>
    <x v="3"/>
    <x v="3"/>
    <n v="2022"/>
    <n v="2"/>
    <x v="708"/>
    <n v="0"/>
    <n v="0"/>
    <n v="0"/>
    <n v="0"/>
    <n v="0"/>
    <x v="18"/>
  </r>
  <r>
    <x v="3"/>
    <x v="3"/>
    <n v="2022"/>
    <n v="2"/>
    <x v="439"/>
    <n v="0"/>
    <n v="0"/>
    <n v="0"/>
    <n v="0"/>
    <n v="0"/>
    <x v="18"/>
  </r>
  <r>
    <x v="3"/>
    <x v="3"/>
    <n v="2022"/>
    <n v="2"/>
    <x v="618"/>
    <n v="0"/>
    <n v="0"/>
    <n v="0"/>
    <n v="0"/>
    <n v="0"/>
    <x v="18"/>
  </r>
  <r>
    <x v="3"/>
    <x v="3"/>
    <n v="2022"/>
    <n v="2"/>
    <x v="856"/>
    <n v="0"/>
    <n v="0"/>
    <n v="0"/>
    <n v="0"/>
    <n v="0"/>
    <x v="18"/>
  </r>
  <r>
    <x v="3"/>
    <x v="3"/>
    <n v="2022"/>
    <n v="2"/>
    <x v="613"/>
    <n v="29062.04"/>
    <n v="3379"/>
    <n v="1341394.6200000001"/>
    <n v="1320072.44"/>
    <n v="21322.18"/>
    <x v="18"/>
  </r>
  <r>
    <x v="3"/>
    <x v="3"/>
    <n v="2022"/>
    <n v="2"/>
    <x v="642"/>
    <n v="0"/>
    <n v="0"/>
    <n v="0"/>
    <n v="0"/>
    <n v="0"/>
    <x v="18"/>
  </r>
  <r>
    <x v="3"/>
    <x v="3"/>
    <n v="2022"/>
    <n v="2"/>
    <x v="778"/>
    <n v="640"/>
    <n v="24"/>
    <n v="982803.38"/>
    <n v="900413.5"/>
    <n v="82389.88"/>
    <x v="18"/>
  </r>
  <r>
    <x v="3"/>
    <x v="3"/>
    <n v="2022"/>
    <n v="2"/>
    <x v="779"/>
    <n v="750"/>
    <n v="23"/>
    <n v="385094.40000000002"/>
    <n v="385094.40000000002"/>
    <n v="0"/>
    <x v="18"/>
  </r>
  <r>
    <x v="3"/>
    <x v="3"/>
    <n v="2022"/>
    <n v="2"/>
    <x v="813"/>
    <n v="0"/>
    <n v="0"/>
    <n v="0"/>
    <n v="0"/>
    <n v="0"/>
    <x v="18"/>
  </r>
  <r>
    <x v="3"/>
    <x v="3"/>
    <n v="2022"/>
    <n v="2"/>
    <x v="857"/>
    <n v="0"/>
    <n v="0"/>
    <n v="0"/>
    <n v="0"/>
    <n v="0"/>
    <x v="18"/>
  </r>
  <r>
    <x v="3"/>
    <x v="3"/>
    <n v="2022"/>
    <n v="2"/>
    <x v="780"/>
    <n v="0"/>
    <n v="0"/>
    <n v="0"/>
    <n v="0"/>
    <n v="0"/>
    <x v="18"/>
  </r>
  <r>
    <x v="3"/>
    <x v="3"/>
    <n v="2022"/>
    <n v="2"/>
    <x v="645"/>
    <n v="0"/>
    <n v="0"/>
    <n v="0"/>
    <n v="0"/>
    <n v="0"/>
    <x v="18"/>
  </r>
  <r>
    <x v="3"/>
    <x v="3"/>
    <n v="2022"/>
    <n v="2"/>
    <x v="888"/>
    <n v="0"/>
    <n v="0"/>
    <n v="0"/>
    <n v="0"/>
    <n v="0"/>
    <x v="18"/>
  </r>
  <r>
    <x v="3"/>
    <x v="3"/>
    <n v="2022"/>
    <n v="2"/>
    <x v="804"/>
    <n v="0"/>
    <n v="0"/>
    <n v="0"/>
    <n v="0"/>
    <n v="0"/>
    <x v="18"/>
  </r>
  <r>
    <x v="3"/>
    <x v="3"/>
    <n v="2022"/>
    <n v="2"/>
    <x v="806"/>
    <n v="0"/>
    <n v="0"/>
    <n v="0"/>
    <n v="0"/>
    <n v="0"/>
    <x v="18"/>
  </r>
  <r>
    <x v="3"/>
    <x v="3"/>
    <n v="2022"/>
    <n v="2"/>
    <x v="807"/>
    <n v="0"/>
    <n v="0"/>
    <n v="0"/>
    <n v="0"/>
    <n v="0"/>
    <x v="18"/>
  </r>
  <r>
    <x v="3"/>
    <x v="3"/>
    <n v="2022"/>
    <n v="2"/>
    <x v="811"/>
    <n v="0"/>
    <n v="0"/>
    <n v="0"/>
    <n v="0"/>
    <n v="0"/>
    <x v="18"/>
  </r>
  <r>
    <x v="3"/>
    <x v="3"/>
    <n v="2022"/>
    <n v="1"/>
    <x v="0"/>
    <n v="405119.78"/>
    <n v="42597"/>
    <n v="30760739.920000002"/>
    <n v="30352803.780000001"/>
    <n v="407936.14"/>
    <x v="19"/>
  </r>
  <r>
    <x v="3"/>
    <x v="3"/>
    <n v="2022"/>
    <n v="1"/>
    <x v="1"/>
    <n v="1229538.9720000001"/>
    <n v="27675"/>
    <n v="19136640.59"/>
    <n v="18114023.02"/>
    <n v="1022617.57"/>
    <x v="19"/>
  </r>
  <r>
    <x v="3"/>
    <x v="3"/>
    <n v="2022"/>
    <n v="1"/>
    <x v="2"/>
    <n v="49771.17"/>
    <n v="497"/>
    <n v="1261901.83"/>
    <n v="1261230.95"/>
    <n v="670.88"/>
    <x v="19"/>
  </r>
  <r>
    <x v="3"/>
    <x v="3"/>
    <n v="2022"/>
    <n v="1"/>
    <x v="3"/>
    <n v="685282.14099999995"/>
    <n v="18720"/>
    <n v="21379046.140000001"/>
    <n v="19516448.920000002"/>
    <n v="1862597.22"/>
    <x v="19"/>
  </r>
  <r>
    <x v="3"/>
    <x v="3"/>
    <n v="2022"/>
    <n v="1"/>
    <x v="4"/>
    <n v="0"/>
    <n v="0"/>
    <n v="0"/>
    <n v="0"/>
    <n v="0"/>
    <x v="19"/>
  </r>
  <r>
    <x v="3"/>
    <x v="3"/>
    <n v="2022"/>
    <n v="1"/>
    <x v="5"/>
    <n v="29974"/>
    <n v="848"/>
    <n v="877157.79"/>
    <n v="866620.28"/>
    <n v="10537.51"/>
    <x v="19"/>
  </r>
  <r>
    <x v="3"/>
    <x v="3"/>
    <n v="2022"/>
    <n v="1"/>
    <x v="6"/>
    <n v="14062.6"/>
    <n v="10376"/>
    <n v="204359.44"/>
    <n v="192997.61"/>
    <n v="11361.83"/>
    <x v="19"/>
  </r>
  <r>
    <x v="3"/>
    <x v="3"/>
    <n v="2022"/>
    <n v="1"/>
    <x v="7"/>
    <n v="12028"/>
    <n v="1647"/>
    <n v="9700745.1600000001"/>
    <n v="9693823.1999999993"/>
    <n v="6921.96"/>
    <x v="19"/>
  </r>
  <r>
    <x v="3"/>
    <x v="3"/>
    <n v="2022"/>
    <n v="1"/>
    <x v="8"/>
    <n v="151518.533"/>
    <n v="10165"/>
    <n v="6590057.9000000004"/>
    <n v="6332804.0099999998"/>
    <n v="257253.89"/>
    <x v="19"/>
  </r>
  <r>
    <x v="3"/>
    <x v="3"/>
    <n v="2022"/>
    <n v="1"/>
    <x v="9"/>
    <n v="21578.526999999998"/>
    <n v="3775"/>
    <n v="10500659.08"/>
    <n v="10444587.25"/>
    <n v="56071.83"/>
    <x v="19"/>
  </r>
  <r>
    <x v="3"/>
    <x v="3"/>
    <n v="2022"/>
    <n v="1"/>
    <x v="10"/>
    <n v="0"/>
    <n v="0"/>
    <n v="0"/>
    <n v="0"/>
    <n v="0"/>
    <x v="19"/>
  </r>
  <r>
    <x v="3"/>
    <x v="3"/>
    <n v="2022"/>
    <n v="1"/>
    <x v="11"/>
    <n v="760797"/>
    <n v="64"/>
    <n v="893955.24"/>
    <n v="893955.24"/>
    <n v="0"/>
    <x v="19"/>
  </r>
  <r>
    <x v="3"/>
    <x v="3"/>
    <n v="2022"/>
    <n v="1"/>
    <x v="12"/>
    <n v="536059"/>
    <n v="2146"/>
    <n v="3726861.6"/>
    <n v="3689949.51"/>
    <n v="36912.089999999997"/>
    <x v="19"/>
  </r>
  <r>
    <x v="3"/>
    <x v="3"/>
    <n v="2022"/>
    <n v="1"/>
    <x v="13"/>
    <n v="3282"/>
    <n v="298"/>
    <n v="49956.24"/>
    <n v="49729.65"/>
    <n v="226.59"/>
    <x v="19"/>
  </r>
  <r>
    <x v="3"/>
    <x v="3"/>
    <n v="2022"/>
    <n v="1"/>
    <x v="15"/>
    <n v="95268"/>
    <n v="3162"/>
    <n v="970677.68"/>
    <n v="963295.44"/>
    <n v="7382.24"/>
    <x v="19"/>
  </r>
  <r>
    <x v="3"/>
    <x v="3"/>
    <n v="2022"/>
    <n v="1"/>
    <x v="16"/>
    <n v="1569.46"/>
    <n v="140"/>
    <n v="30344.42"/>
    <n v="30133.96"/>
    <n v="210.46"/>
    <x v="19"/>
  </r>
  <r>
    <x v="3"/>
    <x v="3"/>
    <n v="2022"/>
    <n v="1"/>
    <x v="17"/>
    <n v="12900"/>
    <n v="112"/>
    <n v="77788.38"/>
    <n v="77788.38"/>
    <n v="0"/>
    <x v="19"/>
  </r>
  <r>
    <x v="3"/>
    <x v="3"/>
    <n v="2022"/>
    <n v="1"/>
    <x v="18"/>
    <n v="835.56"/>
    <n v="835"/>
    <n v="789887.02"/>
    <n v="765807.29"/>
    <n v="24079.73"/>
    <x v="19"/>
  </r>
  <r>
    <x v="3"/>
    <x v="3"/>
    <n v="2022"/>
    <n v="1"/>
    <x v="19"/>
    <n v="2000"/>
    <n v="15"/>
    <n v="1452.34"/>
    <n v="948.82"/>
    <n v="503.52"/>
    <x v="19"/>
  </r>
  <r>
    <x v="3"/>
    <x v="3"/>
    <n v="2022"/>
    <n v="1"/>
    <x v="20"/>
    <n v="4788632.7740000002"/>
    <n v="189428"/>
    <n v="2291891.62"/>
    <n v="2275799.02"/>
    <n v="16092.6"/>
    <x v="19"/>
  </r>
  <r>
    <x v="3"/>
    <x v="3"/>
    <n v="2022"/>
    <n v="1"/>
    <x v="21"/>
    <n v="0"/>
    <n v="0"/>
    <n v="0"/>
    <n v="0"/>
    <n v="0"/>
    <x v="19"/>
  </r>
  <r>
    <x v="3"/>
    <x v="3"/>
    <n v="2022"/>
    <n v="1"/>
    <x v="22"/>
    <n v="4439.5"/>
    <n v="844"/>
    <n v="135808.85999999999"/>
    <n v="133828"/>
    <n v="1980.86"/>
    <x v="19"/>
  </r>
  <r>
    <x v="3"/>
    <x v="3"/>
    <n v="2022"/>
    <n v="1"/>
    <x v="24"/>
    <n v="94789.769"/>
    <n v="5038"/>
    <n v="11802888.42"/>
    <n v="11256006.84"/>
    <n v="546881.57999999996"/>
    <x v="19"/>
  </r>
  <r>
    <x v="3"/>
    <x v="3"/>
    <n v="2022"/>
    <n v="1"/>
    <x v="25"/>
    <n v="36757"/>
    <n v="369"/>
    <n v="148566.26"/>
    <n v="148566.26"/>
    <n v="0"/>
    <x v="19"/>
  </r>
  <r>
    <x v="3"/>
    <x v="3"/>
    <n v="2022"/>
    <n v="1"/>
    <x v="26"/>
    <n v="384859.1"/>
    <n v="16301"/>
    <n v="54809431.390000001"/>
    <n v="54687326.479999997"/>
    <n v="122104.91"/>
    <x v="19"/>
  </r>
  <r>
    <x v="3"/>
    <x v="3"/>
    <n v="2022"/>
    <n v="1"/>
    <x v="27"/>
    <n v="158"/>
    <n v="154"/>
    <n v="5724.26"/>
    <n v="5512.53"/>
    <n v="211.73"/>
    <x v="19"/>
  </r>
  <r>
    <x v="3"/>
    <x v="3"/>
    <n v="2022"/>
    <n v="1"/>
    <x v="28"/>
    <n v="1528074.064"/>
    <n v="39504"/>
    <n v="33188077.530000001"/>
    <n v="32801612.43"/>
    <n v="386465.1"/>
    <x v="19"/>
  </r>
  <r>
    <x v="3"/>
    <x v="3"/>
    <n v="2022"/>
    <n v="1"/>
    <x v="29"/>
    <n v="15358.5"/>
    <n v="860"/>
    <n v="559634.92000000004"/>
    <n v="531461.02"/>
    <n v="28173.9"/>
    <x v="19"/>
  </r>
  <r>
    <x v="3"/>
    <x v="3"/>
    <n v="2022"/>
    <n v="1"/>
    <x v="30"/>
    <n v="516179.65"/>
    <n v="32710"/>
    <n v="14052161.359999999"/>
    <n v="13972467.619999999"/>
    <n v="79693.740000000005"/>
    <x v="19"/>
  </r>
  <r>
    <x v="3"/>
    <x v="3"/>
    <n v="2022"/>
    <n v="1"/>
    <x v="31"/>
    <n v="11095435.494000001"/>
    <n v="211314"/>
    <n v="6020052.5700000003"/>
    <n v="5966035.54"/>
    <n v="54017.03"/>
    <x v="19"/>
  </r>
  <r>
    <x v="3"/>
    <x v="3"/>
    <n v="2022"/>
    <n v="1"/>
    <x v="653"/>
    <n v="0"/>
    <n v="0"/>
    <n v="0"/>
    <n v="0"/>
    <n v="0"/>
    <x v="19"/>
  </r>
  <r>
    <x v="3"/>
    <x v="3"/>
    <n v="2022"/>
    <n v="1"/>
    <x v="32"/>
    <n v="315"/>
    <n v="11"/>
    <n v="10.32"/>
    <n v="10.32"/>
    <n v="0"/>
    <x v="19"/>
  </r>
  <r>
    <x v="3"/>
    <x v="3"/>
    <n v="2022"/>
    <n v="1"/>
    <x v="33"/>
    <n v="2507115.4700000002"/>
    <n v="43330"/>
    <n v="1251204.8899999999"/>
    <n v="1239158.42"/>
    <n v="12046.47"/>
    <x v="19"/>
  </r>
  <r>
    <x v="3"/>
    <x v="3"/>
    <n v="2022"/>
    <n v="1"/>
    <x v="34"/>
    <n v="5482898"/>
    <n v="11331"/>
    <n v="41437.99"/>
    <n v="41389.43"/>
    <n v="48.56"/>
    <x v="19"/>
  </r>
  <r>
    <x v="3"/>
    <x v="3"/>
    <n v="2022"/>
    <n v="1"/>
    <x v="35"/>
    <n v="6369384.1550000003"/>
    <n v="36044"/>
    <n v="364646.82"/>
    <n v="363094.85"/>
    <n v="1551.97"/>
    <x v="19"/>
  </r>
  <r>
    <x v="3"/>
    <x v="3"/>
    <n v="2022"/>
    <n v="1"/>
    <x v="36"/>
    <n v="1458699.5"/>
    <n v="8339"/>
    <n v="8167703.5599999996"/>
    <n v="7986143.9400000004"/>
    <n v="181559.62"/>
    <x v="19"/>
  </r>
  <r>
    <x v="3"/>
    <x v="3"/>
    <n v="2022"/>
    <n v="1"/>
    <x v="37"/>
    <n v="0"/>
    <n v="0"/>
    <n v="0"/>
    <n v="0"/>
    <n v="0"/>
    <x v="19"/>
  </r>
  <r>
    <x v="3"/>
    <x v="3"/>
    <n v="2022"/>
    <n v="1"/>
    <x v="39"/>
    <n v="14653364.722999999"/>
    <n v="134521"/>
    <n v="1117264.43"/>
    <n v="1108936.08"/>
    <n v="8328.35"/>
    <x v="19"/>
  </r>
  <r>
    <x v="3"/>
    <x v="3"/>
    <n v="2022"/>
    <n v="1"/>
    <x v="40"/>
    <n v="1313654.0989999999"/>
    <n v="24077"/>
    <n v="516610.59"/>
    <n v="514553.08"/>
    <n v="2057.5100000000002"/>
    <x v="19"/>
  </r>
  <r>
    <x v="3"/>
    <x v="3"/>
    <n v="2022"/>
    <n v="1"/>
    <x v="41"/>
    <n v="700034.84"/>
    <n v="43284"/>
    <n v="36014365.340000004"/>
    <n v="35587287.869999997"/>
    <n v="427077.47"/>
    <x v="19"/>
  </r>
  <r>
    <x v="3"/>
    <x v="3"/>
    <n v="2022"/>
    <n v="1"/>
    <x v="42"/>
    <n v="2152931.4"/>
    <n v="52845"/>
    <n v="183902.64"/>
    <n v="182155.98"/>
    <n v="1746.66"/>
    <x v="19"/>
  </r>
  <r>
    <x v="3"/>
    <x v="3"/>
    <n v="2022"/>
    <n v="1"/>
    <x v="43"/>
    <n v="2234545.8489999999"/>
    <n v="98472"/>
    <n v="27503015.170000002"/>
    <n v="27133988.710000001"/>
    <n v="369026.46"/>
    <x v="19"/>
  </r>
  <r>
    <x v="3"/>
    <x v="3"/>
    <n v="2022"/>
    <n v="1"/>
    <x v="44"/>
    <n v="40200"/>
    <n v="465"/>
    <n v="179654.09"/>
    <n v="179233.44"/>
    <n v="420.65"/>
    <x v="19"/>
  </r>
  <r>
    <x v="3"/>
    <x v="3"/>
    <n v="2022"/>
    <n v="1"/>
    <x v="45"/>
    <n v="697215.10499999998"/>
    <n v="11742"/>
    <n v="121549.46"/>
    <n v="121089.09"/>
    <n v="460.37"/>
    <x v="19"/>
  </r>
  <r>
    <x v="3"/>
    <x v="3"/>
    <n v="2022"/>
    <n v="1"/>
    <x v="46"/>
    <n v="617162.69999999995"/>
    <n v="37011"/>
    <n v="12984401.4"/>
    <n v="12869108.83"/>
    <n v="115292.57"/>
    <x v="19"/>
  </r>
  <r>
    <x v="3"/>
    <x v="3"/>
    <n v="2022"/>
    <n v="1"/>
    <x v="47"/>
    <n v="634400"/>
    <n v="17222"/>
    <n v="2622280.4300000002"/>
    <n v="2615427.0099999998"/>
    <n v="6853.42"/>
    <x v="19"/>
  </r>
  <r>
    <x v="3"/>
    <x v="3"/>
    <n v="2022"/>
    <n v="1"/>
    <x v="48"/>
    <n v="222"/>
    <n v="42"/>
    <n v="4034.59"/>
    <n v="4034.59"/>
    <n v="0"/>
    <x v="19"/>
  </r>
  <r>
    <x v="3"/>
    <x v="3"/>
    <n v="2022"/>
    <n v="1"/>
    <x v="654"/>
    <n v="0"/>
    <n v="0"/>
    <n v="0"/>
    <n v="0"/>
    <n v="0"/>
    <x v="19"/>
  </r>
  <r>
    <x v="3"/>
    <x v="3"/>
    <n v="2022"/>
    <n v="1"/>
    <x v="49"/>
    <n v="2946104.196"/>
    <n v="60952"/>
    <n v="428743.45"/>
    <n v="427143.62"/>
    <n v="1599.83"/>
    <x v="19"/>
  </r>
  <r>
    <x v="3"/>
    <x v="3"/>
    <n v="2022"/>
    <n v="1"/>
    <x v="50"/>
    <n v="191139"/>
    <n v="3599"/>
    <n v="178546.62"/>
    <n v="176836.85"/>
    <n v="1709.77"/>
    <x v="19"/>
  </r>
  <r>
    <x v="3"/>
    <x v="3"/>
    <n v="2022"/>
    <n v="1"/>
    <x v="51"/>
    <n v="602647.78899999999"/>
    <n v="1457"/>
    <n v="334104.71999999997"/>
    <n v="332824.96000000002"/>
    <n v="1279.76"/>
    <x v="19"/>
  </r>
  <r>
    <x v="3"/>
    <x v="3"/>
    <n v="2022"/>
    <n v="1"/>
    <x v="52"/>
    <n v="99192.6"/>
    <n v="353"/>
    <n v="113959.24"/>
    <n v="104486.68"/>
    <n v="9472.56"/>
    <x v="19"/>
  </r>
  <r>
    <x v="3"/>
    <x v="3"/>
    <n v="2022"/>
    <n v="1"/>
    <x v="53"/>
    <n v="15696151.006999999"/>
    <n v="13020"/>
    <n v="307627.37"/>
    <n v="273168.53999999998"/>
    <n v="34458.83"/>
    <x v="19"/>
  </r>
  <r>
    <x v="3"/>
    <x v="3"/>
    <n v="2022"/>
    <n v="1"/>
    <x v="54"/>
    <n v="360"/>
    <n v="12"/>
    <n v="413.91"/>
    <n v="413.91"/>
    <n v="0"/>
    <x v="19"/>
  </r>
  <r>
    <x v="3"/>
    <x v="3"/>
    <n v="2022"/>
    <n v="1"/>
    <x v="55"/>
    <n v="38912"/>
    <n v="824"/>
    <n v="415665.68"/>
    <n v="414107.31"/>
    <n v="1558.37"/>
    <x v="19"/>
  </r>
  <r>
    <x v="3"/>
    <x v="3"/>
    <n v="2022"/>
    <n v="1"/>
    <x v="56"/>
    <n v="417320.8"/>
    <n v="17203"/>
    <n v="14495988.08"/>
    <n v="14011983.810000001"/>
    <n v="484004.27"/>
    <x v="19"/>
  </r>
  <r>
    <x v="3"/>
    <x v="3"/>
    <n v="2022"/>
    <n v="1"/>
    <x v="58"/>
    <n v="52924788.274999999"/>
    <n v="32908"/>
    <n v="1400225.17"/>
    <n v="1335815.51"/>
    <n v="64409.66"/>
    <x v="19"/>
  </r>
  <r>
    <x v="3"/>
    <x v="3"/>
    <n v="2022"/>
    <n v="1"/>
    <x v="59"/>
    <n v="14495346.512"/>
    <n v="152383"/>
    <n v="3888658.55"/>
    <n v="3871902.88"/>
    <n v="16755.669999999998"/>
    <x v="19"/>
  </r>
  <r>
    <x v="3"/>
    <x v="3"/>
    <n v="2022"/>
    <n v="1"/>
    <x v="60"/>
    <n v="1472076.2"/>
    <n v="27246"/>
    <n v="663857.93000000005"/>
    <n v="663048.68999999994"/>
    <n v="809.24"/>
    <x v="19"/>
  </r>
  <r>
    <x v="3"/>
    <x v="3"/>
    <n v="2022"/>
    <n v="1"/>
    <x v="442"/>
    <n v="511.7"/>
    <n v="39"/>
    <n v="1398.66"/>
    <n v="1255.54"/>
    <n v="143.12"/>
    <x v="19"/>
  </r>
  <r>
    <x v="3"/>
    <x v="3"/>
    <n v="2022"/>
    <n v="1"/>
    <x v="61"/>
    <n v="1485509.841"/>
    <n v="44367"/>
    <n v="539191.32999999996"/>
    <n v="426542.08000000002"/>
    <n v="112649.25"/>
    <x v="19"/>
  </r>
  <r>
    <x v="3"/>
    <x v="3"/>
    <n v="2022"/>
    <n v="1"/>
    <x v="62"/>
    <n v="369138"/>
    <n v="12084"/>
    <n v="2048248.68"/>
    <n v="2036839.97"/>
    <n v="11408.71"/>
    <x v="19"/>
  </r>
  <r>
    <x v="3"/>
    <x v="3"/>
    <n v="2022"/>
    <n v="1"/>
    <x v="63"/>
    <n v="284995.75199999998"/>
    <n v="8899"/>
    <n v="3137657.27"/>
    <n v="3107284.72"/>
    <n v="30372.55"/>
    <x v="19"/>
  </r>
  <r>
    <x v="3"/>
    <x v="3"/>
    <n v="2022"/>
    <n v="1"/>
    <x v="64"/>
    <n v="48806.55"/>
    <n v="2346"/>
    <n v="2742352.13"/>
    <n v="2666060.9900000002"/>
    <n v="76291.14"/>
    <x v="19"/>
  </r>
  <r>
    <x v="3"/>
    <x v="3"/>
    <n v="2022"/>
    <n v="1"/>
    <x v="65"/>
    <n v="1588171.62"/>
    <n v="17445"/>
    <n v="397489.12"/>
    <n v="395891"/>
    <n v="1598.12"/>
    <x v="19"/>
  </r>
  <r>
    <x v="3"/>
    <x v="3"/>
    <n v="2022"/>
    <n v="1"/>
    <x v="626"/>
    <n v="0"/>
    <n v="0"/>
    <n v="0"/>
    <n v="0"/>
    <n v="0"/>
    <x v="19"/>
  </r>
  <r>
    <x v="3"/>
    <x v="3"/>
    <n v="2022"/>
    <n v="1"/>
    <x v="655"/>
    <n v="0"/>
    <n v="0"/>
    <n v="0"/>
    <n v="0"/>
    <n v="0"/>
    <x v="19"/>
  </r>
  <r>
    <x v="3"/>
    <x v="3"/>
    <n v="2022"/>
    <n v="1"/>
    <x v="656"/>
    <n v="1032"/>
    <n v="24"/>
    <n v="544.17999999999995"/>
    <n v="544.17999999999995"/>
    <n v="0"/>
    <x v="19"/>
  </r>
  <r>
    <x v="3"/>
    <x v="3"/>
    <n v="2022"/>
    <n v="1"/>
    <x v="66"/>
    <n v="2781962.6379999998"/>
    <n v="18915"/>
    <n v="217769.29"/>
    <n v="202188.87"/>
    <n v="15580.42"/>
    <x v="19"/>
  </r>
  <r>
    <x v="3"/>
    <x v="3"/>
    <n v="2022"/>
    <n v="1"/>
    <x v="67"/>
    <n v="57799.25"/>
    <n v="6851"/>
    <n v="686651.02"/>
    <n v="588340.74"/>
    <n v="98310.28"/>
    <x v="19"/>
  </r>
  <r>
    <x v="3"/>
    <x v="3"/>
    <n v="2022"/>
    <n v="1"/>
    <x v="68"/>
    <n v="5865526.5580000002"/>
    <n v="35051"/>
    <n v="1334351.3400000001"/>
    <n v="1324668.23"/>
    <n v="9683.11"/>
    <x v="19"/>
  </r>
  <r>
    <x v="3"/>
    <x v="3"/>
    <n v="2022"/>
    <n v="1"/>
    <x v="69"/>
    <n v="249735.96599999999"/>
    <n v="3164"/>
    <n v="44617.85"/>
    <n v="44617.85"/>
    <n v="0"/>
    <x v="19"/>
  </r>
  <r>
    <x v="3"/>
    <x v="3"/>
    <n v="2022"/>
    <n v="1"/>
    <x v="70"/>
    <n v="5786.3980000000001"/>
    <n v="5224"/>
    <n v="443370.09"/>
    <n v="436202.14"/>
    <n v="7167.95"/>
    <x v="19"/>
  </r>
  <r>
    <x v="3"/>
    <x v="3"/>
    <n v="2022"/>
    <n v="1"/>
    <x v="71"/>
    <n v="1534894"/>
    <n v="36491"/>
    <n v="667404.55000000005"/>
    <n v="665351.04"/>
    <n v="2053.5100000000002"/>
    <x v="19"/>
  </r>
  <r>
    <x v="3"/>
    <x v="3"/>
    <n v="2022"/>
    <n v="1"/>
    <x v="72"/>
    <n v="559"/>
    <n v="531"/>
    <n v="44189.86"/>
    <n v="41003.449999999997"/>
    <n v="3186.41"/>
    <x v="19"/>
  </r>
  <r>
    <x v="3"/>
    <x v="3"/>
    <n v="2022"/>
    <n v="1"/>
    <x v="73"/>
    <n v="846731.8"/>
    <n v="12784"/>
    <n v="406748.54"/>
    <n v="402978.08"/>
    <n v="3770.46"/>
    <x v="19"/>
  </r>
  <r>
    <x v="3"/>
    <x v="3"/>
    <n v="2022"/>
    <n v="1"/>
    <x v="443"/>
    <n v="0"/>
    <n v="0"/>
    <n v="0"/>
    <n v="0"/>
    <n v="0"/>
    <x v="19"/>
  </r>
  <r>
    <x v="3"/>
    <x v="3"/>
    <n v="2022"/>
    <n v="1"/>
    <x v="74"/>
    <n v="1217027.602"/>
    <n v="22197"/>
    <n v="711210.16"/>
    <n v="707111.74"/>
    <n v="4098.42"/>
    <x v="19"/>
  </r>
  <r>
    <x v="3"/>
    <x v="3"/>
    <n v="2022"/>
    <n v="1"/>
    <x v="75"/>
    <n v="816943"/>
    <n v="31409"/>
    <n v="16727654.84"/>
    <n v="16611610.060000001"/>
    <n v="116044.78"/>
    <x v="19"/>
  </r>
  <r>
    <x v="3"/>
    <x v="3"/>
    <n v="2022"/>
    <n v="1"/>
    <x v="76"/>
    <n v="2203347.7999999998"/>
    <n v="46250"/>
    <n v="519182.08000000002"/>
    <n v="516191.81"/>
    <n v="2990.27"/>
    <x v="19"/>
  </r>
  <r>
    <x v="3"/>
    <x v="3"/>
    <n v="2022"/>
    <n v="1"/>
    <x v="77"/>
    <n v="54606.04"/>
    <n v="22361"/>
    <n v="186480.59"/>
    <n v="139638.25"/>
    <n v="46842.34"/>
    <x v="19"/>
  </r>
  <r>
    <x v="3"/>
    <x v="3"/>
    <n v="2022"/>
    <n v="1"/>
    <x v="444"/>
    <n v="606485"/>
    <n v="15778"/>
    <n v="2313086.2400000002"/>
    <n v="2303483.25"/>
    <n v="9602.99"/>
    <x v="19"/>
  </r>
  <r>
    <x v="3"/>
    <x v="3"/>
    <n v="2022"/>
    <n v="1"/>
    <x v="78"/>
    <n v="39841.544999999998"/>
    <n v="4721"/>
    <n v="154673.51"/>
    <n v="143771.28"/>
    <n v="10902.23"/>
    <x v="19"/>
  </r>
  <r>
    <x v="3"/>
    <x v="3"/>
    <n v="2022"/>
    <n v="1"/>
    <x v="79"/>
    <n v="254792.3"/>
    <n v="6640"/>
    <n v="202265"/>
    <n v="201515"/>
    <n v="750"/>
    <x v="19"/>
  </r>
  <r>
    <x v="3"/>
    <x v="3"/>
    <n v="2022"/>
    <n v="1"/>
    <x v="445"/>
    <n v="1350"/>
    <n v="25"/>
    <n v="30339.34"/>
    <n v="26635.599999999999"/>
    <n v="3703.74"/>
    <x v="19"/>
  </r>
  <r>
    <x v="3"/>
    <x v="3"/>
    <n v="2022"/>
    <n v="1"/>
    <x v="80"/>
    <n v="2710994.62"/>
    <n v="67012"/>
    <n v="1575240.41"/>
    <n v="1523474.47"/>
    <n v="51765.94"/>
    <x v="19"/>
  </r>
  <r>
    <x v="3"/>
    <x v="3"/>
    <n v="2022"/>
    <n v="1"/>
    <x v="81"/>
    <n v="1311988.078"/>
    <n v="22237"/>
    <n v="666230.86"/>
    <n v="663457.27"/>
    <n v="2773.59"/>
    <x v="19"/>
  </r>
  <r>
    <x v="3"/>
    <x v="3"/>
    <n v="2022"/>
    <n v="1"/>
    <x v="82"/>
    <n v="389830.73300000001"/>
    <n v="7746"/>
    <n v="24175.72"/>
    <n v="23875"/>
    <n v="300.72000000000003"/>
    <x v="19"/>
  </r>
  <r>
    <x v="3"/>
    <x v="3"/>
    <n v="2022"/>
    <n v="1"/>
    <x v="83"/>
    <n v="3231437.86"/>
    <n v="863"/>
    <n v="7060256.3799999999"/>
    <n v="6776228.9299999997"/>
    <n v="284027.45"/>
    <x v="19"/>
  </r>
  <r>
    <x v="3"/>
    <x v="3"/>
    <n v="2022"/>
    <n v="1"/>
    <x v="84"/>
    <n v="27982.013999999999"/>
    <n v="740"/>
    <n v="68475.789999999994"/>
    <n v="67644.56"/>
    <n v="831.23"/>
    <x v="19"/>
  </r>
  <r>
    <x v="3"/>
    <x v="3"/>
    <n v="2022"/>
    <n v="1"/>
    <x v="547"/>
    <n v="2070621.1869999999"/>
    <n v="935"/>
    <n v="25004.16"/>
    <n v="23417.97"/>
    <n v="1586.19"/>
    <x v="19"/>
  </r>
  <r>
    <x v="3"/>
    <x v="3"/>
    <n v="2022"/>
    <n v="1"/>
    <x v="85"/>
    <n v="350"/>
    <n v="62"/>
    <n v="5092.03"/>
    <n v="5092.03"/>
    <n v="0"/>
    <x v="19"/>
  </r>
  <r>
    <x v="3"/>
    <x v="3"/>
    <n v="2022"/>
    <n v="1"/>
    <x v="86"/>
    <n v="384.24"/>
    <n v="145"/>
    <n v="35236.620000000003"/>
    <n v="32997.760000000002"/>
    <n v="2238.86"/>
    <x v="19"/>
  </r>
  <r>
    <x v="3"/>
    <x v="3"/>
    <n v="2022"/>
    <n v="1"/>
    <x v="731"/>
    <n v="26037"/>
    <n v="440"/>
    <n v="661205.71"/>
    <n v="661205.71"/>
    <n v="0"/>
    <x v="19"/>
  </r>
  <r>
    <x v="3"/>
    <x v="3"/>
    <n v="2022"/>
    <n v="1"/>
    <x v="446"/>
    <n v="9856"/>
    <n v="48"/>
    <n v="265314.25"/>
    <n v="265314.25"/>
    <n v="0"/>
    <x v="19"/>
  </r>
  <r>
    <x v="3"/>
    <x v="3"/>
    <n v="2022"/>
    <n v="1"/>
    <x v="87"/>
    <n v="1080"/>
    <n v="18"/>
    <n v="62968.38"/>
    <n v="62968.38"/>
    <n v="0"/>
    <x v="19"/>
  </r>
  <r>
    <x v="3"/>
    <x v="3"/>
    <n v="2022"/>
    <n v="1"/>
    <x v="88"/>
    <n v="2616"/>
    <n v="466"/>
    <n v="29758.85"/>
    <n v="29720.63"/>
    <n v="38.22"/>
    <x v="19"/>
  </r>
  <r>
    <x v="3"/>
    <x v="3"/>
    <n v="2022"/>
    <n v="1"/>
    <x v="871"/>
    <n v="0"/>
    <n v="0"/>
    <n v="0"/>
    <n v="0"/>
    <n v="0"/>
    <x v="19"/>
  </r>
  <r>
    <x v="3"/>
    <x v="3"/>
    <n v="2022"/>
    <n v="1"/>
    <x v="89"/>
    <n v="0"/>
    <n v="0"/>
    <n v="0"/>
    <n v="0"/>
    <n v="0"/>
    <x v="19"/>
  </r>
  <r>
    <x v="3"/>
    <x v="3"/>
    <n v="2022"/>
    <n v="1"/>
    <x v="90"/>
    <n v="21509"/>
    <n v="612"/>
    <n v="27908.83"/>
    <n v="26907.59"/>
    <n v="1001.24"/>
    <x v="19"/>
  </r>
  <r>
    <x v="3"/>
    <x v="3"/>
    <n v="2022"/>
    <n v="1"/>
    <x v="732"/>
    <n v="0"/>
    <n v="0"/>
    <n v="0"/>
    <n v="0"/>
    <n v="0"/>
    <x v="19"/>
  </r>
  <r>
    <x v="3"/>
    <x v="3"/>
    <n v="2022"/>
    <n v="1"/>
    <x v="548"/>
    <n v="4170"/>
    <n v="144"/>
    <n v="802.05"/>
    <n v="802.05"/>
    <n v="0"/>
    <x v="19"/>
  </r>
  <r>
    <x v="3"/>
    <x v="3"/>
    <n v="2022"/>
    <n v="1"/>
    <x v="91"/>
    <n v="4880408.3"/>
    <n v="1218"/>
    <n v="15531.64"/>
    <n v="15526.22"/>
    <n v="5.42"/>
    <x v="19"/>
  </r>
  <r>
    <x v="3"/>
    <x v="3"/>
    <n v="2022"/>
    <n v="1"/>
    <x v="530"/>
    <n v="0"/>
    <n v="0"/>
    <n v="0"/>
    <n v="0"/>
    <n v="0"/>
    <x v="19"/>
  </r>
  <r>
    <x v="3"/>
    <x v="3"/>
    <n v="2022"/>
    <n v="1"/>
    <x v="92"/>
    <n v="44708.6"/>
    <n v="1463"/>
    <n v="27816.37"/>
    <n v="27612.400000000001"/>
    <n v="203.97"/>
    <x v="19"/>
  </r>
  <r>
    <x v="3"/>
    <x v="3"/>
    <n v="2022"/>
    <n v="1"/>
    <x v="93"/>
    <n v="1651177"/>
    <n v="30362"/>
    <n v="407925.63"/>
    <n v="406498.67"/>
    <n v="1426.96"/>
    <x v="19"/>
  </r>
  <r>
    <x v="3"/>
    <x v="3"/>
    <n v="2022"/>
    <n v="1"/>
    <x v="549"/>
    <n v="157514"/>
    <n v="1460"/>
    <n v="17420.95"/>
    <n v="17354.29"/>
    <n v="66.66"/>
    <x v="19"/>
  </r>
  <r>
    <x v="3"/>
    <x v="3"/>
    <n v="2022"/>
    <n v="1"/>
    <x v="94"/>
    <n v="448143.6"/>
    <n v="10162"/>
    <n v="118234.96"/>
    <n v="117384.24"/>
    <n v="850.72"/>
    <x v="19"/>
  </r>
  <r>
    <x v="3"/>
    <x v="3"/>
    <n v="2022"/>
    <n v="1"/>
    <x v="95"/>
    <n v="70"/>
    <n v="13"/>
    <n v="2273.91"/>
    <n v="2273.91"/>
    <n v="0"/>
    <x v="19"/>
  </r>
  <r>
    <x v="3"/>
    <x v="3"/>
    <n v="2022"/>
    <n v="1"/>
    <x v="447"/>
    <n v="127"/>
    <n v="67"/>
    <n v="5772.05"/>
    <n v="4830.17"/>
    <n v="941.88"/>
    <x v="19"/>
  </r>
  <r>
    <x v="3"/>
    <x v="3"/>
    <n v="2022"/>
    <n v="1"/>
    <x v="96"/>
    <n v="398645"/>
    <n v="8321"/>
    <n v="3744716.44"/>
    <n v="3743648.18"/>
    <n v="1068.26"/>
    <x v="19"/>
  </r>
  <r>
    <x v="3"/>
    <x v="3"/>
    <n v="2022"/>
    <n v="1"/>
    <x v="97"/>
    <n v="1513491"/>
    <n v="39733"/>
    <n v="417995.46"/>
    <n v="415372.64"/>
    <n v="2622.82"/>
    <x v="19"/>
  </r>
  <r>
    <x v="3"/>
    <x v="3"/>
    <n v="2022"/>
    <n v="1"/>
    <x v="98"/>
    <n v="174421"/>
    <n v="430"/>
    <n v="43238.71"/>
    <n v="42871.83"/>
    <n v="366.88"/>
    <x v="19"/>
  </r>
  <r>
    <x v="3"/>
    <x v="3"/>
    <n v="2022"/>
    <n v="1"/>
    <x v="99"/>
    <n v="2532342.5"/>
    <n v="745"/>
    <n v="2493699.1800000002"/>
    <n v="2437692.85"/>
    <n v="56006.33"/>
    <x v="19"/>
  </r>
  <r>
    <x v="3"/>
    <x v="3"/>
    <n v="2022"/>
    <n v="1"/>
    <x v="448"/>
    <n v="0"/>
    <n v="0"/>
    <n v="0"/>
    <n v="0"/>
    <n v="0"/>
    <x v="19"/>
  </r>
  <r>
    <x v="3"/>
    <x v="3"/>
    <n v="2022"/>
    <n v="1"/>
    <x v="100"/>
    <n v="2826072.4989999998"/>
    <n v="71451"/>
    <n v="658999.04000000004"/>
    <n v="656258.12"/>
    <n v="2740.92"/>
    <x v="19"/>
  </r>
  <r>
    <x v="3"/>
    <x v="3"/>
    <n v="2022"/>
    <n v="1"/>
    <x v="101"/>
    <n v="167068"/>
    <n v="5504"/>
    <n v="597136.36"/>
    <n v="592577.55000000005"/>
    <n v="4558.8100000000004"/>
    <x v="19"/>
  </r>
  <r>
    <x v="3"/>
    <x v="3"/>
    <n v="2022"/>
    <n v="1"/>
    <x v="102"/>
    <n v="161"/>
    <n v="15"/>
    <n v="14711.29"/>
    <n v="14711.29"/>
    <n v="0"/>
    <x v="19"/>
  </r>
  <r>
    <x v="3"/>
    <x v="3"/>
    <n v="2022"/>
    <n v="1"/>
    <x v="103"/>
    <n v="15293.85"/>
    <n v="348"/>
    <n v="11045.48"/>
    <n v="11042.16"/>
    <n v="3.32"/>
    <x v="19"/>
  </r>
  <r>
    <x v="3"/>
    <x v="3"/>
    <n v="2022"/>
    <n v="1"/>
    <x v="487"/>
    <n v="152120"/>
    <n v="2357"/>
    <n v="13881.85"/>
    <n v="13841.88"/>
    <n v="39.97"/>
    <x v="19"/>
  </r>
  <r>
    <x v="3"/>
    <x v="3"/>
    <n v="2022"/>
    <n v="1"/>
    <x v="104"/>
    <n v="3004"/>
    <n v="126"/>
    <n v="1263.29"/>
    <n v="1120.06"/>
    <n v="143.22999999999999"/>
    <x v="19"/>
  </r>
  <r>
    <x v="3"/>
    <x v="3"/>
    <n v="2022"/>
    <n v="1"/>
    <x v="488"/>
    <n v="554.78099999999995"/>
    <n v="259"/>
    <n v="658774.6"/>
    <n v="510725.82"/>
    <n v="148048.78"/>
    <x v="19"/>
  </r>
  <r>
    <x v="3"/>
    <x v="3"/>
    <n v="2022"/>
    <n v="1"/>
    <x v="661"/>
    <n v="0"/>
    <n v="0"/>
    <n v="0"/>
    <n v="0"/>
    <n v="0"/>
    <x v="19"/>
  </r>
  <r>
    <x v="3"/>
    <x v="3"/>
    <n v="2022"/>
    <n v="1"/>
    <x v="105"/>
    <n v="0"/>
    <n v="0"/>
    <n v="0"/>
    <n v="0"/>
    <n v="0"/>
    <x v="19"/>
  </r>
  <r>
    <x v="3"/>
    <x v="3"/>
    <n v="2022"/>
    <n v="1"/>
    <x v="106"/>
    <n v="781"/>
    <n v="17"/>
    <n v="1226.33"/>
    <n v="1226.33"/>
    <n v="0"/>
    <x v="19"/>
  </r>
  <r>
    <x v="3"/>
    <x v="3"/>
    <n v="2022"/>
    <n v="1"/>
    <x v="107"/>
    <n v="1153046.5"/>
    <n v="25689"/>
    <n v="505663.06"/>
    <n v="502365.86"/>
    <n v="3297.2"/>
    <x v="19"/>
  </r>
  <r>
    <x v="3"/>
    <x v="3"/>
    <n v="2022"/>
    <n v="1"/>
    <x v="108"/>
    <n v="3739096.477"/>
    <n v="77386"/>
    <n v="1089280.54"/>
    <n v="1081499.8700000001"/>
    <n v="7780.67"/>
    <x v="19"/>
  </r>
  <r>
    <x v="3"/>
    <x v="3"/>
    <n v="2022"/>
    <n v="1"/>
    <x v="109"/>
    <n v="8569198.2770000007"/>
    <n v="185414"/>
    <n v="2121673.62"/>
    <n v="2053935.04"/>
    <n v="67738.58"/>
    <x v="19"/>
  </r>
  <r>
    <x v="3"/>
    <x v="3"/>
    <n v="2022"/>
    <n v="1"/>
    <x v="531"/>
    <n v="0"/>
    <n v="0"/>
    <n v="0"/>
    <n v="0"/>
    <n v="0"/>
    <x v="19"/>
  </r>
  <r>
    <x v="3"/>
    <x v="3"/>
    <n v="2022"/>
    <n v="1"/>
    <x v="540"/>
    <n v="2730"/>
    <n v="16"/>
    <n v="1526.83"/>
    <n v="1526.83"/>
    <n v="0"/>
    <x v="19"/>
  </r>
  <r>
    <x v="3"/>
    <x v="3"/>
    <n v="2022"/>
    <n v="1"/>
    <x v="110"/>
    <n v="62683.332999999999"/>
    <n v="6698"/>
    <n v="133239.14000000001"/>
    <n v="129631"/>
    <n v="3608.14"/>
    <x v="19"/>
  </r>
  <r>
    <x v="3"/>
    <x v="3"/>
    <n v="2022"/>
    <n v="1"/>
    <x v="111"/>
    <n v="104465"/>
    <n v="2191"/>
    <n v="1951634.54"/>
    <n v="1944927.58"/>
    <n v="6706.96"/>
    <x v="19"/>
  </r>
  <r>
    <x v="3"/>
    <x v="3"/>
    <n v="2022"/>
    <n v="1"/>
    <x v="449"/>
    <n v="0"/>
    <n v="0"/>
    <n v="0"/>
    <n v="0"/>
    <n v="0"/>
    <x v="19"/>
  </r>
  <r>
    <x v="3"/>
    <x v="3"/>
    <n v="2022"/>
    <n v="1"/>
    <x v="489"/>
    <n v="0"/>
    <n v="0"/>
    <n v="0"/>
    <n v="0"/>
    <n v="0"/>
    <x v="19"/>
  </r>
  <r>
    <x v="3"/>
    <x v="3"/>
    <n v="2022"/>
    <n v="1"/>
    <x v="550"/>
    <n v="1477757"/>
    <n v="20100"/>
    <n v="664372.38"/>
    <n v="661480.43000000005"/>
    <n v="2891.95"/>
    <x v="19"/>
  </r>
  <r>
    <x v="3"/>
    <x v="3"/>
    <n v="2022"/>
    <n v="1"/>
    <x v="112"/>
    <n v="2946587.452"/>
    <n v="51188"/>
    <n v="370217.38"/>
    <n v="342857.38"/>
    <n v="27360"/>
    <x v="19"/>
  </r>
  <r>
    <x v="3"/>
    <x v="3"/>
    <n v="2022"/>
    <n v="1"/>
    <x v="664"/>
    <n v="1140"/>
    <n v="39"/>
    <n v="555.29"/>
    <n v="555.29"/>
    <n v="0"/>
    <x v="19"/>
  </r>
  <r>
    <x v="3"/>
    <x v="3"/>
    <n v="2022"/>
    <n v="1"/>
    <x v="473"/>
    <n v="11940"/>
    <n v="388"/>
    <n v="127028.76"/>
    <n v="127028.76"/>
    <n v="0"/>
    <x v="19"/>
  </r>
  <r>
    <x v="3"/>
    <x v="3"/>
    <n v="2022"/>
    <n v="1"/>
    <x v="589"/>
    <n v="13277"/>
    <n v="136"/>
    <n v="1478.25"/>
    <n v="887.91"/>
    <n v="590.34"/>
    <x v="19"/>
  </r>
  <r>
    <x v="3"/>
    <x v="3"/>
    <n v="2022"/>
    <n v="1"/>
    <x v="114"/>
    <n v="155998"/>
    <n v="23085"/>
    <n v="674498.72"/>
    <n v="670944.48"/>
    <n v="3554.24"/>
    <x v="19"/>
  </r>
  <r>
    <x v="3"/>
    <x v="3"/>
    <n v="2022"/>
    <n v="1"/>
    <x v="115"/>
    <n v="19186"/>
    <n v="226"/>
    <n v="2590779.04"/>
    <n v="2545729.34"/>
    <n v="45049.7"/>
    <x v="19"/>
  </r>
  <r>
    <x v="3"/>
    <x v="3"/>
    <n v="2022"/>
    <n v="1"/>
    <x v="116"/>
    <n v="5180"/>
    <n v="62"/>
    <n v="190.93"/>
    <n v="190.93"/>
    <n v="0"/>
    <x v="19"/>
  </r>
  <r>
    <x v="3"/>
    <x v="3"/>
    <n v="2022"/>
    <n v="1"/>
    <x v="117"/>
    <n v="378749"/>
    <n v="3627"/>
    <n v="1534197.96"/>
    <n v="1517247.53"/>
    <n v="16950.43"/>
    <x v="19"/>
  </r>
  <r>
    <x v="3"/>
    <x v="3"/>
    <n v="2022"/>
    <n v="1"/>
    <x v="491"/>
    <n v="26600"/>
    <n v="95"/>
    <n v="421914.05"/>
    <n v="421914.05"/>
    <n v="0"/>
    <x v="19"/>
  </r>
  <r>
    <x v="3"/>
    <x v="3"/>
    <n v="2022"/>
    <n v="1"/>
    <x v="118"/>
    <n v="70344"/>
    <n v="1242"/>
    <n v="720001.33"/>
    <n v="715512.05"/>
    <n v="4489.28"/>
    <x v="19"/>
  </r>
  <r>
    <x v="3"/>
    <x v="3"/>
    <n v="2022"/>
    <n v="1"/>
    <x v="119"/>
    <n v="17184"/>
    <n v="733"/>
    <n v="10788.58"/>
    <n v="10738.09"/>
    <n v="50.49"/>
    <x v="19"/>
  </r>
  <r>
    <x v="3"/>
    <x v="3"/>
    <n v="2022"/>
    <n v="1"/>
    <x v="120"/>
    <n v="9036"/>
    <n v="124"/>
    <n v="2629.04"/>
    <n v="2629.04"/>
    <n v="0"/>
    <x v="19"/>
  </r>
  <r>
    <x v="3"/>
    <x v="3"/>
    <n v="2022"/>
    <n v="1"/>
    <x v="121"/>
    <n v="1206618.5"/>
    <n v="34685"/>
    <n v="687424.52"/>
    <n v="683330.61"/>
    <n v="4093.91"/>
    <x v="19"/>
  </r>
  <r>
    <x v="3"/>
    <x v="3"/>
    <n v="2022"/>
    <n v="1"/>
    <x v="481"/>
    <n v="0"/>
    <n v="0"/>
    <n v="0"/>
    <n v="0"/>
    <n v="0"/>
    <x v="19"/>
  </r>
  <r>
    <x v="3"/>
    <x v="3"/>
    <n v="2022"/>
    <n v="1"/>
    <x v="123"/>
    <n v="80463.686000000002"/>
    <n v="2901"/>
    <n v="113674.48"/>
    <n v="81109.38"/>
    <n v="32565.1"/>
    <x v="19"/>
  </r>
  <r>
    <x v="3"/>
    <x v="3"/>
    <n v="2022"/>
    <n v="1"/>
    <x v="450"/>
    <n v="0"/>
    <n v="0"/>
    <n v="0"/>
    <n v="0"/>
    <n v="0"/>
    <x v="19"/>
  </r>
  <r>
    <x v="3"/>
    <x v="3"/>
    <n v="2022"/>
    <n v="1"/>
    <x v="124"/>
    <n v="340.99700000000001"/>
    <n v="73"/>
    <n v="1675045.6"/>
    <n v="1438776.39"/>
    <n v="236269.21"/>
    <x v="19"/>
  </r>
  <r>
    <x v="3"/>
    <x v="3"/>
    <n v="2022"/>
    <n v="1"/>
    <x v="125"/>
    <n v="896481.64"/>
    <n v="16311"/>
    <n v="702647.88"/>
    <n v="700025.57"/>
    <n v="2622.31"/>
    <x v="19"/>
  </r>
  <r>
    <x v="3"/>
    <x v="3"/>
    <n v="2022"/>
    <n v="1"/>
    <x v="126"/>
    <n v="44"/>
    <n v="22"/>
    <n v="5819.6"/>
    <n v="5602.78"/>
    <n v="216.82"/>
    <x v="19"/>
  </r>
  <r>
    <x v="3"/>
    <x v="3"/>
    <n v="2022"/>
    <n v="1"/>
    <x v="127"/>
    <n v="0"/>
    <n v="0"/>
    <n v="0"/>
    <n v="0"/>
    <n v="0"/>
    <x v="19"/>
  </r>
  <r>
    <x v="3"/>
    <x v="3"/>
    <n v="2022"/>
    <n v="1"/>
    <x v="128"/>
    <n v="855721"/>
    <n v="14508"/>
    <n v="585131.47"/>
    <n v="581835"/>
    <n v="3296.47"/>
    <x v="19"/>
  </r>
  <r>
    <x v="3"/>
    <x v="3"/>
    <n v="2022"/>
    <n v="1"/>
    <x v="129"/>
    <n v="45600"/>
    <n v="365"/>
    <n v="90574.6"/>
    <n v="90252.09"/>
    <n v="322.51"/>
    <x v="19"/>
  </r>
  <r>
    <x v="3"/>
    <x v="3"/>
    <n v="2022"/>
    <n v="1"/>
    <x v="130"/>
    <n v="114001"/>
    <n v="1455"/>
    <n v="44831.4"/>
    <n v="44581.24"/>
    <n v="250.16"/>
    <x v="19"/>
  </r>
  <r>
    <x v="3"/>
    <x v="3"/>
    <n v="2022"/>
    <n v="1"/>
    <x v="131"/>
    <n v="4034387.2760000001"/>
    <n v="82277"/>
    <n v="508262.17"/>
    <n v="506309.11"/>
    <n v="1953.06"/>
    <x v="19"/>
  </r>
  <r>
    <x v="3"/>
    <x v="3"/>
    <n v="2022"/>
    <n v="1"/>
    <x v="551"/>
    <n v="0"/>
    <n v="0"/>
    <n v="0"/>
    <n v="0"/>
    <n v="0"/>
    <x v="19"/>
  </r>
  <r>
    <x v="3"/>
    <x v="3"/>
    <n v="2022"/>
    <n v="1"/>
    <x v="132"/>
    <n v="9743188.9890000001"/>
    <n v="148949"/>
    <n v="2672812.56"/>
    <n v="2656695.63"/>
    <n v="16116.93"/>
    <x v="19"/>
  </r>
  <r>
    <x v="3"/>
    <x v="3"/>
    <n v="2022"/>
    <n v="1"/>
    <x v="133"/>
    <n v="3212066.7"/>
    <n v="44657"/>
    <n v="421995.89"/>
    <n v="417919.53"/>
    <n v="4076.36"/>
    <x v="19"/>
  </r>
  <r>
    <x v="3"/>
    <x v="3"/>
    <n v="2022"/>
    <n v="1"/>
    <x v="482"/>
    <n v="154108.40700000001"/>
    <n v="2922"/>
    <n v="140797.54"/>
    <n v="139173.82999999999"/>
    <n v="1623.71"/>
    <x v="19"/>
  </r>
  <r>
    <x v="3"/>
    <x v="3"/>
    <n v="2022"/>
    <n v="1"/>
    <x v="492"/>
    <n v="43198"/>
    <n v="1718"/>
    <n v="21847.93"/>
    <n v="13908.23"/>
    <n v="7939.7"/>
    <x v="19"/>
  </r>
  <r>
    <x v="3"/>
    <x v="3"/>
    <n v="2022"/>
    <n v="1"/>
    <x v="134"/>
    <n v="0"/>
    <n v="0"/>
    <n v="0"/>
    <n v="0"/>
    <n v="0"/>
    <x v="19"/>
  </r>
  <r>
    <x v="3"/>
    <x v="3"/>
    <n v="2022"/>
    <n v="1"/>
    <x v="135"/>
    <n v="90498.906000000003"/>
    <n v="1739"/>
    <n v="20334.189999999999"/>
    <n v="20313.73"/>
    <n v="20.46"/>
    <x v="19"/>
  </r>
  <r>
    <x v="3"/>
    <x v="3"/>
    <n v="2022"/>
    <n v="1"/>
    <x v="136"/>
    <n v="1781.9"/>
    <n v="151"/>
    <n v="2066.2399999999998"/>
    <n v="857.52"/>
    <n v="1208.72"/>
    <x v="19"/>
  </r>
  <r>
    <x v="3"/>
    <x v="3"/>
    <n v="2022"/>
    <n v="1"/>
    <x v="139"/>
    <n v="1072"/>
    <n v="456"/>
    <n v="18393.64"/>
    <n v="17454.22"/>
    <n v="939.42"/>
    <x v="19"/>
  </r>
  <r>
    <x v="3"/>
    <x v="3"/>
    <n v="2022"/>
    <n v="1"/>
    <x v="140"/>
    <n v="2757"/>
    <n v="93"/>
    <n v="2084.9899999999998"/>
    <n v="2084.9899999999998"/>
    <n v="0"/>
    <x v="19"/>
  </r>
  <r>
    <x v="3"/>
    <x v="3"/>
    <n v="2022"/>
    <n v="1"/>
    <x v="141"/>
    <n v="2022476.6"/>
    <n v="16508"/>
    <n v="256150.28"/>
    <n v="255401.14"/>
    <n v="749.14"/>
    <x v="19"/>
  </r>
  <r>
    <x v="3"/>
    <x v="3"/>
    <n v="2022"/>
    <n v="1"/>
    <x v="142"/>
    <n v="6952"/>
    <n v="226"/>
    <n v="12155.76"/>
    <n v="12036.79"/>
    <n v="118.97"/>
    <x v="19"/>
  </r>
  <r>
    <x v="3"/>
    <x v="3"/>
    <n v="2022"/>
    <n v="1"/>
    <x v="144"/>
    <n v="0"/>
    <n v="0"/>
    <n v="0"/>
    <n v="0"/>
    <n v="0"/>
    <x v="19"/>
  </r>
  <r>
    <x v="3"/>
    <x v="3"/>
    <n v="2022"/>
    <n v="1"/>
    <x v="145"/>
    <n v="0"/>
    <n v="0"/>
    <n v="0"/>
    <n v="0"/>
    <n v="0"/>
    <x v="19"/>
  </r>
  <r>
    <x v="3"/>
    <x v="3"/>
    <n v="2022"/>
    <n v="1"/>
    <x v="146"/>
    <n v="0"/>
    <n v="0"/>
    <n v="0"/>
    <n v="0"/>
    <n v="0"/>
    <x v="19"/>
  </r>
  <r>
    <x v="3"/>
    <x v="3"/>
    <n v="2022"/>
    <n v="1"/>
    <x v="147"/>
    <n v="19879"/>
    <n v="402"/>
    <n v="94117.61"/>
    <n v="91647.35"/>
    <n v="2470.2600000000002"/>
    <x v="19"/>
  </r>
  <r>
    <x v="3"/>
    <x v="3"/>
    <n v="2022"/>
    <n v="1"/>
    <x v="493"/>
    <n v="1333"/>
    <n v="46"/>
    <n v="1023186.45"/>
    <n v="1023186.45"/>
    <n v="0"/>
    <x v="19"/>
  </r>
  <r>
    <x v="3"/>
    <x v="3"/>
    <n v="2022"/>
    <n v="1"/>
    <x v="494"/>
    <n v="36300"/>
    <n v="60"/>
    <n v="147482.94"/>
    <n v="147482.94"/>
    <n v="0"/>
    <x v="19"/>
  </r>
  <r>
    <x v="3"/>
    <x v="3"/>
    <n v="2022"/>
    <n v="1"/>
    <x v="474"/>
    <n v="975.1"/>
    <n v="25"/>
    <n v="1773.93"/>
    <n v="1773.93"/>
    <n v="0"/>
    <x v="19"/>
  </r>
  <r>
    <x v="3"/>
    <x v="3"/>
    <n v="2022"/>
    <n v="1"/>
    <x v="148"/>
    <n v="4079.25"/>
    <n v="96"/>
    <n v="3128.4"/>
    <n v="3128.4"/>
    <n v="0"/>
    <x v="19"/>
  </r>
  <r>
    <x v="3"/>
    <x v="3"/>
    <n v="2022"/>
    <n v="1"/>
    <x v="149"/>
    <n v="655945"/>
    <n v="13823"/>
    <n v="266475.5"/>
    <n v="264470.89"/>
    <n v="2004.61"/>
    <x v="19"/>
  </r>
  <r>
    <x v="3"/>
    <x v="3"/>
    <n v="2022"/>
    <n v="1"/>
    <x v="552"/>
    <n v="779"/>
    <n v="20"/>
    <n v="680.28"/>
    <n v="680.28"/>
    <n v="0"/>
    <x v="19"/>
  </r>
  <r>
    <x v="3"/>
    <x v="3"/>
    <n v="2022"/>
    <n v="1"/>
    <x v="785"/>
    <n v="0"/>
    <n v="0"/>
    <n v="0"/>
    <n v="0"/>
    <n v="0"/>
    <x v="19"/>
  </r>
  <r>
    <x v="3"/>
    <x v="3"/>
    <n v="2022"/>
    <n v="1"/>
    <x v="150"/>
    <n v="0"/>
    <n v="0"/>
    <n v="0"/>
    <n v="0"/>
    <n v="0"/>
    <x v="19"/>
  </r>
  <r>
    <x v="3"/>
    <x v="3"/>
    <n v="2022"/>
    <n v="1"/>
    <x v="151"/>
    <n v="71"/>
    <n v="12"/>
    <n v="43065.57"/>
    <n v="43065.57"/>
    <n v="0"/>
    <x v="19"/>
  </r>
  <r>
    <x v="3"/>
    <x v="3"/>
    <n v="2022"/>
    <n v="1"/>
    <x v="152"/>
    <n v="17409"/>
    <n v="347"/>
    <n v="22214.46"/>
    <n v="22157.32"/>
    <n v="57.14"/>
    <x v="19"/>
  </r>
  <r>
    <x v="3"/>
    <x v="3"/>
    <n v="2022"/>
    <n v="1"/>
    <x v="153"/>
    <n v="45405.5"/>
    <n v="2139"/>
    <n v="64599.83"/>
    <n v="64010.58"/>
    <n v="589.25"/>
    <x v="19"/>
  </r>
  <r>
    <x v="3"/>
    <x v="3"/>
    <n v="2022"/>
    <n v="1"/>
    <x v="154"/>
    <n v="907937.2"/>
    <n v="47309"/>
    <n v="414926.83"/>
    <n v="412584.91"/>
    <n v="2341.92"/>
    <x v="19"/>
  </r>
  <r>
    <x v="3"/>
    <x v="3"/>
    <n v="2022"/>
    <n v="1"/>
    <x v="155"/>
    <n v="0"/>
    <n v="0"/>
    <n v="0"/>
    <n v="0"/>
    <n v="0"/>
    <x v="19"/>
  </r>
  <r>
    <x v="3"/>
    <x v="3"/>
    <n v="2022"/>
    <n v="1"/>
    <x v="156"/>
    <n v="1331846"/>
    <n v="21617"/>
    <n v="465740.54"/>
    <n v="465402.14"/>
    <n v="338.4"/>
    <x v="19"/>
  </r>
  <r>
    <x v="3"/>
    <x v="3"/>
    <n v="2022"/>
    <n v="1"/>
    <x v="159"/>
    <n v="0"/>
    <n v="0"/>
    <n v="0"/>
    <n v="0"/>
    <n v="0"/>
    <x v="19"/>
  </r>
  <r>
    <x v="3"/>
    <x v="3"/>
    <n v="2022"/>
    <n v="1"/>
    <x v="668"/>
    <n v="14426"/>
    <n v="285"/>
    <n v="543503.06999999995"/>
    <n v="543503.06999999995"/>
    <n v="0"/>
    <x v="19"/>
  </r>
  <r>
    <x v="3"/>
    <x v="3"/>
    <n v="2022"/>
    <n v="1"/>
    <x v="160"/>
    <n v="121275"/>
    <n v="1721"/>
    <n v="65016.46"/>
    <n v="64737.86"/>
    <n v="278.60000000000002"/>
    <x v="19"/>
  </r>
  <r>
    <x v="3"/>
    <x v="3"/>
    <n v="2022"/>
    <n v="1"/>
    <x v="767"/>
    <n v="36530"/>
    <n v="170"/>
    <n v="1776594.27"/>
    <n v="1751703.61"/>
    <n v="24890.66"/>
    <x v="19"/>
  </r>
  <r>
    <x v="3"/>
    <x v="3"/>
    <n v="2022"/>
    <n v="1"/>
    <x v="161"/>
    <n v="1835845"/>
    <n v="22108"/>
    <n v="115524.81"/>
    <n v="115094.3"/>
    <n v="430.51"/>
    <x v="19"/>
  </r>
  <r>
    <x v="3"/>
    <x v="3"/>
    <n v="2022"/>
    <n v="1"/>
    <x v="553"/>
    <n v="0"/>
    <n v="0"/>
    <n v="0"/>
    <n v="0"/>
    <n v="0"/>
    <x v="19"/>
  </r>
  <r>
    <x v="3"/>
    <x v="3"/>
    <n v="2022"/>
    <n v="1"/>
    <x v="451"/>
    <n v="1548"/>
    <n v="21"/>
    <n v="1760.4"/>
    <n v="1760.4"/>
    <n v="0"/>
    <x v="19"/>
  </r>
  <r>
    <x v="3"/>
    <x v="3"/>
    <n v="2022"/>
    <n v="1"/>
    <x v="163"/>
    <n v="4474872.125"/>
    <n v="95844"/>
    <n v="483884.57"/>
    <n v="479558.22"/>
    <n v="4326.3500000000004"/>
    <x v="19"/>
  </r>
  <r>
    <x v="3"/>
    <x v="3"/>
    <n v="2022"/>
    <n v="1"/>
    <x v="164"/>
    <n v="1276816.834"/>
    <n v="36643"/>
    <n v="1268681.6599999999"/>
    <n v="1241428.96"/>
    <n v="27252.7"/>
    <x v="19"/>
  </r>
  <r>
    <x v="3"/>
    <x v="3"/>
    <n v="2022"/>
    <n v="1"/>
    <x v="165"/>
    <n v="31281"/>
    <n v="901"/>
    <n v="140385.53"/>
    <n v="140111.96"/>
    <n v="273.57"/>
    <x v="19"/>
  </r>
  <r>
    <x v="3"/>
    <x v="3"/>
    <n v="2022"/>
    <n v="1"/>
    <x v="166"/>
    <n v="1350"/>
    <n v="89"/>
    <n v="741074.45"/>
    <n v="693902.53"/>
    <n v="47171.92"/>
    <x v="19"/>
  </r>
  <r>
    <x v="3"/>
    <x v="3"/>
    <n v="2022"/>
    <n v="1"/>
    <x v="167"/>
    <n v="0"/>
    <n v="0"/>
    <n v="0"/>
    <n v="0"/>
    <n v="0"/>
    <x v="19"/>
  </r>
  <r>
    <x v="3"/>
    <x v="3"/>
    <n v="2022"/>
    <n v="1"/>
    <x v="168"/>
    <n v="5947.9120000000003"/>
    <n v="1166"/>
    <n v="2637201.6"/>
    <n v="2568357.88"/>
    <n v="68843.72"/>
    <x v="19"/>
  </r>
  <r>
    <x v="3"/>
    <x v="3"/>
    <n v="2022"/>
    <n v="1"/>
    <x v="169"/>
    <n v="10428.16"/>
    <n v="294"/>
    <n v="11238.79"/>
    <n v="11225.08"/>
    <n v="13.71"/>
    <x v="19"/>
  </r>
  <r>
    <x v="3"/>
    <x v="3"/>
    <n v="2022"/>
    <n v="1"/>
    <x v="170"/>
    <n v="17257.726999999999"/>
    <n v="2695"/>
    <n v="40578.85"/>
    <n v="35542.410000000003"/>
    <n v="5036.4399999999996"/>
    <x v="19"/>
  </r>
  <r>
    <x v="3"/>
    <x v="3"/>
    <n v="2022"/>
    <n v="1"/>
    <x v="590"/>
    <n v="0"/>
    <n v="0"/>
    <n v="0"/>
    <n v="0"/>
    <n v="0"/>
    <x v="19"/>
  </r>
  <r>
    <x v="3"/>
    <x v="3"/>
    <n v="2022"/>
    <n v="1"/>
    <x v="768"/>
    <n v="0"/>
    <n v="0"/>
    <n v="0"/>
    <n v="0"/>
    <n v="0"/>
    <x v="19"/>
  </r>
  <r>
    <x v="3"/>
    <x v="3"/>
    <n v="2022"/>
    <n v="1"/>
    <x v="171"/>
    <n v="18738916.793000001"/>
    <n v="198017"/>
    <n v="2081341.63"/>
    <n v="2073097.6"/>
    <n v="8244.0300000000007"/>
    <x v="19"/>
  </r>
  <r>
    <x v="3"/>
    <x v="3"/>
    <n v="2022"/>
    <n v="1"/>
    <x v="475"/>
    <n v="0"/>
    <n v="0"/>
    <n v="0"/>
    <n v="0"/>
    <n v="0"/>
    <x v="19"/>
  </r>
  <r>
    <x v="3"/>
    <x v="3"/>
    <n v="2022"/>
    <n v="1"/>
    <x v="172"/>
    <n v="347474.50099999999"/>
    <n v="4310"/>
    <n v="112148.81"/>
    <n v="112078.87"/>
    <n v="69.94"/>
    <x v="19"/>
  </r>
  <r>
    <x v="3"/>
    <x v="3"/>
    <n v="2022"/>
    <n v="1"/>
    <x v="734"/>
    <n v="0"/>
    <n v="0"/>
    <n v="0"/>
    <n v="0"/>
    <n v="0"/>
    <x v="19"/>
  </r>
  <r>
    <x v="3"/>
    <x v="3"/>
    <n v="2022"/>
    <n v="1"/>
    <x v="173"/>
    <n v="15046.5"/>
    <n v="198"/>
    <n v="1440.51"/>
    <n v="1440.51"/>
    <n v="0"/>
    <x v="19"/>
  </r>
  <r>
    <x v="3"/>
    <x v="3"/>
    <n v="2022"/>
    <n v="1"/>
    <x v="174"/>
    <n v="68096"/>
    <n v="337"/>
    <n v="75028.77"/>
    <n v="74436.820000000007"/>
    <n v="591.95000000000005"/>
    <x v="19"/>
  </r>
  <r>
    <x v="3"/>
    <x v="3"/>
    <n v="2022"/>
    <n v="1"/>
    <x v="669"/>
    <n v="4388"/>
    <n v="70"/>
    <n v="1229.6300000000001"/>
    <n v="1229.6300000000001"/>
    <n v="0"/>
    <x v="19"/>
  </r>
  <r>
    <x v="3"/>
    <x v="3"/>
    <n v="2022"/>
    <n v="1"/>
    <x v="820"/>
    <n v="0"/>
    <n v="0"/>
    <n v="0"/>
    <n v="0"/>
    <n v="0"/>
    <x v="19"/>
  </r>
  <r>
    <x v="3"/>
    <x v="3"/>
    <n v="2022"/>
    <n v="1"/>
    <x v="175"/>
    <n v="862807.946"/>
    <n v="13768"/>
    <n v="578129.05000000005"/>
    <n v="574366.09"/>
    <n v="3762.96"/>
    <x v="19"/>
  </r>
  <r>
    <x v="3"/>
    <x v="3"/>
    <n v="2022"/>
    <n v="1"/>
    <x v="176"/>
    <n v="11502.038"/>
    <n v="638"/>
    <n v="130309.65"/>
    <n v="93279.18"/>
    <n v="37030.47"/>
    <x v="19"/>
  </r>
  <r>
    <x v="3"/>
    <x v="3"/>
    <n v="2022"/>
    <n v="1"/>
    <x v="177"/>
    <n v="2186139.06"/>
    <n v="47962"/>
    <n v="1294160.8799999999"/>
    <n v="1287177.3700000001"/>
    <n v="6983.51"/>
    <x v="19"/>
  </r>
  <r>
    <x v="3"/>
    <x v="3"/>
    <n v="2022"/>
    <n v="1"/>
    <x v="178"/>
    <n v="78"/>
    <n v="20"/>
    <n v="922264.4"/>
    <n v="922264.4"/>
    <n v="0"/>
    <x v="19"/>
  </r>
  <r>
    <x v="3"/>
    <x v="3"/>
    <n v="2022"/>
    <n v="1"/>
    <x v="724"/>
    <n v="0"/>
    <n v="0"/>
    <n v="0"/>
    <n v="0"/>
    <n v="0"/>
    <x v="19"/>
  </r>
  <r>
    <x v="3"/>
    <x v="3"/>
    <n v="2022"/>
    <n v="1"/>
    <x v="554"/>
    <n v="450"/>
    <n v="63"/>
    <n v="293.69"/>
    <n v="293.69"/>
    <n v="0"/>
    <x v="19"/>
  </r>
  <r>
    <x v="3"/>
    <x v="3"/>
    <n v="2022"/>
    <n v="1"/>
    <x v="555"/>
    <n v="0"/>
    <n v="0"/>
    <n v="0"/>
    <n v="0"/>
    <n v="0"/>
    <x v="19"/>
  </r>
  <r>
    <x v="3"/>
    <x v="3"/>
    <n v="2022"/>
    <n v="1"/>
    <x v="179"/>
    <n v="74968"/>
    <n v="11090"/>
    <n v="649993.17000000004"/>
    <n v="636904.79"/>
    <n v="13088.38"/>
    <x v="19"/>
  </r>
  <r>
    <x v="3"/>
    <x v="3"/>
    <n v="2022"/>
    <n v="1"/>
    <x v="181"/>
    <n v="26888.41"/>
    <n v="285"/>
    <n v="937.37"/>
    <n v="937.37"/>
    <n v="0"/>
    <x v="19"/>
  </r>
  <r>
    <x v="3"/>
    <x v="3"/>
    <n v="2022"/>
    <n v="1"/>
    <x v="182"/>
    <n v="1594.6569999999999"/>
    <n v="428"/>
    <n v="1520957.1"/>
    <n v="1482592.89"/>
    <n v="38364.21"/>
    <x v="19"/>
  </r>
  <r>
    <x v="3"/>
    <x v="3"/>
    <n v="2022"/>
    <n v="1"/>
    <x v="183"/>
    <n v="15772.504000000001"/>
    <n v="99"/>
    <n v="206906.18"/>
    <n v="206906.18"/>
    <n v="0"/>
    <x v="19"/>
  </r>
  <r>
    <x v="3"/>
    <x v="3"/>
    <n v="2022"/>
    <n v="1"/>
    <x v="184"/>
    <n v="1538516.4"/>
    <n v="27282"/>
    <n v="84737.49"/>
    <n v="84611.4"/>
    <n v="126.09"/>
    <x v="19"/>
  </r>
  <r>
    <x v="3"/>
    <x v="3"/>
    <n v="2022"/>
    <n v="1"/>
    <x v="185"/>
    <n v="15721.629000000001"/>
    <n v="1603"/>
    <n v="432069.81"/>
    <n v="400748.97"/>
    <n v="31320.84"/>
    <x v="19"/>
  </r>
  <r>
    <x v="3"/>
    <x v="3"/>
    <n v="2022"/>
    <n v="1"/>
    <x v="186"/>
    <n v="197992"/>
    <n v="6065"/>
    <n v="16017560.27"/>
    <n v="15911690.25"/>
    <n v="105870.02"/>
    <x v="19"/>
  </r>
  <r>
    <x v="3"/>
    <x v="3"/>
    <n v="2022"/>
    <n v="1"/>
    <x v="495"/>
    <n v="0"/>
    <n v="0"/>
    <n v="0"/>
    <n v="0"/>
    <n v="0"/>
    <x v="19"/>
  </r>
  <r>
    <x v="3"/>
    <x v="3"/>
    <n v="2022"/>
    <n v="1"/>
    <x v="187"/>
    <n v="1884692.558"/>
    <n v="23986"/>
    <n v="1721531"/>
    <n v="1711126.45"/>
    <n v="10404.549999999999"/>
    <x v="19"/>
  </r>
  <r>
    <x v="3"/>
    <x v="3"/>
    <n v="2022"/>
    <n v="1"/>
    <x v="188"/>
    <n v="0"/>
    <n v="0"/>
    <n v="0"/>
    <n v="0"/>
    <n v="0"/>
    <x v="19"/>
  </r>
  <r>
    <x v="3"/>
    <x v="3"/>
    <n v="2022"/>
    <n v="1"/>
    <x v="189"/>
    <n v="3780"/>
    <n v="129"/>
    <n v="2166.64"/>
    <n v="2166.64"/>
    <n v="0"/>
    <x v="19"/>
  </r>
  <r>
    <x v="3"/>
    <x v="3"/>
    <n v="2022"/>
    <n v="1"/>
    <x v="190"/>
    <n v="3355512.639"/>
    <n v="106411"/>
    <n v="418942.85"/>
    <n v="417794.41"/>
    <n v="1148.44"/>
    <x v="19"/>
  </r>
  <r>
    <x v="3"/>
    <x v="3"/>
    <n v="2022"/>
    <n v="1"/>
    <x v="191"/>
    <n v="108740"/>
    <n v="2068"/>
    <n v="913242.82"/>
    <n v="910967.12"/>
    <n v="2275.6999999999998"/>
    <x v="19"/>
  </r>
  <r>
    <x v="3"/>
    <x v="3"/>
    <n v="2022"/>
    <n v="1"/>
    <x v="496"/>
    <n v="1394732"/>
    <n v="23057"/>
    <n v="205625.78"/>
    <n v="205347.25"/>
    <n v="278.52999999999997"/>
    <x v="19"/>
  </r>
  <r>
    <x v="3"/>
    <x v="3"/>
    <n v="2022"/>
    <n v="1"/>
    <x v="192"/>
    <n v="166014.56700000001"/>
    <n v="8257"/>
    <n v="36848938.619999997"/>
    <n v="34763139.640000001"/>
    <n v="2085798.98"/>
    <x v="19"/>
  </r>
  <r>
    <x v="3"/>
    <x v="3"/>
    <n v="2022"/>
    <n v="1"/>
    <x v="556"/>
    <n v="133"/>
    <n v="133"/>
    <n v="266522.65000000002"/>
    <n v="266522.65000000002"/>
    <n v="0"/>
    <x v="19"/>
  </r>
  <r>
    <x v="3"/>
    <x v="3"/>
    <n v="2022"/>
    <n v="1"/>
    <x v="193"/>
    <n v="0"/>
    <n v="0"/>
    <n v="0"/>
    <n v="0"/>
    <n v="0"/>
    <x v="19"/>
  </r>
  <r>
    <x v="3"/>
    <x v="3"/>
    <n v="2022"/>
    <n v="1"/>
    <x v="194"/>
    <n v="5783747.9119999995"/>
    <n v="54878"/>
    <n v="850729.33"/>
    <n v="847760.75"/>
    <n v="2968.58"/>
    <x v="19"/>
  </r>
  <r>
    <x v="3"/>
    <x v="3"/>
    <n v="2022"/>
    <n v="1"/>
    <x v="195"/>
    <n v="51811.5"/>
    <n v="2489"/>
    <n v="3695873.47"/>
    <n v="3639117.86"/>
    <n v="56755.61"/>
    <x v="19"/>
  </r>
  <r>
    <x v="3"/>
    <x v="3"/>
    <n v="2022"/>
    <n v="1"/>
    <x v="196"/>
    <n v="936005.10699999996"/>
    <n v="32820"/>
    <n v="27975848.300000001"/>
    <n v="27748132.620000001"/>
    <n v="227715.68"/>
    <x v="19"/>
  </r>
  <r>
    <x v="3"/>
    <x v="3"/>
    <n v="2022"/>
    <n v="1"/>
    <x v="197"/>
    <n v="414740.61300000001"/>
    <n v="3292"/>
    <n v="4427225.8499999996"/>
    <n v="4253942.66"/>
    <n v="173283.19"/>
    <x v="19"/>
  </r>
  <r>
    <x v="3"/>
    <x v="3"/>
    <n v="2022"/>
    <n v="1"/>
    <x v="199"/>
    <n v="1011257.7"/>
    <n v="19876"/>
    <n v="473018"/>
    <n v="456907.09"/>
    <n v="16110.91"/>
    <x v="19"/>
  </r>
  <r>
    <x v="3"/>
    <x v="3"/>
    <n v="2022"/>
    <n v="1"/>
    <x v="200"/>
    <n v="9464"/>
    <n v="150"/>
    <n v="1305399.56"/>
    <n v="1305399.56"/>
    <n v="0"/>
    <x v="19"/>
  </r>
  <r>
    <x v="3"/>
    <x v="3"/>
    <n v="2022"/>
    <n v="1"/>
    <x v="671"/>
    <n v="0"/>
    <n v="0"/>
    <n v="0"/>
    <n v="0"/>
    <n v="0"/>
    <x v="19"/>
  </r>
  <r>
    <x v="3"/>
    <x v="3"/>
    <n v="2022"/>
    <n v="1"/>
    <x v="672"/>
    <n v="510"/>
    <n v="17"/>
    <n v="352.55"/>
    <n v="352.55"/>
    <n v="0"/>
    <x v="19"/>
  </r>
  <r>
    <x v="3"/>
    <x v="3"/>
    <n v="2022"/>
    <n v="1"/>
    <x v="201"/>
    <n v="521"/>
    <n v="21"/>
    <n v="183.27"/>
    <n v="183.27"/>
    <n v="0"/>
    <x v="19"/>
  </r>
  <r>
    <x v="3"/>
    <x v="3"/>
    <n v="2022"/>
    <n v="1"/>
    <x v="455"/>
    <n v="3127.098"/>
    <n v="123"/>
    <n v="1402412.13"/>
    <n v="1307453.21"/>
    <n v="94958.92"/>
    <x v="19"/>
  </r>
  <r>
    <x v="3"/>
    <x v="3"/>
    <n v="2022"/>
    <n v="1"/>
    <x v="202"/>
    <n v="75348"/>
    <n v="936"/>
    <n v="23241319.84"/>
    <n v="23064097.140000001"/>
    <n v="177222.7"/>
    <x v="19"/>
  </r>
  <r>
    <x v="3"/>
    <x v="3"/>
    <n v="2022"/>
    <n v="1"/>
    <x v="203"/>
    <n v="388694"/>
    <n v="6639"/>
    <n v="42783.74"/>
    <n v="42744.78"/>
    <n v="38.96"/>
    <x v="19"/>
  </r>
  <r>
    <x v="3"/>
    <x v="3"/>
    <n v="2022"/>
    <n v="1"/>
    <x v="204"/>
    <n v="0"/>
    <n v="0"/>
    <n v="0"/>
    <n v="0"/>
    <n v="0"/>
    <x v="19"/>
  </r>
  <r>
    <x v="3"/>
    <x v="3"/>
    <n v="2022"/>
    <n v="1"/>
    <x v="205"/>
    <n v="3329"/>
    <n v="267"/>
    <n v="166486.91"/>
    <n v="166390.89000000001"/>
    <n v="96.02"/>
    <x v="19"/>
  </r>
  <r>
    <x v="3"/>
    <x v="3"/>
    <n v="2022"/>
    <n v="1"/>
    <x v="206"/>
    <n v="136721.9"/>
    <n v="3204"/>
    <n v="24982.13"/>
    <n v="24901.8"/>
    <n v="80.33"/>
    <x v="19"/>
  </r>
  <r>
    <x v="3"/>
    <x v="3"/>
    <n v="2022"/>
    <n v="1"/>
    <x v="207"/>
    <n v="6577"/>
    <n v="73"/>
    <n v="5842.71"/>
    <n v="5842.71"/>
    <n v="0"/>
    <x v="19"/>
  </r>
  <r>
    <x v="3"/>
    <x v="3"/>
    <n v="2022"/>
    <n v="1"/>
    <x v="456"/>
    <n v="0"/>
    <n v="0"/>
    <n v="0"/>
    <n v="0"/>
    <n v="0"/>
    <x v="19"/>
  </r>
  <r>
    <x v="3"/>
    <x v="3"/>
    <n v="2022"/>
    <n v="1"/>
    <x v="208"/>
    <n v="34032"/>
    <n v="1087"/>
    <n v="2291.91"/>
    <n v="2291.91"/>
    <n v="0"/>
    <x v="19"/>
  </r>
  <r>
    <x v="3"/>
    <x v="3"/>
    <n v="2022"/>
    <n v="1"/>
    <x v="209"/>
    <n v="15480161.35"/>
    <n v="141548"/>
    <n v="1627392.77"/>
    <n v="1619707.19"/>
    <n v="7685.58"/>
    <x v="19"/>
  </r>
  <r>
    <x v="3"/>
    <x v="3"/>
    <n v="2022"/>
    <n v="1"/>
    <x v="210"/>
    <n v="15205.12"/>
    <n v="252"/>
    <n v="9709.24"/>
    <n v="9415.26"/>
    <n v="293.98"/>
    <x v="19"/>
  </r>
  <r>
    <x v="3"/>
    <x v="3"/>
    <n v="2022"/>
    <n v="1"/>
    <x v="211"/>
    <n v="673.5"/>
    <n v="369"/>
    <n v="288230.88"/>
    <n v="285308.21000000002"/>
    <n v="2922.67"/>
    <x v="19"/>
  </r>
  <r>
    <x v="3"/>
    <x v="3"/>
    <n v="2022"/>
    <n v="1"/>
    <x v="497"/>
    <n v="3599"/>
    <n v="90"/>
    <n v="1751.42"/>
    <n v="1751.42"/>
    <n v="0"/>
    <x v="19"/>
  </r>
  <r>
    <x v="3"/>
    <x v="3"/>
    <n v="2022"/>
    <n v="1"/>
    <x v="212"/>
    <n v="962463.75"/>
    <n v="23629"/>
    <n v="434533.94"/>
    <n v="433327.28"/>
    <n v="1206.6600000000001"/>
    <x v="19"/>
  </r>
  <r>
    <x v="3"/>
    <x v="3"/>
    <n v="2022"/>
    <n v="1"/>
    <x v="213"/>
    <n v="4080199.5"/>
    <n v="42998"/>
    <n v="660325.62"/>
    <n v="656549.43000000005"/>
    <n v="3776.19"/>
    <x v="19"/>
  </r>
  <r>
    <x v="3"/>
    <x v="3"/>
    <n v="2022"/>
    <n v="1"/>
    <x v="214"/>
    <n v="533"/>
    <n v="33"/>
    <n v="114461.27"/>
    <n v="114459.77"/>
    <n v="1.5"/>
    <x v="19"/>
  </r>
  <r>
    <x v="3"/>
    <x v="3"/>
    <n v="2022"/>
    <n v="1"/>
    <x v="216"/>
    <n v="10833"/>
    <n v="231"/>
    <n v="49406.52"/>
    <n v="49313.24"/>
    <n v="93.28"/>
    <x v="19"/>
  </r>
  <r>
    <x v="3"/>
    <x v="3"/>
    <n v="2022"/>
    <n v="1"/>
    <x v="674"/>
    <n v="352560.29399999999"/>
    <n v="2768"/>
    <n v="779073.51"/>
    <n v="777598.27"/>
    <n v="1475.24"/>
    <x v="19"/>
  </r>
  <r>
    <x v="3"/>
    <x v="3"/>
    <n v="2022"/>
    <n v="1"/>
    <x v="217"/>
    <n v="820074.02"/>
    <n v="754"/>
    <n v="67002.47"/>
    <n v="66301.460000000006"/>
    <n v="701.01"/>
    <x v="19"/>
  </r>
  <r>
    <x v="3"/>
    <x v="3"/>
    <n v="2022"/>
    <n v="1"/>
    <x v="675"/>
    <n v="9180"/>
    <n v="47"/>
    <n v="95703.71"/>
    <n v="84127.96"/>
    <n v="11575.75"/>
    <x v="19"/>
  </r>
  <r>
    <x v="3"/>
    <x v="3"/>
    <n v="2022"/>
    <n v="1"/>
    <x v="218"/>
    <n v="9853"/>
    <n v="314"/>
    <n v="49768.55"/>
    <n v="49768.55"/>
    <n v="0"/>
    <x v="19"/>
  </r>
  <r>
    <x v="3"/>
    <x v="3"/>
    <n v="2022"/>
    <n v="1"/>
    <x v="219"/>
    <n v="11303"/>
    <n v="204"/>
    <n v="6680.85"/>
    <n v="6680.85"/>
    <n v="0"/>
    <x v="19"/>
  </r>
  <r>
    <x v="3"/>
    <x v="3"/>
    <n v="2022"/>
    <n v="1"/>
    <x v="220"/>
    <n v="5371"/>
    <n v="166"/>
    <n v="9240.8799999999992"/>
    <n v="9240.8799999999992"/>
    <n v="0"/>
    <x v="19"/>
  </r>
  <r>
    <x v="3"/>
    <x v="3"/>
    <n v="2022"/>
    <n v="1"/>
    <x v="221"/>
    <n v="27075"/>
    <n v="439"/>
    <n v="8466.51"/>
    <n v="8459.93"/>
    <n v="6.58"/>
    <x v="19"/>
  </r>
  <r>
    <x v="3"/>
    <x v="3"/>
    <n v="2022"/>
    <n v="1"/>
    <x v="222"/>
    <n v="83358.600000000006"/>
    <n v="746"/>
    <n v="284459.48"/>
    <n v="282091.17"/>
    <n v="2368.31"/>
    <x v="19"/>
  </r>
  <r>
    <x v="3"/>
    <x v="3"/>
    <n v="2022"/>
    <n v="1"/>
    <x v="223"/>
    <n v="1101981.098"/>
    <n v="19594"/>
    <n v="163730.20000000001"/>
    <n v="163281.96"/>
    <n v="448.24"/>
    <x v="19"/>
  </r>
  <r>
    <x v="3"/>
    <x v="3"/>
    <n v="2022"/>
    <n v="1"/>
    <x v="224"/>
    <n v="4457"/>
    <n v="138"/>
    <n v="1117697.03"/>
    <n v="1099072.33"/>
    <n v="18624.7"/>
    <x v="19"/>
  </r>
  <r>
    <x v="3"/>
    <x v="3"/>
    <n v="2022"/>
    <n v="1"/>
    <x v="225"/>
    <n v="49782"/>
    <n v="431"/>
    <n v="134555.35"/>
    <n v="133065.71"/>
    <n v="1489.64"/>
    <x v="19"/>
  </r>
  <r>
    <x v="3"/>
    <x v="3"/>
    <n v="2022"/>
    <n v="1"/>
    <x v="227"/>
    <n v="1536"/>
    <n v="52"/>
    <n v="46479.199999999997"/>
    <n v="46479.199999999997"/>
    <n v="0"/>
    <x v="19"/>
  </r>
  <r>
    <x v="3"/>
    <x v="3"/>
    <n v="2022"/>
    <n v="1"/>
    <x v="228"/>
    <n v="660"/>
    <n v="15"/>
    <n v="9556.56"/>
    <n v="9556.56"/>
    <n v="0"/>
    <x v="19"/>
  </r>
  <r>
    <x v="3"/>
    <x v="3"/>
    <n v="2022"/>
    <n v="1"/>
    <x v="229"/>
    <n v="296155"/>
    <n v="10202"/>
    <n v="175708.43"/>
    <n v="175196.81"/>
    <n v="511.62"/>
    <x v="19"/>
  </r>
  <r>
    <x v="3"/>
    <x v="3"/>
    <n v="2022"/>
    <n v="1"/>
    <x v="230"/>
    <n v="768206"/>
    <n v="15469"/>
    <n v="145379.07"/>
    <n v="144833.20000000001"/>
    <n v="545.87"/>
    <x v="19"/>
  </r>
  <r>
    <x v="3"/>
    <x v="3"/>
    <n v="2022"/>
    <n v="1"/>
    <x v="231"/>
    <n v="1121324"/>
    <n v="34622"/>
    <n v="9112072.8000000007"/>
    <n v="9033367.7400000002"/>
    <n v="78705.06"/>
    <x v="19"/>
  </r>
  <r>
    <x v="3"/>
    <x v="3"/>
    <n v="2022"/>
    <n v="1"/>
    <x v="232"/>
    <n v="14880"/>
    <n v="247"/>
    <n v="162834.59"/>
    <n v="162834.59"/>
    <n v="0"/>
    <x v="19"/>
  </r>
  <r>
    <x v="3"/>
    <x v="3"/>
    <n v="2022"/>
    <n v="1"/>
    <x v="233"/>
    <n v="0"/>
    <n v="0"/>
    <n v="0"/>
    <n v="0"/>
    <n v="0"/>
    <x v="19"/>
  </r>
  <r>
    <x v="3"/>
    <x v="3"/>
    <n v="2022"/>
    <n v="1"/>
    <x v="234"/>
    <n v="74"/>
    <n v="38"/>
    <n v="26117.51"/>
    <n v="26117.51"/>
    <n v="0"/>
    <x v="19"/>
  </r>
  <r>
    <x v="3"/>
    <x v="3"/>
    <n v="2022"/>
    <n v="1"/>
    <x v="236"/>
    <n v="2472.9650000000001"/>
    <n v="151"/>
    <n v="36296.39"/>
    <n v="33743.46"/>
    <n v="2552.9299999999998"/>
    <x v="19"/>
  </r>
  <r>
    <x v="3"/>
    <x v="3"/>
    <n v="2022"/>
    <n v="1"/>
    <x v="238"/>
    <n v="32050"/>
    <n v="776"/>
    <n v="69940.42"/>
    <n v="69940.42"/>
    <n v="0"/>
    <x v="19"/>
  </r>
  <r>
    <x v="3"/>
    <x v="3"/>
    <n v="2022"/>
    <n v="1"/>
    <x v="239"/>
    <n v="0"/>
    <n v="0"/>
    <n v="0"/>
    <n v="0"/>
    <n v="0"/>
    <x v="19"/>
  </r>
  <r>
    <x v="3"/>
    <x v="3"/>
    <n v="2022"/>
    <n v="1"/>
    <x v="240"/>
    <n v="3328648.517"/>
    <n v="20299"/>
    <n v="182434.91"/>
    <n v="181963.46"/>
    <n v="471.45"/>
    <x v="19"/>
  </r>
  <r>
    <x v="3"/>
    <x v="3"/>
    <n v="2022"/>
    <n v="1"/>
    <x v="499"/>
    <n v="2538"/>
    <n v="16"/>
    <n v="23.5"/>
    <n v="23.5"/>
    <n v="0"/>
    <x v="19"/>
  </r>
  <r>
    <x v="3"/>
    <x v="3"/>
    <n v="2022"/>
    <n v="1"/>
    <x v="241"/>
    <n v="5597.4"/>
    <n v="41"/>
    <n v="832.98"/>
    <n v="832.98"/>
    <n v="0"/>
    <x v="19"/>
  </r>
  <r>
    <x v="3"/>
    <x v="3"/>
    <n v="2022"/>
    <n v="1"/>
    <x v="557"/>
    <n v="65987"/>
    <n v="131"/>
    <n v="7796.44"/>
    <n v="7597.78"/>
    <n v="198.66"/>
    <x v="19"/>
  </r>
  <r>
    <x v="3"/>
    <x v="3"/>
    <n v="2022"/>
    <n v="1"/>
    <x v="242"/>
    <n v="4521561.75"/>
    <n v="113409"/>
    <n v="1108358.79"/>
    <n v="1095631.04"/>
    <n v="12727.75"/>
    <x v="19"/>
  </r>
  <r>
    <x v="3"/>
    <x v="3"/>
    <n v="2022"/>
    <n v="1"/>
    <x v="591"/>
    <n v="393.947"/>
    <n v="126"/>
    <n v="776474.89"/>
    <n v="600983.61"/>
    <n v="175491.28"/>
    <x v="19"/>
  </r>
  <r>
    <x v="3"/>
    <x v="3"/>
    <n v="2022"/>
    <n v="1"/>
    <x v="243"/>
    <n v="28932.006000000001"/>
    <n v="4217"/>
    <n v="182653.77"/>
    <n v="176802.24"/>
    <n v="5851.53"/>
    <x v="19"/>
  </r>
  <r>
    <x v="3"/>
    <x v="3"/>
    <n v="2022"/>
    <n v="1"/>
    <x v="244"/>
    <n v="0"/>
    <n v="0"/>
    <n v="0"/>
    <n v="0"/>
    <n v="0"/>
    <x v="19"/>
  </r>
  <r>
    <x v="3"/>
    <x v="3"/>
    <n v="2022"/>
    <n v="1"/>
    <x v="627"/>
    <n v="19.998999999999999"/>
    <n v="20"/>
    <n v="141223.1"/>
    <n v="63651.12"/>
    <n v="77571.98"/>
    <x v="19"/>
  </r>
  <r>
    <x v="3"/>
    <x v="3"/>
    <n v="2022"/>
    <n v="1"/>
    <x v="245"/>
    <n v="129551"/>
    <n v="2245"/>
    <n v="692293.85"/>
    <n v="687880.76"/>
    <n v="4413.09"/>
    <x v="19"/>
  </r>
  <r>
    <x v="3"/>
    <x v="3"/>
    <n v="2022"/>
    <n v="1"/>
    <x v="246"/>
    <n v="71766.282999999996"/>
    <n v="23667"/>
    <n v="9956070.0600000005"/>
    <n v="9054866.2599999998"/>
    <n v="901203.8"/>
    <x v="19"/>
  </r>
  <r>
    <x v="3"/>
    <x v="3"/>
    <n v="2022"/>
    <n v="1"/>
    <x v="247"/>
    <n v="460897"/>
    <n v="1462"/>
    <n v="223111.7"/>
    <n v="221137.15"/>
    <n v="1974.55"/>
    <x v="19"/>
  </r>
  <r>
    <x v="3"/>
    <x v="3"/>
    <n v="2022"/>
    <n v="1"/>
    <x v="248"/>
    <n v="205700"/>
    <n v="3351"/>
    <n v="2261205.91"/>
    <n v="2243392.4900000002"/>
    <n v="17813.419999999998"/>
    <x v="19"/>
  </r>
  <r>
    <x v="3"/>
    <x v="3"/>
    <n v="2022"/>
    <n v="1"/>
    <x v="250"/>
    <n v="2668285.7200000002"/>
    <n v="116736"/>
    <n v="647162.98"/>
    <n v="643759.91"/>
    <n v="3403.07"/>
    <x v="19"/>
  </r>
  <r>
    <x v="3"/>
    <x v="3"/>
    <n v="2022"/>
    <n v="1"/>
    <x v="874"/>
    <n v="33.432000000000002"/>
    <n v="334"/>
    <n v="8524.1"/>
    <n v="8524.1"/>
    <n v="0"/>
    <x v="19"/>
  </r>
  <r>
    <x v="3"/>
    <x v="3"/>
    <n v="2022"/>
    <n v="1"/>
    <x v="251"/>
    <n v="1813672.5"/>
    <n v="32933"/>
    <n v="321207.78000000003"/>
    <n v="319646.77"/>
    <n v="1561.01"/>
    <x v="19"/>
  </r>
  <r>
    <x v="3"/>
    <x v="3"/>
    <n v="2022"/>
    <n v="1"/>
    <x v="252"/>
    <n v="0"/>
    <n v="0"/>
    <n v="0"/>
    <n v="0"/>
    <n v="0"/>
    <x v="19"/>
  </r>
  <r>
    <x v="3"/>
    <x v="3"/>
    <n v="2022"/>
    <n v="1"/>
    <x v="587"/>
    <n v="0"/>
    <n v="0"/>
    <n v="0"/>
    <n v="0"/>
    <n v="0"/>
    <x v="19"/>
  </r>
  <r>
    <x v="3"/>
    <x v="3"/>
    <n v="2022"/>
    <n v="1"/>
    <x v="558"/>
    <n v="20986"/>
    <n v="592"/>
    <n v="228388.2"/>
    <n v="228028.36"/>
    <n v="359.84"/>
    <x v="19"/>
  </r>
  <r>
    <x v="3"/>
    <x v="3"/>
    <n v="2022"/>
    <n v="1"/>
    <x v="253"/>
    <n v="2937"/>
    <n v="57"/>
    <n v="24681.03"/>
    <n v="24681.03"/>
    <n v="0"/>
    <x v="19"/>
  </r>
  <r>
    <x v="3"/>
    <x v="3"/>
    <n v="2022"/>
    <n v="1"/>
    <x v="254"/>
    <n v="18684.760999999999"/>
    <n v="1894"/>
    <n v="17549819.379999999"/>
    <n v="16964950.710000001"/>
    <n v="584868.67000000004"/>
    <x v="19"/>
  </r>
  <r>
    <x v="3"/>
    <x v="3"/>
    <n v="2022"/>
    <n v="1"/>
    <x v="255"/>
    <n v="1928"/>
    <n v="70"/>
    <n v="1015204.27"/>
    <n v="1015204.27"/>
    <n v="0"/>
    <x v="19"/>
  </r>
  <r>
    <x v="3"/>
    <x v="3"/>
    <n v="2022"/>
    <n v="1"/>
    <x v="458"/>
    <n v="0"/>
    <n v="0"/>
    <n v="0"/>
    <n v="0"/>
    <n v="0"/>
    <x v="19"/>
  </r>
  <r>
    <x v="3"/>
    <x v="3"/>
    <n v="2022"/>
    <n v="1"/>
    <x v="256"/>
    <n v="185360"/>
    <n v="19"/>
    <n v="188373.69"/>
    <n v="188373.69"/>
    <n v="0"/>
    <x v="19"/>
  </r>
  <r>
    <x v="3"/>
    <x v="3"/>
    <n v="2022"/>
    <n v="1"/>
    <x v="257"/>
    <n v="4658"/>
    <n v="1162"/>
    <n v="7139749.1399999997"/>
    <n v="7111139.7199999997"/>
    <n v="28609.42"/>
    <x v="19"/>
  </r>
  <r>
    <x v="3"/>
    <x v="3"/>
    <n v="2022"/>
    <n v="1"/>
    <x v="258"/>
    <n v="46870.500999999997"/>
    <n v="16157"/>
    <n v="4192570.97"/>
    <n v="4087536.98"/>
    <n v="105033.99"/>
    <x v="19"/>
  </r>
  <r>
    <x v="3"/>
    <x v="3"/>
    <n v="2022"/>
    <n v="1"/>
    <x v="259"/>
    <n v="375669.66700000002"/>
    <n v="5021"/>
    <n v="71255.460000000006"/>
    <n v="71214.490000000005"/>
    <n v="40.97"/>
    <x v="19"/>
  </r>
  <r>
    <x v="3"/>
    <x v="3"/>
    <n v="2022"/>
    <n v="1"/>
    <x v="260"/>
    <n v="19055"/>
    <n v="243"/>
    <n v="220817.98"/>
    <n v="220398"/>
    <n v="419.98"/>
    <x v="19"/>
  </r>
  <r>
    <x v="3"/>
    <x v="3"/>
    <n v="2022"/>
    <n v="1"/>
    <x v="261"/>
    <n v="58953"/>
    <n v="1150"/>
    <n v="732951.1"/>
    <n v="730490.16"/>
    <n v="2460.94"/>
    <x v="19"/>
  </r>
  <r>
    <x v="3"/>
    <x v="3"/>
    <n v="2022"/>
    <n v="1"/>
    <x v="262"/>
    <n v="7431.1"/>
    <n v="236"/>
    <n v="3454.02"/>
    <n v="3452.89"/>
    <n v="1.1299999999999999"/>
    <x v="19"/>
  </r>
  <r>
    <x v="3"/>
    <x v="3"/>
    <n v="2022"/>
    <n v="1"/>
    <x v="585"/>
    <n v="207.2"/>
    <n v="140"/>
    <n v="70077.13"/>
    <n v="70077.13"/>
    <n v="0"/>
    <x v="19"/>
  </r>
  <r>
    <x v="3"/>
    <x v="3"/>
    <n v="2022"/>
    <n v="1"/>
    <x v="263"/>
    <n v="56083.008000000002"/>
    <n v="4453"/>
    <n v="8989828.4900000002"/>
    <n v="8945458.2799999993"/>
    <n v="44370.21"/>
    <x v="19"/>
  </r>
  <r>
    <x v="3"/>
    <x v="3"/>
    <n v="2022"/>
    <n v="1"/>
    <x v="265"/>
    <n v="1191886.3500000001"/>
    <n v="130809"/>
    <n v="9958661.1400000006"/>
    <n v="9951375.4199999999"/>
    <n v="7285.72"/>
    <x v="19"/>
  </r>
  <r>
    <x v="3"/>
    <x v="3"/>
    <n v="2022"/>
    <n v="1"/>
    <x v="266"/>
    <n v="15218.147999999999"/>
    <n v="896"/>
    <n v="522092.72"/>
    <n v="415180.48"/>
    <n v="106912.24"/>
    <x v="19"/>
  </r>
  <r>
    <x v="3"/>
    <x v="3"/>
    <n v="2022"/>
    <n v="1"/>
    <x v="500"/>
    <n v="749.24599999999998"/>
    <n v="1844"/>
    <n v="317867.65999999997"/>
    <n v="315141.90999999997"/>
    <n v="2725.75"/>
    <x v="19"/>
  </r>
  <r>
    <x v="3"/>
    <x v="3"/>
    <n v="2022"/>
    <n v="1"/>
    <x v="501"/>
    <n v="381"/>
    <n v="381"/>
    <n v="378196.73"/>
    <n v="371292.67"/>
    <n v="6904.06"/>
    <x v="19"/>
  </r>
  <r>
    <x v="3"/>
    <x v="3"/>
    <n v="2022"/>
    <n v="1"/>
    <x v="502"/>
    <n v="19172"/>
    <n v="344"/>
    <n v="199099.17"/>
    <n v="195635.4"/>
    <n v="3463.77"/>
    <x v="19"/>
  </r>
  <r>
    <x v="3"/>
    <x v="3"/>
    <n v="2022"/>
    <n v="1"/>
    <x v="267"/>
    <n v="1669273"/>
    <n v="56205"/>
    <n v="18711400.399999999"/>
    <n v="18375697.010000002"/>
    <n v="335703.39"/>
    <x v="19"/>
  </r>
  <r>
    <x v="3"/>
    <x v="3"/>
    <n v="2022"/>
    <n v="1"/>
    <x v="545"/>
    <n v="107.2"/>
    <n v="46"/>
    <n v="6449.6"/>
    <n v="6449.6"/>
    <n v="0"/>
    <x v="19"/>
  </r>
  <r>
    <x v="3"/>
    <x v="3"/>
    <n v="2022"/>
    <n v="1"/>
    <x v="586"/>
    <n v="630"/>
    <n v="21"/>
    <n v="255.99"/>
    <n v="255.99"/>
    <n v="0"/>
    <x v="19"/>
  </r>
  <r>
    <x v="3"/>
    <x v="3"/>
    <n v="2022"/>
    <n v="1"/>
    <x v="268"/>
    <n v="8199.2000000000007"/>
    <n v="432"/>
    <n v="6868668.0499999998"/>
    <n v="6867909.8399999999"/>
    <n v="758.21"/>
    <x v="19"/>
  </r>
  <r>
    <x v="3"/>
    <x v="3"/>
    <n v="2022"/>
    <n v="1"/>
    <x v="269"/>
    <n v="196"/>
    <n v="49"/>
    <n v="355181.91"/>
    <n v="355181.91"/>
    <n v="0"/>
    <x v="19"/>
  </r>
  <r>
    <x v="3"/>
    <x v="3"/>
    <n v="2022"/>
    <n v="1"/>
    <x v="461"/>
    <n v="264"/>
    <n v="25"/>
    <n v="51609.7"/>
    <n v="51609.7"/>
    <n v="0"/>
    <x v="19"/>
  </r>
  <r>
    <x v="3"/>
    <x v="3"/>
    <n v="2022"/>
    <n v="1"/>
    <x v="270"/>
    <n v="3411803.9419999998"/>
    <n v="39937"/>
    <n v="567395.04"/>
    <n v="565244.31999999995"/>
    <n v="2150.7199999999998"/>
    <x v="19"/>
  </r>
  <r>
    <x v="3"/>
    <x v="3"/>
    <n v="2022"/>
    <n v="1"/>
    <x v="271"/>
    <n v="127239.47500000001"/>
    <n v="4246"/>
    <n v="11586837.369999999"/>
    <n v="11442307.35"/>
    <n v="144530.01999999999"/>
    <x v="19"/>
  </r>
  <r>
    <x v="3"/>
    <x v="3"/>
    <n v="2022"/>
    <n v="1"/>
    <x v="272"/>
    <n v="672566.47400000005"/>
    <n v="22841"/>
    <n v="171015.07"/>
    <n v="170489.27"/>
    <n v="525.79999999999995"/>
    <x v="19"/>
  </r>
  <r>
    <x v="3"/>
    <x v="3"/>
    <n v="2022"/>
    <n v="1"/>
    <x v="273"/>
    <n v="1207739.3419999999"/>
    <n v="27084"/>
    <n v="560762.09"/>
    <n v="556598.16"/>
    <n v="4163.93"/>
    <x v="19"/>
  </r>
  <r>
    <x v="3"/>
    <x v="3"/>
    <n v="2022"/>
    <n v="1"/>
    <x v="274"/>
    <n v="76681"/>
    <n v="181"/>
    <n v="355814.28"/>
    <n v="347674.65"/>
    <n v="8139.63"/>
    <x v="19"/>
  </r>
  <r>
    <x v="3"/>
    <x v="3"/>
    <n v="2022"/>
    <n v="1"/>
    <x v="275"/>
    <n v="31970"/>
    <n v="158"/>
    <n v="206431.47"/>
    <n v="206431.47"/>
    <n v="0"/>
    <x v="19"/>
  </r>
  <r>
    <x v="3"/>
    <x v="3"/>
    <n v="2022"/>
    <n v="1"/>
    <x v="533"/>
    <n v="0"/>
    <n v="0"/>
    <n v="0"/>
    <n v="0"/>
    <n v="0"/>
    <x v="19"/>
  </r>
  <r>
    <x v="3"/>
    <x v="3"/>
    <n v="2022"/>
    <n v="1"/>
    <x v="276"/>
    <n v="104301"/>
    <n v="2500"/>
    <n v="49049.440000000002"/>
    <n v="46682.52"/>
    <n v="2366.92"/>
    <x v="19"/>
  </r>
  <r>
    <x v="3"/>
    <x v="3"/>
    <n v="2022"/>
    <n v="1"/>
    <x v="679"/>
    <n v="3876"/>
    <n v="76"/>
    <n v="558.96"/>
    <n v="558.96"/>
    <n v="0"/>
    <x v="19"/>
  </r>
  <r>
    <x v="3"/>
    <x v="3"/>
    <n v="2022"/>
    <n v="1"/>
    <x v="277"/>
    <n v="1897183.71"/>
    <n v="13474"/>
    <n v="166538.92000000001"/>
    <n v="166053.24"/>
    <n v="485.68"/>
    <x v="19"/>
  </r>
  <r>
    <x v="3"/>
    <x v="3"/>
    <n v="2022"/>
    <n v="1"/>
    <x v="278"/>
    <n v="5697836.1940000001"/>
    <n v="161854"/>
    <n v="2896800.52"/>
    <n v="2833679.31"/>
    <n v="63121.21"/>
    <x v="19"/>
  </r>
  <r>
    <x v="3"/>
    <x v="3"/>
    <n v="2022"/>
    <n v="1"/>
    <x v="279"/>
    <n v="149.5"/>
    <n v="183"/>
    <n v="456545.52"/>
    <n v="448170.96"/>
    <n v="8374.56"/>
    <x v="19"/>
  </r>
  <r>
    <x v="3"/>
    <x v="3"/>
    <n v="2022"/>
    <n v="1"/>
    <x v="280"/>
    <n v="2490"/>
    <n v="75"/>
    <n v="17124.53"/>
    <n v="16808.36"/>
    <n v="316.17"/>
    <x v="19"/>
  </r>
  <r>
    <x v="3"/>
    <x v="3"/>
    <n v="2022"/>
    <n v="1"/>
    <x v="281"/>
    <n v="12176.897999999999"/>
    <n v="1829"/>
    <n v="21820.47"/>
    <n v="20302.169999999998"/>
    <n v="1518.3"/>
    <x v="19"/>
  </r>
  <r>
    <x v="3"/>
    <x v="3"/>
    <n v="2022"/>
    <n v="1"/>
    <x v="282"/>
    <n v="162450"/>
    <n v="17061"/>
    <n v="247841.1"/>
    <n v="245488.87"/>
    <n v="2352.23"/>
    <x v="19"/>
  </r>
  <r>
    <x v="3"/>
    <x v="3"/>
    <n v="2022"/>
    <n v="1"/>
    <x v="283"/>
    <n v="8313.17"/>
    <n v="1235"/>
    <n v="194616.1"/>
    <n v="187675.17"/>
    <n v="6940.93"/>
    <x v="19"/>
  </r>
  <r>
    <x v="3"/>
    <x v="3"/>
    <n v="2022"/>
    <n v="1"/>
    <x v="284"/>
    <n v="24341"/>
    <n v="499"/>
    <n v="12184.42"/>
    <n v="12076.92"/>
    <n v="107.5"/>
    <x v="19"/>
  </r>
  <r>
    <x v="3"/>
    <x v="3"/>
    <n v="2022"/>
    <n v="1"/>
    <x v="592"/>
    <n v="8582"/>
    <n v="141"/>
    <n v="6966910.0300000003"/>
    <n v="6953960.5"/>
    <n v="12949.53"/>
    <x v="19"/>
  </r>
  <r>
    <x v="3"/>
    <x v="3"/>
    <n v="2022"/>
    <n v="1"/>
    <x v="285"/>
    <n v="993"/>
    <n v="30"/>
    <n v="77.680000000000007"/>
    <n v="77.680000000000007"/>
    <n v="0"/>
    <x v="19"/>
  </r>
  <r>
    <x v="3"/>
    <x v="3"/>
    <n v="2022"/>
    <n v="1"/>
    <x v="462"/>
    <n v="3916.8"/>
    <n v="97"/>
    <n v="564.99"/>
    <n v="564.99"/>
    <n v="0"/>
    <x v="19"/>
  </r>
  <r>
    <x v="3"/>
    <x v="3"/>
    <n v="2022"/>
    <n v="1"/>
    <x v="286"/>
    <n v="124967.04399999999"/>
    <n v="19152"/>
    <n v="858875.16"/>
    <n v="793827.65"/>
    <n v="65047.51"/>
    <x v="19"/>
  </r>
  <r>
    <x v="3"/>
    <x v="3"/>
    <n v="2022"/>
    <n v="1"/>
    <x v="287"/>
    <n v="660523"/>
    <n v="14362"/>
    <n v="66569.84"/>
    <n v="66407.429999999993"/>
    <n v="162.41"/>
    <x v="19"/>
  </r>
  <r>
    <x v="3"/>
    <x v="3"/>
    <n v="2022"/>
    <n v="1"/>
    <x v="288"/>
    <n v="0"/>
    <n v="0"/>
    <n v="0"/>
    <n v="0"/>
    <n v="0"/>
    <x v="19"/>
  </r>
  <r>
    <x v="3"/>
    <x v="3"/>
    <n v="2022"/>
    <n v="1"/>
    <x v="289"/>
    <n v="13022.790999999999"/>
    <n v="967"/>
    <n v="14103.92"/>
    <n v="13521.46"/>
    <n v="582.46"/>
    <x v="19"/>
  </r>
  <r>
    <x v="3"/>
    <x v="3"/>
    <n v="2022"/>
    <n v="1"/>
    <x v="290"/>
    <n v="22852.065999999999"/>
    <n v="368"/>
    <n v="58615.53"/>
    <n v="58283.839999999997"/>
    <n v="331.69"/>
    <x v="19"/>
  </r>
  <r>
    <x v="3"/>
    <x v="3"/>
    <n v="2022"/>
    <n v="1"/>
    <x v="291"/>
    <n v="420.1"/>
    <n v="1033"/>
    <n v="1570704.82"/>
    <n v="1150850.6499999999"/>
    <n v="419854.17"/>
    <x v="19"/>
  </r>
  <r>
    <x v="3"/>
    <x v="3"/>
    <n v="2022"/>
    <n v="1"/>
    <x v="292"/>
    <n v="172780"/>
    <n v="5746"/>
    <n v="7184608.3600000003"/>
    <n v="7143152.2300000004"/>
    <n v="41456.129999999997"/>
    <x v="19"/>
  </r>
  <r>
    <x v="3"/>
    <x v="3"/>
    <n v="2022"/>
    <n v="1"/>
    <x v="294"/>
    <n v="518414"/>
    <n v="16022"/>
    <n v="54524792.07"/>
    <n v="54051729.189999998"/>
    <n v="473062.88"/>
    <x v="19"/>
  </r>
  <r>
    <x v="3"/>
    <x v="3"/>
    <n v="2022"/>
    <n v="1"/>
    <x v="503"/>
    <n v="113.777"/>
    <n v="64"/>
    <n v="4024.47"/>
    <n v="4024.47"/>
    <n v="0"/>
    <x v="19"/>
  </r>
  <r>
    <x v="3"/>
    <x v="3"/>
    <n v="2022"/>
    <n v="1"/>
    <x v="296"/>
    <n v="19291"/>
    <n v="203"/>
    <n v="753.35"/>
    <n v="753.35"/>
    <n v="0"/>
    <x v="19"/>
  </r>
  <r>
    <x v="3"/>
    <x v="3"/>
    <n v="2022"/>
    <n v="1"/>
    <x v="297"/>
    <n v="38233"/>
    <n v="917"/>
    <n v="21177.42"/>
    <n v="21173.09"/>
    <n v="4.33"/>
    <x v="19"/>
  </r>
  <r>
    <x v="3"/>
    <x v="3"/>
    <n v="2022"/>
    <n v="1"/>
    <x v="681"/>
    <n v="151.62"/>
    <n v="13"/>
    <n v="144027.1"/>
    <n v="144027.1"/>
    <n v="0"/>
    <x v="19"/>
  </r>
  <r>
    <x v="3"/>
    <x v="3"/>
    <n v="2022"/>
    <n v="1"/>
    <x v="559"/>
    <n v="167108"/>
    <n v="5665"/>
    <n v="74890.64"/>
    <n v="74853.75"/>
    <n v="36.89"/>
    <x v="19"/>
  </r>
  <r>
    <x v="3"/>
    <x v="3"/>
    <n v="2022"/>
    <n v="1"/>
    <x v="298"/>
    <n v="1013734.272"/>
    <n v="28545"/>
    <n v="132382.81"/>
    <n v="131592.41"/>
    <n v="790.4"/>
    <x v="19"/>
  </r>
  <r>
    <x v="3"/>
    <x v="3"/>
    <n v="2022"/>
    <n v="1"/>
    <x v="588"/>
    <n v="170"/>
    <n v="44"/>
    <n v="5096.54"/>
    <n v="1365.72"/>
    <n v="3730.82"/>
    <x v="19"/>
  </r>
  <r>
    <x v="3"/>
    <x v="3"/>
    <n v="2022"/>
    <n v="1"/>
    <x v="299"/>
    <n v="1770984.65"/>
    <n v="52214"/>
    <n v="435355.21"/>
    <n v="432272.26"/>
    <n v="3082.95"/>
    <x v="19"/>
  </r>
  <r>
    <x v="3"/>
    <x v="3"/>
    <n v="2022"/>
    <n v="1"/>
    <x v="300"/>
    <n v="9628"/>
    <n v="95"/>
    <n v="126347.29"/>
    <n v="125352.67"/>
    <n v="994.62"/>
    <x v="19"/>
  </r>
  <r>
    <x v="3"/>
    <x v="3"/>
    <n v="2022"/>
    <n v="1"/>
    <x v="504"/>
    <n v="17670"/>
    <n v="114"/>
    <n v="66366.89"/>
    <n v="62430.58"/>
    <n v="3936.31"/>
    <x v="19"/>
  </r>
  <r>
    <x v="3"/>
    <x v="3"/>
    <n v="2022"/>
    <n v="1"/>
    <x v="683"/>
    <n v="0"/>
    <n v="0"/>
    <n v="0"/>
    <n v="0"/>
    <n v="0"/>
    <x v="19"/>
  </r>
  <r>
    <x v="3"/>
    <x v="3"/>
    <n v="2022"/>
    <n v="1"/>
    <x v="301"/>
    <n v="1248756.9069999999"/>
    <n v="9701"/>
    <n v="432702.67"/>
    <n v="427454.29"/>
    <n v="5248.38"/>
    <x v="19"/>
  </r>
  <r>
    <x v="3"/>
    <x v="3"/>
    <n v="2022"/>
    <n v="1"/>
    <x v="303"/>
    <n v="1619318.63"/>
    <n v="29444"/>
    <n v="531413.63"/>
    <n v="527750.49"/>
    <n v="3663.14"/>
    <x v="19"/>
  </r>
  <r>
    <x v="3"/>
    <x v="3"/>
    <n v="2022"/>
    <n v="1"/>
    <x v="304"/>
    <n v="316231"/>
    <n v="2307"/>
    <n v="4116527.39"/>
    <n v="4017195.92"/>
    <n v="99331.47"/>
    <x v="19"/>
  </r>
  <r>
    <x v="3"/>
    <x v="3"/>
    <n v="2022"/>
    <n v="1"/>
    <x v="305"/>
    <n v="204"/>
    <n v="204"/>
    <n v="114597.11"/>
    <n v="87181.99"/>
    <n v="27415.119999999999"/>
    <x v="19"/>
  </r>
  <r>
    <x v="3"/>
    <x v="3"/>
    <n v="2022"/>
    <n v="1"/>
    <x v="306"/>
    <n v="335"/>
    <n v="60"/>
    <n v="2696039.61"/>
    <n v="2696039.61"/>
    <n v="0"/>
    <x v="19"/>
  </r>
  <r>
    <x v="3"/>
    <x v="3"/>
    <n v="2022"/>
    <n v="1"/>
    <x v="684"/>
    <n v="0"/>
    <n v="0"/>
    <n v="0"/>
    <n v="0"/>
    <n v="0"/>
    <x v="19"/>
  </r>
  <r>
    <x v="3"/>
    <x v="3"/>
    <n v="2022"/>
    <n v="1"/>
    <x v="307"/>
    <n v="880.19399999999996"/>
    <n v="661"/>
    <n v="1003572.03"/>
    <n v="847085.88"/>
    <n v="156486.15"/>
    <x v="19"/>
  </r>
  <r>
    <x v="3"/>
    <x v="3"/>
    <n v="2022"/>
    <n v="1"/>
    <x v="308"/>
    <n v="5499"/>
    <n v="172"/>
    <n v="739.39"/>
    <n v="739.39"/>
    <n v="0"/>
    <x v="19"/>
  </r>
  <r>
    <x v="3"/>
    <x v="3"/>
    <n v="2022"/>
    <n v="1"/>
    <x v="505"/>
    <n v="570"/>
    <n v="19"/>
    <n v="75041.990000000005"/>
    <n v="75041.990000000005"/>
    <n v="0"/>
    <x v="19"/>
  </r>
  <r>
    <x v="3"/>
    <x v="3"/>
    <n v="2022"/>
    <n v="1"/>
    <x v="309"/>
    <n v="1074481.52"/>
    <n v="25805"/>
    <n v="270212.77"/>
    <n v="269524.86"/>
    <n v="687.91"/>
    <x v="19"/>
  </r>
  <r>
    <x v="3"/>
    <x v="3"/>
    <n v="2022"/>
    <n v="1"/>
    <x v="310"/>
    <n v="845866.05299999996"/>
    <n v="34674"/>
    <n v="1767500.36"/>
    <n v="1685789.92"/>
    <n v="81710.44"/>
    <x v="19"/>
  </r>
  <r>
    <x v="3"/>
    <x v="3"/>
    <n v="2022"/>
    <n v="1"/>
    <x v="311"/>
    <n v="469690"/>
    <n v="14648"/>
    <n v="20913687.859999999"/>
    <n v="20609561.899999999"/>
    <n v="304125.96000000002"/>
    <x v="19"/>
  </r>
  <r>
    <x v="3"/>
    <x v="3"/>
    <n v="2022"/>
    <n v="1"/>
    <x v="312"/>
    <n v="6410.8230000000003"/>
    <n v="202"/>
    <n v="575830.96"/>
    <n v="501349.49"/>
    <n v="74481.47"/>
    <x v="19"/>
  </r>
  <r>
    <x v="3"/>
    <x v="3"/>
    <n v="2022"/>
    <n v="1"/>
    <x v="313"/>
    <n v="3288"/>
    <n v="72"/>
    <n v="81347.44"/>
    <n v="81347.44"/>
    <n v="0"/>
    <x v="19"/>
  </r>
  <r>
    <x v="3"/>
    <x v="3"/>
    <n v="2022"/>
    <n v="1"/>
    <x v="314"/>
    <n v="356547.37"/>
    <n v="2883"/>
    <n v="31676.86"/>
    <n v="31609.439999999999"/>
    <n v="67.42"/>
    <x v="19"/>
  </r>
  <r>
    <x v="3"/>
    <x v="3"/>
    <n v="2022"/>
    <n v="1"/>
    <x v="315"/>
    <n v="0"/>
    <n v="0"/>
    <n v="0"/>
    <n v="0"/>
    <n v="0"/>
    <x v="19"/>
  </r>
  <r>
    <x v="3"/>
    <x v="3"/>
    <n v="2022"/>
    <n v="1"/>
    <x v="316"/>
    <n v="12275.5"/>
    <n v="87"/>
    <n v="2568.4299999999998"/>
    <n v="2564.4699999999998"/>
    <n v="3.96"/>
    <x v="19"/>
  </r>
  <r>
    <x v="3"/>
    <x v="3"/>
    <n v="2022"/>
    <n v="1"/>
    <x v="317"/>
    <n v="6061"/>
    <n v="168"/>
    <n v="3131.99"/>
    <n v="3131.99"/>
    <n v="0"/>
    <x v="19"/>
  </r>
  <r>
    <x v="3"/>
    <x v="3"/>
    <n v="2022"/>
    <n v="1"/>
    <x v="318"/>
    <n v="957791"/>
    <n v="85"/>
    <n v="1077810.3799999999"/>
    <n v="1062772.3899999999"/>
    <n v="15037.99"/>
    <x v="19"/>
  </r>
  <r>
    <x v="3"/>
    <x v="3"/>
    <n v="2022"/>
    <n v="1"/>
    <x v="686"/>
    <n v="0"/>
    <n v="0"/>
    <n v="0"/>
    <n v="0"/>
    <n v="0"/>
    <x v="19"/>
  </r>
  <r>
    <x v="3"/>
    <x v="3"/>
    <n v="2022"/>
    <n v="1"/>
    <x v="319"/>
    <n v="1583.2"/>
    <n v="407"/>
    <n v="1118434.6000000001"/>
    <n v="1118434.58"/>
    <n v="0.02"/>
    <x v="19"/>
  </r>
  <r>
    <x v="3"/>
    <x v="3"/>
    <n v="2022"/>
    <n v="1"/>
    <x v="320"/>
    <n v="0"/>
    <n v="0"/>
    <n v="0"/>
    <n v="0"/>
    <n v="0"/>
    <x v="19"/>
  </r>
  <r>
    <x v="3"/>
    <x v="3"/>
    <n v="2022"/>
    <n v="1"/>
    <x v="688"/>
    <n v="12500"/>
    <n v="17"/>
    <n v="207644.35"/>
    <n v="205220.79"/>
    <n v="2423.56"/>
    <x v="19"/>
  </r>
  <r>
    <x v="3"/>
    <x v="3"/>
    <n v="2022"/>
    <n v="1"/>
    <x v="484"/>
    <n v="466.98099999999999"/>
    <n v="339"/>
    <n v="258159.31"/>
    <n v="258159.31"/>
    <n v="0"/>
    <x v="19"/>
  </r>
  <r>
    <x v="3"/>
    <x v="3"/>
    <n v="2022"/>
    <n v="1"/>
    <x v="323"/>
    <n v="7448992.1950000003"/>
    <n v="93553"/>
    <n v="631663.66"/>
    <n v="625192.18999999994"/>
    <n v="6471.47"/>
    <x v="19"/>
  </r>
  <r>
    <x v="3"/>
    <x v="3"/>
    <n v="2022"/>
    <n v="1"/>
    <x v="324"/>
    <n v="18462.001"/>
    <n v="485"/>
    <n v="7028773.3300000001"/>
    <n v="6800902.4400000004"/>
    <n v="227870.89"/>
    <x v="19"/>
  </r>
  <r>
    <x v="3"/>
    <x v="3"/>
    <n v="2022"/>
    <n v="1"/>
    <x v="325"/>
    <n v="24704"/>
    <n v="495"/>
    <n v="568918.13"/>
    <n v="563487.02"/>
    <n v="5431.11"/>
    <x v="19"/>
  </r>
  <r>
    <x v="3"/>
    <x v="3"/>
    <n v="2022"/>
    <n v="1"/>
    <x v="326"/>
    <n v="1173"/>
    <n v="39"/>
    <n v="5822.59"/>
    <n v="5822.59"/>
    <n v="0"/>
    <x v="19"/>
  </r>
  <r>
    <x v="3"/>
    <x v="3"/>
    <n v="2022"/>
    <n v="1"/>
    <x v="327"/>
    <n v="97463.232999999993"/>
    <n v="2039"/>
    <n v="48786.720000000001"/>
    <n v="47967.040000000001"/>
    <n v="819.68"/>
    <x v="19"/>
  </r>
  <r>
    <x v="3"/>
    <x v="3"/>
    <n v="2022"/>
    <n v="1"/>
    <x v="328"/>
    <n v="0"/>
    <n v="0"/>
    <n v="0"/>
    <n v="0"/>
    <n v="0"/>
    <x v="19"/>
  </r>
  <r>
    <x v="3"/>
    <x v="3"/>
    <n v="2022"/>
    <n v="1"/>
    <x v="329"/>
    <n v="118832.99099999999"/>
    <n v="3871"/>
    <n v="3042770.76"/>
    <n v="2868123.69"/>
    <n v="174647.07"/>
    <x v="19"/>
  </r>
  <r>
    <x v="3"/>
    <x v="3"/>
    <n v="2022"/>
    <n v="1"/>
    <x v="463"/>
    <n v="1020"/>
    <n v="17"/>
    <n v="255384.86"/>
    <n v="255384.86"/>
    <n v="0"/>
    <x v="19"/>
  </r>
  <r>
    <x v="3"/>
    <x v="3"/>
    <n v="2022"/>
    <n v="1"/>
    <x v="330"/>
    <n v="9241"/>
    <n v="151"/>
    <n v="157985.4"/>
    <n v="157017.70000000001"/>
    <n v="967.7"/>
    <x v="19"/>
  </r>
  <r>
    <x v="3"/>
    <x v="3"/>
    <n v="2022"/>
    <n v="1"/>
    <x v="331"/>
    <n v="10583.9"/>
    <n v="142"/>
    <n v="1324.12"/>
    <n v="1318.09"/>
    <n v="6.03"/>
    <x v="19"/>
  </r>
  <r>
    <x v="3"/>
    <x v="3"/>
    <n v="2022"/>
    <n v="1"/>
    <x v="332"/>
    <n v="2645990.4920000001"/>
    <n v="28514"/>
    <n v="556207.22"/>
    <n v="552795.25"/>
    <n v="3411.97"/>
    <x v="19"/>
  </r>
  <r>
    <x v="3"/>
    <x v="3"/>
    <n v="2022"/>
    <n v="1"/>
    <x v="628"/>
    <n v="4665"/>
    <n v="158"/>
    <n v="57767.74"/>
    <n v="56817.48"/>
    <n v="950.26"/>
    <x v="19"/>
  </r>
  <r>
    <x v="3"/>
    <x v="3"/>
    <n v="2022"/>
    <n v="1"/>
    <x v="333"/>
    <n v="10749495.550000001"/>
    <n v="152275"/>
    <n v="2842014.36"/>
    <n v="2819666.06"/>
    <n v="22348.3"/>
    <x v="19"/>
  </r>
  <r>
    <x v="3"/>
    <x v="3"/>
    <n v="2022"/>
    <n v="1"/>
    <x v="629"/>
    <n v="664.96"/>
    <n v="87"/>
    <n v="7479.97"/>
    <n v="7479.97"/>
    <n v="0"/>
    <x v="19"/>
  </r>
  <r>
    <x v="3"/>
    <x v="3"/>
    <n v="2022"/>
    <n v="1"/>
    <x v="690"/>
    <n v="0"/>
    <n v="0"/>
    <n v="0"/>
    <n v="0"/>
    <n v="0"/>
    <x v="19"/>
  </r>
  <r>
    <x v="3"/>
    <x v="3"/>
    <n v="2022"/>
    <n v="1"/>
    <x v="335"/>
    <n v="251.86"/>
    <n v="83"/>
    <n v="378815.82"/>
    <n v="354363.42"/>
    <n v="24452.400000000001"/>
    <x v="19"/>
  </r>
  <r>
    <x v="3"/>
    <x v="3"/>
    <n v="2022"/>
    <n v="1"/>
    <x v="581"/>
    <n v="2100"/>
    <n v="11"/>
    <n v="1469.25"/>
    <n v="1469.25"/>
    <n v="0"/>
    <x v="19"/>
  </r>
  <r>
    <x v="3"/>
    <x v="3"/>
    <n v="2022"/>
    <n v="1"/>
    <x v="336"/>
    <n v="193910.39999999999"/>
    <n v="2653"/>
    <n v="3661473.35"/>
    <n v="3660941.67"/>
    <n v="531.67999999999995"/>
    <x v="19"/>
  </r>
  <r>
    <x v="3"/>
    <x v="3"/>
    <n v="2022"/>
    <n v="1"/>
    <x v="337"/>
    <n v="8786.4089999999997"/>
    <n v="1140"/>
    <n v="2491530.89"/>
    <n v="2479979.9300000002"/>
    <n v="11550.96"/>
    <x v="19"/>
  </r>
  <r>
    <x v="3"/>
    <x v="3"/>
    <n v="2022"/>
    <n v="1"/>
    <x v="338"/>
    <n v="19579690.052000001"/>
    <n v="357599"/>
    <n v="3459945.87"/>
    <n v="3435924.68"/>
    <n v="24021.19"/>
    <x v="19"/>
  </r>
  <r>
    <x v="3"/>
    <x v="3"/>
    <n v="2022"/>
    <n v="1"/>
    <x v="339"/>
    <n v="9735.1990000000005"/>
    <n v="269"/>
    <n v="2773684.33"/>
    <n v="2763084.07"/>
    <n v="10600.26"/>
    <x v="19"/>
  </r>
  <r>
    <x v="3"/>
    <x v="3"/>
    <n v="2022"/>
    <n v="1"/>
    <x v="340"/>
    <n v="11711.998"/>
    <n v="75"/>
    <n v="55822.86"/>
    <n v="55822.86"/>
    <n v="0"/>
    <x v="19"/>
  </r>
  <r>
    <x v="3"/>
    <x v="3"/>
    <n v="2022"/>
    <n v="1"/>
    <x v="341"/>
    <n v="13628.1"/>
    <n v="172"/>
    <n v="2186794.0099999998"/>
    <n v="2001998.81"/>
    <n v="184795.2"/>
    <x v="19"/>
  </r>
  <r>
    <x v="3"/>
    <x v="3"/>
    <n v="2022"/>
    <n v="1"/>
    <x v="342"/>
    <n v="0"/>
    <n v="0"/>
    <n v="0"/>
    <n v="0"/>
    <n v="0"/>
    <x v="19"/>
  </r>
  <r>
    <x v="3"/>
    <x v="3"/>
    <n v="2022"/>
    <n v="1"/>
    <x v="343"/>
    <n v="0"/>
    <n v="0"/>
    <n v="0"/>
    <n v="0"/>
    <n v="0"/>
    <x v="19"/>
  </r>
  <r>
    <x v="3"/>
    <x v="3"/>
    <n v="2022"/>
    <n v="1"/>
    <x v="345"/>
    <n v="3510.47"/>
    <n v="2499"/>
    <n v="7248958"/>
    <n v="7147756.8899999997"/>
    <n v="101201.11"/>
    <x v="19"/>
  </r>
  <r>
    <x v="3"/>
    <x v="3"/>
    <n v="2022"/>
    <n v="1"/>
    <x v="346"/>
    <n v="165153"/>
    <n v="1415"/>
    <n v="30378.36"/>
    <n v="30325.22"/>
    <n v="53.14"/>
    <x v="19"/>
  </r>
  <r>
    <x v="3"/>
    <x v="3"/>
    <n v="2022"/>
    <n v="1"/>
    <x v="347"/>
    <n v="457195.2"/>
    <n v="2665"/>
    <n v="138327.29"/>
    <n v="137654.69"/>
    <n v="672.6"/>
    <x v="19"/>
  </r>
  <r>
    <x v="3"/>
    <x v="3"/>
    <n v="2022"/>
    <n v="1"/>
    <x v="348"/>
    <n v="55790"/>
    <n v="208"/>
    <n v="608002.28"/>
    <n v="486353.33"/>
    <n v="121648.95"/>
    <x v="19"/>
  </r>
  <r>
    <x v="3"/>
    <x v="3"/>
    <n v="2022"/>
    <n v="1"/>
    <x v="349"/>
    <n v="5781.2"/>
    <n v="816"/>
    <n v="66049.63"/>
    <n v="66042.81"/>
    <n v="6.82"/>
    <x v="19"/>
  </r>
  <r>
    <x v="3"/>
    <x v="3"/>
    <n v="2022"/>
    <n v="1"/>
    <x v="350"/>
    <n v="3627.75"/>
    <n v="282"/>
    <n v="110999.48"/>
    <n v="92990.59"/>
    <n v="18008.89"/>
    <x v="19"/>
  </r>
  <r>
    <x v="3"/>
    <x v="3"/>
    <n v="2022"/>
    <n v="1"/>
    <x v="351"/>
    <n v="3540"/>
    <n v="102"/>
    <n v="36072.82"/>
    <n v="36072.82"/>
    <n v="0"/>
    <x v="19"/>
  </r>
  <r>
    <x v="3"/>
    <x v="3"/>
    <n v="2022"/>
    <n v="1"/>
    <x v="352"/>
    <n v="59.444000000000003"/>
    <n v="48"/>
    <n v="298047.01"/>
    <n v="289896.03000000003"/>
    <n v="8150.98"/>
    <x v="19"/>
  </r>
  <r>
    <x v="3"/>
    <x v="3"/>
    <n v="2022"/>
    <n v="1"/>
    <x v="353"/>
    <n v="309162.20799999998"/>
    <n v="17487"/>
    <n v="799707.6"/>
    <n v="795718.81"/>
    <n v="3988.79"/>
    <x v="19"/>
  </r>
  <r>
    <x v="3"/>
    <x v="3"/>
    <n v="2022"/>
    <n v="1"/>
    <x v="465"/>
    <n v="0"/>
    <n v="0"/>
    <n v="0"/>
    <n v="0"/>
    <n v="0"/>
    <x v="19"/>
  </r>
  <r>
    <x v="3"/>
    <x v="3"/>
    <n v="2022"/>
    <n v="1"/>
    <x v="354"/>
    <n v="1780"/>
    <n v="21"/>
    <n v="1166.53"/>
    <n v="1166.53"/>
    <n v="0"/>
    <x v="19"/>
  </r>
  <r>
    <x v="3"/>
    <x v="3"/>
    <n v="2022"/>
    <n v="1"/>
    <x v="535"/>
    <n v="0"/>
    <n v="0"/>
    <n v="0"/>
    <n v="0"/>
    <n v="0"/>
    <x v="19"/>
  </r>
  <r>
    <x v="3"/>
    <x v="3"/>
    <n v="2022"/>
    <n v="1"/>
    <x v="355"/>
    <n v="78920"/>
    <n v="511"/>
    <n v="2392885.39"/>
    <n v="2355292.39"/>
    <n v="37593"/>
    <x v="19"/>
  </r>
  <r>
    <x v="3"/>
    <x v="3"/>
    <n v="2022"/>
    <n v="1"/>
    <x v="356"/>
    <n v="7751"/>
    <n v="131"/>
    <n v="908.43"/>
    <n v="908.43"/>
    <n v="0"/>
    <x v="19"/>
  </r>
  <r>
    <x v="3"/>
    <x v="3"/>
    <n v="2022"/>
    <n v="1"/>
    <x v="357"/>
    <n v="44422.716999999997"/>
    <n v="7299"/>
    <n v="297025.17"/>
    <n v="290816.68"/>
    <n v="6208.49"/>
    <x v="19"/>
  </r>
  <r>
    <x v="3"/>
    <x v="3"/>
    <n v="2022"/>
    <n v="1"/>
    <x v="506"/>
    <n v="0"/>
    <n v="0"/>
    <n v="0"/>
    <n v="0"/>
    <n v="0"/>
    <x v="19"/>
  </r>
  <r>
    <x v="3"/>
    <x v="3"/>
    <n v="2022"/>
    <n v="1"/>
    <x v="358"/>
    <n v="0"/>
    <n v="0"/>
    <n v="0"/>
    <n v="0"/>
    <n v="0"/>
    <x v="19"/>
  </r>
  <r>
    <x v="3"/>
    <x v="3"/>
    <n v="2022"/>
    <n v="1"/>
    <x v="359"/>
    <n v="7910325.7010000004"/>
    <n v="134151"/>
    <n v="1622946.8"/>
    <n v="1611199.25"/>
    <n v="11747.55"/>
    <x v="19"/>
  </r>
  <r>
    <x v="3"/>
    <x v="3"/>
    <n v="2022"/>
    <n v="1"/>
    <x v="360"/>
    <n v="992.45"/>
    <n v="656"/>
    <n v="110894.6"/>
    <n v="107904.73"/>
    <n v="2989.87"/>
    <x v="19"/>
  </r>
  <r>
    <x v="3"/>
    <x v="3"/>
    <n v="2022"/>
    <n v="1"/>
    <x v="694"/>
    <n v="15"/>
    <n v="15"/>
    <n v="637402.02"/>
    <n v="637402.02"/>
    <n v="0"/>
    <x v="19"/>
  </r>
  <r>
    <x v="3"/>
    <x v="3"/>
    <n v="2022"/>
    <n v="1"/>
    <x v="361"/>
    <n v="1727205.13"/>
    <n v="36083"/>
    <n v="569665.32999999996"/>
    <n v="532456.24"/>
    <n v="37209.089999999997"/>
    <x v="19"/>
  </r>
  <r>
    <x v="3"/>
    <x v="3"/>
    <n v="2022"/>
    <n v="1"/>
    <x v="362"/>
    <n v="0"/>
    <n v="0"/>
    <n v="0"/>
    <n v="0"/>
    <n v="0"/>
    <x v="19"/>
  </r>
  <r>
    <x v="3"/>
    <x v="3"/>
    <n v="2022"/>
    <n v="1"/>
    <x v="363"/>
    <n v="0"/>
    <n v="0"/>
    <n v="0"/>
    <n v="0"/>
    <n v="0"/>
    <x v="19"/>
  </r>
  <r>
    <x v="3"/>
    <x v="3"/>
    <n v="2022"/>
    <n v="1"/>
    <x v="364"/>
    <n v="1950"/>
    <n v="23"/>
    <n v="1847.99"/>
    <n v="1847.99"/>
    <n v="0"/>
    <x v="19"/>
  </r>
  <r>
    <x v="3"/>
    <x v="3"/>
    <n v="2022"/>
    <n v="1"/>
    <x v="365"/>
    <n v="986"/>
    <n v="50"/>
    <n v="862.87"/>
    <n v="862.87"/>
    <n v="0"/>
    <x v="19"/>
  </r>
  <r>
    <x v="3"/>
    <x v="3"/>
    <n v="2022"/>
    <n v="1"/>
    <x v="366"/>
    <n v="0"/>
    <n v="0"/>
    <n v="0"/>
    <n v="0"/>
    <n v="0"/>
    <x v="19"/>
  </r>
  <r>
    <x v="3"/>
    <x v="3"/>
    <n v="2022"/>
    <n v="1"/>
    <x v="367"/>
    <n v="0"/>
    <n v="0"/>
    <n v="0"/>
    <n v="0"/>
    <n v="0"/>
    <x v="19"/>
  </r>
  <r>
    <x v="3"/>
    <x v="3"/>
    <n v="2022"/>
    <n v="1"/>
    <x v="368"/>
    <n v="16311"/>
    <n v="116"/>
    <n v="2630701.2799999998"/>
    <n v="2630701.2799999998"/>
    <n v="0"/>
    <x v="19"/>
  </r>
  <r>
    <x v="3"/>
    <x v="3"/>
    <n v="2022"/>
    <n v="1"/>
    <x v="369"/>
    <n v="13575637.424000001"/>
    <n v="262687"/>
    <n v="4268811.5599999996"/>
    <n v="4236330.84"/>
    <n v="32480.720000000001"/>
    <x v="19"/>
  </r>
  <r>
    <x v="3"/>
    <x v="3"/>
    <n v="2022"/>
    <n v="1"/>
    <x v="695"/>
    <n v="0"/>
    <n v="0"/>
    <n v="0"/>
    <n v="0"/>
    <n v="0"/>
    <x v="19"/>
  </r>
  <r>
    <x v="3"/>
    <x v="3"/>
    <n v="2022"/>
    <n v="1"/>
    <x v="370"/>
    <n v="21150"/>
    <n v="487"/>
    <n v="8458.1"/>
    <n v="8304.1"/>
    <n v="154"/>
    <x v="19"/>
  </r>
  <r>
    <x v="3"/>
    <x v="3"/>
    <n v="2022"/>
    <n v="1"/>
    <x v="371"/>
    <n v="7193144.2130000005"/>
    <n v="135924"/>
    <n v="1175595.57"/>
    <n v="1170066.8899999999"/>
    <n v="5528.68"/>
    <x v="19"/>
  </r>
  <r>
    <x v="3"/>
    <x v="3"/>
    <n v="2022"/>
    <n v="1"/>
    <x v="560"/>
    <n v="0"/>
    <n v="0"/>
    <n v="0"/>
    <n v="0"/>
    <n v="0"/>
    <x v="19"/>
  </r>
  <r>
    <x v="3"/>
    <x v="3"/>
    <n v="2022"/>
    <n v="1"/>
    <x v="372"/>
    <n v="7223026.1050000004"/>
    <n v="170309"/>
    <n v="2597377.1"/>
    <n v="2582439.9900000002"/>
    <n v="14937.11"/>
    <x v="19"/>
  </r>
  <r>
    <x v="3"/>
    <x v="3"/>
    <n v="2022"/>
    <n v="1"/>
    <x v="373"/>
    <n v="4800"/>
    <n v="45"/>
    <n v="4434.58"/>
    <n v="3873.59"/>
    <n v="560.99"/>
    <x v="19"/>
  </r>
  <r>
    <x v="3"/>
    <x v="3"/>
    <n v="2022"/>
    <n v="1"/>
    <x v="374"/>
    <n v="28430"/>
    <n v="557"/>
    <n v="3419675.17"/>
    <n v="3413188.41"/>
    <n v="6486.76"/>
    <x v="19"/>
  </r>
  <r>
    <x v="3"/>
    <x v="3"/>
    <n v="2022"/>
    <n v="1"/>
    <x v="375"/>
    <n v="3298574"/>
    <n v="61154"/>
    <n v="277659.36"/>
    <n v="277429.82"/>
    <n v="229.54"/>
    <x v="19"/>
  </r>
  <r>
    <x v="3"/>
    <x v="3"/>
    <n v="2022"/>
    <n v="1"/>
    <x v="376"/>
    <n v="295388.68900000001"/>
    <n v="6434"/>
    <n v="731569.48"/>
    <n v="718075.59"/>
    <n v="13493.89"/>
    <x v="19"/>
  </r>
  <r>
    <x v="3"/>
    <x v="3"/>
    <n v="2022"/>
    <n v="1"/>
    <x v="377"/>
    <n v="44098.3"/>
    <n v="202"/>
    <n v="1648484.41"/>
    <n v="1506515.85"/>
    <n v="141968.56"/>
    <x v="19"/>
  </r>
  <r>
    <x v="3"/>
    <x v="3"/>
    <n v="2022"/>
    <n v="1"/>
    <x v="378"/>
    <n v="1277084.56"/>
    <n v="11004"/>
    <n v="388536.2"/>
    <n v="388312.08"/>
    <n v="224.12"/>
    <x v="19"/>
  </r>
  <r>
    <x v="3"/>
    <x v="3"/>
    <n v="2022"/>
    <n v="1"/>
    <x v="379"/>
    <n v="548.22"/>
    <n v="296"/>
    <n v="575873.05000000005"/>
    <n v="514281.8"/>
    <n v="61591.25"/>
    <x v="19"/>
  </r>
  <r>
    <x v="3"/>
    <x v="3"/>
    <n v="2022"/>
    <n v="1"/>
    <x v="696"/>
    <n v="2340"/>
    <n v="74"/>
    <n v="3369750.8"/>
    <n v="3369750.8"/>
    <n v="0"/>
    <x v="19"/>
  </r>
  <r>
    <x v="3"/>
    <x v="3"/>
    <n v="2022"/>
    <n v="1"/>
    <x v="381"/>
    <n v="29498"/>
    <n v="1089"/>
    <n v="431241.87"/>
    <n v="425727.62"/>
    <n v="5514.25"/>
    <x v="19"/>
  </r>
  <r>
    <x v="3"/>
    <x v="3"/>
    <n v="2022"/>
    <n v="1"/>
    <x v="697"/>
    <n v="0"/>
    <n v="0"/>
    <n v="0"/>
    <n v="0"/>
    <n v="0"/>
    <x v="19"/>
  </r>
  <r>
    <x v="3"/>
    <x v="3"/>
    <n v="2022"/>
    <n v="1"/>
    <x v="382"/>
    <n v="861944"/>
    <n v="97"/>
    <n v="1239211.8"/>
    <n v="1223022.23"/>
    <n v="16189.57"/>
    <x v="19"/>
  </r>
  <r>
    <x v="3"/>
    <x v="3"/>
    <n v="2022"/>
    <n v="1"/>
    <x v="507"/>
    <n v="15998.625"/>
    <n v="279"/>
    <n v="164843.17000000001"/>
    <n v="118845.97"/>
    <n v="45997.2"/>
    <x v="19"/>
  </r>
  <r>
    <x v="3"/>
    <x v="3"/>
    <n v="2022"/>
    <n v="1"/>
    <x v="383"/>
    <n v="11109.4"/>
    <n v="314"/>
    <n v="7789.65"/>
    <n v="7789.65"/>
    <n v="0"/>
    <x v="19"/>
  </r>
  <r>
    <x v="3"/>
    <x v="3"/>
    <n v="2022"/>
    <n v="1"/>
    <x v="755"/>
    <n v="0"/>
    <n v="0"/>
    <n v="0"/>
    <n v="0"/>
    <n v="0"/>
    <x v="19"/>
  </r>
  <r>
    <x v="3"/>
    <x v="3"/>
    <n v="2022"/>
    <n v="1"/>
    <x v="384"/>
    <n v="7000131.4500000002"/>
    <n v="113547"/>
    <n v="2224566.13"/>
    <n v="2209441.2000000002"/>
    <n v="15124.93"/>
    <x v="19"/>
  </r>
  <r>
    <x v="3"/>
    <x v="3"/>
    <n v="2022"/>
    <n v="1"/>
    <x v="467"/>
    <n v="15"/>
    <n v="15"/>
    <n v="10437.85"/>
    <n v="10437.85"/>
    <n v="0"/>
    <x v="19"/>
  </r>
  <r>
    <x v="3"/>
    <x v="3"/>
    <n v="2022"/>
    <n v="1"/>
    <x v="508"/>
    <n v="1984"/>
    <n v="32"/>
    <n v="321.8"/>
    <n v="321.8"/>
    <n v="0"/>
    <x v="19"/>
  </r>
  <r>
    <x v="3"/>
    <x v="3"/>
    <n v="2022"/>
    <n v="1"/>
    <x v="509"/>
    <n v="29841"/>
    <n v="606"/>
    <n v="2724.91"/>
    <n v="2724.9"/>
    <n v="0.01"/>
    <x v="19"/>
  </r>
  <r>
    <x v="3"/>
    <x v="3"/>
    <n v="2022"/>
    <n v="1"/>
    <x v="385"/>
    <n v="1687589.45"/>
    <n v="31215"/>
    <n v="1710139.26"/>
    <n v="1696171.48"/>
    <n v="13967.78"/>
    <x v="19"/>
  </r>
  <r>
    <x v="3"/>
    <x v="3"/>
    <n v="2022"/>
    <n v="1"/>
    <x v="561"/>
    <n v="64624.3"/>
    <n v="1072"/>
    <n v="11757.31"/>
    <n v="11751.8"/>
    <n v="5.51"/>
    <x v="19"/>
  </r>
  <r>
    <x v="3"/>
    <x v="3"/>
    <n v="2022"/>
    <n v="1"/>
    <x v="386"/>
    <n v="1895271.76"/>
    <n v="42491"/>
    <n v="242299.34"/>
    <n v="241575.42"/>
    <n v="723.92"/>
    <x v="19"/>
  </r>
  <r>
    <x v="3"/>
    <x v="3"/>
    <n v="2022"/>
    <n v="1"/>
    <x v="387"/>
    <n v="84"/>
    <n v="52"/>
    <n v="196.22"/>
    <n v="102.56"/>
    <n v="93.66"/>
    <x v="19"/>
  </r>
  <r>
    <x v="3"/>
    <x v="3"/>
    <n v="2022"/>
    <n v="1"/>
    <x v="388"/>
    <n v="0"/>
    <n v="0"/>
    <n v="0"/>
    <n v="0"/>
    <n v="0"/>
    <x v="19"/>
  </r>
  <r>
    <x v="3"/>
    <x v="3"/>
    <n v="2022"/>
    <n v="1"/>
    <x v="389"/>
    <n v="488692.55"/>
    <n v="5666"/>
    <n v="217919.21"/>
    <n v="217346.15"/>
    <n v="573.05999999999995"/>
    <x v="19"/>
  </r>
  <r>
    <x v="3"/>
    <x v="3"/>
    <n v="2022"/>
    <n v="1"/>
    <x v="719"/>
    <n v="0"/>
    <n v="0"/>
    <n v="0"/>
    <n v="0"/>
    <n v="0"/>
    <x v="19"/>
  </r>
  <r>
    <x v="3"/>
    <x v="3"/>
    <n v="2022"/>
    <n v="1"/>
    <x v="699"/>
    <n v="0"/>
    <n v="0"/>
    <n v="0"/>
    <n v="0"/>
    <n v="0"/>
    <x v="19"/>
  </r>
  <r>
    <x v="3"/>
    <x v="3"/>
    <n v="2022"/>
    <n v="1"/>
    <x v="756"/>
    <n v="465"/>
    <n v="13"/>
    <n v="466.59"/>
    <n v="449.85"/>
    <n v="16.739999999999998"/>
    <x v="19"/>
  </r>
  <r>
    <x v="3"/>
    <x v="3"/>
    <n v="2022"/>
    <n v="1"/>
    <x v="390"/>
    <n v="424520.2"/>
    <n v="24523"/>
    <n v="470563.45"/>
    <n v="466699.69"/>
    <n v="3863.76"/>
    <x v="19"/>
  </r>
  <r>
    <x v="3"/>
    <x v="3"/>
    <n v="2022"/>
    <n v="1"/>
    <x v="630"/>
    <n v="0"/>
    <n v="0"/>
    <n v="0"/>
    <n v="0"/>
    <n v="0"/>
    <x v="19"/>
  </r>
  <r>
    <x v="3"/>
    <x v="3"/>
    <n v="2022"/>
    <n v="1"/>
    <x v="737"/>
    <n v="0"/>
    <n v="0"/>
    <n v="0"/>
    <n v="0"/>
    <n v="0"/>
    <x v="19"/>
  </r>
  <r>
    <x v="3"/>
    <x v="3"/>
    <n v="2022"/>
    <n v="1"/>
    <x v="593"/>
    <n v="0"/>
    <n v="0"/>
    <n v="0"/>
    <n v="0"/>
    <n v="0"/>
    <x v="19"/>
  </r>
  <r>
    <x v="3"/>
    <x v="3"/>
    <n v="2022"/>
    <n v="1"/>
    <x v="391"/>
    <n v="186789"/>
    <n v="4792"/>
    <n v="49777.18"/>
    <n v="49676.639999999999"/>
    <n v="100.54"/>
    <x v="19"/>
  </r>
  <r>
    <x v="3"/>
    <x v="3"/>
    <n v="2022"/>
    <n v="1"/>
    <x v="392"/>
    <n v="413.8"/>
    <n v="2071"/>
    <n v="244416.27"/>
    <n v="243596.53"/>
    <n v="819.74"/>
    <x v="19"/>
  </r>
  <r>
    <x v="3"/>
    <x v="3"/>
    <n v="2022"/>
    <n v="1"/>
    <x v="393"/>
    <n v="20369"/>
    <n v="531"/>
    <n v="200093.33"/>
    <n v="199853.95"/>
    <n v="239.38"/>
    <x v="19"/>
  </r>
  <r>
    <x v="3"/>
    <x v="3"/>
    <n v="2022"/>
    <n v="1"/>
    <x v="562"/>
    <n v="210485.65700000001"/>
    <n v="3386"/>
    <n v="19366.990000000002"/>
    <n v="19325.919999999998"/>
    <n v="41.07"/>
    <x v="19"/>
  </r>
  <r>
    <x v="3"/>
    <x v="3"/>
    <n v="2022"/>
    <n v="1"/>
    <x v="510"/>
    <n v="22"/>
    <n v="22"/>
    <n v="13757.32"/>
    <n v="11237.44"/>
    <n v="2519.88"/>
    <x v="19"/>
  </r>
  <r>
    <x v="3"/>
    <x v="3"/>
    <n v="2022"/>
    <n v="1"/>
    <x v="485"/>
    <n v="690"/>
    <n v="12"/>
    <n v="182770.07"/>
    <n v="182770.07"/>
    <n v="0"/>
    <x v="19"/>
  </r>
  <r>
    <x v="3"/>
    <x v="3"/>
    <n v="2022"/>
    <n v="1"/>
    <x v="582"/>
    <n v="0"/>
    <n v="0"/>
    <n v="0"/>
    <n v="0"/>
    <n v="0"/>
    <x v="19"/>
  </r>
  <r>
    <x v="3"/>
    <x v="3"/>
    <n v="2022"/>
    <n v="1"/>
    <x v="394"/>
    <n v="48396"/>
    <n v="7085"/>
    <n v="38826.19"/>
    <n v="38703.72"/>
    <n v="122.47"/>
    <x v="19"/>
  </r>
  <r>
    <x v="3"/>
    <x v="3"/>
    <n v="2022"/>
    <n v="1"/>
    <x v="594"/>
    <n v="22885"/>
    <n v="360"/>
    <n v="107943.29"/>
    <n v="107749.08"/>
    <n v="194.21"/>
    <x v="19"/>
  </r>
  <r>
    <x v="3"/>
    <x v="3"/>
    <n v="2022"/>
    <n v="1"/>
    <x v="468"/>
    <n v="25697"/>
    <n v="233"/>
    <n v="51098.11"/>
    <n v="45210.76"/>
    <n v="5887.35"/>
    <x v="19"/>
  </r>
  <r>
    <x v="3"/>
    <x v="3"/>
    <n v="2022"/>
    <n v="1"/>
    <x v="511"/>
    <n v="36639.4"/>
    <n v="140"/>
    <n v="2751510.01"/>
    <n v="2718861.83"/>
    <n v="32648.18"/>
    <x v="19"/>
  </r>
  <r>
    <x v="3"/>
    <x v="3"/>
    <n v="2022"/>
    <n v="1"/>
    <x v="881"/>
    <n v="0"/>
    <n v="0"/>
    <n v="0"/>
    <n v="0"/>
    <n v="0"/>
    <x v="19"/>
  </r>
  <r>
    <x v="3"/>
    <x v="3"/>
    <n v="2022"/>
    <n v="1"/>
    <x v="727"/>
    <n v="1464"/>
    <n v="12"/>
    <n v="20397.77"/>
    <n v="20397.77"/>
    <n v="0"/>
    <x v="19"/>
  </r>
  <r>
    <x v="3"/>
    <x v="3"/>
    <n v="2022"/>
    <n v="1"/>
    <x v="839"/>
    <n v="0"/>
    <n v="0"/>
    <n v="0"/>
    <n v="0"/>
    <n v="0"/>
    <x v="19"/>
  </r>
  <r>
    <x v="3"/>
    <x v="3"/>
    <n v="2022"/>
    <n v="1"/>
    <x v="396"/>
    <n v="405504"/>
    <n v="71"/>
    <n v="1556902.48"/>
    <n v="1469005.86"/>
    <n v="87896.62"/>
    <x v="19"/>
  </r>
  <r>
    <x v="3"/>
    <x v="3"/>
    <n v="2022"/>
    <n v="1"/>
    <x v="397"/>
    <n v="36319"/>
    <n v="1098"/>
    <n v="65489.64"/>
    <n v="64708.73"/>
    <n v="780.91"/>
    <x v="19"/>
  </r>
  <r>
    <x v="3"/>
    <x v="3"/>
    <n v="2022"/>
    <n v="1"/>
    <x v="769"/>
    <n v="1035"/>
    <n v="25"/>
    <n v="253.06"/>
    <n v="253.06"/>
    <n v="0"/>
    <x v="19"/>
  </r>
  <r>
    <x v="3"/>
    <x v="3"/>
    <n v="2022"/>
    <n v="1"/>
    <x v="398"/>
    <n v="37994.663999999997"/>
    <n v="258"/>
    <n v="2352.71"/>
    <n v="2352.71"/>
    <n v="0"/>
    <x v="19"/>
  </r>
  <r>
    <x v="3"/>
    <x v="3"/>
    <n v="2022"/>
    <n v="1"/>
    <x v="400"/>
    <n v="2021966"/>
    <n v="30918"/>
    <n v="484626.89"/>
    <n v="480392.13"/>
    <n v="4234.76"/>
    <x v="19"/>
  </r>
  <r>
    <x v="3"/>
    <x v="3"/>
    <n v="2022"/>
    <n v="1"/>
    <x v="746"/>
    <n v="0"/>
    <n v="0"/>
    <n v="0"/>
    <n v="0"/>
    <n v="0"/>
    <x v="19"/>
  </r>
  <r>
    <x v="3"/>
    <x v="3"/>
    <n v="2022"/>
    <n v="1"/>
    <x v="401"/>
    <n v="49102.7"/>
    <n v="12281"/>
    <n v="235373.62"/>
    <n v="234880.22"/>
    <n v="493.4"/>
    <x v="19"/>
  </r>
  <r>
    <x v="3"/>
    <x v="3"/>
    <n v="2022"/>
    <n v="1"/>
    <x v="537"/>
    <n v="157.25"/>
    <n v="260"/>
    <n v="763344.53"/>
    <n v="684259.3"/>
    <n v="79085.23"/>
    <x v="19"/>
  </r>
  <r>
    <x v="3"/>
    <x v="3"/>
    <n v="2022"/>
    <n v="1"/>
    <x v="402"/>
    <n v="1653.25"/>
    <n v="1046"/>
    <n v="23189.05"/>
    <n v="20077.64"/>
    <n v="3111.41"/>
    <x v="19"/>
  </r>
  <r>
    <x v="3"/>
    <x v="3"/>
    <n v="2022"/>
    <n v="1"/>
    <x v="512"/>
    <n v="695555"/>
    <n v="3456"/>
    <n v="10468640.18"/>
    <n v="10213150.25"/>
    <n v="255489.93"/>
    <x v="19"/>
  </r>
  <r>
    <x v="3"/>
    <x v="3"/>
    <n v="2022"/>
    <n v="1"/>
    <x v="563"/>
    <n v="14646"/>
    <n v="176"/>
    <n v="5895.03"/>
    <n v="5895.03"/>
    <n v="0"/>
    <x v="19"/>
  </r>
  <r>
    <x v="3"/>
    <x v="3"/>
    <n v="2022"/>
    <n v="1"/>
    <x v="403"/>
    <n v="16590"/>
    <n v="520"/>
    <n v="230669.21"/>
    <n v="229160.75"/>
    <n v="1508.46"/>
    <x v="19"/>
  </r>
  <r>
    <x v="3"/>
    <x v="3"/>
    <n v="2022"/>
    <n v="1"/>
    <x v="747"/>
    <n v="0"/>
    <n v="0"/>
    <n v="0"/>
    <n v="0"/>
    <n v="0"/>
    <x v="19"/>
  </r>
  <r>
    <x v="3"/>
    <x v="3"/>
    <n v="2022"/>
    <n v="1"/>
    <x v="404"/>
    <n v="0"/>
    <n v="0"/>
    <n v="0"/>
    <n v="0"/>
    <n v="0"/>
    <x v="19"/>
  </r>
  <r>
    <x v="3"/>
    <x v="3"/>
    <n v="2022"/>
    <n v="1"/>
    <x v="631"/>
    <n v="0"/>
    <n v="0"/>
    <n v="0"/>
    <n v="0"/>
    <n v="0"/>
    <x v="19"/>
  </r>
  <r>
    <x v="3"/>
    <x v="3"/>
    <n v="2022"/>
    <n v="1"/>
    <x v="405"/>
    <n v="7980"/>
    <n v="53"/>
    <n v="658499.13"/>
    <n v="658499.13"/>
    <n v="0"/>
    <x v="19"/>
  </r>
  <r>
    <x v="3"/>
    <x v="3"/>
    <n v="2022"/>
    <n v="1"/>
    <x v="564"/>
    <n v="1455"/>
    <n v="56"/>
    <n v="48653.52"/>
    <n v="36069.11"/>
    <n v="12584.41"/>
    <x v="19"/>
  </r>
  <r>
    <x v="3"/>
    <x v="3"/>
    <n v="2022"/>
    <n v="1"/>
    <x v="700"/>
    <n v="0"/>
    <n v="0"/>
    <n v="0"/>
    <n v="0"/>
    <n v="0"/>
    <x v="19"/>
  </r>
  <r>
    <x v="3"/>
    <x v="3"/>
    <n v="2022"/>
    <n v="1"/>
    <x v="406"/>
    <n v="0"/>
    <n v="0"/>
    <n v="0"/>
    <n v="0"/>
    <n v="0"/>
    <x v="19"/>
  </r>
  <r>
    <x v="3"/>
    <x v="3"/>
    <n v="2022"/>
    <n v="1"/>
    <x v="407"/>
    <n v="16455"/>
    <n v="544"/>
    <n v="3778028.1"/>
    <n v="3767306.91"/>
    <n v="10721.19"/>
    <x v="19"/>
  </r>
  <r>
    <x v="3"/>
    <x v="3"/>
    <n v="2022"/>
    <n v="1"/>
    <x v="408"/>
    <n v="278927"/>
    <n v="4890"/>
    <n v="303587.63"/>
    <n v="303036.88"/>
    <n v="550.75"/>
    <x v="19"/>
  </r>
  <r>
    <x v="3"/>
    <x v="3"/>
    <n v="2022"/>
    <n v="1"/>
    <x v="513"/>
    <n v="1800"/>
    <n v="58"/>
    <n v="34969.56"/>
    <n v="34606.660000000003"/>
    <n v="362.9"/>
    <x v="19"/>
  </r>
  <r>
    <x v="3"/>
    <x v="3"/>
    <n v="2022"/>
    <n v="1"/>
    <x v="410"/>
    <n v="877896.49800000002"/>
    <n v="24954"/>
    <n v="242906.86"/>
    <n v="238790.88"/>
    <n v="4115.9799999999996"/>
    <x v="19"/>
  </r>
  <r>
    <x v="3"/>
    <x v="3"/>
    <n v="2022"/>
    <n v="1"/>
    <x v="514"/>
    <n v="3809"/>
    <n v="23"/>
    <n v="401720.21"/>
    <n v="401720.21"/>
    <n v="0"/>
    <x v="19"/>
  </r>
  <r>
    <x v="3"/>
    <x v="3"/>
    <n v="2022"/>
    <n v="1"/>
    <x v="701"/>
    <n v="1260"/>
    <n v="23"/>
    <n v="59424.33"/>
    <n v="59424.33"/>
    <n v="0"/>
    <x v="19"/>
  </r>
  <r>
    <x v="3"/>
    <x v="3"/>
    <n v="2022"/>
    <n v="1"/>
    <x v="515"/>
    <n v="0"/>
    <n v="0"/>
    <n v="0"/>
    <n v="0"/>
    <n v="0"/>
    <x v="19"/>
  </r>
  <r>
    <x v="3"/>
    <x v="3"/>
    <n v="2022"/>
    <n v="1"/>
    <x v="516"/>
    <n v="6866"/>
    <n v="114"/>
    <n v="21227.99"/>
    <n v="21227.99"/>
    <n v="0"/>
    <x v="19"/>
  </r>
  <r>
    <x v="3"/>
    <x v="3"/>
    <n v="2022"/>
    <n v="1"/>
    <x v="739"/>
    <n v="0"/>
    <n v="0"/>
    <n v="0"/>
    <n v="0"/>
    <n v="0"/>
    <x v="19"/>
  </r>
  <r>
    <x v="3"/>
    <x v="3"/>
    <n v="2022"/>
    <n v="1"/>
    <x v="771"/>
    <n v="2721.6"/>
    <n v="25"/>
    <n v="19174.48"/>
    <n v="19174.48"/>
    <n v="0"/>
    <x v="19"/>
  </r>
  <r>
    <x v="3"/>
    <x v="3"/>
    <n v="2022"/>
    <n v="1"/>
    <x v="411"/>
    <n v="727.1"/>
    <n v="29"/>
    <n v="11729.3"/>
    <n v="11376.59"/>
    <n v="352.71"/>
    <x v="19"/>
  </r>
  <r>
    <x v="3"/>
    <x v="3"/>
    <n v="2022"/>
    <n v="1"/>
    <x v="412"/>
    <n v="0"/>
    <n v="0"/>
    <n v="0"/>
    <n v="0"/>
    <n v="0"/>
    <x v="19"/>
  </r>
  <r>
    <x v="3"/>
    <x v="3"/>
    <n v="2022"/>
    <n v="1"/>
    <x v="702"/>
    <n v="0"/>
    <n v="0"/>
    <n v="0"/>
    <n v="0"/>
    <n v="0"/>
    <x v="19"/>
  </r>
  <r>
    <x v="3"/>
    <x v="3"/>
    <n v="2022"/>
    <n v="1"/>
    <x v="517"/>
    <n v="2065.4760000000001"/>
    <n v="149"/>
    <n v="46974.75"/>
    <n v="46619.93"/>
    <n v="354.82"/>
    <x v="19"/>
  </r>
  <r>
    <x v="3"/>
    <x v="3"/>
    <n v="2022"/>
    <n v="1"/>
    <x v="721"/>
    <n v="8120"/>
    <n v="29"/>
    <n v="83031.759999999995"/>
    <n v="83031.759999999995"/>
    <n v="0"/>
    <x v="19"/>
  </r>
  <r>
    <x v="3"/>
    <x v="3"/>
    <n v="2022"/>
    <n v="1"/>
    <x v="413"/>
    <n v="3073"/>
    <n v="38"/>
    <n v="241.21"/>
    <n v="241.21"/>
    <n v="0"/>
    <x v="19"/>
  </r>
  <r>
    <x v="3"/>
    <x v="3"/>
    <n v="2022"/>
    <n v="1"/>
    <x v="414"/>
    <n v="1561621.8"/>
    <n v="47767"/>
    <n v="1098567.06"/>
    <n v="1096980.74"/>
    <n v="1586.32"/>
    <x v="19"/>
  </r>
  <r>
    <x v="3"/>
    <x v="3"/>
    <n v="2022"/>
    <n v="1"/>
    <x v="781"/>
    <n v="0"/>
    <n v="0"/>
    <n v="0"/>
    <n v="0"/>
    <n v="0"/>
    <x v="19"/>
  </r>
  <r>
    <x v="3"/>
    <x v="3"/>
    <n v="2022"/>
    <n v="1"/>
    <x v="415"/>
    <n v="583687.21799999999"/>
    <n v="15026"/>
    <n v="622710.69999999995"/>
    <n v="620867.23"/>
    <n v="1843.47"/>
    <x v="19"/>
  </r>
  <r>
    <x v="3"/>
    <x v="3"/>
    <n v="2022"/>
    <n v="1"/>
    <x v="416"/>
    <n v="0"/>
    <n v="0"/>
    <n v="0"/>
    <n v="0"/>
    <n v="0"/>
    <x v="19"/>
  </r>
  <r>
    <x v="3"/>
    <x v="3"/>
    <n v="2022"/>
    <n v="1"/>
    <x v="417"/>
    <n v="1760"/>
    <n v="669"/>
    <n v="205833.19"/>
    <n v="205027.38"/>
    <n v="805.81"/>
    <x v="19"/>
  </r>
  <r>
    <x v="3"/>
    <x v="3"/>
    <n v="2022"/>
    <n v="1"/>
    <x v="565"/>
    <n v="121819"/>
    <n v="1438"/>
    <n v="145380.32999999999"/>
    <n v="107381.51"/>
    <n v="37998.82"/>
    <x v="19"/>
  </r>
  <r>
    <x v="3"/>
    <x v="3"/>
    <n v="2022"/>
    <n v="1"/>
    <x v="566"/>
    <n v="251239.5"/>
    <n v="1217"/>
    <n v="26430.47"/>
    <n v="26347.82"/>
    <n v="82.65"/>
    <x v="19"/>
  </r>
  <r>
    <x v="3"/>
    <x v="3"/>
    <n v="2022"/>
    <n v="1"/>
    <x v="418"/>
    <n v="85337.948999999993"/>
    <n v="1943"/>
    <n v="58927.7"/>
    <n v="58730.98"/>
    <n v="196.72"/>
    <x v="19"/>
  </r>
  <r>
    <x v="3"/>
    <x v="3"/>
    <n v="2022"/>
    <n v="1"/>
    <x v="518"/>
    <n v="0"/>
    <n v="0"/>
    <n v="0"/>
    <n v="0"/>
    <n v="0"/>
    <x v="19"/>
  </r>
  <r>
    <x v="3"/>
    <x v="3"/>
    <n v="2022"/>
    <n v="1"/>
    <x v="420"/>
    <n v="0"/>
    <n v="0"/>
    <n v="0"/>
    <n v="0"/>
    <n v="0"/>
    <x v="19"/>
  </r>
  <r>
    <x v="3"/>
    <x v="3"/>
    <n v="2022"/>
    <n v="1"/>
    <x v="704"/>
    <n v="0"/>
    <n v="0"/>
    <n v="0"/>
    <n v="0"/>
    <n v="0"/>
    <x v="19"/>
  </r>
  <r>
    <x v="3"/>
    <x v="3"/>
    <n v="2022"/>
    <n v="1"/>
    <x v="421"/>
    <n v="5479.5"/>
    <n v="2438"/>
    <n v="9471.7900000000009"/>
    <n v="7903.06"/>
    <n v="1568.73"/>
    <x v="19"/>
  </r>
  <r>
    <x v="3"/>
    <x v="3"/>
    <n v="2022"/>
    <n v="1"/>
    <x v="422"/>
    <n v="1136070.51"/>
    <n v="13980"/>
    <n v="1175144.69"/>
    <n v="1172536.8700000001"/>
    <n v="2607.8200000000002"/>
    <x v="19"/>
  </r>
  <r>
    <x v="3"/>
    <x v="3"/>
    <n v="2022"/>
    <n v="1"/>
    <x v="595"/>
    <n v="0"/>
    <n v="0"/>
    <n v="0"/>
    <n v="0"/>
    <n v="0"/>
    <x v="19"/>
  </r>
  <r>
    <x v="3"/>
    <x v="3"/>
    <n v="2022"/>
    <n v="1"/>
    <x v="423"/>
    <n v="2439196.5499999998"/>
    <n v="48277"/>
    <n v="138320.18"/>
    <n v="137901.01999999999"/>
    <n v="419.16"/>
    <x v="19"/>
  </r>
  <r>
    <x v="3"/>
    <x v="3"/>
    <n v="2022"/>
    <n v="1"/>
    <x v="424"/>
    <n v="3213437"/>
    <n v="304"/>
    <n v="6653879.7999999998"/>
    <n v="6639951.7800000003"/>
    <n v="13928.02"/>
    <x v="19"/>
  </r>
  <r>
    <x v="3"/>
    <x v="3"/>
    <n v="2022"/>
    <n v="1"/>
    <x v="425"/>
    <n v="1536"/>
    <n v="91"/>
    <n v="52476.75"/>
    <n v="52476.75"/>
    <n v="0"/>
    <x v="19"/>
  </r>
  <r>
    <x v="3"/>
    <x v="3"/>
    <n v="2022"/>
    <n v="1"/>
    <x v="519"/>
    <n v="88"/>
    <n v="23"/>
    <n v="16666.8"/>
    <n v="16666.8"/>
    <n v="0"/>
    <x v="19"/>
  </r>
  <r>
    <x v="3"/>
    <x v="3"/>
    <n v="2022"/>
    <n v="1"/>
    <x v="596"/>
    <n v="11180"/>
    <n v="201"/>
    <n v="3455.08"/>
    <n v="3455.08"/>
    <n v="0"/>
    <x v="19"/>
  </r>
  <r>
    <x v="3"/>
    <x v="3"/>
    <n v="2022"/>
    <n v="1"/>
    <x v="748"/>
    <n v="0"/>
    <n v="0"/>
    <n v="0"/>
    <n v="0"/>
    <n v="0"/>
    <x v="19"/>
  </r>
  <r>
    <x v="3"/>
    <x v="3"/>
    <n v="2022"/>
    <n v="1"/>
    <x v="426"/>
    <n v="6386.2569999999996"/>
    <n v="2726"/>
    <n v="85914.69"/>
    <n v="73019.960000000006"/>
    <n v="12894.73"/>
    <x v="19"/>
  </r>
  <r>
    <x v="3"/>
    <x v="3"/>
    <n v="2022"/>
    <n v="1"/>
    <x v="615"/>
    <n v="0"/>
    <n v="0"/>
    <n v="0"/>
    <n v="0"/>
    <n v="0"/>
    <x v="19"/>
  </r>
  <r>
    <x v="3"/>
    <x v="3"/>
    <n v="2022"/>
    <n v="1"/>
    <x v="751"/>
    <n v="0"/>
    <n v="0"/>
    <n v="0"/>
    <n v="0"/>
    <n v="0"/>
    <x v="19"/>
  </r>
  <r>
    <x v="3"/>
    <x v="3"/>
    <n v="2022"/>
    <n v="1"/>
    <x v="786"/>
    <n v="0"/>
    <n v="0"/>
    <n v="0"/>
    <n v="0"/>
    <n v="0"/>
    <x v="19"/>
  </r>
  <r>
    <x v="3"/>
    <x v="3"/>
    <n v="2022"/>
    <n v="1"/>
    <x v="567"/>
    <n v="330"/>
    <n v="11"/>
    <n v="115499.46"/>
    <n v="115499.46"/>
    <n v="0"/>
    <x v="19"/>
  </r>
  <r>
    <x v="3"/>
    <x v="3"/>
    <n v="2022"/>
    <n v="1"/>
    <x v="520"/>
    <n v="84572"/>
    <n v="2856"/>
    <n v="1095133.0900000001"/>
    <n v="1084454.8500000001"/>
    <n v="10678.24"/>
    <x v="19"/>
  </r>
  <r>
    <x v="3"/>
    <x v="3"/>
    <n v="2022"/>
    <n v="1"/>
    <x v="619"/>
    <n v="750"/>
    <n v="25"/>
    <n v="12978.02"/>
    <n v="12812.63"/>
    <n v="165.39"/>
    <x v="19"/>
  </r>
  <r>
    <x v="3"/>
    <x v="3"/>
    <n v="2022"/>
    <n v="1"/>
    <x v="623"/>
    <n v="8940"/>
    <n v="145"/>
    <n v="3856.14"/>
    <n v="3827.77"/>
    <n v="28.37"/>
    <x v="19"/>
  </r>
  <r>
    <x v="3"/>
    <x v="3"/>
    <n v="2022"/>
    <n v="1"/>
    <x v="705"/>
    <n v="0"/>
    <n v="0"/>
    <n v="0"/>
    <n v="0"/>
    <n v="0"/>
    <x v="19"/>
  </r>
  <r>
    <x v="3"/>
    <x v="3"/>
    <n v="2022"/>
    <n v="1"/>
    <x v="624"/>
    <n v="157.69999999999999"/>
    <n v="19"/>
    <n v="8839.32"/>
    <n v="8839.32"/>
    <n v="0"/>
    <x v="19"/>
  </r>
  <r>
    <x v="3"/>
    <x v="3"/>
    <n v="2022"/>
    <n v="1"/>
    <x v="597"/>
    <n v="1734"/>
    <n v="578"/>
    <n v="97434.5"/>
    <n v="97110.98"/>
    <n v="323.52"/>
    <x v="19"/>
  </r>
  <r>
    <x v="3"/>
    <x v="3"/>
    <n v="2022"/>
    <n v="1"/>
    <x v="598"/>
    <n v="14855"/>
    <n v="533"/>
    <n v="560819.43999999994"/>
    <n v="532425.32999999996"/>
    <n v="28394.11"/>
    <x v="19"/>
  </r>
  <r>
    <x v="3"/>
    <x v="3"/>
    <n v="2022"/>
    <n v="1"/>
    <x v="742"/>
    <n v="0"/>
    <n v="0"/>
    <n v="0"/>
    <n v="0"/>
    <n v="0"/>
    <x v="19"/>
  </r>
  <r>
    <x v="3"/>
    <x v="3"/>
    <n v="2022"/>
    <n v="1"/>
    <x v="743"/>
    <n v="19687"/>
    <n v="278"/>
    <n v="312814"/>
    <n v="312814"/>
    <n v="0"/>
    <x v="19"/>
  </r>
  <r>
    <x v="3"/>
    <x v="3"/>
    <n v="2022"/>
    <n v="1"/>
    <x v="647"/>
    <n v="606"/>
    <n v="111"/>
    <n v="15847.77"/>
    <n v="15766.39"/>
    <n v="81.38"/>
    <x v="19"/>
  </r>
  <r>
    <x v="3"/>
    <x v="3"/>
    <n v="2022"/>
    <n v="1"/>
    <x v="784"/>
    <n v="441"/>
    <n v="41"/>
    <n v="129618.19"/>
    <n v="129618.19"/>
    <n v="0"/>
    <x v="19"/>
  </r>
  <r>
    <x v="3"/>
    <x v="3"/>
    <n v="2022"/>
    <n v="1"/>
    <x v="568"/>
    <n v="502.98399999999998"/>
    <n v="89"/>
    <n v="46341.66"/>
    <n v="46152.42"/>
    <n v="189.24"/>
    <x v="19"/>
  </r>
  <r>
    <x v="3"/>
    <x v="3"/>
    <n v="2022"/>
    <n v="1"/>
    <x v="521"/>
    <n v="4320"/>
    <n v="134"/>
    <n v="18288.61"/>
    <n v="18288.61"/>
    <n v="0"/>
    <x v="19"/>
  </r>
  <r>
    <x v="3"/>
    <x v="3"/>
    <n v="2022"/>
    <n v="1"/>
    <x v="616"/>
    <n v="0"/>
    <n v="0"/>
    <n v="0"/>
    <n v="0"/>
    <n v="0"/>
    <x v="19"/>
  </r>
  <r>
    <x v="3"/>
    <x v="3"/>
    <n v="2022"/>
    <n v="1"/>
    <x v="782"/>
    <n v="0"/>
    <n v="0"/>
    <n v="0"/>
    <n v="0"/>
    <n v="0"/>
    <x v="19"/>
  </r>
  <r>
    <x v="3"/>
    <x v="3"/>
    <n v="2022"/>
    <n v="1"/>
    <x v="841"/>
    <n v="0"/>
    <n v="0"/>
    <n v="0"/>
    <n v="0"/>
    <n v="0"/>
    <x v="19"/>
  </r>
  <r>
    <x v="3"/>
    <x v="3"/>
    <n v="2022"/>
    <n v="1"/>
    <x v="764"/>
    <n v="0"/>
    <n v="0"/>
    <n v="0"/>
    <n v="0"/>
    <n v="0"/>
    <x v="19"/>
  </r>
  <r>
    <x v="3"/>
    <x v="3"/>
    <n v="2022"/>
    <n v="1"/>
    <x v="599"/>
    <n v="13326"/>
    <n v="379"/>
    <n v="7717.47"/>
    <n v="7706.27"/>
    <n v="11.2"/>
    <x v="19"/>
  </r>
  <r>
    <x v="3"/>
    <x v="3"/>
    <n v="2022"/>
    <n v="1"/>
    <x v="428"/>
    <n v="5469151.1699999999"/>
    <n v="47872"/>
    <n v="450863.88"/>
    <n v="449105.62"/>
    <n v="1758.26"/>
    <x v="19"/>
  </r>
  <r>
    <x v="3"/>
    <x v="3"/>
    <n v="2022"/>
    <n v="1"/>
    <x v="583"/>
    <n v="224"/>
    <n v="16"/>
    <n v="420008.85"/>
    <n v="420008.85"/>
    <n v="0"/>
    <x v="19"/>
  </r>
  <r>
    <x v="3"/>
    <x v="3"/>
    <n v="2022"/>
    <n v="1"/>
    <x v="842"/>
    <n v="0"/>
    <n v="0"/>
    <n v="0"/>
    <n v="0"/>
    <n v="0"/>
    <x v="19"/>
  </r>
  <r>
    <x v="3"/>
    <x v="3"/>
    <n v="2022"/>
    <n v="1"/>
    <x v="569"/>
    <n v="1056"/>
    <n v="27"/>
    <n v="241378.92"/>
    <n v="227868.28"/>
    <n v="13510.64"/>
    <x v="19"/>
  </r>
  <r>
    <x v="3"/>
    <x v="3"/>
    <n v="2022"/>
    <n v="1"/>
    <x v="570"/>
    <n v="10600"/>
    <n v="359"/>
    <n v="501835.38"/>
    <n v="500576.7"/>
    <n v="1258.68"/>
    <x v="19"/>
  </r>
  <r>
    <x v="3"/>
    <x v="3"/>
    <n v="2022"/>
    <n v="1"/>
    <x v="571"/>
    <n v="15.9"/>
    <n v="55"/>
    <n v="26239.7"/>
    <n v="23971.37"/>
    <n v="2268.33"/>
    <x v="19"/>
  </r>
  <r>
    <x v="3"/>
    <x v="3"/>
    <n v="2022"/>
    <n v="1"/>
    <x v="522"/>
    <n v="10.92"/>
    <n v="14"/>
    <n v="8100.7"/>
    <n v="8100.7"/>
    <n v="0"/>
    <x v="19"/>
  </r>
  <r>
    <x v="3"/>
    <x v="3"/>
    <n v="2022"/>
    <n v="1"/>
    <x v="600"/>
    <n v="6169"/>
    <n v="124"/>
    <n v="34298.51"/>
    <n v="32812.870000000003"/>
    <n v="1485.64"/>
    <x v="19"/>
  </r>
  <r>
    <x v="3"/>
    <x v="3"/>
    <n v="2022"/>
    <n v="1"/>
    <x v="523"/>
    <n v="615230.00699999998"/>
    <n v="12858"/>
    <n v="475018.77"/>
    <n v="471456.67"/>
    <n v="3562.1"/>
    <x v="19"/>
  </r>
  <r>
    <x v="3"/>
    <x v="3"/>
    <n v="2022"/>
    <n v="1"/>
    <x v="620"/>
    <n v="0"/>
    <n v="0"/>
    <n v="0"/>
    <n v="0"/>
    <n v="0"/>
    <x v="19"/>
  </r>
  <r>
    <x v="3"/>
    <x v="3"/>
    <n v="2022"/>
    <n v="1"/>
    <x v="787"/>
    <n v="0"/>
    <n v="0"/>
    <n v="0"/>
    <n v="0"/>
    <n v="0"/>
    <x v="19"/>
  </r>
  <r>
    <x v="3"/>
    <x v="3"/>
    <n v="2022"/>
    <n v="1"/>
    <x v="601"/>
    <n v="4338"/>
    <n v="1532"/>
    <n v="1278103.74"/>
    <n v="1243618.6200000001"/>
    <n v="34485.120000000003"/>
    <x v="19"/>
  </r>
  <r>
    <x v="3"/>
    <x v="3"/>
    <n v="2022"/>
    <n v="1"/>
    <x v="524"/>
    <n v="8074.5"/>
    <n v="4097"/>
    <n v="32470.45"/>
    <n v="23697.05"/>
    <n v="8773.4"/>
    <x v="19"/>
  </r>
  <r>
    <x v="3"/>
    <x v="3"/>
    <n v="2022"/>
    <n v="1"/>
    <x v="572"/>
    <n v="40210"/>
    <n v="1220"/>
    <n v="5365.33"/>
    <n v="5365.33"/>
    <n v="0"/>
    <x v="19"/>
  </r>
  <r>
    <x v="3"/>
    <x v="3"/>
    <n v="2022"/>
    <n v="1"/>
    <x v="760"/>
    <n v="1200"/>
    <n v="40"/>
    <n v="18619.32"/>
    <n v="18619.32"/>
    <n v="0"/>
    <x v="19"/>
  </r>
  <r>
    <x v="3"/>
    <x v="3"/>
    <n v="2022"/>
    <n v="1"/>
    <x v="602"/>
    <n v="1230"/>
    <n v="41"/>
    <n v="15140.06"/>
    <n v="15140.06"/>
    <n v="0"/>
    <x v="19"/>
  </r>
  <r>
    <x v="3"/>
    <x v="3"/>
    <n v="2022"/>
    <n v="1"/>
    <x v="573"/>
    <n v="1890.06"/>
    <n v="527"/>
    <n v="8129.87"/>
    <n v="8062.95"/>
    <n v="66.92"/>
    <x v="19"/>
  </r>
  <r>
    <x v="3"/>
    <x v="3"/>
    <n v="2022"/>
    <n v="1"/>
    <x v="525"/>
    <n v="0"/>
    <n v="0"/>
    <n v="0"/>
    <n v="0"/>
    <n v="0"/>
    <x v="19"/>
  </r>
  <r>
    <x v="3"/>
    <x v="3"/>
    <n v="2022"/>
    <n v="1"/>
    <x v="527"/>
    <n v="1422.5"/>
    <n v="697"/>
    <n v="330895.51"/>
    <n v="328739.65000000002"/>
    <n v="2155.86"/>
    <x v="19"/>
  </r>
  <r>
    <x v="3"/>
    <x v="3"/>
    <n v="2022"/>
    <n v="1"/>
    <x v="633"/>
    <n v="0"/>
    <n v="0"/>
    <n v="0"/>
    <n v="0"/>
    <n v="0"/>
    <x v="19"/>
  </r>
  <r>
    <x v="3"/>
    <x v="3"/>
    <n v="2022"/>
    <n v="1"/>
    <x v="773"/>
    <n v="9620"/>
    <n v="188"/>
    <n v="4078.23"/>
    <n v="4077.61"/>
    <n v="0.62"/>
    <x v="19"/>
  </r>
  <r>
    <x v="3"/>
    <x v="3"/>
    <n v="2022"/>
    <n v="1"/>
    <x v="574"/>
    <n v="4322.75"/>
    <n v="2493"/>
    <n v="38862.93"/>
    <n v="34565.15"/>
    <n v="4297.78"/>
    <x v="19"/>
  </r>
  <r>
    <x v="3"/>
    <x v="3"/>
    <n v="2022"/>
    <n v="1"/>
    <x v="528"/>
    <n v="84570.16"/>
    <n v="2823"/>
    <n v="37482.9"/>
    <n v="37401.67"/>
    <n v="81.23"/>
    <x v="19"/>
  </r>
  <r>
    <x v="3"/>
    <x v="3"/>
    <n v="2022"/>
    <n v="1"/>
    <x v="648"/>
    <n v="0"/>
    <n v="0"/>
    <n v="0"/>
    <n v="0"/>
    <n v="0"/>
    <x v="19"/>
  </r>
  <r>
    <x v="3"/>
    <x v="3"/>
    <n v="2022"/>
    <n v="1"/>
    <x v="617"/>
    <n v="890"/>
    <n v="39"/>
    <n v="1759.17"/>
    <n v="1650.76"/>
    <n v="108.41"/>
    <x v="19"/>
  </r>
  <r>
    <x v="3"/>
    <x v="3"/>
    <n v="2022"/>
    <n v="1"/>
    <x v="575"/>
    <n v="103214"/>
    <n v="2058"/>
    <n v="55526.31"/>
    <n v="55526.31"/>
    <n v="0"/>
    <x v="19"/>
  </r>
  <r>
    <x v="3"/>
    <x v="3"/>
    <n v="2022"/>
    <n v="1"/>
    <x v="577"/>
    <n v="4578.25"/>
    <n v="3460"/>
    <n v="33716.379999999997"/>
    <n v="27170.47"/>
    <n v="6545.91"/>
    <x v="19"/>
  </r>
  <r>
    <x v="3"/>
    <x v="3"/>
    <n v="2022"/>
    <n v="1"/>
    <x v="578"/>
    <n v="19742"/>
    <n v="2025"/>
    <n v="2167969.71"/>
    <n v="2161945.29"/>
    <n v="6024.42"/>
    <x v="19"/>
  </r>
  <r>
    <x v="3"/>
    <x v="3"/>
    <n v="2022"/>
    <n v="1"/>
    <x v="529"/>
    <n v="8514"/>
    <n v="302"/>
    <n v="2335574.5099999998"/>
    <n v="2327954.5099999998"/>
    <n v="7620"/>
    <x v="19"/>
  </r>
  <r>
    <x v="3"/>
    <x v="3"/>
    <n v="2022"/>
    <n v="1"/>
    <x v="603"/>
    <n v="13904"/>
    <n v="654"/>
    <n v="4773.3100000000004"/>
    <n v="4751.7"/>
    <n v="21.61"/>
    <x v="19"/>
  </r>
  <r>
    <x v="3"/>
    <x v="3"/>
    <n v="2022"/>
    <n v="1"/>
    <x v="774"/>
    <n v="0"/>
    <n v="0"/>
    <n v="0"/>
    <n v="0"/>
    <n v="0"/>
    <x v="19"/>
  </r>
  <r>
    <x v="3"/>
    <x v="3"/>
    <n v="2022"/>
    <n v="1"/>
    <x v="579"/>
    <n v="0"/>
    <n v="0"/>
    <n v="0"/>
    <n v="0"/>
    <n v="0"/>
    <x v="19"/>
  </r>
  <r>
    <x v="3"/>
    <x v="3"/>
    <n v="2022"/>
    <n v="1"/>
    <x v="621"/>
    <n v="0"/>
    <n v="0"/>
    <n v="0"/>
    <n v="0"/>
    <n v="0"/>
    <x v="19"/>
  </r>
  <r>
    <x v="3"/>
    <x v="3"/>
    <n v="2022"/>
    <n v="1"/>
    <x v="775"/>
    <n v="0"/>
    <n v="0"/>
    <n v="0"/>
    <n v="0"/>
    <n v="0"/>
    <x v="19"/>
  </r>
  <r>
    <x v="3"/>
    <x v="3"/>
    <n v="2022"/>
    <n v="1"/>
    <x v="761"/>
    <n v="20385"/>
    <n v="232"/>
    <n v="2370926.77"/>
    <n v="2360408.9300000002"/>
    <n v="10517.84"/>
    <x v="19"/>
  </r>
  <r>
    <x v="3"/>
    <x v="3"/>
    <n v="2022"/>
    <n v="1"/>
    <x v="879"/>
    <n v="0"/>
    <n v="0"/>
    <n v="0"/>
    <n v="0"/>
    <n v="0"/>
    <x v="19"/>
  </r>
  <r>
    <x v="3"/>
    <x v="3"/>
    <n v="2022"/>
    <n v="1"/>
    <x v="605"/>
    <n v="31181"/>
    <n v="512"/>
    <n v="3854.78"/>
    <n v="3842.72"/>
    <n v="12.06"/>
    <x v="19"/>
  </r>
  <r>
    <x v="3"/>
    <x v="3"/>
    <n v="2022"/>
    <n v="1"/>
    <x v="838"/>
    <n v="0"/>
    <n v="0"/>
    <n v="0"/>
    <n v="0"/>
    <n v="0"/>
    <x v="19"/>
  </r>
  <r>
    <x v="3"/>
    <x v="3"/>
    <n v="2022"/>
    <n v="1"/>
    <x v="606"/>
    <n v="1500"/>
    <n v="50"/>
    <n v="16672.68"/>
    <n v="16406.53"/>
    <n v="266.14999999999998"/>
    <x v="19"/>
  </r>
  <r>
    <x v="3"/>
    <x v="3"/>
    <n v="2022"/>
    <n v="1"/>
    <x v="607"/>
    <n v="520"/>
    <n v="18"/>
    <n v="18450.64"/>
    <n v="18450.64"/>
    <n v="0"/>
    <x v="19"/>
  </r>
  <r>
    <x v="3"/>
    <x v="3"/>
    <n v="2022"/>
    <n v="1"/>
    <x v="845"/>
    <n v="0"/>
    <n v="0"/>
    <n v="0"/>
    <n v="0"/>
    <n v="0"/>
    <x v="19"/>
  </r>
  <r>
    <x v="3"/>
    <x v="3"/>
    <n v="2022"/>
    <n v="1"/>
    <x v="649"/>
    <n v="0"/>
    <n v="0"/>
    <n v="0"/>
    <n v="0"/>
    <n v="0"/>
    <x v="19"/>
  </r>
  <r>
    <x v="3"/>
    <x v="3"/>
    <n v="2022"/>
    <n v="1"/>
    <x v="580"/>
    <n v="6835.45"/>
    <n v="404"/>
    <n v="112826.49"/>
    <n v="111078.93"/>
    <n v="1747.56"/>
    <x v="19"/>
  </r>
  <r>
    <x v="3"/>
    <x v="3"/>
    <n v="2022"/>
    <n v="1"/>
    <x v="794"/>
    <n v="0"/>
    <n v="0"/>
    <n v="0"/>
    <n v="0"/>
    <n v="0"/>
    <x v="19"/>
  </r>
  <r>
    <x v="3"/>
    <x v="3"/>
    <n v="2022"/>
    <n v="1"/>
    <x v="608"/>
    <n v="951"/>
    <n v="931"/>
    <n v="35714.22"/>
    <n v="35714.22"/>
    <n v="0"/>
    <x v="19"/>
  </r>
  <r>
    <x v="3"/>
    <x v="3"/>
    <n v="2022"/>
    <n v="1"/>
    <x v="636"/>
    <n v="2001"/>
    <n v="73"/>
    <n v="29105.27"/>
    <n v="29105.27"/>
    <n v="0"/>
    <x v="19"/>
  </r>
  <r>
    <x v="3"/>
    <x v="3"/>
    <n v="2022"/>
    <n v="1"/>
    <x v="637"/>
    <n v="0"/>
    <n v="0"/>
    <n v="0"/>
    <n v="0"/>
    <n v="0"/>
    <x v="19"/>
  </r>
  <r>
    <x v="3"/>
    <x v="3"/>
    <n v="2022"/>
    <n v="1"/>
    <x v="639"/>
    <n v="174525"/>
    <n v="2481"/>
    <n v="141413.72"/>
    <n v="138631.12"/>
    <n v="2782.6"/>
    <x v="19"/>
  </r>
  <r>
    <x v="3"/>
    <x v="3"/>
    <n v="2022"/>
    <n v="1"/>
    <x v="796"/>
    <n v="0"/>
    <n v="0"/>
    <n v="0"/>
    <n v="0"/>
    <n v="0"/>
    <x v="19"/>
  </r>
  <r>
    <x v="3"/>
    <x v="3"/>
    <n v="2022"/>
    <n v="1"/>
    <x v="640"/>
    <n v="0"/>
    <n v="0"/>
    <n v="0"/>
    <n v="0"/>
    <n v="0"/>
    <x v="19"/>
  </r>
  <r>
    <x v="3"/>
    <x v="3"/>
    <n v="2022"/>
    <n v="1"/>
    <x v="651"/>
    <n v="0"/>
    <n v="0"/>
    <n v="0"/>
    <n v="0"/>
    <n v="0"/>
    <x v="19"/>
  </r>
  <r>
    <x v="3"/>
    <x v="3"/>
    <n v="2022"/>
    <n v="1"/>
    <x v="609"/>
    <n v="176133"/>
    <n v="641"/>
    <n v="1399811.17"/>
    <n v="1386939.35"/>
    <n v="12871.82"/>
    <x v="19"/>
  </r>
  <r>
    <x v="3"/>
    <x v="3"/>
    <n v="2022"/>
    <n v="1"/>
    <x v="816"/>
    <n v="0"/>
    <n v="0"/>
    <n v="0"/>
    <n v="0"/>
    <n v="0"/>
    <x v="19"/>
  </r>
  <r>
    <x v="3"/>
    <x v="3"/>
    <n v="2022"/>
    <n v="1"/>
    <x v="814"/>
    <n v="0"/>
    <n v="0"/>
    <n v="0"/>
    <n v="0"/>
    <n v="0"/>
    <x v="19"/>
  </r>
  <r>
    <x v="3"/>
    <x v="3"/>
    <n v="2022"/>
    <n v="1"/>
    <x v="883"/>
    <n v="0"/>
    <n v="0"/>
    <n v="0"/>
    <n v="0"/>
    <n v="0"/>
    <x v="19"/>
  </r>
  <r>
    <x v="3"/>
    <x v="3"/>
    <n v="2022"/>
    <n v="1"/>
    <x v="610"/>
    <n v="0"/>
    <n v="0"/>
    <n v="0"/>
    <n v="0"/>
    <n v="0"/>
    <x v="19"/>
  </r>
  <r>
    <x v="3"/>
    <x v="3"/>
    <n v="2022"/>
    <n v="1"/>
    <x v="776"/>
    <n v="34.667000000000002"/>
    <n v="28"/>
    <n v="41303.24"/>
    <n v="35266.370000000003"/>
    <n v="6036.87"/>
    <x v="19"/>
  </r>
  <r>
    <x v="3"/>
    <x v="3"/>
    <n v="2022"/>
    <n v="1"/>
    <x v="777"/>
    <n v="6660"/>
    <n v="42"/>
    <n v="472722.26"/>
    <n v="463042.23"/>
    <n v="9680.0300000000007"/>
    <x v="19"/>
  </r>
  <r>
    <x v="3"/>
    <x v="3"/>
    <n v="2022"/>
    <n v="1"/>
    <x v="611"/>
    <n v="194"/>
    <n v="50"/>
    <n v="22138.26"/>
    <n v="22138.26"/>
    <n v="0"/>
    <x v="19"/>
  </r>
  <r>
    <x v="3"/>
    <x v="3"/>
    <n v="2022"/>
    <n v="1"/>
    <x v="429"/>
    <n v="37054"/>
    <n v="3407"/>
    <n v="68463.45"/>
    <n v="68210.210000000006"/>
    <n v="253.24"/>
    <x v="19"/>
  </r>
  <r>
    <x v="3"/>
    <x v="3"/>
    <n v="2022"/>
    <n v="1"/>
    <x v="430"/>
    <n v="255070.5"/>
    <n v="4725"/>
    <n v="90442.8"/>
    <n v="89816.71"/>
    <n v="626.09"/>
    <x v="19"/>
  </r>
  <r>
    <x v="3"/>
    <x v="3"/>
    <n v="2022"/>
    <n v="1"/>
    <x v="431"/>
    <n v="87312"/>
    <n v="2909"/>
    <n v="619129.31000000006"/>
    <n v="617518.6"/>
    <n v="1610.71"/>
    <x v="19"/>
  </r>
  <r>
    <x v="3"/>
    <x v="3"/>
    <n v="2022"/>
    <n v="1"/>
    <x v="432"/>
    <n v="12736.014999999999"/>
    <n v="220"/>
    <n v="4125101.83"/>
    <n v="4125101.83"/>
    <n v="0"/>
    <x v="19"/>
  </r>
  <r>
    <x v="3"/>
    <x v="3"/>
    <n v="2022"/>
    <n v="1"/>
    <x v="433"/>
    <n v="7329.2"/>
    <n v="1847"/>
    <n v="8004.52"/>
    <n v="5748.24"/>
    <n v="2256.2800000000002"/>
    <x v="19"/>
  </r>
  <r>
    <x v="3"/>
    <x v="3"/>
    <n v="2022"/>
    <n v="1"/>
    <x v="476"/>
    <n v="362.154"/>
    <n v="244"/>
    <n v="420591.31"/>
    <n v="329114.71999999997"/>
    <n v="91476.59"/>
    <x v="19"/>
  </r>
  <r>
    <x v="3"/>
    <x v="3"/>
    <n v="2022"/>
    <n v="1"/>
    <x v="477"/>
    <n v="0"/>
    <n v="0"/>
    <n v="0"/>
    <n v="0"/>
    <n v="0"/>
    <x v="19"/>
  </r>
  <r>
    <x v="3"/>
    <x v="3"/>
    <n v="2022"/>
    <n v="1"/>
    <x v="434"/>
    <n v="4383159.642"/>
    <n v="23670"/>
    <n v="270020.83"/>
    <n v="267370.13"/>
    <n v="2650.7"/>
    <x v="19"/>
  </r>
  <r>
    <x v="3"/>
    <x v="3"/>
    <n v="2022"/>
    <n v="1"/>
    <x v="435"/>
    <n v="66502"/>
    <n v="569"/>
    <n v="2478.4499999999998"/>
    <n v="2470.41"/>
    <n v="8.0399999999999991"/>
    <x v="19"/>
  </r>
  <r>
    <x v="3"/>
    <x v="3"/>
    <n v="2022"/>
    <n v="1"/>
    <x v="436"/>
    <n v="3879.1"/>
    <n v="385"/>
    <n v="5747.36"/>
    <n v="5024.04"/>
    <n v="723.32"/>
    <x v="19"/>
  </r>
  <r>
    <x v="3"/>
    <x v="3"/>
    <n v="2022"/>
    <n v="1"/>
    <x v="612"/>
    <n v="0"/>
    <n v="0"/>
    <n v="0"/>
    <n v="0"/>
    <n v="0"/>
    <x v="19"/>
  </r>
  <r>
    <x v="3"/>
    <x v="3"/>
    <n v="2022"/>
    <n v="1"/>
    <x v="707"/>
    <n v="0"/>
    <n v="0"/>
    <n v="0"/>
    <n v="0"/>
    <n v="0"/>
    <x v="19"/>
  </r>
  <r>
    <x v="3"/>
    <x v="3"/>
    <n v="2022"/>
    <n v="1"/>
    <x v="437"/>
    <n v="790524"/>
    <n v="12097"/>
    <n v="112352.75"/>
    <n v="112045"/>
    <n v="307.75"/>
    <x v="19"/>
  </r>
  <r>
    <x v="3"/>
    <x v="3"/>
    <n v="2022"/>
    <n v="1"/>
    <x v="438"/>
    <n v="484.5"/>
    <n v="26"/>
    <n v="10583.88"/>
    <n v="10583.88"/>
    <n v="0"/>
    <x v="19"/>
  </r>
  <r>
    <x v="3"/>
    <x v="3"/>
    <n v="2022"/>
    <n v="1"/>
    <x v="708"/>
    <n v="0"/>
    <n v="0"/>
    <n v="0"/>
    <n v="0"/>
    <n v="0"/>
    <x v="19"/>
  </r>
  <r>
    <x v="3"/>
    <x v="3"/>
    <n v="2022"/>
    <n v="1"/>
    <x v="439"/>
    <n v="0"/>
    <n v="0"/>
    <n v="0"/>
    <n v="0"/>
    <n v="0"/>
    <x v="19"/>
  </r>
  <r>
    <x v="3"/>
    <x v="3"/>
    <n v="2022"/>
    <n v="1"/>
    <x v="618"/>
    <n v="95"/>
    <n v="15"/>
    <n v="2766.01"/>
    <n v="2685.62"/>
    <n v="80.39"/>
    <x v="19"/>
  </r>
  <r>
    <x v="3"/>
    <x v="3"/>
    <n v="2022"/>
    <n v="1"/>
    <x v="613"/>
    <n v="22988"/>
    <n v="2759"/>
    <n v="1172844.8"/>
    <n v="1151936.8600000001"/>
    <n v="20907.939999999999"/>
    <x v="19"/>
  </r>
  <r>
    <x v="3"/>
    <x v="3"/>
    <n v="2022"/>
    <n v="1"/>
    <x v="642"/>
    <n v="0"/>
    <n v="0"/>
    <n v="0"/>
    <n v="0"/>
    <n v="0"/>
    <x v="19"/>
  </r>
  <r>
    <x v="3"/>
    <x v="3"/>
    <n v="2022"/>
    <n v="1"/>
    <x v="778"/>
    <n v="565"/>
    <n v="24"/>
    <n v="869048.44"/>
    <n v="822638.71"/>
    <n v="46409.73"/>
    <x v="19"/>
  </r>
  <r>
    <x v="3"/>
    <x v="3"/>
    <n v="2022"/>
    <n v="1"/>
    <x v="779"/>
    <n v="840"/>
    <n v="23"/>
    <n v="428172"/>
    <n v="428172"/>
    <n v="0"/>
    <x v="19"/>
  </r>
  <r>
    <x v="3"/>
    <x v="3"/>
    <n v="2022"/>
    <n v="1"/>
    <x v="813"/>
    <n v="0"/>
    <n v="0"/>
    <n v="0"/>
    <n v="0"/>
    <n v="0"/>
    <x v="19"/>
  </r>
  <r>
    <x v="3"/>
    <x v="3"/>
    <n v="2022"/>
    <n v="1"/>
    <x v="440"/>
    <n v="0"/>
    <n v="0"/>
    <n v="0"/>
    <n v="0"/>
    <n v="0"/>
    <x v="19"/>
  </r>
  <r>
    <x v="4"/>
    <x v="4"/>
    <m/>
    <m/>
    <x v="889"/>
    <m/>
    <m/>
    <m/>
    <m/>
    <m/>
    <x v="2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8B4933C-FE89-4048-820A-3F35CDAB8EC3}" name="TablaDinámica1" cacheId="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3">
  <location ref="A6:F28" firstHeaderRow="1" firstDataRow="2" firstDataCol="1"/>
  <pivotFields count="11">
    <pivotField axis="axisCol" showAll="0">
      <items count="6">
        <item x="0"/>
        <item x="3"/>
        <item x="1"/>
        <item x="2"/>
        <item h="1" x="4"/>
        <item t="default"/>
      </items>
    </pivotField>
    <pivotField showAll="0">
      <items count="6">
        <item x="0"/>
        <item h="1" x="3"/>
        <item x="1"/>
        <item x="2"/>
        <item h="1" x="4"/>
        <item t="default"/>
      </items>
    </pivotField>
    <pivotField showAll="0"/>
    <pivotField showAll="0"/>
    <pivotField showAll="0"/>
    <pivotField showAll="0"/>
    <pivotField showAll="0"/>
    <pivotField showAll="0"/>
    <pivotField dataField="1" showAll="0"/>
    <pivotField showAll="0"/>
    <pivotField axis="axisRow" showAll="0">
      <items count="22">
        <item x="3"/>
        <item x="2"/>
        <item x="1"/>
        <item x="0"/>
        <item x="7"/>
        <item x="6"/>
        <item x="5"/>
        <item x="4"/>
        <item x="11"/>
        <item x="10"/>
        <item x="9"/>
        <item x="8"/>
        <item x="15"/>
        <item x="14"/>
        <item x="13"/>
        <item x="12"/>
        <item x="19"/>
        <item x="18"/>
        <item x="17"/>
        <item x="16"/>
        <item x="20"/>
        <item t="default"/>
      </items>
    </pivotField>
  </pivotFields>
  <rowFields count="1">
    <field x="10"/>
  </rowFields>
  <rowItems count="2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 t="grand">
      <x/>
    </i>
  </rowItems>
  <colFields count="1">
    <field x="0"/>
  </colFields>
  <colItems count="5">
    <i>
      <x/>
    </i>
    <i>
      <x v="1"/>
    </i>
    <i>
      <x v="2"/>
    </i>
    <i>
      <x v="3"/>
    </i>
    <i t="grand">
      <x/>
    </i>
  </colItems>
  <dataFields count="1">
    <dataField name="Suma de suma_medicaid_amount_reimbursed" fld="8" baseField="0" baseItem="0"/>
  </dataFields>
  <formats count="9">
    <format dxfId="8">
      <pivotArea outline="0" collapsedLevelsAreSubtotals="1" fieldPosition="0"/>
    </format>
    <format dxfId="7">
      <pivotArea dataOnly="0" fieldPosition="0">
        <references count="1">
          <reference field="10" count="1">
            <x v="3"/>
          </reference>
        </references>
      </pivotArea>
    </format>
    <format dxfId="6">
      <pivotArea dataOnly="0" fieldPosition="0">
        <references count="1">
          <reference field="10" count="1">
            <x v="3"/>
          </reference>
        </references>
      </pivotArea>
    </format>
    <format dxfId="5">
      <pivotArea collapsedLevelsAreSubtotals="1" fieldPosition="0">
        <references count="1">
          <reference field="10" count="17"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</reference>
        </references>
      </pivotArea>
    </format>
    <format dxfId="4">
      <pivotArea dataOnly="0" labelOnly="1" fieldPosition="0">
        <references count="1">
          <reference field="10" count="17"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</reference>
        </references>
      </pivotArea>
    </format>
    <format dxfId="3">
      <pivotArea collapsedLevelsAreSubtotals="1" fieldPosition="0">
        <references count="2">
          <reference field="0" count="1" selected="0">
            <x v="0"/>
          </reference>
          <reference field="10" count="2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</reference>
        </references>
      </pivotArea>
    </format>
    <format dxfId="2">
      <pivotArea collapsedLevelsAreSubtotals="1" fieldPosition="0">
        <references count="2">
          <reference field="0" count="1" selected="0">
            <x v="2"/>
          </reference>
          <reference field="10" count="2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</reference>
        </references>
      </pivotArea>
    </format>
    <format dxfId="1">
      <pivotArea collapsedLevelsAreSubtotals="1" fieldPosition="0">
        <references count="2">
          <reference field="0" count="1" selected="0">
            <x v="0"/>
          </reference>
          <reference field="10" count="2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</reference>
        </references>
      </pivotArea>
    </format>
    <format dxfId="0">
      <pivotArea collapsedLevelsAreSubtotals="1" fieldPosition="0">
        <references count="2">
          <reference field="0" count="1" selected="0">
            <x v="2"/>
          </reference>
          <reference field="10" count="2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</reference>
        </references>
      </pivotArea>
    </format>
  </formats>
  <chartFormats count="6">
    <chartFormat chart="0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2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0" format="2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0" format="2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0" format="2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A98EF5-332D-480E-87FF-EE8018982C77}">
  <dimension ref="B1:Z44"/>
  <sheetViews>
    <sheetView tabSelected="1" zoomScaleNormal="100" workbookViewId="0">
      <selection activeCell="I12" sqref="I12"/>
    </sheetView>
  </sheetViews>
  <sheetFormatPr baseColWidth="10" defaultRowHeight="15" x14ac:dyDescent="0.25"/>
  <cols>
    <col min="1" max="1" width="3.28515625" customWidth="1"/>
    <col min="2" max="2" width="14.42578125" customWidth="1"/>
    <col min="3" max="3" width="21.5703125" customWidth="1"/>
    <col min="6" max="6" width="20.7109375" customWidth="1"/>
    <col min="7" max="7" width="18.140625" customWidth="1"/>
    <col min="8" max="8" width="17.7109375" customWidth="1"/>
    <col min="10" max="10" width="6.5703125" customWidth="1"/>
    <col min="21" max="21" width="24.85546875" customWidth="1"/>
    <col min="22" max="22" width="29.28515625" customWidth="1"/>
    <col min="26" max="26" width="11.42578125" customWidth="1"/>
  </cols>
  <sheetData>
    <row r="1" spans="2:18" ht="21" customHeight="1" x14ac:dyDescent="0.35">
      <c r="B1" s="108" t="s">
        <v>182</v>
      </c>
      <c r="C1" s="108"/>
      <c r="D1" s="108"/>
      <c r="E1" s="108"/>
      <c r="F1" s="108"/>
      <c r="G1" s="108"/>
      <c r="H1" s="108"/>
      <c r="I1" s="108"/>
      <c r="J1" s="108"/>
      <c r="K1" s="68"/>
      <c r="L1" s="68"/>
      <c r="M1" s="68" t="s">
        <v>185</v>
      </c>
      <c r="N1" s="68"/>
      <c r="O1" s="68"/>
      <c r="P1" s="68"/>
      <c r="Q1" s="68" t="s">
        <v>64</v>
      </c>
      <c r="R1" s="68"/>
    </row>
    <row r="2" spans="2:18" ht="15" customHeight="1" x14ac:dyDescent="0.35">
      <c r="B2" s="108"/>
      <c r="C2" s="108"/>
      <c r="D2" s="108"/>
      <c r="E2" s="108"/>
      <c r="F2" s="108"/>
      <c r="G2" s="108"/>
      <c r="H2" s="108"/>
      <c r="I2" s="108"/>
      <c r="J2" s="108"/>
      <c r="K2" s="68"/>
      <c r="L2" s="68"/>
      <c r="M2" s="68"/>
      <c r="N2" s="68"/>
      <c r="O2" s="68"/>
      <c r="P2" s="68"/>
      <c r="Q2" s="68"/>
      <c r="R2" s="68"/>
    </row>
    <row r="3" spans="2:18" ht="15" customHeight="1" x14ac:dyDescent="0.35">
      <c r="B3" s="108"/>
      <c r="C3" s="108"/>
      <c r="D3" s="108"/>
      <c r="E3" s="108"/>
      <c r="F3" s="108"/>
      <c r="G3" s="108"/>
      <c r="H3" s="108"/>
      <c r="I3" s="108"/>
      <c r="J3" s="108"/>
      <c r="K3" s="68"/>
      <c r="L3" s="68"/>
      <c r="M3" s="68"/>
      <c r="N3" s="68"/>
      <c r="O3" s="68"/>
      <c r="P3" s="68"/>
      <c r="Q3" s="68"/>
      <c r="R3" s="68"/>
    </row>
    <row r="4" spans="2:18" ht="15" customHeight="1" x14ac:dyDescent="0.25">
      <c r="B4" s="108"/>
      <c r="C4" s="108"/>
      <c r="D4" s="108"/>
      <c r="E4" s="108"/>
      <c r="F4" s="108"/>
      <c r="G4" s="108"/>
      <c r="H4" s="108"/>
      <c r="I4" s="108"/>
      <c r="J4" s="108"/>
      <c r="K4" s="4"/>
      <c r="L4" s="4"/>
      <c r="M4" s="4"/>
      <c r="N4" s="4"/>
      <c r="O4" s="4"/>
      <c r="P4" s="4"/>
      <c r="Q4" s="4"/>
      <c r="R4" s="4"/>
    </row>
    <row r="5" spans="2:18" x14ac:dyDescent="0.25">
      <c r="B5" s="108"/>
      <c r="C5" s="108"/>
      <c r="D5" s="108"/>
      <c r="E5" s="108"/>
      <c r="F5" s="108"/>
      <c r="G5" s="108"/>
      <c r="H5" s="108"/>
      <c r="I5" s="108"/>
      <c r="J5" s="108"/>
      <c r="K5" s="4"/>
      <c r="L5" s="4"/>
      <c r="M5" s="4"/>
      <c r="N5" s="4"/>
      <c r="O5" s="4"/>
      <c r="P5" s="4"/>
      <c r="Q5" s="4"/>
      <c r="R5" s="4"/>
    </row>
    <row r="6" spans="2:18" x14ac:dyDescent="0.25">
      <c r="B6" s="108"/>
      <c r="C6" s="108"/>
      <c r="D6" s="108"/>
      <c r="E6" s="108"/>
      <c r="F6" s="108"/>
      <c r="G6" s="108"/>
      <c r="H6" s="108"/>
      <c r="I6" s="108"/>
      <c r="J6" s="108"/>
      <c r="K6" s="4"/>
      <c r="L6" s="4"/>
      <c r="M6" s="4"/>
      <c r="N6" s="4"/>
      <c r="O6" s="4"/>
      <c r="P6" s="4"/>
      <c r="Q6" s="4"/>
      <c r="R6" s="4"/>
    </row>
    <row r="7" spans="2:18" x14ac:dyDescent="0.25">
      <c r="B7" s="108"/>
      <c r="C7" s="108"/>
      <c r="D7" s="108"/>
      <c r="E7" s="108"/>
      <c r="F7" s="108"/>
      <c r="G7" s="108"/>
      <c r="H7" s="108"/>
      <c r="I7" s="108"/>
      <c r="J7" s="108"/>
    </row>
    <row r="9" spans="2:18" x14ac:dyDescent="0.25">
      <c r="D9" s="4" t="s">
        <v>158</v>
      </c>
      <c r="E9" s="4"/>
      <c r="F9" s="4"/>
      <c r="G9" s="4"/>
    </row>
    <row r="13" spans="2:18" x14ac:dyDescent="0.25">
      <c r="B13" s="4" t="s">
        <v>31</v>
      </c>
    </row>
    <row r="16" spans="2:18" x14ac:dyDescent="0.25">
      <c r="B16" s="12" t="s">
        <v>36</v>
      </c>
      <c r="C16" s="12" t="s">
        <v>25</v>
      </c>
      <c r="D16" s="12" t="s">
        <v>26</v>
      </c>
      <c r="E16" s="12" t="s">
        <v>27</v>
      </c>
      <c r="F16" s="12" t="s">
        <v>28</v>
      </c>
      <c r="G16" s="12" t="s">
        <v>29</v>
      </c>
      <c r="H16" s="12" t="s">
        <v>30</v>
      </c>
      <c r="I16" s="12" t="s">
        <v>140</v>
      </c>
      <c r="J16" s="83"/>
      <c r="K16" s="83" t="s">
        <v>164</v>
      </c>
    </row>
    <row r="17" spans="2:26" x14ac:dyDescent="0.25">
      <c r="B17" s="55" t="s">
        <v>37</v>
      </c>
      <c r="C17" s="55" t="s">
        <v>61</v>
      </c>
      <c r="D17" s="97">
        <f>'Louisiana-Poli'!I22</f>
        <v>12543173.664147222</v>
      </c>
      <c r="E17" s="98">
        <f>'Louisiana-Poli'!K22</f>
        <v>2.9842697595759158</v>
      </c>
      <c r="F17" s="98">
        <f>'Louisiana-Poli'!L25</f>
        <v>-3.4407664273888088</v>
      </c>
      <c r="G17" s="98">
        <f>'Louisiana-Poli'!L26</f>
        <v>9.8679320345573984</v>
      </c>
      <c r="H17" s="97">
        <f>D17*1.25</f>
        <v>15678967.080184028</v>
      </c>
      <c r="I17" s="98">
        <v>0.98709999999999998</v>
      </c>
      <c r="J17" s="71"/>
      <c r="K17" s="78" t="s">
        <v>196</v>
      </c>
      <c r="L17" s="79"/>
      <c r="M17" s="79"/>
      <c r="N17" s="79"/>
      <c r="O17" s="79"/>
      <c r="P17" s="79"/>
      <c r="Q17" s="79"/>
      <c r="R17" s="79"/>
      <c r="S17" s="79"/>
      <c r="T17" s="79"/>
      <c r="U17" s="80"/>
    </row>
    <row r="18" spans="2:26" x14ac:dyDescent="0.25">
      <c r="B18" s="54"/>
      <c r="C18" s="55" t="s">
        <v>62</v>
      </c>
      <c r="D18" s="97">
        <f>'Luisiana-Holt'!J22</f>
        <v>13847232.817389701</v>
      </c>
      <c r="E18" s="98">
        <f>'Luisiana-Holt'!L22</f>
        <v>3.4865439512835925</v>
      </c>
      <c r="F18" s="98">
        <f>'Luisiana-Holt'!M24</f>
        <v>-2</v>
      </c>
      <c r="G18" s="98">
        <f>'Alaska-Holt'!M25</f>
        <v>3.462425722232624</v>
      </c>
      <c r="H18" s="97">
        <f t="shared" ref="H18" si="0">D18*1.25</f>
        <v>17309041.021737125</v>
      </c>
      <c r="I18" s="98">
        <v>0.99829999999999997</v>
      </c>
      <c r="K18" s="81" t="s">
        <v>199</v>
      </c>
      <c r="L18" s="77"/>
      <c r="M18" s="77"/>
      <c r="N18" s="77"/>
      <c r="O18" s="77"/>
      <c r="P18" s="77"/>
      <c r="Q18" s="77"/>
      <c r="R18" s="77"/>
      <c r="S18" s="77"/>
      <c r="T18" s="77"/>
      <c r="U18" s="82"/>
    </row>
    <row r="19" spans="2:26" x14ac:dyDescent="0.25">
      <c r="B19" s="54"/>
      <c r="C19" s="55" t="s">
        <v>184</v>
      </c>
      <c r="D19" s="97">
        <v>10000980</v>
      </c>
      <c r="E19" s="98">
        <v>2.4280520000000001</v>
      </c>
      <c r="F19" s="98">
        <v>-1.83284</v>
      </c>
      <c r="G19" s="98">
        <v>7.4301279999999998</v>
      </c>
      <c r="H19" s="97">
        <f>D19*1.25</f>
        <v>12501225</v>
      </c>
      <c r="I19" s="98">
        <v>0.99011199999999999</v>
      </c>
      <c r="K19" s="96"/>
      <c r="L19" s="96"/>
      <c r="M19" s="96"/>
      <c r="N19" s="96"/>
      <c r="O19" s="96"/>
      <c r="P19" s="96"/>
      <c r="Q19" s="96"/>
      <c r="R19" s="96"/>
      <c r="S19" s="96"/>
      <c r="T19" s="96"/>
      <c r="U19" s="96"/>
    </row>
    <row r="20" spans="2:26" x14ac:dyDescent="0.25">
      <c r="B20" s="54"/>
      <c r="C20" s="74"/>
      <c r="D20" s="75"/>
      <c r="E20" s="76"/>
      <c r="F20" s="76"/>
      <c r="G20" s="76"/>
      <c r="H20" s="75"/>
      <c r="I20" s="76"/>
    </row>
    <row r="21" spans="2:26" x14ac:dyDescent="0.25">
      <c r="B21" s="25"/>
      <c r="C21" s="12" t="s">
        <v>25</v>
      </c>
      <c r="D21" s="12" t="s">
        <v>26</v>
      </c>
      <c r="E21" s="12" t="s">
        <v>27</v>
      </c>
      <c r="F21" s="12" t="s">
        <v>28</v>
      </c>
      <c r="G21" s="12" t="s">
        <v>29</v>
      </c>
      <c r="H21" s="12" t="s">
        <v>30</v>
      </c>
      <c r="I21" s="12" t="s">
        <v>140</v>
      </c>
    </row>
    <row r="22" spans="2:26" x14ac:dyDescent="0.25">
      <c r="B22" s="64" t="s">
        <v>64</v>
      </c>
      <c r="C22" s="64" t="s">
        <v>61</v>
      </c>
      <c r="D22" s="65">
        <f>'Alaska-Poli'!I22</f>
        <v>3344842.8384166104</v>
      </c>
      <c r="E22" s="66">
        <f>'Alaska-Poli'!K22</f>
        <v>8.6556338036145544</v>
      </c>
      <c r="F22" s="66">
        <f>'Alaska-Poli'!L25</f>
        <v>-2</v>
      </c>
      <c r="G22" s="66">
        <f>'Alaska-Poli'!L26</f>
        <v>7.4626481472405493</v>
      </c>
      <c r="H22" s="65">
        <f>D22*1.25</f>
        <v>4181053.5480207629</v>
      </c>
      <c r="I22" s="67">
        <v>0.75460000000000005</v>
      </c>
      <c r="K22" s="4" t="s">
        <v>162</v>
      </c>
    </row>
    <row r="23" spans="2:26" x14ac:dyDescent="0.25">
      <c r="B23" s="64"/>
      <c r="C23" s="64" t="s">
        <v>62</v>
      </c>
      <c r="D23" s="65">
        <f>'Alaska-Holt'!J22</f>
        <v>3264044.6265082508</v>
      </c>
      <c r="E23" s="66">
        <f>'Alaska-Holt'!L22</f>
        <v>8.5569017435100925</v>
      </c>
      <c r="F23" s="66">
        <f>'Alaska-Holt'!M24</f>
        <v>-1.8512271768257458</v>
      </c>
      <c r="G23" s="66">
        <f>'Alaska-Holt'!M25</f>
        <v>3.462425722232624</v>
      </c>
      <c r="H23" s="65">
        <f t="shared" ref="H23:H24" si="1">D23*1.25</f>
        <v>4080055.7831353135</v>
      </c>
      <c r="I23" s="67">
        <f>'Alaska-Holt'!Q5</f>
        <v>0.9530784620692021</v>
      </c>
      <c r="K23" s="4"/>
    </row>
    <row r="24" spans="2:26" x14ac:dyDescent="0.25">
      <c r="B24" s="64"/>
      <c r="C24" s="64" t="s">
        <v>63</v>
      </c>
      <c r="D24" s="65">
        <f>'Alaska-Winter'!K22</f>
        <v>3092880.8313695816</v>
      </c>
      <c r="E24" s="66">
        <f>'Alaska-Winter'!M22</f>
        <v>7.814059722771832</v>
      </c>
      <c r="F24" s="66">
        <f>'Alaska-Winter'!N24</f>
        <v>-4.1093496765844435</v>
      </c>
      <c r="G24" s="66">
        <f>'Alaska-Winter'!N25</f>
        <v>3.7633156524809466</v>
      </c>
      <c r="H24" s="65">
        <f t="shared" si="1"/>
        <v>3866101.0392119773</v>
      </c>
      <c r="I24" s="67">
        <f>'Alaska-Winter'!Q8</f>
        <v>0.86434175599356189</v>
      </c>
      <c r="J24" s="40" t="s">
        <v>143</v>
      </c>
      <c r="K24" s="100" t="s">
        <v>195</v>
      </c>
      <c r="L24" s="101"/>
      <c r="M24" s="101"/>
      <c r="N24" s="101"/>
      <c r="O24" s="101"/>
      <c r="P24" s="101"/>
      <c r="Q24" s="101"/>
      <c r="R24" s="101"/>
      <c r="S24" s="101"/>
      <c r="T24" s="101"/>
      <c r="U24" s="102"/>
    </row>
    <row r="25" spans="2:26" x14ac:dyDescent="0.25">
      <c r="B25" s="64"/>
      <c r="C25" s="64"/>
      <c r="D25" s="65"/>
      <c r="E25" s="66"/>
      <c r="F25" s="66"/>
      <c r="G25" s="66"/>
      <c r="H25" s="65"/>
      <c r="I25" s="67"/>
      <c r="K25" s="103" t="s">
        <v>193</v>
      </c>
      <c r="L25" s="99"/>
      <c r="M25" s="99"/>
      <c r="N25" s="99"/>
      <c r="O25" s="99"/>
      <c r="P25" s="99"/>
      <c r="Q25" s="99"/>
      <c r="R25" s="99"/>
      <c r="S25" s="99"/>
      <c r="T25" s="99"/>
      <c r="U25" s="104"/>
    </row>
    <row r="26" spans="2:26" x14ac:dyDescent="0.25">
      <c r="K26" s="105" t="s">
        <v>194</v>
      </c>
      <c r="L26" s="106"/>
      <c r="M26" s="106"/>
      <c r="N26" s="106"/>
      <c r="O26" s="106"/>
      <c r="P26" s="106"/>
      <c r="Q26" s="106"/>
      <c r="R26" s="106"/>
      <c r="S26" s="106"/>
      <c r="T26" s="106"/>
      <c r="U26" s="107"/>
    </row>
    <row r="28" spans="2:26" x14ac:dyDescent="0.25">
      <c r="B28" t="s">
        <v>154</v>
      </c>
      <c r="D28" s="4" t="s">
        <v>32</v>
      </c>
      <c r="E28" t="s">
        <v>33</v>
      </c>
    </row>
    <row r="29" spans="2:26" x14ac:dyDescent="0.25">
      <c r="U29" t="s">
        <v>181</v>
      </c>
    </row>
    <row r="30" spans="2:26" x14ac:dyDescent="0.25">
      <c r="B30" s="22" t="s">
        <v>34</v>
      </c>
      <c r="C30" s="14" t="s">
        <v>139</v>
      </c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5"/>
      <c r="T30" t="s">
        <v>60</v>
      </c>
      <c r="U30" t="s">
        <v>180</v>
      </c>
      <c r="V30" t="s">
        <v>179</v>
      </c>
      <c r="W30" t="s">
        <v>173</v>
      </c>
    </row>
    <row r="31" spans="2:26" x14ac:dyDescent="0.25">
      <c r="B31" s="16"/>
      <c r="R31" s="17"/>
      <c r="T31" s="94" t="s">
        <v>150</v>
      </c>
      <c r="U31" s="95">
        <v>56121929.520000145</v>
      </c>
      <c r="V31" s="30">
        <v>53738680.775274612</v>
      </c>
      <c r="W31">
        <f>(U31-V31)^2/V31</f>
        <v>105694.34339089994</v>
      </c>
      <c r="Y31" t="s">
        <v>174</v>
      </c>
      <c r="Z31" t="s">
        <v>175</v>
      </c>
    </row>
    <row r="32" spans="2:26" x14ac:dyDescent="0.25">
      <c r="B32" s="16"/>
      <c r="R32" s="17"/>
      <c r="T32" s="94" t="s">
        <v>151</v>
      </c>
      <c r="U32" s="95">
        <v>53222904.280000091</v>
      </c>
      <c r="V32" s="30">
        <v>52891957.345419928</v>
      </c>
      <c r="W32">
        <f t="shared" ref="W32:W33" si="2">(U32-V32)^2/V32</f>
        <v>2070.7472176294928</v>
      </c>
      <c r="Z32">
        <f>3-1-0</f>
        <v>2</v>
      </c>
    </row>
    <row r="33" spans="2:23" x14ac:dyDescent="0.25">
      <c r="B33" s="16" t="s">
        <v>16</v>
      </c>
      <c r="C33" t="s">
        <v>142</v>
      </c>
      <c r="R33" s="17"/>
      <c r="T33" s="94" t="s">
        <v>152</v>
      </c>
      <c r="U33" s="95">
        <v>51759000.680000082</v>
      </c>
      <c r="V33" s="30">
        <v>57721437.879499078</v>
      </c>
      <c r="W33">
        <f t="shared" si="2"/>
        <v>615900.4117705106</v>
      </c>
    </row>
    <row r="34" spans="2:23" x14ac:dyDescent="0.25">
      <c r="B34" s="18"/>
      <c r="C34" t="s">
        <v>17</v>
      </c>
      <c r="R34" s="17"/>
      <c r="W34">
        <f>SUM(W31:W33)</f>
        <v>723665.50237904</v>
      </c>
    </row>
    <row r="35" spans="2:23" x14ac:dyDescent="0.25">
      <c r="B35" s="16"/>
      <c r="R35" s="17"/>
      <c r="T35" s="53" t="s">
        <v>188</v>
      </c>
    </row>
    <row r="36" spans="2:23" x14ac:dyDescent="0.25">
      <c r="B36" s="18"/>
      <c r="R36" s="17"/>
      <c r="T36" t="s">
        <v>189</v>
      </c>
    </row>
    <row r="37" spans="2:23" x14ac:dyDescent="0.25">
      <c r="B37" s="18"/>
      <c r="R37" s="17"/>
      <c r="T37" t="s">
        <v>190</v>
      </c>
    </row>
    <row r="38" spans="2:23" x14ac:dyDescent="0.25">
      <c r="B38" s="16" t="s">
        <v>35</v>
      </c>
      <c r="R38" s="17"/>
      <c r="T38" t="s">
        <v>191</v>
      </c>
    </row>
    <row r="39" spans="2:23" x14ac:dyDescent="0.25">
      <c r="B39" s="18" t="s">
        <v>19</v>
      </c>
      <c r="R39" s="17"/>
    </row>
    <row r="40" spans="2:23" x14ac:dyDescent="0.25">
      <c r="B40" s="18"/>
      <c r="R40" s="17"/>
      <c r="T40" t="s">
        <v>176</v>
      </c>
    </row>
    <row r="41" spans="2:23" x14ac:dyDescent="0.25">
      <c r="B41" s="19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1"/>
    </row>
    <row r="42" spans="2:23" x14ac:dyDescent="0.25">
      <c r="T42" t="s">
        <v>177</v>
      </c>
    </row>
    <row r="44" spans="2:23" x14ac:dyDescent="0.25">
      <c r="T44" t="s">
        <v>178</v>
      </c>
    </row>
  </sheetData>
  <mergeCells count="1">
    <mergeCell ref="B1:J7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336C1A-3D4F-49FA-A4EC-16624C82A199}">
  <dimension ref="A1:I18"/>
  <sheetViews>
    <sheetView workbookViewId="0">
      <selection activeCell="B18" sqref="B18"/>
    </sheetView>
  </sheetViews>
  <sheetFormatPr baseColWidth="10" defaultRowHeight="15" x14ac:dyDescent="0.25"/>
  <sheetData>
    <row r="1" spans="1:9" x14ac:dyDescent="0.25">
      <c r="A1" t="s">
        <v>85</v>
      </c>
    </row>
    <row r="2" spans="1:9" ht="15.75" thickBot="1" x14ac:dyDescent="0.3"/>
    <row r="3" spans="1:9" x14ac:dyDescent="0.25">
      <c r="A3" s="37" t="s">
        <v>86</v>
      </c>
      <c r="B3" s="37"/>
    </row>
    <row r="4" spans="1:9" x14ac:dyDescent="0.25">
      <c r="A4" t="s">
        <v>87</v>
      </c>
      <c r="B4">
        <v>0.8466302476548313</v>
      </c>
    </row>
    <row r="5" spans="1:9" x14ac:dyDescent="0.25">
      <c r="A5" t="s">
        <v>88</v>
      </c>
      <c r="B5">
        <v>0.71678277624408093</v>
      </c>
    </row>
    <row r="6" spans="1:9" x14ac:dyDescent="0.25">
      <c r="A6" t="s">
        <v>89</v>
      </c>
      <c r="B6">
        <v>0.70104848603541869</v>
      </c>
    </row>
    <row r="7" spans="1:9" x14ac:dyDescent="0.25">
      <c r="A7" t="s">
        <v>90</v>
      </c>
      <c r="B7">
        <v>3871807.5994404755</v>
      </c>
    </row>
    <row r="8" spans="1:9" ht="15.75" thickBot="1" x14ac:dyDescent="0.3">
      <c r="A8" s="35" t="s">
        <v>91</v>
      </c>
      <c r="B8" s="35">
        <v>20</v>
      </c>
    </row>
    <row r="10" spans="1:9" ht="15.75" thickBot="1" x14ac:dyDescent="0.3">
      <c r="A10" t="s">
        <v>92</v>
      </c>
    </row>
    <row r="11" spans="1:9" x14ac:dyDescent="0.25">
      <c r="A11" s="36"/>
      <c r="B11" s="36" t="s">
        <v>97</v>
      </c>
      <c r="C11" s="36" t="s">
        <v>98</v>
      </c>
      <c r="D11" s="36" t="s">
        <v>99</v>
      </c>
      <c r="E11" s="36" t="s">
        <v>100</v>
      </c>
      <c r="F11" s="36" t="s">
        <v>101</v>
      </c>
    </row>
    <row r="12" spans="1:9" x14ac:dyDescent="0.25">
      <c r="A12" t="s">
        <v>93</v>
      </c>
      <c r="B12">
        <v>1</v>
      </c>
      <c r="C12">
        <v>682917026419547.75</v>
      </c>
      <c r="D12">
        <v>682917026419547.75</v>
      </c>
      <c r="E12">
        <v>45.555456696068298</v>
      </c>
      <c r="F12">
        <v>2.5201626693222821E-6</v>
      </c>
    </row>
    <row r="13" spans="1:9" x14ac:dyDescent="0.25">
      <c r="A13" t="s">
        <v>94</v>
      </c>
      <c r="B13">
        <v>18</v>
      </c>
      <c r="C13">
        <v>269836093567530.28</v>
      </c>
      <c r="D13">
        <v>14990894087085.016</v>
      </c>
    </row>
    <row r="14" spans="1:9" ht="15.75" thickBot="1" x14ac:dyDescent="0.3">
      <c r="A14" s="35" t="s">
        <v>95</v>
      </c>
      <c r="B14" s="35">
        <v>19</v>
      </c>
      <c r="C14" s="35">
        <v>952753119987078</v>
      </c>
      <c r="D14" s="35"/>
      <c r="E14" s="35"/>
      <c r="F14" s="35"/>
    </row>
    <row r="15" spans="1:9" ht="15.75" thickBot="1" x14ac:dyDescent="0.3"/>
    <row r="16" spans="1:9" x14ac:dyDescent="0.25">
      <c r="A16" s="36"/>
      <c r="B16" s="36" t="s">
        <v>102</v>
      </c>
      <c r="C16" s="36" t="s">
        <v>90</v>
      </c>
      <c r="D16" s="36" t="s">
        <v>103</v>
      </c>
      <c r="E16" s="36" t="s">
        <v>104</v>
      </c>
      <c r="F16" s="36" t="s">
        <v>105</v>
      </c>
      <c r="G16" s="36" t="s">
        <v>106</v>
      </c>
      <c r="H16" s="36" t="s">
        <v>107</v>
      </c>
      <c r="I16" s="36" t="s">
        <v>108</v>
      </c>
    </row>
    <row r="17" spans="1:9" x14ac:dyDescent="0.25">
      <c r="A17" t="s">
        <v>96</v>
      </c>
      <c r="B17" s="6">
        <v>29887103.982473701</v>
      </c>
      <c r="C17">
        <v>1798576.4218147139</v>
      </c>
      <c r="D17">
        <v>16.617088726381962</v>
      </c>
      <c r="E17">
        <v>2.2972732888739941E-12</v>
      </c>
      <c r="F17">
        <v>26108435.136825293</v>
      </c>
      <c r="G17">
        <v>33665772.828122079</v>
      </c>
      <c r="H17">
        <v>26108435.136825293</v>
      </c>
      <c r="I17">
        <v>33665772.828122079</v>
      </c>
    </row>
    <row r="18" spans="1:9" ht="15.75" thickBot="1" x14ac:dyDescent="0.3">
      <c r="A18" s="35" t="s">
        <v>109</v>
      </c>
      <c r="B18" s="38">
        <v>1013381.9106691721</v>
      </c>
      <c r="C18" s="35">
        <v>150142.25879250589</v>
      </c>
      <c r="D18" s="35">
        <v>6.7494782536184506</v>
      </c>
      <c r="E18" s="35">
        <v>2.520162669322255E-6</v>
      </c>
      <c r="F18" s="35">
        <v>697944.73000042269</v>
      </c>
      <c r="G18" s="35">
        <v>1328819.0913379216</v>
      </c>
      <c r="H18" s="35">
        <v>697944.73000042269</v>
      </c>
      <c r="I18" s="35">
        <v>1328819.0913379216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46DD6-C35D-4BC1-B610-CD38DAC5EF12}">
  <dimension ref="A1:W26"/>
  <sheetViews>
    <sheetView topLeftCell="D1" workbookViewId="0">
      <selection activeCell="Q27" sqref="Q27"/>
    </sheetView>
  </sheetViews>
  <sheetFormatPr baseColWidth="10" defaultRowHeight="15" x14ac:dyDescent="0.25"/>
  <cols>
    <col min="1" max="1" width="15.5703125" customWidth="1"/>
    <col min="3" max="3" width="18.5703125" customWidth="1"/>
    <col min="4" max="4" width="13.7109375" bestFit="1" customWidth="1"/>
    <col min="7" max="7" width="13.7109375" style="5" bestFit="1" customWidth="1"/>
    <col min="10" max="10" width="22.42578125" customWidth="1"/>
    <col min="11" max="11" width="21.5703125" customWidth="1"/>
  </cols>
  <sheetData>
    <row r="1" spans="1:23" x14ac:dyDescent="0.25">
      <c r="A1" t="s">
        <v>77</v>
      </c>
      <c r="B1" s="23" t="s">
        <v>60</v>
      </c>
      <c r="C1" s="23" t="s">
        <v>65</v>
      </c>
      <c r="D1" s="23" t="s">
        <v>121</v>
      </c>
      <c r="E1" s="23" t="s">
        <v>66</v>
      </c>
      <c r="F1" s="23" t="s">
        <v>122</v>
      </c>
      <c r="G1" s="49" t="s">
        <v>123</v>
      </c>
      <c r="H1" s="23" t="s">
        <v>68</v>
      </c>
      <c r="I1" s="23" t="s">
        <v>69</v>
      </c>
      <c r="J1" s="23" t="s">
        <v>70</v>
      </c>
      <c r="K1" s="23" t="s">
        <v>124</v>
      </c>
      <c r="L1" s="23" t="s">
        <v>72</v>
      </c>
      <c r="M1" s="23" t="s">
        <v>73</v>
      </c>
      <c r="N1" s="23" t="s">
        <v>74</v>
      </c>
      <c r="P1" s="47" t="s">
        <v>134</v>
      </c>
      <c r="Q1" s="45">
        <v>0.2</v>
      </c>
    </row>
    <row r="2" spans="1:23" ht="15.75" thickBot="1" x14ac:dyDescent="0.3">
      <c r="B2" s="23">
        <v>0</v>
      </c>
      <c r="C2" s="23"/>
      <c r="D2" s="6">
        <v>15463041.462145224</v>
      </c>
      <c r="E2" s="38">
        <v>439239.10973988858</v>
      </c>
      <c r="F2" s="24"/>
      <c r="G2" s="49"/>
      <c r="H2" s="23"/>
      <c r="I2" s="23"/>
      <c r="J2" s="23"/>
      <c r="K2" s="23"/>
      <c r="L2" s="23"/>
      <c r="M2" s="23"/>
      <c r="N2" s="23"/>
      <c r="P2" s="48" t="s">
        <v>135</v>
      </c>
      <c r="Q2" s="45">
        <v>0.1</v>
      </c>
      <c r="S2" s="11"/>
    </row>
    <row r="3" spans="1:23" x14ac:dyDescent="0.25">
      <c r="A3" s="3" t="s">
        <v>38</v>
      </c>
      <c r="B3" s="25">
        <v>1</v>
      </c>
      <c r="C3" s="5">
        <v>32631513.780000016</v>
      </c>
      <c r="D3" s="26">
        <f>+($Q$1*(C3/F3))+((1-$Q$1)*(D2+E2))</f>
        <v>15883915.540704899</v>
      </c>
      <c r="E3" s="26">
        <f>+($Q$2*(D3-D2)+((1-$Q$2)*E2))</f>
        <v>437402.60662186716</v>
      </c>
      <c r="F3" s="60">
        <v>2.0639199138444964</v>
      </c>
      <c r="G3" s="50">
        <f>(D2+E2)*F3</f>
        <v>32821033.54785613</v>
      </c>
      <c r="H3" s="26">
        <f>+G3-C3</f>
        <v>189519.76785611361</v>
      </c>
      <c r="I3" s="26">
        <f>+ABS(H3)</f>
        <v>189519.76785611361</v>
      </c>
      <c r="J3" s="26">
        <f>+SUMSQ($H$3:H3)/B3</f>
        <v>35917742408.235191</v>
      </c>
      <c r="K3" s="26">
        <f>+SUM($I$3:I3)/B3</f>
        <v>189519.76785611361</v>
      </c>
      <c r="L3" s="26">
        <f>+(I3/C3)*100</f>
        <v>0.58078754523570719</v>
      </c>
      <c r="M3" s="26">
        <f>+AVERAGE($L$3:L3)</f>
        <v>0.58078754523570719</v>
      </c>
      <c r="N3" s="27">
        <f>+SUM($H$3:H3)/K3</f>
        <v>1</v>
      </c>
      <c r="P3" s="4" t="s">
        <v>141</v>
      </c>
      <c r="Q3" s="45">
        <v>0.1</v>
      </c>
      <c r="U3" t="s">
        <v>119</v>
      </c>
    </row>
    <row r="4" spans="1:23" x14ac:dyDescent="0.25">
      <c r="A4" s="3" t="s">
        <v>39</v>
      </c>
      <c r="B4" s="25">
        <v>2</v>
      </c>
      <c r="C4" s="5">
        <v>26853576.920000006</v>
      </c>
      <c r="D4" s="26">
        <f t="shared" ref="D4:D22" si="0">+($Q$1*(C4/F4))+((1-$Q$1)*(D3+E3))</f>
        <v>15758967.345538506</v>
      </c>
      <c r="E4" s="26">
        <f t="shared" ref="E4:E22" si="1">+($Q$2*(D4-D3)+((1-$Q$2)*E3))</f>
        <v>381167.52644304122</v>
      </c>
      <c r="F4" s="60">
        <v>1.9877456182098032</v>
      </c>
      <c r="G4" s="50">
        <f t="shared" ref="G4:G22" si="2">(D3+E3)*F4</f>
        <v>32442628.630756922</v>
      </c>
      <c r="H4" s="26">
        <f t="shared" ref="H4:H14" si="3">+G4-C4</f>
        <v>5589051.7107569166</v>
      </c>
      <c r="I4" s="26">
        <f t="shared" ref="I4:I14" si="4">+ABS(H4)</f>
        <v>5589051.7107569166</v>
      </c>
      <c r="J4" s="26">
        <f>+SUMSQ($H$3:H4)/B4</f>
        <v>15636708383961.525</v>
      </c>
      <c r="K4" s="26">
        <f>+SUM($I$3:I4)/B4</f>
        <v>2889285.7393065151</v>
      </c>
      <c r="L4" s="26">
        <f t="shared" ref="L4:L14" si="5">+(I4/C4)*100</f>
        <v>20.813062361887077</v>
      </c>
      <c r="M4" s="26">
        <f>+AVERAGE($L$3:L4)</f>
        <v>10.696924953561393</v>
      </c>
      <c r="N4" s="27">
        <f>+SUM($H$3:H4)/K4</f>
        <v>2</v>
      </c>
      <c r="U4" t="s">
        <v>120</v>
      </c>
      <c r="W4">
        <v>0.05</v>
      </c>
    </row>
    <row r="5" spans="1:23" x14ac:dyDescent="0.25">
      <c r="A5" s="3" t="s">
        <v>40</v>
      </c>
      <c r="B5" s="25">
        <v>3</v>
      </c>
      <c r="C5" s="5">
        <v>39563146.600000001</v>
      </c>
      <c r="D5" s="26">
        <f t="shared" si="0"/>
        <v>16623606.381994594</v>
      </c>
      <c r="E5" s="26">
        <f t="shared" si="1"/>
        <v>429514.67744434584</v>
      </c>
      <c r="F5" s="60">
        <v>2.1319230906972093</v>
      </c>
      <c r="G5" s="50">
        <f t="shared" si="2"/>
        <v>34409526.220544711</v>
      </c>
      <c r="H5" s="26">
        <f t="shared" si="3"/>
        <v>-5153620.3794552907</v>
      </c>
      <c r="I5" s="26">
        <f t="shared" si="4"/>
        <v>5153620.3794552907</v>
      </c>
      <c r="J5" s="26">
        <f>+SUMSQ($H$3:H5)/B5</f>
        <v>19277739927819.98</v>
      </c>
      <c r="K5" s="26">
        <f>+SUM($I$3:I5)/B5</f>
        <v>3644063.9526894405</v>
      </c>
      <c r="L5" s="26">
        <f t="shared" si="5"/>
        <v>13.026315706282295</v>
      </c>
      <c r="M5" s="26">
        <f>+AVERAGE($L$3:L5)</f>
        <v>11.473388537801695</v>
      </c>
      <c r="N5" s="27">
        <f>+SUM($H$3:H5)/K5</f>
        <v>0.17149838951001525</v>
      </c>
    </row>
    <row r="6" spans="1:23" x14ac:dyDescent="0.25">
      <c r="A6" s="3" t="s">
        <v>41</v>
      </c>
      <c r="B6" s="25">
        <v>4</v>
      </c>
      <c r="C6" s="5">
        <v>31829933.269999981</v>
      </c>
      <c r="D6" s="26">
        <f t="shared" si="0"/>
        <v>17035393.689093709</v>
      </c>
      <c r="E6" s="26">
        <f t="shared" si="1"/>
        <v>427741.94040982274</v>
      </c>
      <c r="F6" s="60">
        <v>1.8762688496906221</v>
      </c>
      <c r="G6" s="50">
        <f t="shared" si="2"/>
        <v>31996239.833828423</v>
      </c>
      <c r="H6" s="26">
        <f t="shared" si="3"/>
        <v>166306.56382844225</v>
      </c>
      <c r="I6" s="26">
        <f t="shared" si="4"/>
        <v>166306.56382844225</v>
      </c>
      <c r="J6" s="26">
        <f>+SUMSQ($H$3:H6)/B6</f>
        <v>14465219414158.092</v>
      </c>
      <c r="K6" s="26">
        <f>+SUM($I$3:I6)/B6</f>
        <v>2774624.6054741908</v>
      </c>
      <c r="L6" s="26">
        <f t="shared" si="5"/>
        <v>0.5224848020186954</v>
      </c>
      <c r="M6" s="26">
        <f>+AVERAGE($L$3:L6)</f>
        <v>8.7356626038559444</v>
      </c>
      <c r="N6" s="27">
        <f>+SUM($H$3:H6)/K6</f>
        <v>0.28517647447696931</v>
      </c>
    </row>
    <row r="7" spans="1:23" x14ac:dyDescent="0.25">
      <c r="A7" s="3" t="s">
        <v>42</v>
      </c>
      <c r="B7" s="25">
        <v>5</v>
      </c>
      <c r="C7" s="5">
        <v>38035410.400000028</v>
      </c>
      <c r="D7" s="26">
        <f t="shared" si="0"/>
        <v>17657958.675139934</v>
      </c>
      <c r="E7" s="26">
        <f t="shared" si="1"/>
        <v>447224.24497346295</v>
      </c>
      <c r="F7" s="27">
        <f>+($Q$3*(C3/D3)+(1-$Q$3)*F3)</f>
        <v>2.062965389666271</v>
      </c>
      <c r="G7" s="50">
        <f t="shared" si="2"/>
        <v>36025844.398713693</v>
      </c>
      <c r="H7" s="26">
        <f t="shared" si="3"/>
        <v>-2009566.0012863353</v>
      </c>
      <c r="I7" s="26">
        <f t="shared" si="4"/>
        <v>2009566.0012863353</v>
      </c>
      <c r="J7" s="26">
        <f>+SUMSQ($H$3:H7)/B7</f>
        <v>12379846634031.664</v>
      </c>
      <c r="K7" s="26">
        <f>+SUM($I$3:I7)/B7</f>
        <v>2621612.8846366196</v>
      </c>
      <c r="L7" s="26">
        <f t="shared" si="5"/>
        <v>5.2834082244747744</v>
      </c>
      <c r="M7" s="26">
        <f>+AVERAGE($L$3:L7)</f>
        <v>8.0452117279797104</v>
      </c>
      <c r="N7" s="27">
        <f>+SUM($H$3:H7)/K7</f>
        <v>-0.46471710046886755</v>
      </c>
      <c r="P7" t="s">
        <v>159</v>
      </c>
      <c r="Q7">
        <f>CORREL(B3:B26,G3:G26)</f>
        <v>0.92969982036868326</v>
      </c>
    </row>
    <row r="8" spans="1:23" x14ac:dyDescent="0.25">
      <c r="A8" s="3" t="s">
        <v>43</v>
      </c>
      <c r="B8" s="25">
        <v>6</v>
      </c>
      <c r="C8" s="5">
        <v>39549265.420000017</v>
      </c>
      <c r="D8" s="26">
        <f t="shared" si="0"/>
        <v>18521077.197772913</v>
      </c>
      <c r="E8" s="26">
        <f t="shared" si="1"/>
        <v>488813.67273941456</v>
      </c>
      <c r="F8" s="27">
        <f t="shared" ref="F8:F22" si="6">+($Q$3*(C4/D4)+(1-$Q$3)*F4)</f>
        <v>1.9593729382583382</v>
      </c>
      <c r="G8" s="50">
        <f t="shared" si="2"/>
        <v>35474805.455887266</v>
      </c>
      <c r="H8" s="26">
        <f t="shared" si="3"/>
        <v>-4074459.9641127512</v>
      </c>
      <c r="I8" s="26">
        <f t="shared" si="4"/>
        <v>4074459.9641127512</v>
      </c>
      <c r="J8" s="26">
        <f>+SUMSQ($H$3:H8)/B8</f>
        <v>13083409528219.334</v>
      </c>
      <c r="K8" s="26">
        <f>+SUM($I$3:I8)/B8</f>
        <v>2863754.0645493083</v>
      </c>
      <c r="L8" s="26">
        <f t="shared" si="5"/>
        <v>10.302239297856342</v>
      </c>
      <c r="M8" s="26">
        <f>+AVERAGE($L$3:L8)</f>
        <v>8.4213829896258172</v>
      </c>
      <c r="N8" s="27">
        <f>+SUM($H$3:H8)/K8</f>
        <v>-1.8481923318530042</v>
      </c>
      <c r="P8" t="s">
        <v>140</v>
      </c>
      <c r="Q8">
        <f>Q7*Q7</f>
        <v>0.86434175599356189</v>
      </c>
    </row>
    <row r="9" spans="1:23" x14ac:dyDescent="0.25">
      <c r="A9" s="3" t="s">
        <v>44</v>
      </c>
      <c r="B9" s="25">
        <v>7</v>
      </c>
      <c r="C9" s="5">
        <v>39305777.390000015</v>
      </c>
      <c r="D9" s="26">
        <f t="shared" si="0"/>
        <v>18852863.783299983</v>
      </c>
      <c r="E9" s="26">
        <f t="shared" si="1"/>
        <v>473110.96401818009</v>
      </c>
      <c r="F9" s="27">
        <f t="shared" si="6"/>
        <v>2.1567245459820854</v>
      </c>
      <c r="G9" s="50">
        <f t="shared" si="2"/>
        <v>40999098.256874695</v>
      </c>
      <c r="H9" s="26">
        <f t="shared" si="3"/>
        <v>1693320.8668746799</v>
      </c>
      <c r="I9" s="26">
        <f t="shared" si="4"/>
        <v>1693320.8668746799</v>
      </c>
      <c r="J9" s="26">
        <f>+SUMSQ($H$3:H9)/B9</f>
        <v>11623970389644.174</v>
      </c>
      <c r="K9" s="26">
        <f>+SUM($I$3:I9)/B9</f>
        <v>2696549.3220243612</v>
      </c>
      <c r="L9" s="26">
        <f t="shared" si="5"/>
        <v>4.3080711776113763</v>
      </c>
      <c r="M9" s="26">
        <f>+AVERAGE($L$3:L9)</f>
        <v>7.8337670164808966</v>
      </c>
      <c r="N9" s="27">
        <f>+SUM($H$3:H9)/K9</f>
        <v>-1.3348346370449613</v>
      </c>
    </row>
    <row r="10" spans="1:23" x14ac:dyDescent="0.25">
      <c r="A10" s="3" t="s">
        <v>45</v>
      </c>
      <c r="B10" s="25">
        <v>8</v>
      </c>
      <c r="C10" s="5">
        <v>36947172.869999982</v>
      </c>
      <c r="D10" s="26">
        <f t="shared" si="0"/>
        <v>19400786.419637963</v>
      </c>
      <c r="E10" s="26">
        <f t="shared" si="1"/>
        <v>480592.13125016016</v>
      </c>
      <c r="F10" s="27">
        <f t="shared" si="6"/>
        <v>1.8754878565800965</v>
      </c>
      <c r="G10" s="50">
        <f t="shared" si="2"/>
        <v>36245630.955168813</v>
      </c>
      <c r="H10" s="26">
        <f t="shared" si="3"/>
        <v>-701541.91483116895</v>
      </c>
      <c r="I10" s="26">
        <f t="shared" si="4"/>
        <v>701541.91483116895</v>
      </c>
      <c r="J10" s="26">
        <f>+SUMSQ($H$3:H10)/B10</f>
        <v>10232494223221.775</v>
      </c>
      <c r="K10" s="26">
        <f>+SUM($I$3:I10)/B10</f>
        <v>2447173.3961252123</v>
      </c>
      <c r="L10" s="26">
        <f t="shared" si="5"/>
        <v>1.8987702179529962</v>
      </c>
      <c r="M10" s="26">
        <f>+AVERAGE($L$3:L10)</f>
        <v>7.0918924166649084</v>
      </c>
      <c r="N10" s="27">
        <f>+SUM($H$3:H10)/K10</f>
        <v>-1.7575335516393988</v>
      </c>
    </row>
    <row r="11" spans="1:23" x14ac:dyDescent="0.25">
      <c r="A11" s="3" t="s">
        <v>46</v>
      </c>
      <c r="B11" s="25">
        <v>9</v>
      </c>
      <c r="C11" s="5">
        <v>36737032.88000004</v>
      </c>
      <c r="D11" s="26">
        <f t="shared" si="0"/>
        <v>19451029.035032548</v>
      </c>
      <c r="E11" s="26">
        <f t="shared" si="1"/>
        <v>437557.17966460262</v>
      </c>
      <c r="F11" s="27">
        <f t="shared" si="6"/>
        <v>2.0720697987919556</v>
      </c>
      <c r="G11" s="50">
        <f t="shared" si="2"/>
        <v>41195604.053645462</v>
      </c>
      <c r="H11" s="26">
        <f t="shared" si="3"/>
        <v>4458571.1736454219</v>
      </c>
      <c r="I11" s="26">
        <f t="shared" si="4"/>
        <v>4458571.1736454219</v>
      </c>
      <c r="J11" s="26">
        <f>+SUMSQ($H$3:H11)/B11</f>
        <v>11304312299581.791</v>
      </c>
      <c r="K11" s="26">
        <f>+SUM($I$3:I11)/B11</f>
        <v>2670662.0380719025</v>
      </c>
      <c r="L11" s="26">
        <f t="shared" si="5"/>
        <v>12.13644876604258</v>
      </c>
      <c r="M11" s="26">
        <f>+AVERAGE($L$3:L11)</f>
        <v>7.6523986777068718</v>
      </c>
      <c r="N11" s="27">
        <f>+SUM($H$3:H11)/K11</f>
        <v>5.9004778976000649E-2</v>
      </c>
    </row>
    <row r="12" spans="1:23" x14ac:dyDescent="0.25">
      <c r="A12" s="3" t="s">
        <v>47</v>
      </c>
      <c r="B12" s="25">
        <v>10</v>
      </c>
      <c r="C12" s="5">
        <v>39664158.49999994</v>
      </c>
      <c r="D12" s="26">
        <f t="shared" si="0"/>
        <v>19923485.742884707</v>
      </c>
      <c r="E12" s="26">
        <f t="shared" si="1"/>
        <v>441047.1324833582</v>
      </c>
      <c r="F12" s="27">
        <f t="shared" si="6"/>
        <v>1.9769721736401884</v>
      </c>
      <c r="G12" s="50">
        <f t="shared" si="2"/>
        <v>39319181.519500114</v>
      </c>
      <c r="H12" s="26">
        <f t="shared" si="3"/>
        <v>-344976.98049982637</v>
      </c>
      <c r="I12" s="26">
        <f t="shared" si="4"/>
        <v>344976.98049982637</v>
      </c>
      <c r="J12" s="26">
        <f>+SUMSQ($H$3:H12)/B12</f>
        <v>10185781981331.09</v>
      </c>
      <c r="K12" s="26">
        <f>+SUM($I$3:I12)/B12</f>
        <v>2438093.5323146945</v>
      </c>
      <c r="L12" s="26">
        <f t="shared" si="5"/>
        <v>0.86974486172403453</v>
      </c>
      <c r="M12" s="26">
        <f>+AVERAGE($L$3:L12)</f>
        <v>6.9741332961085876</v>
      </c>
      <c r="N12" s="27">
        <f>+SUM($H$3:H12)/K12</f>
        <v>-7.6861348730082477E-2</v>
      </c>
    </row>
    <row r="13" spans="1:23" x14ac:dyDescent="0.25">
      <c r="A13" s="3" t="s">
        <v>48</v>
      </c>
      <c r="B13" s="25">
        <v>11</v>
      </c>
      <c r="C13" s="5">
        <v>37715021.30999998</v>
      </c>
      <c r="D13" s="26">
        <f t="shared" si="0"/>
        <v>19800752.585478276</v>
      </c>
      <c r="E13" s="26">
        <f t="shared" si="1"/>
        <v>384669.10349437932</v>
      </c>
      <c r="F13" s="27">
        <f t="shared" si="6"/>
        <v>2.1495391299674655</v>
      </c>
      <c r="G13" s="50">
        <f t="shared" si="2"/>
        <v>43774360.279112525</v>
      </c>
      <c r="H13" s="26">
        <f t="shared" si="3"/>
        <v>6059338.9691125453</v>
      </c>
      <c r="I13" s="26">
        <f t="shared" si="4"/>
        <v>6059338.9691125453</v>
      </c>
      <c r="J13" s="26">
        <f>+SUMSQ($H$3:H13)/B13</f>
        <v>12597582595992.436</v>
      </c>
      <c r="K13" s="26">
        <f>+SUM($I$3:I13)/B13</f>
        <v>2767297.6629326809</v>
      </c>
      <c r="L13" s="26">
        <f t="shared" si="5"/>
        <v>16.066115724309395</v>
      </c>
      <c r="M13" s="26">
        <f>+AVERAGE($L$3:L13)</f>
        <v>7.8006771532177517</v>
      </c>
      <c r="N13" s="27">
        <f>+SUM($H$3:H13)/K13</f>
        <v>2.1219053846436871</v>
      </c>
    </row>
    <row r="14" spans="1:23" x14ac:dyDescent="0.25">
      <c r="A14" s="53" t="s">
        <v>49</v>
      </c>
      <c r="B14" s="25">
        <v>12</v>
      </c>
      <c r="C14" s="5">
        <v>32562655.890000008</v>
      </c>
      <c r="D14" s="26">
        <f t="shared" si="0"/>
        <v>19615436.003244828</v>
      </c>
      <c r="E14" s="26">
        <f t="shared" si="1"/>
        <v>327670.53492159664</v>
      </c>
      <c r="F14" s="27">
        <f t="shared" si="6"/>
        <v>1.8783806956626239</v>
      </c>
      <c r="G14" s="50">
        <f t="shared" si="2"/>
        <v>37915906.434375875</v>
      </c>
      <c r="H14" s="26">
        <f t="shared" si="3"/>
        <v>5353250.5443758667</v>
      </c>
      <c r="I14" s="26">
        <f t="shared" si="4"/>
        <v>5353250.5443758667</v>
      </c>
      <c r="J14" s="26">
        <f>+SUMSQ($H$3:H14)/B14</f>
        <v>13935891662231.439</v>
      </c>
      <c r="K14" s="31">
        <f>+SUM($I$3:I14)/B14</f>
        <v>2982793.73638628</v>
      </c>
      <c r="L14" s="31">
        <f t="shared" si="5"/>
        <v>16.439846192091014</v>
      </c>
      <c r="M14" s="31">
        <f>+AVERAGE($L$3:L14)</f>
        <v>8.5206079064571902</v>
      </c>
      <c r="N14" s="27">
        <f>+SUM($H$3:H14)/K14</f>
        <v>3.7633156524809466</v>
      </c>
    </row>
    <row r="15" spans="1:23" x14ac:dyDescent="0.25">
      <c r="A15" s="53" t="s">
        <v>50</v>
      </c>
      <c r="B15" s="25">
        <v>13</v>
      </c>
      <c r="C15" s="5">
        <v>44033698.519999981</v>
      </c>
      <c r="D15" s="26">
        <f t="shared" si="0"/>
        <v>20242648.906527869</v>
      </c>
      <c r="E15" s="26">
        <f t="shared" si="1"/>
        <v>357624.77175774111</v>
      </c>
      <c r="F15" s="27">
        <f t="shared" si="6"/>
        <v>2.0537321728879885</v>
      </c>
      <c r="G15" s="50">
        <f t="shared" si="2"/>
        <v>40957799.524765186</v>
      </c>
      <c r="H15" s="26">
        <f t="shared" ref="H15:H22" si="7">+G15-C15</f>
        <v>-3075898.9952347949</v>
      </c>
      <c r="I15" s="26">
        <f t="shared" ref="I15:I22" si="8">+ABS(H15)</f>
        <v>3075898.9952347949</v>
      </c>
      <c r="J15" s="26">
        <f>+SUMSQ($H$3:H15)/B15</f>
        <v>13591681121204.898</v>
      </c>
      <c r="K15" s="31">
        <f>+SUM($I$3:I15)/B15</f>
        <v>2989955.6793746273</v>
      </c>
      <c r="L15" s="31">
        <f t="shared" ref="L15:L22" si="9">+(I15/C15)*100</f>
        <v>6.9853296421097362</v>
      </c>
      <c r="M15" s="31">
        <f>+AVERAGE($L$3:L15)</f>
        <v>8.4025095784304629</v>
      </c>
      <c r="N15" s="27">
        <f>+SUM($H$3:H15)/K15</f>
        <v>2.7255572439569766</v>
      </c>
    </row>
    <row r="16" spans="1:23" x14ac:dyDescent="0.25">
      <c r="A16" s="3" t="s">
        <v>51</v>
      </c>
      <c r="B16" s="25">
        <v>14</v>
      </c>
      <c r="C16" s="5">
        <v>43665967.439999998</v>
      </c>
      <c r="D16" s="26">
        <f t="shared" si="0"/>
        <v>20894584.907047089</v>
      </c>
      <c r="E16" s="26">
        <f t="shared" si="1"/>
        <v>387055.89463388897</v>
      </c>
      <c r="F16" s="27">
        <f t="shared" si="6"/>
        <v>1.9783573809676684</v>
      </c>
      <c r="G16" s="50">
        <f t="shared" si="2"/>
        <v>40754703.48139032</v>
      </c>
      <c r="H16" s="26">
        <f t="shared" si="7"/>
        <v>-2911263.9586096779</v>
      </c>
      <c r="I16" s="26">
        <f t="shared" si="8"/>
        <v>2911263.9586096779</v>
      </c>
      <c r="J16" s="26">
        <f>+SUMSQ($H$3:H16)/B16</f>
        <v>13226236600883.098</v>
      </c>
      <c r="K16" s="31">
        <f>+SUM($I$3:I16)/B16</f>
        <v>2984334.8421771307</v>
      </c>
      <c r="L16" s="31">
        <f t="shared" si="9"/>
        <v>6.6671234585835109</v>
      </c>
      <c r="M16" s="31">
        <f>+AVERAGE($L$3:L16)</f>
        <v>8.2785534270128238</v>
      </c>
      <c r="N16" s="27">
        <f>+SUM($H$3:H16)/K16</f>
        <v>1.7551755012178507</v>
      </c>
    </row>
    <row r="17" spans="1:14" x14ac:dyDescent="0.25">
      <c r="A17" s="3" t="s">
        <v>52</v>
      </c>
      <c r="B17" s="25">
        <v>15</v>
      </c>
      <c r="C17" s="5">
        <v>44160134.249999993</v>
      </c>
      <c r="D17" s="26">
        <f t="shared" si="0"/>
        <v>21181447.361888543</v>
      </c>
      <c r="E17" s="26">
        <f t="shared" si="1"/>
        <v>377036.55065464543</v>
      </c>
      <c r="F17" s="27">
        <f t="shared" si="6"/>
        <v>2.1250578828312072</v>
      </c>
      <c r="G17" s="50">
        <f t="shared" si="2"/>
        <v>45224718.545194417</v>
      </c>
      <c r="H17" s="26">
        <f t="shared" si="7"/>
        <v>1064584.2951944247</v>
      </c>
      <c r="I17" s="26">
        <f t="shared" si="8"/>
        <v>1064584.2951944247</v>
      </c>
      <c r="J17" s="26">
        <f>+SUMSQ($H$3:H17)/B17</f>
        <v>12420043475595.867</v>
      </c>
      <c r="K17" s="31">
        <f>+SUM($I$3:I17)/B17</f>
        <v>2856351.4723782837</v>
      </c>
      <c r="L17" s="31">
        <f t="shared" si="9"/>
        <v>2.4107360932545738</v>
      </c>
      <c r="M17" s="31">
        <f>+AVERAGE($L$3:L17)</f>
        <v>7.887365604762274</v>
      </c>
      <c r="N17" s="27">
        <f>+SUM($H$3:H17)/K17</f>
        <v>2.2065266682208473</v>
      </c>
    </row>
    <row r="18" spans="1:14" x14ac:dyDescent="0.25">
      <c r="A18" s="3" t="s">
        <v>53</v>
      </c>
      <c r="B18" s="25">
        <v>16</v>
      </c>
      <c r="C18" s="5">
        <v>42616990.449999981</v>
      </c>
      <c r="D18" s="26">
        <f t="shared" si="0"/>
        <v>21837779.985956572</v>
      </c>
      <c r="E18" s="26">
        <f t="shared" si="1"/>
        <v>404966.15799598378</v>
      </c>
      <c r="F18" s="27">
        <f t="shared" si="6"/>
        <v>1.8565478878943324</v>
      </c>
      <c r="G18" s="50">
        <f t="shared" si="2"/>
        <v>40024357.774036005</v>
      </c>
      <c r="H18" s="26">
        <f t="shared" si="7"/>
        <v>-2592632.6759639755</v>
      </c>
      <c r="I18" s="26">
        <f t="shared" si="8"/>
        <v>2592632.6759639755</v>
      </c>
      <c r="J18" s="26">
        <f>+SUMSQ($H$3:H18)/B18</f>
        <v>12063899770400.883</v>
      </c>
      <c r="K18" s="31">
        <f>+SUM($I$3:I18)/B18</f>
        <v>2839869.0476023895</v>
      </c>
      <c r="L18" s="31">
        <f t="shared" si="9"/>
        <v>6.0835658468322853</v>
      </c>
      <c r="M18" s="31">
        <f>+AVERAGE($L$3:L18)</f>
        <v>7.7746281198916494</v>
      </c>
      <c r="N18" s="27">
        <f>+SUM($H$3:H18)/K18</f>
        <v>1.3063922876242515</v>
      </c>
    </row>
    <row r="19" spans="1:14" x14ac:dyDescent="0.25">
      <c r="A19" s="3" t="s">
        <v>54</v>
      </c>
      <c r="B19" s="25">
        <v>17</v>
      </c>
      <c r="C19" s="5">
        <v>49115519.989999957</v>
      </c>
      <c r="D19" s="26">
        <f t="shared" si="0"/>
        <v>22549102.621805962</v>
      </c>
      <c r="E19" s="26">
        <f t="shared" si="1"/>
        <v>435601.80578132439</v>
      </c>
      <c r="F19" s="27">
        <f t="shared" si="6"/>
        <v>2.0658882854973135</v>
      </c>
      <c r="G19" s="50">
        <f t="shared" si="2"/>
        <v>45951028.69608213</v>
      </c>
      <c r="H19" s="26">
        <f t="shared" si="7"/>
        <v>-3164491.2939178273</v>
      </c>
      <c r="I19" s="26">
        <f t="shared" si="8"/>
        <v>3164491.2939178273</v>
      </c>
      <c r="J19" s="26">
        <f>+SUMSQ($H$3:H19)/B19</f>
        <v>11943317733864.461</v>
      </c>
      <c r="K19" s="31">
        <f>+SUM($I$3:I19)/B19</f>
        <v>2858964.4738562386</v>
      </c>
      <c r="L19" s="31">
        <f t="shared" si="9"/>
        <v>6.4429559018455391</v>
      </c>
      <c r="M19" s="31">
        <f>+AVERAGE($L$3:L19)</f>
        <v>7.6962944600065839</v>
      </c>
      <c r="N19" s="27">
        <f>+SUM($H$3:H19)/K19</f>
        <v>0.19080045685107469</v>
      </c>
    </row>
    <row r="20" spans="1:14" x14ac:dyDescent="0.25">
      <c r="A20" s="3" t="s">
        <v>55</v>
      </c>
      <c r="B20" s="25">
        <v>18</v>
      </c>
      <c r="C20" s="5">
        <v>48892585.019999981</v>
      </c>
      <c r="D20" s="26">
        <f t="shared" si="0"/>
        <v>23302816.578917876</v>
      </c>
      <c r="E20" s="26">
        <f t="shared" si="1"/>
        <v>467413.02091438335</v>
      </c>
      <c r="F20" s="27">
        <f t="shared" si="6"/>
        <v>1.9895038630693649</v>
      </c>
      <c r="G20" s="50">
        <f t="shared" si="2"/>
        <v>45728158.250192441</v>
      </c>
      <c r="H20" s="26">
        <f t="shared" si="7"/>
        <v>-3164426.7698075399</v>
      </c>
      <c r="I20" s="26">
        <f t="shared" si="8"/>
        <v>3164426.7698075399</v>
      </c>
      <c r="J20" s="26">
        <f>+SUMSQ($H$3:H20)/B20</f>
        <v>11836111014287.246</v>
      </c>
      <c r="K20" s="31">
        <f>+SUM($I$3:I20)/B20</f>
        <v>2875934.6014090888</v>
      </c>
      <c r="L20" s="31">
        <f t="shared" si="9"/>
        <v>6.4722018042472103</v>
      </c>
      <c r="M20" s="31">
        <f>+AVERAGE($L$3:L20)</f>
        <v>7.6282893124643971</v>
      </c>
      <c r="N20" s="27">
        <f>+SUM($H$3:H20)/K20</f>
        <v>-0.91063789864748923</v>
      </c>
    </row>
    <row r="21" spans="1:14" x14ac:dyDescent="0.25">
      <c r="A21" s="3" t="s">
        <v>56</v>
      </c>
      <c r="B21" s="25">
        <v>19</v>
      </c>
      <c r="C21" s="5">
        <v>55252631.639999993</v>
      </c>
      <c r="D21" s="26">
        <f t="shared" si="0"/>
        <v>24226147.480561323</v>
      </c>
      <c r="E21" s="26">
        <f t="shared" si="1"/>
        <v>513004.80898728978</v>
      </c>
      <c r="F21" s="27">
        <f t="shared" si="6"/>
        <v>2.1210370648880108</v>
      </c>
      <c r="G21" s="50">
        <f t="shared" si="2"/>
        <v>50417538.022142328</v>
      </c>
      <c r="H21" s="26">
        <f t="shared" si="7"/>
        <v>-4835093.6178576648</v>
      </c>
      <c r="I21" s="26">
        <f t="shared" si="8"/>
        <v>4835093.6178576648</v>
      </c>
      <c r="J21" s="26">
        <f>+SUMSQ($H$3:H21)/B21</f>
        <v>12443585713190.441</v>
      </c>
      <c r="K21" s="31">
        <f>+SUM($I$3:I21)/B21</f>
        <v>2979048.2338537509</v>
      </c>
      <c r="L21" s="31">
        <f t="shared" si="9"/>
        <v>8.7508838481411111</v>
      </c>
      <c r="M21" s="31">
        <f>+AVERAGE($L$3:L21)</f>
        <v>7.6873732353947508</v>
      </c>
      <c r="N21" s="27">
        <f>+SUM($H$3:H21)/K21</f>
        <v>-2.5021510478498614</v>
      </c>
    </row>
    <row r="22" spans="1:14" x14ac:dyDescent="0.25">
      <c r="A22" s="3" t="s">
        <v>57</v>
      </c>
      <c r="B22" s="25">
        <v>20</v>
      </c>
      <c r="C22" s="5">
        <v>51420088.350000009</v>
      </c>
      <c r="D22" s="26">
        <f t="shared" si="0"/>
        <v>25302450.417869266</v>
      </c>
      <c r="E22" s="26">
        <f t="shared" si="1"/>
        <v>569334.62181935506</v>
      </c>
      <c r="F22" s="27">
        <f t="shared" si="6"/>
        <v>1.8660456763238569</v>
      </c>
      <c r="G22" s="50">
        <f t="shared" si="2"/>
        <v>46164388.165829636</v>
      </c>
      <c r="H22" s="26">
        <f t="shared" si="7"/>
        <v>-5255700.1841703728</v>
      </c>
      <c r="I22" s="26">
        <f t="shared" si="8"/>
        <v>5255700.1841703728</v>
      </c>
      <c r="J22" s="26">
        <f>+SUMSQ($H$3:H22)/B22</f>
        <v>13202525648825.344</v>
      </c>
      <c r="K22" s="28">
        <f>+SUM($I$3:I22)/B22</f>
        <v>3092880.8313695816</v>
      </c>
      <c r="L22" s="26">
        <f t="shared" si="9"/>
        <v>10.22110298293638</v>
      </c>
      <c r="M22" s="28">
        <f>+AVERAGE($L$3:L22)</f>
        <v>7.814059722771832</v>
      </c>
      <c r="N22" s="27">
        <f>+SUM($H$3:H22)/K22</f>
        <v>-4.1093496765844435</v>
      </c>
    </row>
    <row r="23" spans="1:14" x14ac:dyDescent="0.25">
      <c r="A23" s="29" t="s">
        <v>78</v>
      </c>
      <c r="B23" s="25">
        <v>21</v>
      </c>
      <c r="F23" s="58">
        <f>+($Q$3*(C19/D19)+(1-$Q$3)*F19)</f>
        <v>2.077115308929661</v>
      </c>
      <c r="G23" s="59">
        <f>(D22+E22)*F23</f>
        <v>53738680.775274612</v>
      </c>
    </row>
    <row r="24" spans="1:14" x14ac:dyDescent="0.25">
      <c r="A24" s="29" t="s">
        <v>79</v>
      </c>
      <c r="B24" s="25">
        <v>22</v>
      </c>
      <c r="F24" s="58">
        <f>+($Q$3*(C20/D20)+(1-$Q$3)*F20)</f>
        <v>2.0003675344512026</v>
      </c>
      <c r="G24" s="59">
        <f>($D$22+(2*$E$22))*F24</f>
        <v>52891957.345419928</v>
      </c>
      <c r="M24" t="s">
        <v>125</v>
      </c>
      <c r="N24" s="43">
        <f>MIN(N3:N22)</f>
        <v>-4.1093496765844435</v>
      </c>
    </row>
    <row r="25" spans="1:14" x14ac:dyDescent="0.25">
      <c r="A25" s="29" t="s">
        <v>80</v>
      </c>
      <c r="B25" s="25">
        <v>23</v>
      </c>
      <c r="F25" s="58">
        <f>+($Q$3*(C21/D21)+(1-$Q$3)*F21)</f>
        <v>2.1370035940168779</v>
      </c>
      <c r="G25" s="59">
        <f>($D$22+(3*$E$22))*F25</f>
        <v>57721437.879499078</v>
      </c>
      <c r="M25" t="s">
        <v>126</v>
      </c>
      <c r="N25" s="43">
        <f>MAX(N3:N22)</f>
        <v>3.7633156524809466</v>
      </c>
    </row>
    <row r="26" spans="1:14" x14ac:dyDescent="0.25">
      <c r="A26" s="29" t="s">
        <v>81</v>
      </c>
      <c r="B26" s="25">
        <v>24</v>
      </c>
      <c r="F26" s="58">
        <f>+($Q$3*(C22/D22)+(1-$Q$3)*F22)</f>
        <v>1.8826628816849902</v>
      </c>
      <c r="G26" s="59">
        <f>($D$22+(4*$E$22))*F26</f>
        <v>51923444.856427185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93E5BD-756B-4C58-89E6-1C01C69A1CF3}">
  <dimension ref="A1:O46"/>
  <sheetViews>
    <sheetView workbookViewId="0">
      <selection activeCell="K26" sqref="K26"/>
    </sheetView>
  </sheetViews>
  <sheetFormatPr baseColWidth="10" defaultRowHeight="15" x14ac:dyDescent="0.25"/>
  <cols>
    <col min="2" max="2" width="18.7109375" customWidth="1"/>
    <col min="3" max="3" width="31.85546875" customWidth="1"/>
  </cols>
  <sheetData>
    <row r="1" spans="1:12" x14ac:dyDescent="0.25">
      <c r="A1" s="23" t="s">
        <v>60</v>
      </c>
      <c r="B1" s="23" t="s">
        <v>65</v>
      </c>
      <c r="C1" t="s">
        <v>127</v>
      </c>
    </row>
    <row r="2" spans="1:12" x14ac:dyDescent="0.25">
      <c r="A2" s="25">
        <v>1</v>
      </c>
      <c r="B2" s="5">
        <v>32631513.780000016</v>
      </c>
      <c r="G2" t="s">
        <v>85</v>
      </c>
    </row>
    <row r="3" spans="1:12" ht="15.75" thickBot="1" x14ac:dyDescent="0.3">
      <c r="A3" s="25">
        <v>2</v>
      </c>
      <c r="B3" s="5">
        <v>26853576.920000006</v>
      </c>
    </row>
    <row r="4" spans="1:12" x14ac:dyDescent="0.25">
      <c r="A4" s="25">
        <v>3</v>
      </c>
      <c r="B4" s="5">
        <v>39563146.600000001</v>
      </c>
      <c r="C4" s="5">
        <f>(B2+B6+2*SUM(B3:B5))/16</f>
        <v>16697514.860000001</v>
      </c>
      <c r="G4" s="37" t="s">
        <v>86</v>
      </c>
      <c r="H4" s="37"/>
    </row>
    <row r="5" spans="1:12" x14ac:dyDescent="0.25">
      <c r="A5" s="25">
        <v>4</v>
      </c>
      <c r="B5" s="5">
        <v>31829933.269999981</v>
      </c>
      <c r="C5" s="5">
        <f t="shared" ref="C5:C19" si="0">(B3+B7+2*SUM(B4:B6))/16</f>
        <v>17828738.930000003</v>
      </c>
      <c r="G5" t="s">
        <v>87</v>
      </c>
      <c r="H5">
        <v>0.91541960736619199</v>
      </c>
    </row>
    <row r="6" spans="1:12" x14ac:dyDescent="0.25">
      <c r="A6" s="25">
        <v>5</v>
      </c>
      <c r="B6" s="5">
        <v>38035410.400000028</v>
      </c>
      <c r="C6" s="5">
        <f t="shared" si="0"/>
        <v>18606133.885625005</v>
      </c>
      <c r="G6" t="s">
        <v>88</v>
      </c>
      <c r="H6">
        <v>0.83799305755047315</v>
      </c>
    </row>
    <row r="7" spans="1:12" x14ac:dyDescent="0.25">
      <c r="A7" s="25">
        <v>6</v>
      </c>
      <c r="B7" s="5">
        <v>39549265.420000017</v>
      </c>
      <c r="C7" s="5">
        <f t="shared" si="0"/>
        <v>18909875.785000004</v>
      </c>
      <c r="G7" t="s">
        <v>89</v>
      </c>
      <c r="H7">
        <v>0.82642113308979259</v>
      </c>
    </row>
    <row r="8" spans="1:12" x14ac:dyDescent="0.25">
      <c r="A8" s="25">
        <v>7</v>
      </c>
      <c r="B8" s="5">
        <v>39305777.390000015</v>
      </c>
      <c r="C8" s="5">
        <f t="shared" si="0"/>
        <v>19148554.665000007</v>
      </c>
      <c r="G8" t="s">
        <v>90</v>
      </c>
      <c r="H8">
        <v>951750.35135052702</v>
      </c>
    </row>
    <row r="9" spans="1:12" ht="15.75" thickBot="1" x14ac:dyDescent="0.3">
      <c r="A9" s="25">
        <v>8</v>
      </c>
      <c r="B9" s="5">
        <v>36947172.869999982</v>
      </c>
      <c r="C9" s="5">
        <f t="shared" si="0"/>
        <v>19074586.887500003</v>
      </c>
      <c r="G9" s="35" t="s">
        <v>91</v>
      </c>
      <c r="H9" s="35">
        <v>16</v>
      </c>
    </row>
    <row r="10" spans="1:12" x14ac:dyDescent="0.25">
      <c r="A10" s="25">
        <v>9</v>
      </c>
      <c r="B10" s="5">
        <v>36737032.88000004</v>
      </c>
      <c r="C10" s="5">
        <f t="shared" si="0"/>
        <v>18982345.449999996</v>
      </c>
    </row>
    <row r="11" spans="1:12" ht="15.75" thickBot="1" x14ac:dyDescent="0.3">
      <c r="A11" s="25">
        <v>10</v>
      </c>
      <c r="B11" s="5">
        <v>39664158.49999994</v>
      </c>
      <c r="C11" s="5">
        <f t="shared" si="0"/>
        <v>18608890.883749995</v>
      </c>
      <c r="G11" t="s">
        <v>92</v>
      </c>
    </row>
    <row r="12" spans="1:12" x14ac:dyDescent="0.25">
      <c r="A12" s="25">
        <v>11</v>
      </c>
      <c r="B12" s="5">
        <v>37715021.30999998</v>
      </c>
      <c r="C12" s="5">
        <f t="shared" si="0"/>
        <v>18790900.174999993</v>
      </c>
      <c r="G12" s="36"/>
      <c r="H12" s="36" t="s">
        <v>97</v>
      </c>
      <c r="I12" s="36" t="s">
        <v>98</v>
      </c>
      <c r="J12" s="36" t="s">
        <v>99</v>
      </c>
      <c r="K12" s="36" t="s">
        <v>100</v>
      </c>
      <c r="L12" s="36" t="s">
        <v>101</v>
      </c>
    </row>
    <row r="13" spans="1:12" x14ac:dyDescent="0.25">
      <c r="A13" s="25">
        <v>12</v>
      </c>
      <c r="B13" s="5">
        <v>32562655.890000008</v>
      </c>
      <c r="C13" s="5">
        <f t="shared" si="0"/>
        <v>19497054.836249992</v>
      </c>
      <c r="G13" t="s">
        <v>93</v>
      </c>
      <c r="H13">
        <v>1</v>
      </c>
      <c r="I13">
        <v>65596538478530.578</v>
      </c>
      <c r="J13">
        <v>65596538478530.578</v>
      </c>
      <c r="K13">
        <v>72.416049758865697</v>
      </c>
      <c r="L13">
        <v>6.6240913020661249E-7</v>
      </c>
    </row>
    <row r="14" spans="1:12" x14ac:dyDescent="0.25">
      <c r="A14" s="25">
        <v>13</v>
      </c>
      <c r="B14" s="5">
        <v>44033698.519999981</v>
      </c>
      <c r="C14" s="5">
        <f t="shared" si="0"/>
        <v>20149987.453749999</v>
      </c>
      <c r="G14" t="s">
        <v>94</v>
      </c>
      <c r="H14">
        <v>14</v>
      </c>
      <c r="I14">
        <v>12681602238141.924</v>
      </c>
      <c r="J14">
        <v>905828731295.85168</v>
      </c>
    </row>
    <row r="15" spans="1:12" ht="15.75" thickBot="1" x14ac:dyDescent="0.3">
      <c r="A15" s="25">
        <v>14</v>
      </c>
      <c r="B15" s="5">
        <v>43665967.439999998</v>
      </c>
      <c r="C15" s="5">
        <f t="shared" si="0"/>
        <v>21181202.922499996</v>
      </c>
      <c r="G15" s="35" t="s">
        <v>95</v>
      </c>
      <c r="H15" s="35">
        <v>15</v>
      </c>
      <c r="I15" s="35">
        <v>78278140716672.5</v>
      </c>
      <c r="J15" s="35"/>
      <c r="K15" s="35"/>
      <c r="L15" s="35"/>
    </row>
    <row r="16" spans="1:12" ht="15.75" thickBot="1" x14ac:dyDescent="0.3">
      <c r="A16" s="25">
        <v>15</v>
      </c>
      <c r="B16" s="5">
        <v>44160134.249999993</v>
      </c>
      <c r="C16" s="5">
        <f t="shared" si="0"/>
        <v>22127212.674374994</v>
      </c>
    </row>
    <row r="17" spans="1:15" x14ac:dyDescent="0.25">
      <c r="A17" s="25">
        <v>16</v>
      </c>
      <c r="B17" s="5">
        <v>42616990.449999981</v>
      </c>
      <c r="C17" s="5">
        <f t="shared" si="0"/>
        <v>22771490.114999991</v>
      </c>
      <c r="G17" s="36"/>
      <c r="H17" s="36" t="s">
        <v>102</v>
      </c>
      <c r="I17" s="36" t="s">
        <v>90</v>
      </c>
      <c r="J17" s="36" t="s">
        <v>103</v>
      </c>
      <c r="K17" s="36" t="s">
        <v>104</v>
      </c>
      <c r="L17" s="36" t="s">
        <v>105</v>
      </c>
      <c r="M17" s="36" t="s">
        <v>106</v>
      </c>
      <c r="N17" s="36" t="s">
        <v>107</v>
      </c>
      <c r="O17" s="36" t="s">
        <v>108</v>
      </c>
    </row>
    <row r="18" spans="1:15" x14ac:dyDescent="0.25">
      <c r="A18" s="25">
        <v>17</v>
      </c>
      <c r="B18" s="5">
        <v>49115519.989999957</v>
      </c>
      <c r="C18" s="5">
        <f t="shared" si="0"/>
        <v>23791434.800624989</v>
      </c>
      <c r="G18" t="s">
        <v>96</v>
      </c>
      <c r="H18" s="6">
        <v>15463041.462145224</v>
      </c>
      <c r="I18">
        <v>591897.44283906568</v>
      </c>
      <c r="J18">
        <v>26.124528242554948</v>
      </c>
      <c r="K18">
        <v>2.8020066835581748E-13</v>
      </c>
      <c r="L18">
        <v>14193547.706131406</v>
      </c>
      <c r="M18">
        <v>16732535.218159042</v>
      </c>
      <c r="N18">
        <v>14193547.706131406</v>
      </c>
      <c r="O18">
        <v>16732535.218159042</v>
      </c>
    </row>
    <row r="19" spans="1:15" ht="15.75" thickBot="1" x14ac:dyDescent="0.3">
      <c r="A19" s="25">
        <v>18</v>
      </c>
      <c r="B19" s="5">
        <v>48892585.019999981</v>
      </c>
      <c r="C19" s="5">
        <f t="shared" si="0"/>
        <v>25034909.506249987</v>
      </c>
      <c r="G19" s="35" t="s">
        <v>109</v>
      </c>
      <c r="H19" s="38">
        <v>439239.10973988858</v>
      </c>
      <c r="I19" s="35">
        <v>51615.909861884174</v>
      </c>
      <c r="J19" s="35">
        <v>8.5097620271583203</v>
      </c>
      <c r="K19" s="35">
        <v>6.6240913020661249E-7</v>
      </c>
      <c r="L19" s="35">
        <v>328533.9933833541</v>
      </c>
      <c r="M19" s="35">
        <v>549944.22609642311</v>
      </c>
      <c r="N19" s="35">
        <v>328533.9933833541</v>
      </c>
      <c r="O19" s="35">
        <v>549944.22609642311</v>
      </c>
    </row>
    <row r="20" spans="1:15" x14ac:dyDescent="0.25">
      <c r="A20" s="25">
        <v>19</v>
      </c>
      <c r="B20" s="5">
        <v>55252631.639999993</v>
      </c>
    </row>
    <row r="21" spans="1:15" x14ac:dyDescent="0.25">
      <c r="A21" s="25">
        <v>20</v>
      </c>
      <c r="B21" s="5">
        <v>51420088.350000009</v>
      </c>
    </row>
    <row r="24" spans="1:15" x14ac:dyDescent="0.25">
      <c r="B24" s="4" t="s">
        <v>192</v>
      </c>
    </row>
    <row r="26" spans="1:15" x14ac:dyDescent="0.25">
      <c r="A26" s="23" t="s">
        <v>60</v>
      </c>
      <c r="B26" s="23" t="s">
        <v>65</v>
      </c>
      <c r="C26" t="s">
        <v>128</v>
      </c>
      <c r="D26" t="s">
        <v>129</v>
      </c>
    </row>
    <row r="27" spans="1:15" x14ac:dyDescent="0.25">
      <c r="A27" s="44">
        <v>1</v>
      </c>
      <c r="B27" s="46">
        <v>32631513.780000016</v>
      </c>
      <c r="C27" s="45">
        <f>$H$18+A27*$H$19</f>
        <v>15902280.571885113</v>
      </c>
      <c r="D27" s="46">
        <f>B27/C27</f>
        <v>2.0520021409817044</v>
      </c>
      <c r="G27" t="s">
        <v>130</v>
      </c>
      <c r="H27" s="61">
        <f>(D27+D31+D35+D39+D43)/5</f>
        <v>2.0639199138444964</v>
      </c>
    </row>
    <row r="28" spans="1:15" x14ac:dyDescent="0.25">
      <c r="A28" s="25">
        <v>2</v>
      </c>
      <c r="B28" s="5">
        <v>26853576.920000006</v>
      </c>
      <c r="C28" s="29">
        <f t="shared" ref="C28:C45" si="1">$H$18+A28*$H$19</f>
        <v>16341519.681625001</v>
      </c>
      <c r="D28" s="29">
        <f t="shared" ref="D28:D46" si="2">B28/C28</f>
        <v>1.6432729295180022</v>
      </c>
      <c r="G28" t="s">
        <v>131</v>
      </c>
      <c r="H28" s="61">
        <f t="shared" ref="H28:H30" si="3">(D28+D32+D36+D40+D44)/5</f>
        <v>1.9877456182098032</v>
      </c>
    </row>
    <row r="29" spans="1:15" x14ac:dyDescent="0.25">
      <c r="A29" s="25">
        <v>3</v>
      </c>
      <c r="B29" s="5">
        <v>39563146.600000001</v>
      </c>
      <c r="C29" s="29">
        <f t="shared" si="1"/>
        <v>16780758.79136489</v>
      </c>
      <c r="D29" s="29">
        <f t="shared" si="2"/>
        <v>2.3576494419524439</v>
      </c>
      <c r="G29" t="s">
        <v>132</v>
      </c>
      <c r="H29" s="61">
        <f t="shared" si="3"/>
        <v>2.1319230906972093</v>
      </c>
    </row>
    <row r="30" spans="1:15" x14ac:dyDescent="0.25">
      <c r="A30" s="25">
        <v>4</v>
      </c>
      <c r="B30" s="5">
        <v>31829933.269999981</v>
      </c>
      <c r="C30" s="29">
        <f t="shared" si="1"/>
        <v>17219997.901104778</v>
      </c>
      <c r="D30" s="29">
        <f t="shared" si="2"/>
        <v>1.848428405903457</v>
      </c>
      <c r="G30" t="s">
        <v>133</v>
      </c>
      <c r="H30" s="61">
        <f t="shared" si="3"/>
        <v>1.8762688496906221</v>
      </c>
    </row>
    <row r="31" spans="1:15" x14ac:dyDescent="0.25">
      <c r="A31" s="44">
        <v>5</v>
      </c>
      <c r="B31" s="46">
        <v>38035410.400000028</v>
      </c>
      <c r="C31" s="45">
        <f t="shared" si="1"/>
        <v>17659237.010844667</v>
      </c>
      <c r="D31" s="45">
        <f t="shared" si="2"/>
        <v>2.1538535541848272</v>
      </c>
    </row>
    <row r="32" spans="1:15" x14ac:dyDescent="0.25">
      <c r="A32" s="25">
        <v>6</v>
      </c>
      <c r="B32" s="5">
        <v>39549265.420000017</v>
      </c>
      <c r="C32" s="29">
        <f t="shared" si="1"/>
        <v>18098476.120584555</v>
      </c>
      <c r="D32" s="29">
        <f t="shared" si="2"/>
        <v>2.1852262674766361</v>
      </c>
    </row>
    <row r="33" spans="1:4" x14ac:dyDescent="0.25">
      <c r="A33" s="25">
        <v>7</v>
      </c>
      <c r="B33" s="5">
        <v>39305777.390000015</v>
      </c>
      <c r="C33" s="29">
        <f t="shared" si="1"/>
        <v>18537715.230324443</v>
      </c>
      <c r="D33" s="29">
        <f t="shared" si="2"/>
        <v>2.1203140139785228</v>
      </c>
    </row>
    <row r="34" spans="1:4" x14ac:dyDescent="0.25">
      <c r="A34" s="25">
        <v>8</v>
      </c>
      <c r="B34" s="5">
        <v>36947172.869999982</v>
      </c>
      <c r="C34" s="29">
        <f t="shared" si="1"/>
        <v>18976954.340064332</v>
      </c>
      <c r="D34" s="29">
        <f t="shared" si="2"/>
        <v>1.946949558285902</v>
      </c>
    </row>
    <row r="35" spans="1:4" x14ac:dyDescent="0.25">
      <c r="A35" s="44">
        <v>9</v>
      </c>
      <c r="B35" s="46">
        <v>36737032.88000004</v>
      </c>
      <c r="C35" s="45">
        <f t="shared" si="1"/>
        <v>19416193.44980422</v>
      </c>
      <c r="D35" s="45">
        <f t="shared" si="2"/>
        <v>1.8920821413823765</v>
      </c>
    </row>
    <row r="36" spans="1:4" x14ac:dyDescent="0.25">
      <c r="A36" s="25">
        <v>10</v>
      </c>
      <c r="B36" s="5">
        <v>39664158.49999994</v>
      </c>
      <c r="C36" s="29">
        <f t="shared" si="1"/>
        <v>19855432.559544109</v>
      </c>
      <c r="D36" s="29">
        <f t="shared" si="2"/>
        <v>1.9976476654966739</v>
      </c>
    </row>
    <row r="37" spans="1:4" x14ac:dyDescent="0.25">
      <c r="A37" s="25">
        <v>11</v>
      </c>
      <c r="B37" s="5">
        <v>37715021.30999998</v>
      </c>
      <c r="C37" s="29">
        <f t="shared" si="1"/>
        <v>20294671.669283997</v>
      </c>
      <c r="D37" s="29">
        <f t="shared" si="2"/>
        <v>1.8583706070535597</v>
      </c>
    </row>
    <row r="38" spans="1:4" x14ac:dyDescent="0.25">
      <c r="A38" s="25">
        <v>12</v>
      </c>
      <c r="B38" s="5">
        <v>32562655.890000008</v>
      </c>
      <c r="C38" s="29">
        <f t="shared" si="1"/>
        <v>20733910.779023886</v>
      </c>
      <c r="D38" s="29">
        <f t="shared" si="2"/>
        <v>1.5705023638349522</v>
      </c>
    </row>
    <row r="39" spans="1:4" x14ac:dyDescent="0.25">
      <c r="A39" s="44">
        <v>13</v>
      </c>
      <c r="B39" s="46">
        <v>44033698.519999981</v>
      </c>
      <c r="C39" s="45">
        <f t="shared" si="1"/>
        <v>21173149.888763778</v>
      </c>
      <c r="D39" s="45">
        <f t="shared" si="2"/>
        <v>2.079695215465692</v>
      </c>
    </row>
    <row r="40" spans="1:4" x14ac:dyDescent="0.25">
      <c r="A40" s="25">
        <v>14</v>
      </c>
      <c r="B40" s="5">
        <v>43665967.439999998</v>
      </c>
      <c r="C40" s="29">
        <f t="shared" si="1"/>
        <v>21612388.998503663</v>
      </c>
      <c r="D40" s="29">
        <f t="shared" si="2"/>
        <v>2.0204137285805479</v>
      </c>
    </row>
    <row r="41" spans="1:4" x14ac:dyDescent="0.25">
      <c r="A41" s="25">
        <v>15</v>
      </c>
      <c r="B41" s="5">
        <v>44160134.249999993</v>
      </c>
      <c r="C41" s="29">
        <f t="shared" si="1"/>
        <v>22051628.108243555</v>
      </c>
      <c r="D41" s="29">
        <f t="shared" si="2"/>
        <v>2.0025793122046904</v>
      </c>
    </row>
    <row r="42" spans="1:4" x14ac:dyDescent="0.25">
      <c r="A42" s="25">
        <v>16</v>
      </c>
      <c r="B42" s="5">
        <v>42616990.449999981</v>
      </c>
      <c r="C42" s="29">
        <f t="shared" si="1"/>
        <v>22490867.21798344</v>
      </c>
      <c r="D42" s="29">
        <f t="shared" si="2"/>
        <v>1.8948575898364615</v>
      </c>
    </row>
    <row r="43" spans="1:4" x14ac:dyDescent="0.25">
      <c r="A43" s="44">
        <v>17</v>
      </c>
      <c r="B43" s="46">
        <v>49115519.989999957</v>
      </c>
      <c r="C43" s="45">
        <f t="shared" si="1"/>
        <v>22930106.327723332</v>
      </c>
      <c r="D43" s="45">
        <f t="shared" si="2"/>
        <v>2.1419665172078819</v>
      </c>
    </row>
    <row r="44" spans="1:4" x14ac:dyDescent="0.25">
      <c r="A44" s="25">
        <v>18</v>
      </c>
      <c r="B44" s="5">
        <v>48892585.019999981</v>
      </c>
      <c r="C44" s="29">
        <f t="shared" si="1"/>
        <v>23369345.437463216</v>
      </c>
      <c r="D44" s="29">
        <f t="shared" si="2"/>
        <v>2.0921674999771565</v>
      </c>
    </row>
    <row r="45" spans="1:4" x14ac:dyDescent="0.25">
      <c r="A45" s="25">
        <v>19</v>
      </c>
      <c r="B45" s="5">
        <v>55252631.639999993</v>
      </c>
      <c r="C45" s="29">
        <f t="shared" si="1"/>
        <v>23808584.547203109</v>
      </c>
      <c r="D45" s="29">
        <f t="shared" si="2"/>
        <v>2.320702078296828</v>
      </c>
    </row>
    <row r="46" spans="1:4" x14ac:dyDescent="0.25">
      <c r="A46" s="25">
        <v>20</v>
      </c>
      <c r="B46" s="5">
        <v>51420088.350000009</v>
      </c>
      <c r="C46" s="29">
        <f>$H$18+A46*$H$19</f>
        <v>24247823.656942993</v>
      </c>
      <c r="D46" s="29">
        <f t="shared" si="2"/>
        <v>2.1206063305923397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7DA260-04DD-4BF2-A4E7-7538B6555F53}">
  <dimension ref="A1:K45720"/>
  <sheetViews>
    <sheetView zoomScale="80" zoomScaleNormal="80" workbookViewId="0">
      <selection activeCell="I3" sqref="I3"/>
    </sheetView>
  </sheetViews>
  <sheetFormatPr baseColWidth="10" defaultRowHeight="15" x14ac:dyDescent="0.25"/>
  <cols>
    <col min="1" max="1" width="14.7109375" customWidth="1"/>
    <col min="3" max="3" width="15.140625" customWidth="1"/>
    <col min="4" max="4" width="19.28515625" customWidth="1"/>
    <col min="5" max="5" width="22.7109375" customWidth="1"/>
    <col min="6" max="6" width="23.42578125" customWidth="1"/>
    <col min="7" max="7" width="32.140625" customWidth="1"/>
    <col min="8" max="8" width="33.42578125" customWidth="1"/>
    <col min="9" max="9" width="36" customWidth="1"/>
    <col min="10" max="10" width="40.28515625" customWidth="1"/>
    <col min="11" max="11" width="28.85546875" customWidth="1"/>
  </cols>
  <sheetData>
    <row r="1" spans="1:11" s="6" customFormat="1" x14ac:dyDescent="0.25">
      <c r="A1" s="6" t="s">
        <v>18</v>
      </c>
      <c r="B1" s="6" t="s">
        <v>0</v>
      </c>
      <c r="C1" s="6" t="s">
        <v>1</v>
      </c>
      <c r="D1" s="6" t="s">
        <v>2</v>
      </c>
      <c r="E1" s="6" t="s">
        <v>3</v>
      </c>
      <c r="F1" s="6" t="s">
        <v>4</v>
      </c>
      <c r="G1" s="6" t="s">
        <v>5</v>
      </c>
      <c r="H1" s="6" t="s">
        <v>6</v>
      </c>
      <c r="I1" s="6" t="s">
        <v>7</v>
      </c>
      <c r="J1" s="6" t="s">
        <v>8</v>
      </c>
      <c r="K1" s="6" t="s">
        <v>23</v>
      </c>
    </row>
    <row r="2" spans="1:11" x14ac:dyDescent="0.25">
      <c r="A2" t="s">
        <v>64</v>
      </c>
      <c r="B2" t="s">
        <v>9</v>
      </c>
      <c r="C2">
        <v>2018</v>
      </c>
      <c r="D2">
        <v>4</v>
      </c>
      <c r="E2">
        <v>2</v>
      </c>
      <c r="F2">
        <v>17664.8</v>
      </c>
      <c r="G2">
        <v>1113</v>
      </c>
      <c r="H2">
        <v>648855.41</v>
      </c>
      <c r="I2">
        <v>635837.46</v>
      </c>
      <c r="J2">
        <v>13017.95</v>
      </c>
      <c r="K2" t="str">
        <f>CONCATENATE(C2,"-",D2)</f>
        <v>2018-4</v>
      </c>
    </row>
    <row r="3" spans="1:11" x14ac:dyDescent="0.25">
      <c r="A3" t="s">
        <v>64</v>
      </c>
      <c r="B3" t="s">
        <v>9</v>
      </c>
      <c r="C3">
        <v>2018</v>
      </c>
      <c r="D3">
        <v>4</v>
      </c>
      <c r="E3">
        <v>3</v>
      </c>
      <c r="F3">
        <v>37611.96</v>
      </c>
      <c r="G3">
        <v>1319</v>
      </c>
      <c r="H3">
        <v>616227.91</v>
      </c>
      <c r="I3">
        <v>537025.39</v>
      </c>
      <c r="J3">
        <v>79202.52</v>
      </c>
      <c r="K3" t="str">
        <f t="shared" ref="K3:K66" si="0">CONCATENATE(C3,"-",D3)</f>
        <v>2018-4</v>
      </c>
    </row>
    <row r="4" spans="1:11" x14ac:dyDescent="0.25">
      <c r="A4" t="s">
        <v>64</v>
      </c>
      <c r="B4" t="s">
        <v>9</v>
      </c>
      <c r="C4">
        <v>2018</v>
      </c>
      <c r="D4">
        <v>4</v>
      </c>
      <c r="E4">
        <v>4</v>
      </c>
      <c r="F4">
        <v>4767</v>
      </c>
      <c r="G4">
        <v>68</v>
      </c>
      <c r="H4">
        <v>14744.98</v>
      </c>
      <c r="I4">
        <v>14744.98</v>
      </c>
      <c r="J4">
        <v>0</v>
      </c>
      <c r="K4" t="str">
        <f t="shared" si="0"/>
        <v>2018-4</v>
      </c>
    </row>
    <row r="5" spans="1:11" x14ac:dyDescent="0.25">
      <c r="A5" t="s">
        <v>64</v>
      </c>
      <c r="B5" t="s">
        <v>9</v>
      </c>
      <c r="C5">
        <v>2018</v>
      </c>
      <c r="D5">
        <v>4</v>
      </c>
      <c r="E5">
        <v>6</v>
      </c>
      <c r="F5">
        <v>34537.300000000003</v>
      </c>
      <c r="G5">
        <v>1189</v>
      </c>
      <c r="H5">
        <v>913448.95</v>
      </c>
      <c r="I5">
        <v>737420.18</v>
      </c>
      <c r="J5">
        <v>176028.77</v>
      </c>
      <c r="K5" t="str">
        <f t="shared" si="0"/>
        <v>2018-4</v>
      </c>
    </row>
    <row r="6" spans="1:11" x14ac:dyDescent="0.25">
      <c r="A6" t="s">
        <v>64</v>
      </c>
      <c r="B6" t="s">
        <v>9</v>
      </c>
      <c r="C6">
        <v>2018</v>
      </c>
      <c r="D6">
        <v>4</v>
      </c>
      <c r="E6">
        <v>7</v>
      </c>
      <c r="F6">
        <v>1373</v>
      </c>
      <c r="G6">
        <v>67</v>
      </c>
      <c r="H6">
        <v>9759.1</v>
      </c>
      <c r="I6">
        <v>9759.1</v>
      </c>
      <c r="J6">
        <v>0</v>
      </c>
      <c r="K6" t="str">
        <f t="shared" si="0"/>
        <v>2018-4</v>
      </c>
    </row>
    <row r="7" spans="1:11" x14ac:dyDescent="0.25">
      <c r="A7" t="s">
        <v>64</v>
      </c>
      <c r="B7" t="s">
        <v>9</v>
      </c>
      <c r="C7">
        <v>2018</v>
      </c>
      <c r="D7">
        <v>4</v>
      </c>
      <c r="E7">
        <v>8</v>
      </c>
      <c r="F7">
        <v>0</v>
      </c>
      <c r="G7">
        <v>0</v>
      </c>
      <c r="H7">
        <v>0</v>
      </c>
      <c r="I7">
        <v>0</v>
      </c>
      <c r="J7">
        <v>0</v>
      </c>
      <c r="K7" t="str">
        <f t="shared" si="0"/>
        <v>2018-4</v>
      </c>
    </row>
    <row r="8" spans="1:11" x14ac:dyDescent="0.25">
      <c r="A8" t="s">
        <v>64</v>
      </c>
      <c r="B8" t="s">
        <v>9</v>
      </c>
      <c r="C8">
        <v>2018</v>
      </c>
      <c r="D8">
        <v>4</v>
      </c>
      <c r="E8">
        <v>9</v>
      </c>
      <c r="F8">
        <v>17277.8</v>
      </c>
      <c r="G8">
        <v>734</v>
      </c>
      <c r="H8">
        <v>52630.95</v>
      </c>
      <c r="I8">
        <v>49709.08</v>
      </c>
      <c r="J8">
        <v>2921.87</v>
      </c>
      <c r="K8" t="str">
        <f t="shared" si="0"/>
        <v>2018-4</v>
      </c>
    </row>
    <row r="9" spans="1:11" x14ac:dyDescent="0.25">
      <c r="A9" t="s">
        <v>64</v>
      </c>
      <c r="B9" t="s">
        <v>9</v>
      </c>
      <c r="C9">
        <v>2018</v>
      </c>
      <c r="D9">
        <v>4</v>
      </c>
      <c r="E9">
        <v>13</v>
      </c>
      <c r="F9">
        <v>0</v>
      </c>
      <c r="G9">
        <v>0</v>
      </c>
      <c r="H9">
        <v>0</v>
      </c>
      <c r="I9">
        <v>0</v>
      </c>
      <c r="J9">
        <v>0</v>
      </c>
      <c r="K9" t="str">
        <f t="shared" si="0"/>
        <v>2018-4</v>
      </c>
    </row>
    <row r="10" spans="1:11" x14ac:dyDescent="0.25">
      <c r="A10" t="s">
        <v>64</v>
      </c>
      <c r="B10" t="s">
        <v>9</v>
      </c>
      <c r="C10">
        <v>2018</v>
      </c>
      <c r="D10">
        <v>4</v>
      </c>
      <c r="E10">
        <v>23</v>
      </c>
      <c r="F10">
        <v>30487.5</v>
      </c>
      <c r="G10">
        <v>645</v>
      </c>
      <c r="H10">
        <v>325637.12</v>
      </c>
      <c r="I10">
        <v>299777.15999999997</v>
      </c>
      <c r="J10">
        <v>25859.96</v>
      </c>
      <c r="K10" t="str">
        <f t="shared" si="0"/>
        <v>2018-4</v>
      </c>
    </row>
    <row r="11" spans="1:11" x14ac:dyDescent="0.25">
      <c r="A11" t="s">
        <v>64</v>
      </c>
      <c r="B11" t="s">
        <v>9</v>
      </c>
      <c r="C11">
        <v>2018</v>
      </c>
      <c r="D11">
        <v>4</v>
      </c>
      <c r="E11">
        <v>24</v>
      </c>
      <c r="F11">
        <v>1875</v>
      </c>
      <c r="G11">
        <v>114</v>
      </c>
      <c r="H11">
        <v>167125.1</v>
      </c>
      <c r="I11">
        <v>158747.24</v>
      </c>
      <c r="J11">
        <v>8377.86</v>
      </c>
      <c r="K11" t="str">
        <f t="shared" si="0"/>
        <v>2018-4</v>
      </c>
    </row>
    <row r="12" spans="1:11" x14ac:dyDescent="0.25">
      <c r="A12" t="s">
        <v>64</v>
      </c>
      <c r="B12" t="s">
        <v>9</v>
      </c>
      <c r="C12">
        <v>2018</v>
      </c>
      <c r="D12">
        <v>4</v>
      </c>
      <c r="E12">
        <v>25</v>
      </c>
      <c r="F12">
        <v>0</v>
      </c>
      <c r="G12">
        <v>0</v>
      </c>
      <c r="H12">
        <v>0</v>
      </c>
      <c r="I12">
        <v>0</v>
      </c>
      <c r="J12">
        <v>0</v>
      </c>
      <c r="K12" t="str">
        <f t="shared" si="0"/>
        <v>2018-4</v>
      </c>
    </row>
    <row r="13" spans="1:11" x14ac:dyDescent="0.25">
      <c r="A13" t="s">
        <v>64</v>
      </c>
      <c r="B13" t="s">
        <v>9</v>
      </c>
      <c r="C13">
        <v>2018</v>
      </c>
      <c r="D13">
        <v>4</v>
      </c>
      <c r="E13">
        <v>26</v>
      </c>
      <c r="F13">
        <v>0</v>
      </c>
      <c r="G13">
        <v>0</v>
      </c>
      <c r="H13">
        <v>0</v>
      </c>
      <c r="I13">
        <v>0</v>
      </c>
      <c r="J13">
        <v>0</v>
      </c>
      <c r="K13" t="str">
        <f t="shared" si="0"/>
        <v>2018-4</v>
      </c>
    </row>
    <row r="14" spans="1:11" x14ac:dyDescent="0.25">
      <c r="A14" t="s">
        <v>64</v>
      </c>
      <c r="B14" t="s">
        <v>9</v>
      </c>
      <c r="C14">
        <v>2018</v>
      </c>
      <c r="D14">
        <v>4</v>
      </c>
      <c r="E14">
        <v>32</v>
      </c>
      <c r="F14">
        <v>16233</v>
      </c>
      <c r="G14">
        <v>80</v>
      </c>
      <c r="H14">
        <v>79763.94</v>
      </c>
      <c r="I14">
        <v>75162.929999999993</v>
      </c>
      <c r="J14">
        <v>4601.01</v>
      </c>
      <c r="K14" t="str">
        <f t="shared" si="0"/>
        <v>2018-4</v>
      </c>
    </row>
    <row r="15" spans="1:11" x14ac:dyDescent="0.25">
      <c r="A15" t="s">
        <v>64</v>
      </c>
      <c r="B15" t="s">
        <v>9</v>
      </c>
      <c r="C15">
        <v>2018</v>
      </c>
      <c r="D15">
        <v>4</v>
      </c>
      <c r="E15">
        <v>37</v>
      </c>
      <c r="F15">
        <v>904</v>
      </c>
      <c r="G15">
        <v>51</v>
      </c>
      <c r="H15">
        <v>8949.5</v>
      </c>
      <c r="I15">
        <v>8850.8799999999992</v>
      </c>
      <c r="J15">
        <v>98.62</v>
      </c>
      <c r="K15" t="str">
        <f t="shared" si="0"/>
        <v>2018-4</v>
      </c>
    </row>
    <row r="16" spans="1:11" x14ac:dyDescent="0.25">
      <c r="A16" t="s">
        <v>64</v>
      </c>
      <c r="B16" t="s">
        <v>9</v>
      </c>
      <c r="C16">
        <v>2018</v>
      </c>
      <c r="D16">
        <v>4</v>
      </c>
      <c r="E16">
        <v>39</v>
      </c>
      <c r="F16">
        <v>0</v>
      </c>
      <c r="G16">
        <v>0</v>
      </c>
      <c r="H16">
        <v>0</v>
      </c>
      <c r="I16">
        <v>0</v>
      </c>
      <c r="J16">
        <v>0</v>
      </c>
      <c r="K16" t="str">
        <f t="shared" si="0"/>
        <v>2018-4</v>
      </c>
    </row>
    <row r="17" spans="1:11" x14ac:dyDescent="0.25">
      <c r="A17" t="s">
        <v>64</v>
      </c>
      <c r="B17" t="s">
        <v>9</v>
      </c>
      <c r="C17">
        <v>2018</v>
      </c>
      <c r="D17">
        <v>4</v>
      </c>
      <c r="E17">
        <v>46</v>
      </c>
      <c r="F17">
        <v>11758.75</v>
      </c>
      <c r="G17">
        <v>406</v>
      </c>
      <c r="H17">
        <v>79327.09</v>
      </c>
      <c r="I17">
        <v>78761.87</v>
      </c>
      <c r="J17">
        <v>565.22</v>
      </c>
      <c r="K17" t="str">
        <f t="shared" si="0"/>
        <v>2018-4</v>
      </c>
    </row>
    <row r="18" spans="1:11" x14ac:dyDescent="0.25">
      <c r="A18" t="s">
        <v>64</v>
      </c>
      <c r="B18" t="s">
        <v>9</v>
      </c>
      <c r="C18">
        <v>2018</v>
      </c>
      <c r="D18">
        <v>4</v>
      </c>
      <c r="E18">
        <v>49</v>
      </c>
      <c r="F18">
        <v>62</v>
      </c>
      <c r="G18">
        <v>15</v>
      </c>
      <c r="H18">
        <v>1828.83</v>
      </c>
      <c r="I18">
        <v>1828.83</v>
      </c>
      <c r="J18">
        <v>0</v>
      </c>
      <c r="K18" t="str">
        <f t="shared" si="0"/>
        <v>2018-4</v>
      </c>
    </row>
    <row r="19" spans="1:11" x14ac:dyDescent="0.25">
      <c r="A19" t="s">
        <v>64</v>
      </c>
      <c r="B19" t="s">
        <v>9</v>
      </c>
      <c r="C19">
        <v>2018</v>
      </c>
      <c r="D19">
        <v>4</v>
      </c>
      <c r="E19">
        <v>51</v>
      </c>
      <c r="F19">
        <v>1500</v>
      </c>
      <c r="G19">
        <v>13</v>
      </c>
      <c r="H19">
        <v>12032.17</v>
      </c>
      <c r="I19">
        <v>12032.17</v>
      </c>
      <c r="J19">
        <v>0</v>
      </c>
      <c r="K19" t="str">
        <f t="shared" si="0"/>
        <v>2018-4</v>
      </c>
    </row>
    <row r="20" spans="1:11" x14ac:dyDescent="0.25">
      <c r="A20" t="s">
        <v>64</v>
      </c>
      <c r="B20" t="s">
        <v>9</v>
      </c>
      <c r="C20">
        <v>2018</v>
      </c>
      <c r="D20">
        <v>4</v>
      </c>
      <c r="E20">
        <v>52</v>
      </c>
      <c r="F20">
        <v>526.06799999999998</v>
      </c>
      <c r="G20">
        <v>504</v>
      </c>
      <c r="H20">
        <v>188263.95</v>
      </c>
      <c r="I20">
        <v>188263.95</v>
      </c>
      <c r="J20">
        <v>0</v>
      </c>
      <c r="K20" t="str">
        <f t="shared" si="0"/>
        <v>2018-4</v>
      </c>
    </row>
    <row r="21" spans="1:11" x14ac:dyDescent="0.25">
      <c r="A21" t="s">
        <v>64</v>
      </c>
      <c r="B21" t="s">
        <v>9</v>
      </c>
      <c r="C21">
        <v>2018</v>
      </c>
      <c r="D21">
        <v>4</v>
      </c>
      <c r="E21">
        <v>53</v>
      </c>
      <c r="F21">
        <v>0</v>
      </c>
      <c r="G21">
        <v>0</v>
      </c>
      <c r="H21">
        <v>0</v>
      </c>
      <c r="I21">
        <v>0</v>
      </c>
      <c r="J21">
        <v>0</v>
      </c>
      <c r="K21" t="str">
        <f t="shared" si="0"/>
        <v>2018-4</v>
      </c>
    </row>
    <row r="22" spans="1:11" x14ac:dyDescent="0.25">
      <c r="A22" t="s">
        <v>64</v>
      </c>
      <c r="B22" t="s">
        <v>9</v>
      </c>
      <c r="C22">
        <v>2018</v>
      </c>
      <c r="D22">
        <v>4</v>
      </c>
      <c r="E22">
        <v>54</v>
      </c>
      <c r="F22">
        <v>212831.99400000001</v>
      </c>
      <c r="G22">
        <v>5703</v>
      </c>
      <c r="H22">
        <v>145093.97</v>
      </c>
      <c r="I22">
        <v>142166.70000000001</v>
      </c>
      <c r="J22">
        <v>2927.27</v>
      </c>
      <c r="K22" t="str">
        <f t="shared" si="0"/>
        <v>2018-4</v>
      </c>
    </row>
    <row r="23" spans="1:11" x14ac:dyDescent="0.25">
      <c r="A23" t="s">
        <v>64</v>
      </c>
      <c r="B23" t="s">
        <v>9</v>
      </c>
      <c r="C23">
        <v>2018</v>
      </c>
      <c r="D23">
        <v>4</v>
      </c>
      <c r="E23">
        <v>56</v>
      </c>
      <c r="F23">
        <v>615</v>
      </c>
      <c r="G23">
        <v>15</v>
      </c>
      <c r="H23">
        <v>957.09</v>
      </c>
      <c r="I23">
        <v>957.09</v>
      </c>
      <c r="J23">
        <v>0</v>
      </c>
      <c r="K23" t="str">
        <f t="shared" si="0"/>
        <v>2018-4</v>
      </c>
    </row>
    <row r="24" spans="1:11" x14ac:dyDescent="0.25">
      <c r="A24" t="s">
        <v>64</v>
      </c>
      <c r="B24" t="s">
        <v>9</v>
      </c>
      <c r="C24">
        <v>2018</v>
      </c>
      <c r="D24">
        <v>4</v>
      </c>
      <c r="E24">
        <v>65</v>
      </c>
      <c r="F24">
        <v>5543</v>
      </c>
      <c r="G24">
        <v>788</v>
      </c>
      <c r="H24">
        <v>159131.68</v>
      </c>
      <c r="I24">
        <v>155524</v>
      </c>
      <c r="J24">
        <v>3607.68</v>
      </c>
      <c r="K24" t="str">
        <f t="shared" si="0"/>
        <v>2018-4</v>
      </c>
    </row>
    <row r="25" spans="1:11" x14ac:dyDescent="0.25">
      <c r="A25" t="s">
        <v>64</v>
      </c>
      <c r="B25" t="s">
        <v>9</v>
      </c>
      <c r="C25">
        <v>2018</v>
      </c>
      <c r="D25">
        <v>4</v>
      </c>
      <c r="E25">
        <v>67</v>
      </c>
      <c r="F25">
        <v>0</v>
      </c>
      <c r="G25">
        <v>0</v>
      </c>
      <c r="H25">
        <v>0</v>
      </c>
      <c r="I25">
        <v>0</v>
      </c>
      <c r="J25">
        <v>0</v>
      </c>
      <c r="K25" t="str">
        <f t="shared" si="0"/>
        <v>2018-4</v>
      </c>
    </row>
    <row r="26" spans="1:11" x14ac:dyDescent="0.25">
      <c r="A26" t="s">
        <v>64</v>
      </c>
      <c r="B26" t="s">
        <v>9</v>
      </c>
      <c r="C26">
        <v>2018</v>
      </c>
      <c r="D26">
        <v>4</v>
      </c>
      <c r="E26">
        <v>69</v>
      </c>
      <c r="F26">
        <v>34718</v>
      </c>
      <c r="G26">
        <v>766</v>
      </c>
      <c r="H26">
        <v>594745.67000000004</v>
      </c>
      <c r="I26">
        <v>594740.27</v>
      </c>
      <c r="J26">
        <v>5.4</v>
      </c>
      <c r="K26" t="str">
        <f t="shared" si="0"/>
        <v>2018-4</v>
      </c>
    </row>
    <row r="27" spans="1:11" x14ac:dyDescent="0.25">
      <c r="A27" t="s">
        <v>64</v>
      </c>
      <c r="B27" t="s">
        <v>9</v>
      </c>
      <c r="C27">
        <v>2018</v>
      </c>
      <c r="D27">
        <v>4</v>
      </c>
      <c r="E27">
        <v>71</v>
      </c>
      <c r="F27">
        <v>121397</v>
      </c>
      <c r="G27">
        <v>1946</v>
      </c>
      <c r="H27">
        <v>828602.57</v>
      </c>
      <c r="I27">
        <v>824069.04</v>
      </c>
      <c r="J27">
        <v>4533.53</v>
      </c>
      <c r="K27" t="str">
        <f t="shared" si="0"/>
        <v>2018-4</v>
      </c>
    </row>
    <row r="28" spans="1:11" x14ac:dyDescent="0.25">
      <c r="A28" t="s">
        <v>64</v>
      </c>
      <c r="B28" t="s">
        <v>9</v>
      </c>
      <c r="C28">
        <v>2018</v>
      </c>
      <c r="D28">
        <v>4</v>
      </c>
      <c r="E28">
        <v>74</v>
      </c>
      <c r="F28">
        <v>60155.199999999997</v>
      </c>
      <c r="G28">
        <v>2165</v>
      </c>
      <c r="H28">
        <v>4041875.86</v>
      </c>
      <c r="I28">
        <v>4037991.36</v>
      </c>
      <c r="J28">
        <v>3884.5</v>
      </c>
      <c r="K28" t="str">
        <f t="shared" si="0"/>
        <v>2018-4</v>
      </c>
    </row>
    <row r="29" spans="1:11" x14ac:dyDescent="0.25">
      <c r="A29" t="s">
        <v>64</v>
      </c>
      <c r="B29" t="s">
        <v>9</v>
      </c>
      <c r="C29">
        <v>2018</v>
      </c>
      <c r="D29">
        <v>4</v>
      </c>
      <c r="E29">
        <v>75</v>
      </c>
      <c r="F29">
        <v>0</v>
      </c>
      <c r="G29">
        <v>0</v>
      </c>
      <c r="H29">
        <v>0</v>
      </c>
      <c r="I29">
        <v>0</v>
      </c>
      <c r="J29">
        <v>0</v>
      </c>
      <c r="K29" t="str">
        <f t="shared" si="0"/>
        <v>2018-4</v>
      </c>
    </row>
    <row r="30" spans="1:11" x14ac:dyDescent="0.25">
      <c r="A30" t="s">
        <v>64</v>
      </c>
      <c r="B30" t="s">
        <v>9</v>
      </c>
      <c r="C30">
        <v>2018</v>
      </c>
      <c r="D30">
        <v>4</v>
      </c>
      <c r="E30">
        <v>78</v>
      </c>
      <c r="F30">
        <v>6392</v>
      </c>
      <c r="G30">
        <v>127</v>
      </c>
      <c r="H30">
        <v>120358.59</v>
      </c>
      <c r="I30">
        <v>119951.49</v>
      </c>
      <c r="J30">
        <v>407.1</v>
      </c>
      <c r="K30" t="str">
        <f t="shared" si="0"/>
        <v>2018-4</v>
      </c>
    </row>
    <row r="31" spans="1:11" x14ac:dyDescent="0.25">
      <c r="A31" t="s">
        <v>64</v>
      </c>
      <c r="B31" t="s">
        <v>9</v>
      </c>
      <c r="C31">
        <v>2018</v>
      </c>
      <c r="D31">
        <v>4</v>
      </c>
      <c r="E31">
        <v>85</v>
      </c>
      <c r="F31">
        <v>14470.514999999999</v>
      </c>
      <c r="G31">
        <v>1537</v>
      </c>
      <c r="H31">
        <v>342570.8</v>
      </c>
      <c r="I31">
        <v>339628.6</v>
      </c>
      <c r="J31">
        <v>2942.2</v>
      </c>
      <c r="K31" t="str">
        <f t="shared" si="0"/>
        <v>2018-4</v>
      </c>
    </row>
    <row r="32" spans="1:11" x14ac:dyDescent="0.25">
      <c r="A32" t="s">
        <v>64</v>
      </c>
      <c r="B32" t="s">
        <v>9</v>
      </c>
      <c r="C32">
        <v>2018</v>
      </c>
      <c r="D32">
        <v>4</v>
      </c>
      <c r="E32">
        <v>88</v>
      </c>
      <c r="F32">
        <v>24010.15</v>
      </c>
      <c r="G32">
        <v>1630</v>
      </c>
      <c r="H32">
        <v>622825.27</v>
      </c>
      <c r="I32">
        <v>612360.72</v>
      </c>
      <c r="J32">
        <v>10464.549999999999</v>
      </c>
      <c r="K32" t="str">
        <f t="shared" si="0"/>
        <v>2018-4</v>
      </c>
    </row>
    <row r="33" spans="1:11" x14ac:dyDescent="0.25">
      <c r="A33" t="s">
        <v>64</v>
      </c>
      <c r="B33" t="s">
        <v>9</v>
      </c>
      <c r="C33">
        <v>2018</v>
      </c>
      <c r="D33">
        <v>4</v>
      </c>
      <c r="E33">
        <v>93</v>
      </c>
      <c r="F33">
        <v>520781</v>
      </c>
      <c r="G33">
        <v>8751</v>
      </c>
      <c r="H33">
        <v>251098.29</v>
      </c>
      <c r="I33">
        <v>248771.28</v>
      </c>
      <c r="J33">
        <v>2327.0100000000002</v>
      </c>
      <c r="K33" t="str">
        <f t="shared" si="0"/>
        <v>2018-4</v>
      </c>
    </row>
    <row r="34" spans="1:11" x14ac:dyDescent="0.25">
      <c r="A34" t="s">
        <v>64</v>
      </c>
      <c r="B34" t="s">
        <v>9</v>
      </c>
      <c r="C34">
        <v>2018</v>
      </c>
      <c r="D34">
        <v>4</v>
      </c>
      <c r="E34">
        <v>113</v>
      </c>
      <c r="F34">
        <v>0</v>
      </c>
      <c r="G34">
        <v>0</v>
      </c>
      <c r="H34">
        <v>0</v>
      </c>
      <c r="I34">
        <v>0</v>
      </c>
      <c r="J34">
        <v>0</v>
      </c>
      <c r="K34" t="str">
        <f t="shared" si="0"/>
        <v>2018-4</v>
      </c>
    </row>
    <row r="35" spans="1:11" x14ac:dyDescent="0.25">
      <c r="A35" t="s">
        <v>64</v>
      </c>
      <c r="B35" t="s">
        <v>9</v>
      </c>
      <c r="C35">
        <v>2018</v>
      </c>
      <c r="D35">
        <v>4</v>
      </c>
      <c r="E35">
        <v>115</v>
      </c>
      <c r="F35">
        <v>80331.869000000006</v>
      </c>
      <c r="G35">
        <v>1371</v>
      </c>
      <c r="H35">
        <v>67716.789999999994</v>
      </c>
      <c r="I35">
        <v>65280.23</v>
      </c>
      <c r="J35">
        <v>2436.56</v>
      </c>
      <c r="K35" t="str">
        <f t="shared" si="0"/>
        <v>2018-4</v>
      </c>
    </row>
    <row r="36" spans="1:11" x14ac:dyDescent="0.25">
      <c r="A36" t="s">
        <v>64</v>
      </c>
      <c r="B36" t="s">
        <v>9</v>
      </c>
      <c r="C36">
        <v>2018</v>
      </c>
      <c r="D36">
        <v>4</v>
      </c>
      <c r="E36">
        <v>116</v>
      </c>
      <c r="F36">
        <v>315978</v>
      </c>
      <c r="G36">
        <v>659</v>
      </c>
      <c r="H36">
        <v>6762.75</v>
      </c>
      <c r="I36">
        <v>6747.89</v>
      </c>
      <c r="J36">
        <v>14.86</v>
      </c>
      <c r="K36" t="str">
        <f t="shared" si="0"/>
        <v>2018-4</v>
      </c>
    </row>
    <row r="37" spans="1:11" x14ac:dyDescent="0.25">
      <c r="A37" t="s">
        <v>64</v>
      </c>
      <c r="B37" t="s">
        <v>9</v>
      </c>
      <c r="C37">
        <v>2018</v>
      </c>
      <c r="D37">
        <v>4</v>
      </c>
      <c r="E37">
        <v>121</v>
      </c>
      <c r="F37">
        <v>159837.587</v>
      </c>
      <c r="G37">
        <v>673</v>
      </c>
      <c r="H37">
        <v>12530.39</v>
      </c>
      <c r="I37">
        <v>12399.27</v>
      </c>
      <c r="J37">
        <v>131.12</v>
      </c>
      <c r="K37" t="str">
        <f t="shared" si="0"/>
        <v>2018-4</v>
      </c>
    </row>
    <row r="38" spans="1:11" x14ac:dyDescent="0.25">
      <c r="A38" t="s">
        <v>64</v>
      </c>
      <c r="B38" t="s">
        <v>9</v>
      </c>
      <c r="C38">
        <v>2018</v>
      </c>
      <c r="D38">
        <v>4</v>
      </c>
      <c r="E38">
        <v>131</v>
      </c>
      <c r="F38">
        <v>19371</v>
      </c>
      <c r="G38">
        <v>193</v>
      </c>
      <c r="H38">
        <v>161214.68</v>
      </c>
      <c r="I38">
        <v>157245.07</v>
      </c>
      <c r="J38">
        <v>3969.61</v>
      </c>
      <c r="K38" t="str">
        <f t="shared" si="0"/>
        <v>2018-4</v>
      </c>
    </row>
    <row r="39" spans="1:11" x14ac:dyDescent="0.25">
      <c r="A39" t="s">
        <v>64</v>
      </c>
      <c r="B39" t="s">
        <v>9</v>
      </c>
      <c r="C39">
        <v>2018</v>
      </c>
      <c r="D39">
        <v>4</v>
      </c>
      <c r="E39">
        <v>132</v>
      </c>
      <c r="F39">
        <v>0</v>
      </c>
      <c r="G39">
        <v>0</v>
      </c>
      <c r="H39">
        <v>0</v>
      </c>
      <c r="I39">
        <v>0</v>
      </c>
      <c r="J39">
        <v>0</v>
      </c>
      <c r="K39" t="str">
        <f t="shared" si="0"/>
        <v>2018-4</v>
      </c>
    </row>
    <row r="40" spans="1:11" x14ac:dyDescent="0.25">
      <c r="A40" t="s">
        <v>64</v>
      </c>
      <c r="B40" t="s">
        <v>9</v>
      </c>
      <c r="C40">
        <v>2018</v>
      </c>
      <c r="D40">
        <v>4</v>
      </c>
      <c r="E40">
        <v>135</v>
      </c>
      <c r="F40">
        <v>92</v>
      </c>
      <c r="G40">
        <v>12</v>
      </c>
      <c r="H40">
        <v>345.66</v>
      </c>
      <c r="I40">
        <v>345.66</v>
      </c>
      <c r="J40">
        <v>0</v>
      </c>
      <c r="K40" t="str">
        <f t="shared" si="0"/>
        <v>2018-4</v>
      </c>
    </row>
    <row r="41" spans="1:11" x14ac:dyDescent="0.25">
      <c r="A41" t="s">
        <v>64</v>
      </c>
      <c r="B41" t="s">
        <v>9</v>
      </c>
      <c r="C41">
        <v>2018</v>
      </c>
      <c r="D41">
        <v>4</v>
      </c>
      <c r="E41">
        <v>143</v>
      </c>
      <c r="F41">
        <v>267626</v>
      </c>
      <c r="G41">
        <v>2303</v>
      </c>
      <c r="H41">
        <v>45183.360000000001</v>
      </c>
      <c r="I41">
        <v>44562.1</v>
      </c>
      <c r="J41">
        <v>621.26</v>
      </c>
      <c r="K41" t="str">
        <f t="shared" si="0"/>
        <v>2018-4</v>
      </c>
    </row>
    <row r="42" spans="1:11" x14ac:dyDescent="0.25">
      <c r="A42" t="s">
        <v>64</v>
      </c>
      <c r="B42" t="s">
        <v>9</v>
      </c>
      <c r="C42">
        <v>2018</v>
      </c>
      <c r="D42">
        <v>4</v>
      </c>
      <c r="E42">
        <v>168</v>
      </c>
      <c r="F42">
        <v>52864.69</v>
      </c>
      <c r="G42">
        <v>1074</v>
      </c>
      <c r="H42">
        <v>46578.3</v>
      </c>
      <c r="I42">
        <v>46019.9</v>
      </c>
      <c r="J42">
        <v>558.4</v>
      </c>
      <c r="K42" t="str">
        <f t="shared" si="0"/>
        <v>2018-4</v>
      </c>
    </row>
    <row r="43" spans="1:11" x14ac:dyDescent="0.25">
      <c r="A43" t="s">
        <v>64</v>
      </c>
      <c r="B43" t="s">
        <v>9</v>
      </c>
      <c r="C43">
        <v>2018</v>
      </c>
      <c r="D43">
        <v>4</v>
      </c>
      <c r="E43">
        <v>169</v>
      </c>
      <c r="F43">
        <v>118095</v>
      </c>
      <c r="G43">
        <v>2304</v>
      </c>
      <c r="H43">
        <v>1549306.34</v>
      </c>
      <c r="I43">
        <v>1416507.21</v>
      </c>
      <c r="J43">
        <v>132799.13</v>
      </c>
      <c r="K43" t="str">
        <f t="shared" si="0"/>
        <v>2018-4</v>
      </c>
    </row>
    <row r="44" spans="1:11" x14ac:dyDescent="0.25">
      <c r="A44" t="s">
        <v>64</v>
      </c>
      <c r="B44" t="s">
        <v>9</v>
      </c>
      <c r="C44">
        <v>2018</v>
      </c>
      <c r="D44">
        <v>4</v>
      </c>
      <c r="E44">
        <v>172</v>
      </c>
      <c r="F44">
        <v>89489.75</v>
      </c>
      <c r="G44">
        <v>1980</v>
      </c>
      <c r="H44">
        <v>26235.81</v>
      </c>
      <c r="I44">
        <v>26192.7</v>
      </c>
      <c r="J44">
        <v>43.11</v>
      </c>
      <c r="K44" t="str">
        <f t="shared" si="0"/>
        <v>2018-4</v>
      </c>
    </row>
    <row r="45" spans="1:11" x14ac:dyDescent="0.25">
      <c r="A45" t="s">
        <v>64</v>
      </c>
      <c r="B45" t="s">
        <v>9</v>
      </c>
      <c r="C45">
        <v>2018</v>
      </c>
      <c r="D45">
        <v>4</v>
      </c>
      <c r="E45">
        <v>173</v>
      </c>
      <c r="F45">
        <v>143397.00899999999</v>
      </c>
      <c r="G45">
        <v>4441</v>
      </c>
      <c r="H45">
        <v>998614.06</v>
      </c>
      <c r="I45">
        <v>981836.37</v>
      </c>
      <c r="J45">
        <v>16777.689999999999</v>
      </c>
      <c r="K45" t="str">
        <f t="shared" si="0"/>
        <v>2018-4</v>
      </c>
    </row>
    <row r="46" spans="1:11" x14ac:dyDescent="0.25">
      <c r="A46" t="s">
        <v>64</v>
      </c>
      <c r="B46" t="s">
        <v>9</v>
      </c>
      <c r="C46">
        <v>2018</v>
      </c>
      <c r="D46">
        <v>4</v>
      </c>
      <c r="E46">
        <v>178</v>
      </c>
      <c r="F46">
        <v>290</v>
      </c>
      <c r="G46">
        <v>12</v>
      </c>
      <c r="H46">
        <v>565.4</v>
      </c>
      <c r="I46">
        <v>565.4</v>
      </c>
      <c r="J46">
        <v>0</v>
      </c>
      <c r="K46" t="str">
        <f t="shared" si="0"/>
        <v>2018-4</v>
      </c>
    </row>
    <row r="47" spans="1:11" x14ac:dyDescent="0.25">
      <c r="A47" t="s">
        <v>64</v>
      </c>
      <c r="B47" t="s">
        <v>9</v>
      </c>
      <c r="C47">
        <v>2018</v>
      </c>
      <c r="D47">
        <v>4</v>
      </c>
      <c r="E47">
        <v>185</v>
      </c>
      <c r="F47">
        <v>89791</v>
      </c>
      <c r="G47">
        <v>1987</v>
      </c>
      <c r="H47">
        <v>38912.730000000003</v>
      </c>
      <c r="I47">
        <v>38873.58</v>
      </c>
      <c r="J47">
        <v>39.15</v>
      </c>
      <c r="K47" t="str">
        <f t="shared" si="0"/>
        <v>2018-4</v>
      </c>
    </row>
    <row r="48" spans="1:11" x14ac:dyDescent="0.25">
      <c r="A48" t="s">
        <v>64</v>
      </c>
      <c r="B48" t="s">
        <v>9</v>
      </c>
      <c r="C48">
        <v>2018</v>
      </c>
      <c r="D48">
        <v>4</v>
      </c>
      <c r="E48">
        <v>186</v>
      </c>
      <c r="F48">
        <v>17993.599999999999</v>
      </c>
      <c r="G48">
        <v>1032</v>
      </c>
      <c r="H48">
        <v>299868.83</v>
      </c>
      <c r="I48">
        <v>293077.92</v>
      </c>
      <c r="J48">
        <v>6790.91</v>
      </c>
      <c r="K48" t="str">
        <f t="shared" si="0"/>
        <v>2018-4</v>
      </c>
    </row>
    <row r="49" spans="1:11" x14ac:dyDescent="0.25">
      <c r="A49" t="s">
        <v>64</v>
      </c>
      <c r="B49" t="s">
        <v>9</v>
      </c>
      <c r="C49">
        <v>2018</v>
      </c>
      <c r="D49">
        <v>4</v>
      </c>
      <c r="E49">
        <v>187</v>
      </c>
      <c r="F49">
        <v>10455</v>
      </c>
      <c r="G49">
        <v>270</v>
      </c>
      <c r="H49">
        <v>58484.61</v>
      </c>
      <c r="I49">
        <v>55239.45</v>
      </c>
      <c r="J49">
        <v>3245.16</v>
      </c>
      <c r="K49" t="str">
        <f t="shared" si="0"/>
        <v>2018-4</v>
      </c>
    </row>
    <row r="50" spans="1:11" x14ac:dyDescent="0.25">
      <c r="A50" t="s">
        <v>64</v>
      </c>
      <c r="B50" t="s">
        <v>9</v>
      </c>
      <c r="C50">
        <v>2018</v>
      </c>
      <c r="D50">
        <v>4</v>
      </c>
      <c r="E50">
        <v>206</v>
      </c>
      <c r="F50">
        <v>0</v>
      </c>
      <c r="G50">
        <v>0</v>
      </c>
      <c r="H50">
        <v>0</v>
      </c>
      <c r="I50">
        <v>0</v>
      </c>
      <c r="J50">
        <v>0</v>
      </c>
      <c r="K50" t="str">
        <f t="shared" si="0"/>
        <v>2018-4</v>
      </c>
    </row>
    <row r="51" spans="1:11" x14ac:dyDescent="0.25">
      <c r="A51" t="s">
        <v>64</v>
      </c>
      <c r="B51" t="s">
        <v>9</v>
      </c>
      <c r="C51">
        <v>2018</v>
      </c>
      <c r="D51">
        <v>4</v>
      </c>
      <c r="E51">
        <v>228</v>
      </c>
      <c r="F51">
        <v>154853</v>
      </c>
      <c r="G51">
        <v>3498</v>
      </c>
      <c r="H51">
        <v>101760.32000000001</v>
      </c>
      <c r="I51">
        <v>100468.94</v>
      </c>
      <c r="J51">
        <v>1291.3800000000001</v>
      </c>
      <c r="K51" t="str">
        <f t="shared" si="0"/>
        <v>2018-4</v>
      </c>
    </row>
    <row r="52" spans="1:11" x14ac:dyDescent="0.25">
      <c r="A52" t="s">
        <v>64</v>
      </c>
      <c r="B52" t="s">
        <v>9</v>
      </c>
      <c r="C52">
        <v>2018</v>
      </c>
      <c r="D52">
        <v>4</v>
      </c>
      <c r="E52">
        <v>245</v>
      </c>
      <c r="F52">
        <v>11916</v>
      </c>
      <c r="G52">
        <v>193</v>
      </c>
      <c r="H52">
        <v>14234.03</v>
      </c>
      <c r="I52">
        <v>14234.03</v>
      </c>
      <c r="J52">
        <v>0</v>
      </c>
      <c r="K52" t="str">
        <f t="shared" si="0"/>
        <v>2018-4</v>
      </c>
    </row>
    <row r="53" spans="1:11" x14ac:dyDescent="0.25">
      <c r="A53" t="s">
        <v>64</v>
      </c>
      <c r="B53" t="s">
        <v>9</v>
      </c>
      <c r="C53">
        <v>2018</v>
      </c>
      <c r="D53">
        <v>4</v>
      </c>
      <c r="E53">
        <v>254</v>
      </c>
      <c r="F53">
        <v>3027</v>
      </c>
      <c r="G53">
        <v>119</v>
      </c>
      <c r="H53">
        <v>15114.55</v>
      </c>
      <c r="I53">
        <v>15074.7</v>
      </c>
      <c r="J53">
        <v>39.85</v>
      </c>
      <c r="K53" t="str">
        <f t="shared" si="0"/>
        <v>2018-4</v>
      </c>
    </row>
    <row r="54" spans="1:11" x14ac:dyDescent="0.25">
      <c r="A54" t="s">
        <v>64</v>
      </c>
      <c r="B54" t="s">
        <v>9</v>
      </c>
      <c r="C54">
        <v>2018</v>
      </c>
      <c r="D54">
        <v>4</v>
      </c>
      <c r="E54">
        <v>259</v>
      </c>
      <c r="F54">
        <v>11259</v>
      </c>
      <c r="G54">
        <v>27</v>
      </c>
      <c r="H54">
        <v>10506.24</v>
      </c>
      <c r="I54">
        <v>10506.24</v>
      </c>
      <c r="J54">
        <v>0</v>
      </c>
      <c r="K54" t="str">
        <f t="shared" si="0"/>
        <v>2018-4</v>
      </c>
    </row>
    <row r="55" spans="1:11" x14ac:dyDescent="0.25">
      <c r="A55" t="s">
        <v>64</v>
      </c>
      <c r="B55" t="s">
        <v>9</v>
      </c>
      <c r="C55">
        <v>2018</v>
      </c>
      <c r="D55">
        <v>4</v>
      </c>
      <c r="E55">
        <v>264</v>
      </c>
      <c r="F55">
        <v>303442</v>
      </c>
      <c r="G55">
        <v>398</v>
      </c>
      <c r="H55">
        <v>9249.6200000000008</v>
      </c>
      <c r="I55">
        <v>8608.16</v>
      </c>
      <c r="J55">
        <v>641.46</v>
      </c>
      <c r="K55" t="str">
        <f t="shared" si="0"/>
        <v>2018-4</v>
      </c>
    </row>
    <row r="56" spans="1:11" x14ac:dyDescent="0.25">
      <c r="A56" t="s">
        <v>64</v>
      </c>
      <c r="B56" t="s">
        <v>9</v>
      </c>
      <c r="C56">
        <v>2018</v>
      </c>
      <c r="D56">
        <v>4</v>
      </c>
      <c r="E56">
        <v>281</v>
      </c>
      <c r="F56">
        <v>0</v>
      </c>
      <c r="G56">
        <v>0</v>
      </c>
      <c r="H56">
        <v>0</v>
      </c>
      <c r="I56">
        <v>0</v>
      </c>
      <c r="J56">
        <v>0</v>
      </c>
      <c r="K56" t="str">
        <f t="shared" si="0"/>
        <v>2018-4</v>
      </c>
    </row>
    <row r="57" spans="1:11" x14ac:dyDescent="0.25">
      <c r="A57" t="s">
        <v>64</v>
      </c>
      <c r="B57" t="s">
        <v>9</v>
      </c>
      <c r="C57">
        <v>2018</v>
      </c>
      <c r="D57">
        <v>4</v>
      </c>
      <c r="E57">
        <v>299</v>
      </c>
      <c r="F57">
        <v>0</v>
      </c>
      <c r="G57">
        <v>0</v>
      </c>
      <c r="H57">
        <v>0</v>
      </c>
      <c r="I57">
        <v>0</v>
      </c>
      <c r="J57">
        <v>0</v>
      </c>
      <c r="K57" t="str">
        <f t="shared" si="0"/>
        <v>2018-4</v>
      </c>
    </row>
    <row r="58" spans="1:11" x14ac:dyDescent="0.25">
      <c r="A58" t="s">
        <v>64</v>
      </c>
      <c r="B58" t="s">
        <v>9</v>
      </c>
      <c r="C58">
        <v>2018</v>
      </c>
      <c r="D58">
        <v>4</v>
      </c>
      <c r="E58">
        <v>310</v>
      </c>
      <c r="F58">
        <v>5457.4</v>
      </c>
      <c r="G58">
        <v>301</v>
      </c>
      <c r="H58">
        <v>225930.82</v>
      </c>
      <c r="I58">
        <v>221334.79</v>
      </c>
      <c r="J58">
        <v>4596.03</v>
      </c>
      <c r="K58" t="str">
        <f t="shared" si="0"/>
        <v>2018-4</v>
      </c>
    </row>
    <row r="59" spans="1:11" x14ac:dyDescent="0.25">
      <c r="A59" t="s">
        <v>64</v>
      </c>
      <c r="B59" t="s">
        <v>9</v>
      </c>
      <c r="C59">
        <v>2018</v>
      </c>
      <c r="D59">
        <v>4</v>
      </c>
      <c r="E59">
        <v>316</v>
      </c>
      <c r="F59">
        <v>1830</v>
      </c>
      <c r="G59">
        <v>54</v>
      </c>
      <c r="H59">
        <v>1095.8599999999999</v>
      </c>
      <c r="I59">
        <v>1081.45</v>
      </c>
      <c r="J59">
        <v>14.41</v>
      </c>
      <c r="K59" t="str">
        <f t="shared" si="0"/>
        <v>2018-4</v>
      </c>
    </row>
    <row r="60" spans="1:11" x14ac:dyDescent="0.25">
      <c r="A60" t="s">
        <v>64</v>
      </c>
      <c r="B60" t="s">
        <v>9</v>
      </c>
      <c r="C60">
        <v>2018</v>
      </c>
      <c r="D60">
        <v>4</v>
      </c>
      <c r="E60">
        <v>338</v>
      </c>
      <c r="F60">
        <v>1872523.31</v>
      </c>
      <c r="G60">
        <v>2487</v>
      </c>
      <c r="H60">
        <v>159365.71</v>
      </c>
      <c r="I60">
        <v>157683.21</v>
      </c>
      <c r="J60">
        <v>1682.5</v>
      </c>
      <c r="K60" t="str">
        <f t="shared" si="0"/>
        <v>2018-4</v>
      </c>
    </row>
    <row r="61" spans="1:11" x14ac:dyDescent="0.25">
      <c r="A61" t="s">
        <v>64</v>
      </c>
      <c r="B61" t="s">
        <v>9</v>
      </c>
      <c r="C61">
        <v>2018</v>
      </c>
      <c r="D61">
        <v>4</v>
      </c>
      <c r="E61">
        <v>378</v>
      </c>
      <c r="F61">
        <v>456393</v>
      </c>
      <c r="G61">
        <v>9879</v>
      </c>
      <c r="H61">
        <v>304433.73</v>
      </c>
      <c r="I61">
        <v>296578.53999999998</v>
      </c>
      <c r="J61">
        <v>7855.19</v>
      </c>
      <c r="K61" t="str">
        <f t="shared" si="0"/>
        <v>2018-4</v>
      </c>
    </row>
    <row r="62" spans="1:11" x14ac:dyDescent="0.25">
      <c r="A62" t="s">
        <v>64</v>
      </c>
      <c r="B62" t="s">
        <v>9</v>
      </c>
      <c r="C62">
        <v>2018</v>
      </c>
      <c r="D62">
        <v>4</v>
      </c>
      <c r="E62">
        <v>406</v>
      </c>
      <c r="F62">
        <v>406279.43599999999</v>
      </c>
      <c r="G62">
        <v>8609</v>
      </c>
      <c r="H62">
        <v>194308.11</v>
      </c>
      <c r="I62">
        <v>192167.96</v>
      </c>
      <c r="J62">
        <v>2140.15</v>
      </c>
      <c r="K62" t="str">
        <f t="shared" si="0"/>
        <v>2018-4</v>
      </c>
    </row>
    <row r="63" spans="1:11" x14ac:dyDescent="0.25">
      <c r="A63" t="s">
        <v>64</v>
      </c>
      <c r="B63" t="s">
        <v>9</v>
      </c>
      <c r="C63">
        <v>2018</v>
      </c>
      <c r="D63">
        <v>4</v>
      </c>
      <c r="E63">
        <v>409</v>
      </c>
      <c r="F63">
        <v>661381.61600000004</v>
      </c>
      <c r="G63">
        <v>4313</v>
      </c>
      <c r="H63">
        <v>107723.3</v>
      </c>
      <c r="I63">
        <v>104940.88</v>
      </c>
      <c r="J63">
        <v>2782.42</v>
      </c>
      <c r="K63" t="str">
        <f t="shared" si="0"/>
        <v>2018-4</v>
      </c>
    </row>
    <row r="64" spans="1:11" x14ac:dyDescent="0.25">
      <c r="A64" t="s">
        <v>64</v>
      </c>
      <c r="B64" t="s">
        <v>9</v>
      </c>
      <c r="C64">
        <v>2018</v>
      </c>
      <c r="D64">
        <v>4</v>
      </c>
      <c r="E64">
        <v>430</v>
      </c>
      <c r="F64">
        <v>3062</v>
      </c>
      <c r="G64">
        <v>99</v>
      </c>
      <c r="H64">
        <v>14133.89</v>
      </c>
      <c r="I64">
        <v>14133.89</v>
      </c>
      <c r="J64">
        <v>0</v>
      </c>
      <c r="K64" t="str">
        <f t="shared" si="0"/>
        <v>2018-4</v>
      </c>
    </row>
    <row r="65" spans="1:11" x14ac:dyDescent="0.25">
      <c r="A65" t="s">
        <v>64</v>
      </c>
      <c r="B65" t="s">
        <v>9</v>
      </c>
      <c r="C65">
        <v>2018</v>
      </c>
      <c r="D65">
        <v>4</v>
      </c>
      <c r="E65">
        <v>456</v>
      </c>
      <c r="F65">
        <v>46762</v>
      </c>
      <c r="G65">
        <v>1380</v>
      </c>
      <c r="H65">
        <v>239884.28</v>
      </c>
      <c r="I65">
        <v>236621.27</v>
      </c>
      <c r="J65">
        <v>3263.01</v>
      </c>
      <c r="K65" t="str">
        <f t="shared" si="0"/>
        <v>2018-4</v>
      </c>
    </row>
    <row r="66" spans="1:11" x14ac:dyDescent="0.25">
      <c r="A66" t="s">
        <v>64</v>
      </c>
      <c r="B66" t="s">
        <v>9</v>
      </c>
      <c r="C66">
        <v>2018</v>
      </c>
      <c r="D66">
        <v>4</v>
      </c>
      <c r="E66">
        <v>469</v>
      </c>
      <c r="F66">
        <v>6054.8</v>
      </c>
      <c r="G66">
        <v>331</v>
      </c>
      <c r="H66">
        <v>83408.679999999993</v>
      </c>
      <c r="I66">
        <v>68757.679999999993</v>
      </c>
      <c r="J66">
        <v>14651</v>
      </c>
      <c r="K66" t="str">
        <f t="shared" si="0"/>
        <v>2018-4</v>
      </c>
    </row>
    <row r="67" spans="1:11" x14ac:dyDescent="0.25">
      <c r="A67" t="s">
        <v>64</v>
      </c>
      <c r="B67" t="s">
        <v>9</v>
      </c>
      <c r="C67">
        <v>2018</v>
      </c>
      <c r="D67">
        <v>4</v>
      </c>
      <c r="E67">
        <v>472</v>
      </c>
      <c r="F67">
        <v>43389.25</v>
      </c>
      <c r="G67">
        <v>625</v>
      </c>
      <c r="H67">
        <v>27340.22</v>
      </c>
      <c r="I67">
        <v>27217.18</v>
      </c>
      <c r="J67">
        <v>123.04</v>
      </c>
      <c r="K67" t="str">
        <f t="shared" ref="K67:K130" si="1">CONCATENATE(C67,"-",D67)</f>
        <v>2018-4</v>
      </c>
    </row>
    <row r="68" spans="1:11" x14ac:dyDescent="0.25">
      <c r="A68" t="s">
        <v>64</v>
      </c>
      <c r="B68" t="s">
        <v>9</v>
      </c>
      <c r="C68">
        <v>2018</v>
      </c>
      <c r="D68">
        <v>4</v>
      </c>
      <c r="E68">
        <v>487</v>
      </c>
      <c r="F68">
        <v>149171.25099999999</v>
      </c>
      <c r="G68">
        <v>1471</v>
      </c>
      <c r="H68">
        <v>24061.06</v>
      </c>
      <c r="I68">
        <v>23021.439999999999</v>
      </c>
      <c r="J68">
        <v>1039.6199999999999</v>
      </c>
      <c r="K68" t="str">
        <f t="shared" si="1"/>
        <v>2018-4</v>
      </c>
    </row>
    <row r="69" spans="1:11" x14ac:dyDescent="0.25">
      <c r="A69" t="s">
        <v>64</v>
      </c>
      <c r="B69" t="s">
        <v>9</v>
      </c>
      <c r="C69">
        <v>2018</v>
      </c>
      <c r="D69">
        <v>4</v>
      </c>
      <c r="E69">
        <v>517</v>
      </c>
      <c r="F69">
        <v>1124.0999999999999</v>
      </c>
      <c r="G69">
        <v>309</v>
      </c>
      <c r="H69">
        <v>25037.599999999999</v>
      </c>
      <c r="I69">
        <v>22466.89</v>
      </c>
      <c r="J69">
        <v>2570.71</v>
      </c>
      <c r="K69" t="str">
        <f t="shared" si="1"/>
        <v>2018-4</v>
      </c>
    </row>
    <row r="70" spans="1:11" x14ac:dyDescent="0.25">
      <c r="A70" t="s">
        <v>64</v>
      </c>
      <c r="B70" t="s">
        <v>9</v>
      </c>
      <c r="C70">
        <v>2018</v>
      </c>
      <c r="D70">
        <v>4</v>
      </c>
      <c r="E70">
        <v>527</v>
      </c>
      <c r="F70">
        <v>88062.8</v>
      </c>
      <c r="G70">
        <v>1678</v>
      </c>
      <c r="H70">
        <v>50868.69</v>
      </c>
      <c r="I70">
        <v>50680.22</v>
      </c>
      <c r="J70">
        <v>188.47</v>
      </c>
      <c r="K70" t="str">
        <f t="shared" si="1"/>
        <v>2018-4</v>
      </c>
    </row>
    <row r="71" spans="1:11" x14ac:dyDescent="0.25">
      <c r="A71" t="s">
        <v>64</v>
      </c>
      <c r="B71" t="s">
        <v>9</v>
      </c>
      <c r="C71">
        <v>2018</v>
      </c>
      <c r="D71">
        <v>4</v>
      </c>
      <c r="E71">
        <v>536</v>
      </c>
      <c r="F71">
        <v>36154</v>
      </c>
      <c r="G71">
        <v>589</v>
      </c>
      <c r="H71">
        <v>26510.76</v>
      </c>
      <c r="I71">
        <v>26510.76</v>
      </c>
      <c r="J71">
        <v>0</v>
      </c>
      <c r="K71" t="str">
        <f t="shared" si="1"/>
        <v>2018-4</v>
      </c>
    </row>
    <row r="72" spans="1:11" x14ac:dyDescent="0.25">
      <c r="A72" t="s">
        <v>64</v>
      </c>
      <c r="B72" t="s">
        <v>9</v>
      </c>
      <c r="C72">
        <v>2018</v>
      </c>
      <c r="D72">
        <v>4</v>
      </c>
      <c r="E72">
        <v>548</v>
      </c>
      <c r="F72">
        <v>185.6</v>
      </c>
      <c r="G72">
        <v>56</v>
      </c>
      <c r="H72">
        <v>3699.6</v>
      </c>
      <c r="I72">
        <v>3595.03</v>
      </c>
      <c r="J72">
        <v>104.57</v>
      </c>
      <c r="K72" t="str">
        <f t="shared" si="1"/>
        <v>2018-4</v>
      </c>
    </row>
    <row r="73" spans="1:11" x14ac:dyDescent="0.25">
      <c r="A73" t="s">
        <v>64</v>
      </c>
      <c r="B73" t="s">
        <v>9</v>
      </c>
      <c r="C73">
        <v>2018</v>
      </c>
      <c r="D73">
        <v>4</v>
      </c>
      <c r="E73">
        <v>555</v>
      </c>
      <c r="F73">
        <v>120038</v>
      </c>
      <c r="G73">
        <v>2802</v>
      </c>
      <c r="H73">
        <v>68688.960000000006</v>
      </c>
      <c r="I73">
        <v>68314.720000000001</v>
      </c>
      <c r="J73">
        <v>374.24</v>
      </c>
      <c r="K73" t="str">
        <f t="shared" si="1"/>
        <v>2018-4</v>
      </c>
    </row>
    <row r="74" spans="1:11" x14ac:dyDescent="0.25">
      <c r="A74" t="s">
        <v>64</v>
      </c>
      <c r="B74" t="s">
        <v>9</v>
      </c>
      <c r="C74">
        <v>2018</v>
      </c>
      <c r="D74">
        <v>4</v>
      </c>
      <c r="E74">
        <v>562</v>
      </c>
      <c r="F74">
        <v>0</v>
      </c>
      <c r="G74">
        <v>0</v>
      </c>
      <c r="H74">
        <v>0</v>
      </c>
      <c r="I74">
        <v>0</v>
      </c>
      <c r="J74">
        <v>0</v>
      </c>
      <c r="K74" t="str">
        <f t="shared" si="1"/>
        <v>2018-4</v>
      </c>
    </row>
    <row r="75" spans="1:11" x14ac:dyDescent="0.25">
      <c r="A75" t="s">
        <v>64</v>
      </c>
      <c r="B75" t="s">
        <v>9</v>
      </c>
      <c r="C75">
        <v>2018</v>
      </c>
      <c r="D75">
        <v>4</v>
      </c>
      <c r="E75">
        <v>574</v>
      </c>
      <c r="F75">
        <v>63132.478000000003</v>
      </c>
      <c r="G75">
        <v>999</v>
      </c>
      <c r="H75">
        <v>32933.08</v>
      </c>
      <c r="I75">
        <v>32281.25</v>
      </c>
      <c r="J75">
        <v>651.83000000000004</v>
      </c>
      <c r="K75" t="str">
        <f t="shared" si="1"/>
        <v>2018-4</v>
      </c>
    </row>
    <row r="76" spans="1:11" x14ac:dyDescent="0.25">
      <c r="A76" t="s">
        <v>64</v>
      </c>
      <c r="B76" t="s">
        <v>9</v>
      </c>
      <c r="C76">
        <v>2018</v>
      </c>
      <c r="D76">
        <v>4</v>
      </c>
      <c r="E76">
        <v>591</v>
      </c>
      <c r="F76">
        <v>159279</v>
      </c>
      <c r="G76">
        <v>4170</v>
      </c>
      <c r="H76">
        <v>290168.06</v>
      </c>
      <c r="I76">
        <v>283039.53000000003</v>
      </c>
      <c r="J76">
        <v>7128.53</v>
      </c>
      <c r="K76" t="str">
        <f t="shared" si="1"/>
        <v>2018-4</v>
      </c>
    </row>
    <row r="77" spans="1:11" x14ac:dyDescent="0.25">
      <c r="A77" t="s">
        <v>64</v>
      </c>
      <c r="B77" t="s">
        <v>9</v>
      </c>
      <c r="C77">
        <v>2018</v>
      </c>
      <c r="D77">
        <v>4</v>
      </c>
      <c r="E77">
        <v>597</v>
      </c>
      <c r="F77">
        <v>34582.300000000003</v>
      </c>
      <c r="G77">
        <v>1683</v>
      </c>
      <c r="H77">
        <v>633328.66</v>
      </c>
      <c r="I77">
        <v>629985.56000000006</v>
      </c>
      <c r="J77">
        <v>3343.1</v>
      </c>
      <c r="K77" t="str">
        <f t="shared" si="1"/>
        <v>2018-4</v>
      </c>
    </row>
    <row r="78" spans="1:11" x14ac:dyDescent="0.25">
      <c r="A78" t="s">
        <v>64</v>
      </c>
      <c r="B78" t="s">
        <v>9</v>
      </c>
      <c r="C78">
        <v>2018</v>
      </c>
      <c r="D78">
        <v>4</v>
      </c>
      <c r="E78">
        <v>603</v>
      </c>
      <c r="F78">
        <v>199930.5</v>
      </c>
      <c r="G78">
        <v>3219</v>
      </c>
      <c r="H78">
        <v>76819.839999999997</v>
      </c>
      <c r="I78">
        <v>76643.59</v>
      </c>
      <c r="J78">
        <v>176.25</v>
      </c>
      <c r="K78" t="str">
        <f t="shared" si="1"/>
        <v>2018-4</v>
      </c>
    </row>
    <row r="79" spans="1:11" x14ac:dyDescent="0.25">
      <c r="A79" t="s">
        <v>64</v>
      </c>
      <c r="B79" t="s">
        <v>9</v>
      </c>
      <c r="C79">
        <v>2018</v>
      </c>
      <c r="D79">
        <v>4</v>
      </c>
      <c r="E79">
        <v>641</v>
      </c>
      <c r="F79">
        <v>3237.6779999999999</v>
      </c>
      <c r="G79">
        <v>1647</v>
      </c>
      <c r="H79">
        <v>26309.15</v>
      </c>
      <c r="I79">
        <v>25182.17</v>
      </c>
      <c r="J79">
        <v>1126.98</v>
      </c>
      <c r="K79" t="str">
        <f t="shared" si="1"/>
        <v>2018-4</v>
      </c>
    </row>
    <row r="80" spans="1:11" x14ac:dyDescent="0.25">
      <c r="A80" t="s">
        <v>64</v>
      </c>
      <c r="B80" t="s">
        <v>9</v>
      </c>
      <c r="C80">
        <v>2018</v>
      </c>
      <c r="D80">
        <v>4</v>
      </c>
      <c r="E80">
        <v>703</v>
      </c>
      <c r="F80">
        <v>1690.2</v>
      </c>
      <c r="G80">
        <v>348</v>
      </c>
      <c r="H80">
        <v>5926.39</v>
      </c>
      <c r="I80">
        <v>5208.13</v>
      </c>
      <c r="J80">
        <v>718.26</v>
      </c>
      <c r="K80" t="str">
        <f t="shared" si="1"/>
        <v>2018-4</v>
      </c>
    </row>
    <row r="81" spans="1:11" x14ac:dyDescent="0.25">
      <c r="A81" t="s">
        <v>64</v>
      </c>
      <c r="B81" t="s">
        <v>9</v>
      </c>
      <c r="C81">
        <v>2018</v>
      </c>
      <c r="D81">
        <v>4</v>
      </c>
      <c r="E81">
        <v>713</v>
      </c>
      <c r="F81">
        <v>8369</v>
      </c>
      <c r="G81">
        <v>197</v>
      </c>
      <c r="H81">
        <v>8181.48</v>
      </c>
      <c r="I81">
        <v>8119.81</v>
      </c>
      <c r="J81">
        <v>61.67</v>
      </c>
      <c r="K81" t="str">
        <f t="shared" si="1"/>
        <v>2018-4</v>
      </c>
    </row>
    <row r="82" spans="1:11" x14ac:dyDescent="0.25">
      <c r="A82" t="s">
        <v>64</v>
      </c>
      <c r="B82" t="s">
        <v>9</v>
      </c>
      <c r="C82">
        <v>2018</v>
      </c>
      <c r="D82">
        <v>4</v>
      </c>
      <c r="E82">
        <v>781</v>
      </c>
      <c r="F82">
        <v>436879.2</v>
      </c>
      <c r="G82">
        <v>8666</v>
      </c>
      <c r="H82">
        <v>261946.81</v>
      </c>
      <c r="I82">
        <v>256884.4</v>
      </c>
      <c r="J82">
        <v>5062.41</v>
      </c>
      <c r="K82" t="str">
        <f t="shared" si="1"/>
        <v>2018-4</v>
      </c>
    </row>
    <row r="83" spans="1:11" x14ac:dyDescent="0.25">
      <c r="A83" t="s">
        <v>64</v>
      </c>
      <c r="B83" t="s">
        <v>9</v>
      </c>
      <c r="C83">
        <v>2018</v>
      </c>
      <c r="D83">
        <v>4</v>
      </c>
      <c r="E83">
        <v>832</v>
      </c>
      <c r="F83">
        <v>32794.75</v>
      </c>
      <c r="G83">
        <v>443</v>
      </c>
      <c r="H83">
        <v>28898.47</v>
      </c>
      <c r="I83">
        <v>28822.55</v>
      </c>
      <c r="J83">
        <v>75.92</v>
      </c>
      <c r="K83" t="str">
        <f t="shared" si="1"/>
        <v>2018-4</v>
      </c>
    </row>
    <row r="84" spans="1:11" x14ac:dyDescent="0.25">
      <c r="A84" t="s">
        <v>64</v>
      </c>
      <c r="B84" t="s">
        <v>9</v>
      </c>
      <c r="C84">
        <v>2018</v>
      </c>
      <c r="D84">
        <v>4</v>
      </c>
      <c r="E84">
        <v>904</v>
      </c>
      <c r="F84">
        <v>162068.5</v>
      </c>
      <c r="G84">
        <v>3698</v>
      </c>
      <c r="H84">
        <v>55955.74</v>
      </c>
      <c r="I84">
        <v>55898.75</v>
      </c>
      <c r="J84">
        <v>56.99</v>
      </c>
      <c r="K84" t="str">
        <f t="shared" si="1"/>
        <v>2018-4</v>
      </c>
    </row>
    <row r="85" spans="1:11" x14ac:dyDescent="0.25">
      <c r="A85" t="s">
        <v>64</v>
      </c>
      <c r="B85" t="s">
        <v>9</v>
      </c>
      <c r="C85">
        <v>2018</v>
      </c>
      <c r="D85">
        <v>4</v>
      </c>
      <c r="E85">
        <v>944</v>
      </c>
      <c r="F85">
        <v>0</v>
      </c>
      <c r="G85">
        <v>0</v>
      </c>
      <c r="H85">
        <v>0</v>
      </c>
      <c r="I85">
        <v>0</v>
      </c>
      <c r="J85">
        <v>0</v>
      </c>
      <c r="K85" t="str">
        <f t="shared" si="1"/>
        <v>2018-4</v>
      </c>
    </row>
    <row r="86" spans="1:11" x14ac:dyDescent="0.25">
      <c r="A86" t="s">
        <v>64</v>
      </c>
      <c r="B86" t="s">
        <v>9</v>
      </c>
      <c r="C86">
        <v>2018</v>
      </c>
      <c r="D86">
        <v>4</v>
      </c>
      <c r="E86">
        <v>955</v>
      </c>
      <c r="F86">
        <v>2751.4</v>
      </c>
      <c r="G86">
        <v>98</v>
      </c>
      <c r="H86">
        <v>7265.72</v>
      </c>
      <c r="I86">
        <v>7262.13</v>
      </c>
      <c r="J86">
        <v>3.59</v>
      </c>
      <c r="K86" t="str">
        <f t="shared" si="1"/>
        <v>2018-4</v>
      </c>
    </row>
    <row r="87" spans="1:11" x14ac:dyDescent="0.25">
      <c r="A87" t="s">
        <v>64</v>
      </c>
      <c r="B87" t="s">
        <v>9</v>
      </c>
      <c r="C87">
        <v>2018</v>
      </c>
      <c r="D87">
        <v>4</v>
      </c>
      <c r="E87">
        <v>998</v>
      </c>
      <c r="F87">
        <v>0</v>
      </c>
      <c r="G87">
        <v>0</v>
      </c>
      <c r="H87">
        <v>0</v>
      </c>
      <c r="I87">
        <v>0</v>
      </c>
      <c r="J87">
        <v>0</v>
      </c>
      <c r="K87" t="str">
        <f t="shared" si="1"/>
        <v>2018-4</v>
      </c>
    </row>
    <row r="88" spans="1:11" x14ac:dyDescent="0.25">
      <c r="A88" t="s">
        <v>64</v>
      </c>
      <c r="B88" t="s">
        <v>9</v>
      </c>
      <c r="C88">
        <v>2018</v>
      </c>
      <c r="D88">
        <v>4</v>
      </c>
      <c r="E88">
        <v>10019</v>
      </c>
      <c r="F88">
        <v>1743.5</v>
      </c>
      <c r="G88">
        <v>48</v>
      </c>
      <c r="H88">
        <v>19357.87</v>
      </c>
      <c r="I88">
        <v>19357.87</v>
      </c>
      <c r="J88">
        <v>0</v>
      </c>
      <c r="K88" t="str">
        <f t="shared" si="1"/>
        <v>2018-4</v>
      </c>
    </row>
    <row r="89" spans="1:11" x14ac:dyDescent="0.25">
      <c r="A89" t="s">
        <v>64</v>
      </c>
      <c r="B89" t="s">
        <v>9</v>
      </c>
      <c r="C89">
        <v>2018</v>
      </c>
      <c r="D89">
        <v>4</v>
      </c>
      <c r="E89">
        <v>10144</v>
      </c>
      <c r="F89">
        <v>0</v>
      </c>
      <c r="G89">
        <v>0</v>
      </c>
      <c r="H89">
        <v>0</v>
      </c>
      <c r="I89">
        <v>0</v>
      </c>
      <c r="J89">
        <v>0</v>
      </c>
      <c r="K89" t="str">
        <f t="shared" si="1"/>
        <v>2018-4</v>
      </c>
    </row>
    <row r="90" spans="1:11" x14ac:dyDescent="0.25">
      <c r="A90" t="s">
        <v>64</v>
      </c>
      <c r="B90" t="s">
        <v>9</v>
      </c>
      <c r="C90">
        <v>2018</v>
      </c>
      <c r="D90">
        <v>4</v>
      </c>
      <c r="E90">
        <v>10147</v>
      </c>
      <c r="F90">
        <v>11897</v>
      </c>
      <c r="G90">
        <v>169</v>
      </c>
      <c r="H90">
        <v>14844.89</v>
      </c>
      <c r="I90">
        <v>14043.28</v>
      </c>
      <c r="J90">
        <v>801.61</v>
      </c>
      <c r="K90" t="str">
        <f t="shared" si="1"/>
        <v>2018-4</v>
      </c>
    </row>
    <row r="91" spans="1:11" x14ac:dyDescent="0.25">
      <c r="A91" t="s">
        <v>64</v>
      </c>
      <c r="B91" t="s">
        <v>9</v>
      </c>
      <c r="C91">
        <v>2018</v>
      </c>
      <c r="D91">
        <v>4</v>
      </c>
      <c r="E91">
        <v>10337</v>
      </c>
      <c r="F91">
        <v>0</v>
      </c>
      <c r="G91">
        <v>0</v>
      </c>
      <c r="H91">
        <v>0</v>
      </c>
      <c r="I91">
        <v>0</v>
      </c>
      <c r="J91">
        <v>0</v>
      </c>
      <c r="K91" t="str">
        <f t="shared" si="1"/>
        <v>2018-4</v>
      </c>
    </row>
    <row r="92" spans="1:11" x14ac:dyDescent="0.25">
      <c r="A92" t="s">
        <v>64</v>
      </c>
      <c r="B92" t="s">
        <v>9</v>
      </c>
      <c r="C92">
        <v>2018</v>
      </c>
      <c r="D92">
        <v>4</v>
      </c>
      <c r="E92">
        <v>10370</v>
      </c>
      <c r="F92">
        <v>20680</v>
      </c>
      <c r="G92">
        <v>560</v>
      </c>
      <c r="H92">
        <v>13886.72</v>
      </c>
      <c r="I92">
        <v>13880.26</v>
      </c>
      <c r="J92">
        <v>6.46</v>
      </c>
      <c r="K92" t="str">
        <f t="shared" si="1"/>
        <v>2018-4</v>
      </c>
    </row>
    <row r="93" spans="1:11" x14ac:dyDescent="0.25">
      <c r="A93" t="s">
        <v>64</v>
      </c>
      <c r="B93" t="s">
        <v>9</v>
      </c>
      <c r="C93">
        <v>2018</v>
      </c>
      <c r="D93">
        <v>4</v>
      </c>
      <c r="E93">
        <v>10572</v>
      </c>
      <c r="F93">
        <v>0</v>
      </c>
      <c r="G93">
        <v>0</v>
      </c>
      <c r="H93">
        <v>0</v>
      </c>
      <c r="I93">
        <v>0</v>
      </c>
      <c r="J93">
        <v>0</v>
      </c>
      <c r="K93" t="str">
        <f t="shared" si="1"/>
        <v>2018-4</v>
      </c>
    </row>
    <row r="94" spans="1:11" x14ac:dyDescent="0.25">
      <c r="A94" t="s">
        <v>64</v>
      </c>
      <c r="B94" t="s">
        <v>9</v>
      </c>
      <c r="C94">
        <v>2018</v>
      </c>
      <c r="D94">
        <v>4</v>
      </c>
      <c r="E94">
        <v>10631</v>
      </c>
      <c r="F94">
        <v>0</v>
      </c>
      <c r="G94">
        <v>0</v>
      </c>
      <c r="H94">
        <v>0</v>
      </c>
      <c r="I94">
        <v>0</v>
      </c>
      <c r="J94">
        <v>0</v>
      </c>
      <c r="K94" t="str">
        <f t="shared" si="1"/>
        <v>2018-4</v>
      </c>
    </row>
    <row r="95" spans="1:11" x14ac:dyDescent="0.25">
      <c r="A95" t="s">
        <v>64</v>
      </c>
      <c r="B95" t="s">
        <v>9</v>
      </c>
      <c r="C95">
        <v>2018</v>
      </c>
      <c r="D95">
        <v>4</v>
      </c>
      <c r="E95">
        <v>10702</v>
      </c>
      <c r="F95">
        <v>141293</v>
      </c>
      <c r="G95">
        <v>2794</v>
      </c>
      <c r="H95">
        <v>46853.59</v>
      </c>
      <c r="I95">
        <v>46609.33</v>
      </c>
      <c r="J95">
        <v>244.26</v>
      </c>
      <c r="K95" t="str">
        <f t="shared" si="1"/>
        <v>2018-4</v>
      </c>
    </row>
    <row r="96" spans="1:11" x14ac:dyDescent="0.25">
      <c r="A96" t="s">
        <v>64</v>
      </c>
      <c r="B96" t="s">
        <v>9</v>
      </c>
      <c r="C96">
        <v>2018</v>
      </c>
      <c r="D96">
        <v>4</v>
      </c>
      <c r="E96">
        <v>11534</v>
      </c>
      <c r="F96">
        <v>8973</v>
      </c>
      <c r="G96">
        <v>247</v>
      </c>
      <c r="H96">
        <v>3838.38</v>
      </c>
      <c r="I96">
        <v>3838.38</v>
      </c>
      <c r="J96">
        <v>0</v>
      </c>
      <c r="K96" t="str">
        <f t="shared" si="1"/>
        <v>2018-4</v>
      </c>
    </row>
    <row r="97" spans="1:11" x14ac:dyDescent="0.25">
      <c r="A97" t="s">
        <v>64</v>
      </c>
      <c r="B97" t="s">
        <v>9</v>
      </c>
      <c r="C97">
        <v>2018</v>
      </c>
      <c r="D97">
        <v>4</v>
      </c>
      <c r="E97">
        <v>11980</v>
      </c>
      <c r="F97">
        <v>190</v>
      </c>
      <c r="G97">
        <v>31</v>
      </c>
      <c r="H97">
        <v>1797.96</v>
      </c>
      <c r="I97">
        <v>1797.96</v>
      </c>
      <c r="J97">
        <v>0</v>
      </c>
      <c r="K97" t="str">
        <f t="shared" si="1"/>
        <v>2018-4</v>
      </c>
    </row>
    <row r="98" spans="1:11" x14ac:dyDescent="0.25">
      <c r="A98" t="s">
        <v>64</v>
      </c>
      <c r="B98" t="s">
        <v>9</v>
      </c>
      <c r="C98">
        <v>2018</v>
      </c>
      <c r="D98">
        <v>4</v>
      </c>
      <c r="E98">
        <v>12496</v>
      </c>
      <c r="F98">
        <v>135958.5</v>
      </c>
      <c r="G98">
        <v>4703</v>
      </c>
      <c r="H98">
        <v>1232459.1499999999</v>
      </c>
      <c r="I98">
        <v>1222304.73</v>
      </c>
      <c r="J98">
        <v>10154.42</v>
      </c>
      <c r="K98" t="str">
        <f t="shared" si="1"/>
        <v>2018-4</v>
      </c>
    </row>
    <row r="99" spans="1:11" x14ac:dyDescent="0.25">
      <c r="A99" t="s">
        <v>64</v>
      </c>
      <c r="B99" t="s">
        <v>9</v>
      </c>
      <c r="C99">
        <v>2018</v>
      </c>
      <c r="D99">
        <v>4</v>
      </c>
      <c r="E99">
        <v>13107</v>
      </c>
      <c r="F99">
        <v>65667</v>
      </c>
      <c r="G99">
        <v>1493</v>
      </c>
      <c r="H99">
        <v>28672.87</v>
      </c>
      <c r="I99">
        <v>28543.93</v>
      </c>
      <c r="J99">
        <v>128.94</v>
      </c>
      <c r="K99" t="str">
        <f t="shared" si="1"/>
        <v>2018-4</v>
      </c>
    </row>
    <row r="100" spans="1:11" x14ac:dyDescent="0.25">
      <c r="A100" t="s">
        <v>64</v>
      </c>
      <c r="B100" t="s">
        <v>9</v>
      </c>
      <c r="C100">
        <v>2018</v>
      </c>
      <c r="D100">
        <v>4</v>
      </c>
      <c r="E100">
        <v>13517</v>
      </c>
      <c r="F100">
        <v>600</v>
      </c>
      <c r="G100">
        <v>15</v>
      </c>
      <c r="H100">
        <v>319.02</v>
      </c>
      <c r="I100">
        <v>191.94</v>
      </c>
      <c r="J100">
        <v>127.08</v>
      </c>
      <c r="K100" t="str">
        <f t="shared" si="1"/>
        <v>2018-4</v>
      </c>
    </row>
    <row r="101" spans="1:11" x14ac:dyDescent="0.25">
      <c r="A101" t="s">
        <v>64</v>
      </c>
      <c r="B101" t="s">
        <v>9</v>
      </c>
      <c r="C101">
        <v>2018</v>
      </c>
      <c r="D101">
        <v>4</v>
      </c>
      <c r="E101">
        <v>13533</v>
      </c>
      <c r="F101">
        <v>14</v>
      </c>
      <c r="G101">
        <v>14</v>
      </c>
      <c r="H101">
        <v>1368.36</v>
      </c>
      <c r="I101">
        <v>1368.36</v>
      </c>
      <c r="J101">
        <v>0</v>
      </c>
      <c r="K101" t="str">
        <f t="shared" si="1"/>
        <v>2018-4</v>
      </c>
    </row>
    <row r="102" spans="1:11" x14ac:dyDescent="0.25">
      <c r="A102" t="s">
        <v>64</v>
      </c>
      <c r="B102" t="s">
        <v>9</v>
      </c>
      <c r="C102">
        <v>2018</v>
      </c>
      <c r="D102">
        <v>4</v>
      </c>
      <c r="E102">
        <v>13668</v>
      </c>
      <c r="F102">
        <v>116590</v>
      </c>
      <c r="G102">
        <v>2980</v>
      </c>
      <c r="H102">
        <v>42202.9</v>
      </c>
      <c r="I102">
        <v>41739.82</v>
      </c>
      <c r="J102">
        <v>463.08</v>
      </c>
      <c r="K102" t="str">
        <f t="shared" si="1"/>
        <v>2018-4</v>
      </c>
    </row>
    <row r="103" spans="1:11" x14ac:dyDescent="0.25">
      <c r="A103" t="s">
        <v>64</v>
      </c>
      <c r="B103" t="s">
        <v>9</v>
      </c>
      <c r="C103">
        <v>2018</v>
      </c>
      <c r="D103">
        <v>4</v>
      </c>
      <c r="E103">
        <v>13811</v>
      </c>
      <c r="F103">
        <v>12081</v>
      </c>
      <c r="G103">
        <v>405</v>
      </c>
      <c r="H103">
        <v>88787.09</v>
      </c>
      <c r="I103">
        <v>85460.32</v>
      </c>
      <c r="J103">
        <v>3326.77</v>
      </c>
      <c r="K103" t="str">
        <f t="shared" si="1"/>
        <v>2018-4</v>
      </c>
    </row>
    <row r="104" spans="1:11" x14ac:dyDescent="0.25">
      <c r="A104" t="s">
        <v>64</v>
      </c>
      <c r="B104" t="s">
        <v>9</v>
      </c>
      <c r="C104">
        <v>2018</v>
      </c>
      <c r="D104">
        <v>4</v>
      </c>
      <c r="E104">
        <v>13913</v>
      </c>
      <c r="F104">
        <v>5025</v>
      </c>
      <c r="G104">
        <v>57</v>
      </c>
      <c r="H104">
        <v>41371.4</v>
      </c>
      <c r="I104">
        <v>41371.4</v>
      </c>
      <c r="J104">
        <v>0</v>
      </c>
      <c r="K104" t="str">
        <f t="shared" si="1"/>
        <v>2018-4</v>
      </c>
    </row>
    <row r="105" spans="1:11" x14ac:dyDescent="0.25">
      <c r="A105" t="s">
        <v>64</v>
      </c>
      <c r="B105" t="s">
        <v>9</v>
      </c>
      <c r="C105">
        <v>2018</v>
      </c>
      <c r="D105">
        <v>4</v>
      </c>
      <c r="E105">
        <v>13925</v>
      </c>
      <c r="F105">
        <v>0</v>
      </c>
      <c r="G105">
        <v>0</v>
      </c>
      <c r="H105">
        <v>0</v>
      </c>
      <c r="I105">
        <v>0</v>
      </c>
      <c r="J105">
        <v>0</v>
      </c>
      <c r="K105" t="str">
        <f t="shared" si="1"/>
        <v>2018-4</v>
      </c>
    </row>
    <row r="106" spans="1:11" x14ac:dyDescent="0.25">
      <c r="A106" t="s">
        <v>64</v>
      </c>
      <c r="B106" t="s">
        <v>9</v>
      </c>
      <c r="C106">
        <v>2018</v>
      </c>
      <c r="D106">
        <v>4</v>
      </c>
      <c r="E106">
        <v>14789</v>
      </c>
      <c r="F106">
        <v>0</v>
      </c>
      <c r="G106">
        <v>0</v>
      </c>
      <c r="H106">
        <v>0</v>
      </c>
      <c r="I106">
        <v>0</v>
      </c>
      <c r="J106">
        <v>0</v>
      </c>
      <c r="K106" t="str">
        <f t="shared" si="1"/>
        <v>2018-4</v>
      </c>
    </row>
    <row r="107" spans="1:11" x14ac:dyDescent="0.25">
      <c r="A107" t="s">
        <v>64</v>
      </c>
      <c r="B107" t="s">
        <v>9</v>
      </c>
      <c r="C107">
        <v>2018</v>
      </c>
      <c r="D107">
        <v>4</v>
      </c>
      <c r="E107">
        <v>15584</v>
      </c>
      <c r="F107">
        <v>690</v>
      </c>
      <c r="G107">
        <v>23</v>
      </c>
      <c r="H107">
        <v>59766.82</v>
      </c>
      <c r="I107">
        <v>59766.82</v>
      </c>
      <c r="J107">
        <v>0</v>
      </c>
      <c r="K107" t="str">
        <f t="shared" si="1"/>
        <v>2018-4</v>
      </c>
    </row>
    <row r="108" spans="1:11" x14ac:dyDescent="0.25">
      <c r="A108" t="s">
        <v>64</v>
      </c>
      <c r="B108" t="s">
        <v>9</v>
      </c>
      <c r="C108">
        <v>2018</v>
      </c>
      <c r="D108">
        <v>4</v>
      </c>
      <c r="E108">
        <v>16252</v>
      </c>
      <c r="F108">
        <v>249</v>
      </c>
      <c r="G108">
        <v>39</v>
      </c>
      <c r="H108">
        <v>588.53</v>
      </c>
      <c r="I108">
        <v>588.53</v>
      </c>
      <c r="J108">
        <v>0</v>
      </c>
      <c r="K108" t="str">
        <f t="shared" si="1"/>
        <v>2018-4</v>
      </c>
    </row>
    <row r="109" spans="1:11" x14ac:dyDescent="0.25">
      <c r="A109" t="s">
        <v>64</v>
      </c>
      <c r="B109" t="s">
        <v>9</v>
      </c>
      <c r="C109">
        <v>2018</v>
      </c>
      <c r="D109">
        <v>4</v>
      </c>
      <c r="E109">
        <v>16571</v>
      </c>
      <c r="F109">
        <v>17394</v>
      </c>
      <c r="G109">
        <v>350</v>
      </c>
      <c r="H109">
        <v>3807.77</v>
      </c>
      <c r="I109">
        <v>3807.77</v>
      </c>
      <c r="J109">
        <v>0</v>
      </c>
      <c r="K109" t="str">
        <f t="shared" si="1"/>
        <v>2018-4</v>
      </c>
    </row>
    <row r="110" spans="1:11" x14ac:dyDescent="0.25">
      <c r="A110" t="s">
        <v>64</v>
      </c>
      <c r="B110" t="s">
        <v>9</v>
      </c>
      <c r="C110">
        <v>2018</v>
      </c>
      <c r="D110">
        <v>4</v>
      </c>
      <c r="E110">
        <v>16714</v>
      </c>
      <c r="F110">
        <v>561262</v>
      </c>
      <c r="G110">
        <v>9949</v>
      </c>
      <c r="H110">
        <v>200031.33</v>
      </c>
      <c r="I110">
        <v>198782.63</v>
      </c>
      <c r="J110">
        <v>1248.7</v>
      </c>
      <c r="K110" t="str">
        <f t="shared" si="1"/>
        <v>2018-4</v>
      </c>
    </row>
    <row r="111" spans="1:11" x14ac:dyDescent="0.25">
      <c r="A111" t="s">
        <v>64</v>
      </c>
      <c r="B111" t="s">
        <v>9</v>
      </c>
      <c r="C111">
        <v>2018</v>
      </c>
      <c r="D111">
        <v>4</v>
      </c>
      <c r="E111">
        <v>16729</v>
      </c>
      <c r="F111">
        <v>241330.02799999999</v>
      </c>
      <c r="G111">
        <v>4879</v>
      </c>
      <c r="H111">
        <v>81840.210000000006</v>
      </c>
      <c r="I111">
        <v>77411.679999999993</v>
      </c>
      <c r="J111">
        <v>4428.53</v>
      </c>
      <c r="K111" t="str">
        <f t="shared" si="1"/>
        <v>2018-4</v>
      </c>
    </row>
    <row r="112" spans="1:11" x14ac:dyDescent="0.25">
      <c r="A112" t="s">
        <v>64</v>
      </c>
      <c r="B112" t="s">
        <v>9</v>
      </c>
      <c r="C112">
        <v>2018</v>
      </c>
      <c r="D112">
        <v>4</v>
      </c>
      <c r="E112">
        <v>17478</v>
      </c>
      <c r="F112">
        <v>12749.75</v>
      </c>
      <c r="G112">
        <v>1207</v>
      </c>
      <c r="H112">
        <v>35485.61</v>
      </c>
      <c r="I112">
        <v>35102.99</v>
      </c>
      <c r="J112">
        <v>382.62</v>
      </c>
      <c r="K112" t="str">
        <f t="shared" si="1"/>
        <v>2018-4</v>
      </c>
    </row>
    <row r="113" spans="1:11" x14ac:dyDescent="0.25">
      <c r="A113" t="s">
        <v>64</v>
      </c>
      <c r="B113" t="s">
        <v>9</v>
      </c>
      <c r="C113">
        <v>2018</v>
      </c>
      <c r="D113">
        <v>4</v>
      </c>
      <c r="E113">
        <v>17772</v>
      </c>
      <c r="F113">
        <v>0</v>
      </c>
      <c r="G113">
        <v>0</v>
      </c>
      <c r="H113">
        <v>0</v>
      </c>
      <c r="I113">
        <v>0</v>
      </c>
      <c r="J113">
        <v>0</v>
      </c>
      <c r="K113" t="str">
        <f t="shared" si="1"/>
        <v>2018-4</v>
      </c>
    </row>
    <row r="114" spans="1:11" x14ac:dyDescent="0.25">
      <c r="A114" t="s">
        <v>64</v>
      </c>
      <c r="B114" t="s">
        <v>9</v>
      </c>
      <c r="C114">
        <v>2018</v>
      </c>
      <c r="D114">
        <v>4</v>
      </c>
      <c r="E114">
        <v>23155</v>
      </c>
      <c r="F114">
        <v>137913.5</v>
      </c>
      <c r="G114">
        <v>2270</v>
      </c>
      <c r="H114">
        <v>45960.87</v>
      </c>
      <c r="I114">
        <v>45697.19</v>
      </c>
      <c r="J114">
        <v>263.68</v>
      </c>
      <c r="K114" t="str">
        <f t="shared" si="1"/>
        <v>2018-4</v>
      </c>
    </row>
    <row r="115" spans="1:11" x14ac:dyDescent="0.25">
      <c r="A115" t="s">
        <v>64</v>
      </c>
      <c r="B115" t="s">
        <v>9</v>
      </c>
      <c r="C115">
        <v>2018</v>
      </c>
      <c r="D115">
        <v>4</v>
      </c>
      <c r="E115">
        <v>24090</v>
      </c>
      <c r="F115">
        <v>0</v>
      </c>
      <c r="G115">
        <v>0</v>
      </c>
      <c r="H115">
        <v>0</v>
      </c>
      <c r="I115">
        <v>0</v>
      </c>
      <c r="J115">
        <v>0</v>
      </c>
      <c r="K115" t="str">
        <f t="shared" si="1"/>
        <v>2018-4</v>
      </c>
    </row>
    <row r="116" spans="1:11" x14ac:dyDescent="0.25">
      <c r="A116" t="s">
        <v>64</v>
      </c>
      <c r="B116" t="s">
        <v>9</v>
      </c>
      <c r="C116">
        <v>2018</v>
      </c>
      <c r="D116">
        <v>4</v>
      </c>
      <c r="E116">
        <v>24208</v>
      </c>
      <c r="F116">
        <v>5454.125</v>
      </c>
      <c r="G116">
        <v>594</v>
      </c>
      <c r="H116">
        <v>30655.55</v>
      </c>
      <c r="I116">
        <v>30210.99</v>
      </c>
      <c r="J116">
        <v>444.56</v>
      </c>
      <c r="K116" t="str">
        <f t="shared" si="1"/>
        <v>2018-4</v>
      </c>
    </row>
    <row r="117" spans="1:11" x14ac:dyDescent="0.25">
      <c r="A117" t="s">
        <v>64</v>
      </c>
      <c r="B117" t="s">
        <v>9</v>
      </c>
      <c r="C117">
        <v>2018</v>
      </c>
      <c r="D117">
        <v>4</v>
      </c>
      <c r="E117">
        <v>24338</v>
      </c>
      <c r="F117">
        <v>7664</v>
      </c>
      <c r="G117">
        <v>49</v>
      </c>
      <c r="H117">
        <v>8527.3799999999992</v>
      </c>
      <c r="I117">
        <v>7323.21</v>
      </c>
      <c r="J117">
        <v>1204.17</v>
      </c>
      <c r="K117" t="str">
        <f t="shared" si="1"/>
        <v>2018-4</v>
      </c>
    </row>
    <row r="118" spans="1:11" x14ac:dyDescent="0.25">
      <c r="A118" t="s">
        <v>64</v>
      </c>
      <c r="B118" t="s">
        <v>9</v>
      </c>
      <c r="C118">
        <v>2018</v>
      </c>
      <c r="D118">
        <v>4</v>
      </c>
      <c r="E118">
        <v>24385</v>
      </c>
      <c r="F118">
        <v>135.94900000000001</v>
      </c>
      <c r="G118">
        <v>18</v>
      </c>
      <c r="H118">
        <v>288.26</v>
      </c>
      <c r="I118">
        <v>288.26</v>
      </c>
      <c r="J118">
        <v>0</v>
      </c>
      <c r="K118" t="str">
        <f t="shared" si="1"/>
        <v>2018-4</v>
      </c>
    </row>
    <row r="119" spans="1:11" x14ac:dyDescent="0.25">
      <c r="A119" t="s">
        <v>64</v>
      </c>
      <c r="B119" t="s">
        <v>9</v>
      </c>
      <c r="C119">
        <v>2018</v>
      </c>
      <c r="D119">
        <v>4</v>
      </c>
      <c r="E119">
        <v>24478</v>
      </c>
      <c r="F119">
        <v>0</v>
      </c>
      <c r="G119">
        <v>0</v>
      </c>
      <c r="H119">
        <v>0</v>
      </c>
      <c r="I119">
        <v>0</v>
      </c>
      <c r="J119">
        <v>0</v>
      </c>
      <c r="K119" t="str">
        <f t="shared" si="1"/>
        <v>2018-4</v>
      </c>
    </row>
    <row r="120" spans="1:11" x14ac:dyDescent="0.25">
      <c r="A120" t="s">
        <v>64</v>
      </c>
      <c r="B120" t="s">
        <v>9</v>
      </c>
      <c r="C120">
        <v>2018</v>
      </c>
      <c r="D120">
        <v>4</v>
      </c>
      <c r="E120">
        <v>24510</v>
      </c>
      <c r="F120">
        <v>0</v>
      </c>
      <c r="G120">
        <v>0</v>
      </c>
      <c r="H120">
        <v>0</v>
      </c>
      <c r="I120">
        <v>0</v>
      </c>
      <c r="J120">
        <v>0</v>
      </c>
      <c r="K120" t="str">
        <f t="shared" si="1"/>
        <v>2018-4</v>
      </c>
    </row>
    <row r="121" spans="1:11" x14ac:dyDescent="0.25">
      <c r="A121" t="s">
        <v>64</v>
      </c>
      <c r="B121" t="s">
        <v>9</v>
      </c>
      <c r="C121">
        <v>2018</v>
      </c>
      <c r="D121">
        <v>4</v>
      </c>
      <c r="E121">
        <v>24658</v>
      </c>
      <c r="F121">
        <v>10089</v>
      </c>
      <c r="G121">
        <v>313</v>
      </c>
      <c r="H121">
        <v>5342.23</v>
      </c>
      <c r="I121">
        <v>5342.23</v>
      </c>
      <c r="J121">
        <v>0</v>
      </c>
      <c r="K121" t="str">
        <f t="shared" si="1"/>
        <v>2018-4</v>
      </c>
    </row>
    <row r="122" spans="1:11" x14ac:dyDescent="0.25">
      <c r="A122" t="s">
        <v>64</v>
      </c>
      <c r="B122" t="s">
        <v>9</v>
      </c>
      <c r="C122">
        <v>2018</v>
      </c>
      <c r="D122">
        <v>4</v>
      </c>
      <c r="E122">
        <v>24689</v>
      </c>
      <c r="F122">
        <v>0</v>
      </c>
      <c r="G122">
        <v>0</v>
      </c>
      <c r="H122">
        <v>0</v>
      </c>
      <c r="I122">
        <v>0</v>
      </c>
      <c r="J122">
        <v>0</v>
      </c>
      <c r="K122" t="str">
        <f t="shared" si="1"/>
        <v>2018-4</v>
      </c>
    </row>
    <row r="123" spans="1:11" x14ac:dyDescent="0.25">
      <c r="A123" t="s">
        <v>64</v>
      </c>
      <c r="B123" t="s">
        <v>9</v>
      </c>
      <c r="C123">
        <v>2018</v>
      </c>
      <c r="D123">
        <v>4</v>
      </c>
      <c r="E123">
        <v>24979</v>
      </c>
      <c r="F123">
        <v>6949</v>
      </c>
      <c r="G123">
        <v>323</v>
      </c>
      <c r="H123">
        <v>6289.61</v>
      </c>
      <c r="I123">
        <v>6184.97</v>
      </c>
      <c r="J123">
        <v>104.64</v>
      </c>
      <c r="K123" t="str">
        <f t="shared" si="1"/>
        <v>2018-4</v>
      </c>
    </row>
    <row r="124" spans="1:11" x14ac:dyDescent="0.25">
      <c r="A124" t="s">
        <v>64</v>
      </c>
      <c r="B124" t="s">
        <v>9</v>
      </c>
      <c r="C124">
        <v>2018</v>
      </c>
      <c r="D124">
        <v>4</v>
      </c>
      <c r="E124">
        <v>24987</v>
      </c>
      <c r="F124">
        <v>0</v>
      </c>
      <c r="G124">
        <v>0</v>
      </c>
      <c r="H124">
        <v>0</v>
      </c>
      <c r="I124">
        <v>0</v>
      </c>
      <c r="J124">
        <v>0</v>
      </c>
      <c r="K124" t="str">
        <f t="shared" si="1"/>
        <v>2018-4</v>
      </c>
    </row>
    <row r="125" spans="1:11" x14ac:dyDescent="0.25">
      <c r="A125" t="s">
        <v>64</v>
      </c>
      <c r="B125" t="s">
        <v>9</v>
      </c>
      <c r="C125">
        <v>2018</v>
      </c>
      <c r="D125">
        <v>4</v>
      </c>
      <c r="E125">
        <v>25021</v>
      </c>
      <c r="F125">
        <v>1475.3589999999999</v>
      </c>
      <c r="G125">
        <v>75</v>
      </c>
      <c r="H125">
        <v>3171.58</v>
      </c>
      <c r="I125">
        <v>3146.95</v>
      </c>
      <c r="J125">
        <v>24.63</v>
      </c>
      <c r="K125" t="str">
        <f t="shared" si="1"/>
        <v>2018-4</v>
      </c>
    </row>
    <row r="126" spans="1:11" x14ac:dyDescent="0.25">
      <c r="A126" t="s">
        <v>64</v>
      </c>
      <c r="B126" t="s">
        <v>9</v>
      </c>
      <c r="C126">
        <v>2018</v>
      </c>
      <c r="D126">
        <v>4</v>
      </c>
      <c r="E126">
        <v>25682</v>
      </c>
      <c r="F126">
        <v>0</v>
      </c>
      <c r="G126">
        <v>0</v>
      </c>
      <c r="H126">
        <v>0</v>
      </c>
      <c r="I126">
        <v>0</v>
      </c>
      <c r="J126">
        <v>0</v>
      </c>
      <c r="K126" t="str">
        <f t="shared" si="1"/>
        <v>2018-4</v>
      </c>
    </row>
    <row r="127" spans="1:11" x14ac:dyDescent="0.25">
      <c r="A127" t="s">
        <v>64</v>
      </c>
      <c r="B127" t="s">
        <v>9</v>
      </c>
      <c r="C127">
        <v>2018</v>
      </c>
      <c r="D127">
        <v>4</v>
      </c>
      <c r="E127">
        <v>27241</v>
      </c>
      <c r="F127">
        <v>24397</v>
      </c>
      <c r="G127">
        <v>806</v>
      </c>
      <c r="H127">
        <v>17739.919999999998</v>
      </c>
      <c r="I127">
        <v>17324.189999999999</v>
      </c>
      <c r="J127">
        <v>415.73</v>
      </c>
      <c r="K127" t="str">
        <f t="shared" si="1"/>
        <v>2018-4</v>
      </c>
    </row>
    <row r="128" spans="1:11" x14ac:dyDescent="0.25">
      <c r="A128" t="s">
        <v>64</v>
      </c>
      <c r="B128" t="s">
        <v>9</v>
      </c>
      <c r="C128">
        <v>2018</v>
      </c>
      <c r="D128">
        <v>4</v>
      </c>
      <c r="E128">
        <v>27437</v>
      </c>
      <c r="F128">
        <v>0</v>
      </c>
      <c r="G128">
        <v>0</v>
      </c>
      <c r="H128">
        <v>0</v>
      </c>
      <c r="I128">
        <v>0</v>
      </c>
      <c r="J128">
        <v>0</v>
      </c>
      <c r="K128" t="str">
        <f t="shared" si="1"/>
        <v>2018-4</v>
      </c>
    </row>
    <row r="129" spans="1:11" x14ac:dyDescent="0.25">
      <c r="A129" t="s">
        <v>64</v>
      </c>
      <c r="B129" t="s">
        <v>9</v>
      </c>
      <c r="C129">
        <v>2018</v>
      </c>
      <c r="D129">
        <v>4</v>
      </c>
      <c r="E129">
        <v>27505</v>
      </c>
      <c r="F129">
        <v>1236</v>
      </c>
      <c r="G129">
        <v>11</v>
      </c>
      <c r="H129">
        <v>25749.02</v>
      </c>
      <c r="I129">
        <v>25749.02</v>
      </c>
      <c r="J129">
        <v>0</v>
      </c>
      <c r="K129" t="str">
        <f t="shared" si="1"/>
        <v>2018-4</v>
      </c>
    </row>
    <row r="130" spans="1:11" x14ac:dyDescent="0.25">
      <c r="A130" t="s">
        <v>64</v>
      </c>
      <c r="B130" t="s">
        <v>9</v>
      </c>
      <c r="C130">
        <v>2018</v>
      </c>
      <c r="D130">
        <v>4</v>
      </c>
      <c r="E130">
        <v>27808</v>
      </c>
      <c r="F130">
        <v>2631</v>
      </c>
      <c r="G130">
        <v>52</v>
      </c>
      <c r="H130">
        <v>2201.37</v>
      </c>
      <c r="I130">
        <v>2156.23</v>
      </c>
      <c r="J130">
        <v>45.14</v>
      </c>
      <c r="K130" t="str">
        <f t="shared" si="1"/>
        <v>2018-4</v>
      </c>
    </row>
    <row r="131" spans="1:11" x14ac:dyDescent="0.25">
      <c r="A131" t="s">
        <v>64</v>
      </c>
      <c r="B131" t="s">
        <v>9</v>
      </c>
      <c r="C131">
        <v>2018</v>
      </c>
      <c r="D131">
        <v>4</v>
      </c>
      <c r="E131">
        <v>28595</v>
      </c>
      <c r="F131">
        <v>1320</v>
      </c>
      <c r="G131">
        <v>11</v>
      </c>
      <c r="H131">
        <v>2365.83</v>
      </c>
      <c r="I131">
        <v>2365.83</v>
      </c>
      <c r="J131">
        <v>0</v>
      </c>
      <c r="K131" t="str">
        <f t="shared" ref="K131:K194" si="2">CONCATENATE(C131,"-",D131)</f>
        <v>2018-4</v>
      </c>
    </row>
    <row r="132" spans="1:11" x14ac:dyDescent="0.25">
      <c r="A132" t="s">
        <v>64</v>
      </c>
      <c r="B132" t="s">
        <v>9</v>
      </c>
      <c r="C132">
        <v>2018</v>
      </c>
      <c r="D132">
        <v>4</v>
      </c>
      <c r="E132">
        <v>29033</v>
      </c>
      <c r="F132">
        <v>900</v>
      </c>
      <c r="G132">
        <v>30</v>
      </c>
      <c r="H132">
        <v>7907.7</v>
      </c>
      <c r="I132">
        <v>7907.7</v>
      </c>
      <c r="J132">
        <v>0</v>
      </c>
      <c r="K132" t="str">
        <f t="shared" si="2"/>
        <v>2018-4</v>
      </c>
    </row>
    <row r="133" spans="1:11" x14ac:dyDescent="0.25">
      <c r="A133" t="s">
        <v>64</v>
      </c>
      <c r="B133" t="s">
        <v>9</v>
      </c>
      <c r="C133">
        <v>2018</v>
      </c>
      <c r="D133">
        <v>4</v>
      </c>
      <c r="E133">
        <v>29300</v>
      </c>
      <c r="F133">
        <v>171120.25</v>
      </c>
      <c r="G133">
        <v>3855</v>
      </c>
      <c r="H133">
        <v>46851.7</v>
      </c>
      <c r="I133">
        <v>46674.59</v>
      </c>
      <c r="J133">
        <v>177.11</v>
      </c>
      <c r="K133" t="str">
        <f t="shared" si="2"/>
        <v>2018-4</v>
      </c>
    </row>
    <row r="134" spans="1:11" x14ac:dyDescent="0.25">
      <c r="A134" t="s">
        <v>64</v>
      </c>
      <c r="B134" t="s">
        <v>9</v>
      </c>
      <c r="C134">
        <v>2018</v>
      </c>
      <c r="D134">
        <v>4</v>
      </c>
      <c r="E134">
        <v>31722</v>
      </c>
      <c r="F134">
        <v>200224</v>
      </c>
      <c r="G134">
        <v>3776</v>
      </c>
      <c r="H134">
        <v>64946.35</v>
      </c>
      <c r="I134">
        <v>64764.35</v>
      </c>
      <c r="J134">
        <v>182</v>
      </c>
      <c r="K134" t="str">
        <f t="shared" si="2"/>
        <v>2018-4</v>
      </c>
    </row>
    <row r="135" spans="1:11" x14ac:dyDescent="0.25">
      <c r="A135" t="s">
        <v>64</v>
      </c>
      <c r="B135" t="s">
        <v>9</v>
      </c>
      <c r="C135">
        <v>2018</v>
      </c>
      <c r="D135">
        <v>4</v>
      </c>
      <c r="E135">
        <v>33342</v>
      </c>
      <c r="F135">
        <v>23352</v>
      </c>
      <c r="G135">
        <v>924</v>
      </c>
      <c r="H135">
        <v>16861.59</v>
      </c>
      <c r="I135">
        <v>16851.91</v>
      </c>
      <c r="J135">
        <v>9.68</v>
      </c>
      <c r="K135" t="str">
        <f t="shared" si="2"/>
        <v>2018-4</v>
      </c>
    </row>
    <row r="136" spans="1:11" x14ac:dyDescent="0.25">
      <c r="A136" t="s">
        <v>64</v>
      </c>
      <c r="B136" t="s">
        <v>9</v>
      </c>
      <c r="C136">
        <v>2018</v>
      </c>
      <c r="D136">
        <v>4</v>
      </c>
      <c r="E136">
        <v>37205</v>
      </c>
      <c r="F136">
        <v>1368</v>
      </c>
      <c r="G136">
        <v>19</v>
      </c>
      <c r="H136">
        <v>717.91</v>
      </c>
      <c r="I136">
        <v>717.91</v>
      </c>
      <c r="J136">
        <v>0</v>
      </c>
      <c r="K136" t="str">
        <f t="shared" si="2"/>
        <v>2018-4</v>
      </c>
    </row>
    <row r="137" spans="1:11" x14ac:dyDescent="0.25">
      <c r="A137" t="s">
        <v>64</v>
      </c>
      <c r="B137" t="s">
        <v>9</v>
      </c>
      <c r="C137">
        <v>2018</v>
      </c>
      <c r="D137">
        <v>4</v>
      </c>
      <c r="E137">
        <v>39328</v>
      </c>
      <c r="F137">
        <v>0</v>
      </c>
      <c r="G137">
        <v>0</v>
      </c>
      <c r="H137">
        <v>0</v>
      </c>
      <c r="I137">
        <v>0</v>
      </c>
      <c r="J137">
        <v>0</v>
      </c>
      <c r="K137" t="str">
        <f t="shared" si="2"/>
        <v>2018-4</v>
      </c>
    </row>
    <row r="138" spans="1:11" x14ac:dyDescent="0.25">
      <c r="A138" t="s">
        <v>64</v>
      </c>
      <c r="B138" t="s">
        <v>9</v>
      </c>
      <c r="C138">
        <v>2018</v>
      </c>
      <c r="D138">
        <v>4</v>
      </c>
      <c r="E138">
        <v>39822</v>
      </c>
      <c r="F138">
        <v>13</v>
      </c>
      <c r="G138">
        <v>12</v>
      </c>
      <c r="H138">
        <v>271.49</v>
      </c>
      <c r="I138">
        <v>220.01</v>
      </c>
      <c r="J138">
        <v>51.48</v>
      </c>
      <c r="K138" t="str">
        <f t="shared" si="2"/>
        <v>2018-4</v>
      </c>
    </row>
    <row r="139" spans="1:11" x14ac:dyDescent="0.25">
      <c r="A139" t="s">
        <v>64</v>
      </c>
      <c r="B139" t="s">
        <v>9</v>
      </c>
      <c r="C139">
        <v>2018</v>
      </c>
      <c r="D139">
        <v>4</v>
      </c>
      <c r="E139">
        <v>40076</v>
      </c>
      <c r="F139">
        <v>0</v>
      </c>
      <c r="G139">
        <v>0</v>
      </c>
      <c r="H139">
        <v>0</v>
      </c>
      <c r="I139">
        <v>0</v>
      </c>
      <c r="J139">
        <v>0</v>
      </c>
      <c r="K139" t="str">
        <f t="shared" si="2"/>
        <v>2018-4</v>
      </c>
    </row>
    <row r="140" spans="1:11" x14ac:dyDescent="0.25">
      <c r="A140" t="s">
        <v>64</v>
      </c>
      <c r="B140" t="s">
        <v>9</v>
      </c>
      <c r="C140">
        <v>2018</v>
      </c>
      <c r="D140">
        <v>4</v>
      </c>
      <c r="E140">
        <v>40085</v>
      </c>
      <c r="F140">
        <v>4217</v>
      </c>
      <c r="G140">
        <v>18</v>
      </c>
      <c r="H140">
        <v>2356.13</v>
      </c>
      <c r="I140">
        <v>2356.13</v>
      </c>
      <c r="J140">
        <v>0</v>
      </c>
      <c r="K140" t="str">
        <f t="shared" si="2"/>
        <v>2018-4</v>
      </c>
    </row>
    <row r="141" spans="1:11" x14ac:dyDescent="0.25">
      <c r="A141" t="s">
        <v>64</v>
      </c>
      <c r="B141" t="s">
        <v>9</v>
      </c>
      <c r="C141">
        <v>2018</v>
      </c>
      <c r="D141">
        <v>4</v>
      </c>
      <c r="E141">
        <v>42023</v>
      </c>
      <c r="F141">
        <v>76.900000000000006</v>
      </c>
      <c r="G141">
        <v>39</v>
      </c>
      <c r="H141">
        <v>1917.84</v>
      </c>
      <c r="I141">
        <v>1917.84</v>
      </c>
      <c r="J141">
        <v>0</v>
      </c>
      <c r="K141" t="str">
        <f t="shared" si="2"/>
        <v>2018-4</v>
      </c>
    </row>
    <row r="142" spans="1:11" x14ac:dyDescent="0.25">
      <c r="A142" t="s">
        <v>64</v>
      </c>
      <c r="B142" t="s">
        <v>9</v>
      </c>
      <c r="C142">
        <v>2018</v>
      </c>
      <c r="D142">
        <v>4</v>
      </c>
      <c r="E142">
        <v>42043</v>
      </c>
      <c r="F142">
        <v>0</v>
      </c>
      <c r="G142">
        <v>0</v>
      </c>
      <c r="H142">
        <v>0</v>
      </c>
      <c r="I142">
        <v>0</v>
      </c>
      <c r="J142">
        <v>0</v>
      </c>
      <c r="K142" t="str">
        <f t="shared" si="2"/>
        <v>2018-4</v>
      </c>
    </row>
    <row r="143" spans="1:11" x14ac:dyDescent="0.25">
      <c r="A143" t="s">
        <v>64</v>
      </c>
      <c r="B143" t="s">
        <v>9</v>
      </c>
      <c r="C143">
        <v>2018</v>
      </c>
      <c r="D143">
        <v>4</v>
      </c>
      <c r="E143">
        <v>42192</v>
      </c>
      <c r="F143">
        <v>7822</v>
      </c>
      <c r="G143">
        <v>272</v>
      </c>
      <c r="H143">
        <v>6423.42</v>
      </c>
      <c r="I143">
        <v>6353.59</v>
      </c>
      <c r="J143">
        <v>69.83</v>
      </c>
      <c r="K143" t="str">
        <f t="shared" si="2"/>
        <v>2018-4</v>
      </c>
    </row>
    <row r="144" spans="1:11" x14ac:dyDescent="0.25">
      <c r="A144" t="s">
        <v>64</v>
      </c>
      <c r="B144" t="s">
        <v>9</v>
      </c>
      <c r="C144">
        <v>2018</v>
      </c>
      <c r="D144">
        <v>4</v>
      </c>
      <c r="E144">
        <v>42195</v>
      </c>
      <c r="F144">
        <v>1570</v>
      </c>
      <c r="G144">
        <v>13</v>
      </c>
      <c r="H144">
        <v>3152.04</v>
      </c>
      <c r="I144">
        <v>3152.04</v>
      </c>
      <c r="J144">
        <v>0</v>
      </c>
      <c r="K144" t="str">
        <f t="shared" si="2"/>
        <v>2018-4</v>
      </c>
    </row>
    <row r="145" spans="1:11" x14ac:dyDescent="0.25">
      <c r="A145" t="s">
        <v>64</v>
      </c>
      <c r="B145" t="s">
        <v>9</v>
      </c>
      <c r="C145">
        <v>2018</v>
      </c>
      <c r="D145">
        <v>4</v>
      </c>
      <c r="E145">
        <v>42211</v>
      </c>
      <c r="F145">
        <v>0</v>
      </c>
      <c r="G145">
        <v>0</v>
      </c>
      <c r="H145">
        <v>0</v>
      </c>
      <c r="I145">
        <v>0</v>
      </c>
      <c r="J145">
        <v>0</v>
      </c>
      <c r="K145" t="str">
        <f t="shared" si="2"/>
        <v>2018-4</v>
      </c>
    </row>
    <row r="146" spans="1:11" x14ac:dyDescent="0.25">
      <c r="A146" t="s">
        <v>64</v>
      </c>
      <c r="B146" t="s">
        <v>9</v>
      </c>
      <c r="C146">
        <v>2018</v>
      </c>
      <c r="D146">
        <v>4</v>
      </c>
      <c r="E146">
        <v>42227</v>
      </c>
      <c r="F146">
        <v>0</v>
      </c>
      <c r="G146">
        <v>0</v>
      </c>
      <c r="H146">
        <v>0</v>
      </c>
      <c r="I146">
        <v>0</v>
      </c>
      <c r="J146">
        <v>0</v>
      </c>
      <c r="K146" t="str">
        <f t="shared" si="2"/>
        <v>2018-4</v>
      </c>
    </row>
    <row r="147" spans="1:11" x14ac:dyDescent="0.25">
      <c r="A147" t="s">
        <v>64</v>
      </c>
      <c r="B147" t="s">
        <v>9</v>
      </c>
      <c r="C147">
        <v>2018</v>
      </c>
      <c r="D147">
        <v>4</v>
      </c>
      <c r="E147">
        <v>42292</v>
      </c>
      <c r="F147">
        <v>0</v>
      </c>
      <c r="G147">
        <v>0</v>
      </c>
      <c r="H147">
        <v>0</v>
      </c>
      <c r="I147">
        <v>0</v>
      </c>
      <c r="J147">
        <v>0</v>
      </c>
      <c r="K147" t="str">
        <f t="shared" si="2"/>
        <v>2018-4</v>
      </c>
    </row>
    <row r="148" spans="1:11" x14ac:dyDescent="0.25">
      <c r="A148" t="s">
        <v>64</v>
      </c>
      <c r="B148" t="s">
        <v>9</v>
      </c>
      <c r="C148">
        <v>2018</v>
      </c>
      <c r="D148">
        <v>4</v>
      </c>
      <c r="E148">
        <v>42367</v>
      </c>
      <c r="F148">
        <v>0</v>
      </c>
      <c r="G148">
        <v>0</v>
      </c>
      <c r="H148">
        <v>0</v>
      </c>
      <c r="I148">
        <v>0</v>
      </c>
      <c r="J148">
        <v>0</v>
      </c>
      <c r="K148" t="str">
        <f t="shared" si="2"/>
        <v>2018-4</v>
      </c>
    </row>
    <row r="149" spans="1:11" x14ac:dyDescent="0.25">
      <c r="A149" t="s">
        <v>64</v>
      </c>
      <c r="B149" t="s">
        <v>9</v>
      </c>
      <c r="C149">
        <v>2018</v>
      </c>
      <c r="D149">
        <v>4</v>
      </c>
      <c r="E149">
        <v>42385</v>
      </c>
      <c r="F149">
        <v>0</v>
      </c>
      <c r="G149">
        <v>0</v>
      </c>
      <c r="H149">
        <v>0</v>
      </c>
      <c r="I149">
        <v>0</v>
      </c>
      <c r="J149">
        <v>0</v>
      </c>
      <c r="K149" t="str">
        <f t="shared" si="2"/>
        <v>2018-4</v>
      </c>
    </row>
    <row r="150" spans="1:11" x14ac:dyDescent="0.25">
      <c r="A150" t="s">
        <v>64</v>
      </c>
      <c r="B150" t="s">
        <v>9</v>
      </c>
      <c r="C150">
        <v>2018</v>
      </c>
      <c r="D150">
        <v>4</v>
      </c>
      <c r="E150">
        <v>42543</v>
      </c>
      <c r="F150">
        <v>10894</v>
      </c>
      <c r="G150">
        <v>203</v>
      </c>
      <c r="H150">
        <v>4492.76</v>
      </c>
      <c r="I150">
        <v>4380.68</v>
      </c>
      <c r="J150">
        <v>112.08</v>
      </c>
      <c r="K150" t="str">
        <f t="shared" si="2"/>
        <v>2018-4</v>
      </c>
    </row>
    <row r="151" spans="1:11" x14ac:dyDescent="0.25">
      <c r="A151" t="s">
        <v>64</v>
      </c>
      <c r="B151" t="s">
        <v>9</v>
      </c>
      <c r="C151">
        <v>2018</v>
      </c>
      <c r="D151">
        <v>4</v>
      </c>
      <c r="E151">
        <v>42571</v>
      </c>
      <c r="F151">
        <v>0</v>
      </c>
      <c r="G151">
        <v>0</v>
      </c>
      <c r="H151">
        <v>0</v>
      </c>
      <c r="I151">
        <v>0</v>
      </c>
      <c r="J151">
        <v>0</v>
      </c>
      <c r="K151" t="str">
        <f t="shared" si="2"/>
        <v>2018-4</v>
      </c>
    </row>
    <row r="152" spans="1:11" x14ac:dyDescent="0.25">
      <c r="A152" t="s">
        <v>64</v>
      </c>
      <c r="B152" t="s">
        <v>9</v>
      </c>
      <c r="C152">
        <v>2018</v>
      </c>
      <c r="D152">
        <v>4</v>
      </c>
      <c r="E152">
        <v>42702</v>
      </c>
      <c r="F152">
        <v>0</v>
      </c>
      <c r="G152">
        <v>0</v>
      </c>
      <c r="H152">
        <v>0</v>
      </c>
      <c r="I152">
        <v>0</v>
      </c>
      <c r="J152">
        <v>0</v>
      </c>
      <c r="K152" t="str">
        <f t="shared" si="2"/>
        <v>2018-4</v>
      </c>
    </row>
    <row r="153" spans="1:11" x14ac:dyDescent="0.25">
      <c r="A153" t="s">
        <v>64</v>
      </c>
      <c r="B153" t="s">
        <v>9</v>
      </c>
      <c r="C153">
        <v>2018</v>
      </c>
      <c r="D153">
        <v>4</v>
      </c>
      <c r="E153">
        <v>42747</v>
      </c>
      <c r="F153">
        <v>0</v>
      </c>
      <c r="G153">
        <v>0</v>
      </c>
      <c r="H153">
        <v>0</v>
      </c>
      <c r="I153">
        <v>0</v>
      </c>
      <c r="J153">
        <v>0</v>
      </c>
      <c r="K153" t="str">
        <f t="shared" si="2"/>
        <v>2018-4</v>
      </c>
    </row>
    <row r="154" spans="1:11" x14ac:dyDescent="0.25">
      <c r="A154" t="s">
        <v>64</v>
      </c>
      <c r="B154" t="s">
        <v>9</v>
      </c>
      <c r="C154">
        <v>2018</v>
      </c>
      <c r="D154">
        <v>4</v>
      </c>
      <c r="E154">
        <v>42794</v>
      </c>
      <c r="F154">
        <v>6441</v>
      </c>
      <c r="G154">
        <v>138</v>
      </c>
      <c r="H154">
        <v>5105.63</v>
      </c>
      <c r="I154">
        <v>4763.66</v>
      </c>
      <c r="J154">
        <v>341.97</v>
      </c>
      <c r="K154" t="str">
        <f t="shared" si="2"/>
        <v>2018-4</v>
      </c>
    </row>
    <row r="155" spans="1:11" x14ac:dyDescent="0.25">
      <c r="A155" t="s">
        <v>64</v>
      </c>
      <c r="B155" t="s">
        <v>9</v>
      </c>
      <c r="C155">
        <v>2018</v>
      </c>
      <c r="D155">
        <v>4</v>
      </c>
      <c r="E155">
        <v>42799</v>
      </c>
      <c r="F155">
        <v>462</v>
      </c>
      <c r="G155">
        <v>75</v>
      </c>
      <c r="H155">
        <v>2895.16</v>
      </c>
      <c r="I155">
        <v>2895.16</v>
      </c>
      <c r="J155">
        <v>0</v>
      </c>
      <c r="K155" t="str">
        <f t="shared" si="2"/>
        <v>2018-4</v>
      </c>
    </row>
    <row r="156" spans="1:11" x14ac:dyDescent="0.25">
      <c r="A156" t="s">
        <v>64</v>
      </c>
      <c r="B156" t="s">
        <v>9</v>
      </c>
      <c r="C156">
        <v>2018</v>
      </c>
      <c r="D156">
        <v>4</v>
      </c>
      <c r="E156">
        <v>42806</v>
      </c>
      <c r="F156">
        <v>12822</v>
      </c>
      <c r="G156">
        <v>354</v>
      </c>
      <c r="H156">
        <v>8994.26</v>
      </c>
      <c r="I156">
        <v>8857.7999999999993</v>
      </c>
      <c r="J156">
        <v>136.46</v>
      </c>
      <c r="K156" t="str">
        <f t="shared" si="2"/>
        <v>2018-4</v>
      </c>
    </row>
    <row r="157" spans="1:11" x14ac:dyDescent="0.25">
      <c r="A157" t="s">
        <v>64</v>
      </c>
      <c r="B157" t="s">
        <v>9</v>
      </c>
      <c r="C157">
        <v>2018</v>
      </c>
      <c r="D157">
        <v>4</v>
      </c>
      <c r="E157">
        <v>42847</v>
      </c>
      <c r="F157">
        <v>507</v>
      </c>
      <c r="G157">
        <v>14</v>
      </c>
      <c r="H157">
        <v>6523.52</v>
      </c>
      <c r="I157">
        <v>6523.52</v>
      </c>
      <c r="J157">
        <v>0</v>
      </c>
      <c r="K157" t="str">
        <f t="shared" si="2"/>
        <v>2018-4</v>
      </c>
    </row>
    <row r="158" spans="1:11" x14ac:dyDescent="0.25">
      <c r="A158" t="s">
        <v>64</v>
      </c>
      <c r="B158" t="s">
        <v>9</v>
      </c>
      <c r="C158">
        <v>2018</v>
      </c>
      <c r="D158">
        <v>4</v>
      </c>
      <c r="E158">
        <v>42858</v>
      </c>
      <c r="F158">
        <v>108343</v>
      </c>
      <c r="G158">
        <v>1861</v>
      </c>
      <c r="H158">
        <v>95860.5</v>
      </c>
      <c r="I158">
        <v>95775.98</v>
      </c>
      <c r="J158">
        <v>84.52</v>
      </c>
      <c r="K158" t="str">
        <f t="shared" si="2"/>
        <v>2018-4</v>
      </c>
    </row>
    <row r="159" spans="1:11" x14ac:dyDescent="0.25">
      <c r="A159" t="s">
        <v>64</v>
      </c>
      <c r="B159" t="s">
        <v>9</v>
      </c>
      <c r="C159">
        <v>2018</v>
      </c>
      <c r="D159">
        <v>4</v>
      </c>
      <c r="E159">
        <v>42865</v>
      </c>
      <c r="F159">
        <v>0</v>
      </c>
      <c r="G159">
        <v>0</v>
      </c>
      <c r="H159">
        <v>0</v>
      </c>
      <c r="I159">
        <v>0</v>
      </c>
      <c r="J159">
        <v>0</v>
      </c>
      <c r="K159" t="str">
        <f t="shared" si="2"/>
        <v>2018-4</v>
      </c>
    </row>
    <row r="160" spans="1:11" x14ac:dyDescent="0.25">
      <c r="A160" t="s">
        <v>64</v>
      </c>
      <c r="B160" t="s">
        <v>9</v>
      </c>
      <c r="C160">
        <v>2018</v>
      </c>
      <c r="D160">
        <v>4</v>
      </c>
      <c r="E160">
        <v>42998</v>
      </c>
      <c r="F160">
        <v>0</v>
      </c>
      <c r="G160">
        <v>0</v>
      </c>
      <c r="H160">
        <v>0</v>
      </c>
      <c r="I160">
        <v>0</v>
      </c>
      <c r="J160">
        <v>0</v>
      </c>
      <c r="K160" t="str">
        <f t="shared" si="2"/>
        <v>2018-4</v>
      </c>
    </row>
    <row r="161" spans="1:11" x14ac:dyDescent="0.25">
      <c r="A161" t="s">
        <v>64</v>
      </c>
      <c r="B161" t="s">
        <v>9</v>
      </c>
      <c r="C161">
        <v>2018</v>
      </c>
      <c r="D161">
        <v>4</v>
      </c>
      <c r="E161">
        <v>43066</v>
      </c>
      <c r="F161">
        <v>0</v>
      </c>
      <c r="G161">
        <v>0</v>
      </c>
      <c r="H161">
        <v>0</v>
      </c>
      <c r="I161">
        <v>0</v>
      </c>
      <c r="J161">
        <v>0</v>
      </c>
      <c r="K161" t="str">
        <f t="shared" si="2"/>
        <v>2018-4</v>
      </c>
    </row>
    <row r="162" spans="1:11" x14ac:dyDescent="0.25">
      <c r="A162" t="s">
        <v>64</v>
      </c>
      <c r="B162" t="s">
        <v>9</v>
      </c>
      <c r="C162">
        <v>2018</v>
      </c>
      <c r="D162">
        <v>4</v>
      </c>
      <c r="E162">
        <v>43199</v>
      </c>
      <c r="F162">
        <v>0</v>
      </c>
      <c r="G162">
        <v>0</v>
      </c>
      <c r="H162">
        <v>0</v>
      </c>
      <c r="I162">
        <v>0</v>
      </c>
      <c r="J162">
        <v>0</v>
      </c>
      <c r="K162" t="str">
        <f t="shared" si="2"/>
        <v>2018-4</v>
      </c>
    </row>
    <row r="163" spans="1:11" x14ac:dyDescent="0.25">
      <c r="A163" t="s">
        <v>64</v>
      </c>
      <c r="B163" t="s">
        <v>9</v>
      </c>
      <c r="C163">
        <v>2018</v>
      </c>
      <c r="D163">
        <v>4</v>
      </c>
      <c r="E163">
        <v>43386</v>
      </c>
      <c r="F163">
        <v>448810</v>
      </c>
      <c r="G163">
        <v>218</v>
      </c>
      <c r="H163">
        <v>3698.28</v>
      </c>
      <c r="I163">
        <v>3687.51</v>
      </c>
      <c r="J163">
        <v>10.77</v>
      </c>
      <c r="K163" t="str">
        <f t="shared" si="2"/>
        <v>2018-4</v>
      </c>
    </row>
    <row r="164" spans="1:11" x14ac:dyDescent="0.25">
      <c r="A164" t="s">
        <v>64</v>
      </c>
      <c r="B164" t="s">
        <v>9</v>
      </c>
      <c r="C164">
        <v>2018</v>
      </c>
      <c r="D164">
        <v>4</v>
      </c>
      <c r="E164">
        <v>43478</v>
      </c>
      <c r="F164">
        <v>0</v>
      </c>
      <c r="G164">
        <v>0</v>
      </c>
      <c r="H164">
        <v>0</v>
      </c>
      <c r="I164">
        <v>0</v>
      </c>
      <c r="J164">
        <v>0</v>
      </c>
      <c r="K164" t="str">
        <f t="shared" si="2"/>
        <v>2018-4</v>
      </c>
    </row>
    <row r="165" spans="1:11" x14ac:dyDescent="0.25">
      <c r="A165" t="s">
        <v>64</v>
      </c>
      <c r="B165" t="s">
        <v>9</v>
      </c>
      <c r="C165">
        <v>2018</v>
      </c>
      <c r="D165">
        <v>4</v>
      </c>
      <c r="E165">
        <v>43547</v>
      </c>
      <c r="F165">
        <v>214553.5</v>
      </c>
      <c r="G165">
        <v>4423</v>
      </c>
      <c r="H165">
        <v>70342.5</v>
      </c>
      <c r="I165">
        <v>70279.730000000098</v>
      </c>
      <c r="J165">
        <v>62.77</v>
      </c>
      <c r="K165" t="str">
        <f t="shared" si="2"/>
        <v>2018-4</v>
      </c>
    </row>
    <row r="166" spans="1:11" x14ac:dyDescent="0.25">
      <c r="A166" t="s">
        <v>64</v>
      </c>
      <c r="B166" t="s">
        <v>9</v>
      </c>
      <c r="C166">
        <v>2018</v>
      </c>
      <c r="D166">
        <v>4</v>
      </c>
      <c r="E166">
        <v>43598</v>
      </c>
      <c r="F166">
        <v>80860.800000000003</v>
      </c>
      <c r="G166">
        <v>2198</v>
      </c>
      <c r="H166">
        <v>53482.65</v>
      </c>
      <c r="I166">
        <v>51910.32</v>
      </c>
      <c r="J166">
        <v>1572.33</v>
      </c>
      <c r="K166" t="str">
        <f t="shared" si="2"/>
        <v>2018-4</v>
      </c>
    </row>
    <row r="167" spans="1:11" x14ac:dyDescent="0.25">
      <c r="A167" t="s">
        <v>64</v>
      </c>
      <c r="B167" t="s">
        <v>9</v>
      </c>
      <c r="C167">
        <v>2018</v>
      </c>
      <c r="D167">
        <v>4</v>
      </c>
      <c r="E167">
        <v>43975</v>
      </c>
      <c r="F167">
        <v>0</v>
      </c>
      <c r="G167">
        <v>0</v>
      </c>
      <c r="H167">
        <v>0</v>
      </c>
      <c r="I167">
        <v>0</v>
      </c>
      <c r="J167">
        <v>0</v>
      </c>
      <c r="K167" t="str">
        <f t="shared" si="2"/>
        <v>2018-4</v>
      </c>
    </row>
    <row r="168" spans="1:11" x14ac:dyDescent="0.25">
      <c r="A168" t="s">
        <v>64</v>
      </c>
      <c r="B168" t="s">
        <v>9</v>
      </c>
      <c r="C168">
        <v>2018</v>
      </c>
      <c r="D168">
        <v>4</v>
      </c>
      <c r="E168">
        <v>44087</v>
      </c>
      <c r="F168">
        <v>0</v>
      </c>
      <c r="G168">
        <v>0</v>
      </c>
      <c r="H168">
        <v>0</v>
      </c>
      <c r="I168">
        <v>0</v>
      </c>
      <c r="J168">
        <v>0</v>
      </c>
      <c r="K168" t="str">
        <f t="shared" si="2"/>
        <v>2018-4</v>
      </c>
    </row>
    <row r="169" spans="1:11" x14ac:dyDescent="0.25">
      <c r="A169" t="s">
        <v>64</v>
      </c>
      <c r="B169" t="s">
        <v>9</v>
      </c>
      <c r="C169">
        <v>2018</v>
      </c>
      <c r="D169">
        <v>4</v>
      </c>
      <c r="E169">
        <v>44183</v>
      </c>
      <c r="F169">
        <v>0</v>
      </c>
      <c r="G169">
        <v>0</v>
      </c>
      <c r="H169">
        <v>0</v>
      </c>
      <c r="I169">
        <v>0</v>
      </c>
      <c r="J169">
        <v>0</v>
      </c>
      <c r="K169" t="str">
        <f t="shared" si="2"/>
        <v>2018-4</v>
      </c>
    </row>
    <row r="170" spans="1:11" x14ac:dyDescent="0.25">
      <c r="A170" t="s">
        <v>64</v>
      </c>
      <c r="B170" t="s">
        <v>9</v>
      </c>
      <c r="C170">
        <v>2018</v>
      </c>
      <c r="D170">
        <v>4</v>
      </c>
      <c r="E170">
        <v>44206</v>
      </c>
      <c r="F170">
        <v>0</v>
      </c>
      <c r="G170">
        <v>0</v>
      </c>
      <c r="H170">
        <v>0</v>
      </c>
      <c r="I170">
        <v>0</v>
      </c>
      <c r="J170">
        <v>0</v>
      </c>
      <c r="K170" t="str">
        <f t="shared" si="2"/>
        <v>2018-4</v>
      </c>
    </row>
    <row r="171" spans="1:11" x14ac:dyDescent="0.25">
      <c r="A171" t="s">
        <v>64</v>
      </c>
      <c r="B171" t="s">
        <v>9</v>
      </c>
      <c r="C171">
        <v>2018</v>
      </c>
      <c r="D171">
        <v>4</v>
      </c>
      <c r="E171">
        <v>44523</v>
      </c>
      <c r="F171">
        <v>0</v>
      </c>
      <c r="G171">
        <v>0</v>
      </c>
      <c r="H171">
        <v>0</v>
      </c>
      <c r="I171">
        <v>0</v>
      </c>
      <c r="J171">
        <v>0</v>
      </c>
      <c r="K171" t="str">
        <f t="shared" si="2"/>
        <v>2018-4</v>
      </c>
    </row>
    <row r="172" spans="1:11" x14ac:dyDescent="0.25">
      <c r="A172" t="s">
        <v>64</v>
      </c>
      <c r="B172" t="s">
        <v>9</v>
      </c>
      <c r="C172">
        <v>2018</v>
      </c>
      <c r="D172">
        <v>4</v>
      </c>
      <c r="E172">
        <v>44567</v>
      </c>
      <c r="F172">
        <v>0</v>
      </c>
      <c r="G172">
        <v>0</v>
      </c>
      <c r="H172">
        <v>0</v>
      </c>
      <c r="I172">
        <v>0</v>
      </c>
      <c r="J172">
        <v>0</v>
      </c>
      <c r="K172" t="str">
        <f t="shared" si="2"/>
        <v>2018-4</v>
      </c>
    </row>
    <row r="173" spans="1:11" x14ac:dyDescent="0.25">
      <c r="A173" t="s">
        <v>64</v>
      </c>
      <c r="B173" t="s">
        <v>9</v>
      </c>
      <c r="C173">
        <v>2018</v>
      </c>
      <c r="D173">
        <v>4</v>
      </c>
      <c r="E173">
        <v>45802</v>
      </c>
      <c r="F173">
        <v>514054.43</v>
      </c>
      <c r="G173">
        <v>6235</v>
      </c>
      <c r="H173">
        <v>183145.68</v>
      </c>
      <c r="I173">
        <v>182131.49</v>
      </c>
      <c r="J173">
        <v>1014.19</v>
      </c>
      <c r="K173" t="str">
        <f t="shared" si="2"/>
        <v>2018-4</v>
      </c>
    </row>
    <row r="174" spans="1:11" x14ac:dyDescent="0.25">
      <c r="A174" t="s">
        <v>64</v>
      </c>
      <c r="B174" t="s">
        <v>9</v>
      </c>
      <c r="C174">
        <v>2018</v>
      </c>
      <c r="D174">
        <v>4</v>
      </c>
      <c r="E174">
        <v>45963</v>
      </c>
      <c r="F174">
        <v>154686</v>
      </c>
      <c r="G174">
        <v>981</v>
      </c>
      <c r="H174">
        <v>23278.959999999999</v>
      </c>
      <c r="I174">
        <v>23144.400000000001</v>
      </c>
      <c r="J174">
        <v>134.56</v>
      </c>
      <c r="K174" t="str">
        <f t="shared" si="2"/>
        <v>2018-4</v>
      </c>
    </row>
    <row r="175" spans="1:11" x14ac:dyDescent="0.25">
      <c r="A175" t="s">
        <v>64</v>
      </c>
      <c r="B175" t="s">
        <v>9</v>
      </c>
      <c r="C175">
        <v>2018</v>
      </c>
      <c r="D175">
        <v>4</v>
      </c>
      <c r="E175">
        <v>46122</v>
      </c>
      <c r="F175">
        <v>0</v>
      </c>
      <c r="G175">
        <v>0</v>
      </c>
      <c r="H175">
        <v>0</v>
      </c>
      <c r="I175">
        <v>0</v>
      </c>
      <c r="J175">
        <v>0</v>
      </c>
      <c r="K175" t="str">
        <f t="shared" si="2"/>
        <v>2018-4</v>
      </c>
    </row>
    <row r="176" spans="1:11" x14ac:dyDescent="0.25">
      <c r="A176" t="s">
        <v>64</v>
      </c>
      <c r="B176" t="s">
        <v>9</v>
      </c>
      <c r="C176">
        <v>2018</v>
      </c>
      <c r="D176">
        <v>4</v>
      </c>
      <c r="E176">
        <v>46287</v>
      </c>
      <c r="F176">
        <v>0</v>
      </c>
      <c r="G176">
        <v>0</v>
      </c>
      <c r="H176">
        <v>0</v>
      </c>
      <c r="I176">
        <v>0</v>
      </c>
      <c r="J176">
        <v>0</v>
      </c>
      <c r="K176" t="str">
        <f t="shared" si="2"/>
        <v>2018-4</v>
      </c>
    </row>
    <row r="177" spans="1:11" x14ac:dyDescent="0.25">
      <c r="A177" t="s">
        <v>64</v>
      </c>
      <c r="B177" t="s">
        <v>9</v>
      </c>
      <c r="C177">
        <v>2018</v>
      </c>
      <c r="D177">
        <v>4</v>
      </c>
      <c r="E177">
        <v>47335</v>
      </c>
      <c r="F177">
        <v>9185</v>
      </c>
      <c r="G177">
        <v>287</v>
      </c>
      <c r="H177">
        <v>6617.21</v>
      </c>
      <c r="I177">
        <v>6595.49</v>
      </c>
      <c r="J177">
        <v>21.72</v>
      </c>
      <c r="K177" t="str">
        <f t="shared" si="2"/>
        <v>2018-4</v>
      </c>
    </row>
    <row r="178" spans="1:11" x14ac:dyDescent="0.25">
      <c r="A178" t="s">
        <v>64</v>
      </c>
      <c r="B178" t="s">
        <v>9</v>
      </c>
      <c r="C178">
        <v>2018</v>
      </c>
      <c r="D178">
        <v>4</v>
      </c>
      <c r="E178">
        <v>47426</v>
      </c>
      <c r="F178">
        <v>324</v>
      </c>
      <c r="G178">
        <v>18</v>
      </c>
      <c r="H178">
        <v>6351.66</v>
      </c>
      <c r="I178">
        <v>5683.45</v>
      </c>
      <c r="J178">
        <v>668.21</v>
      </c>
      <c r="K178" t="str">
        <f t="shared" si="2"/>
        <v>2018-4</v>
      </c>
    </row>
    <row r="179" spans="1:11" x14ac:dyDescent="0.25">
      <c r="A179" t="s">
        <v>64</v>
      </c>
      <c r="B179" t="s">
        <v>9</v>
      </c>
      <c r="C179">
        <v>2018</v>
      </c>
      <c r="D179">
        <v>4</v>
      </c>
      <c r="E179">
        <v>47781</v>
      </c>
      <c r="F179">
        <v>23403.5</v>
      </c>
      <c r="G179">
        <v>1003</v>
      </c>
      <c r="H179">
        <v>34461.08</v>
      </c>
      <c r="I179">
        <v>33452.32</v>
      </c>
      <c r="J179">
        <v>1008.76</v>
      </c>
      <c r="K179" t="str">
        <f t="shared" si="2"/>
        <v>2018-4</v>
      </c>
    </row>
    <row r="180" spans="1:11" x14ac:dyDescent="0.25">
      <c r="A180" t="s">
        <v>64</v>
      </c>
      <c r="B180" t="s">
        <v>9</v>
      </c>
      <c r="C180">
        <v>2018</v>
      </c>
      <c r="D180">
        <v>4</v>
      </c>
      <c r="E180">
        <v>47783</v>
      </c>
      <c r="F180">
        <v>0</v>
      </c>
      <c r="G180">
        <v>0</v>
      </c>
      <c r="H180">
        <v>0</v>
      </c>
      <c r="I180">
        <v>0</v>
      </c>
      <c r="J180">
        <v>0</v>
      </c>
      <c r="K180" t="str">
        <f t="shared" si="2"/>
        <v>2018-4</v>
      </c>
    </row>
    <row r="181" spans="1:11" x14ac:dyDescent="0.25">
      <c r="A181" t="s">
        <v>64</v>
      </c>
      <c r="B181" t="s">
        <v>9</v>
      </c>
      <c r="C181">
        <v>2018</v>
      </c>
      <c r="D181">
        <v>4</v>
      </c>
      <c r="E181">
        <v>49230</v>
      </c>
      <c r="F181">
        <v>0</v>
      </c>
      <c r="G181">
        <v>0</v>
      </c>
      <c r="H181">
        <v>0</v>
      </c>
      <c r="I181">
        <v>0</v>
      </c>
      <c r="J181">
        <v>0</v>
      </c>
      <c r="K181" t="str">
        <f t="shared" si="2"/>
        <v>2018-4</v>
      </c>
    </row>
    <row r="182" spans="1:11" x14ac:dyDescent="0.25">
      <c r="A182" t="s">
        <v>64</v>
      </c>
      <c r="B182" t="s">
        <v>9</v>
      </c>
      <c r="C182">
        <v>2018</v>
      </c>
      <c r="D182">
        <v>4</v>
      </c>
      <c r="E182">
        <v>49281</v>
      </c>
      <c r="F182">
        <v>219</v>
      </c>
      <c r="G182">
        <v>438</v>
      </c>
      <c r="H182">
        <v>16212.42</v>
      </c>
      <c r="I182">
        <v>16212.42</v>
      </c>
      <c r="J182">
        <v>0</v>
      </c>
      <c r="K182" t="str">
        <f t="shared" si="2"/>
        <v>2018-4</v>
      </c>
    </row>
    <row r="183" spans="1:11" x14ac:dyDescent="0.25">
      <c r="A183" t="s">
        <v>64</v>
      </c>
      <c r="B183" t="s">
        <v>9</v>
      </c>
      <c r="C183">
        <v>2018</v>
      </c>
      <c r="D183">
        <v>4</v>
      </c>
      <c r="E183">
        <v>49348</v>
      </c>
      <c r="F183">
        <v>1941</v>
      </c>
      <c r="G183">
        <v>57</v>
      </c>
      <c r="H183">
        <v>293.63</v>
      </c>
      <c r="I183">
        <v>293.63</v>
      </c>
      <c r="J183">
        <v>0</v>
      </c>
      <c r="K183" t="str">
        <f t="shared" si="2"/>
        <v>2018-4</v>
      </c>
    </row>
    <row r="184" spans="1:11" x14ac:dyDescent="0.25">
      <c r="A184" t="s">
        <v>64</v>
      </c>
      <c r="B184" t="s">
        <v>9</v>
      </c>
      <c r="C184">
        <v>2018</v>
      </c>
      <c r="D184">
        <v>4</v>
      </c>
      <c r="E184">
        <v>49401</v>
      </c>
      <c r="F184">
        <v>0</v>
      </c>
      <c r="G184">
        <v>0</v>
      </c>
      <c r="H184">
        <v>0</v>
      </c>
      <c r="I184">
        <v>0</v>
      </c>
      <c r="J184">
        <v>0</v>
      </c>
      <c r="K184" t="str">
        <f t="shared" si="2"/>
        <v>2018-4</v>
      </c>
    </row>
    <row r="185" spans="1:11" x14ac:dyDescent="0.25">
      <c r="A185" t="s">
        <v>64</v>
      </c>
      <c r="B185" t="s">
        <v>9</v>
      </c>
      <c r="C185">
        <v>2018</v>
      </c>
      <c r="D185">
        <v>4</v>
      </c>
      <c r="E185">
        <v>49411</v>
      </c>
      <c r="F185">
        <v>0</v>
      </c>
      <c r="G185">
        <v>0</v>
      </c>
      <c r="H185">
        <v>0</v>
      </c>
      <c r="I185">
        <v>0</v>
      </c>
      <c r="J185">
        <v>0</v>
      </c>
      <c r="K185" t="str">
        <f t="shared" si="2"/>
        <v>2018-4</v>
      </c>
    </row>
    <row r="186" spans="1:11" x14ac:dyDescent="0.25">
      <c r="A186" t="s">
        <v>64</v>
      </c>
      <c r="B186" t="s">
        <v>9</v>
      </c>
      <c r="C186">
        <v>2018</v>
      </c>
      <c r="D186">
        <v>4</v>
      </c>
      <c r="E186">
        <v>49483</v>
      </c>
      <c r="F186">
        <v>460</v>
      </c>
      <c r="G186">
        <v>11</v>
      </c>
      <c r="H186">
        <v>161.9</v>
      </c>
      <c r="I186">
        <v>161.9</v>
      </c>
      <c r="J186">
        <v>0</v>
      </c>
      <c r="K186" t="str">
        <f t="shared" si="2"/>
        <v>2018-4</v>
      </c>
    </row>
    <row r="187" spans="1:11" x14ac:dyDescent="0.25">
      <c r="A187" t="s">
        <v>64</v>
      </c>
      <c r="B187" t="s">
        <v>9</v>
      </c>
      <c r="C187">
        <v>2018</v>
      </c>
      <c r="D187">
        <v>4</v>
      </c>
      <c r="E187">
        <v>49502</v>
      </c>
      <c r="F187">
        <v>2570</v>
      </c>
      <c r="G187">
        <v>310</v>
      </c>
      <c r="H187">
        <v>101067.94</v>
      </c>
      <c r="I187">
        <v>95971.76</v>
      </c>
      <c r="J187">
        <v>5096.18</v>
      </c>
      <c r="K187" t="str">
        <f t="shared" si="2"/>
        <v>2018-4</v>
      </c>
    </row>
    <row r="188" spans="1:11" x14ac:dyDescent="0.25">
      <c r="A188" t="s">
        <v>64</v>
      </c>
      <c r="B188" t="s">
        <v>9</v>
      </c>
      <c r="C188">
        <v>2018</v>
      </c>
      <c r="D188">
        <v>4</v>
      </c>
      <c r="E188">
        <v>49702</v>
      </c>
      <c r="F188">
        <v>5535</v>
      </c>
      <c r="G188">
        <v>186</v>
      </c>
      <c r="H188">
        <v>408418.61</v>
      </c>
      <c r="I188">
        <v>408418.61</v>
      </c>
      <c r="J188">
        <v>0</v>
      </c>
      <c r="K188" t="str">
        <f t="shared" si="2"/>
        <v>2018-4</v>
      </c>
    </row>
    <row r="189" spans="1:11" x14ac:dyDescent="0.25">
      <c r="A189" t="s">
        <v>64</v>
      </c>
      <c r="B189" t="s">
        <v>9</v>
      </c>
      <c r="C189">
        <v>2018</v>
      </c>
      <c r="D189">
        <v>4</v>
      </c>
      <c r="E189">
        <v>49884</v>
      </c>
      <c r="F189">
        <v>75519</v>
      </c>
      <c r="G189">
        <v>968</v>
      </c>
      <c r="H189">
        <v>33192.699999999997</v>
      </c>
      <c r="I189">
        <v>32864.25</v>
      </c>
      <c r="J189">
        <v>328.45</v>
      </c>
      <c r="K189" t="str">
        <f t="shared" si="2"/>
        <v>2018-4</v>
      </c>
    </row>
    <row r="190" spans="1:11" x14ac:dyDescent="0.25">
      <c r="A190" t="s">
        <v>64</v>
      </c>
      <c r="B190" t="s">
        <v>9</v>
      </c>
      <c r="C190">
        <v>2018</v>
      </c>
      <c r="D190">
        <v>4</v>
      </c>
      <c r="E190">
        <v>49938</v>
      </c>
      <c r="F190">
        <v>0</v>
      </c>
      <c r="G190">
        <v>0</v>
      </c>
      <c r="H190">
        <v>0</v>
      </c>
      <c r="I190">
        <v>0</v>
      </c>
      <c r="J190">
        <v>0</v>
      </c>
      <c r="K190" t="str">
        <f t="shared" si="2"/>
        <v>2018-4</v>
      </c>
    </row>
    <row r="191" spans="1:11" x14ac:dyDescent="0.25">
      <c r="A191" t="s">
        <v>64</v>
      </c>
      <c r="B191" t="s">
        <v>9</v>
      </c>
      <c r="C191">
        <v>2018</v>
      </c>
      <c r="D191">
        <v>4</v>
      </c>
      <c r="E191">
        <v>50102</v>
      </c>
      <c r="F191">
        <v>130</v>
      </c>
      <c r="G191">
        <v>125</v>
      </c>
      <c r="H191">
        <v>5612.43</v>
      </c>
      <c r="I191">
        <v>5612.43</v>
      </c>
      <c r="J191">
        <v>0</v>
      </c>
      <c r="K191" t="str">
        <f t="shared" si="2"/>
        <v>2018-4</v>
      </c>
    </row>
    <row r="192" spans="1:11" x14ac:dyDescent="0.25">
      <c r="A192" t="s">
        <v>64</v>
      </c>
      <c r="B192" t="s">
        <v>9</v>
      </c>
      <c r="C192">
        <v>2018</v>
      </c>
      <c r="D192">
        <v>4</v>
      </c>
      <c r="E192">
        <v>50111</v>
      </c>
      <c r="F192">
        <v>148574.5</v>
      </c>
      <c r="G192">
        <v>5130</v>
      </c>
      <c r="H192">
        <v>76561.38</v>
      </c>
      <c r="I192">
        <v>76373.62</v>
      </c>
      <c r="J192">
        <v>187.76</v>
      </c>
      <c r="K192" t="str">
        <f t="shared" si="2"/>
        <v>2018-4</v>
      </c>
    </row>
    <row r="193" spans="1:11" x14ac:dyDescent="0.25">
      <c r="A193" t="s">
        <v>64</v>
      </c>
      <c r="B193" t="s">
        <v>9</v>
      </c>
      <c r="C193">
        <v>2018</v>
      </c>
      <c r="D193">
        <v>4</v>
      </c>
      <c r="E193">
        <v>50222</v>
      </c>
      <c r="F193">
        <v>0</v>
      </c>
      <c r="G193">
        <v>0</v>
      </c>
      <c r="H193">
        <v>0</v>
      </c>
      <c r="I193">
        <v>0</v>
      </c>
      <c r="J193">
        <v>0</v>
      </c>
      <c r="K193" t="str">
        <f t="shared" si="2"/>
        <v>2018-4</v>
      </c>
    </row>
    <row r="194" spans="1:11" x14ac:dyDescent="0.25">
      <c r="A194" t="s">
        <v>64</v>
      </c>
      <c r="B194" t="s">
        <v>9</v>
      </c>
      <c r="C194">
        <v>2018</v>
      </c>
      <c r="D194">
        <v>4</v>
      </c>
      <c r="E194">
        <v>50242</v>
      </c>
      <c r="F194">
        <v>19960.02</v>
      </c>
      <c r="G194">
        <v>471</v>
      </c>
      <c r="H194">
        <v>1353222.49</v>
      </c>
      <c r="I194">
        <v>1148485.22</v>
      </c>
      <c r="J194">
        <v>204737.27</v>
      </c>
      <c r="K194" t="str">
        <f t="shared" si="2"/>
        <v>2018-4</v>
      </c>
    </row>
    <row r="195" spans="1:11" x14ac:dyDescent="0.25">
      <c r="A195" t="s">
        <v>64</v>
      </c>
      <c r="B195" t="s">
        <v>9</v>
      </c>
      <c r="C195">
        <v>2018</v>
      </c>
      <c r="D195">
        <v>4</v>
      </c>
      <c r="E195">
        <v>50268</v>
      </c>
      <c r="F195">
        <v>0</v>
      </c>
      <c r="G195">
        <v>0</v>
      </c>
      <c r="H195">
        <v>0</v>
      </c>
      <c r="I195">
        <v>0</v>
      </c>
      <c r="J195">
        <v>0</v>
      </c>
      <c r="K195" t="str">
        <f t="shared" ref="K195:K258" si="3">CONCATENATE(C195,"-",D195)</f>
        <v>2018-4</v>
      </c>
    </row>
    <row r="196" spans="1:11" x14ac:dyDescent="0.25">
      <c r="A196" t="s">
        <v>64</v>
      </c>
      <c r="B196" t="s">
        <v>9</v>
      </c>
      <c r="C196">
        <v>2018</v>
      </c>
      <c r="D196">
        <v>4</v>
      </c>
      <c r="E196">
        <v>50383</v>
      </c>
      <c r="F196">
        <v>223259.51999999999</v>
      </c>
      <c r="G196">
        <v>989</v>
      </c>
      <c r="H196">
        <v>33539.660000000003</v>
      </c>
      <c r="I196">
        <v>33402.11</v>
      </c>
      <c r="J196">
        <v>137.55000000000001</v>
      </c>
      <c r="K196" t="str">
        <f t="shared" si="3"/>
        <v>2018-4</v>
      </c>
    </row>
    <row r="197" spans="1:11" x14ac:dyDescent="0.25">
      <c r="A197" t="s">
        <v>64</v>
      </c>
      <c r="B197" t="s">
        <v>9</v>
      </c>
      <c r="C197">
        <v>2018</v>
      </c>
      <c r="D197">
        <v>4</v>
      </c>
      <c r="E197">
        <v>50419</v>
      </c>
      <c r="F197">
        <v>2157.5</v>
      </c>
      <c r="G197">
        <v>271</v>
      </c>
      <c r="H197">
        <v>153919.12</v>
      </c>
      <c r="I197">
        <v>152917.16</v>
      </c>
      <c r="J197">
        <v>1001.96</v>
      </c>
      <c r="K197" t="str">
        <f t="shared" si="3"/>
        <v>2018-4</v>
      </c>
    </row>
    <row r="198" spans="1:11" x14ac:dyDescent="0.25">
      <c r="A198" t="s">
        <v>64</v>
      </c>
      <c r="B198" t="s">
        <v>9</v>
      </c>
      <c r="C198">
        <v>2018</v>
      </c>
      <c r="D198">
        <v>4</v>
      </c>
      <c r="E198">
        <v>50458</v>
      </c>
      <c r="F198">
        <v>31346.75</v>
      </c>
      <c r="G198">
        <v>1195</v>
      </c>
      <c r="H198">
        <v>566239.44999999995</v>
      </c>
      <c r="I198">
        <v>564305.31000000006</v>
      </c>
      <c r="J198">
        <v>1934.14</v>
      </c>
      <c r="K198" t="str">
        <f t="shared" si="3"/>
        <v>2018-4</v>
      </c>
    </row>
    <row r="199" spans="1:11" x14ac:dyDescent="0.25">
      <c r="A199" t="s">
        <v>64</v>
      </c>
      <c r="B199" t="s">
        <v>9</v>
      </c>
      <c r="C199">
        <v>2018</v>
      </c>
      <c r="D199">
        <v>4</v>
      </c>
      <c r="E199">
        <v>50474</v>
      </c>
      <c r="F199">
        <v>875.5</v>
      </c>
      <c r="G199">
        <v>46</v>
      </c>
      <c r="H199">
        <v>78008.7</v>
      </c>
      <c r="I199">
        <v>78008.7</v>
      </c>
      <c r="J199">
        <v>0</v>
      </c>
      <c r="K199" t="str">
        <f t="shared" si="3"/>
        <v>2018-4</v>
      </c>
    </row>
    <row r="200" spans="1:11" x14ac:dyDescent="0.25">
      <c r="A200" t="s">
        <v>64</v>
      </c>
      <c r="B200" t="s">
        <v>9</v>
      </c>
      <c r="C200">
        <v>2018</v>
      </c>
      <c r="D200">
        <v>4</v>
      </c>
      <c r="E200">
        <v>50484</v>
      </c>
      <c r="F200">
        <v>475</v>
      </c>
      <c r="G200">
        <v>21</v>
      </c>
      <c r="H200">
        <v>5106.51</v>
      </c>
      <c r="I200">
        <v>5106.51</v>
      </c>
      <c r="J200">
        <v>0</v>
      </c>
      <c r="K200" t="str">
        <f t="shared" si="3"/>
        <v>2018-4</v>
      </c>
    </row>
    <row r="201" spans="1:11" x14ac:dyDescent="0.25">
      <c r="A201" t="s">
        <v>64</v>
      </c>
      <c r="B201" t="s">
        <v>9</v>
      </c>
      <c r="C201">
        <v>2018</v>
      </c>
      <c r="D201">
        <v>4</v>
      </c>
      <c r="E201">
        <v>50742</v>
      </c>
      <c r="F201">
        <v>3899</v>
      </c>
      <c r="G201">
        <v>66</v>
      </c>
      <c r="H201">
        <v>1505.78</v>
      </c>
      <c r="I201">
        <v>1482.66</v>
      </c>
      <c r="J201">
        <v>23.12</v>
      </c>
      <c r="K201" t="str">
        <f t="shared" si="3"/>
        <v>2018-4</v>
      </c>
    </row>
    <row r="202" spans="1:11" x14ac:dyDescent="0.25">
      <c r="A202" t="s">
        <v>64</v>
      </c>
      <c r="B202" t="s">
        <v>9</v>
      </c>
      <c r="C202">
        <v>2018</v>
      </c>
      <c r="D202">
        <v>4</v>
      </c>
      <c r="E202">
        <v>50881</v>
      </c>
      <c r="F202">
        <v>0</v>
      </c>
      <c r="G202">
        <v>0</v>
      </c>
      <c r="H202">
        <v>0</v>
      </c>
      <c r="I202">
        <v>0</v>
      </c>
      <c r="J202">
        <v>0</v>
      </c>
      <c r="K202" t="str">
        <f t="shared" si="3"/>
        <v>2018-4</v>
      </c>
    </row>
    <row r="203" spans="1:11" x14ac:dyDescent="0.25">
      <c r="A203" t="s">
        <v>64</v>
      </c>
      <c r="B203" t="s">
        <v>9</v>
      </c>
      <c r="C203">
        <v>2018</v>
      </c>
      <c r="D203">
        <v>4</v>
      </c>
      <c r="E203">
        <v>51079</v>
      </c>
      <c r="F203">
        <v>1645</v>
      </c>
      <c r="G203">
        <v>105</v>
      </c>
      <c r="H203">
        <v>1060.45</v>
      </c>
      <c r="I203">
        <v>1060.45</v>
      </c>
      <c r="J203">
        <v>0</v>
      </c>
      <c r="K203" t="str">
        <f t="shared" si="3"/>
        <v>2018-4</v>
      </c>
    </row>
    <row r="204" spans="1:11" x14ac:dyDescent="0.25">
      <c r="A204" t="s">
        <v>64</v>
      </c>
      <c r="B204" t="s">
        <v>9</v>
      </c>
      <c r="C204">
        <v>2018</v>
      </c>
      <c r="D204">
        <v>4</v>
      </c>
      <c r="E204">
        <v>51167</v>
      </c>
      <c r="F204">
        <v>0</v>
      </c>
      <c r="G204">
        <v>0</v>
      </c>
      <c r="H204">
        <v>0</v>
      </c>
      <c r="I204">
        <v>0</v>
      </c>
      <c r="J204">
        <v>0</v>
      </c>
      <c r="K204" t="str">
        <f t="shared" si="3"/>
        <v>2018-4</v>
      </c>
    </row>
    <row r="205" spans="1:11" x14ac:dyDescent="0.25">
      <c r="A205" t="s">
        <v>64</v>
      </c>
      <c r="B205" t="s">
        <v>9</v>
      </c>
      <c r="C205">
        <v>2018</v>
      </c>
      <c r="D205">
        <v>4</v>
      </c>
      <c r="E205">
        <v>51224</v>
      </c>
      <c r="F205">
        <v>2732</v>
      </c>
      <c r="G205">
        <v>43</v>
      </c>
      <c r="H205">
        <v>965.84</v>
      </c>
      <c r="I205">
        <v>965.84</v>
      </c>
      <c r="J205">
        <v>0</v>
      </c>
      <c r="K205" t="str">
        <f t="shared" si="3"/>
        <v>2018-4</v>
      </c>
    </row>
    <row r="206" spans="1:11" x14ac:dyDescent="0.25">
      <c r="A206" t="s">
        <v>64</v>
      </c>
      <c r="B206" t="s">
        <v>9</v>
      </c>
      <c r="C206">
        <v>2018</v>
      </c>
      <c r="D206">
        <v>4</v>
      </c>
      <c r="E206">
        <v>51248</v>
      </c>
      <c r="F206">
        <v>3270</v>
      </c>
      <c r="G206">
        <v>113</v>
      </c>
      <c r="H206">
        <v>38708.31</v>
      </c>
      <c r="I206">
        <v>36340.86</v>
      </c>
      <c r="J206">
        <v>2367.4499999999998</v>
      </c>
      <c r="K206" t="str">
        <f t="shared" si="3"/>
        <v>2018-4</v>
      </c>
    </row>
    <row r="207" spans="1:11" x14ac:dyDescent="0.25">
      <c r="A207" t="s">
        <v>64</v>
      </c>
      <c r="B207" t="s">
        <v>9</v>
      </c>
      <c r="C207">
        <v>2018</v>
      </c>
      <c r="D207">
        <v>4</v>
      </c>
      <c r="E207">
        <v>51285</v>
      </c>
      <c r="F207">
        <v>34</v>
      </c>
      <c r="G207">
        <v>34</v>
      </c>
      <c r="H207">
        <v>27975.47</v>
      </c>
      <c r="I207">
        <v>27975.47</v>
      </c>
      <c r="J207">
        <v>0</v>
      </c>
      <c r="K207" t="str">
        <f t="shared" si="3"/>
        <v>2018-4</v>
      </c>
    </row>
    <row r="208" spans="1:11" x14ac:dyDescent="0.25">
      <c r="A208" t="s">
        <v>64</v>
      </c>
      <c r="B208" t="s">
        <v>9</v>
      </c>
      <c r="C208">
        <v>2018</v>
      </c>
      <c r="D208">
        <v>4</v>
      </c>
      <c r="E208">
        <v>51293</v>
      </c>
      <c r="F208">
        <v>2264</v>
      </c>
      <c r="G208">
        <v>183</v>
      </c>
      <c r="H208">
        <v>3019.18</v>
      </c>
      <c r="I208">
        <v>3014.1</v>
      </c>
      <c r="J208">
        <v>5.08</v>
      </c>
      <c r="K208" t="str">
        <f t="shared" si="3"/>
        <v>2018-4</v>
      </c>
    </row>
    <row r="209" spans="1:11" x14ac:dyDescent="0.25">
      <c r="A209" t="s">
        <v>64</v>
      </c>
      <c r="B209" t="s">
        <v>9</v>
      </c>
      <c r="C209">
        <v>2018</v>
      </c>
      <c r="D209">
        <v>4</v>
      </c>
      <c r="E209">
        <v>51525</v>
      </c>
      <c r="F209">
        <v>1560</v>
      </c>
      <c r="G209">
        <v>71</v>
      </c>
      <c r="H209">
        <v>1228.02</v>
      </c>
      <c r="I209">
        <v>1228.02</v>
      </c>
      <c r="J209">
        <v>0</v>
      </c>
      <c r="K209" t="str">
        <f t="shared" si="3"/>
        <v>2018-4</v>
      </c>
    </row>
    <row r="210" spans="1:11" x14ac:dyDescent="0.25">
      <c r="A210" t="s">
        <v>64</v>
      </c>
      <c r="B210" t="s">
        <v>9</v>
      </c>
      <c r="C210">
        <v>2018</v>
      </c>
      <c r="D210">
        <v>4</v>
      </c>
      <c r="E210">
        <v>51660</v>
      </c>
      <c r="F210">
        <v>1890</v>
      </c>
      <c r="G210">
        <v>24</v>
      </c>
      <c r="H210">
        <v>3068.91</v>
      </c>
      <c r="I210">
        <v>3068.91</v>
      </c>
      <c r="J210">
        <v>0</v>
      </c>
      <c r="K210" t="str">
        <f t="shared" si="3"/>
        <v>2018-4</v>
      </c>
    </row>
    <row r="211" spans="1:11" x14ac:dyDescent="0.25">
      <c r="A211" t="s">
        <v>64</v>
      </c>
      <c r="B211" t="s">
        <v>9</v>
      </c>
      <c r="C211">
        <v>2018</v>
      </c>
      <c r="D211">
        <v>4</v>
      </c>
      <c r="E211">
        <v>51672</v>
      </c>
      <c r="F211">
        <v>169342.78</v>
      </c>
      <c r="G211">
        <v>2572</v>
      </c>
      <c r="H211">
        <v>74387.09</v>
      </c>
      <c r="I211">
        <v>73345.179999999993</v>
      </c>
      <c r="J211">
        <v>1041.9100000000001</v>
      </c>
      <c r="K211" t="str">
        <f t="shared" si="3"/>
        <v>2018-4</v>
      </c>
    </row>
    <row r="212" spans="1:11" x14ac:dyDescent="0.25">
      <c r="A212" t="s">
        <v>64</v>
      </c>
      <c r="B212" t="s">
        <v>9</v>
      </c>
      <c r="C212">
        <v>2018</v>
      </c>
      <c r="D212">
        <v>4</v>
      </c>
      <c r="E212">
        <v>51754</v>
      </c>
      <c r="F212">
        <v>57</v>
      </c>
      <c r="G212">
        <v>12</v>
      </c>
      <c r="H212">
        <v>349.37</v>
      </c>
      <c r="I212">
        <v>349.37</v>
      </c>
      <c r="J212">
        <v>0</v>
      </c>
      <c r="K212" t="str">
        <f t="shared" si="3"/>
        <v>2018-4</v>
      </c>
    </row>
    <row r="213" spans="1:11" x14ac:dyDescent="0.25">
      <c r="A213" t="s">
        <v>64</v>
      </c>
      <c r="B213" t="s">
        <v>9</v>
      </c>
      <c r="C213">
        <v>2018</v>
      </c>
      <c r="D213">
        <v>4</v>
      </c>
      <c r="E213">
        <v>51759</v>
      </c>
      <c r="F213">
        <v>0</v>
      </c>
      <c r="G213">
        <v>0</v>
      </c>
      <c r="H213">
        <v>0</v>
      </c>
      <c r="I213">
        <v>0</v>
      </c>
      <c r="J213">
        <v>0</v>
      </c>
      <c r="K213" t="str">
        <f t="shared" si="3"/>
        <v>2018-4</v>
      </c>
    </row>
    <row r="214" spans="1:11" x14ac:dyDescent="0.25">
      <c r="A214" t="s">
        <v>64</v>
      </c>
      <c r="B214" t="s">
        <v>9</v>
      </c>
      <c r="C214">
        <v>2018</v>
      </c>
      <c r="D214">
        <v>4</v>
      </c>
      <c r="E214">
        <v>51862</v>
      </c>
      <c r="F214">
        <v>28973</v>
      </c>
      <c r="G214">
        <v>785</v>
      </c>
      <c r="H214">
        <v>20574.14</v>
      </c>
      <c r="I214">
        <v>20318.759999999998</v>
      </c>
      <c r="J214">
        <v>255.38</v>
      </c>
      <c r="K214" t="str">
        <f t="shared" si="3"/>
        <v>2018-4</v>
      </c>
    </row>
    <row r="215" spans="1:11" x14ac:dyDescent="0.25">
      <c r="A215" t="s">
        <v>64</v>
      </c>
      <c r="B215" t="s">
        <v>9</v>
      </c>
      <c r="C215">
        <v>2018</v>
      </c>
      <c r="D215">
        <v>4</v>
      </c>
      <c r="E215">
        <v>51991</v>
      </c>
      <c r="F215">
        <v>235361</v>
      </c>
      <c r="G215">
        <v>1204</v>
      </c>
      <c r="H215">
        <v>27720.799999999999</v>
      </c>
      <c r="I215">
        <v>27542.080000000002</v>
      </c>
      <c r="J215">
        <v>178.72</v>
      </c>
      <c r="K215" t="str">
        <f t="shared" si="3"/>
        <v>2018-4</v>
      </c>
    </row>
    <row r="216" spans="1:11" x14ac:dyDescent="0.25">
      <c r="A216" t="s">
        <v>64</v>
      </c>
      <c r="B216" t="s">
        <v>9</v>
      </c>
      <c r="C216">
        <v>2018</v>
      </c>
      <c r="D216">
        <v>4</v>
      </c>
      <c r="E216">
        <v>52015</v>
      </c>
      <c r="F216">
        <v>0</v>
      </c>
      <c r="G216">
        <v>0</v>
      </c>
      <c r="H216">
        <v>0</v>
      </c>
      <c r="I216">
        <v>0</v>
      </c>
      <c r="J216">
        <v>0</v>
      </c>
      <c r="K216" t="str">
        <f t="shared" si="3"/>
        <v>2018-4</v>
      </c>
    </row>
    <row r="217" spans="1:11" x14ac:dyDescent="0.25">
      <c r="A217" t="s">
        <v>64</v>
      </c>
      <c r="B217" t="s">
        <v>9</v>
      </c>
      <c r="C217">
        <v>2018</v>
      </c>
      <c r="D217">
        <v>4</v>
      </c>
      <c r="E217">
        <v>52054</v>
      </c>
      <c r="F217">
        <v>54</v>
      </c>
      <c r="G217">
        <v>15</v>
      </c>
      <c r="H217">
        <v>10182.92</v>
      </c>
      <c r="I217">
        <v>9864.4699999999993</v>
      </c>
      <c r="J217">
        <v>318.45</v>
      </c>
      <c r="K217" t="str">
        <f t="shared" si="3"/>
        <v>2018-4</v>
      </c>
    </row>
    <row r="218" spans="1:11" x14ac:dyDescent="0.25">
      <c r="A218" t="s">
        <v>64</v>
      </c>
      <c r="B218" t="s">
        <v>9</v>
      </c>
      <c r="C218">
        <v>2018</v>
      </c>
      <c r="D218">
        <v>4</v>
      </c>
      <c r="E218">
        <v>52244</v>
      </c>
      <c r="F218">
        <v>0</v>
      </c>
      <c r="G218">
        <v>0</v>
      </c>
      <c r="H218">
        <v>0</v>
      </c>
      <c r="I218">
        <v>0</v>
      </c>
      <c r="J218">
        <v>0</v>
      </c>
      <c r="K218" t="str">
        <f t="shared" si="3"/>
        <v>2018-4</v>
      </c>
    </row>
    <row r="219" spans="1:11" x14ac:dyDescent="0.25">
      <c r="A219" t="s">
        <v>64</v>
      </c>
      <c r="B219" t="s">
        <v>9</v>
      </c>
      <c r="C219">
        <v>2018</v>
      </c>
      <c r="D219">
        <v>4</v>
      </c>
      <c r="E219">
        <v>52268</v>
      </c>
      <c r="F219">
        <v>984117</v>
      </c>
      <c r="G219">
        <v>363</v>
      </c>
      <c r="H219">
        <v>17250.66</v>
      </c>
      <c r="I219">
        <v>17174.52</v>
      </c>
      <c r="J219">
        <v>76.14</v>
      </c>
      <c r="K219" t="str">
        <f t="shared" si="3"/>
        <v>2018-4</v>
      </c>
    </row>
    <row r="220" spans="1:11" x14ac:dyDescent="0.25">
      <c r="A220" t="s">
        <v>64</v>
      </c>
      <c r="B220" t="s">
        <v>9</v>
      </c>
      <c r="C220">
        <v>2018</v>
      </c>
      <c r="D220">
        <v>4</v>
      </c>
      <c r="E220">
        <v>52427</v>
      </c>
      <c r="F220">
        <v>0</v>
      </c>
      <c r="G220">
        <v>0</v>
      </c>
      <c r="H220">
        <v>0</v>
      </c>
      <c r="I220">
        <v>0</v>
      </c>
      <c r="J220">
        <v>0</v>
      </c>
      <c r="K220" t="str">
        <f t="shared" si="3"/>
        <v>2018-4</v>
      </c>
    </row>
    <row r="221" spans="1:11" x14ac:dyDescent="0.25">
      <c r="A221" t="s">
        <v>64</v>
      </c>
      <c r="B221" t="s">
        <v>9</v>
      </c>
      <c r="C221">
        <v>2018</v>
      </c>
      <c r="D221">
        <v>4</v>
      </c>
      <c r="E221">
        <v>52536</v>
      </c>
      <c r="F221">
        <v>924</v>
      </c>
      <c r="G221">
        <v>21</v>
      </c>
      <c r="H221">
        <v>751</v>
      </c>
      <c r="I221">
        <v>751</v>
      </c>
      <c r="J221">
        <v>0</v>
      </c>
      <c r="K221" t="str">
        <f t="shared" si="3"/>
        <v>2018-4</v>
      </c>
    </row>
    <row r="222" spans="1:11" x14ac:dyDescent="0.25">
      <c r="A222" t="s">
        <v>64</v>
      </c>
      <c r="B222" t="s">
        <v>9</v>
      </c>
      <c r="C222">
        <v>2018</v>
      </c>
      <c r="D222">
        <v>4</v>
      </c>
      <c r="E222">
        <v>52544</v>
      </c>
      <c r="F222">
        <v>5096</v>
      </c>
      <c r="G222">
        <v>180</v>
      </c>
      <c r="H222">
        <v>3776.69</v>
      </c>
      <c r="I222">
        <v>3776.69</v>
      </c>
      <c r="J222">
        <v>0</v>
      </c>
      <c r="K222" t="str">
        <f t="shared" si="3"/>
        <v>2018-4</v>
      </c>
    </row>
    <row r="223" spans="1:11" x14ac:dyDescent="0.25">
      <c r="A223" t="s">
        <v>64</v>
      </c>
      <c r="B223" t="s">
        <v>9</v>
      </c>
      <c r="C223">
        <v>2018</v>
      </c>
      <c r="D223">
        <v>4</v>
      </c>
      <c r="E223">
        <v>52565</v>
      </c>
      <c r="F223">
        <v>6322</v>
      </c>
      <c r="G223">
        <v>24</v>
      </c>
      <c r="H223">
        <v>516.25</v>
      </c>
      <c r="I223">
        <v>516.25</v>
      </c>
      <c r="J223">
        <v>0</v>
      </c>
      <c r="K223" t="str">
        <f t="shared" si="3"/>
        <v>2018-4</v>
      </c>
    </row>
    <row r="224" spans="1:11" x14ac:dyDescent="0.25">
      <c r="A224" t="s">
        <v>64</v>
      </c>
      <c r="B224" t="s">
        <v>9</v>
      </c>
      <c r="C224">
        <v>2018</v>
      </c>
      <c r="D224">
        <v>4</v>
      </c>
      <c r="E224">
        <v>52652</v>
      </c>
      <c r="F224">
        <v>3008</v>
      </c>
      <c r="G224">
        <v>31</v>
      </c>
      <c r="H224">
        <v>9809.2800000000007</v>
      </c>
      <c r="I224">
        <v>8526.99</v>
      </c>
      <c r="J224">
        <v>1282.29</v>
      </c>
      <c r="K224" t="str">
        <f t="shared" si="3"/>
        <v>2018-4</v>
      </c>
    </row>
    <row r="225" spans="1:11" x14ac:dyDescent="0.25">
      <c r="A225" t="s">
        <v>64</v>
      </c>
      <c r="B225" t="s">
        <v>9</v>
      </c>
      <c r="C225">
        <v>2018</v>
      </c>
      <c r="D225">
        <v>4</v>
      </c>
      <c r="E225">
        <v>52817</v>
      </c>
      <c r="F225">
        <v>43503</v>
      </c>
      <c r="G225">
        <v>759</v>
      </c>
      <c r="H225">
        <v>10509.22</v>
      </c>
      <c r="I225">
        <v>10477.530000000001</v>
      </c>
      <c r="J225">
        <v>31.69</v>
      </c>
      <c r="K225" t="str">
        <f t="shared" si="3"/>
        <v>2018-4</v>
      </c>
    </row>
    <row r="226" spans="1:11" x14ac:dyDescent="0.25">
      <c r="A226" t="s">
        <v>64</v>
      </c>
      <c r="B226" t="s">
        <v>9</v>
      </c>
      <c r="C226">
        <v>2018</v>
      </c>
      <c r="D226">
        <v>4</v>
      </c>
      <c r="E226">
        <v>52856</v>
      </c>
      <c r="F226">
        <v>0</v>
      </c>
      <c r="G226">
        <v>0</v>
      </c>
      <c r="H226">
        <v>0</v>
      </c>
      <c r="I226">
        <v>0</v>
      </c>
      <c r="J226">
        <v>0</v>
      </c>
      <c r="K226" t="str">
        <f t="shared" si="3"/>
        <v>2018-4</v>
      </c>
    </row>
    <row r="227" spans="1:11" x14ac:dyDescent="0.25">
      <c r="A227" t="s">
        <v>64</v>
      </c>
      <c r="B227" t="s">
        <v>9</v>
      </c>
      <c r="C227">
        <v>2018</v>
      </c>
      <c r="D227">
        <v>4</v>
      </c>
      <c r="E227">
        <v>52937</v>
      </c>
      <c r="F227">
        <v>0</v>
      </c>
      <c r="G227">
        <v>0</v>
      </c>
      <c r="H227">
        <v>0</v>
      </c>
      <c r="I227">
        <v>0</v>
      </c>
      <c r="J227">
        <v>0</v>
      </c>
      <c r="K227" t="str">
        <f t="shared" si="3"/>
        <v>2018-4</v>
      </c>
    </row>
    <row r="228" spans="1:11" x14ac:dyDescent="0.25">
      <c r="A228" t="s">
        <v>64</v>
      </c>
      <c r="B228" t="s">
        <v>9</v>
      </c>
      <c r="C228">
        <v>2018</v>
      </c>
      <c r="D228">
        <v>4</v>
      </c>
      <c r="E228">
        <v>53270</v>
      </c>
      <c r="F228">
        <v>0</v>
      </c>
      <c r="G228">
        <v>0</v>
      </c>
      <c r="H228">
        <v>0</v>
      </c>
      <c r="I228">
        <v>0</v>
      </c>
      <c r="J228">
        <v>0</v>
      </c>
      <c r="K228" t="str">
        <f t="shared" si="3"/>
        <v>2018-4</v>
      </c>
    </row>
    <row r="229" spans="1:11" x14ac:dyDescent="0.25">
      <c r="A229" t="s">
        <v>64</v>
      </c>
      <c r="B229" t="s">
        <v>9</v>
      </c>
      <c r="C229">
        <v>2018</v>
      </c>
      <c r="D229">
        <v>4</v>
      </c>
      <c r="E229">
        <v>53436</v>
      </c>
      <c r="F229">
        <v>0</v>
      </c>
      <c r="G229">
        <v>0</v>
      </c>
      <c r="H229">
        <v>0</v>
      </c>
      <c r="I229">
        <v>0</v>
      </c>
      <c r="J229">
        <v>0</v>
      </c>
      <c r="K229" t="str">
        <f t="shared" si="3"/>
        <v>2018-4</v>
      </c>
    </row>
    <row r="230" spans="1:11" x14ac:dyDescent="0.25">
      <c r="A230" t="s">
        <v>64</v>
      </c>
      <c r="B230" t="s">
        <v>9</v>
      </c>
      <c r="C230">
        <v>2018</v>
      </c>
      <c r="D230">
        <v>4</v>
      </c>
      <c r="E230">
        <v>53451</v>
      </c>
      <c r="F230">
        <v>1710</v>
      </c>
      <c r="G230">
        <v>38</v>
      </c>
      <c r="H230">
        <v>21250.7</v>
      </c>
      <c r="I230">
        <v>21250.7</v>
      </c>
      <c r="J230">
        <v>0</v>
      </c>
      <c r="K230" t="str">
        <f t="shared" si="3"/>
        <v>2018-4</v>
      </c>
    </row>
    <row r="231" spans="1:11" x14ac:dyDescent="0.25">
      <c r="A231" t="s">
        <v>64</v>
      </c>
      <c r="B231" t="s">
        <v>9</v>
      </c>
      <c r="C231">
        <v>2018</v>
      </c>
      <c r="D231">
        <v>4</v>
      </c>
      <c r="E231">
        <v>53489</v>
      </c>
      <c r="F231">
        <v>15757</v>
      </c>
      <c r="G231">
        <v>405</v>
      </c>
      <c r="H231">
        <v>5464.3</v>
      </c>
      <c r="I231">
        <v>5442.22</v>
      </c>
      <c r="J231">
        <v>22.08</v>
      </c>
      <c r="K231" t="str">
        <f t="shared" si="3"/>
        <v>2018-4</v>
      </c>
    </row>
    <row r="232" spans="1:11" x14ac:dyDescent="0.25">
      <c r="A232" t="s">
        <v>64</v>
      </c>
      <c r="B232" t="s">
        <v>9</v>
      </c>
      <c r="C232">
        <v>2018</v>
      </c>
      <c r="D232">
        <v>4</v>
      </c>
      <c r="E232">
        <v>53746</v>
      </c>
      <c r="F232">
        <v>146621</v>
      </c>
      <c r="G232">
        <v>2050</v>
      </c>
      <c r="H232">
        <v>36720.769999999997</v>
      </c>
      <c r="I232">
        <v>36698.53</v>
      </c>
      <c r="J232">
        <v>22.24</v>
      </c>
      <c r="K232" t="str">
        <f t="shared" si="3"/>
        <v>2018-4</v>
      </c>
    </row>
    <row r="233" spans="1:11" x14ac:dyDescent="0.25">
      <c r="A233" t="s">
        <v>64</v>
      </c>
      <c r="B233" t="s">
        <v>9</v>
      </c>
      <c r="C233">
        <v>2018</v>
      </c>
      <c r="D233">
        <v>4</v>
      </c>
      <c r="E233">
        <v>54092</v>
      </c>
      <c r="F233">
        <v>7409</v>
      </c>
      <c r="G233">
        <v>166</v>
      </c>
      <c r="H233">
        <v>50955.75</v>
      </c>
      <c r="I233">
        <v>50846.18</v>
      </c>
      <c r="J233">
        <v>109.57</v>
      </c>
      <c r="K233" t="str">
        <f t="shared" si="3"/>
        <v>2018-4</v>
      </c>
    </row>
    <row r="234" spans="1:11" x14ac:dyDescent="0.25">
      <c r="A234" t="s">
        <v>64</v>
      </c>
      <c r="B234" t="s">
        <v>9</v>
      </c>
      <c r="C234">
        <v>2018</v>
      </c>
      <c r="D234">
        <v>4</v>
      </c>
      <c r="E234">
        <v>54123</v>
      </c>
      <c r="F234">
        <v>491</v>
      </c>
      <c r="G234">
        <v>11</v>
      </c>
      <c r="H234">
        <v>3956.22</v>
      </c>
      <c r="I234">
        <v>3956.22</v>
      </c>
      <c r="J234">
        <v>0</v>
      </c>
      <c r="K234" t="str">
        <f t="shared" si="3"/>
        <v>2018-4</v>
      </c>
    </row>
    <row r="235" spans="1:11" x14ac:dyDescent="0.25">
      <c r="A235" t="s">
        <v>64</v>
      </c>
      <c r="B235" t="s">
        <v>9</v>
      </c>
      <c r="C235">
        <v>2018</v>
      </c>
      <c r="D235">
        <v>4</v>
      </c>
      <c r="E235">
        <v>54295</v>
      </c>
      <c r="F235">
        <v>0</v>
      </c>
      <c r="G235">
        <v>0</v>
      </c>
      <c r="H235">
        <v>0</v>
      </c>
      <c r="I235">
        <v>0</v>
      </c>
      <c r="J235">
        <v>0</v>
      </c>
      <c r="K235" t="str">
        <f t="shared" si="3"/>
        <v>2018-4</v>
      </c>
    </row>
    <row r="236" spans="1:11" x14ac:dyDescent="0.25">
      <c r="A236" t="s">
        <v>64</v>
      </c>
      <c r="B236" t="s">
        <v>9</v>
      </c>
      <c r="C236">
        <v>2018</v>
      </c>
      <c r="D236">
        <v>4</v>
      </c>
      <c r="E236">
        <v>54436</v>
      </c>
      <c r="F236">
        <v>0</v>
      </c>
      <c r="G236">
        <v>0</v>
      </c>
      <c r="H236">
        <v>0</v>
      </c>
      <c r="I236">
        <v>0</v>
      </c>
      <c r="J236">
        <v>0</v>
      </c>
      <c r="K236" t="str">
        <f t="shared" si="3"/>
        <v>2018-4</v>
      </c>
    </row>
    <row r="237" spans="1:11" x14ac:dyDescent="0.25">
      <c r="A237" t="s">
        <v>64</v>
      </c>
      <c r="B237" t="s">
        <v>9</v>
      </c>
      <c r="C237">
        <v>2018</v>
      </c>
      <c r="D237">
        <v>4</v>
      </c>
      <c r="E237">
        <v>54458</v>
      </c>
      <c r="F237">
        <v>0</v>
      </c>
      <c r="G237">
        <v>0</v>
      </c>
      <c r="H237">
        <v>0</v>
      </c>
      <c r="I237">
        <v>0</v>
      </c>
      <c r="J237">
        <v>0</v>
      </c>
      <c r="K237" t="str">
        <f t="shared" si="3"/>
        <v>2018-4</v>
      </c>
    </row>
    <row r="238" spans="1:11" x14ac:dyDescent="0.25">
      <c r="A238" t="s">
        <v>64</v>
      </c>
      <c r="B238" t="s">
        <v>9</v>
      </c>
      <c r="C238">
        <v>2018</v>
      </c>
      <c r="D238">
        <v>4</v>
      </c>
      <c r="E238">
        <v>54482</v>
      </c>
      <c r="F238">
        <v>4214</v>
      </c>
      <c r="G238">
        <v>13</v>
      </c>
      <c r="H238">
        <v>1098.99</v>
      </c>
      <c r="I238">
        <v>1098.99</v>
      </c>
      <c r="J238">
        <v>0</v>
      </c>
      <c r="K238" t="str">
        <f t="shared" si="3"/>
        <v>2018-4</v>
      </c>
    </row>
    <row r="239" spans="1:11" x14ac:dyDescent="0.25">
      <c r="A239" t="s">
        <v>64</v>
      </c>
      <c r="B239" t="s">
        <v>9</v>
      </c>
      <c r="C239">
        <v>2018</v>
      </c>
      <c r="D239">
        <v>4</v>
      </c>
      <c r="E239">
        <v>54505</v>
      </c>
      <c r="F239">
        <v>0</v>
      </c>
      <c r="G239">
        <v>0</v>
      </c>
      <c r="H239">
        <v>0</v>
      </c>
      <c r="I239">
        <v>0</v>
      </c>
      <c r="J239">
        <v>0</v>
      </c>
      <c r="K239" t="str">
        <f t="shared" si="3"/>
        <v>2018-4</v>
      </c>
    </row>
    <row r="240" spans="1:11" x14ac:dyDescent="0.25">
      <c r="A240" t="s">
        <v>64</v>
      </c>
      <c r="B240" t="s">
        <v>9</v>
      </c>
      <c r="C240">
        <v>2018</v>
      </c>
      <c r="D240">
        <v>4</v>
      </c>
      <c r="E240">
        <v>54643</v>
      </c>
      <c r="F240">
        <v>2480</v>
      </c>
      <c r="G240">
        <v>59</v>
      </c>
      <c r="H240">
        <v>3656.6</v>
      </c>
      <c r="I240">
        <v>3656.6</v>
      </c>
      <c r="J240">
        <v>0</v>
      </c>
      <c r="K240" t="str">
        <f t="shared" si="3"/>
        <v>2018-4</v>
      </c>
    </row>
    <row r="241" spans="1:11" x14ac:dyDescent="0.25">
      <c r="A241" t="s">
        <v>64</v>
      </c>
      <c r="B241" t="s">
        <v>9</v>
      </c>
      <c r="C241">
        <v>2018</v>
      </c>
      <c r="D241">
        <v>4</v>
      </c>
      <c r="E241">
        <v>54766</v>
      </c>
      <c r="F241">
        <v>0</v>
      </c>
      <c r="G241">
        <v>0</v>
      </c>
      <c r="H241">
        <v>0</v>
      </c>
      <c r="I241">
        <v>0</v>
      </c>
      <c r="J241">
        <v>0</v>
      </c>
      <c r="K241" t="str">
        <f t="shared" si="3"/>
        <v>2018-4</v>
      </c>
    </row>
    <row r="242" spans="1:11" x14ac:dyDescent="0.25">
      <c r="A242" t="s">
        <v>64</v>
      </c>
      <c r="B242" t="s">
        <v>9</v>
      </c>
      <c r="C242">
        <v>2018</v>
      </c>
      <c r="D242">
        <v>4</v>
      </c>
      <c r="E242">
        <v>54838</v>
      </c>
      <c r="F242">
        <v>39592</v>
      </c>
      <c r="G242">
        <v>255</v>
      </c>
      <c r="H242">
        <v>11631.76</v>
      </c>
      <c r="I242">
        <v>11585.89</v>
      </c>
      <c r="J242">
        <v>45.87</v>
      </c>
      <c r="K242" t="str">
        <f t="shared" si="3"/>
        <v>2018-4</v>
      </c>
    </row>
    <row r="243" spans="1:11" x14ac:dyDescent="0.25">
      <c r="A243" t="s">
        <v>64</v>
      </c>
      <c r="B243" t="s">
        <v>9</v>
      </c>
      <c r="C243">
        <v>2018</v>
      </c>
      <c r="D243">
        <v>4</v>
      </c>
      <c r="E243">
        <v>54879</v>
      </c>
      <c r="F243">
        <v>19876</v>
      </c>
      <c r="G243">
        <v>103</v>
      </c>
      <c r="H243">
        <v>2794.91</v>
      </c>
      <c r="I243">
        <v>2778.51</v>
      </c>
      <c r="J243">
        <v>16.399999999999999</v>
      </c>
      <c r="K243" t="str">
        <f t="shared" si="3"/>
        <v>2018-4</v>
      </c>
    </row>
    <row r="244" spans="1:11" x14ac:dyDescent="0.25">
      <c r="A244" t="s">
        <v>64</v>
      </c>
      <c r="B244" t="s">
        <v>9</v>
      </c>
      <c r="C244">
        <v>2018</v>
      </c>
      <c r="D244">
        <v>4</v>
      </c>
      <c r="E244">
        <v>55111</v>
      </c>
      <c r="F244">
        <v>283449.88699999999</v>
      </c>
      <c r="G244">
        <v>5697</v>
      </c>
      <c r="H244">
        <v>93921.35</v>
      </c>
      <c r="I244">
        <v>91560.18</v>
      </c>
      <c r="J244">
        <v>2361.17</v>
      </c>
      <c r="K244" t="str">
        <f t="shared" si="3"/>
        <v>2018-4</v>
      </c>
    </row>
    <row r="245" spans="1:11" x14ac:dyDescent="0.25">
      <c r="A245" t="s">
        <v>64</v>
      </c>
      <c r="B245" t="s">
        <v>9</v>
      </c>
      <c r="C245">
        <v>2018</v>
      </c>
      <c r="D245">
        <v>4</v>
      </c>
      <c r="E245">
        <v>55150</v>
      </c>
      <c r="F245">
        <v>70.349999999999994</v>
      </c>
      <c r="G245">
        <v>33</v>
      </c>
      <c r="H245">
        <v>343.11</v>
      </c>
      <c r="I245">
        <v>332.35</v>
      </c>
      <c r="J245">
        <v>10.76</v>
      </c>
      <c r="K245" t="str">
        <f t="shared" si="3"/>
        <v>2018-4</v>
      </c>
    </row>
    <row r="246" spans="1:11" x14ac:dyDescent="0.25">
      <c r="A246" t="s">
        <v>64</v>
      </c>
      <c r="B246" t="s">
        <v>9</v>
      </c>
      <c r="C246">
        <v>2018</v>
      </c>
      <c r="D246">
        <v>4</v>
      </c>
      <c r="E246">
        <v>55253</v>
      </c>
      <c r="F246">
        <v>0</v>
      </c>
      <c r="G246">
        <v>0</v>
      </c>
      <c r="H246">
        <v>0</v>
      </c>
      <c r="I246">
        <v>0</v>
      </c>
      <c r="J246">
        <v>0</v>
      </c>
      <c r="K246" t="str">
        <f t="shared" si="3"/>
        <v>2018-4</v>
      </c>
    </row>
    <row r="247" spans="1:11" x14ac:dyDescent="0.25">
      <c r="A247" t="s">
        <v>64</v>
      </c>
      <c r="B247" t="s">
        <v>9</v>
      </c>
      <c r="C247">
        <v>2018</v>
      </c>
      <c r="D247">
        <v>4</v>
      </c>
      <c r="E247">
        <v>55494</v>
      </c>
      <c r="F247">
        <v>3545</v>
      </c>
      <c r="G247">
        <v>56</v>
      </c>
      <c r="H247">
        <v>22524.02</v>
      </c>
      <c r="I247">
        <v>22524.02</v>
      </c>
      <c r="J247">
        <v>0</v>
      </c>
      <c r="K247" t="str">
        <f t="shared" si="3"/>
        <v>2018-4</v>
      </c>
    </row>
    <row r="248" spans="1:11" x14ac:dyDescent="0.25">
      <c r="A248" t="s">
        <v>64</v>
      </c>
      <c r="B248" t="s">
        <v>9</v>
      </c>
      <c r="C248">
        <v>2018</v>
      </c>
      <c r="D248">
        <v>4</v>
      </c>
      <c r="E248">
        <v>55513</v>
      </c>
      <c r="F248">
        <v>1244.9000000000001</v>
      </c>
      <c r="G248">
        <v>235</v>
      </c>
      <c r="H248">
        <v>431840.69</v>
      </c>
      <c r="I248">
        <v>391555.77</v>
      </c>
      <c r="J248">
        <v>40284.92</v>
      </c>
      <c r="K248" t="str">
        <f t="shared" si="3"/>
        <v>2018-4</v>
      </c>
    </row>
    <row r="249" spans="1:11" x14ac:dyDescent="0.25">
      <c r="A249" t="s">
        <v>64</v>
      </c>
      <c r="B249" t="s">
        <v>9</v>
      </c>
      <c r="C249">
        <v>2018</v>
      </c>
      <c r="D249">
        <v>4</v>
      </c>
      <c r="E249">
        <v>55566</v>
      </c>
      <c r="F249">
        <v>0</v>
      </c>
      <c r="G249">
        <v>0</v>
      </c>
      <c r="H249">
        <v>0</v>
      </c>
      <c r="I249">
        <v>0</v>
      </c>
      <c r="J249">
        <v>0</v>
      </c>
      <c r="K249" t="str">
        <f t="shared" si="3"/>
        <v>2018-4</v>
      </c>
    </row>
    <row r="250" spans="1:11" x14ac:dyDescent="0.25">
      <c r="A250" t="s">
        <v>64</v>
      </c>
      <c r="B250" t="s">
        <v>9</v>
      </c>
      <c r="C250">
        <v>2018</v>
      </c>
      <c r="D250">
        <v>4</v>
      </c>
      <c r="E250">
        <v>55724</v>
      </c>
      <c r="F250">
        <v>4440</v>
      </c>
      <c r="G250">
        <v>68</v>
      </c>
      <c r="H250">
        <v>44230.45</v>
      </c>
      <c r="I250">
        <v>44212.73</v>
      </c>
      <c r="J250">
        <v>17.72</v>
      </c>
      <c r="K250" t="str">
        <f t="shared" si="3"/>
        <v>2018-4</v>
      </c>
    </row>
    <row r="251" spans="1:11" x14ac:dyDescent="0.25">
      <c r="A251" t="s">
        <v>64</v>
      </c>
      <c r="B251" t="s">
        <v>9</v>
      </c>
      <c r="C251">
        <v>2018</v>
      </c>
      <c r="D251">
        <v>4</v>
      </c>
      <c r="E251">
        <v>56151</v>
      </c>
      <c r="F251">
        <v>24562</v>
      </c>
      <c r="G251">
        <v>270</v>
      </c>
      <c r="H251">
        <v>11397.55</v>
      </c>
      <c r="I251">
        <v>11397.55</v>
      </c>
      <c r="J251">
        <v>0</v>
      </c>
      <c r="K251" t="str">
        <f t="shared" si="3"/>
        <v>2018-4</v>
      </c>
    </row>
    <row r="252" spans="1:11" x14ac:dyDescent="0.25">
      <c r="A252" t="s">
        <v>64</v>
      </c>
      <c r="B252" t="s">
        <v>9</v>
      </c>
      <c r="C252">
        <v>2018</v>
      </c>
      <c r="D252">
        <v>4</v>
      </c>
      <c r="E252">
        <v>57237</v>
      </c>
      <c r="F252">
        <v>105612</v>
      </c>
      <c r="G252">
        <v>4351</v>
      </c>
      <c r="H252">
        <v>68392.69</v>
      </c>
      <c r="I252">
        <v>68233.97</v>
      </c>
      <c r="J252">
        <v>158.72</v>
      </c>
      <c r="K252" t="str">
        <f t="shared" si="3"/>
        <v>2018-4</v>
      </c>
    </row>
    <row r="253" spans="1:11" x14ac:dyDescent="0.25">
      <c r="A253" t="s">
        <v>64</v>
      </c>
      <c r="B253" t="s">
        <v>9</v>
      </c>
      <c r="C253">
        <v>2018</v>
      </c>
      <c r="D253">
        <v>4</v>
      </c>
      <c r="E253">
        <v>57664</v>
      </c>
      <c r="F253">
        <v>106494</v>
      </c>
      <c r="G253">
        <v>1653</v>
      </c>
      <c r="H253">
        <v>32203.360000000001</v>
      </c>
      <c r="I253">
        <v>31791.39</v>
      </c>
      <c r="J253">
        <v>411.97</v>
      </c>
      <c r="K253" t="str">
        <f t="shared" si="3"/>
        <v>2018-4</v>
      </c>
    </row>
    <row r="254" spans="1:11" x14ac:dyDescent="0.25">
      <c r="A254" t="s">
        <v>64</v>
      </c>
      <c r="B254" t="s">
        <v>9</v>
      </c>
      <c r="C254">
        <v>2018</v>
      </c>
      <c r="D254">
        <v>4</v>
      </c>
      <c r="E254">
        <v>57665</v>
      </c>
      <c r="F254">
        <v>0</v>
      </c>
      <c r="G254">
        <v>0</v>
      </c>
      <c r="H254">
        <v>0</v>
      </c>
      <c r="I254">
        <v>0</v>
      </c>
      <c r="J254">
        <v>0</v>
      </c>
      <c r="K254" t="str">
        <f t="shared" si="3"/>
        <v>2018-4</v>
      </c>
    </row>
    <row r="255" spans="1:11" x14ac:dyDescent="0.25">
      <c r="A255" t="s">
        <v>64</v>
      </c>
      <c r="B255" t="s">
        <v>9</v>
      </c>
      <c r="C255">
        <v>2018</v>
      </c>
      <c r="D255">
        <v>4</v>
      </c>
      <c r="E255">
        <v>57844</v>
      </c>
      <c r="F255">
        <v>0</v>
      </c>
      <c r="G255">
        <v>0</v>
      </c>
      <c r="H255">
        <v>0</v>
      </c>
      <c r="I255">
        <v>0</v>
      </c>
      <c r="J255">
        <v>0</v>
      </c>
      <c r="K255" t="str">
        <f t="shared" si="3"/>
        <v>2018-4</v>
      </c>
    </row>
    <row r="256" spans="1:11" x14ac:dyDescent="0.25">
      <c r="A256" t="s">
        <v>64</v>
      </c>
      <c r="B256" t="s">
        <v>9</v>
      </c>
      <c r="C256">
        <v>2018</v>
      </c>
      <c r="D256">
        <v>4</v>
      </c>
      <c r="E256">
        <v>57894</v>
      </c>
      <c r="F256">
        <v>458.1</v>
      </c>
      <c r="G256">
        <v>90</v>
      </c>
      <c r="H256">
        <v>794724.11</v>
      </c>
      <c r="I256">
        <v>655160.44999999995</v>
      </c>
      <c r="J256">
        <v>139563.66</v>
      </c>
      <c r="K256" t="str">
        <f t="shared" si="3"/>
        <v>2018-4</v>
      </c>
    </row>
    <row r="257" spans="1:11" x14ac:dyDescent="0.25">
      <c r="A257" t="s">
        <v>64</v>
      </c>
      <c r="B257" t="s">
        <v>9</v>
      </c>
      <c r="C257">
        <v>2018</v>
      </c>
      <c r="D257">
        <v>4</v>
      </c>
      <c r="E257">
        <v>57962</v>
      </c>
      <c r="F257">
        <v>0</v>
      </c>
      <c r="G257">
        <v>0</v>
      </c>
      <c r="H257">
        <v>0</v>
      </c>
      <c r="I257">
        <v>0</v>
      </c>
      <c r="J257">
        <v>0</v>
      </c>
      <c r="K257" t="str">
        <f t="shared" si="3"/>
        <v>2018-4</v>
      </c>
    </row>
    <row r="258" spans="1:11" x14ac:dyDescent="0.25">
      <c r="A258" t="s">
        <v>64</v>
      </c>
      <c r="B258" t="s">
        <v>9</v>
      </c>
      <c r="C258">
        <v>2018</v>
      </c>
      <c r="D258">
        <v>4</v>
      </c>
      <c r="E258">
        <v>58394</v>
      </c>
      <c r="F258">
        <v>73080</v>
      </c>
      <c r="G258">
        <v>24</v>
      </c>
      <c r="H258">
        <v>87874.8</v>
      </c>
      <c r="I258">
        <v>17860.8</v>
      </c>
      <c r="J258">
        <v>70014</v>
      </c>
      <c r="K258" t="str">
        <f t="shared" si="3"/>
        <v>2018-4</v>
      </c>
    </row>
    <row r="259" spans="1:11" x14ac:dyDescent="0.25">
      <c r="A259" t="s">
        <v>64</v>
      </c>
      <c r="B259" t="s">
        <v>9</v>
      </c>
      <c r="C259">
        <v>2018</v>
      </c>
      <c r="D259">
        <v>4</v>
      </c>
      <c r="E259">
        <v>58406</v>
      </c>
      <c r="F259">
        <v>646.79999999999995</v>
      </c>
      <c r="G259">
        <v>163</v>
      </c>
      <c r="H259">
        <v>733943.68</v>
      </c>
      <c r="I259">
        <v>733943.68</v>
      </c>
      <c r="J259">
        <v>0</v>
      </c>
      <c r="K259" t="str">
        <f t="shared" ref="K259:K322" si="4">CONCATENATE(C259,"-",D259)</f>
        <v>2018-4</v>
      </c>
    </row>
    <row r="260" spans="1:11" x14ac:dyDescent="0.25">
      <c r="A260" t="s">
        <v>64</v>
      </c>
      <c r="B260" t="s">
        <v>9</v>
      </c>
      <c r="C260">
        <v>2018</v>
      </c>
      <c r="D260">
        <v>4</v>
      </c>
      <c r="E260">
        <v>58468</v>
      </c>
      <c r="F260">
        <v>326</v>
      </c>
      <c r="G260">
        <v>26</v>
      </c>
      <c r="H260">
        <v>396122.71</v>
      </c>
      <c r="I260">
        <v>313912.58</v>
      </c>
      <c r="J260">
        <v>82210.13</v>
      </c>
      <c r="K260" t="str">
        <f t="shared" si="4"/>
        <v>2018-4</v>
      </c>
    </row>
    <row r="261" spans="1:11" x14ac:dyDescent="0.25">
      <c r="A261" t="s">
        <v>64</v>
      </c>
      <c r="B261" t="s">
        <v>9</v>
      </c>
      <c r="C261">
        <v>2018</v>
      </c>
      <c r="D261">
        <v>4</v>
      </c>
      <c r="E261">
        <v>58657</v>
      </c>
      <c r="F261">
        <v>23953</v>
      </c>
      <c r="G261">
        <v>219</v>
      </c>
      <c r="H261">
        <v>3860.23</v>
      </c>
      <c r="I261">
        <v>3860.23</v>
      </c>
      <c r="J261">
        <v>0</v>
      </c>
      <c r="K261" t="str">
        <f t="shared" si="4"/>
        <v>2018-4</v>
      </c>
    </row>
    <row r="262" spans="1:11" x14ac:dyDescent="0.25">
      <c r="A262" t="s">
        <v>64</v>
      </c>
      <c r="B262" t="s">
        <v>9</v>
      </c>
      <c r="C262">
        <v>2018</v>
      </c>
      <c r="D262">
        <v>4</v>
      </c>
      <c r="E262">
        <v>58914</v>
      </c>
      <c r="F262">
        <v>82929</v>
      </c>
      <c r="G262">
        <v>147</v>
      </c>
      <c r="H262">
        <v>33321.06</v>
      </c>
      <c r="I262">
        <v>33267.83</v>
      </c>
      <c r="J262">
        <v>53.23</v>
      </c>
      <c r="K262" t="str">
        <f t="shared" si="4"/>
        <v>2018-4</v>
      </c>
    </row>
    <row r="263" spans="1:11" x14ac:dyDescent="0.25">
      <c r="A263" t="s">
        <v>64</v>
      </c>
      <c r="B263" t="s">
        <v>9</v>
      </c>
      <c r="C263">
        <v>2018</v>
      </c>
      <c r="D263">
        <v>4</v>
      </c>
      <c r="E263">
        <v>59011</v>
      </c>
      <c r="F263">
        <v>23467</v>
      </c>
      <c r="G263">
        <v>368</v>
      </c>
      <c r="H263">
        <v>152855.63</v>
      </c>
      <c r="I263">
        <v>152625.65</v>
      </c>
      <c r="J263">
        <v>229.98</v>
      </c>
      <c r="K263" t="str">
        <f t="shared" si="4"/>
        <v>2018-4</v>
      </c>
    </row>
    <row r="264" spans="1:11" x14ac:dyDescent="0.25">
      <c r="A264" t="s">
        <v>64</v>
      </c>
      <c r="B264" t="s">
        <v>9</v>
      </c>
      <c r="C264">
        <v>2018</v>
      </c>
      <c r="D264">
        <v>4</v>
      </c>
      <c r="E264">
        <v>59088</v>
      </c>
      <c r="F264">
        <v>0</v>
      </c>
      <c r="G264">
        <v>0</v>
      </c>
      <c r="H264">
        <v>0</v>
      </c>
      <c r="I264">
        <v>0</v>
      </c>
      <c r="J264">
        <v>0</v>
      </c>
      <c r="K264" t="str">
        <f t="shared" si="4"/>
        <v>2018-4</v>
      </c>
    </row>
    <row r="265" spans="1:11" x14ac:dyDescent="0.25">
      <c r="A265" t="s">
        <v>64</v>
      </c>
      <c r="B265" t="s">
        <v>9</v>
      </c>
      <c r="C265">
        <v>2018</v>
      </c>
      <c r="D265">
        <v>4</v>
      </c>
      <c r="E265">
        <v>59148</v>
      </c>
      <c r="F265">
        <v>1470.4</v>
      </c>
      <c r="G265">
        <v>103</v>
      </c>
      <c r="H265">
        <v>170502.22</v>
      </c>
      <c r="I265">
        <v>166603.01</v>
      </c>
      <c r="J265">
        <v>3899.21</v>
      </c>
      <c r="K265" t="str">
        <f t="shared" si="4"/>
        <v>2018-4</v>
      </c>
    </row>
    <row r="266" spans="1:11" x14ac:dyDescent="0.25">
      <c r="A266" t="s">
        <v>64</v>
      </c>
      <c r="B266" t="s">
        <v>9</v>
      </c>
      <c r="C266">
        <v>2018</v>
      </c>
      <c r="D266">
        <v>4</v>
      </c>
      <c r="E266">
        <v>59212</v>
      </c>
      <c r="F266">
        <v>0</v>
      </c>
      <c r="G266">
        <v>0</v>
      </c>
      <c r="H266">
        <v>0</v>
      </c>
      <c r="I266">
        <v>0</v>
      </c>
      <c r="J266">
        <v>0</v>
      </c>
      <c r="K266" t="str">
        <f t="shared" si="4"/>
        <v>2018-4</v>
      </c>
    </row>
    <row r="267" spans="1:11" x14ac:dyDescent="0.25">
      <c r="A267" t="s">
        <v>64</v>
      </c>
      <c r="B267" t="s">
        <v>9</v>
      </c>
      <c r="C267">
        <v>2018</v>
      </c>
      <c r="D267">
        <v>4</v>
      </c>
      <c r="E267">
        <v>59310</v>
      </c>
      <c r="F267">
        <v>62985.599999999999</v>
      </c>
      <c r="G267">
        <v>6598</v>
      </c>
      <c r="H267">
        <v>536887.1</v>
      </c>
      <c r="I267">
        <v>514263.68</v>
      </c>
      <c r="J267">
        <v>22623.42</v>
      </c>
      <c r="K267" t="str">
        <f t="shared" si="4"/>
        <v>2018-4</v>
      </c>
    </row>
    <row r="268" spans="1:11" x14ac:dyDescent="0.25">
      <c r="A268" t="s">
        <v>64</v>
      </c>
      <c r="B268" t="s">
        <v>9</v>
      </c>
      <c r="C268">
        <v>2018</v>
      </c>
      <c r="D268">
        <v>4</v>
      </c>
      <c r="E268">
        <v>59338</v>
      </c>
      <c r="F268">
        <v>476</v>
      </c>
      <c r="G268">
        <v>28</v>
      </c>
      <c r="H268">
        <v>17802.82</v>
      </c>
      <c r="I268">
        <v>11168.31</v>
      </c>
      <c r="J268">
        <v>6634.51</v>
      </c>
      <c r="K268" t="str">
        <f t="shared" si="4"/>
        <v>2018-4</v>
      </c>
    </row>
    <row r="269" spans="1:11" x14ac:dyDescent="0.25">
      <c r="A269" t="s">
        <v>64</v>
      </c>
      <c r="B269" t="s">
        <v>9</v>
      </c>
      <c r="C269">
        <v>2018</v>
      </c>
      <c r="D269">
        <v>4</v>
      </c>
      <c r="E269">
        <v>59417</v>
      </c>
      <c r="F269">
        <v>35820</v>
      </c>
      <c r="G269">
        <v>1245</v>
      </c>
      <c r="H269">
        <v>347104.36</v>
      </c>
      <c r="I269">
        <v>318505.56</v>
      </c>
      <c r="J269">
        <v>28598.799999999999</v>
      </c>
      <c r="K269" t="str">
        <f t="shared" si="4"/>
        <v>2018-4</v>
      </c>
    </row>
    <row r="270" spans="1:11" x14ac:dyDescent="0.25">
      <c r="A270" t="s">
        <v>64</v>
      </c>
      <c r="B270" t="s">
        <v>9</v>
      </c>
      <c r="C270">
        <v>2018</v>
      </c>
      <c r="D270">
        <v>4</v>
      </c>
      <c r="E270">
        <v>59572</v>
      </c>
      <c r="F270">
        <v>1140</v>
      </c>
      <c r="G270">
        <v>19</v>
      </c>
      <c r="H270">
        <v>58837.87</v>
      </c>
      <c r="I270">
        <v>58837.87</v>
      </c>
      <c r="J270">
        <v>0</v>
      </c>
      <c r="K270" t="str">
        <f t="shared" si="4"/>
        <v>2018-4</v>
      </c>
    </row>
    <row r="271" spans="1:11" x14ac:dyDescent="0.25">
      <c r="A271" t="s">
        <v>64</v>
      </c>
      <c r="B271" t="s">
        <v>9</v>
      </c>
      <c r="C271">
        <v>2018</v>
      </c>
      <c r="D271">
        <v>4</v>
      </c>
      <c r="E271">
        <v>59627</v>
      </c>
      <c r="F271">
        <v>0</v>
      </c>
      <c r="G271">
        <v>0</v>
      </c>
      <c r="H271">
        <v>0</v>
      </c>
      <c r="I271">
        <v>0</v>
      </c>
      <c r="J271">
        <v>0</v>
      </c>
      <c r="K271" t="str">
        <f t="shared" si="4"/>
        <v>2018-4</v>
      </c>
    </row>
    <row r="272" spans="1:11" x14ac:dyDescent="0.25">
      <c r="A272" t="s">
        <v>64</v>
      </c>
      <c r="B272" t="s">
        <v>9</v>
      </c>
      <c r="C272">
        <v>2018</v>
      </c>
      <c r="D272">
        <v>4</v>
      </c>
      <c r="E272">
        <v>59651</v>
      </c>
      <c r="F272">
        <v>2300</v>
      </c>
      <c r="G272">
        <v>68</v>
      </c>
      <c r="H272">
        <v>1167.1500000000001</v>
      </c>
      <c r="I272">
        <v>1157.75</v>
      </c>
      <c r="J272">
        <v>9.4</v>
      </c>
      <c r="K272" t="str">
        <f t="shared" si="4"/>
        <v>2018-4</v>
      </c>
    </row>
    <row r="273" spans="1:11" x14ac:dyDescent="0.25">
      <c r="A273" t="s">
        <v>64</v>
      </c>
      <c r="B273" t="s">
        <v>9</v>
      </c>
      <c r="C273">
        <v>2018</v>
      </c>
      <c r="D273">
        <v>4</v>
      </c>
      <c r="E273">
        <v>59676</v>
      </c>
      <c r="F273">
        <v>3704</v>
      </c>
      <c r="G273">
        <v>73</v>
      </c>
      <c r="H273">
        <v>103063.29</v>
      </c>
      <c r="I273">
        <v>103063.29</v>
      </c>
      <c r="J273">
        <v>0</v>
      </c>
      <c r="K273" t="str">
        <f t="shared" si="4"/>
        <v>2018-4</v>
      </c>
    </row>
    <row r="274" spans="1:11" x14ac:dyDescent="0.25">
      <c r="A274" t="s">
        <v>64</v>
      </c>
      <c r="B274" t="s">
        <v>9</v>
      </c>
      <c r="C274">
        <v>2018</v>
      </c>
      <c r="D274">
        <v>4</v>
      </c>
      <c r="E274">
        <v>59746</v>
      </c>
      <c r="F274">
        <v>44054</v>
      </c>
      <c r="G274">
        <v>1287</v>
      </c>
      <c r="H274">
        <v>20968.62</v>
      </c>
      <c r="I274">
        <v>20878.080000000002</v>
      </c>
      <c r="J274">
        <v>90.54</v>
      </c>
      <c r="K274" t="str">
        <f t="shared" si="4"/>
        <v>2018-4</v>
      </c>
    </row>
    <row r="275" spans="1:11" x14ac:dyDescent="0.25">
      <c r="A275" t="s">
        <v>64</v>
      </c>
      <c r="B275" t="s">
        <v>9</v>
      </c>
      <c r="C275">
        <v>2018</v>
      </c>
      <c r="D275">
        <v>4</v>
      </c>
      <c r="E275">
        <v>59762</v>
      </c>
      <c r="F275">
        <v>124845.95</v>
      </c>
      <c r="G275">
        <v>2819</v>
      </c>
      <c r="H275">
        <v>82634.600000000006</v>
      </c>
      <c r="I275">
        <v>82184.11</v>
      </c>
      <c r="J275">
        <v>450.49</v>
      </c>
      <c r="K275" t="str">
        <f t="shared" si="4"/>
        <v>2018-4</v>
      </c>
    </row>
    <row r="276" spans="1:11" x14ac:dyDescent="0.25">
      <c r="A276" t="s">
        <v>64</v>
      </c>
      <c r="B276" t="s">
        <v>9</v>
      </c>
      <c r="C276">
        <v>2018</v>
      </c>
      <c r="D276">
        <v>4</v>
      </c>
      <c r="E276">
        <v>59767</v>
      </c>
      <c r="F276">
        <v>0</v>
      </c>
      <c r="G276">
        <v>0</v>
      </c>
      <c r="H276">
        <v>0</v>
      </c>
      <c r="I276">
        <v>0</v>
      </c>
      <c r="J276">
        <v>0</v>
      </c>
      <c r="K276" t="str">
        <f t="shared" si="4"/>
        <v>2018-4</v>
      </c>
    </row>
    <row r="277" spans="1:11" x14ac:dyDescent="0.25">
      <c r="A277" t="s">
        <v>64</v>
      </c>
      <c r="B277" t="s">
        <v>9</v>
      </c>
      <c r="C277">
        <v>2018</v>
      </c>
      <c r="D277">
        <v>4</v>
      </c>
      <c r="E277">
        <v>59922</v>
      </c>
      <c r="F277">
        <v>3096</v>
      </c>
      <c r="G277">
        <v>27</v>
      </c>
      <c r="H277">
        <v>16198.21</v>
      </c>
      <c r="I277">
        <v>16198.21</v>
      </c>
      <c r="J277">
        <v>0</v>
      </c>
      <c r="K277" t="str">
        <f t="shared" si="4"/>
        <v>2018-4</v>
      </c>
    </row>
    <row r="278" spans="1:11" x14ac:dyDescent="0.25">
      <c r="A278" t="s">
        <v>64</v>
      </c>
      <c r="B278" t="s">
        <v>9</v>
      </c>
      <c r="C278">
        <v>2018</v>
      </c>
      <c r="D278">
        <v>4</v>
      </c>
      <c r="E278">
        <v>60219</v>
      </c>
      <c r="F278">
        <v>1077</v>
      </c>
      <c r="G278">
        <v>23</v>
      </c>
      <c r="H278">
        <v>675.61</v>
      </c>
      <c r="I278">
        <v>651.82000000000005</v>
      </c>
      <c r="J278">
        <v>23.79</v>
      </c>
      <c r="K278" t="str">
        <f t="shared" si="4"/>
        <v>2018-4</v>
      </c>
    </row>
    <row r="279" spans="1:11" x14ac:dyDescent="0.25">
      <c r="A279" t="s">
        <v>64</v>
      </c>
      <c r="B279" t="s">
        <v>9</v>
      </c>
      <c r="C279">
        <v>2018</v>
      </c>
      <c r="D279">
        <v>4</v>
      </c>
      <c r="E279">
        <v>60432</v>
      </c>
      <c r="F279">
        <v>86156</v>
      </c>
      <c r="G279">
        <v>610</v>
      </c>
      <c r="H279">
        <v>12678.35</v>
      </c>
      <c r="I279">
        <v>12583.6</v>
      </c>
      <c r="J279">
        <v>94.75</v>
      </c>
      <c r="K279" t="str">
        <f t="shared" si="4"/>
        <v>2018-4</v>
      </c>
    </row>
    <row r="280" spans="1:11" x14ac:dyDescent="0.25">
      <c r="A280" t="s">
        <v>64</v>
      </c>
      <c r="B280" t="s">
        <v>9</v>
      </c>
      <c r="C280">
        <v>2018</v>
      </c>
      <c r="D280">
        <v>4</v>
      </c>
      <c r="E280">
        <v>60505</v>
      </c>
      <c r="F280">
        <v>260558.864</v>
      </c>
      <c r="G280">
        <v>6760</v>
      </c>
      <c r="H280">
        <v>152111.75</v>
      </c>
      <c r="I280">
        <v>147961.09</v>
      </c>
      <c r="J280">
        <v>4150.66</v>
      </c>
      <c r="K280" t="str">
        <f t="shared" si="4"/>
        <v>2018-4</v>
      </c>
    </row>
    <row r="281" spans="1:11" x14ac:dyDescent="0.25">
      <c r="A281" t="s">
        <v>64</v>
      </c>
      <c r="B281" t="s">
        <v>9</v>
      </c>
      <c r="C281">
        <v>2018</v>
      </c>
      <c r="D281">
        <v>4</v>
      </c>
      <c r="E281">
        <v>60574</v>
      </c>
      <c r="F281">
        <v>107</v>
      </c>
      <c r="G281">
        <v>112</v>
      </c>
      <c r="H281">
        <v>223120.39</v>
      </c>
      <c r="I281">
        <v>223120.39</v>
      </c>
      <c r="J281">
        <v>0</v>
      </c>
      <c r="K281" t="str">
        <f t="shared" si="4"/>
        <v>2018-4</v>
      </c>
    </row>
    <row r="282" spans="1:11" x14ac:dyDescent="0.25">
      <c r="A282" t="s">
        <v>64</v>
      </c>
      <c r="B282" t="s">
        <v>9</v>
      </c>
      <c r="C282">
        <v>2018</v>
      </c>
      <c r="D282">
        <v>4</v>
      </c>
      <c r="E282">
        <v>60631</v>
      </c>
      <c r="F282">
        <v>0</v>
      </c>
      <c r="G282">
        <v>0</v>
      </c>
      <c r="H282">
        <v>0</v>
      </c>
      <c r="I282">
        <v>0</v>
      </c>
      <c r="J282">
        <v>0</v>
      </c>
      <c r="K282" t="str">
        <f t="shared" si="4"/>
        <v>2018-4</v>
      </c>
    </row>
    <row r="283" spans="1:11" x14ac:dyDescent="0.25">
      <c r="A283" t="s">
        <v>64</v>
      </c>
      <c r="B283" t="s">
        <v>9</v>
      </c>
      <c r="C283">
        <v>2018</v>
      </c>
      <c r="D283">
        <v>4</v>
      </c>
      <c r="E283">
        <v>60687</v>
      </c>
      <c r="F283">
        <v>565</v>
      </c>
      <c r="G283">
        <v>13</v>
      </c>
      <c r="H283">
        <v>234.83</v>
      </c>
      <c r="I283">
        <v>234.83</v>
      </c>
      <c r="J283">
        <v>0</v>
      </c>
      <c r="K283" t="str">
        <f t="shared" si="4"/>
        <v>2018-4</v>
      </c>
    </row>
    <row r="284" spans="1:11" x14ac:dyDescent="0.25">
      <c r="A284" t="s">
        <v>64</v>
      </c>
      <c r="B284" t="s">
        <v>9</v>
      </c>
      <c r="C284">
        <v>2018</v>
      </c>
      <c r="D284">
        <v>4</v>
      </c>
      <c r="E284">
        <v>60758</v>
      </c>
      <c r="F284">
        <v>3215</v>
      </c>
      <c r="G284">
        <v>302</v>
      </c>
      <c r="H284">
        <v>12915.23</v>
      </c>
      <c r="I284">
        <v>12882.33</v>
      </c>
      <c r="J284">
        <v>32.9</v>
      </c>
      <c r="K284" t="str">
        <f t="shared" si="4"/>
        <v>2018-4</v>
      </c>
    </row>
    <row r="285" spans="1:11" x14ac:dyDescent="0.25">
      <c r="A285" t="s">
        <v>64</v>
      </c>
      <c r="B285" t="s">
        <v>9</v>
      </c>
      <c r="C285">
        <v>2018</v>
      </c>
      <c r="D285">
        <v>4</v>
      </c>
      <c r="E285">
        <v>60793</v>
      </c>
      <c r="F285">
        <v>6980</v>
      </c>
      <c r="G285">
        <v>274</v>
      </c>
      <c r="H285">
        <v>115007.16</v>
      </c>
      <c r="I285">
        <v>113792.7</v>
      </c>
      <c r="J285">
        <v>1214.46</v>
      </c>
      <c r="K285" t="str">
        <f t="shared" si="4"/>
        <v>2018-4</v>
      </c>
    </row>
    <row r="286" spans="1:11" x14ac:dyDescent="0.25">
      <c r="A286" t="s">
        <v>64</v>
      </c>
      <c r="B286" t="s">
        <v>9</v>
      </c>
      <c r="C286">
        <v>2018</v>
      </c>
      <c r="D286">
        <v>4</v>
      </c>
      <c r="E286">
        <v>60846</v>
      </c>
      <c r="F286">
        <v>0</v>
      </c>
      <c r="G286">
        <v>0</v>
      </c>
      <c r="H286">
        <v>0</v>
      </c>
      <c r="I286">
        <v>0</v>
      </c>
      <c r="J286">
        <v>0</v>
      </c>
      <c r="K286" t="str">
        <f t="shared" si="4"/>
        <v>2018-4</v>
      </c>
    </row>
    <row r="287" spans="1:11" x14ac:dyDescent="0.25">
      <c r="A287" t="s">
        <v>64</v>
      </c>
      <c r="B287" t="s">
        <v>9</v>
      </c>
      <c r="C287">
        <v>2018</v>
      </c>
      <c r="D287">
        <v>4</v>
      </c>
      <c r="E287">
        <v>60951</v>
      </c>
      <c r="F287">
        <v>1041</v>
      </c>
      <c r="G287">
        <v>14</v>
      </c>
      <c r="H287">
        <v>468.81</v>
      </c>
      <c r="I287">
        <v>468.81</v>
      </c>
      <c r="J287">
        <v>0</v>
      </c>
      <c r="K287" t="str">
        <f t="shared" si="4"/>
        <v>2018-4</v>
      </c>
    </row>
    <row r="288" spans="1:11" x14ac:dyDescent="0.25">
      <c r="A288" t="s">
        <v>64</v>
      </c>
      <c r="B288" t="s">
        <v>9</v>
      </c>
      <c r="C288">
        <v>2018</v>
      </c>
      <c r="D288">
        <v>4</v>
      </c>
      <c r="E288">
        <v>61314</v>
      </c>
      <c r="F288">
        <v>8207.5</v>
      </c>
      <c r="G288">
        <v>1248</v>
      </c>
      <c r="H288">
        <v>43560.34</v>
      </c>
      <c r="I288">
        <v>43505.01</v>
      </c>
      <c r="J288">
        <v>55.33</v>
      </c>
      <c r="K288" t="str">
        <f t="shared" si="4"/>
        <v>2018-4</v>
      </c>
    </row>
    <row r="289" spans="1:11" x14ac:dyDescent="0.25">
      <c r="A289" t="s">
        <v>64</v>
      </c>
      <c r="B289" t="s">
        <v>9</v>
      </c>
      <c r="C289">
        <v>2018</v>
      </c>
      <c r="D289">
        <v>4</v>
      </c>
      <c r="E289">
        <v>61442</v>
      </c>
      <c r="F289">
        <v>11419</v>
      </c>
      <c r="G289">
        <v>229</v>
      </c>
      <c r="H289">
        <v>2660.64</v>
      </c>
      <c r="I289">
        <v>2652.96</v>
      </c>
      <c r="J289">
        <v>7.68</v>
      </c>
      <c r="K289" t="str">
        <f t="shared" si="4"/>
        <v>2018-4</v>
      </c>
    </row>
    <row r="290" spans="1:11" x14ac:dyDescent="0.25">
      <c r="A290" t="s">
        <v>64</v>
      </c>
      <c r="B290" t="s">
        <v>9</v>
      </c>
      <c r="C290">
        <v>2018</v>
      </c>
      <c r="D290">
        <v>4</v>
      </c>
      <c r="E290">
        <v>61570</v>
      </c>
      <c r="F290">
        <v>0</v>
      </c>
      <c r="G290">
        <v>0</v>
      </c>
      <c r="H290">
        <v>0</v>
      </c>
      <c r="I290">
        <v>0</v>
      </c>
      <c r="J290">
        <v>0</v>
      </c>
      <c r="K290" t="str">
        <f t="shared" si="4"/>
        <v>2018-4</v>
      </c>
    </row>
    <row r="291" spans="1:11" x14ac:dyDescent="0.25">
      <c r="A291" t="s">
        <v>64</v>
      </c>
      <c r="B291" t="s">
        <v>9</v>
      </c>
      <c r="C291">
        <v>2018</v>
      </c>
      <c r="D291">
        <v>4</v>
      </c>
      <c r="E291">
        <v>61703</v>
      </c>
      <c r="F291">
        <v>1567</v>
      </c>
      <c r="G291">
        <v>154</v>
      </c>
      <c r="H291">
        <v>7284.2</v>
      </c>
      <c r="I291">
        <v>7266.23</v>
      </c>
      <c r="J291">
        <v>17.97</v>
      </c>
      <c r="K291" t="str">
        <f t="shared" si="4"/>
        <v>2018-4</v>
      </c>
    </row>
    <row r="292" spans="1:11" x14ac:dyDescent="0.25">
      <c r="A292" t="s">
        <v>64</v>
      </c>
      <c r="B292" t="s">
        <v>9</v>
      </c>
      <c r="C292">
        <v>2018</v>
      </c>
      <c r="D292">
        <v>4</v>
      </c>
      <c r="E292">
        <v>61748</v>
      </c>
      <c r="F292">
        <v>2679</v>
      </c>
      <c r="G292">
        <v>75</v>
      </c>
      <c r="H292">
        <v>10013.35</v>
      </c>
      <c r="I292">
        <v>10013.35</v>
      </c>
      <c r="J292">
        <v>0</v>
      </c>
      <c r="K292" t="str">
        <f t="shared" si="4"/>
        <v>2018-4</v>
      </c>
    </row>
    <row r="293" spans="1:11" x14ac:dyDescent="0.25">
      <c r="A293" t="s">
        <v>64</v>
      </c>
      <c r="B293" t="s">
        <v>9</v>
      </c>
      <c r="C293">
        <v>2018</v>
      </c>
      <c r="D293">
        <v>4</v>
      </c>
      <c r="E293">
        <v>61755</v>
      </c>
      <c r="F293">
        <v>4.55</v>
      </c>
      <c r="G293">
        <v>79</v>
      </c>
      <c r="H293">
        <v>173253.11</v>
      </c>
      <c r="I293">
        <v>71601.14</v>
      </c>
      <c r="J293">
        <v>101651.97</v>
      </c>
      <c r="K293" t="str">
        <f t="shared" si="4"/>
        <v>2018-4</v>
      </c>
    </row>
    <row r="294" spans="1:11" x14ac:dyDescent="0.25">
      <c r="A294" t="s">
        <v>64</v>
      </c>
      <c r="B294" t="s">
        <v>9</v>
      </c>
      <c r="C294">
        <v>2018</v>
      </c>
      <c r="D294">
        <v>4</v>
      </c>
      <c r="E294">
        <v>61874</v>
      </c>
      <c r="F294">
        <v>1454</v>
      </c>
      <c r="G294">
        <v>44</v>
      </c>
      <c r="H294">
        <v>42878.75</v>
      </c>
      <c r="I294">
        <v>42878.75</v>
      </c>
      <c r="J294">
        <v>0</v>
      </c>
      <c r="K294" t="str">
        <f t="shared" si="4"/>
        <v>2018-4</v>
      </c>
    </row>
    <row r="295" spans="1:11" x14ac:dyDescent="0.25">
      <c r="A295" t="s">
        <v>64</v>
      </c>
      <c r="B295" t="s">
        <v>9</v>
      </c>
      <c r="C295">
        <v>2018</v>
      </c>
      <c r="D295">
        <v>4</v>
      </c>
      <c r="E295">
        <v>61953</v>
      </c>
      <c r="F295">
        <v>0</v>
      </c>
      <c r="G295">
        <v>0</v>
      </c>
      <c r="H295">
        <v>0</v>
      </c>
      <c r="I295">
        <v>0</v>
      </c>
      <c r="J295">
        <v>0</v>
      </c>
      <c r="K295" t="str">
        <f t="shared" si="4"/>
        <v>2018-4</v>
      </c>
    </row>
    <row r="296" spans="1:11" x14ac:dyDescent="0.25">
      <c r="A296" t="s">
        <v>64</v>
      </c>
      <c r="B296" t="s">
        <v>9</v>
      </c>
      <c r="C296">
        <v>2018</v>
      </c>
      <c r="D296">
        <v>4</v>
      </c>
      <c r="E296">
        <v>61958</v>
      </c>
      <c r="F296">
        <v>13100</v>
      </c>
      <c r="G296">
        <v>411</v>
      </c>
      <c r="H296">
        <v>821793.24</v>
      </c>
      <c r="I296">
        <v>820786.34</v>
      </c>
      <c r="J296">
        <v>1006.9</v>
      </c>
      <c r="K296" t="str">
        <f t="shared" si="4"/>
        <v>2018-4</v>
      </c>
    </row>
    <row r="297" spans="1:11" x14ac:dyDescent="0.25">
      <c r="A297" t="s">
        <v>64</v>
      </c>
      <c r="B297" t="s">
        <v>9</v>
      </c>
      <c r="C297">
        <v>2018</v>
      </c>
      <c r="D297">
        <v>4</v>
      </c>
      <c r="E297">
        <v>61971</v>
      </c>
      <c r="F297">
        <v>5134</v>
      </c>
      <c r="G297">
        <v>276</v>
      </c>
      <c r="H297">
        <v>3163.33</v>
      </c>
      <c r="I297">
        <v>3161.21</v>
      </c>
      <c r="J297">
        <v>2.12</v>
      </c>
      <c r="K297" t="str">
        <f t="shared" si="4"/>
        <v>2018-4</v>
      </c>
    </row>
    <row r="298" spans="1:11" x14ac:dyDescent="0.25">
      <c r="A298" t="s">
        <v>64</v>
      </c>
      <c r="B298" t="s">
        <v>9</v>
      </c>
      <c r="C298">
        <v>2018</v>
      </c>
      <c r="D298">
        <v>4</v>
      </c>
      <c r="E298">
        <v>62011</v>
      </c>
      <c r="F298">
        <v>0</v>
      </c>
      <c r="G298">
        <v>0</v>
      </c>
      <c r="H298">
        <v>0</v>
      </c>
      <c r="I298">
        <v>0</v>
      </c>
      <c r="J298">
        <v>0</v>
      </c>
      <c r="K298" t="str">
        <f t="shared" si="4"/>
        <v>2018-4</v>
      </c>
    </row>
    <row r="299" spans="1:11" x14ac:dyDescent="0.25">
      <c r="A299" t="s">
        <v>64</v>
      </c>
      <c r="B299" t="s">
        <v>9</v>
      </c>
      <c r="C299">
        <v>2018</v>
      </c>
      <c r="D299">
        <v>4</v>
      </c>
      <c r="E299">
        <v>62037</v>
      </c>
      <c r="F299">
        <v>90318</v>
      </c>
      <c r="G299">
        <v>1602</v>
      </c>
      <c r="H299">
        <v>40420.379999999997</v>
      </c>
      <c r="I299">
        <v>40208.47</v>
      </c>
      <c r="J299">
        <v>211.91</v>
      </c>
      <c r="K299" t="str">
        <f t="shared" si="4"/>
        <v>2018-4</v>
      </c>
    </row>
    <row r="300" spans="1:11" x14ac:dyDescent="0.25">
      <c r="A300" t="s">
        <v>64</v>
      </c>
      <c r="B300" t="s">
        <v>9</v>
      </c>
      <c r="C300">
        <v>2018</v>
      </c>
      <c r="D300">
        <v>4</v>
      </c>
      <c r="E300">
        <v>62175</v>
      </c>
      <c r="F300">
        <v>210657</v>
      </c>
      <c r="G300">
        <v>1828</v>
      </c>
      <c r="H300">
        <v>54410.44</v>
      </c>
      <c r="I300">
        <v>52759.11</v>
      </c>
      <c r="J300">
        <v>1651.33</v>
      </c>
      <c r="K300" t="str">
        <f t="shared" si="4"/>
        <v>2018-4</v>
      </c>
    </row>
    <row r="301" spans="1:11" x14ac:dyDescent="0.25">
      <c r="A301" t="s">
        <v>64</v>
      </c>
      <c r="B301" t="s">
        <v>9</v>
      </c>
      <c r="C301">
        <v>2018</v>
      </c>
      <c r="D301">
        <v>4</v>
      </c>
      <c r="E301">
        <v>62332</v>
      </c>
      <c r="F301">
        <v>30357.5</v>
      </c>
      <c r="G301">
        <v>515</v>
      </c>
      <c r="H301">
        <v>9753.5499999999993</v>
      </c>
      <c r="I301">
        <v>9695.65</v>
      </c>
      <c r="J301">
        <v>57.9</v>
      </c>
      <c r="K301" t="str">
        <f t="shared" si="4"/>
        <v>2018-4</v>
      </c>
    </row>
    <row r="302" spans="1:11" x14ac:dyDescent="0.25">
      <c r="A302" t="s">
        <v>64</v>
      </c>
      <c r="B302" t="s">
        <v>9</v>
      </c>
      <c r="C302">
        <v>2018</v>
      </c>
      <c r="D302">
        <v>4</v>
      </c>
      <c r="E302">
        <v>62484</v>
      </c>
      <c r="F302">
        <v>0</v>
      </c>
      <c r="G302">
        <v>0</v>
      </c>
      <c r="H302">
        <v>0</v>
      </c>
      <c r="I302">
        <v>0</v>
      </c>
      <c r="J302">
        <v>0</v>
      </c>
      <c r="K302" t="str">
        <f t="shared" si="4"/>
        <v>2018-4</v>
      </c>
    </row>
    <row r="303" spans="1:11" x14ac:dyDescent="0.25">
      <c r="A303" t="s">
        <v>64</v>
      </c>
      <c r="B303" t="s">
        <v>9</v>
      </c>
      <c r="C303">
        <v>2018</v>
      </c>
      <c r="D303">
        <v>4</v>
      </c>
      <c r="E303">
        <v>62559</v>
      </c>
      <c r="F303">
        <v>11188.35</v>
      </c>
      <c r="G303">
        <v>165</v>
      </c>
      <c r="H303">
        <v>4445.3500000000004</v>
      </c>
      <c r="I303">
        <v>4435.3900000000003</v>
      </c>
      <c r="J303">
        <v>9.9600000000000009</v>
      </c>
      <c r="K303" t="str">
        <f t="shared" si="4"/>
        <v>2018-4</v>
      </c>
    </row>
    <row r="304" spans="1:11" x14ac:dyDescent="0.25">
      <c r="A304" t="s">
        <v>64</v>
      </c>
      <c r="B304" t="s">
        <v>9</v>
      </c>
      <c r="C304">
        <v>2018</v>
      </c>
      <c r="D304">
        <v>4</v>
      </c>
      <c r="E304">
        <v>62584</v>
      </c>
      <c r="F304">
        <v>0</v>
      </c>
      <c r="G304">
        <v>0</v>
      </c>
      <c r="H304">
        <v>0</v>
      </c>
      <c r="I304">
        <v>0</v>
      </c>
      <c r="J304">
        <v>0</v>
      </c>
      <c r="K304" t="str">
        <f t="shared" si="4"/>
        <v>2018-4</v>
      </c>
    </row>
    <row r="305" spans="1:11" x14ac:dyDescent="0.25">
      <c r="A305" t="s">
        <v>64</v>
      </c>
      <c r="B305" t="s">
        <v>9</v>
      </c>
      <c r="C305">
        <v>2018</v>
      </c>
      <c r="D305">
        <v>4</v>
      </c>
      <c r="E305">
        <v>62756</v>
      </c>
      <c r="F305">
        <v>106265</v>
      </c>
      <c r="G305">
        <v>1288</v>
      </c>
      <c r="H305">
        <v>31012.84</v>
      </c>
      <c r="I305">
        <v>30929.83</v>
      </c>
      <c r="J305">
        <v>83.01</v>
      </c>
      <c r="K305" t="str">
        <f t="shared" si="4"/>
        <v>2018-4</v>
      </c>
    </row>
    <row r="306" spans="1:11" x14ac:dyDescent="0.25">
      <c r="A306" t="s">
        <v>64</v>
      </c>
      <c r="B306" t="s">
        <v>9</v>
      </c>
      <c r="C306">
        <v>2018</v>
      </c>
      <c r="D306">
        <v>4</v>
      </c>
      <c r="E306">
        <v>62856</v>
      </c>
      <c r="F306">
        <v>1385</v>
      </c>
      <c r="G306">
        <v>141</v>
      </c>
      <c r="H306">
        <v>8463.33</v>
      </c>
      <c r="I306">
        <v>6510.67</v>
      </c>
      <c r="J306">
        <v>1952.66</v>
      </c>
      <c r="K306" t="str">
        <f t="shared" si="4"/>
        <v>2018-4</v>
      </c>
    </row>
    <row r="307" spans="1:11" x14ac:dyDescent="0.25">
      <c r="A307" t="s">
        <v>64</v>
      </c>
      <c r="B307" t="s">
        <v>9</v>
      </c>
      <c r="C307">
        <v>2018</v>
      </c>
      <c r="D307">
        <v>4</v>
      </c>
      <c r="E307">
        <v>62935</v>
      </c>
      <c r="F307">
        <v>0</v>
      </c>
      <c r="G307">
        <v>0</v>
      </c>
      <c r="H307">
        <v>0</v>
      </c>
      <c r="I307">
        <v>0</v>
      </c>
      <c r="J307">
        <v>0</v>
      </c>
      <c r="K307" t="str">
        <f t="shared" si="4"/>
        <v>2018-4</v>
      </c>
    </row>
    <row r="308" spans="1:11" x14ac:dyDescent="0.25">
      <c r="A308" t="s">
        <v>64</v>
      </c>
      <c r="B308" t="s">
        <v>9</v>
      </c>
      <c r="C308">
        <v>2018</v>
      </c>
      <c r="D308">
        <v>4</v>
      </c>
      <c r="E308">
        <v>63004</v>
      </c>
      <c r="F308">
        <v>0</v>
      </c>
      <c r="G308">
        <v>0</v>
      </c>
      <c r="H308">
        <v>0</v>
      </c>
      <c r="I308">
        <v>0</v>
      </c>
      <c r="J308">
        <v>0</v>
      </c>
      <c r="K308" t="str">
        <f t="shared" si="4"/>
        <v>2018-4</v>
      </c>
    </row>
    <row r="309" spans="1:11" x14ac:dyDescent="0.25">
      <c r="A309" t="s">
        <v>64</v>
      </c>
      <c r="B309" t="s">
        <v>9</v>
      </c>
      <c r="C309">
        <v>2018</v>
      </c>
      <c r="D309">
        <v>4</v>
      </c>
      <c r="E309">
        <v>63020</v>
      </c>
      <c r="F309">
        <v>20.03</v>
      </c>
      <c r="G309">
        <v>23</v>
      </c>
      <c r="H309">
        <v>32290.400000000001</v>
      </c>
      <c r="I309">
        <v>29790.42</v>
      </c>
      <c r="J309">
        <v>2499.98</v>
      </c>
      <c r="K309" t="str">
        <f t="shared" si="4"/>
        <v>2018-4</v>
      </c>
    </row>
    <row r="310" spans="1:11" x14ac:dyDescent="0.25">
      <c r="A310" t="s">
        <v>64</v>
      </c>
      <c r="B310" t="s">
        <v>9</v>
      </c>
      <c r="C310">
        <v>2018</v>
      </c>
      <c r="D310">
        <v>4</v>
      </c>
      <c r="E310">
        <v>63044</v>
      </c>
      <c r="F310">
        <v>1603</v>
      </c>
      <c r="G310">
        <v>38</v>
      </c>
      <c r="H310">
        <v>764.39</v>
      </c>
      <c r="I310">
        <v>764.39</v>
      </c>
      <c r="J310">
        <v>0</v>
      </c>
      <c r="K310" t="str">
        <f t="shared" si="4"/>
        <v>2018-4</v>
      </c>
    </row>
    <row r="311" spans="1:11" x14ac:dyDescent="0.25">
      <c r="A311" t="s">
        <v>64</v>
      </c>
      <c r="B311" t="s">
        <v>9</v>
      </c>
      <c r="C311">
        <v>2018</v>
      </c>
      <c r="D311">
        <v>4</v>
      </c>
      <c r="E311">
        <v>63304</v>
      </c>
      <c r="F311">
        <v>27874</v>
      </c>
      <c r="G311">
        <v>672</v>
      </c>
      <c r="H311">
        <v>13410.66</v>
      </c>
      <c r="I311">
        <v>13359.8</v>
      </c>
      <c r="J311">
        <v>50.86</v>
      </c>
      <c r="K311" t="str">
        <f t="shared" si="4"/>
        <v>2018-4</v>
      </c>
    </row>
    <row r="312" spans="1:11" x14ac:dyDescent="0.25">
      <c r="A312" t="s">
        <v>64</v>
      </c>
      <c r="B312" t="s">
        <v>9</v>
      </c>
      <c r="C312">
        <v>2018</v>
      </c>
      <c r="D312">
        <v>4</v>
      </c>
      <c r="E312">
        <v>63323</v>
      </c>
      <c r="F312">
        <v>106436.236</v>
      </c>
      <c r="G312">
        <v>3111</v>
      </c>
      <c r="H312">
        <v>86418.23</v>
      </c>
      <c r="I312">
        <v>84259.8</v>
      </c>
      <c r="J312">
        <v>2158.4299999999998</v>
      </c>
      <c r="K312" t="str">
        <f t="shared" si="4"/>
        <v>2018-4</v>
      </c>
    </row>
    <row r="313" spans="1:11" x14ac:dyDescent="0.25">
      <c r="A313" t="s">
        <v>64</v>
      </c>
      <c r="B313" t="s">
        <v>9</v>
      </c>
      <c r="C313">
        <v>2018</v>
      </c>
      <c r="D313">
        <v>4</v>
      </c>
      <c r="E313">
        <v>63402</v>
      </c>
      <c r="F313">
        <v>18013.5</v>
      </c>
      <c r="G313">
        <v>719</v>
      </c>
      <c r="H313">
        <v>713145.9</v>
      </c>
      <c r="I313">
        <v>690101.74</v>
      </c>
      <c r="J313">
        <v>23044.16</v>
      </c>
      <c r="K313" t="str">
        <f t="shared" si="4"/>
        <v>2018-4</v>
      </c>
    </row>
    <row r="314" spans="1:11" x14ac:dyDescent="0.25">
      <c r="A314" t="s">
        <v>64</v>
      </c>
      <c r="B314" t="s">
        <v>9</v>
      </c>
      <c r="C314">
        <v>2018</v>
      </c>
      <c r="D314">
        <v>4</v>
      </c>
      <c r="E314">
        <v>63459</v>
      </c>
      <c r="F314">
        <v>36.4</v>
      </c>
      <c r="G314">
        <v>40</v>
      </c>
      <c r="H314">
        <v>17870.150000000001</v>
      </c>
      <c r="I314">
        <v>16731.8</v>
      </c>
      <c r="J314">
        <v>1138.3499999999999</v>
      </c>
      <c r="K314" t="str">
        <f t="shared" si="4"/>
        <v>2018-4</v>
      </c>
    </row>
    <row r="315" spans="1:11" x14ac:dyDescent="0.25">
      <c r="A315" t="s">
        <v>64</v>
      </c>
      <c r="B315" t="s">
        <v>9</v>
      </c>
      <c r="C315">
        <v>2018</v>
      </c>
      <c r="D315">
        <v>4</v>
      </c>
      <c r="E315">
        <v>63481</v>
      </c>
      <c r="F315">
        <v>42700</v>
      </c>
      <c r="G315">
        <v>376</v>
      </c>
      <c r="H315">
        <v>16676.2</v>
      </c>
      <c r="I315">
        <v>16676.2</v>
      </c>
      <c r="J315">
        <v>0</v>
      </c>
      <c r="K315" t="str">
        <f t="shared" si="4"/>
        <v>2018-4</v>
      </c>
    </row>
    <row r="316" spans="1:11" x14ac:dyDescent="0.25">
      <c r="A316" t="s">
        <v>64</v>
      </c>
      <c r="B316" t="s">
        <v>9</v>
      </c>
      <c r="C316">
        <v>2018</v>
      </c>
      <c r="D316">
        <v>4</v>
      </c>
      <c r="E316">
        <v>63646</v>
      </c>
      <c r="F316">
        <v>700</v>
      </c>
      <c r="G316">
        <v>14</v>
      </c>
      <c r="H316">
        <v>554.26</v>
      </c>
      <c r="I316">
        <v>554.26</v>
      </c>
      <c r="J316">
        <v>0</v>
      </c>
      <c r="K316" t="str">
        <f t="shared" si="4"/>
        <v>2018-4</v>
      </c>
    </row>
    <row r="317" spans="1:11" x14ac:dyDescent="0.25">
      <c r="A317" t="s">
        <v>64</v>
      </c>
      <c r="B317" t="s">
        <v>9</v>
      </c>
      <c r="C317">
        <v>2018</v>
      </c>
      <c r="D317">
        <v>4</v>
      </c>
      <c r="E317">
        <v>63704</v>
      </c>
      <c r="F317">
        <v>0</v>
      </c>
      <c r="G317">
        <v>0</v>
      </c>
      <c r="H317">
        <v>0</v>
      </c>
      <c r="I317">
        <v>0</v>
      </c>
      <c r="J317">
        <v>0</v>
      </c>
      <c r="K317" t="str">
        <f t="shared" si="4"/>
        <v>2018-4</v>
      </c>
    </row>
    <row r="318" spans="1:11" x14ac:dyDescent="0.25">
      <c r="A318" t="s">
        <v>64</v>
      </c>
      <c r="B318" t="s">
        <v>9</v>
      </c>
      <c r="C318">
        <v>2018</v>
      </c>
      <c r="D318">
        <v>4</v>
      </c>
      <c r="E318">
        <v>63739</v>
      </c>
      <c r="F318">
        <v>3685.9</v>
      </c>
      <c r="G318">
        <v>179</v>
      </c>
      <c r="H318">
        <v>1887.91</v>
      </c>
      <c r="I318">
        <v>1872.06</v>
      </c>
      <c r="J318">
        <v>15.85</v>
      </c>
      <c r="K318" t="str">
        <f t="shared" si="4"/>
        <v>2018-4</v>
      </c>
    </row>
    <row r="319" spans="1:11" x14ac:dyDescent="0.25">
      <c r="A319" t="s">
        <v>64</v>
      </c>
      <c r="B319" t="s">
        <v>9</v>
      </c>
      <c r="C319">
        <v>2018</v>
      </c>
      <c r="D319">
        <v>4</v>
      </c>
      <c r="E319">
        <v>63824</v>
      </c>
      <c r="F319">
        <v>0</v>
      </c>
      <c r="G319">
        <v>0</v>
      </c>
      <c r="H319">
        <v>0</v>
      </c>
      <c r="I319">
        <v>0</v>
      </c>
      <c r="J319">
        <v>0</v>
      </c>
      <c r="K319" t="str">
        <f t="shared" si="4"/>
        <v>2018-4</v>
      </c>
    </row>
    <row r="320" spans="1:11" x14ac:dyDescent="0.25">
      <c r="A320" t="s">
        <v>64</v>
      </c>
      <c r="B320" t="s">
        <v>9</v>
      </c>
      <c r="C320">
        <v>2018</v>
      </c>
      <c r="D320">
        <v>4</v>
      </c>
      <c r="E320">
        <v>63833</v>
      </c>
      <c r="F320">
        <v>0</v>
      </c>
      <c r="G320">
        <v>0</v>
      </c>
      <c r="H320">
        <v>0</v>
      </c>
      <c r="I320">
        <v>0</v>
      </c>
      <c r="J320">
        <v>0</v>
      </c>
      <c r="K320" t="str">
        <f t="shared" si="4"/>
        <v>2018-4</v>
      </c>
    </row>
    <row r="321" spans="1:11" x14ac:dyDescent="0.25">
      <c r="A321" t="s">
        <v>64</v>
      </c>
      <c r="B321" t="s">
        <v>9</v>
      </c>
      <c r="C321">
        <v>2018</v>
      </c>
      <c r="D321">
        <v>4</v>
      </c>
      <c r="E321">
        <v>64011</v>
      </c>
      <c r="F321">
        <v>192.4</v>
      </c>
      <c r="G321">
        <v>51</v>
      </c>
      <c r="H321">
        <v>134790.32999999999</v>
      </c>
      <c r="I321">
        <v>134790.32999999999</v>
      </c>
      <c r="J321">
        <v>0</v>
      </c>
      <c r="K321" t="str">
        <f t="shared" si="4"/>
        <v>2018-4</v>
      </c>
    </row>
    <row r="322" spans="1:11" x14ac:dyDescent="0.25">
      <c r="A322" t="s">
        <v>64</v>
      </c>
      <c r="B322" t="s">
        <v>9</v>
      </c>
      <c r="C322">
        <v>2018</v>
      </c>
      <c r="D322">
        <v>4</v>
      </c>
      <c r="E322">
        <v>64125</v>
      </c>
      <c r="F322">
        <v>0</v>
      </c>
      <c r="G322">
        <v>0</v>
      </c>
      <c r="H322">
        <v>0</v>
      </c>
      <c r="I322">
        <v>0</v>
      </c>
      <c r="J322">
        <v>0</v>
      </c>
      <c r="K322" t="str">
        <f t="shared" si="4"/>
        <v>2018-4</v>
      </c>
    </row>
    <row r="323" spans="1:11" x14ac:dyDescent="0.25">
      <c r="A323" t="s">
        <v>64</v>
      </c>
      <c r="B323" t="s">
        <v>9</v>
      </c>
      <c r="C323">
        <v>2018</v>
      </c>
      <c r="D323">
        <v>4</v>
      </c>
      <c r="E323">
        <v>64253</v>
      </c>
      <c r="F323">
        <v>347</v>
      </c>
      <c r="G323">
        <v>12</v>
      </c>
      <c r="H323">
        <v>98.27</v>
      </c>
      <c r="I323">
        <v>98.27</v>
      </c>
      <c r="J323">
        <v>0</v>
      </c>
      <c r="K323" t="str">
        <f t="shared" ref="K323:K386" si="5">CONCATENATE(C323,"-",D323)</f>
        <v>2018-4</v>
      </c>
    </row>
    <row r="324" spans="1:11" x14ac:dyDescent="0.25">
      <c r="A324" t="s">
        <v>64</v>
      </c>
      <c r="B324" t="s">
        <v>9</v>
      </c>
      <c r="C324">
        <v>2018</v>
      </c>
      <c r="D324">
        <v>4</v>
      </c>
      <c r="E324">
        <v>64376</v>
      </c>
      <c r="F324">
        <v>2811</v>
      </c>
      <c r="G324">
        <v>18</v>
      </c>
      <c r="H324">
        <v>457.91</v>
      </c>
      <c r="I324">
        <v>457.91</v>
      </c>
      <c r="J324">
        <v>0</v>
      </c>
      <c r="K324" t="str">
        <f t="shared" si="5"/>
        <v>2018-4</v>
      </c>
    </row>
    <row r="325" spans="1:11" x14ac:dyDescent="0.25">
      <c r="A325" t="s">
        <v>64</v>
      </c>
      <c r="B325" t="s">
        <v>9</v>
      </c>
      <c r="C325">
        <v>2018</v>
      </c>
      <c r="D325">
        <v>4</v>
      </c>
      <c r="E325">
        <v>64380</v>
      </c>
      <c r="F325">
        <v>29347</v>
      </c>
      <c r="G325">
        <v>453</v>
      </c>
      <c r="H325">
        <v>7069.11</v>
      </c>
      <c r="I325">
        <v>7039.01</v>
      </c>
      <c r="J325">
        <v>30.1</v>
      </c>
      <c r="K325" t="str">
        <f t="shared" si="5"/>
        <v>2018-4</v>
      </c>
    </row>
    <row r="326" spans="1:11" x14ac:dyDescent="0.25">
      <c r="A326" t="s">
        <v>64</v>
      </c>
      <c r="B326" t="s">
        <v>9</v>
      </c>
      <c r="C326">
        <v>2018</v>
      </c>
      <c r="D326">
        <v>4</v>
      </c>
      <c r="E326">
        <v>64406</v>
      </c>
      <c r="F326">
        <v>1996</v>
      </c>
      <c r="G326">
        <v>110</v>
      </c>
      <c r="H326">
        <v>743698.91</v>
      </c>
      <c r="I326">
        <v>631602.01</v>
      </c>
      <c r="J326">
        <v>112096.9</v>
      </c>
      <c r="K326" t="str">
        <f t="shared" si="5"/>
        <v>2018-4</v>
      </c>
    </row>
    <row r="327" spans="1:11" x14ac:dyDescent="0.25">
      <c r="A327" t="s">
        <v>64</v>
      </c>
      <c r="B327" t="s">
        <v>9</v>
      </c>
      <c r="C327">
        <v>2018</v>
      </c>
      <c r="D327">
        <v>4</v>
      </c>
      <c r="E327">
        <v>64597</v>
      </c>
      <c r="F327">
        <v>0</v>
      </c>
      <c r="G327">
        <v>0</v>
      </c>
      <c r="H327">
        <v>0</v>
      </c>
      <c r="I327">
        <v>0</v>
      </c>
      <c r="J327">
        <v>0</v>
      </c>
      <c r="K327" t="str">
        <f t="shared" si="5"/>
        <v>2018-4</v>
      </c>
    </row>
    <row r="328" spans="1:11" x14ac:dyDescent="0.25">
      <c r="A328" t="s">
        <v>64</v>
      </c>
      <c r="B328" t="s">
        <v>9</v>
      </c>
      <c r="C328">
        <v>2018</v>
      </c>
      <c r="D328">
        <v>4</v>
      </c>
      <c r="E328">
        <v>64661</v>
      </c>
      <c r="F328">
        <v>420</v>
      </c>
      <c r="G328">
        <v>14</v>
      </c>
      <c r="H328">
        <v>2002.24</v>
      </c>
      <c r="I328">
        <v>2002.24</v>
      </c>
      <c r="J328">
        <v>0</v>
      </c>
      <c r="K328" t="str">
        <f t="shared" si="5"/>
        <v>2018-4</v>
      </c>
    </row>
    <row r="329" spans="1:11" x14ac:dyDescent="0.25">
      <c r="A329" t="s">
        <v>64</v>
      </c>
      <c r="B329" t="s">
        <v>9</v>
      </c>
      <c r="C329">
        <v>2018</v>
      </c>
      <c r="D329">
        <v>4</v>
      </c>
      <c r="E329">
        <v>64679</v>
      </c>
      <c r="F329">
        <v>3071</v>
      </c>
      <c r="G329">
        <v>531</v>
      </c>
      <c r="H329">
        <v>6457.09</v>
      </c>
      <c r="I329">
        <v>6440.11</v>
      </c>
      <c r="J329">
        <v>16.98</v>
      </c>
      <c r="K329" t="str">
        <f t="shared" si="5"/>
        <v>2018-4</v>
      </c>
    </row>
    <row r="330" spans="1:11" x14ac:dyDescent="0.25">
      <c r="A330" t="s">
        <v>64</v>
      </c>
      <c r="B330" t="s">
        <v>9</v>
      </c>
      <c r="C330">
        <v>2018</v>
      </c>
      <c r="D330">
        <v>4</v>
      </c>
      <c r="E330">
        <v>64720</v>
      </c>
      <c r="F330">
        <v>0</v>
      </c>
      <c r="G330">
        <v>0</v>
      </c>
      <c r="H330">
        <v>0</v>
      </c>
      <c r="I330">
        <v>0</v>
      </c>
      <c r="J330">
        <v>0</v>
      </c>
      <c r="K330" t="str">
        <f t="shared" si="5"/>
        <v>2018-4</v>
      </c>
    </row>
    <row r="331" spans="1:11" x14ac:dyDescent="0.25">
      <c r="A331" t="s">
        <v>64</v>
      </c>
      <c r="B331" t="s">
        <v>9</v>
      </c>
      <c r="C331">
        <v>2018</v>
      </c>
      <c r="D331">
        <v>4</v>
      </c>
      <c r="E331">
        <v>64764</v>
      </c>
      <c r="F331">
        <v>18832</v>
      </c>
      <c r="G331">
        <v>654</v>
      </c>
      <c r="H331">
        <v>179920.61</v>
      </c>
      <c r="I331">
        <v>177803.37</v>
      </c>
      <c r="J331">
        <v>2117.2399999999998</v>
      </c>
      <c r="K331" t="str">
        <f t="shared" si="5"/>
        <v>2018-4</v>
      </c>
    </row>
    <row r="332" spans="1:11" x14ac:dyDescent="0.25">
      <c r="A332" t="s">
        <v>64</v>
      </c>
      <c r="B332" t="s">
        <v>9</v>
      </c>
      <c r="C332">
        <v>2018</v>
      </c>
      <c r="D332">
        <v>4</v>
      </c>
      <c r="E332">
        <v>64896</v>
      </c>
      <c r="F332">
        <v>0</v>
      </c>
      <c r="G332">
        <v>0</v>
      </c>
      <c r="H332">
        <v>0</v>
      </c>
      <c r="I332">
        <v>0</v>
      </c>
      <c r="J332">
        <v>0</v>
      </c>
      <c r="K332" t="str">
        <f t="shared" si="5"/>
        <v>2018-4</v>
      </c>
    </row>
    <row r="333" spans="1:11" x14ac:dyDescent="0.25">
      <c r="A333" t="s">
        <v>64</v>
      </c>
      <c r="B333" t="s">
        <v>9</v>
      </c>
      <c r="C333">
        <v>2018</v>
      </c>
      <c r="D333">
        <v>4</v>
      </c>
      <c r="E333">
        <v>64950</v>
      </c>
      <c r="F333">
        <v>0</v>
      </c>
      <c r="G333">
        <v>0</v>
      </c>
      <c r="H333">
        <v>0</v>
      </c>
      <c r="I333">
        <v>0</v>
      </c>
      <c r="J333">
        <v>0</v>
      </c>
      <c r="K333" t="str">
        <f t="shared" si="5"/>
        <v>2018-4</v>
      </c>
    </row>
    <row r="334" spans="1:11" x14ac:dyDescent="0.25">
      <c r="A334" t="s">
        <v>64</v>
      </c>
      <c r="B334" t="s">
        <v>9</v>
      </c>
      <c r="C334">
        <v>2018</v>
      </c>
      <c r="D334">
        <v>4</v>
      </c>
      <c r="E334">
        <v>64980</v>
      </c>
      <c r="F334">
        <v>17506</v>
      </c>
      <c r="G334">
        <v>287</v>
      </c>
      <c r="H334">
        <v>6892.97</v>
      </c>
      <c r="I334">
        <v>6862.24</v>
      </c>
      <c r="J334">
        <v>30.73</v>
      </c>
      <c r="K334" t="str">
        <f t="shared" si="5"/>
        <v>2018-4</v>
      </c>
    </row>
    <row r="335" spans="1:11" x14ac:dyDescent="0.25">
      <c r="A335" t="s">
        <v>64</v>
      </c>
      <c r="B335" t="s">
        <v>9</v>
      </c>
      <c r="C335">
        <v>2018</v>
      </c>
      <c r="D335">
        <v>4</v>
      </c>
      <c r="E335">
        <v>65162</v>
      </c>
      <c r="F335">
        <v>513396.2</v>
      </c>
      <c r="G335">
        <v>7921</v>
      </c>
      <c r="H335">
        <v>171289.98</v>
      </c>
      <c r="I335">
        <v>171044.53</v>
      </c>
      <c r="J335">
        <v>245.45</v>
      </c>
      <c r="K335" t="str">
        <f t="shared" si="5"/>
        <v>2018-4</v>
      </c>
    </row>
    <row r="336" spans="1:11" x14ac:dyDescent="0.25">
      <c r="A336" t="s">
        <v>64</v>
      </c>
      <c r="B336" t="s">
        <v>9</v>
      </c>
      <c r="C336">
        <v>2018</v>
      </c>
      <c r="D336">
        <v>4</v>
      </c>
      <c r="E336">
        <v>65224</v>
      </c>
      <c r="F336">
        <v>0</v>
      </c>
      <c r="G336">
        <v>0</v>
      </c>
      <c r="H336">
        <v>0</v>
      </c>
      <c r="I336">
        <v>0</v>
      </c>
      <c r="J336">
        <v>0</v>
      </c>
      <c r="K336" t="str">
        <f t="shared" si="5"/>
        <v>2018-4</v>
      </c>
    </row>
    <row r="337" spans="1:11" x14ac:dyDescent="0.25">
      <c r="A337" t="s">
        <v>64</v>
      </c>
      <c r="B337" t="s">
        <v>9</v>
      </c>
      <c r="C337">
        <v>2018</v>
      </c>
      <c r="D337">
        <v>4</v>
      </c>
      <c r="E337">
        <v>65597</v>
      </c>
      <c r="F337">
        <v>0</v>
      </c>
      <c r="G337">
        <v>0</v>
      </c>
      <c r="H337">
        <v>0</v>
      </c>
      <c r="I337">
        <v>0</v>
      </c>
      <c r="J337">
        <v>0</v>
      </c>
      <c r="K337" t="str">
        <f t="shared" si="5"/>
        <v>2018-4</v>
      </c>
    </row>
    <row r="338" spans="1:11" x14ac:dyDescent="0.25">
      <c r="A338" t="s">
        <v>64</v>
      </c>
      <c r="B338" t="s">
        <v>9</v>
      </c>
      <c r="C338">
        <v>2018</v>
      </c>
      <c r="D338">
        <v>4</v>
      </c>
      <c r="E338">
        <v>65649</v>
      </c>
      <c r="F338">
        <v>7315</v>
      </c>
      <c r="G338">
        <v>171</v>
      </c>
      <c r="H338">
        <v>163853.15</v>
      </c>
      <c r="I338">
        <v>163794.23000000001</v>
      </c>
      <c r="J338">
        <v>58.92</v>
      </c>
      <c r="K338" t="str">
        <f t="shared" si="5"/>
        <v>2018-4</v>
      </c>
    </row>
    <row r="339" spans="1:11" x14ac:dyDescent="0.25">
      <c r="A339" t="s">
        <v>64</v>
      </c>
      <c r="B339" t="s">
        <v>9</v>
      </c>
      <c r="C339">
        <v>2018</v>
      </c>
      <c r="D339">
        <v>4</v>
      </c>
      <c r="E339">
        <v>65757</v>
      </c>
      <c r="F339">
        <v>733</v>
      </c>
      <c r="G339">
        <v>733</v>
      </c>
      <c r="H339">
        <v>840269.43</v>
      </c>
      <c r="I339">
        <v>838271.32</v>
      </c>
      <c r="J339">
        <v>1998.11</v>
      </c>
      <c r="K339" t="str">
        <f t="shared" si="5"/>
        <v>2018-4</v>
      </c>
    </row>
    <row r="340" spans="1:11" x14ac:dyDescent="0.25">
      <c r="A340" t="s">
        <v>64</v>
      </c>
      <c r="B340" t="s">
        <v>9</v>
      </c>
      <c r="C340">
        <v>2018</v>
      </c>
      <c r="D340">
        <v>4</v>
      </c>
      <c r="E340">
        <v>65862</v>
      </c>
      <c r="F340">
        <v>761974.07200000004</v>
      </c>
      <c r="G340">
        <v>14516</v>
      </c>
      <c r="H340">
        <v>237517.78</v>
      </c>
      <c r="I340">
        <v>236374.79</v>
      </c>
      <c r="J340">
        <v>1142.99</v>
      </c>
      <c r="K340" t="str">
        <f t="shared" si="5"/>
        <v>2018-4</v>
      </c>
    </row>
    <row r="341" spans="1:11" x14ac:dyDescent="0.25">
      <c r="A341" t="s">
        <v>64</v>
      </c>
      <c r="B341" t="s">
        <v>9</v>
      </c>
      <c r="C341">
        <v>2018</v>
      </c>
      <c r="D341">
        <v>4</v>
      </c>
      <c r="E341">
        <v>66215</v>
      </c>
      <c r="F341">
        <v>0</v>
      </c>
      <c r="G341">
        <v>0</v>
      </c>
      <c r="H341">
        <v>0</v>
      </c>
      <c r="I341">
        <v>0</v>
      </c>
      <c r="J341">
        <v>0</v>
      </c>
      <c r="K341" t="str">
        <f t="shared" si="5"/>
        <v>2018-4</v>
      </c>
    </row>
    <row r="342" spans="1:11" x14ac:dyDescent="0.25">
      <c r="A342" t="s">
        <v>64</v>
      </c>
      <c r="B342" t="s">
        <v>9</v>
      </c>
      <c r="C342">
        <v>2018</v>
      </c>
      <c r="D342">
        <v>4</v>
      </c>
      <c r="E342">
        <v>66220</v>
      </c>
      <c r="F342">
        <v>0</v>
      </c>
      <c r="G342">
        <v>0</v>
      </c>
      <c r="H342">
        <v>0</v>
      </c>
      <c r="I342">
        <v>0</v>
      </c>
      <c r="J342">
        <v>0</v>
      </c>
      <c r="K342" t="str">
        <f t="shared" si="5"/>
        <v>2018-4</v>
      </c>
    </row>
    <row r="343" spans="1:11" x14ac:dyDescent="0.25">
      <c r="A343" t="s">
        <v>64</v>
      </c>
      <c r="B343" t="s">
        <v>9</v>
      </c>
      <c r="C343">
        <v>2018</v>
      </c>
      <c r="D343">
        <v>4</v>
      </c>
      <c r="E343">
        <v>66302</v>
      </c>
      <c r="F343">
        <v>0</v>
      </c>
      <c r="G343">
        <v>0</v>
      </c>
      <c r="H343">
        <v>0</v>
      </c>
      <c r="I343">
        <v>0</v>
      </c>
      <c r="J343">
        <v>0</v>
      </c>
      <c r="K343" t="str">
        <f t="shared" si="5"/>
        <v>2018-4</v>
      </c>
    </row>
    <row r="344" spans="1:11" x14ac:dyDescent="0.25">
      <c r="A344" t="s">
        <v>64</v>
      </c>
      <c r="B344" t="s">
        <v>9</v>
      </c>
      <c r="C344">
        <v>2018</v>
      </c>
      <c r="D344">
        <v>4</v>
      </c>
      <c r="E344">
        <v>66490</v>
      </c>
      <c r="F344">
        <v>0</v>
      </c>
      <c r="G344">
        <v>0</v>
      </c>
      <c r="H344">
        <v>0</v>
      </c>
      <c r="I344">
        <v>0</v>
      </c>
      <c r="J344">
        <v>0</v>
      </c>
      <c r="K344" t="str">
        <f t="shared" si="5"/>
        <v>2018-4</v>
      </c>
    </row>
    <row r="345" spans="1:11" x14ac:dyDescent="0.25">
      <c r="A345" t="s">
        <v>64</v>
      </c>
      <c r="B345" t="s">
        <v>9</v>
      </c>
      <c r="C345">
        <v>2018</v>
      </c>
      <c r="D345">
        <v>4</v>
      </c>
      <c r="E345">
        <v>66530</v>
      </c>
      <c r="F345">
        <v>720</v>
      </c>
      <c r="G345">
        <v>16</v>
      </c>
      <c r="H345">
        <v>2210.83</v>
      </c>
      <c r="I345">
        <v>2128.85</v>
      </c>
      <c r="J345">
        <v>81.98</v>
      </c>
      <c r="K345" t="str">
        <f t="shared" si="5"/>
        <v>2018-4</v>
      </c>
    </row>
    <row r="346" spans="1:11" x14ac:dyDescent="0.25">
      <c r="A346" t="s">
        <v>64</v>
      </c>
      <c r="B346" t="s">
        <v>9</v>
      </c>
      <c r="C346">
        <v>2018</v>
      </c>
      <c r="D346">
        <v>4</v>
      </c>
      <c r="E346">
        <v>66582</v>
      </c>
      <c r="F346">
        <v>1417</v>
      </c>
      <c r="G346">
        <v>50</v>
      </c>
      <c r="H346">
        <v>1077.1300000000001</v>
      </c>
      <c r="I346">
        <v>1077.1300000000001</v>
      </c>
      <c r="J346">
        <v>0</v>
      </c>
      <c r="K346" t="str">
        <f t="shared" si="5"/>
        <v>2018-4</v>
      </c>
    </row>
    <row r="347" spans="1:11" x14ac:dyDescent="0.25">
      <c r="A347" t="s">
        <v>64</v>
      </c>
      <c r="B347" t="s">
        <v>9</v>
      </c>
      <c r="C347">
        <v>2018</v>
      </c>
      <c r="D347">
        <v>4</v>
      </c>
      <c r="E347">
        <v>66658</v>
      </c>
      <c r="F347">
        <v>0</v>
      </c>
      <c r="G347">
        <v>0</v>
      </c>
      <c r="H347">
        <v>0</v>
      </c>
      <c r="I347">
        <v>0</v>
      </c>
      <c r="J347">
        <v>0</v>
      </c>
      <c r="K347" t="str">
        <f t="shared" si="5"/>
        <v>2018-4</v>
      </c>
    </row>
    <row r="348" spans="1:11" x14ac:dyDescent="0.25">
      <c r="A348" t="s">
        <v>64</v>
      </c>
      <c r="B348" t="s">
        <v>9</v>
      </c>
      <c r="C348">
        <v>2018</v>
      </c>
      <c r="D348">
        <v>4</v>
      </c>
      <c r="E348">
        <v>66685</v>
      </c>
      <c r="F348">
        <v>18088</v>
      </c>
      <c r="G348">
        <v>970</v>
      </c>
      <c r="H348">
        <v>17432.61</v>
      </c>
      <c r="I348">
        <v>17404.3</v>
      </c>
      <c r="J348">
        <v>28.31</v>
      </c>
      <c r="K348" t="str">
        <f t="shared" si="5"/>
        <v>2018-4</v>
      </c>
    </row>
    <row r="349" spans="1:11" x14ac:dyDescent="0.25">
      <c r="A349" t="s">
        <v>64</v>
      </c>
      <c r="B349" t="s">
        <v>9</v>
      </c>
      <c r="C349">
        <v>2018</v>
      </c>
      <c r="D349">
        <v>4</v>
      </c>
      <c r="E349">
        <v>66689</v>
      </c>
      <c r="F349">
        <v>18949</v>
      </c>
      <c r="G349">
        <v>81</v>
      </c>
      <c r="H349">
        <v>2638.49</v>
      </c>
      <c r="I349">
        <v>2638.49</v>
      </c>
      <c r="J349">
        <v>0</v>
      </c>
      <c r="K349" t="str">
        <f t="shared" si="5"/>
        <v>2018-4</v>
      </c>
    </row>
    <row r="350" spans="1:11" x14ac:dyDescent="0.25">
      <c r="A350" t="s">
        <v>64</v>
      </c>
      <c r="B350" t="s">
        <v>9</v>
      </c>
      <c r="C350">
        <v>2018</v>
      </c>
      <c r="D350">
        <v>4</v>
      </c>
      <c r="E350">
        <v>66733</v>
      </c>
      <c r="F350">
        <v>9499.99</v>
      </c>
      <c r="G350">
        <v>36</v>
      </c>
      <c r="H350">
        <v>122983.49</v>
      </c>
      <c r="I350">
        <v>80012.38</v>
      </c>
      <c r="J350">
        <v>42971.11</v>
      </c>
      <c r="K350" t="str">
        <f t="shared" si="5"/>
        <v>2018-4</v>
      </c>
    </row>
    <row r="351" spans="1:11" x14ac:dyDescent="0.25">
      <c r="A351" t="s">
        <v>64</v>
      </c>
      <c r="B351" t="s">
        <v>9</v>
      </c>
      <c r="C351">
        <v>2018</v>
      </c>
      <c r="D351">
        <v>4</v>
      </c>
      <c r="E351">
        <v>66758</v>
      </c>
      <c r="F351">
        <v>11595</v>
      </c>
      <c r="G351">
        <v>311</v>
      </c>
      <c r="H351">
        <v>8948.76</v>
      </c>
      <c r="I351">
        <v>8816.42</v>
      </c>
      <c r="J351">
        <v>132.34</v>
      </c>
      <c r="K351" t="str">
        <f t="shared" si="5"/>
        <v>2018-4</v>
      </c>
    </row>
    <row r="352" spans="1:11" x14ac:dyDescent="0.25">
      <c r="A352" t="s">
        <v>64</v>
      </c>
      <c r="B352" t="s">
        <v>9</v>
      </c>
      <c r="C352">
        <v>2018</v>
      </c>
      <c r="D352">
        <v>4</v>
      </c>
      <c r="E352">
        <v>66794</v>
      </c>
      <c r="F352">
        <v>0</v>
      </c>
      <c r="G352">
        <v>0</v>
      </c>
      <c r="H352">
        <v>0</v>
      </c>
      <c r="I352">
        <v>0</v>
      </c>
      <c r="J352">
        <v>0</v>
      </c>
      <c r="K352" t="str">
        <f t="shared" si="5"/>
        <v>2018-4</v>
      </c>
    </row>
    <row r="353" spans="1:11" x14ac:dyDescent="0.25">
      <c r="A353" t="s">
        <v>64</v>
      </c>
      <c r="B353" t="s">
        <v>9</v>
      </c>
      <c r="C353">
        <v>2018</v>
      </c>
      <c r="D353">
        <v>4</v>
      </c>
      <c r="E353">
        <v>66869</v>
      </c>
      <c r="F353">
        <v>0</v>
      </c>
      <c r="G353">
        <v>0</v>
      </c>
      <c r="H353">
        <v>0</v>
      </c>
      <c r="I353">
        <v>0</v>
      </c>
      <c r="J353">
        <v>0</v>
      </c>
      <c r="K353" t="str">
        <f t="shared" si="5"/>
        <v>2018-4</v>
      </c>
    </row>
    <row r="354" spans="1:11" x14ac:dyDescent="0.25">
      <c r="A354" t="s">
        <v>64</v>
      </c>
      <c r="B354" t="s">
        <v>9</v>
      </c>
      <c r="C354">
        <v>2018</v>
      </c>
      <c r="D354">
        <v>4</v>
      </c>
      <c r="E354">
        <v>66887</v>
      </c>
      <c r="F354">
        <v>0</v>
      </c>
      <c r="G354">
        <v>0</v>
      </c>
      <c r="H354">
        <v>0</v>
      </c>
      <c r="I354">
        <v>0</v>
      </c>
      <c r="J354">
        <v>0</v>
      </c>
      <c r="K354" t="str">
        <f t="shared" si="5"/>
        <v>2018-4</v>
      </c>
    </row>
    <row r="355" spans="1:11" x14ac:dyDescent="0.25">
      <c r="A355" t="s">
        <v>64</v>
      </c>
      <c r="B355" t="s">
        <v>9</v>
      </c>
      <c r="C355">
        <v>2018</v>
      </c>
      <c r="D355">
        <v>4</v>
      </c>
      <c r="E355">
        <v>66993</v>
      </c>
      <c r="F355">
        <v>50532</v>
      </c>
      <c r="G355">
        <v>1557</v>
      </c>
      <c r="H355">
        <v>107360.07</v>
      </c>
      <c r="I355">
        <v>102953.57</v>
      </c>
      <c r="J355">
        <v>4406.5</v>
      </c>
      <c r="K355" t="str">
        <f t="shared" si="5"/>
        <v>2018-4</v>
      </c>
    </row>
    <row r="356" spans="1:11" x14ac:dyDescent="0.25">
      <c r="A356" t="s">
        <v>64</v>
      </c>
      <c r="B356" t="s">
        <v>9</v>
      </c>
      <c r="C356">
        <v>2018</v>
      </c>
      <c r="D356">
        <v>4</v>
      </c>
      <c r="E356">
        <v>67253</v>
      </c>
      <c r="F356">
        <v>37568</v>
      </c>
      <c r="G356">
        <v>683</v>
      </c>
      <c r="H356">
        <v>11221.79</v>
      </c>
      <c r="I356">
        <v>11221.79</v>
      </c>
      <c r="J356">
        <v>0</v>
      </c>
      <c r="K356" t="str">
        <f t="shared" si="5"/>
        <v>2018-4</v>
      </c>
    </row>
    <row r="357" spans="1:11" x14ac:dyDescent="0.25">
      <c r="A357" t="s">
        <v>64</v>
      </c>
      <c r="B357" t="s">
        <v>9</v>
      </c>
      <c r="C357">
        <v>2018</v>
      </c>
      <c r="D357">
        <v>4</v>
      </c>
      <c r="E357">
        <v>67386</v>
      </c>
      <c r="F357">
        <v>10825</v>
      </c>
      <c r="G357">
        <v>74</v>
      </c>
      <c r="H357">
        <v>117359.13</v>
      </c>
      <c r="I357">
        <v>113026.7</v>
      </c>
      <c r="J357">
        <v>4332.43</v>
      </c>
      <c r="K357" t="str">
        <f t="shared" si="5"/>
        <v>2018-4</v>
      </c>
    </row>
    <row r="358" spans="1:11" x14ac:dyDescent="0.25">
      <c r="A358" t="s">
        <v>64</v>
      </c>
      <c r="B358" t="s">
        <v>9</v>
      </c>
      <c r="C358">
        <v>2018</v>
      </c>
      <c r="D358">
        <v>4</v>
      </c>
      <c r="E358">
        <v>67405</v>
      </c>
      <c r="F358">
        <v>3798</v>
      </c>
      <c r="G358">
        <v>125</v>
      </c>
      <c r="H358">
        <v>1645.18</v>
      </c>
      <c r="I358">
        <v>1635.08</v>
      </c>
      <c r="J358">
        <v>10.1</v>
      </c>
      <c r="K358" t="str">
        <f t="shared" si="5"/>
        <v>2018-4</v>
      </c>
    </row>
    <row r="359" spans="1:11" x14ac:dyDescent="0.25">
      <c r="A359" t="s">
        <v>64</v>
      </c>
      <c r="B359" t="s">
        <v>9</v>
      </c>
      <c r="C359">
        <v>2018</v>
      </c>
      <c r="D359">
        <v>4</v>
      </c>
      <c r="E359">
        <v>67457</v>
      </c>
      <c r="F359">
        <v>204.6</v>
      </c>
      <c r="G359">
        <v>158</v>
      </c>
      <c r="H359">
        <v>8851.7099999999991</v>
      </c>
      <c r="I359">
        <v>8801.36</v>
      </c>
      <c r="J359">
        <v>50.35</v>
      </c>
      <c r="K359" t="str">
        <f t="shared" si="5"/>
        <v>2018-4</v>
      </c>
    </row>
    <row r="360" spans="1:11" x14ac:dyDescent="0.25">
      <c r="A360" t="s">
        <v>64</v>
      </c>
      <c r="B360" t="s">
        <v>9</v>
      </c>
      <c r="C360">
        <v>2018</v>
      </c>
      <c r="D360">
        <v>4</v>
      </c>
      <c r="E360">
        <v>67857</v>
      </c>
      <c r="F360">
        <v>0</v>
      </c>
      <c r="G360">
        <v>0</v>
      </c>
      <c r="H360">
        <v>0</v>
      </c>
      <c r="I360">
        <v>0</v>
      </c>
      <c r="J360">
        <v>0</v>
      </c>
      <c r="K360" t="str">
        <f t="shared" si="5"/>
        <v>2018-4</v>
      </c>
    </row>
    <row r="361" spans="1:11" x14ac:dyDescent="0.25">
      <c r="A361" t="s">
        <v>64</v>
      </c>
      <c r="B361" t="s">
        <v>9</v>
      </c>
      <c r="C361">
        <v>2018</v>
      </c>
      <c r="D361">
        <v>4</v>
      </c>
      <c r="E361">
        <v>67877</v>
      </c>
      <c r="F361">
        <v>262398.46600000001</v>
      </c>
      <c r="G361">
        <v>3769</v>
      </c>
      <c r="H361">
        <v>61540.959999999999</v>
      </c>
      <c r="I361">
        <v>61475.77</v>
      </c>
      <c r="J361">
        <v>65.19</v>
      </c>
      <c r="K361" t="str">
        <f t="shared" si="5"/>
        <v>2018-4</v>
      </c>
    </row>
    <row r="362" spans="1:11" x14ac:dyDescent="0.25">
      <c r="A362" t="s">
        <v>64</v>
      </c>
      <c r="B362" t="s">
        <v>9</v>
      </c>
      <c r="C362">
        <v>2018</v>
      </c>
      <c r="D362">
        <v>4</v>
      </c>
      <c r="E362">
        <v>67919</v>
      </c>
      <c r="F362">
        <v>0</v>
      </c>
      <c r="G362">
        <v>0</v>
      </c>
      <c r="H362">
        <v>0</v>
      </c>
      <c r="I362">
        <v>0</v>
      </c>
      <c r="J362">
        <v>0</v>
      </c>
      <c r="K362" t="str">
        <f t="shared" si="5"/>
        <v>2018-4</v>
      </c>
    </row>
    <row r="363" spans="1:11" x14ac:dyDescent="0.25">
      <c r="A363" t="s">
        <v>64</v>
      </c>
      <c r="B363" t="s">
        <v>9</v>
      </c>
      <c r="C363">
        <v>2018</v>
      </c>
      <c r="D363">
        <v>4</v>
      </c>
      <c r="E363">
        <v>68001</v>
      </c>
      <c r="F363">
        <v>50363.724999999999</v>
      </c>
      <c r="G363">
        <v>1085</v>
      </c>
      <c r="H363">
        <v>25343.09</v>
      </c>
      <c r="I363">
        <v>25270.54</v>
      </c>
      <c r="J363">
        <v>72.55</v>
      </c>
      <c r="K363" t="str">
        <f t="shared" si="5"/>
        <v>2018-4</v>
      </c>
    </row>
    <row r="364" spans="1:11" x14ac:dyDescent="0.25">
      <c r="A364" t="s">
        <v>64</v>
      </c>
      <c r="B364" t="s">
        <v>9</v>
      </c>
      <c r="C364">
        <v>2018</v>
      </c>
      <c r="D364">
        <v>4</v>
      </c>
      <c r="E364">
        <v>68012</v>
      </c>
      <c r="F364">
        <v>0</v>
      </c>
      <c r="G364">
        <v>0</v>
      </c>
      <c r="H364">
        <v>0</v>
      </c>
      <c r="I364">
        <v>0</v>
      </c>
      <c r="J364">
        <v>0</v>
      </c>
      <c r="K364" t="str">
        <f t="shared" si="5"/>
        <v>2018-4</v>
      </c>
    </row>
    <row r="365" spans="1:11" x14ac:dyDescent="0.25">
      <c r="A365" t="s">
        <v>64</v>
      </c>
      <c r="B365" t="s">
        <v>9</v>
      </c>
      <c r="C365">
        <v>2018</v>
      </c>
      <c r="D365">
        <v>4</v>
      </c>
      <c r="E365">
        <v>68025</v>
      </c>
      <c r="F365">
        <v>0</v>
      </c>
      <c r="G365">
        <v>0</v>
      </c>
      <c r="H365">
        <v>0</v>
      </c>
      <c r="I365">
        <v>0</v>
      </c>
      <c r="J365">
        <v>0</v>
      </c>
      <c r="K365" t="str">
        <f t="shared" si="5"/>
        <v>2018-4</v>
      </c>
    </row>
    <row r="366" spans="1:11" x14ac:dyDescent="0.25">
      <c r="A366" t="s">
        <v>64</v>
      </c>
      <c r="B366" t="s">
        <v>9</v>
      </c>
      <c r="C366">
        <v>2018</v>
      </c>
      <c r="D366">
        <v>4</v>
      </c>
      <c r="E366">
        <v>68047</v>
      </c>
      <c r="F366">
        <v>0</v>
      </c>
      <c r="G366">
        <v>0</v>
      </c>
      <c r="H366">
        <v>0</v>
      </c>
      <c r="I366">
        <v>0</v>
      </c>
      <c r="J366">
        <v>0</v>
      </c>
      <c r="K366" t="str">
        <f t="shared" si="5"/>
        <v>2018-4</v>
      </c>
    </row>
    <row r="367" spans="1:11" x14ac:dyDescent="0.25">
      <c r="A367" t="s">
        <v>64</v>
      </c>
      <c r="B367" t="s">
        <v>9</v>
      </c>
      <c r="C367">
        <v>2018</v>
      </c>
      <c r="D367">
        <v>4</v>
      </c>
      <c r="E367">
        <v>68084</v>
      </c>
      <c r="F367">
        <v>0</v>
      </c>
      <c r="G367">
        <v>0</v>
      </c>
      <c r="H367">
        <v>0</v>
      </c>
      <c r="I367">
        <v>0</v>
      </c>
      <c r="J367">
        <v>0</v>
      </c>
      <c r="K367" t="str">
        <f t="shared" si="5"/>
        <v>2018-4</v>
      </c>
    </row>
    <row r="368" spans="1:11" x14ac:dyDescent="0.25">
      <c r="A368" t="s">
        <v>64</v>
      </c>
      <c r="B368" t="s">
        <v>9</v>
      </c>
      <c r="C368">
        <v>2018</v>
      </c>
      <c r="D368">
        <v>4</v>
      </c>
      <c r="E368">
        <v>68094</v>
      </c>
      <c r="F368">
        <v>235</v>
      </c>
      <c r="G368">
        <v>47</v>
      </c>
      <c r="H368">
        <v>620.12</v>
      </c>
      <c r="I368">
        <v>592.04999999999995</v>
      </c>
      <c r="J368">
        <v>28.07</v>
      </c>
      <c r="K368" t="str">
        <f t="shared" si="5"/>
        <v>2018-4</v>
      </c>
    </row>
    <row r="369" spans="1:11" x14ac:dyDescent="0.25">
      <c r="A369" t="s">
        <v>64</v>
      </c>
      <c r="B369" t="s">
        <v>9</v>
      </c>
      <c r="C369">
        <v>2018</v>
      </c>
      <c r="D369">
        <v>4</v>
      </c>
      <c r="E369">
        <v>68134</v>
      </c>
      <c r="F369">
        <v>0</v>
      </c>
      <c r="G369">
        <v>0</v>
      </c>
      <c r="H369">
        <v>0</v>
      </c>
      <c r="I369">
        <v>0</v>
      </c>
      <c r="J369">
        <v>0</v>
      </c>
      <c r="K369" t="str">
        <f t="shared" si="5"/>
        <v>2018-4</v>
      </c>
    </row>
    <row r="370" spans="1:11" x14ac:dyDescent="0.25">
      <c r="A370" t="s">
        <v>64</v>
      </c>
      <c r="B370" t="s">
        <v>9</v>
      </c>
      <c r="C370">
        <v>2018</v>
      </c>
      <c r="D370">
        <v>4</v>
      </c>
      <c r="E370">
        <v>68135</v>
      </c>
      <c r="F370">
        <v>0</v>
      </c>
      <c r="G370">
        <v>0</v>
      </c>
      <c r="H370">
        <v>0</v>
      </c>
      <c r="I370">
        <v>0</v>
      </c>
      <c r="J370">
        <v>0</v>
      </c>
      <c r="K370" t="str">
        <f t="shared" si="5"/>
        <v>2018-4</v>
      </c>
    </row>
    <row r="371" spans="1:11" x14ac:dyDescent="0.25">
      <c r="A371" t="s">
        <v>64</v>
      </c>
      <c r="B371" t="s">
        <v>9</v>
      </c>
      <c r="C371">
        <v>2018</v>
      </c>
      <c r="D371">
        <v>4</v>
      </c>
      <c r="E371">
        <v>68180</v>
      </c>
      <c r="F371">
        <v>435637.58</v>
      </c>
      <c r="G371">
        <v>9084</v>
      </c>
      <c r="H371">
        <v>135519.96</v>
      </c>
      <c r="I371">
        <v>134879.82999999999</v>
      </c>
      <c r="J371">
        <v>640.13</v>
      </c>
      <c r="K371" t="str">
        <f t="shared" si="5"/>
        <v>2018-4</v>
      </c>
    </row>
    <row r="372" spans="1:11" x14ac:dyDescent="0.25">
      <c r="A372" t="s">
        <v>64</v>
      </c>
      <c r="B372" t="s">
        <v>9</v>
      </c>
      <c r="C372">
        <v>2018</v>
      </c>
      <c r="D372">
        <v>4</v>
      </c>
      <c r="E372">
        <v>68308</v>
      </c>
      <c r="F372">
        <v>1902</v>
      </c>
      <c r="G372">
        <v>70</v>
      </c>
      <c r="H372">
        <v>1030.22</v>
      </c>
      <c r="I372">
        <v>1030.22</v>
      </c>
      <c r="J372">
        <v>0</v>
      </c>
      <c r="K372" t="str">
        <f t="shared" si="5"/>
        <v>2018-4</v>
      </c>
    </row>
    <row r="373" spans="1:11" x14ac:dyDescent="0.25">
      <c r="A373" t="s">
        <v>64</v>
      </c>
      <c r="B373" t="s">
        <v>9</v>
      </c>
      <c r="C373">
        <v>2018</v>
      </c>
      <c r="D373">
        <v>4</v>
      </c>
      <c r="E373">
        <v>68382</v>
      </c>
      <c r="F373">
        <v>367746.16600000003</v>
      </c>
      <c r="G373">
        <v>7097</v>
      </c>
      <c r="H373">
        <v>142508.35</v>
      </c>
      <c r="I373">
        <v>141857.37</v>
      </c>
      <c r="J373">
        <v>650.98</v>
      </c>
      <c r="K373" t="str">
        <f t="shared" si="5"/>
        <v>2018-4</v>
      </c>
    </row>
    <row r="374" spans="1:11" x14ac:dyDescent="0.25">
      <c r="A374" t="s">
        <v>64</v>
      </c>
      <c r="B374" t="s">
        <v>9</v>
      </c>
      <c r="C374">
        <v>2018</v>
      </c>
      <c r="D374">
        <v>4</v>
      </c>
      <c r="E374">
        <v>68462</v>
      </c>
      <c r="F374">
        <v>212887.9</v>
      </c>
      <c r="G374">
        <v>4888</v>
      </c>
      <c r="H374">
        <v>97156.919999999896</v>
      </c>
      <c r="I374">
        <v>96627.209999999905</v>
      </c>
      <c r="J374">
        <v>529.71</v>
      </c>
      <c r="K374" t="str">
        <f t="shared" si="5"/>
        <v>2018-4</v>
      </c>
    </row>
    <row r="375" spans="1:11" x14ac:dyDescent="0.25">
      <c r="A375" t="s">
        <v>64</v>
      </c>
      <c r="B375" t="s">
        <v>9</v>
      </c>
      <c r="C375">
        <v>2018</v>
      </c>
      <c r="D375">
        <v>4</v>
      </c>
      <c r="E375">
        <v>68516</v>
      </c>
      <c r="F375">
        <v>0</v>
      </c>
      <c r="G375">
        <v>0</v>
      </c>
      <c r="H375">
        <v>0</v>
      </c>
      <c r="I375">
        <v>0</v>
      </c>
      <c r="J375">
        <v>0</v>
      </c>
      <c r="K375" t="str">
        <f t="shared" si="5"/>
        <v>2018-4</v>
      </c>
    </row>
    <row r="376" spans="1:11" x14ac:dyDescent="0.25">
      <c r="A376" t="s">
        <v>64</v>
      </c>
      <c r="B376" t="s">
        <v>9</v>
      </c>
      <c r="C376">
        <v>2018</v>
      </c>
      <c r="D376">
        <v>4</v>
      </c>
      <c r="E376">
        <v>68546</v>
      </c>
      <c r="F376">
        <v>0</v>
      </c>
      <c r="G376">
        <v>0</v>
      </c>
      <c r="H376">
        <v>0</v>
      </c>
      <c r="I376">
        <v>0</v>
      </c>
      <c r="J376">
        <v>0</v>
      </c>
      <c r="K376" t="str">
        <f t="shared" si="5"/>
        <v>2018-4</v>
      </c>
    </row>
    <row r="377" spans="1:11" x14ac:dyDescent="0.25">
      <c r="A377" t="s">
        <v>64</v>
      </c>
      <c r="B377" t="s">
        <v>9</v>
      </c>
      <c r="C377">
        <v>2018</v>
      </c>
      <c r="D377">
        <v>4</v>
      </c>
      <c r="E377">
        <v>68645</v>
      </c>
      <c r="F377">
        <v>304617</v>
      </c>
      <c r="G377">
        <v>4310</v>
      </c>
      <c r="H377">
        <v>40784.910000000003</v>
      </c>
      <c r="I377">
        <v>40724.9</v>
      </c>
      <c r="J377">
        <v>60.01</v>
      </c>
      <c r="K377" t="str">
        <f t="shared" si="5"/>
        <v>2018-4</v>
      </c>
    </row>
    <row r="378" spans="1:11" x14ac:dyDescent="0.25">
      <c r="A378" t="s">
        <v>64</v>
      </c>
      <c r="B378" t="s">
        <v>9</v>
      </c>
      <c r="C378">
        <v>2018</v>
      </c>
      <c r="D378">
        <v>4</v>
      </c>
      <c r="E378">
        <v>68682</v>
      </c>
      <c r="F378">
        <v>19880.2</v>
      </c>
      <c r="G378">
        <v>460</v>
      </c>
      <c r="H378">
        <v>52991.66</v>
      </c>
      <c r="I378">
        <v>51205.71</v>
      </c>
      <c r="J378">
        <v>1785.95</v>
      </c>
      <c r="K378" t="str">
        <f t="shared" si="5"/>
        <v>2018-4</v>
      </c>
    </row>
    <row r="379" spans="1:11" x14ac:dyDescent="0.25">
      <c r="A379" t="s">
        <v>64</v>
      </c>
      <c r="B379" t="s">
        <v>9</v>
      </c>
      <c r="C379">
        <v>2018</v>
      </c>
      <c r="D379">
        <v>4</v>
      </c>
      <c r="E379">
        <v>68727</v>
      </c>
      <c r="F379">
        <v>0</v>
      </c>
      <c r="G379">
        <v>0</v>
      </c>
      <c r="H379">
        <v>0</v>
      </c>
      <c r="I379">
        <v>0</v>
      </c>
      <c r="J379">
        <v>0</v>
      </c>
      <c r="K379" t="str">
        <f t="shared" si="5"/>
        <v>2018-4</v>
      </c>
    </row>
    <row r="380" spans="1:11" x14ac:dyDescent="0.25">
      <c r="A380" t="s">
        <v>64</v>
      </c>
      <c r="B380" t="s">
        <v>9</v>
      </c>
      <c r="C380">
        <v>2018</v>
      </c>
      <c r="D380">
        <v>4</v>
      </c>
      <c r="E380">
        <v>68791</v>
      </c>
      <c r="F380">
        <v>0</v>
      </c>
      <c r="G380">
        <v>0</v>
      </c>
      <c r="H380">
        <v>0</v>
      </c>
      <c r="I380">
        <v>0</v>
      </c>
      <c r="J380">
        <v>0</v>
      </c>
      <c r="K380" t="str">
        <f t="shared" si="5"/>
        <v>2018-4</v>
      </c>
    </row>
    <row r="381" spans="1:11" x14ac:dyDescent="0.25">
      <c r="A381" t="s">
        <v>64</v>
      </c>
      <c r="B381" t="s">
        <v>9</v>
      </c>
      <c r="C381">
        <v>2018</v>
      </c>
      <c r="D381">
        <v>4</v>
      </c>
      <c r="E381">
        <v>68817</v>
      </c>
      <c r="F381">
        <v>0</v>
      </c>
      <c r="G381">
        <v>0</v>
      </c>
      <c r="H381">
        <v>0</v>
      </c>
      <c r="I381">
        <v>0</v>
      </c>
      <c r="J381">
        <v>0</v>
      </c>
      <c r="K381" t="str">
        <f t="shared" si="5"/>
        <v>2018-4</v>
      </c>
    </row>
    <row r="382" spans="1:11" x14ac:dyDescent="0.25">
      <c r="A382" t="s">
        <v>64</v>
      </c>
      <c r="B382" t="s">
        <v>9</v>
      </c>
      <c r="C382">
        <v>2018</v>
      </c>
      <c r="D382">
        <v>4</v>
      </c>
      <c r="E382">
        <v>68850</v>
      </c>
      <c r="F382">
        <v>0</v>
      </c>
      <c r="G382">
        <v>0</v>
      </c>
      <c r="H382">
        <v>0</v>
      </c>
      <c r="I382">
        <v>0</v>
      </c>
      <c r="J382">
        <v>0</v>
      </c>
      <c r="K382" t="str">
        <f t="shared" si="5"/>
        <v>2018-4</v>
      </c>
    </row>
    <row r="383" spans="1:11" x14ac:dyDescent="0.25">
      <c r="A383" t="s">
        <v>64</v>
      </c>
      <c r="B383" t="s">
        <v>9</v>
      </c>
      <c r="C383">
        <v>2018</v>
      </c>
      <c r="D383">
        <v>4</v>
      </c>
      <c r="E383">
        <v>68968</v>
      </c>
      <c r="F383">
        <v>0</v>
      </c>
      <c r="G383">
        <v>0</v>
      </c>
      <c r="H383">
        <v>0</v>
      </c>
      <c r="I383">
        <v>0</v>
      </c>
      <c r="J383">
        <v>0</v>
      </c>
      <c r="K383" t="str">
        <f t="shared" si="5"/>
        <v>2018-4</v>
      </c>
    </row>
    <row r="384" spans="1:11" x14ac:dyDescent="0.25">
      <c r="A384" t="s">
        <v>64</v>
      </c>
      <c r="B384" t="s">
        <v>9</v>
      </c>
      <c r="C384">
        <v>2018</v>
      </c>
      <c r="D384">
        <v>4</v>
      </c>
      <c r="E384">
        <v>68982</v>
      </c>
      <c r="F384">
        <v>0</v>
      </c>
      <c r="G384">
        <v>0</v>
      </c>
      <c r="H384">
        <v>0</v>
      </c>
      <c r="I384">
        <v>0</v>
      </c>
      <c r="J384">
        <v>0</v>
      </c>
      <c r="K384" t="str">
        <f t="shared" si="5"/>
        <v>2018-4</v>
      </c>
    </row>
    <row r="385" spans="1:11" x14ac:dyDescent="0.25">
      <c r="A385" t="s">
        <v>64</v>
      </c>
      <c r="B385" t="s">
        <v>9</v>
      </c>
      <c r="C385">
        <v>2018</v>
      </c>
      <c r="D385">
        <v>4</v>
      </c>
      <c r="E385">
        <v>69076</v>
      </c>
      <c r="F385">
        <v>0</v>
      </c>
      <c r="G385">
        <v>0</v>
      </c>
      <c r="H385">
        <v>0</v>
      </c>
      <c r="I385">
        <v>0</v>
      </c>
      <c r="J385">
        <v>0</v>
      </c>
      <c r="K385" t="str">
        <f t="shared" si="5"/>
        <v>2018-4</v>
      </c>
    </row>
    <row r="386" spans="1:11" x14ac:dyDescent="0.25">
      <c r="A386" t="s">
        <v>64</v>
      </c>
      <c r="B386" t="s">
        <v>9</v>
      </c>
      <c r="C386">
        <v>2018</v>
      </c>
      <c r="D386">
        <v>4</v>
      </c>
      <c r="E386">
        <v>69097</v>
      </c>
      <c r="F386">
        <v>234713</v>
      </c>
      <c r="G386">
        <v>3744</v>
      </c>
      <c r="H386">
        <v>75719.77</v>
      </c>
      <c r="I386">
        <v>74808.98</v>
      </c>
      <c r="J386">
        <v>910.79</v>
      </c>
      <c r="K386" t="str">
        <f t="shared" si="5"/>
        <v>2018-4</v>
      </c>
    </row>
    <row r="387" spans="1:11" x14ac:dyDescent="0.25">
      <c r="A387" t="s">
        <v>64</v>
      </c>
      <c r="B387" t="s">
        <v>9</v>
      </c>
      <c r="C387">
        <v>2018</v>
      </c>
      <c r="D387">
        <v>4</v>
      </c>
      <c r="E387">
        <v>69238</v>
      </c>
      <c r="F387">
        <v>38367</v>
      </c>
      <c r="G387">
        <v>907</v>
      </c>
      <c r="H387">
        <v>29004.12</v>
      </c>
      <c r="I387">
        <v>29004.12</v>
      </c>
      <c r="J387">
        <v>0</v>
      </c>
      <c r="K387" t="str">
        <f t="shared" ref="K387:K450" si="6">CONCATENATE(C387,"-",D387)</f>
        <v>2018-4</v>
      </c>
    </row>
    <row r="388" spans="1:11" x14ac:dyDescent="0.25">
      <c r="A388" t="s">
        <v>64</v>
      </c>
      <c r="B388" t="s">
        <v>9</v>
      </c>
      <c r="C388">
        <v>2018</v>
      </c>
      <c r="D388">
        <v>4</v>
      </c>
      <c r="E388">
        <v>69315</v>
      </c>
      <c r="F388">
        <v>49221</v>
      </c>
      <c r="G388">
        <v>1093</v>
      </c>
      <c r="H388">
        <v>14076.36</v>
      </c>
      <c r="I388">
        <v>14060.83</v>
      </c>
      <c r="J388">
        <v>15.53</v>
      </c>
      <c r="K388" t="str">
        <f t="shared" si="6"/>
        <v>2018-4</v>
      </c>
    </row>
    <row r="389" spans="1:11" x14ac:dyDescent="0.25">
      <c r="A389" t="s">
        <v>64</v>
      </c>
      <c r="B389" t="s">
        <v>9</v>
      </c>
      <c r="C389">
        <v>2018</v>
      </c>
      <c r="D389">
        <v>4</v>
      </c>
      <c r="E389">
        <v>69339</v>
      </c>
      <c r="F389">
        <v>0</v>
      </c>
      <c r="G389">
        <v>0</v>
      </c>
      <c r="H389">
        <v>0</v>
      </c>
      <c r="I389">
        <v>0</v>
      </c>
      <c r="J389">
        <v>0</v>
      </c>
      <c r="K389" t="str">
        <f t="shared" si="6"/>
        <v>2018-4</v>
      </c>
    </row>
    <row r="390" spans="1:11" x14ac:dyDescent="0.25">
      <c r="A390" t="s">
        <v>64</v>
      </c>
      <c r="B390" t="s">
        <v>9</v>
      </c>
      <c r="C390">
        <v>2018</v>
      </c>
      <c r="D390">
        <v>4</v>
      </c>
      <c r="E390">
        <v>69344</v>
      </c>
      <c r="F390">
        <v>0</v>
      </c>
      <c r="G390">
        <v>0</v>
      </c>
      <c r="H390">
        <v>0</v>
      </c>
      <c r="I390">
        <v>0</v>
      </c>
      <c r="J390">
        <v>0</v>
      </c>
      <c r="K390" t="str">
        <f t="shared" si="6"/>
        <v>2018-4</v>
      </c>
    </row>
    <row r="391" spans="1:11" x14ac:dyDescent="0.25">
      <c r="A391" t="s">
        <v>64</v>
      </c>
      <c r="B391" t="s">
        <v>9</v>
      </c>
      <c r="C391">
        <v>2018</v>
      </c>
      <c r="D391">
        <v>4</v>
      </c>
      <c r="E391">
        <v>69367</v>
      </c>
      <c r="F391">
        <v>305</v>
      </c>
      <c r="G391">
        <v>20</v>
      </c>
      <c r="H391">
        <v>623.6</v>
      </c>
      <c r="I391">
        <v>623.6</v>
      </c>
      <c r="J391">
        <v>0</v>
      </c>
      <c r="K391" t="str">
        <f t="shared" si="6"/>
        <v>2018-4</v>
      </c>
    </row>
    <row r="392" spans="1:11" x14ac:dyDescent="0.25">
      <c r="A392" t="s">
        <v>64</v>
      </c>
      <c r="B392" t="s">
        <v>9</v>
      </c>
      <c r="C392">
        <v>2018</v>
      </c>
      <c r="D392">
        <v>4</v>
      </c>
      <c r="E392">
        <v>69452</v>
      </c>
      <c r="F392">
        <v>22404</v>
      </c>
      <c r="G392">
        <v>479</v>
      </c>
      <c r="H392">
        <v>8904.33</v>
      </c>
      <c r="I392">
        <v>8830.6200000000008</v>
      </c>
      <c r="J392">
        <v>73.709999999999994</v>
      </c>
      <c r="K392" t="str">
        <f t="shared" si="6"/>
        <v>2018-4</v>
      </c>
    </row>
    <row r="393" spans="1:11" x14ac:dyDescent="0.25">
      <c r="A393" t="s">
        <v>64</v>
      </c>
      <c r="B393" t="s">
        <v>9</v>
      </c>
      <c r="C393">
        <v>2018</v>
      </c>
      <c r="D393">
        <v>4</v>
      </c>
      <c r="E393">
        <v>69543</v>
      </c>
      <c r="F393">
        <v>4833.5</v>
      </c>
      <c r="G393">
        <v>193</v>
      </c>
      <c r="H393">
        <v>3329.17</v>
      </c>
      <c r="I393">
        <v>3325.64</v>
      </c>
      <c r="J393">
        <v>3.53</v>
      </c>
      <c r="K393" t="str">
        <f t="shared" si="6"/>
        <v>2018-4</v>
      </c>
    </row>
    <row r="394" spans="1:11" x14ac:dyDescent="0.25">
      <c r="A394" t="s">
        <v>64</v>
      </c>
      <c r="B394" t="s">
        <v>9</v>
      </c>
      <c r="C394">
        <v>2018</v>
      </c>
      <c r="D394">
        <v>4</v>
      </c>
      <c r="E394">
        <v>69547</v>
      </c>
      <c r="F394">
        <v>28</v>
      </c>
      <c r="G394">
        <v>140</v>
      </c>
      <c r="H394">
        <v>17360.04</v>
      </c>
      <c r="I394">
        <v>17264.05</v>
      </c>
      <c r="J394">
        <v>95.99</v>
      </c>
      <c r="K394" t="str">
        <f t="shared" si="6"/>
        <v>2018-4</v>
      </c>
    </row>
    <row r="395" spans="1:11" x14ac:dyDescent="0.25">
      <c r="A395" t="s">
        <v>64</v>
      </c>
      <c r="B395" t="s">
        <v>9</v>
      </c>
      <c r="C395">
        <v>2018</v>
      </c>
      <c r="D395">
        <v>4</v>
      </c>
      <c r="E395">
        <v>69557</v>
      </c>
      <c r="F395">
        <v>0</v>
      </c>
      <c r="G395">
        <v>0</v>
      </c>
      <c r="H395">
        <v>0</v>
      </c>
      <c r="I395">
        <v>0</v>
      </c>
      <c r="J395">
        <v>0</v>
      </c>
      <c r="K395" t="str">
        <f t="shared" si="6"/>
        <v>2018-4</v>
      </c>
    </row>
    <row r="396" spans="1:11" x14ac:dyDescent="0.25">
      <c r="A396" t="s">
        <v>64</v>
      </c>
      <c r="B396" t="s">
        <v>9</v>
      </c>
      <c r="C396">
        <v>2018</v>
      </c>
      <c r="D396">
        <v>4</v>
      </c>
      <c r="E396">
        <v>69680</v>
      </c>
      <c r="F396">
        <v>673.36</v>
      </c>
      <c r="G396">
        <v>13</v>
      </c>
      <c r="H396">
        <v>436.91</v>
      </c>
      <c r="I396">
        <v>436.91</v>
      </c>
      <c r="J396">
        <v>0</v>
      </c>
      <c r="K396" t="str">
        <f t="shared" si="6"/>
        <v>2018-4</v>
      </c>
    </row>
    <row r="397" spans="1:11" x14ac:dyDescent="0.25">
      <c r="A397" t="s">
        <v>64</v>
      </c>
      <c r="B397" t="s">
        <v>9</v>
      </c>
      <c r="C397">
        <v>2018</v>
      </c>
      <c r="D397">
        <v>4</v>
      </c>
      <c r="E397">
        <v>69865</v>
      </c>
      <c r="F397">
        <v>3397</v>
      </c>
      <c r="G397">
        <v>46</v>
      </c>
      <c r="H397">
        <v>23175.75</v>
      </c>
      <c r="I397">
        <v>23111.33</v>
      </c>
      <c r="J397">
        <v>64.42</v>
      </c>
      <c r="K397" t="str">
        <f t="shared" si="6"/>
        <v>2018-4</v>
      </c>
    </row>
    <row r="398" spans="1:11" x14ac:dyDescent="0.25">
      <c r="A398" t="s">
        <v>64</v>
      </c>
      <c r="B398" t="s">
        <v>9</v>
      </c>
      <c r="C398">
        <v>2018</v>
      </c>
      <c r="D398">
        <v>4</v>
      </c>
      <c r="E398">
        <v>69911</v>
      </c>
      <c r="F398">
        <v>0</v>
      </c>
      <c r="G398">
        <v>0</v>
      </c>
      <c r="H398">
        <v>0</v>
      </c>
      <c r="I398">
        <v>0</v>
      </c>
      <c r="J398">
        <v>0</v>
      </c>
      <c r="K398" t="str">
        <f t="shared" si="6"/>
        <v>2018-4</v>
      </c>
    </row>
    <row r="399" spans="1:11" x14ac:dyDescent="0.25">
      <c r="A399" t="s">
        <v>64</v>
      </c>
      <c r="B399" t="s">
        <v>9</v>
      </c>
      <c r="C399">
        <v>2018</v>
      </c>
      <c r="D399">
        <v>4</v>
      </c>
      <c r="E399">
        <v>69918</v>
      </c>
      <c r="F399">
        <v>9051</v>
      </c>
      <c r="G399">
        <v>191</v>
      </c>
      <c r="H399">
        <v>7348.59</v>
      </c>
      <c r="I399">
        <v>7296.5</v>
      </c>
      <c r="J399">
        <v>52.09</v>
      </c>
      <c r="K399" t="str">
        <f t="shared" si="6"/>
        <v>2018-4</v>
      </c>
    </row>
    <row r="400" spans="1:11" x14ac:dyDescent="0.25">
      <c r="A400" t="s">
        <v>64</v>
      </c>
      <c r="B400" t="s">
        <v>9</v>
      </c>
      <c r="C400">
        <v>2018</v>
      </c>
      <c r="D400">
        <v>4</v>
      </c>
      <c r="E400">
        <v>70000</v>
      </c>
      <c r="F400">
        <v>414</v>
      </c>
      <c r="G400">
        <v>14</v>
      </c>
      <c r="H400">
        <v>179.13</v>
      </c>
      <c r="I400">
        <v>179.13</v>
      </c>
      <c r="J400">
        <v>0</v>
      </c>
      <c r="K400" t="str">
        <f t="shared" si="6"/>
        <v>2018-4</v>
      </c>
    </row>
    <row r="401" spans="1:11" x14ac:dyDescent="0.25">
      <c r="A401" t="s">
        <v>64</v>
      </c>
      <c r="B401" t="s">
        <v>9</v>
      </c>
      <c r="C401">
        <v>2018</v>
      </c>
      <c r="D401">
        <v>4</v>
      </c>
      <c r="E401">
        <v>70003</v>
      </c>
      <c r="F401">
        <v>0</v>
      </c>
      <c r="G401">
        <v>0</v>
      </c>
      <c r="H401">
        <v>0</v>
      </c>
      <c r="I401">
        <v>0</v>
      </c>
      <c r="J401">
        <v>0</v>
      </c>
      <c r="K401" t="str">
        <f t="shared" si="6"/>
        <v>2018-4</v>
      </c>
    </row>
    <row r="402" spans="1:11" x14ac:dyDescent="0.25">
      <c r="A402" t="s">
        <v>64</v>
      </c>
      <c r="B402" t="s">
        <v>9</v>
      </c>
      <c r="C402">
        <v>2018</v>
      </c>
      <c r="D402">
        <v>4</v>
      </c>
      <c r="E402">
        <v>70010</v>
      </c>
      <c r="F402">
        <v>25024</v>
      </c>
      <c r="G402">
        <v>338</v>
      </c>
      <c r="H402">
        <v>6976.68</v>
      </c>
      <c r="I402">
        <v>6974.12</v>
      </c>
      <c r="J402">
        <v>2.56</v>
      </c>
      <c r="K402" t="str">
        <f t="shared" si="6"/>
        <v>2018-4</v>
      </c>
    </row>
    <row r="403" spans="1:11" x14ac:dyDescent="0.25">
      <c r="A403" t="s">
        <v>64</v>
      </c>
      <c r="B403" t="s">
        <v>9</v>
      </c>
      <c r="C403">
        <v>2018</v>
      </c>
      <c r="D403">
        <v>4</v>
      </c>
      <c r="E403">
        <v>70069</v>
      </c>
      <c r="F403">
        <v>546</v>
      </c>
      <c r="G403">
        <v>229</v>
      </c>
      <c r="H403">
        <v>3438.82</v>
      </c>
      <c r="I403">
        <v>3430.39</v>
      </c>
      <c r="J403">
        <v>8.43</v>
      </c>
      <c r="K403" t="str">
        <f t="shared" si="6"/>
        <v>2018-4</v>
      </c>
    </row>
    <row r="404" spans="1:11" x14ac:dyDescent="0.25">
      <c r="A404" t="s">
        <v>64</v>
      </c>
      <c r="B404" t="s">
        <v>9</v>
      </c>
      <c r="C404">
        <v>2018</v>
      </c>
      <c r="D404">
        <v>4</v>
      </c>
      <c r="E404">
        <v>70121</v>
      </c>
      <c r="F404">
        <v>0</v>
      </c>
      <c r="G404">
        <v>0</v>
      </c>
      <c r="H404">
        <v>0</v>
      </c>
      <c r="I404">
        <v>0</v>
      </c>
      <c r="J404">
        <v>0</v>
      </c>
      <c r="K404" t="str">
        <f t="shared" si="6"/>
        <v>2018-4</v>
      </c>
    </row>
    <row r="405" spans="1:11" x14ac:dyDescent="0.25">
      <c r="A405" t="s">
        <v>64</v>
      </c>
      <c r="B405" t="s">
        <v>9</v>
      </c>
      <c r="C405">
        <v>2018</v>
      </c>
      <c r="D405">
        <v>4</v>
      </c>
      <c r="E405">
        <v>70165</v>
      </c>
      <c r="F405">
        <v>0</v>
      </c>
      <c r="G405">
        <v>0</v>
      </c>
      <c r="H405">
        <v>0</v>
      </c>
      <c r="I405">
        <v>0</v>
      </c>
      <c r="J405">
        <v>0</v>
      </c>
      <c r="K405" t="str">
        <f t="shared" si="6"/>
        <v>2018-4</v>
      </c>
    </row>
    <row r="406" spans="1:11" x14ac:dyDescent="0.25">
      <c r="A406" t="s">
        <v>64</v>
      </c>
      <c r="B406" t="s">
        <v>9</v>
      </c>
      <c r="C406">
        <v>2018</v>
      </c>
      <c r="D406">
        <v>4</v>
      </c>
      <c r="E406">
        <v>70194</v>
      </c>
      <c r="F406">
        <v>0</v>
      </c>
      <c r="G406">
        <v>0</v>
      </c>
      <c r="H406">
        <v>0</v>
      </c>
      <c r="I406">
        <v>0</v>
      </c>
      <c r="J406">
        <v>0</v>
      </c>
      <c r="K406" t="str">
        <f t="shared" si="6"/>
        <v>2018-4</v>
      </c>
    </row>
    <row r="407" spans="1:11" x14ac:dyDescent="0.25">
      <c r="A407" t="s">
        <v>64</v>
      </c>
      <c r="B407" t="s">
        <v>9</v>
      </c>
      <c r="C407">
        <v>2018</v>
      </c>
      <c r="D407">
        <v>4</v>
      </c>
      <c r="E407">
        <v>70255</v>
      </c>
      <c r="F407">
        <v>0</v>
      </c>
      <c r="G407">
        <v>0</v>
      </c>
      <c r="H407">
        <v>0</v>
      </c>
      <c r="I407">
        <v>0</v>
      </c>
      <c r="J407">
        <v>0</v>
      </c>
      <c r="K407" t="str">
        <f t="shared" si="6"/>
        <v>2018-4</v>
      </c>
    </row>
    <row r="408" spans="1:11" x14ac:dyDescent="0.25">
      <c r="A408" t="s">
        <v>64</v>
      </c>
      <c r="B408" t="s">
        <v>9</v>
      </c>
      <c r="C408">
        <v>2018</v>
      </c>
      <c r="D408">
        <v>4</v>
      </c>
      <c r="E408">
        <v>70347</v>
      </c>
      <c r="F408">
        <v>7071</v>
      </c>
      <c r="G408">
        <v>232</v>
      </c>
      <c r="H408">
        <v>5725.7</v>
      </c>
      <c r="I408">
        <v>5725.7</v>
      </c>
      <c r="J408">
        <v>0</v>
      </c>
      <c r="K408" t="str">
        <f t="shared" si="6"/>
        <v>2018-4</v>
      </c>
    </row>
    <row r="409" spans="1:11" x14ac:dyDescent="0.25">
      <c r="A409" t="s">
        <v>64</v>
      </c>
      <c r="B409" t="s">
        <v>9</v>
      </c>
      <c r="C409">
        <v>2018</v>
      </c>
      <c r="D409">
        <v>4</v>
      </c>
      <c r="E409">
        <v>70370</v>
      </c>
      <c r="F409">
        <v>0</v>
      </c>
      <c r="G409">
        <v>0</v>
      </c>
      <c r="H409">
        <v>0</v>
      </c>
      <c r="I409">
        <v>0</v>
      </c>
      <c r="J409">
        <v>0</v>
      </c>
      <c r="K409" t="str">
        <f t="shared" si="6"/>
        <v>2018-4</v>
      </c>
    </row>
    <row r="410" spans="1:11" x14ac:dyDescent="0.25">
      <c r="A410" t="s">
        <v>64</v>
      </c>
      <c r="B410" t="s">
        <v>9</v>
      </c>
      <c r="C410">
        <v>2018</v>
      </c>
      <c r="D410">
        <v>4</v>
      </c>
      <c r="E410">
        <v>70377</v>
      </c>
      <c r="F410">
        <v>7572</v>
      </c>
      <c r="G410">
        <v>139</v>
      </c>
      <c r="H410">
        <v>1382.93</v>
      </c>
      <c r="I410">
        <v>1382.93</v>
      </c>
      <c r="J410">
        <v>0</v>
      </c>
      <c r="K410" t="str">
        <f t="shared" si="6"/>
        <v>2018-4</v>
      </c>
    </row>
    <row r="411" spans="1:11" x14ac:dyDescent="0.25">
      <c r="A411" t="s">
        <v>64</v>
      </c>
      <c r="B411" t="s">
        <v>9</v>
      </c>
      <c r="C411">
        <v>2018</v>
      </c>
      <c r="D411">
        <v>4</v>
      </c>
      <c r="E411">
        <v>70408</v>
      </c>
      <c r="F411">
        <v>0</v>
      </c>
      <c r="G411">
        <v>0</v>
      </c>
      <c r="H411">
        <v>0</v>
      </c>
      <c r="I411">
        <v>0</v>
      </c>
      <c r="J411">
        <v>0</v>
      </c>
      <c r="K411" t="str">
        <f t="shared" si="6"/>
        <v>2018-4</v>
      </c>
    </row>
    <row r="412" spans="1:11" x14ac:dyDescent="0.25">
      <c r="A412" t="s">
        <v>64</v>
      </c>
      <c r="B412" t="s">
        <v>9</v>
      </c>
      <c r="C412">
        <v>2018</v>
      </c>
      <c r="D412">
        <v>4</v>
      </c>
      <c r="E412">
        <v>70436</v>
      </c>
      <c r="F412">
        <v>0</v>
      </c>
      <c r="G412">
        <v>0</v>
      </c>
      <c r="H412">
        <v>0</v>
      </c>
      <c r="I412">
        <v>0</v>
      </c>
      <c r="J412">
        <v>0</v>
      </c>
      <c r="K412" t="str">
        <f t="shared" si="6"/>
        <v>2018-4</v>
      </c>
    </row>
    <row r="413" spans="1:11" x14ac:dyDescent="0.25">
      <c r="A413" t="s">
        <v>64</v>
      </c>
      <c r="B413" t="s">
        <v>9</v>
      </c>
      <c r="C413">
        <v>2018</v>
      </c>
      <c r="D413">
        <v>4</v>
      </c>
      <c r="E413">
        <v>70515</v>
      </c>
      <c r="F413">
        <v>0</v>
      </c>
      <c r="G413">
        <v>0</v>
      </c>
      <c r="H413">
        <v>0</v>
      </c>
      <c r="I413">
        <v>0</v>
      </c>
      <c r="J413">
        <v>0</v>
      </c>
      <c r="K413" t="str">
        <f t="shared" si="6"/>
        <v>2018-4</v>
      </c>
    </row>
    <row r="414" spans="1:11" x14ac:dyDescent="0.25">
      <c r="A414" t="s">
        <v>64</v>
      </c>
      <c r="B414" t="s">
        <v>9</v>
      </c>
      <c r="C414">
        <v>2018</v>
      </c>
      <c r="D414">
        <v>4</v>
      </c>
      <c r="E414">
        <v>70539</v>
      </c>
      <c r="F414">
        <v>0</v>
      </c>
      <c r="G414">
        <v>0</v>
      </c>
      <c r="H414">
        <v>0</v>
      </c>
      <c r="I414">
        <v>0</v>
      </c>
      <c r="J414">
        <v>0</v>
      </c>
      <c r="K414" t="str">
        <f t="shared" si="6"/>
        <v>2018-4</v>
      </c>
    </row>
    <row r="415" spans="1:11" x14ac:dyDescent="0.25">
      <c r="A415" t="s">
        <v>64</v>
      </c>
      <c r="B415" t="s">
        <v>9</v>
      </c>
      <c r="C415">
        <v>2018</v>
      </c>
      <c r="D415">
        <v>4</v>
      </c>
      <c r="E415">
        <v>70677</v>
      </c>
      <c r="F415">
        <v>0</v>
      </c>
      <c r="G415">
        <v>0</v>
      </c>
      <c r="H415">
        <v>0</v>
      </c>
      <c r="I415">
        <v>0</v>
      </c>
      <c r="J415">
        <v>0</v>
      </c>
      <c r="K415" t="str">
        <f t="shared" si="6"/>
        <v>2018-4</v>
      </c>
    </row>
    <row r="416" spans="1:11" x14ac:dyDescent="0.25">
      <c r="A416" t="s">
        <v>64</v>
      </c>
      <c r="B416" t="s">
        <v>9</v>
      </c>
      <c r="C416">
        <v>2018</v>
      </c>
      <c r="D416">
        <v>4</v>
      </c>
      <c r="E416">
        <v>70700</v>
      </c>
      <c r="F416">
        <v>11697</v>
      </c>
      <c r="G416">
        <v>203</v>
      </c>
      <c r="H416">
        <v>6275.45</v>
      </c>
      <c r="I416">
        <v>6275.45</v>
      </c>
      <c r="J416">
        <v>0</v>
      </c>
      <c r="K416" t="str">
        <f t="shared" si="6"/>
        <v>2018-4</v>
      </c>
    </row>
    <row r="417" spans="1:11" x14ac:dyDescent="0.25">
      <c r="A417" t="s">
        <v>64</v>
      </c>
      <c r="B417" t="s">
        <v>9</v>
      </c>
      <c r="C417">
        <v>2018</v>
      </c>
      <c r="D417">
        <v>4</v>
      </c>
      <c r="E417">
        <v>70710</v>
      </c>
      <c r="F417">
        <v>905</v>
      </c>
      <c r="G417">
        <v>52</v>
      </c>
      <c r="H417">
        <v>1290.93</v>
      </c>
      <c r="I417">
        <v>1268.6300000000001</v>
      </c>
      <c r="J417">
        <v>22.3</v>
      </c>
      <c r="K417" t="str">
        <f t="shared" si="6"/>
        <v>2018-4</v>
      </c>
    </row>
    <row r="418" spans="1:11" x14ac:dyDescent="0.25">
      <c r="A418" t="s">
        <v>64</v>
      </c>
      <c r="B418" t="s">
        <v>9</v>
      </c>
      <c r="C418">
        <v>2018</v>
      </c>
      <c r="D418">
        <v>4</v>
      </c>
      <c r="E418">
        <v>70720</v>
      </c>
      <c r="F418">
        <v>0</v>
      </c>
      <c r="G418">
        <v>0</v>
      </c>
      <c r="H418">
        <v>0</v>
      </c>
      <c r="I418">
        <v>0</v>
      </c>
      <c r="J418">
        <v>0</v>
      </c>
      <c r="K418" t="str">
        <f t="shared" si="6"/>
        <v>2018-4</v>
      </c>
    </row>
    <row r="419" spans="1:11" x14ac:dyDescent="0.25">
      <c r="A419" t="s">
        <v>64</v>
      </c>
      <c r="B419" t="s">
        <v>9</v>
      </c>
      <c r="C419">
        <v>2018</v>
      </c>
      <c r="D419">
        <v>4</v>
      </c>
      <c r="E419">
        <v>70727</v>
      </c>
      <c r="F419">
        <v>0</v>
      </c>
      <c r="G419">
        <v>0</v>
      </c>
      <c r="H419">
        <v>0</v>
      </c>
      <c r="I419">
        <v>0</v>
      </c>
      <c r="J419">
        <v>0</v>
      </c>
      <c r="K419" t="str">
        <f t="shared" si="6"/>
        <v>2018-4</v>
      </c>
    </row>
    <row r="420" spans="1:11" x14ac:dyDescent="0.25">
      <c r="A420" t="s">
        <v>64</v>
      </c>
      <c r="B420" t="s">
        <v>9</v>
      </c>
      <c r="C420">
        <v>2018</v>
      </c>
      <c r="D420">
        <v>4</v>
      </c>
      <c r="E420">
        <v>70756</v>
      </c>
      <c r="F420">
        <v>0</v>
      </c>
      <c r="G420">
        <v>0</v>
      </c>
      <c r="H420">
        <v>0</v>
      </c>
      <c r="I420">
        <v>0</v>
      </c>
      <c r="J420">
        <v>0</v>
      </c>
      <c r="K420" t="str">
        <f t="shared" si="6"/>
        <v>2018-4</v>
      </c>
    </row>
    <row r="421" spans="1:11" x14ac:dyDescent="0.25">
      <c r="A421" t="s">
        <v>64</v>
      </c>
      <c r="B421" t="s">
        <v>9</v>
      </c>
      <c r="C421">
        <v>2018</v>
      </c>
      <c r="D421">
        <v>4</v>
      </c>
      <c r="E421">
        <v>70785</v>
      </c>
      <c r="F421">
        <v>0</v>
      </c>
      <c r="G421">
        <v>0</v>
      </c>
      <c r="H421">
        <v>0</v>
      </c>
      <c r="I421">
        <v>0</v>
      </c>
      <c r="J421">
        <v>0</v>
      </c>
      <c r="K421" t="str">
        <f t="shared" si="6"/>
        <v>2018-4</v>
      </c>
    </row>
    <row r="422" spans="1:11" x14ac:dyDescent="0.25">
      <c r="A422" t="s">
        <v>64</v>
      </c>
      <c r="B422" t="s">
        <v>9</v>
      </c>
      <c r="C422">
        <v>2018</v>
      </c>
      <c r="D422">
        <v>4</v>
      </c>
      <c r="E422">
        <v>70839</v>
      </c>
      <c r="F422">
        <v>0</v>
      </c>
      <c r="G422">
        <v>0</v>
      </c>
      <c r="H422">
        <v>0</v>
      </c>
      <c r="I422">
        <v>0</v>
      </c>
      <c r="J422">
        <v>0</v>
      </c>
      <c r="K422" t="str">
        <f t="shared" si="6"/>
        <v>2018-4</v>
      </c>
    </row>
    <row r="423" spans="1:11" x14ac:dyDescent="0.25">
      <c r="A423" t="s">
        <v>64</v>
      </c>
      <c r="B423" t="s">
        <v>9</v>
      </c>
      <c r="C423">
        <v>2018</v>
      </c>
      <c r="D423">
        <v>4</v>
      </c>
      <c r="E423">
        <v>70860</v>
      </c>
      <c r="F423">
        <v>201.25</v>
      </c>
      <c r="G423">
        <v>71</v>
      </c>
      <c r="H423">
        <v>3366.43</v>
      </c>
      <c r="I423">
        <v>3202.98</v>
      </c>
      <c r="J423">
        <v>163.44999999999999</v>
      </c>
      <c r="K423" t="str">
        <f t="shared" si="6"/>
        <v>2018-4</v>
      </c>
    </row>
    <row r="424" spans="1:11" x14ac:dyDescent="0.25">
      <c r="A424" t="s">
        <v>64</v>
      </c>
      <c r="B424" t="s">
        <v>9</v>
      </c>
      <c r="C424">
        <v>2018</v>
      </c>
      <c r="D424">
        <v>4</v>
      </c>
      <c r="E424">
        <v>70954</v>
      </c>
      <c r="F424">
        <v>0</v>
      </c>
      <c r="G424">
        <v>0</v>
      </c>
      <c r="H424">
        <v>0</v>
      </c>
      <c r="I424">
        <v>0</v>
      </c>
      <c r="J424">
        <v>0</v>
      </c>
      <c r="K424" t="str">
        <f t="shared" si="6"/>
        <v>2018-4</v>
      </c>
    </row>
    <row r="425" spans="1:11" x14ac:dyDescent="0.25">
      <c r="A425" t="s">
        <v>64</v>
      </c>
      <c r="B425" t="s">
        <v>9</v>
      </c>
      <c r="C425">
        <v>2018</v>
      </c>
      <c r="D425">
        <v>4</v>
      </c>
      <c r="E425">
        <v>71093</v>
      </c>
      <c r="F425">
        <v>11873</v>
      </c>
      <c r="G425">
        <v>113</v>
      </c>
      <c r="H425">
        <v>2905.41</v>
      </c>
      <c r="I425">
        <v>2905.41</v>
      </c>
      <c r="J425">
        <v>0</v>
      </c>
      <c r="K425" t="str">
        <f t="shared" si="6"/>
        <v>2018-4</v>
      </c>
    </row>
    <row r="426" spans="1:11" x14ac:dyDescent="0.25">
      <c r="A426" t="s">
        <v>64</v>
      </c>
      <c r="B426" t="s">
        <v>9</v>
      </c>
      <c r="C426">
        <v>2018</v>
      </c>
      <c r="D426">
        <v>4</v>
      </c>
      <c r="E426">
        <v>71104</v>
      </c>
      <c r="F426">
        <v>0</v>
      </c>
      <c r="G426">
        <v>0</v>
      </c>
      <c r="H426">
        <v>0</v>
      </c>
      <c r="I426">
        <v>0</v>
      </c>
      <c r="J426">
        <v>0</v>
      </c>
      <c r="K426" t="str">
        <f t="shared" si="6"/>
        <v>2018-4</v>
      </c>
    </row>
    <row r="427" spans="1:11" x14ac:dyDescent="0.25">
      <c r="A427" t="s">
        <v>64</v>
      </c>
      <c r="B427" t="s">
        <v>9</v>
      </c>
      <c r="C427">
        <v>2018</v>
      </c>
      <c r="D427">
        <v>4</v>
      </c>
      <c r="E427">
        <v>71143</v>
      </c>
      <c r="F427">
        <v>0</v>
      </c>
      <c r="G427">
        <v>0</v>
      </c>
      <c r="H427">
        <v>0</v>
      </c>
      <c r="I427">
        <v>0</v>
      </c>
      <c r="J427">
        <v>0</v>
      </c>
      <c r="K427" t="str">
        <f t="shared" si="6"/>
        <v>2018-4</v>
      </c>
    </row>
    <row r="428" spans="1:11" x14ac:dyDescent="0.25">
      <c r="A428" t="s">
        <v>64</v>
      </c>
      <c r="B428" t="s">
        <v>9</v>
      </c>
      <c r="C428">
        <v>2018</v>
      </c>
      <c r="D428">
        <v>4</v>
      </c>
      <c r="E428">
        <v>71288</v>
      </c>
      <c r="F428">
        <v>0</v>
      </c>
      <c r="G428">
        <v>0</v>
      </c>
      <c r="H428">
        <v>0</v>
      </c>
      <c r="I428">
        <v>0</v>
      </c>
      <c r="J428">
        <v>0</v>
      </c>
      <c r="K428" t="str">
        <f t="shared" si="6"/>
        <v>2018-4</v>
      </c>
    </row>
    <row r="429" spans="1:11" x14ac:dyDescent="0.25">
      <c r="A429" t="s">
        <v>64</v>
      </c>
      <c r="B429" t="s">
        <v>9</v>
      </c>
      <c r="C429">
        <v>2018</v>
      </c>
      <c r="D429">
        <v>4</v>
      </c>
      <c r="E429">
        <v>71717</v>
      </c>
      <c r="F429">
        <v>0</v>
      </c>
      <c r="G429">
        <v>0</v>
      </c>
      <c r="H429">
        <v>0</v>
      </c>
      <c r="I429">
        <v>0</v>
      </c>
      <c r="J429">
        <v>0</v>
      </c>
      <c r="K429" t="str">
        <f t="shared" si="6"/>
        <v>2018-4</v>
      </c>
    </row>
    <row r="430" spans="1:11" x14ac:dyDescent="0.25">
      <c r="A430" t="s">
        <v>64</v>
      </c>
      <c r="B430" t="s">
        <v>9</v>
      </c>
      <c r="C430">
        <v>2018</v>
      </c>
      <c r="D430">
        <v>4</v>
      </c>
      <c r="E430">
        <v>71930</v>
      </c>
      <c r="F430">
        <v>0</v>
      </c>
      <c r="G430">
        <v>0</v>
      </c>
      <c r="H430">
        <v>0</v>
      </c>
      <c r="I430">
        <v>0</v>
      </c>
      <c r="J430">
        <v>0</v>
      </c>
      <c r="K430" t="str">
        <f t="shared" si="6"/>
        <v>2018-4</v>
      </c>
    </row>
    <row r="431" spans="1:11" x14ac:dyDescent="0.25">
      <c r="A431" t="s">
        <v>64</v>
      </c>
      <c r="B431" t="s">
        <v>9</v>
      </c>
      <c r="C431">
        <v>2018</v>
      </c>
      <c r="D431">
        <v>4</v>
      </c>
      <c r="E431">
        <v>75826</v>
      </c>
      <c r="F431">
        <v>942</v>
      </c>
      <c r="G431">
        <v>80</v>
      </c>
      <c r="H431">
        <v>1823.98</v>
      </c>
      <c r="I431">
        <v>1817.43</v>
      </c>
      <c r="J431">
        <v>6.55</v>
      </c>
      <c r="K431" t="str">
        <f t="shared" si="6"/>
        <v>2018-4</v>
      </c>
    </row>
    <row r="432" spans="1:11" x14ac:dyDescent="0.25">
      <c r="A432" t="s">
        <v>64</v>
      </c>
      <c r="B432" t="s">
        <v>9</v>
      </c>
      <c r="C432">
        <v>2018</v>
      </c>
      <c r="D432">
        <v>4</v>
      </c>
      <c r="E432">
        <v>75834</v>
      </c>
      <c r="F432">
        <v>3665</v>
      </c>
      <c r="G432">
        <v>52</v>
      </c>
      <c r="H432">
        <v>1197.79</v>
      </c>
      <c r="I432">
        <v>1197.79</v>
      </c>
      <c r="J432">
        <v>0</v>
      </c>
      <c r="K432" t="str">
        <f t="shared" si="6"/>
        <v>2018-4</v>
      </c>
    </row>
    <row r="433" spans="1:11" x14ac:dyDescent="0.25">
      <c r="A433" t="s">
        <v>64</v>
      </c>
      <c r="B433" t="s">
        <v>9</v>
      </c>
      <c r="C433">
        <v>2018</v>
      </c>
      <c r="D433">
        <v>4</v>
      </c>
      <c r="E433">
        <v>75854</v>
      </c>
      <c r="F433">
        <v>0</v>
      </c>
      <c r="G433">
        <v>0</v>
      </c>
      <c r="H433">
        <v>0</v>
      </c>
      <c r="I433">
        <v>0</v>
      </c>
      <c r="J433">
        <v>0</v>
      </c>
      <c r="K433" t="str">
        <f t="shared" si="6"/>
        <v>2018-4</v>
      </c>
    </row>
    <row r="434" spans="1:11" x14ac:dyDescent="0.25">
      <c r="A434" t="s">
        <v>64</v>
      </c>
      <c r="B434" t="s">
        <v>9</v>
      </c>
      <c r="C434">
        <v>2018</v>
      </c>
      <c r="D434">
        <v>4</v>
      </c>
      <c r="E434">
        <v>75987</v>
      </c>
      <c r="F434">
        <v>19</v>
      </c>
      <c r="G434">
        <v>16</v>
      </c>
      <c r="H434">
        <v>45462.99</v>
      </c>
      <c r="I434">
        <v>45462.99</v>
      </c>
      <c r="J434">
        <v>0</v>
      </c>
      <c r="K434" t="str">
        <f t="shared" si="6"/>
        <v>2018-4</v>
      </c>
    </row>
    <row r="435" spans="1:11" x14ac:dyDescent="0.25">
      <c r="A435" t="s">
        <v>64</v>
      </c>
      <c r="B435" t="s">
        <v>9</v>
      </c>
      <c r="C435">
        <v>2018</v>
      </c>
      <c r="D435">
        <v>4</v>
      </c>
      <c r="E435">
        <v>76045</v>
      </c>
      <c r="F435">
        <v>53</v>
      </c>
      <c r="G435">
        <v>24</v>
      </c>
      <c r="H435">
        <v>1056.18</v>
      </c>
      <c r="I435">
        <v>1056.18</v>
      </c>
      <c r="J435">
        <v>0</v>
      </c>
      <c r="K435" t="str">
        <f t="shared" si="6"/>
        <v>2018-4</v>
      </c>
    </row>
    <row r="436" spans="1:11" x14ac:dyDescent="0.25">
      <c r="A436" t="s">
        <v>64</v>
      </c>
      <c r="B436" t="s">
        <v>9</v>
      </c>
      <c r="C436">
        <v>2018</v>
      </c>
      <c r="D436">
        <v>4</v>
      </c>
      <c r="E436">
        <v>76204</v>
      </c>
      <c r="F436">
        <v>104836</v>
      </c>
      <c r="G436">
        <v>611</v>
      </c>
      <c r="H436">
        <v>8485.2199999999993</v>
      </c>
      <c r="I436">
        <v>7658.7</v>
      </c>
      <c r="J436">
        <v>826.52</v>
      </c>
      <c r="K436" t="str">
        <f t="shared" si="6"/>
        <v>2018-4</v>
      </c>
    </row>
    <row r="437" spans="1:11" x14ac:dyDescent="0.25">
      <c r="A437" t="s">
        <v>64</v>
      </c>
      <c r="B437" t="s">
        <v>9</v>
      </c>
      <c r="C437">
        <v>2018</v>
      </c>
      <c r="D437">
        <v>4</v>
      </c>
      <c r="E437">
        <v>76282</v>
      </c>
      <c r="F437">
        <v>295327</v>
      </c>
      <c r="G437">
        <v>5444</v>
      </c>
      <c r="H437">
        <v>99693.9</v>
      </c>
      <c r="I437">
        <v>99684.36</v>
      </c>
      <c r="J437">
        <v>9.5399999999999991</v>
      </c>
      <c r="K437" t="str">
        <f t="shared" si="6"/>
        <v>2018-4</v>
      </c>
    </row>
    <row r="438" spans="1:11" x14ac:dyDescent="0.25">
      <c r="A438" t="s">
        <v>64</v>
      </c>
      <c r="B438" t="s">
        <v>9</v>
      </c>
      <c r="C438">
        <v>2018</v>
      </c>
      <c r="D438">
        <v>4</v>
      </c>
      <c r="E438">
        <v>76329</v>
      </c>
      <c r="F438">
        <v>44</v>
      </c>
      <c r="G438">
        <v>27</v>
      </c>
      <c r="H438">
        <v>244.46</v>
      </c>
      <c r="I438">
        <v>244.46</v>
      </c>
      <c r="J438">
        <v>0</v>
      </c>
      <c r="K438" t="str">
        <f t="shared" si="6"/>
        <v>2018-4</v>
      </c>
    </row>
    <row r="439" spans="1:11" x14ac:dyDescent="0.25">
      <c r="A439" t="s">
        <v>64</v>
      </c>
      <c r="B439" t="s">
        <v>9</v>
      </c>
      <c r="C439">
        <v>2018</v>
      </c>
      <c r="D439">
        <v>4</v>
      </c>
      <c r="E439">
        <v>76385</v>
      </c>
      <c r="F439">
        <v>22048</v>
      </c>
      <c r="G439">
        <v>527</v>
      </c>
      <c r="H439">
        <v>7169.2</v>
      </c>
      <c r="I439">
        <v>7153.17</v>
      </c>
      <c r="J439">
        <v>16.03</v>
      </c>
      <c r="K439" t="str">
        <f t="shared" si="6"/>
        <v>2018-4</v>
      </c>
    </row>
    <row r="440" spans="1:11" x14ac:dyDescent="0.25">
      <c r="A440" t="s">
        <v>64</v>
      </c>
      <c r="B440" t="s">
        <v>9</v>
      </c>
      <c r="C440">
        <v>2018</v>
      </c>
      <c r="D440">
        <v>4</v>
      </c>
      <c r="E440">
        <v>76388</v>
      </c>
      <c r="F440">
        <v>0</v>
      </c>
      <c r="G440">
        <v>0</v>
      </c>
      <c r="H440">
        <v>0</v>
      </c>
      <c r="I440">
        <v>0</v>
      </c>
      <c r="J440">
        <v>0</v>
      </c>
      <c r="K440" t="str">
        <f t="shared" si="6"/>
        <v>2018-4</v>
      </c>
    </row>
    <row r="441" spans="1:11" x14ac:dyDescent="0.25">
      <c r="A441" t="s">
        <v>64</v>
      </c>
      <c r="B441" t="s">
        <v>9</v>
      </c>
      <c r="C441">
        <v>2018</v>
      </c>
      <c r="D441">
        <v>4</v>
      </c>
      <c r="E441">
        <v>76439</v>
      </c>
      <c r="F441">
        <v>0</v>
      </c>
      <c r="G441">
        <v>0</v>
      </c>
      <c r="H441">
        <v>0</v>
      </c>
      <c r="I441">
        <v>0</v>
      </c>
      <c r="J441">
        <v>0</v>
      </c>
      <c r="K441" t="str">
        <f t="shared" si="6"/>
        <v>2018-4</v>
      </c>
    </row>
    <row r="442" spans="1:11" x14ac:dyDescent="0.25">
      <c r="A442" t="s">
        <v>64</v>
      </c>
      <c r="B442" t="s">
        <v>9</v>
      </c>
      <c r="C442">
        <v>2018</v>
      </c>
      <c r="D442">
        <v>4</v>
      </c>
      <c r="E442">
        <v>99207</v>
      </c>
      <c r="F442">
        <v>0</v>
      </c>
      <c r="G442">
        <v>0</v>
      </c>
      <c r="H442">
        <v>0</v>
      </c>
      <c r="I442">
        <v>0</v>
      </c>
      <c r="J442">
        <v>0</v>
      </c>
      <c r="K442" t="str">
        <f t="shared" si="6"/>
        <v>2018-4</v>
      </c>
    </row>
    <row r="443" spans="1:11" x14ac:dyDescent="0.25">
      <c r="A443" t="s">
        <v>64</v>
      </c>
      <c r="B443" t="s">
        <v>9</v>
      </c>
      <c r="C443">
        <v>2018</v>
      </c>
      <c r="D443">
        <v>3</v>
      </c>
      <c r="E443">
        <v>2</v>
      </c>
      <c r="F443">
        <v>22623</v>
      </c>
      <c r="G443">
        <v>1466</v>
      </c>
      <c r="H443">
        <v>967366.56</v>
      </c>
      <c r="I443">
        <v>930917.45</v>
      </c>
      <c r="J443">
        <v>36449.11</v>
      </c>
      <c r="K443" t="str">
        <f t="shared" si="6"/>
        <v>2018-3</v>
      </c>
    </row>
    <row r="444" spans="1:11" x14ac:dyDescent="0.25">
      <c r="A444" t="s">
        <v>64</v>
      </c>
      <c r="B444" t="s">
        <v>9</v>
      </c>
      <c r="C444">
        <v>2018</v>
      </c>
      <c r="D444">
        <v>3</v>
      </c>
      <c r="E444">
        <v>3</v>
      </c>
      <c r="F444">
        <v>39641.67</v>
      </c>
      <c r="G444">
        <v>1337</v>
      </c>
      <c r="H444">
        <v>488410.72</v>
      </c>
      <c r="I444">
        <v>485018.65</v>
      </c>
      <c r="J444">
        <v>3392.07</v>
      </c>
      <c r="K444" t="str">
        <f t="shared" si="6"/>
        <v>2018-3</v>
      </c>
    </row>
    <row r="445" spans="1:11" x14ac:dyDescent="0.25">
      <c r="A445" t="s">
        <v>64</v>
      </c>
      <c r="B445" t="s">
        <v>9</v>
      </c>
      <c r="C445">
        <v>2018</v>
      </c>
      <c r="D445">
        <v>3</v>
      </c>
      <c r="E445">
        <v>4</v>
      </c>
      <c r="F445">
        <v>4348</v>
      </c>
      <c r="G445">
        <v>51</v>
      </c>
      <c r="H445">
        <v>12829.92</v>
      </c>
      <c r="I445">
        <v>12829.92</v>
      </c>
      <c r="J445">
        <v>0</v>
      </c>
      <c r="K445" t="str">
        <f t="shared" si="6"/>
        <v>2018-3</v>
      </c>
    </row>
    <row r="446" spans="1:11" x14ac:dyDescent="0.25">
      <c r="A446" t="s">
        <v>64</v>
      </c>
      <c r="B446" t="s">
        <v>9</v>
      </c>
      <c r="C446">
        <v>2018</v>
      </c>
      <c r="D446">
        <v>3</v>
      </c>
      <c r="E446">
        <v>6</v>
      </c>
      <c r="F446">
        <v>48474.720000000001</v>
      </c>
      <c r="G446">
        <v>1632</v>
      </c>
      <c r="H446">
        <v>932712.72</v>
      </c>
      <c r="I446">
        <v>798301.41</v>
      </c>
      <c r="J446">
        <v>134411.31</v>
      </c>
      <c r="K446" t="str">
        <f t="shared" si="6"/>
        <v>2018-3</v>
      </c>
    </row>
    <row r="447" spans="1:11" x14ac:dyDescent="0.25">
      <c r="A447" t="s">
        <v>64</v>
      </c>
      <c r="B447" t="s">
        <v>9</v>
      </c>
      <c r="C447">
        <v>2018</v>
      </c>
      <c r="D447">
        <v>3</v>
      </c>
      <c r="E447">
        <v>7</v>
      </c>
      <c r="F447">
        <v>1914</v>
      </c>
      <c r="G447">
        <v>93</v>
      </c>
      <c r="H447">
        <v>13763.16</v>
      </c>
      <c r="I447">
        <v>13763.16</v>
      </c>
      <c r="J447">
        <v>0</v>
      </c>
      <c r="K447" t="str">
        <f t="shared" si="6"/>
        <v>2018-3</v>
      </c>
    </row>
    <row r="448" spans="1:11" x14ac:dyDescent="0.25">
      <c r="A448" t="s">
        <v>64</v>
      </c>
      <c r="B448" t="s">
        <v>9</v>
      </c>
      <c r="C448">
        <v>2018</v>
      </c>
      <c r="D448">
        <v>3</v>
      </c>
      <c r="E448">
        <v>8</v>
      </c>
      <c r="F448">
        <v>0</v>
      </c>
      <c r="G448">
        <v>0</v>
      </c>
      <c r="H448">
        <v>0</v>
      </c>
      <c r="I448">
        <v>0</v>
      </c>
      <c r="J448">
        <v>0</v>
      </c>
      <c r="K448" t="str">
        <f t="shared" si="6"/>
        <v>2018-3</v>
      </c>
    </row>
    <row r="449" spans="1:11" x14ac:dyDescent="0.25">
      <c r="A449" t="s">
        <v>64</v>
      </c>
      <c r="B449" t="s">
        <v>9</v>
      </c>
      <c r="C449">
        <v>2018</v>
      </c>
      <c r="D449">
        <v>3</v>
      </c>
      <c r="E449">
        <v>9</v>
      </c>
      <c r="F449">
        <v>18241.150000000001</v>
      </c>
      <c r="G449">
        <v>808</v>
      </c>
      <c r="H449">
        <v>50076.17</v>
      </c>
      <c r="I449">
        <v>48300.81</v>
      </c>
      <c r="J449">
        <v>1775.36</v>
      </c>
      <c r="K449" t="str">
        <f t="shared" si="6"/>
        <v>2018-3</v>
      </c>
    </row>
    <row r="450" spans="1:11" x14ac:dyDescent="0.25">
      <c r="A450" t="s">
        <v>64</v>
      </c>
      <c r="B450" t="s">
        <v>9</v>
      </c>
      <c r="C450">
        <v>2018</v>
      </c>
      <c r="D450">
        <v>3</v>
      </c>
      <c r="E450">
        <v>13</v>
      </c>
      <c r="F450">
        <v>99</v>
      </c>
      <c r="G450">
        <v>29</v>
      </c>
      <c r="H450">
        <v>55623.3</v>
      </c>
      <c r="I450">
        <v>55623.3</v>
      </c>
      <c r="J450">
        <v>0</v>
      </c>
      <c r="K450" t="str">
        <f t="shared" si="6"/>
        <v>2018-3</v>
      </c>
    </row>
    <row r="451" spans="1:11" x14ac:dyDescent="0.25">
      <c r="A451" t="s">
        <v>64</v>
      </c>
      <c r="B451" t="s">
        <v>9</v>
      </c>
      <c r="C451">
        <v>2018</v>
      </c>
      <c r="D451">
        <v>3</v>
      </c>
      <c r="E451">
        <v>15</v>
      </c>
      <c r="F451">
        <v>0</v>
      </c>
      <c r="G451">
        <v>0</v>
      </c>
      <c r="H451">
        <v>0</v>
      </c>
      <c r="I451">
        <v>0</v>
      </c>
      <c r="J451">
        <v>0</v>
      </c>
      <c r="K451" t="str">
        <f t="shared" ref="K451:K514" si="7">CONCATENATE(C451,"-",D451)</f>
        <v>2018-3</v>
      </c>
    </row>
    <row r="452" spans="1:11" x14ac:dyDescent="0.25">
      <c r="A452" t="s">
        <v>64</v>
      </c>
      <c r="B452" t="s">
        <v>9</v>
      </c>
      <c r="C452">
        <v>2018</v>
      </c>
      <c r="D452">
        <v>3</v>
      </c>
      <c r="E452">
        <v>23</v>
      </c>
      <c r="F452">
        <v>33037.5</v>
      </c>
      <c r="G452">
        <v>830</v>
      </c>
      <c r="H452">
        <v>389280.23</v>
      </c>
      <c r="I452">
        <v>366096.66</v>
      </c>
      <c r="J452">
        <v>23183.57</v>
      </c>
      <c r="K452" t="str">
        <f t="shared" si="7"/>
        <v>2018-3</v>
      </c>
    </row>
    <row r="453" spans="1:11" x14ac:dyDescent="0.25">
      <c r="A453" t="s">
        <v>64</v>
      </c>
      <c r="B453" t="s">
        <v>9</v>
      </c>
      <c r="C453">
        <v>2018</v>
      </c>
      <c r="D453">
        <v>3</v>
      </c>
      <c r="E453">
        <v>24</v>
      </c>
      <c r="F453">
        <v>3469.5</v>
      </c>
      <c r="G453">
        <v>188</v>
      </c>
      <c r="H453">
        <v>235648.04</v>
      </c>
      <c r="I453">
        <v>227329.48</v>
      </c>
      <c r="J453">
        <v>8318.56</v>
      </c>
      <c r="K453" t="str">
        <f t="shared" si="7"/>
        <v>2018-3</v>
      </c>
    </row>
    <row r="454" spans="1:11" x14ac:dyDescent="0.25">
      <c r="A454" t="s">
        <v>64</v>
      </c>
      <c r="B454" t="s">
        <v>9</v>
      </c>
      <c r="C454">
        <v>2018</v>
      </c>
      <c r="D454">
        <v>3</v>
      </c>
      <c r="E454">
        <v>25</v>
      </c>
      <c r="F454">
        <v>0</v>
      </c>
      <c r="G454">
        <v>0</v>
      </c>
      <c r="H454">
        <v>0</v>
      </c>
      <c r="I454">
        <v>0</v>
      </c>
      <c r="J454">
        <v>0</v>
      </c>
      <c r="K454" t="str">
        <f t="shared" si="7"/>
        <v>2018-3</v>
      </c>
    </row>
    <row r="455" spans="1:11" x14ac:dyDescent="0.25">
      <c r="A455" t="s">
        <v>64</v>
      </c>
      <c r="B455" t="s">
        <v>9</v>
      </c>
      <c r="C455">
        <v>2018</v>
      </c>
      <c r="D455">
        <v>3</v>
      </c>
      <c r="E455">
        <v>26</v>
      </c>
      <c r="F455">
        <v>0</v>
      </c>
      <c r="G455">
        <v>0</v>
      </c>
      <c r="H455">
        <v>0</v>
      </c>
      <c r="I455">
        <v>0</v>
      </c>
      <c r="J455">
        <v>0</v>
      </c>
      <c r="K455" t="str">
        <f t="shared" si="7"/>
        <v>2018-3</v>
      </c>
    </row>
    <row r="456" spans="1:11" x14ac:dyDescent="0.25">
      <c r="A456" t="s">
        <v>64</v>
      </c>
      <c r="B456" t="s">
        <v>9</v>
      </c>
      <c r="C456">
        <v>2018</v>
      </c>
      <c r="D456">
        <v>3</v>
      </c>
      <c r="E456">
        <v>32</v>
      </c>
      <c r="F456">
        <v>25267</v>
      </c>
      <c r="G456">
        <v>112</v>
      </c>
      <c r="H456">
        <v>124021.17</v>
      </c>
      <c r="I456">
        <v>118406.56</v>
      </c>
      <c r="J456">
        <v>5614.61</v>
      </c>
      <c r="K456" t="str">
        <f t="shared" si="7"/>
        <v>2018-3</v>
      </c>
    </row>
    <row r="457" spans="1:11" x14ac:dyDescent="0.25">
      <c r="A457" t="s">
        <v>64</v>
      </c>
      <c r="B457" t="s">
        <v>9</v>
      </c>
      <c r="C457">
        <v>2018</v>
      </c>
      <c r="D457">
        <v>3</v>
      </c>
      <c r="E457">
        <v>37</v>
      </c>
      <c r="F457">
        <v>1566</v>
      </c>
      <c r="G457">
        <v>85</v>
      </c>
      <c r="H457">
        <v>14956.06</v>
      </c>
      <c r="I457">
        <v>13971.18</v>
      </c>
      <c r="J457">
        <v>984.88</v>
      </c>
      <c r="K457" t="str">
        <f t="shared" si="7"/>
        <v>2018-3</v>
      </c>
    </row>
    <row r="458" spans="1:11" x14ac:dyDescent="0.25">
      <c r="A458" t="s">
        <v>64</v>
      </c>
      <c r="B458" t="s">
        <v>9</v>
      </c>
      <c r="C458">
        <v>2018</v>
      </c>
      <c r="D458">
        <v>3</v>
      </c>
      <c r="E458">
        <v>39</v>
      </c>
      <c r="F458">
        <v>0</v>
      </c>
      <c r="G458">
        <v>0</v>
      </c>
      <c r="H458">
        <v>0</v>
      </c>
      <c r="I458">
        <v>0</v>
      </c>
      <c r="J458">
        <v>0</v>
      </c>
      <c r="K458" t="str">
        <f t="shared" si="7"/>
        <v>2018-3</v>
      </c>
    </row>
    <row r="459" spans="1:11" x14ac:dyDescent="0.25">
      <c r="A459" t="s">
        <v>64</v>
      </c>
      <c r="B459" t="s">
        <v>9</v>
      </c>
      <c r="C459">
        <v>2018</v>
      </c>
      <c r="D459">
        <v>3</v>
      </c>
      <c r="E459">
        <v>46</v>
      </c>
      <c r="F459">
        <v>16793.5</v>
      </c>
      <c r="G459">
        <v>570</v>
      </c>
      <c r="H459">
        <v>112225.05</v>
      </c>
      <c r="I459">
        <v>111667.97</v>
      </c>
      <c r="J459">
        <v>557.08000000000004</v>
      </c>
      <c r="K459" t="str">
        <f t="shared" si="7"/>
        <v>2018-3</v>
      </c>
    </row>
    <row r="460" spans="1:11" x14ac:dyDescent="0.25">
      <c r="A460" t="s">
        <v>64</v>
      </c>
      <c r="B460" t="s">
        <v>9</v>
      </c>
      <c r="C460">
        <v>2018</v>
      </c>
      <c r="D460">
        <v>3</v>
      </c>
      <c r="E460">
        <v>49</v>
      </c>
      <c r="F460">
        <v>26</v>
      </c>
      <c r="G460">
        <v>24</v>
      </c>
      <c r="H460">
        <v>1915.61</v>
      </c>
      <c r="I460">
        <v>1915.61</v>
      </c>
      <c r="J460">
        <v>0</v>
      </c>
      <c r="K460" t="str">
        <f t="shared" si="7"/>
        <v>2018-3</v>
      </c>
    </row>
    <row r="461" spans="1:11" x14ac:dyDescent="0.25">
      <c r="A461" t="s">
        <v>64</v>
      </c>
      <c r="B461" t="s">
        <v>9</v>
      </c>
      <c r="C461">
        <v>2018</v>
      </c>
      <c r="D461">
        <v>3</v>
      </c>
      <c r="E461">
        <v>51</v>
      </c>
      <c r="F461">
        <v>3675</v>
      </c>
      <c r="G461">
        <v>34</v>
      </c>
      <c r="H461">
        <v>29472.7</v>
      </c>
      <c r="I461">
        <v>28889.89</v>
      </c>
      <c r="J461">
        <v>582.80999999999995</v>
      </c>
      <c r="K461" t="str">
        <f t="shared" si="7"/>
        <v>2018-3</v>
      </c>
    </row>
    <row r="462" spans="1:11" x14ac:dyDescent="0.25">
      <c r="A462" t="s">
        <v>64</v>
      </c>
      <c r="B462" t="s">
        <v>9</v>
      </c>
      <c r="C462">
        <v>2018</v>
      </c>
      <c r="D462">
        <v>3</v>
      </c>
      <c r="E462">
        <v>52</v>
      </c>
      <c r="F462">
        <v>746</v>
      </c>
      <c r="G462">
        <v>720</v>
      </c>
      <c r="H462">
        <v>240686.47</v>
      </c>
      <c r="I462">
        <v>238263.55</v>
      </c>
      <c r="J462">
        <v>2422.92</v>
      </c>
      <c r="K462" t="str">
        <f t="shared" si="7"/>
        <v>2018-3</v>
      </c>
    </row>
    <row r="463" spans="1:11" x14ac:dyDescent="0.25">
      <c r="A463" t="s">
        <v>64</v>
      </c>
      <c r="B463" t="s">
        <v>9</v>
      </c>
      <c r="C463">
        <v>2018</v>
      </c>
      <c r="D463">
        <v>3</v>
      </c>
      <c r="E463">
        <v>53</v>
      </c>
      <c r="F463">
        <v>0</v>
      </c>
      <c r="G463">
        <v>0</v>
      </c>
      <c r="H463">
        <v>0</v>
      </c>
      <c r="I463">
        <v>0</v>
      </c>
      <c r="J463">
        <v>0</v>
      </c>
      <c r="K463" t="str">
        <f t="shared" si="7"/>
        <v>2018-3</v>
      </c>
    </row>
    <row r="464" spans="1:11" x14ac:dyDescent="0.25">
      <c r="A464" t="s">
        <v>64</v>
      </c>
      <c r="B464" t="s">
        <v>9</v>
      </c>
      <c r="C464">
        <v>2018</v>
      </c>
      <c r="D464">
        <v>3</v>
      </c>
      <c r="E464">
        <v>54</v>
      </c>
      <c r="F464">
        <v>258730.27900000001</v>
      </c>
      <c r="G464">
        <v>6945</v>
      </c>
      <c r="H464">
        <v>191345.32</v>
      </c>
      <c r="I464">
        <v>186945.58</v>
      </c>
      <c r="J464">
        <v>4399.74</v>
      </c>
      <c r="K464" t="str">
        <f t="shared" si="7"/>
        <v>2018-3</v>
      </c>
    </row>
    <row r="465" spans="1:11" x14ac:dyDescent="0.25">
      <c r="A465" t="s">
        <v>64</v>
      </c>
      <c r="B465" t="s">
        <v>9</v>
      </c>
      <c r="C465">
        <v>2018</v>
      </c>
      <c r="D465">
        <v>3</v>
      </c>
      <c r="E465">
        <v>56</v>
      </c>
      <c r="F465">
        <v>885</v>
      </c>
      <c r="G465">
        <v>20</v>
      </c>
      <c r="H465">
        <v>1779.58</v>
      </c>
      <c r="I465">
        <v>1779.58</v>
      </c>
      <c r="J465">
        <v>0</v>
      </c>
      <c r="K465" t="str">
        <f t="shared" si="7"/>
        <v>2018-3</v>
      </c>
    </row>
    <row r="466" spans="1:11" x14ac:dyDescent="0.25">
      <c r="A466" t="s">
        <v>64</v>
      </c>
      <c r="B466" t="s">
        <v>9</v>
      </c>
      <c r="C466">
        <v>2018</v>
      </c>
      <c r="D466">
        <v>3</v>
      </c>
      <c r="E466">
        <v>65</v>
      </c>
      <c r="F466">
        <v>6358</v>
      </c>
      <c r="G466">
        <v>931</v>
      </c>
      <c r="H466">
        <v>181240.7</v>
      </c>
      <c r="I466">
        <v>176559.93</v>
      </c>
      <c r="J466">
        <v>4680.7700000000004</v>
      </c>
      <c r="K466" t="str">
        <f t="shared" si="7"/>
        <v>2018-3</v>
      </c>
    </row>
    <row r="467" spans="1:11" x14ac:dyDescent="0.25">
      <c r="A467" t="s">
        <v>64</v>
      </c>
      <c r="B467" t="s">
        <v>9</v>
      </c>
      <c r="C467">
        <v>2018</v>
      </c>
      <c r="D467">
        <v>3</v>
      </c>
      <c r="E467">
        <v>67</v>
      </c>
      <c r="F467">
        <v>658</v>
      </c>
      <c r="G467">
        <v>32</v>
      </c>
      <c r="H467">
        <v>1796.26</v>
      </c>
      <c r="I467">
        <v>1796.26</v>
      </c>
      <c r="J467">
        <v>0</v>
      </c>
      <c r="K467" t="str">
        <f t="shared" si="7"/>
        <v>2018-3</v>
      </c>
    </row>
    <row r="468" spans="1:11" x14ac:dyDescent="0.25">
      <c r="A468" t="s">
        <v>64</v>
      </c>
      <c r="B468" t="s">
        <v>9</v>
      </c>
      <c r="C468">
        <v>2018</v>
      </c>
      <c r="D468">
        <v>3</v>
      </c>
      <c r="E468">
        <v>69</v>
      </c>
      <c r="F468">
        <v>39773</v>
      </c>
      <c r="G468">
        <v>823</v>
      </c>
      <c r="H468">
        <v>480154.67</v>
      </c>
      <c r="I468">
        <v>479892.16</v>
      </c>
      <c r="J468">
        <v>262.51</v>
      </c>
      <c r="K468" t="str">
        <f t="shared" si="7"/>
        <v>2018-3</v>
      </c>
    </row>
    <row r="469" spans="1:11" x14ac:dyDescent="0.25">
      <c r="A469" t="s">
        <v>64</v>
      </c>
      <c r="B469" t="s">
        <v>9</v>
      </c>
      <c r="C469">
        <v>2018</v>
      </c>
      <c r="D469">
        <v>3</v>
      </c>
      <c r="E469">
        <v>71</v>
      </c>
      <c r="F469">
        <v>150353.20000000001</v>
      </c>
      <c r="G469">
        <v>2391</v>
      </c>
      <c r="H469">
        <v>1033616.4</v>
      </c>
      <c r="I469">
        <v>1026994.99</v>
      </c>
      <c r="J469">
        <v>6621.41</v>
      </c>
      <c r="K469" t="str">
        <f t="shared" si="7"/>
        <v>2018-3</v>
      </c>
    </row>
    <row r="470" spans="1:11" x14ac:dyDescent="0.25">
      <c r="A470" t="s">
        <v>64</v>
      </c>
      <c r="B470" t="s">
        <v>9</v>
      </c>
      <c r="C470">
        <v>2018</v>
      </c>
      <c r="D470">
        <v>3</v>
      </c>
      <c r="E470">
        <v>74</v>
      </c>
      <c r="F470">
        <v>71460.2</v>
      </c>
      <c r="G470">
        <v>2609</v>
      </c>
      <c r="H470">
        <v>5122352.4800000004</v>
      </c>
      <c r="I470">
        <v>5112658.8600000003</v>
      </c>
      <c r="J470">
        <v>9693.6200000000008</v>
      </c>
      <c r="K470" t="str">
        <f t="shared" si="7"/>
        <v>2018-3</v>
      </c>
    </row>
    <row r="471" spans="1:11" x14ac:dyDescent="0.25">
      <c r="A471" t="s">
        <v>64</v>
      </c>
      <c r="B471" t="s">
        <v>9</v>
      </c>
      <c r="C471">
        <v>2018</v>
      </c>
      <c r="D471">
        <v>3</v>
      </c>
      <c r="E471">
        <v>75</v>
      </c>
      <c r="F471">
        <v>0</v>
      </c>
      <c r="G471">
        <v>0</v>
      </c>
      <c r="H471">
        <v>0</v>
      </c>
      <c r="I471">
        <v>0</v>
      </c>
      <c r="J471">
        <v>0</v>
      </c>
      <c r="K471" t="str">
        <f t="shared" si="7"/>
        <v>2018-3</v>
      </c>
    </row>
    <row r="472" spans="1:11" x14ac:dyDescent="0.25">
      <c r="A472" t="s">
        <v>64</v>
      </c>
      <c r="B472" t="s">
        <v>9</v>
      </c>
      <c r="C472">
        <v>2018</v>
      </c>
      <c r="D472">
        <v>3</v>
      </c>
      <c r="E472">
        <v>78</v>
      </c>
      <c r="F472">
        <v>17619</v>
      </c>
      <c r="G472">
        <v>160</v>
      </c>
      <c r="H472">
        <v>277601.15999999997</v>
      </c>
      <c r="I472">
        <v>255534.12</v>
      </c>
      <c r="J472">
        <v>22067.040000000001</v>
      </c>
      <c r="K472" t="str">
        <f t="shared" si="7"/>
        <v>2018-3</v>
      </c>
    </row>
    <row r="473" spans="1:11" x14ac:dyDescent="0.25">
      <c r="A473" t="s">
        <v>64</v>
      </c>
      <c r="B473" t="s">
        <v>9</v>
      </c>
      <c r="C473">
        <v>2018</v>
      </c>
      <c r="D473">
        <v>3</v>
      </c>
      <c r="E473">
        <v>85</v>
      </c>
      <c r="F473">
        <v>17984.244999999999</v>
      </c>
      <c r="G473">
        <v>2006</v>
      </c>
      <c r="H473">
        <v>426657.97</v>
      </c>
      <c r="I473">
        <v>422566.35</v>
      </c>
      <c r="J473">
        <v>4091.62</v>
      </c>
      <c r="K473" t="str">
        <f t="shared" si="7"/>
        <v>2018-3</v>
      </c>
    </row>
    <row r="474" spans="1:11" x14ac:dyDescent="0.25">
      <c r="A474" t="s">
        <v>64</v>
      </c>
      <c r="B474" t="s">
        <v>9</v>
      </c>
      <c r="C474">
        <v>2018</v>
      </c>
      <c r="D474">
        <v>3</v>
      </c>
      <c r="E474">
        <v>88</v>
      </c>
      <c r="F474">
        <v>32967.160000000003</v>
      </c>
      <c r="G474">
        <v>2254</v>
      </c>
      <c r="H474">
        <v>859603.78</v>
      </c>
      <c r="I474">
        <v>847049.4</v>
      </c>
      <c r="J474">
        <v>12554.38</v>
      </c>
      <c r="K474" t="str">
        <f t="shared" si="7"/>
        <v>2018-3</v>
      </c>
    </row>
    <row r="475" spans="1:11" x14ac:dyDescent="0.25">
      <c r="A475" t="s">
        <v>64</v>
      </c>
      <c r="B475" t="s">
        <v>9</v>
      </c>
      <c r="C475">
        <v>2018</v>
      </c>
      <c r="D475">
        <v>3</v>
      </c>
      <c r="E475">
        <v>93</v>
      </c>
      <c r="F475">
        <v>877058.78</v>
      </c>
      <c r="G475">
        <v>14331</v>
      </c>
      <c r="H475">
        <v>378725.2</v>
      </c>
      <c r="I475">
        <v>373910.11</v>
      </c>
      <c r="J475">
        <v>4815.09</v>
      </c>
      <c r="K475" t="str">
        <f t="shared" si="7"/>
        <v>2018-3</v>
      </c>
    </row>
    <row r="476" spans="1:11" x14ac:dyDescent="0.25">
      <c r="A476" t="s">
        <v>64</v>
      </c>
      <c r="B476" t="s">
        <v>9</v>
      </c>
      <c r="C476">
        <v>2018</v>
      </c>
      <c r="D476">
        <v>3</v>
      </c>
      <c r="E476">
        <v>113</v>
      </c>
      <c r="F476">
        <v>0</v>
      </c>
      <c r="G476">
        <v>0</v>
      </c>
      <c r="H476">
        <v>0</v>
      </c>
      <c r="I476">
        <v>0</v>
      </c>
      <c r="J476">
        <v>0</v>
      </c>
      <c r="K476" t="str">
        <f t="shared" si="7"/>
        <v>2018-3</v>
      </c>
    </row>
    <row r="477" spans="1:11" x14ac:dyDescent="0.25">
      <c r="A477" t="s">
        <v>64</v>
      </c>
      <c r="B477" t="s">
        <v>9</v>
      </c>
      <c r="C477">
        <v>2018</v>
      </c>
      <c r="D477">
        <v>3</v>
      </c>
      <c r="E477">
        <v>115</v>
      </c>
      <c r="F477">
        <v>106393.766</v>
      </c>
      <c r="G477">
        <v>1792</v>
      </c>
      <c r="H477">
        <v>120058.23</v>
      </c>
      <c r="I477">
        <v>116219.88</v>
      </c>
      <c r="J477">
        <v>3838.35</v>
      </c>
      <c r="K477" t="str">
        <f t="shared" si="7"/>
        <v>2018-3</v>
      </c>
    </row>
    <row r="478" spans="1:11" x14ac:dyDescent="0.25">
      <c r="A478" t="s">
        <v>64</v>
      </c>
      <c r="B478" t="s">
        <v>9</v>
      </c>
      <c r="C478">
        <v>2018</v>
      </c>
      <c r="D478">
        <v>3</v>
      </c>
      <c r="E478">
        <v>116</v>
      </c>
      <c r="F478">
        <v>417229</v>
      </c>
      <c r="G478">
        <v>872</v>
      </c>
      <c r="H478">
        <v>9083.39</v>
      </c>
      <c r="I478">
        <v>9041.84</v>
      </c>
      <c r="J478">
        <v>41.55</v>
      </c>
      <c r="K478" t="str">
        <f t="shared" si="7"/>
        <v>2018-3</v>
      </c>
    </row>
    <row r="479" spans="1:11" x14ac:dyDescent="0.25">
      <c r="A479" t="s">
        <v>64</v>
      </c>
      <c r="B479" t="s">
        <v>9</v>
      </c>
      <c r="C479">
        <v>2018</v>
      </c>
      <c r="D479">
        <v>3</v>
      </c>
      <c r="E479">
        <v>121</v>
      </c>
      <c r="F479">
        <v>216580.5</v>
      </c>
      <c r="G479">
        <v>848</v>
      </c>
      <c r="H479">
        <v>15904.71</v>
      </c>
      <c r="I479">
        <v>15719.48</v>
      </c>
      <c r="J479">
        <v>185.23</v>
      </c>
      <c r="K479" t="str">
        <f t="shared" si="7"/>
        <v>2018-3</v>
      </c>
    </row>
    <row r="480" spans="1:11" x14ac:dyDescent="0.25">
      <c r="A480" t="s">
        <v>64</v>
      </c>
      <c r="B480" t="s">
        <v>9</v>
      </c>
      <c r="C480">
        <v>2018</v>
      </c>
      <c r="D480">
        <v>3</v>
      </c>
      <c r="E480">
        <v>131</v>
      </c>
      <c r="F480">
        <v>26085</v>
      </c>
      <c r="G480">
        <v>262</v>
      </c>
      <c r="H480">
        <v>211706.97</v>
      </c>
      <c r="I480">
        <v>208503.37</v>
      </c>
      <c r="J480">
        <v>3203.6</v>
      </c>
      <c r="K480" t="str">
        <f t="shared" si="7"/>
        <v>2018-3</v>
      </c>
    </row>
    <row r="481" spans="1:11" x14ac:dyDescent="0.25">
      <c r="A481" t="s">
        <v>64</v>
      </c>
      <c r="B481" t="s">
        <v>9</v>
      </c>
      <c r="C481">
        <v>2018</v>
      </c>
      <c r="D481">
        <v>3</v>
      </c>
      <c r="E481">
        <v>132</v>
      </c>
      <c r="F481">
        <v>0</v>
      </c>
      <c r="G481">
        <v>0</v>
      </c>
      <c r="H481">
        <v>0</v>
      </c>
      <c r="I481">
        <v>0</v>
      </c>
      <c r="J481">
        <v>0</v>
      </c>
      <c r="K481" t="str">
        <f t="shared" si="7"/>
        <v>2018-3</v>
      </c>
    </row>
    <row r="482" spans="1:11" x14ac:dyDescent="0.25">
      <c r="A482" t="s">
        <v>64</v>
      </c>
      <c r="B482" t="s">
        <v>9</v>
      </c>
      <c r="C482">
        <v>2018</v>
      </c>
      <c r="D482">
        <v>3</v>
      </c>
      <c r="E482">
        <v>135</v>
      </c>
      <c r="F482">
        <v>160</v>
      </c>
      <c r="G482">
        <v>14</v>
      </c>
      <c r="H482">
        <v>510.49</v>
      </c>
      <c r="I482">
        <v>510.49</v>
      </c>
      <c r="J482">
        <v>0</v>
      </c>
      <c r="K482" t="str">
        <f t="shared" si="7"/>
        <v>2018-3</v>
      </c>
    </row>
    <row r="483" spans="1:11" x14ac:dyDescent="0.25">
      <c r="A483" t="s">
        <v>64</v>
      </c>
      <c r="B483" t="s">
        <v>9</v>
      </c>
      <c r="C483">
        <v>2018</v>
      </c>
      <c r="D483">
        <v>3</v>
      </c>
      <c r="E483">
        <v>143</v>
      </c>
      <c r="F483">
        <v>272379.78999999998</v>
      </c>
      <c r="G483">
        <v>2688</v>
      </c>
      <c r="H483">
        <v>49600.37</v>
      </c>
      <c r="I483">
        <v>49194.5</v>
      </c>
      <c r="J483">
        <v>405.87</v>
      </c>
      <c r="K483" t="str">
        <f t="shared" si="7"/>
        <v>2018-3</v>
      </c>
    </row>
    <row r="484" spans="1:11" x14ac:dyDescent="0.25">
      <c r="A484" t="s">
        <v>64</v>
      </c>
      <c r="B484" t="s">
        <v>9</v>
      </c>
      <c r="C484">
        <v>2018</v>
      </c>
      <c r="D484">
        <v>3</v>
      </c>
      <c r="E484">
        <v>168</v>
      </c>
      <c r="F484">
        <v>76819.968999999997</v>
      </c>
      <c r="G484">
        <v>1599</v>
      </c>
      <c r="H484">
        <v>68318.070000000007</v>
      </c>
      <c r="I484">
        <v>67489.34</v>
      </c>
      <c r="J484">
        <v>828.73</v>
      </c>
      <c r="K484" t="str">
        <f t="shared" si="7"/>
        <v>2018-3</v>
      </c>
    </row>
    <row r="485" spans="1:11" x14ac:dyDescent="0.25">
      <c r="A485" t="s">
        <v>64</v>
      </c>
      <c r="B485" t="s">
        <v>9</v>
      </c>
      <c r="C485">
        <v>2018</v>
      </c>
      <c r="D485">
        <v>3</v>
      </c>
      <c r="E485">
        <v>169</v>
      </c>
      <c r="F485">
        <v>283396</v>
      </c>
      <c r="G485">
        <v>2841</v>
      </c>
      <c r="H485">
        <v>2112627.11</v>
      </c>
      <c r="I485">
        <v>1814437.93</v>
      </c>
      <c r="J485">
        <v>298189.18</v>
      </c>
      <c r="K485" t="str">
        <f t="shared" si="7"/>
        <v>2018-3</v>
      </c>
    </row>
    <row r="486" spans="1:11" x14ac:dyDescent="0.25">
      <c r="A486" t="s">
        <v>64</v>
      </c>
      <c r="B486" t="s">
        <v>9</v>
      </c>
      <c r="C486">
        <v>2018</v>
      </c>
      <c r="D486">
        <v>3</v>
      </c>
      <c r="E486">
        <v>172</v>
      </c>
      <c r="F486">
        <v>123182.75</v>
      </c>
      <c r="G486">
        <v>2670</v>
      </c>
      <c r="H486">
        <v>36287.18</v>
      </c>
      <c r="I486">
        <v>36257.35</v>
      </c>
      <c r="J486">
        <v>29.83</v>
      </c>
      <c r="K486" t="str">
        <f t="shared" si="7"/>
        <v>2018-3</v>
      </c>
    </row>
    <row r="487" spans="1:11" x14ac:dyDescent="0.25">
      <c r="A487" t="s">
        <v>64</v>
      </c>
      <c r="B487" t="s">
        <v>9</v>
      </c>
      <c r="C487">
        <v>2018</v>
      </c>
      <c r="D487">
        <v>3</v>
      </c>
      <c r="E487">
        <v>173</v>
      </c>
      <c r="F487">
        <v>179099.804</v>
      </c>
      <c r="G487">
        <v>5522</v>
      </c>
      <c r="H487">
        <v>1237705.9099999999</v>
      </c>
      <c r="I487">
        <v>1213807.8899999999</v>
      </c>
      <c r="J487">
        <v>23898.02</v>
      </c>
      <c r="K487" t="str">
        <f t="shared" si="7"/>
        <v>2018-3</v>
      </c>
    </row>
    <row r="488" spans="1:11" x14ac:dyDescent="0.25">
      <c r="A488" t="s">
        <v>64</v>
      </c>
      <c r="B488" t="s">
        <v>9</v>
      </c>
      <c r="C488">
        <v>2018</v>
      </c>
      <c r="D488">
        <v>3</v>
      </c>
      <c r="E488">
        <v>178</v>
      </c>
      <c r="F488">
        <v>0</v>
      </c>
      <c r="G488">
        <v>0</v>
      </c>
      <c r="H488">
        <v>0</v>
      </c>
      <c r="I488">
        <v>0</v>
      </c>
      <c r="J488">
        <v>0</v>
      </c>
      <c r="K488" t="str">
        <f t="shared" si="7"/>
        <v>2018-3</v>
      </c>
    </row>
    <row r="489" spans="1:11" x14ac:dyDescent="0.25">
      <c r="A489" t="s">
        <v>64</v>
      </c>
      <c r="B489" t="s">
        <v>9</v>
      </c>
      <c r="C489">
        <v>2018</v>
      </c>
      <c r="D489">
        <v>3</v>
      </c>
      <c r="E489">
        <v>185</v>
      </c>
      <c r="F489">
        <v>105780</v>
      </c>
      <c r="G489">
        <v>2248</v>
      </c>
      <c r="H489">
        <v>45405.7</v>
      </c>
      <c r="I489">
        <v>45307.24</v>
      </c>
      <c r="J489">
        <v>98.46</v>
      </c>
      <c r="K489" t="str">
        <f t="shared" si="7"/>
        <v>2018-3</v>
      </c>
    </row>
    <row r="490" spans="1:11" x14ac:dyDescent="0.25">
      <c r="A490" t="s">
        <v>64</v>
      </c>
      <c r="B490" t="s">
        <v>9</v>
      </c>
      <c r="C490">
        <v>2018</v>
      </c>
      <c r="D490">
        <v>3</v>
      </c>
      <c r="E490">
        <v>186</v>
      </c>
      <c r="F490">
        <v>25797.200000000001</v>
      </c>
      <c r="G490">
        <v>1428</v>
      </c>
      <c r="H490">
        <v>402393.61</v>
      </c>
      <c r="I490">
        <v>390341.6</v>
      </c>
      <c r="J490">
        <v>12052.01</v>
      </c>
      <c r="K490" t="str">
        <f t="shared" si="7"/>
        <v>2018-3</v>
      </c>
    </row>
    <row r="491" spans="1:11" x14ac:dyDescent="0.25">
      <c r="A491" t="s">
        <v>64</v>
      </c>
      <c r="B491" t="s">
        <v>9</v>
      </c>
      <c r="C491">
        <v>2018</v>
      </c>
      <c r="D491">
        <v>3</v>
      </c>
      <c r="E491">
        <v>187</v>
      </c>
      <c r="F491">
        <v>13206</v>
      </c>
      <c r="G491">
        <v>384</v>
      </c>
      <c r="H491">
        <v>114052.01</v>
      </c>
      <c r="I491">
        <v>111341.19</v>
      </c>
      <c r="J491">
        <v>2710.82</v>
      </c>
      <c r="K491" t="str">
        <f t="shared" si="7"/>
        <v>2018-3</v>
      </c>
    </row>
    <row r="492" spans="1:11" x14ac:dyDescent="0.25">
      <c r="A492" t="s">
        <v>64</v>
      </c>
      <c r="B492" t="s">
        <v>9</v>
      </c>
      <c r="C492">
        <v>2018</v>
      </c>
      <c r="D492">
        <v>3</v>
      </c>
      <c r="E492">
        <v>206</v>
      </c>
      <c r="F492">
        <v>0</v>
      </c>
      <c r="G492">
        <v>0</v>
      </c>
      <c r="H492">
        <v>0</v>
      </c>
      <c r="I492">
        <v>0</v>
      </c>
      <c r="J492">
        <v>0</v>
      </c>
      <c r="K492" t="str">
        <f t="shared" si="7"/>
        <v>2018-3</v>
      </c>
    </row>
    <row r="493" spans="1:11" x14ac:dyDescent="0.25">
      <c r="A493" t="s">
        <v>64</v>
      </c>
      <c r="B493" t="s">
        <v>9</v>
      </c>
      <c r="C493">
        <v>2018</v>
      </c>
      <c r="D493">
        <v>3</v>
      </c>
      <c r="E493">
        <v>228</v>
      </c>
      <c r="F493">
        <v>206681.8</v>
      </c>
      <c r="G493">
        <v>4519</v>
      </c>
      <c r="H493">
        <v>140818.13</v>
      </c>
      <c r="I493">
        <v>138489.41</v>
      </c>
      <c r="J493">
        <v>2328.7199999999998</v>
      </c>
      <c r="K493" t="str">
        <f t="shared" si="7"/>
        <v>2018-3</v>
      </c>
    </row>
    <row r="494" spans="1:11" x14ac:dyDescent="0.25">
      <c r="A494" t="s">
        <v>64</v>
      </c>
      <c r="B494" t="s">
        <v>9</v>
      </c>
      <c r="C494">
        <v>2018</v>
      </c>
      <c r="D494">
        <v>3</v>
      </c>
      <c r="E494">
        <v>245</v>
      </c>
      <c r="F494">
        <v>14489</v>
      </c>
      <c r="G494">
        <v>241</v>
      </c>
      <c r="H494">
        <v>19215.96</v>
      </c>
      <c r="I494">
        <v>19139.740000000002</v>
      </c>
      <c r="J494">
        <v>76.22</v>
      </c>
      <c r="K494" t="str">
        <f t="shared" si="7"/>
        <v>2018-3</v>
      </c>
    </row>
    <row r="495" spans="1:11" x14ac:dyDescent="0.25">
      <c r="A495" t="s">
        <v>64</v>
      </c>
      <c r="B495" t="s">
        <v>9</v>
      </c>
      <c r="C495">
        <v>2018</v>
      </c>
      <c r="D495">
        <v>3</v>
      </c>
      <c r="E495">
        <v>259</v>
      </c>
      <c r="F495">
        <v>9710</v>
      </c>
      <c r="G495">
        <v>21</v>
      </c>
      <c r="H495">
        <v>9016.48</v>
      </c>
      <c r="I495">
        <v>9016.48</v>
      </c>
      <c r="J495">
        <v>0</v>
      </c>
      <c r="K495" t="str">
        <f t="shared" si="7"/>
        <v>2018-3</v>
      </c>
    </row>
    <row r="496" spans="1:11" x14ac:dyDescent="0.25">
      <c r="A496" t="s">
        <v>64</v>
      </c>
      <c r="B496" t="s">
        <v>9</v>
      </c>
      <c r="C496">
        <v>2018</v>
      </c>
      <c r="D496">
        <v>3</v>
      </c>
      <c r="E496">
        <v>264</v>
      </c>
      <c r="F496">
        <v>223707</v>
      </c>
      <c r="G496">
        <v>409</v>
      </c>
      <c r="H496">
        <v>8574.7199999999993</v>
      </c>
      <c r="I496">
        <v>8389.23</v>
      </c>
      <c r="J496">
        <v>185.49</v>
      </c>
      <c r="K496" t="str">
        <f t="shared" si="7"/>
        <v>2018-3</v>
      </c>
    </row>
    <row r="497" spans="1:11" x14ac:dyDescent="0.25">
      <c r="A497" t="s">
        <v>64</v>
      </c>
      <c r="B497" t="s">
        <v>9</v>
      </c>
      <c r="C497">
        <v>2018</v>
      </c>
      <c r="D497">
        <v>3</v>
      </c>
      <c r="E497">
        <v>281</v>
      </c>
      <c r="F497">
        <v>17</v>
      </c>
      <c r="G497">
        <v>17</v>
      </c>
      <c r="H497">
        <v>148.27000000000001</v>
      </c>
      <c r="I497">
        <v>106.57</v>
      </c>
      <c r="J497">
        <v>41.7</v>
      </c>
      <c r="K497" t="str">
        <f t="shared" si="7"/>
        <v>2018-3</v>
      </c>
    </row>
    <row r="498" spans="1:11" x14ac:dyDescent="0.25">
      <c r="A498" t="s">
        <v>64</v>
      </c>
      <c r="B498" t="s">
        <v>9</v>
      </c>
      <c r="C498">
        <v>2018</v>
      </c>
      <c r="D498">
        <v>3</v>
      </c>
      <c r="E498">
        <v>299</v>
      </c>
      <c r="F498">
        <v>0</v>
      </c>
      <c r="G498">
        <v>0</v>
      </c>
      <c r="H498">
        <v>0</v>
      </c>
      <c r="I498">
        <v>0</v>
      </c>
      <c r="J498">
        <v>0</v>
      </c>
      <c r="K498" t="str">
        <f t="shared" si="7"/>
        <v>2018-3</v>
      </c>
    </row>
    <row r="499" spans="1:11" x14ac:dyDescent="0.25">
      <c r="A499" t="s">
        <v>64</v>
      </c>
      <c r="B499" t="s">
        <v>9</v>
      </c>
      <c r="C499">
        <v>2018</v>
      </c>
      <c r="D499">
        <v>3</v>
      </c>
      <c r="E499">
        <v>310</v>
      </c>
      <c r="F499">
        <v>6993.7</v>
      </c>
      <c r="G499">
        <v>370</v>
      </c>
      <c r="H499">
        <v>258189.17</v>
      </c>
      <c r="I499">
        <v>253565.41</v>
      </c>
      <c r="J499">
        <v>4623.76</v>
      </c>
      <c r="K499" t="str">
        <f t="shared" si="7"/>
        <v>2018-3</v>
      </c>
    </row>
    <row r="500" spans="1:11" x14ac:dyDescent="0.25">
      <c r="A500" t="s">
        <v>64</v>
      </c>
      <c r="B500" t="s">
        <v>9</v>
      </c>
      <c r="C500">
        <v>2018</v>
      </c>
      <c r="D500">
        <v>3</v>
      </c>
      <c r="E500">
        <v>316</v>
      </c>
      <c r="F500">
        <v>915</v>
      </c>
      <c r="G500">
        <v>26</v>
      </c>
      <c r="H500">
        <v>513.01</v>
      </c>
      <c r="I500">
        <v>513.01</v>
      </c>
      <c r="J500">
        <v>0</v>
      </c>
      <c r="K500" t="str">
        <f t="shared" si="7"/>
        <v>2018-3</v>
      </c>
    </row>
    <row r="501" spans="1:11" x14ac:dyDescent="0.25">
      <c r="A501" t="s">
        <v>64</v>
      </c>
      <c r="B501" t="s">
        <v>9</v>
      </c>
      <c r="C501">
        <v>2018</v>
      </c>
      <c r="D501">
        <v>3</v>
      </c>
      <c r="E501">
        <v>338</v>
      </c>
      <c r="F501">
        <v>2177330.344</v>
      </c>
      <c r="G501">
        <v>2351</v>
      </c>
      <c r="H501">
        <v>111497</v>
      </c>
      <c r="I501">
        <v>109393.03</v>
      </c>
      <c r="J501">
        <v>2103.9699999999998</v>
      </c>
      <c r="K501" t="str">
        <f t="shared" si="7"/>
        <v>2018-3</v>
      </c>
    </row>
    <row r="502" spans="1:11" x14ac:dyDescent="0.25">
      <c r="A502" t="s">
        <v>64</v>
      </c>
      <c r="B502" t="s">
        <v>9</v>
      </c>
      <c r="C502">
        <v>2018</v>
      </c>
      <c r="D502">
        <v>3</v>
      </c>
      <c r="E502">
        <v>378</v>
      </c>
      <c r="F502">
        <v>678196.15800000005</v>
      </c>
      <c r="G502">
        <v>16002</v>
      </c>
      <c r="H502">
        <v>494840.56</v>
      </c>
      <c r="I502">
        <v>485145.71</v>
      </c>
      <c r="J502">
        <v>9694.85</v>
      </c>
      <c r="K502" t="str">
        <f t="shared" si="7"/>
        <v>2018-3</v>
      </c>
    </row>
    <row r="503" spans="1:11" x14ac:dyDescent="0.25">
      <c r="A503" t="s">
        <v>64</v>
      </c>
      <c r="B503" t="s">
        <v>9</v>
      </c>
      <c r="C503">
        <v>2018</v>
      </c>
      <c r="D503">
        <v>3</v>
      </c>
      <c r="E503">
        <v>406</v>
      </c>
      <c r="F503">
        <v>480138</v>
      </c>
      <c r="G503">
        <v>9925</v>
      </c>
      <c r="H503">
        <v>244978.87</v>
      </c>
      <c r="I503">
        <v>240667.64</v>
      </c>
      <c r="J503">
        <v>4311.2299999999996</v>
      </c>
      <c r="K503" t="str">
        <f t="shared" si="7"/>
        <v>2018-3</v>
      </c>
    </row>
    <row r="504" spans="1:11" x14ac:dyDescent="0.25">
      <c r="A504" t="s">
        <v>64</v>
      </c>
      <c r="B504" t="s">
        <v>9</v>
      </c>
      <c r="C504">
        <v>2018</v>
      </c>
      <c r="D504">
        <v>3</v>
      </c>
      <c r="E504">
        <v>407</v>
      </c>
      <c r="F504">
        <v>10151.82</v>
      </c>
      <c r="G504">
        <v>393</v>
      </c>
      <c r="H504">
        <v>4714.13</v>
      </c>
      <c r="I504">
        <v>3843.87</v>
      </c>
      <c r="J504">
        <v>870.26</v>
      </c>
      <c r="K504" t="str">
        <f t="shared" si="7"/>
        <v>2018-3</v>
      </c>
    </row>
    <row r="505" spans="1:11" x14ac:dyDescent="0.25">
      <c r="A505" t="s">
        <v>64</v>
      </c>
      <c r="B505" t="s">
        <v>9</v>
      </c>
      <c r="C505">
        <v>2018</v>
      </c>
      <c r="D505">
        <v>3</v>
      </c>
      <c r="E505">
        <v>409</v>
      </c>
      <c r="F505">
        <v>649703.23699999996</v>
      </c>
      <c r="G505">
        <v>4235</v>
      </c>
      <c r="H505">
        <v>117113.59</v>
      </c>
      <c r="I505">
        <v>114170.04</v>
      </c>
      <c r="J505">
        <v>2943.55</v>
      </c>
      <c r="K505" t="str">
        <f t="shared" si="7"/>
        <v>2018-3</v>
      </c>
    </row>
    <row r="506" spans="1:11" x14ac:dyDescent="0.25">
      <c r="A506" t="s">
        <v>64</v>
      </c>
      <c r="B506" t="s">
        <v>9</v>
      </c>
      <c r="C506">
        <v>2018</v>
      </c>
      <c r="D506">
        <v>3</v>
      </c>
      <c r="E506">
        <v>430</v>
      </c>
      <c r="F506">
        <v>3215.5</v>
      </c>
      <c r="G506">
        <v>105</v>
      </c>
      <c r="H506">
        <v>15772.46</v>
      </c>
      <c r="I506">
        <v>15772.46</v>
      </c>
      <c r="J506">
        <v>0</v>
      </c>
      <c r="K506" t="str">
        <f t="shared" si="7"/>
        <v>2018-3</v>
      </c>
    </row>
    <row r="507" spans="1:11" x14ac:dyDescent="0.25">
      <c r="A507" t="s">
        <v>64</v>
      </c>
      <c r="B507" t="s">
        <v>9</v>
      </c>
      <c r="C507">
        <v>2018</v>
      </c>
      <c r="D507">
        <v>3</v>
      </c>
      <c r="E507">
        <v>456</v>
      </c>
      <c r="F507">
        <v>64273</v>
      </c>
      <c r="G507">
        <v>1880</v>
      </c>
      <c r="H507">
        <v>323659.24</v>
      </c>
      <c r="I507">
        <v>317759.86</v>
      </c>
      <c r="J507">
        <v>5899.38</v>
      </c>
      <c r="K507" t="str">
        <f t="shared" si="7"/>
        <v>2018-3</v>
      </c>
    </row>
    <row r="508" spans="1:11" x14ac:dyDescent="0.25">
      <c r="A508" t="s">
        <v>64</v>
      </c>
      <c r="B508" t="s">
        <v>9</v>
      </c>
      <c r="C508">
        <v>2018</v>
      </c>
      <c r="D508">
        <v>3</v>
      </c>
      <c r="E508">
        <v>469</v>
      </c>
      <c r="F508">
        <v>6638</v>
      </c>
      <c r="G508">
        <v>325</v>
      </c>
      <c r="H508">
        <v>79025.679999999993</v>
      </c>
      <c r="I508">
        <v>69075.19</v>
      </c>
      <c r="J508">
        <v>9950.49</v>
      </c>
      <c r="K508" t="str">
        <f t="shared" si="7"/>
        <v>2018-3</v>
      </c>
    </row>
    <row r="509" spans="1:11" x14ac:dyDescent="0.25">
      <c r="A509" t="s">
        <v>64</v>
      </c>
      <c r="B509" t="s">
        <v>9</v>
      </c>
      <c r="C509">
        <v>2018</v>
      </c>
      <c r="D509">
        <v>3</v>
      </c>
      <c r="E509">
        <v>472</v>
      </c>
      <c r="F509">
        <v>80829.187000000005</v>
      </c>
      <c r="G509">
        <v>966</v>
      </c>
      <c r="H509">
        <v>42537.77</v>
      </c>
      <c r="I509">
        <v>41843.589999999997</v>
      </c>
      <c r="J509">
        <v>694.18</v>
      </c>
      <c r="K509" t="str">
        <f t="shared" si="7"/>
        <v>2018-3</v>
      </c>
    </row>
    <row r="510" spans="1:11" x14ac:dyDescent="0.25">
      <c r="A510" t="s">
        <v>64</v>
      </c>
      <c r="B510" t="s">
        <v>9</v>
      </c>
      <c r="C510">
        <v>2018</v>
      </c>
      <c r="D510">
        <v>3</v>
      </c>
      <c r="E510">
        <v>487</v>
      </c>
      <c r="F510">
        <v>177339</v>
      </c>
      <c r="G510">
        <v>1543</v>
      </c>
      <c r="H510">
        <v>27221.81</v>
      </c>
      <c r="I510">
        <v>26282.720000000001</v>
      </c>
      <c r="J510">
        <v>939.09</v>
      </c>
      <c r="K510" t="str">
        <f t="shared" si="7"/>
        <v>2018-3</v>
      </c>
    </row>
    <row r="511" spans="1:11" x14ac:dyDescent="0.25">
      <c r="A511" t="s">
        <v>64</v>
      </c>
      <c r="B511" t="s">
        <v>9</v>
      </c>
      <c r="C511">
        <v>2018</v>
      </c>
      <c r="D511">
        <v>3</v>
      </c>
      <c r="E511">
        <v>517</v>
      </c>
      <c r="F511">
        <v>1395.87</v>
      </c>
      <c r="G511">
        <v>391</v>
      </c>
      <c r="H511">
        <v>26119.99</v>
      </c>
      <c r="I511">
        <v>21952.1</v>
      </c>
      <c r="J511">
        <v>4167.8900000000003</v>
      </c>
      <c r="K511" t="str">
        <f t="shared" si="7"/>
        <v>2018-3</v>
      </c>
    </row>
    <row r="512" spans="1:11" x14ac:dyDescent="0.25">
      <c r="A512" t="s">
        <v>64</v>
      </c>
      <c r="B512" t="s">
        <v>9</v>
      </c>
      <c r="C512">
        <v>2018</v>
      </c>
      <c r="D512">
        <v>3</v>
      </c>
      <c r="E512">
        <v>527</v>
      </c>
      <c r="F512">
        <v>117150</v>
      </c>
      <c r="G512">
        <v>2105</v>
      </c>
      <c r="H512">
        <v>68682.789999999994</v>
      </c>
      <c r="I512">
        <v>67956.070000000007</v>
      </c>
      <c r="J512">
        <v>726.72</v>
      </c>
      <c r="K512" t="str">
        <f t="shared" si="7"/>
        <v>2018-3</v>
      </c>
    </row>
    <row r="513" spans="1:11" x14ac:dyDescent="0.25">
      <c r="A513" t="s">
        <v>64</v>
      </c>
      <c r="B513" t="s">
        <v>9</v>
      </c>
      <c r="C513">
        <v>2018</v>
      </c>
      <c r="D513">
        <v>3</v>
      </c>
      <c r="E513">
        <v>536</v>
      </c>
      <c r="F513">
        <v>46425</v>
      </c>
      <c r="G513">
        <v>710</v>
      </c>
      <c r="H513">
        <v>30091.200000000001</v>
      </c>
      <c r="I513">
        <v>30091.200000000001</v>
      </c>
      <c r="J513">
        <v>0</v>
      </c>
      <c r="K513" t="str">
        <f t="shared" si="7"/>
        <v>2018-3</v>
      </c>
    </row>
    <row r="514" spans="1:11" x14ac:dyDescent="0.25">
      <c r="A514" t="s">
        <v>64</v>
      </c>
      <c r="B514" t="s">
        <v>9</v>
      </c>
      <c r="C514">
        <v>2018</v>
      </c>
      <c r="D514">
        <v>3</v>
      </c>
      <c r="E514">
        <v>548</v>
      </c>
      <c r="F514">
        <v>227.4</v>
      </c>
      <c r="G514">
        <v>50</v>
      </c>
      <c r="H514">
        <v>3877.56</v>
      </c>
      <c r="I514">
        <v>3850.27</v>
      </c>
      <c r="J514">
        <v>27.29</v>
      </c>
      <c r="K514" t="str">
        <f t="shared" si="7"/>
        <v>2018-3</v>
      </c>
    </row>
    <row r="515" spans="1:11" x14ac:dyDescent="0.25">
      <c r="A515" t="s">
        <v>64</v>
      </c>
      <c r="B515" t="s">
        <v>9</v>
      </c>
      <c r="C515">
        <v>2018</v>
      </c>
      <c r="D515">
        <v>3</v>
      </c>
      <c r="E515">
        <v>555</v>
      </c>
      <c r="F515">
        <v>153838</v>
      </c>
      <c r="G515">
        <v>3567</v>
      </c>
      <c r="H515">
        <v>98949.04</v>
      </c>
      <c r="I515">
        <v>97913.87</v>
      </c>
      <c r="J515">
        <v>1035.17</v>
      </c>
      <c r="K515" t="str">
        <f t="shared" ref="K515:K578" si="8">CONCATENATE(C515,"-",D515)</f>
        <v>2018-3</v>
      </c>
    </row>
    <row r="516" spans="1:11" x14ac:dyDescent="0.25">
      <c r="A516" t="s">
        <v>64</v>
      </c>
      <c r="B516" t="s">
        <v>9</v>
      </c>
      <c r="C516">
        <v>2018</v>
      </c>
      <c r="D516">
        <v>3</v>
      </c>
      <c r="E516">
        <v>562</v>
      </c>
      <c r="F516">
        <v>13</v>
      </c>
      <c r="G516">
        <v>13</v>
      </c>
      <c r="H516">
        <v>1501.34</v>
      </c>
      <c r="I516">
        <v>1442.24</v>
      </c>
      <c r="J516">
        <v>59.1</v>
      </c>
      <c r="K516" t="str">
        <f t="shared" si="8"/>
        <v>2018-3</v>
      </c>
    </row>
    <row r="517" spans="1:11" x14ac:dyDescent="0.25">
      <c r="A517" t="s">
        <v>64</v>
      </c>
      <c r="B517" t="s">
        <v>9</v>
      </c>
      <c r="C517">
        <v>2018</v>
      </c>
      <c r="D517">
        <v>3</v>
      </c>
      <c r="E517">
        <v>574</v>
      </c>
      <c r="F517">
        <v>68673.8</v>
      </c>
      <c r="G517">
        <v>1335</v>
      </c>
      <c r="H517">
        <v>50207.13</v>
      </c>
      <c r="I517">
        <v>49555.5</v>
      </c>
      <c r="J517">
        <v>651.63</v>
      </c>
      <c r="K517" t="str">
        <f t="shared" si="8"/>
        <v>2018-3</v>
      </c>
    </row>
    <row r="518" spans="1:11" x14ac:dyDescent="0.25">
      <c r="A518" t="s">
        <v>64</v>
      </c>
      <c r="B518" t="s">
        <v>9</v>
      </c>
      <c r="C518">
        <v>2018</v>
      </c>
      <c r="D518">
        <v>3</v>
      </c>
      <c r="E518">
        <v>575</v>
      </c>
      <c r="F518">
        <v>0</v>
      </c>
      <c r="G518">
        <v>0</v>
      </c>
      <c r="H518">
        <v>0</v>
      </c>
      <c r="I518">
        <v>0</v>
      </c>
      <c r="J518">
        <v>0</v>
      </c>
      <c r="K518" t="str">
        <f t="shared" si="8"/>
        <v>2018-3</v>
      </c>
    </row>
    <row r="519" spans="1:11" x14ac:dyDescent="0.25">
      <c r="A519" t="s">
        <v>64</v>
      </c>
      <c r="B519" t="s">
        <v>9</v>
      </c>
      <c r="C519">
        <v>2018</v>
      </c>
      <c r="D519">
        <v>3</v>
      </c>
      <c r="E519">
        <v>591</v>
      </c>
      <c r="F519">
        <v>290554</v>
      </c>
      <c r="G519">
        <v>6982</v>
      </c>
      <c r="H519">
        <v>424208.12</v>
      </c>
      <c r="I519">
        <v>413372.96</v>
      </c>
      <c r="J519">
        <v>10835.16</v>
      </c>
      <c r="K519" t="str">
        <f t="shared" si="8"/>
        <v>2018-3</v>
      </c>
    </row>
    <row r="520" spans="1:11" x14ac:dyDescent="0.25">
      <c r="A520" t="s">
        <v>64</v>
      </c>
      <c r="B520" t="s">
        <v>9</v>
      </c>
      <c r="C520">
        <v>2018</v>
      </c>
      <c r="D520">
        <v>3</v>
      </c>
      <c r="E520">
        <v>597</v>
      </c>
      <c r="F520">
        <v>43945.2</v>
      </c>
      <c r="G520">
        <v>2115</v>
      </c>
      <c r="H520">
        <v>799931.89</v>
      </c>
      <c r="I520">
        <v>793514.26</v>
      </c>
      <c r="J520">
        <v>6417.63</v>
      </c>
      <c r="K520" t="str">
        <f t="shared" si="8"/>
        <v>2018-3</v>
      </c>
    </row>
    <row r="521" spans="1:11" x14ac:dyDescent="0.25">
      <c r="A521" t="s">
        <v>64</v>
      </c>
      <c r="B521" t="s">
        <v>9</v>
      </c>
      <c r="C521">
        <v>2018</v>
      </c>
      <c r="D521">
        <v>3</v>
      </c>
      <c r="E521">
        <v>603</v>
      </c>
      <c r="F521">
        <v>324887.5</v>
      </c>
      <c r="G521">
        <v>5333</v>
      </c>
      <c r="H521">
        <v>126823.2</v>
      </c>
      <c r="I521">
        <v>126737.61</v>
      </c>
      <c r="J521">
        <v>85.59</v>
      </c>
      <c r="K521" t="str">
        <f t="shared" si="8"/>
        <v>2018-3</v>
      </c>
    </row>
    <row r="522" spans="1:11" x14ac:dyDescent="0.25">
      <c r="A522" t="s">
        <v>64</v>
      </c>
      <c r="B522" t="s">
        <v>9</v>
      </c>
      <c r="C522">
        <v>2018</v>
      </c>
      <c r="D522">
        <v>3</v>
      </c>
      <c r="E522">
        <v>641</v>
      </c>
      <c r="F522">
        <v>3286.953</v>
      </c>
      <c r="G522">
        <v>1440</v>
      </c>
      <c r="H522">
        <v>37074.49</v>
      </c>
      <c r="I522">
        <v>35813.589999999997</v>
      </c>
      <c r="J522">
        <v>1260.9000000000001</v>
      </c>
      <c r="K522" t="str">
        <f t="shared" si="8"/>
        <v>2018-3</v>
      </c>
    </row>
    <row r="523" spans="1:11" x14ac:dyDescent="0.25">
      <c r="A523" t="s">
        <v>64</v>
      </c>
      <c r="B523" t="s">
        <v>9</v>
      </c>
      <c r="C523">
        <v>2018</v>
      </c>
      <c r="D523">
        <v>3</v>
      </c>
      <c r="E523">
        <v>642</v>
      </c>
      <c r="F523">
        <v>0</v>
      </c>
      <c r="G523">
        <v>0</v>
      </c>
      <c r="H523">
        <v>0</v>
      </c>
      <c r="I523">
        <v>0</v>
      </c>
      <c r="J523">
        <v>0</v>
      </c>
      <c r="K523" t="str">
        <f t="shared" si="8"/>
        <v>2018-3</v>
      </c>
    </row>
    <row r="524" spans="1:11" x14ac:dyDescent="0.25">
      <c r="A524" t="s">
        <v>64</v>
      </c>
      <c r="B524" t="s">
        <v>9</v>
      </c>
      <c r="C524">
        <v>2018</v>
      </c>
      <c r="D524">
        <v>3</v>
      </c>
      <c r="E524">
        <v>703</v>
      </c>
      <c r="F524">
        <v>1520.4</v>
      </c>
      <c r="G524">
        <v>304</v>
      </c>
      <c r="H524">
        <v>88574.85</v>
      </c>
      <c r="I524">
        <v>87899.82</v>
      </c>
      <c r="J524">
        <v>675.03</v>
      </c>
      <c r="K524" t="str">
        <f t="shared" si="8"/>
        <v>2018-3</v>
      </c>
    </row>
    <row r="525" spans="1:11" x14ac:dyDescent="0.25">
      <c r="A525" t="s">
        <v>64</v>
      </c>
      <c r="B525" t="s">
        <v>9</v>
      </c>
      <c r="C525">
        <v>2018</v>
      </c>
      <c r="D525">
        <v>3</v>
      </c>
      <c r="E525">
        <v>713</v>
      </c>
      <c r="F525">
        <v>23917.4</v>
      </c>
      <c r="G525">
        <v>619</v>
      </c>
      <c r="H525">
        <v>19765.55</v>
      </c>
      <c r="I525">
        <v>19718.650000000001</v>
      </c>
      <c r="J525">
        <v>46.9</v>
      </c>
      <c r="K525" t="str">
        <f t="shared" si="8"/>
        <v>2018-3</v>
      </c>
    </row>
    <row r="526" spans="1:11" x14ac:dyDescent="0.25">
      <c r="A526" t="s">
        <v>64</v>
      </c>
      <c r="B526" t="s">
        <v>9</v>
      </c>
      <c r="C526">
        <v>2018</v>
      </c>
      <c r="D526">
        <v>3</v>
      </c>
      <c r="E526">
        <v>777</v>
      </c>
      <c r="F526">
        <v>0</v>
      </c>
      <c r="G526">
        <v>0</v>
      </c>
      <c r="H526">
        <v>0</v>
      </c>
      <c r="I526">
        <v>0</v>
      </c>
      <c r="J526">
        <v>0</v>
      </c>
      <c r="K526" t="str">
        <f t="shared" si="8"/>
        <v>2018-3</v>
      </c>
    </row>
    <row r="527" spans="1:11" x14ac:dyDescent="0.25">
      <c r="A527" t="s">
        <v>64</v>
      </c>
      <c r="B527" t="s">
        <v>9</v>
      </c>
      <c r="C527">
        <v>2018</v>
      </c>
      <c r="D527">
        <v>3</v>
      </c>
      <c r="E527">
        <v>781</v>
      </c>
      <c r="F527">
        <v>522284.9</v>
      </c>
      <c r="G527">
        <v>11117</v>
      </c>
      <c r="H527">
        <v>359305.68</v>
      </c>
      <c r="I527">
        <v>354666.88</v>
      </c>
      <c r="J527">
        <v>4638.8</v>
      </c>
      <c r="K527" t="str">
        <f t="shared" si="8"/>
        <v>2018-3</v>
      </c>
    </row>
    <row r="528" spans="1:11" x14ac:dyDescent="0.25">
      <c r="A528" t="s">
        <v>64</v>
      </c>
      <c r="B528" t="s">
        <v>9</v>
      </c>
      <c r="C528">
        <v>2018</v>
      </c>
      <c r="D528">
        <v>3</v>
      </c>
      <c r="E528">
        <v>832</v>
      </c>
      <c r="F528">
        <v>40359</v>
      </c>
      <c r="G528">
        <v>575</v>
      </c>
      <c r="H528">
        <v>42626.75</v>
      </c>
      <c r="I528">
        <v>42622.97</v>
      </c>
      <c r="J528">
        <v>3.78</v>
      </c>
      <c r="K528" t="str">
        <f t="shared" si="8"/>
        <v>2018-3</v>
      </c>
    </row>
    <row r="529" spans="1:11" x14ac:dyDescent="0.25">
      <c r="A529" t="s">
        <v>64</v>
      </c>
      <c r="B529" t="s">
        <v>9</v>
      </c>
      <c r="C529">
        <v>2018</v>
      </c>
      <c r="D529">
        <v>3</v>
      </c>
      <c r="E529">
        <v>904</v>
      </c>
      <c r="F529">
        <v>284123.33299999998</v>
      </c>
      <c r="G529">
        <v>6092</v>
      </c>
      <c r="H529">
        <v>94040.67</v>
      </c>
      <c r="I529">
        <v>93998.49</v>
      </c>
      <c r="J529">
        <v>42.18</v>
      </c>
      <c r="K529" t="str">
        <f t="shared" si="8"/>
        <v>2018-3</v>
      </c>
    </row>
    <row r="530" spans="1:11" x14ac:dyDescent="0.25">
      <c r="A530" t="s">
        <v>64</v>
      </c>
      <c r="B530" t="s">
        <v>9</v>
      </c>
      <c r="C530">
        <v>2018</v>
      </c>
      <c r="D530">
        <v>3</v>
      </c>
      <c r="E530">
        <v>944</v>
      </c>
      <c r="F530">
        <v>0</v>
      </c>
      <c r="G530">
        <v>0</v>
      </c>
      <c r="H530">
        <v>0</v>
      </c>
      <c r="I530">
        <v>0</v>
      </c>
      <c r="J530">
        <v>0</v>
      </c>
      <c r="K530" t="str">
        <f t="shared" si="8"/>
        <v>2018-3</v>
      </c>
    </row>
    <row r="531" spans="1:11" x14ac:dyDescent="0.25">
      <c r="A531" t="s">
        <v>64</v>
      </c>
      <c r="B531" t="s">
        <v>9</v>
      </c>
      <c r="C531">
        <v>2018</v>
      </c>
      <c r="D531">
        <v>3</v>
      </c>
      <c r="E531">
        <v>955</v>
      </c>
      <c r="F531">
        <v>4157.3999999999996</v>
      </c>
      <c r="G531">
        <v>160</v>
      </c>
      <c r="H531">
        <v>11726.94</v>
      </c>
      <c r="I531">
        <v>11709.81</v>
      </c>
      <c r="J531">
        <v>17.13</v>
      </c>
      <c r="K531" t="str">
        <f t="shared" si="8"/>
        <v>2018-3</v>
      </c>
    </row>
    <row r="532" spans="1:11" x14ac:dyDescent="0.25">
      <c r="A532" t="s">
        <v>64</v>
      </c>
      <c r="B532" t="s">
        <v>9</v>
      </c>
      <c r="C532">
        <v>2018</v>
      </c>
      <c r="D532">
        <v>3</v>
      </c>
      <c r="E532">
        <v>998</v>
      </c>
      <c r="F532">
        <v>0</v>
      </c>
      <c r="G532">
        <v>0</v>
      </c>
      <c r="H532">
        <v>0</v>
      </c>
      <c r="I532">
        <v>0</v>
      </c>
      <c r="J532">
        <v>0</v>
      </c>
      <c r="K532" t="str">
        <f t="shared" si="8"/>
        <v>2018-3</v>
      </c>
    </row>
    <row r="533" spans="1:11" x14ac:dyDescent="0.25">
      <c r="A533" t="s">
        <v>64</v>
      </c>
      <c r="B533" t="s">
        <v>9</v>
      </c>
      <c r="C533">
        <v>2018</v>
      </c>
      <c r="D533">
        <v>3</v>
      </c>
      <c r="E533">
        <v>10019</v>
      </c>
      <c r="F533">
        <v>160</v>
      </c>
      <c r="G533">
        <v>37</v>
      </c>
      <c r="H533">
        <v>3457.82</v>
      </c>
      <c r="I533">
        <v>3457.82</v>
      </c>
      <c r="J533">
        <v>0</v>
      </c>
      <c r="K533" t="str">
        <f t="shared" si="8"/>
        <v>2018-3</v>
      </c>
    </row>
    <row r="534" spans="1:11" x14ac:dyDescent="0.25">
      <c r="A534" t="s">
        <v>64</v>
      </c>
      <c r="B534" t="s">
        <v>9</v>
      </c>
      <c r="C534">
        <v>2018</v>
      </c>
      <c r="D534">
        <v>3</v>
      </c>
      <c r="E534">
        <v>10122</v>
      </c>
      <c r="F534">
        <v>0</v>
      </c>
      <c r="G534">
        <v>0</v>
      </c>
      <c r="H534">
        <v>0</v>
      </c>
      <c r="I534">
        <v>0</v>
      </c>
      <c r="J534">
        <v>0</v>
      </c>
      <c r="K534" t="str">
        <f t="shared" si="8"/>
        <v>2018-3</v>
      </c>
    </row>
    <row r="535" spans="1:11" x14ac:dyDescent="0.25">
      <c r="A535" t="s">
        <v>64</v>
      </c>
      <c r="B535" t="s">
        <v>9</v>
      </c>
      <c r="C535">
        <v>2018</v>
      </c>
      <c r="D535">
        <v>3</v>
      </c>
      <c r="E535">
        <v>10144</v>
      </c>
      <c r="F535">
        <v>1380</v>
      </c>
      <c r="G535">
        <v>23</v>
      </c>
      <c r="H535">
        <v>61081.39</v>
      </c>
      <c r="I535">
        <v>61081.39</v>
      </c>
      <c r="J535">
        <v>0</v>
      </c>
      <c r="K535" t="str">
        <f t="shared" si="8"/>
        <v>2018-3</v>
      </c>
    </row>
    <row r="536" spans="1:11" x14ac:dyDescent="0.25">
      <c r="A536" t="s">
        <v>64</v>
      </c>
      <c r="B536" t="s">
        <v>9</v>
      </c>
      <c r="C536">
        <v>2018</v>
      </c>
      <c r="D536">
        <v>3</v>
      </c>
      <c r="E536">
        <v>10147</v>
      </c>
      <c r="F536">
        <v>21183</v>
      </c>
      <c r="G536">
        <v>251</v>
      </c>
      <c r="H536">
        <v>21495.27</v>
      </c>
      <c r="I536">
        <v>20857.2</v>
      </c>
      <c r="J536">
        <v>638.07000000000005</v>
      </c>
      <c r="K536" t="str">
        <f t="shared" si="8"/>
        <v>2018-3</v>
      </c>
    </row>
    <row r="537" spans="1:11" x14ac:dyDescent="0.25">
      <c r="A537" t="s">
        <v>64</v>
      </c>
      <c r="B537" t="s">
        <v>9</v>
      </c>
      <c r="C537">
        <v>2018</v>
      </c>
      <c r="D537">
        <v>3</v>
      </c>
      <c r="E537">
        <v>10337</v>
      </c>
      <c r="F537">
        <v>0</v>
      </c>
      <c r="G537">
        <v>0</v>
      </c>
      <c r="H537">
        <v>0</v>
      </c>
      <c r="I537">
        <v>0</v>
      </c>
      <c r="J537">
        <v>0</v>
      </c>
      <c r="K537" t="str">
        <f t="shared" si="8"/>
        <v>2018-3</v>
      </c>
    </row>
    <row r="538" spans="1:11" x14ac:dyDescent="0.25">
      <c r="A538" t="s">
        <v>64</v>
      </c>
      <c r="B538" t="s">
        <v>9</v>
      </c>
      <c r="C538">
        <v>2018</v>
      </c>
      <c r="D538">
        <v>3</v>
      </c>
      <c r="E538">
        <v>10370</v>
      </c>
      <c r="F538">
        <v>24381</v>
      </c>
      <c r="G538">
        <v>654</v>
      </c>
      <c r="H538">
        <v>17970.23</v>
      </c>
      <c r="I538">
        <v>17931</v>
      </c>
      <c r="J538">
        <v>39.229999999999997</v>
      </c>
      <c r="K538" t="str">
        <f t="shared" si="8"/>
        <v>2018-3</v>
      </c>
    </row>
    <row r="539" spans="1:11" x14ac:dyDescent="0.25">
      <c r="A539" t="s">
        <v>64</v>
      </c>
      <c r="B539" t="s">
        <v>9</v>
      </c>
      <c r="C539">
        <v>2018</v>
      </c>
      <c r="D539">
        <v>3</v>
      </c>
      <c r="E539">
        <v>10572</v>
      </c>
      <c r="F539">
        <v>0</v>
      </c>
      <c r="G539">
        <v>0</v>
      </c>
      <c r="H539">
        <v>0</v>
      </c>
      <c r="I539">
        <v>0</v>
      </c>
      <c r="J539">
        <v>0</v>
      </c>
      <c r="K539" t="str">
        <f t="shared" si="8"/>
        <v>2018-3</v>
      </c>
    </row>
    <row r="540" spans="1:11" x14ac:dyDescent="0.25">
      <c r="A540" t="s">
        <v>64</v>
      </c>
      <c r="B540" t="s">
        <v>9</v>
      </c>
      <c r="C540">
        <v>2018</v>
      </c>
      <c r="D540">
        <v>3</v>
      </c>
      <c r="E540">
        <v>10631</v>
      </c>
      <c r="F540">
        <v>0</v>
      </c>
      <c r="G540">
        <v>0</v>
      </c>
      <c r="H540">
        <v>0</v>
      </c>
      <c r="I540">
        <v>0</v>
      </c>
      <c r="J540">
        <v>0</v>
      </c>
      <c r="K540" t="str">
        <f t="shared" si="8"/>
        <v>2018-3</v>
      </c>
    </row>
    <row r="541" spans="1:11" x14ac:dyDescent="0.25">
      <c r="A541" t="s">
        <v>64</v>
      </c>
      <c r="B541" t="s">
        <v>9</v>
      </c>
      <c r="C541">
        <v>2018</v>
      </c>
      <c r="D541">
        <v>3</v>
      </c>
      <c r="E541">
        <v>10702</v>
      </c>
      <c r="F541">
        <v>171141</v>
      </c>
      <c r="G541">
        <v>3432</v>
      </c>
      <c r="H541">
        <v>60739.09</v>
      </c>
      <c r="I541">
        <v>60260.65</v>
      </c>
      <c r="J541">
        <v>478.44</v>
      </c>
      <c r="K541" t="str">
        <f t="shared" si="8"/>
        <v>2018-3</v>
      </c>
    </row>
    <row r="542" spans="1:11" x14ac:dyDescent="0.25">
      <c r="A542" t="s">
        <v>64</v>
      </c>
      <c r="B542" t="s">
        <v>9</v>
      </c>
      <c r="C542">
        <v>2018</v>
      </c>
      <c r="D542">
        <v>3</v>
      </c>
      <c r="E542">
        <v>11534</v>
      </c>
      <c r="F542">
        <v>7765</v>
      </c>
      <c r="G542">
        <v>194</v>
      </c>
      <c r="H542">
        <v>2991.71</v>
      </c>
      <c r="I542">
        <v>2991.71</v>
      </c>
      <c r="J542">
        <v>0</v>
      </c>
      <c r="K542" t="str">
        <f t="shared" si="8"/>
        <v>2018-3</v>
      </c>
    </row>
    <row r="543" spans="1:11" x14ac:dyDescent="0.25">
      <c r="A543" t="s">
        <v>64</v>
      </c>
      <c r="B543" t="s">
        <v>9</v>
      </c>
      <c r="C543">
        <v>2018</v>
      </c>
      <c r="D543">
        <v>3</v>
      </c>
      <c r="E543">
        <v>11980</v>
      </c>
      <c r="F543">
        <v>60</v>
      </c>
      <c r="G543">
        <v>12</v>
      </c>
      <c r="H543">
        <v>1757.32</v>
      </c>
      <c r="I543">
        <v>1757.32</v>
      </c>
      <c r="J543">
        <v>0</v>
      </c>
      <c r="K543" t="str">
        <f t="shared" si="8"/>
        <v>2018-3</v>
      </c>
    </row>
    <row r="544" spans="1:11" x14ac:dyDescent="0.25">
      <c r="A544" t="s">
        <v>64</v>
      </c>
      <c r="B544" t="s">
        <v>9</v>
      </c>
      <c r="C544">
        <v>2018</v>
      </c>
      <c r="D544">
        <v>3</v>
      </c>
      <c r="E544">
        <v>11994</v>
      </c>
      <c r="F544">
        <v>0</v>
      </c>
      <c r="G544">
        <v>0</v>
      </c>
      <c r="H544">
        <v>0</v>
      </c>
      <c r="I544">
        <v>0</v>
      </c>
      <c r="J544">
        <v>0</v>
      </c>
      <c r="K544" t="str">
        <f t="shared" si="8"/>
        <v>2018-3</v>
      </c>
    </row>
    <row r="545" spans="1:11" x14ac:dyDescent="0.25">
      <c r="A545" t="s">
        <v>64</v>
      </c>
      <c r="B545" t="s">
        <v>9</v>
      </c>
      <c r="C545">
        <v>2018</v>
      </c>
      <c r="D545">
        <v>3</v>
      </c>
      <c r="E545">
        <v>12496</v>
      </c>
      <c r="F545">
        <v>147784</v>
      </c>
      <c r="G545">
        <v>4835</v>
      </c>
      <c r="H545">
        <v>1247207.4099999999</v>
      </c>
      <c r="I545">
        <v>1234270.82</v>
      </c>
      <c r="J545">
        <v>12936.59</v>
      </c>
      <c r="K545" t="str">
        <f t="shared" si="8"/>
        <v>2018-3</v>
      </c>
    </row>
    <row r="546" spans="1:11" x14ac:dyDescent="0.25">
      <c r="A546" t="s">
        <v>64</v>
      </c>
      <c r="B546" t="s">
        <v>9</v>
      </c>
      <c r="C546">
        <v>2018</v>
      </c>
      <c r="D546">
        <v>3</v>
      </c>
      <c r="E546">
        <v>13107</v>
      </c>
      <c r="F546">
        <v>108810</v>
      </c>
      <c r="G546">
        <v>2310</v>
      </c>
      <c r="H546">
        <v>49111.97</v>
      </c>
      <c r="I546">
        <v>48730.54</v>
      </c>
      <c r="J546">
        <v>381.43</v>
      </c>
      <c r="K546" t="str">
        <f t="shared" si="8"/>
        <v>2018-3</v>
      </c>
    </row>
    <row r="547" spans="1:11" x14ac:dyDescent="0.25">
      <c r="A547" t="s">
        <v>64</v>
      </c>
      <c r="B547" t="s">
        <v>9</v>
      </c>
      <c r="C547">
        <v>2018</v>
      </c>
      <c r="D547">
        <v>3</v>
      </c>
      <c r="E547">
        <v>13517</v>
      </c>
      <c r="F547">
        <v>1869</v>
      </c>
      <c r="G547">
        <v>37</v>
      </c>
      <c r="H547">
        <v>928.02</v>
      </c>
      <c r="I547">
        <v>775.59</v>
      </c>
      <c r="J547">
        <v>152.43</v>
      </c>
      <c r="K547" t="str">
        <f t="shared" si="8"/>
        <v>2018-3</v>
      </c>
    </row>
    <row r="548" spans="1:11" x14ac:dyDescent="0.25">
      <c r="A548" t="s">
        <v>64</v>
      </c>
      <c r="B548" t="s">
        <v>9</v>
      </c>
      <c r="C548">
        <v>2018</v>
      </c>
      <c r="D548">
        <v>3</v>
      </c>
      <c r="E548">
        <v>13533</v>
      </c>
      <c r="F548">
        <v>16</v>
      </c>
      <c r="G548">
        <v>16</v>
      </c>
      <c r="H548">
        <v>1319.2</v>
      </c>
      <c r="I548">
        <v>1319.2</v>
      </c>
      <c r="J548">
        <v>0</v>
      </c>
      <c r="K548" t="str">
        <f t="shared" si="8"/>
        <v>2018-3</v>
      </c>
    </row>
    <row r="549" spans="1:11" x14ac:dyDescent="0.25">
      <c r="A549" t="s">
        <v>64</v>
      </c>
      <c r="B549" t="s">
        <v>9</v>
      </c>
      <c r="C549">
        <v>2018</v>
      </c>
      <c r="D549">
        <v>3</v>
      </c>
      <c r="E549">
        <v>13548</v>
      </c>
      <c r="F549">
        <v>0</v>
      </c>
      <c r="G549">
        <v>0</v>
      </c>
      <c r="H549">
        <v>0</v>
      </c>
      <c r="I549">
        <v>0</v>
      </c>
      <c r="J549">
        <v>0</v>
      </c>
      <c r="K549" t="str">
        <f t="shared" si="8"/>
        <v>2018-3</v>
      </c>
    </row>
    <row r="550" spans="1:11" x14ac:dyDescent="0.25">
      <c r="A550" t="s">
        <v>64</v>
      </c>
      <c r="B550" t="s">
        <v>9</v>
      </c>
      <c r="C550">
        <v>2018</v>
      </c>
      <c r="D550">
        <v>3</v>
      </c>
      <c r="E550">
        <v>13668</v>
      </c>
      <c r="F550">
        <v>152327</v>
      </c>
      <c r="G550">
        <v>3993</v>
      </c>
      <c r="H550">
        <v>61676.89</v>
      </c>
      <c r="I550">
        <v>61233.7</v>
      </c>
      <c r="J550">
        <v>443.19</v>
      </c>
      <c r="K550" t="str">
        <f t="shared" si="8"/>
        <v>2018-3</v>
      </c>
    </row>
    <row r="551" spans="1:11" x14ac:dyDescent="0.25">
      <c r="A551" t="s">
        <v>64</v>
      </c>
      <c r="B551" t="s">
        <v>9</v>
      </c>
      <c r="C551">
        <v>2018</v>
      </c>
      <c r="D551">
        <v>3</v>
      </c>
      <c r="E551">
        <v>13811</v>
      </c>
      <c r="F551">
        <v>14654</v>
      </c>
      <c r="G551">
        <v>494</v>
      </c>
      <c r="H551">
        <v>113366.02</v>
      </c>
      <c r="I551">
        <v>107318.19</v>
      </c>
      <c r="J551">
        <v>6047.83</v>
      </c>
      <c r="K551" t="str">
        <f t="shared" si="8"/>
        <v>2018-3</v>
      </c>
    </row>
    <row r="552" spans="1:11" x14ac:dyDescent="0.25">
      <c r="A552" t="s">
        <v>64</v>
      </c>
      <c r="B552" t="s">
        <v>9</v>
      </c>
      <c r="C552">
        <v>2018</v>
      </c>
      <c r="D552">
        <v>3</v>
      </c>
      <c r="E552">
        <v>13913</v>
      </c>
      <c r="F552">
        <v>5274</v>
      </c>
      <c r="G552">
        <v>66</v>
      </c>
      <c r="H552">
        <v>42746.51</v>
      </c>
      <c r="I552">
        <v>42746.51</v>
      </c>
      <c r="J552">
        <v>0</v>
      </c>
      <c r="K552" t="str">
        <f t="shared" si="8"/>
        <v>2018-3</v>
      </c>
    </row>
    <row r="553" spans="1:11" x14ac:dyDescent="0.25">
      <c r="A553" t="s">
        <v>64</v>
      </c>
      <c r="B553" t="s">
        <v>9</v>
      </c>
      <c r="C553">
        <v>2018</v>
      </c>
      <c r="D553">
        <v>3</v>
      </c>
      <c r="E553">
        <v>13925</v>
      </c>
      <c r="F553">
        <v>1577.5</v>
      </c>
      <c r="G553">
        <v>26</v>
      </c>
      <c r="H553">
        <v>1175.6300000000001</v>
      </c>
      <c r="I553">
        <v>1175.6300000000001</v>
      </c>
      <c r="J553">
        <v>0</v>
      </c>
      <c r="K553" t="str">
        <f t="shared" si="8"/>
        <v>2018-3</v>
      </c>
    </row>
    <row r="554" spans="1:11" x14ac:dyDescent="0.25">
      <c r="A554" t="s">
        <v>64</v>
      </c>
      <c r="B554" t="s">
        <v>9</v>
      </c>
      <c r="C554">
        <v>2018</v>
      </c>
      <c r="D554">
        <v>3</v>
      </c>
      <c r="E554">
        <v>14789</v>
      </c>
      <c r="F554">
        <v>0</v>
      </c>
      <c r="G554">
        <v>0</v>
      </c>
      <c r="H554">
        <v>0</v>
      </c>
      <c r="I554">
        <v>0</v>
      </c>
      <c r="J554">
        <v>0</v>
      </c>
      <c r="K554" t="str">
        <f t="shared" si="8"/>
        <v>2018-3</v>
      </c>
    </row>
    <row r="555" spans="1:11" x14ac:dyDescent="0.25">
      <c r="A555" t="s">
        <v>64</v>
      </c>
      <c r="B555" t="s">
        <v>9</v>
      </c>
      <c r="C555">
        <v>2018</v>
      </c>
      <c r="D555">
        <v>3</v>
      </c>
      <c r="E555">
        <v>15584</v>
      </c>
      <c r="F555">
        <v>990</v>
      </c>
      <c r="G555">
        <v>33</v>
      </c>
      <c r="H555">
        <v>84989.88</v>
      </c>
      <c r="I555">
        <v>84989.88</v>
      </c>
      <c r="J555">
        <v>0</v>
      </c>
      <c r="K555" t="str">
        <f t="shared" si="8"/>
        <v>2018-3</v>
      </c>
    </row>
    <row r="556" spans="1:11" x14ac:dyDescent="0.25">
      <c r="A556" t="s">
        <v>64</v>
      </c>
      <c r="B556" t="s">
        <v>9</v>
      </c>
      <c r="C556">
        <v>2018</v>
      </c>
      <c r="D556">
        <v>3</v>
      </c>
      <c r="E556">
        <v>16252</v>
      </c>
      <c r="F556">
        <v>1432</v>
      </c>
      <c r="G556">
        <v>166</v>
      </c>
      <c r="H556">
        <v>2346.27</v>
      </c>
      <c r="I556">
        <v>2334.7800000000002</v>
      </c>
      <c r="J556">
        <v>11.49</v>
      </c>
      <c r="K556" t="str">
        <f t="shared" si="8"/>
        <v>2018-3</v>
      </c>
    </row>
    <row r="557" spans="1:11" x14ac:dyDescent="0.25">
      <c r="A557" t="s">
        <v>64</v>
      </c>
      <c r="B557" t="s">
        <v>9</v>
      </c>
      <c r="C557">
        <v>2018</v>
      </c>
      <c r="D557">
        <v>3</v>
      </c>
      <c r="E557">
        <v>16571</v>
      </c>
      <c r="F557">
        <v>30081</v>
      </c>
      <c r="G557">
        <v>586</v>
      </c>
      <c r="H557">
        <v>5774.31</v>
      </c>
      <c r="I557">
        <v>5597.16</v>
      </c>
      <c r="J557">
        <v>177.15</v>
      </c>
      <c r="K557" t="str">
        <f t="shared" si="8"/>
        <v>2018-3</v>
      </c>
    </row>
    <row r="558" spans="1:11" x14ac:dyDescent="0.25">
      <c r="A558" t="s">
        <v>64</v>
      </c>
      <c r="B558" t="s">
        <v>9</v>
      </c>
      <c r="C558">
        <v>2018</v>
      </c>
      <c r="D558">
        <v>3</v>
      </c>
      <c r="E558">
        <v>16714</v>
      </c>
      <c r="F558">
        <v>690529.5</v>
      </c>
      <c r="G558">
        <v>12159</v>
      </c>
      <c r="H558">
        <v>235923.23</v>
      </c>
      <c r="I558">
        <v>234294.12</v>
      </c>
      <c r="J558">
        <v>1629.11</v>
      </c>
      <c r="K558" t="str">
        <f t="shared" si="8"/>
        <v>2018-3</v>
      </c>
    </row>
    <row r="559" spans="1:11" x14ac:dyDescent="0.25">
      <c r="A559" t="s">
        <v>64</v>
      </c>
      <c r="B559" t="s">
        <v>9</v>
      </c>
      <c r="C559">
        <v>2018</v>
      </c>
      <c r="D559">
        <v>3</v>
      </c>
      <c r="E559">
        <v>16729</v>
      </c>
      <c r="F559">
        <v>271447.06599999999</v>
      </c>
      <c r="G559">
        <v>5982</v>
      </c>
      <c r="H559">
        <v>98290.28</v>
      </c>
      <c r="I559">
        <v>94248.34</v>
      </c>
      <c r="J559">
        <v>4041.94</v>
      </c>
      <c r="K559" t="str">
        <f t="shared" si="8"/>
        <v>2018-3</v>
      </c>
    </row>
    <row r="560" spans="1:11" x14ac:dyDescent="0.25">
      <c r="A560" t="s">
        <v>64</v>
      </c>
      <c r="B560" t="s">
        <v>9</v>
      </c>
      <c r="C560">
        <v>2018</v>
      </c>
      <c r="D560">
        <v>3</v>
      </c>
      <c r="E560">
        <v>17478</v>
      </c>
      <c r="F560">
        <v>13184.5</v>
      </c>
      <c r="G560">
        <v>1287</v>
      </c>
      <c r="H560">
        <v>34991.97</v>
      </c>
      <c r="I560">
        <v>34663.040000000001</v>
      </c>
      <c r="J560">
        <v>328.93</v>
      </c>
      <c r="K560" t="str">
        <f t="shared" si="8"/>
        <v>2018-3</v>
      </c>
    </row>
    <row r="561" spans="1:11" x14ac:dyDescent="0.25">
      <c r="A561" t="s">
        <v>64</v>
      </c>
      <c r="B561" t="s">
        <v>9</v>
      </c>
      <c r="C561">
        <v>2018</v>
      </c>
      <c r="D561">
        <v>3</v>
      </c>
      <c r="E561">
        <v>17772</v>
      </c>
      <c r="F561">
        <v>0</v>
      </c>
      <c r="G561">
        <v>0</v>
      </c>
      <c r="H561">
        <v>0</v>
      </c>
      <c r="I561">
        <v>0</v>
      </c>
      <c r="J561">
        <v>0</v>
      </c>
      <c r="K561" t="str">
        <f t="shared" si="8"/>
        <v>2018-3</v>
      </c>
    </row>
    <row r="562" spans="1:11" x14ac:dyDescent="0.25">
      <c r="A562" t="s">
        <v>64</v>
      </c>
      <c r="B562" t="s">
        <v>9</v>
      </c>
      <c r="C562">
        <v>2018</v>
      </c>
      <c r="D562">
        <v>3</v>
      </c>
      <c r="E562">
        <v>18657</v>
      </c>
      <c r="F562">
        <v>0</v>
      </c>
      <c r="G562">
        <v>0</v>
      </c>
      <c r="H562">
        <v>0</v>
      </c>
      <c r="I562">
        <v>0</v>
      </c>
      <c r="J562">
        <v>0</v>
      </c>
      <c r="K562" t="str">
        <f t="shared" si="8"/>
        <v>2018-3</v>
      </c>
    </row>
    <row r="563" spans="1:11" x14ac:dyDescent="0.25">
      <c r="A563" t="s">
        <v>64</v>
      </c>
      <c r="B563" t="s">
        <v>9</v>
      </c>
      <c r="C563">
        <v>2018</v>
      </c>
      <c r="D563">
        <v>3</v>
      </c>
      <c r="E563">
        <v>23155</v>
      </c>
      <c r="F563">
        <v>132566.04999999999</v>
      </c>
      <c r="G563">
        <v>2196</v>
      </c>
      <c r="H563">
        <v>47026.59</v>
      </c>
      <c r="I563">
        <v>46398.92</v>
      </c>
      <c r="J563">
        <v>627.66999999999996</v>
      </c>
      <c r="K563" t="str">
        <f t="shared" si="8"/>
        <v>2018-3</v>
      </c>
    </row>
    <row r="564" spans="1:11" x14ac:dyDescent="0.25">
      <c r="A564" t="s">
        <v>64</v>
      </c>
      <c r="B564" t="s">
        <v>9</v>
      </c>
      <c r="C564">
        <v>2018</v>
      </c>
      <c r="D564">
        <v>3</v>
      </c>
      <c r="E564">
        <v>24090</v>
      </c>
      <c r="F564">
        <v>768</v>
      </c>
      <c r="G564">
        <v>24</v>
      </c>
      <c r="H564">
        <v>3297.33</v>
      </c>
      <c r="I564">
        <v>3017.43</v>
      </c>
      <c r="J564">
        <v>279.89999999999998</v>
      </c>
      <c r="K564" t="str">
        <f t="shared" si="8"/>
        <v>2018-3</v>
      </c>
    </row>
    <row r="565" spans="1:11" x14ac:dyDescent="0.25">
      <c r="A565" t="s">
        <v>64</v>
      </c>
      <c r="B565" t="s">
        <v>9</v>
      </c>
      <c r="C565">
        <v>2018</v>
      </c>
      <c r="D565">
        <v>3</v>
      </c>
      <c r="E565">
        <v>24208</v>
      </c>
      <c r="F565">
        <v>5787.5</v>
      </c>
      <c r="G565">
        <v>666</v>
      </c>
      <c r="H565">
        <v>35414.620000000003</v>
      </c>
      <c r="I565">
        <v>34592.1</v>
      </c>
      <c r="J565">
        <v>822.52</v>
      </c>
      <c r="K565" t="str">
        <f t="shared" si="8"/>
        <v>2018-3</v>
      </c>
    </row>
    <row r="566" spans="1:11" x14ac:dyDescent="0.25">
      <c r="A566" t="s">
        <v>64</v>
      </c>
      <c r="B566" t="s">
        <v>9</v>
      </c>
      <c r="C566">
        <v>2018</v>
      </c>
      <c r="D566">
        <v>3</v>
      </c>
      <c r="E566">
        <v>24338</v>
      </c>
      <c r="F566">
        <v>6147</v>
      </c>
      <c r="G566">
        <v>44</v>
      </c>
      <c r="H566">
        <v>8867.42</v>
      </c>
      <c r="I566">
        <v>7674.06</v>
      </c>
      <c r="J566">
        <v>1193.3599999999999</v>
      </c>
      <c r="K566" t="str">
        <f t="shared" si="8"/>
        <v>2018-3</v>
      </c>
    </row>
    <row r="567" spans="1:11" x14ac:dyDescent="0.25">
      <c r="A567" t="s">
        <v>64</v>
      </c>
      <c r="B567" t="s">
        <v>9</v>
      </c>
      <c r="C567">
        <v>2018</v>
      </c>
      <c r="D567">
        <v>3</v>
      </c>
      <c r="E567">
        <v>24385</v>
      </c>
      <c r="F567">
        <v>133.499</v>
      </c>
      <c r="G567">
        <v>19</v>
      </c>
      <c r="H567">
        <v>325.3</v>
      </c>
      <c r="I567">
        <v>320.31</v>
      </c>
      <c r="J567">
        <v>4.99</v>
      </c>
      <c r="K567" t="str">
        <f t="shared" si="8"/>
        <v>2018-3</v>
      </c>
    </row>
    <row r="568" spans="1:11" x14ac:dyDescent="0.25">
      <c r="A568" t="s">
        <v>64</v>
      </c>
      <c r="B568" t="s">
        <v>9</v>
      </c>
      <c r="C568">
        <v>2018</v>
      </c>
      <c r="D568">
        <v>3</v>
      </c>
      <c r="E568">
        <v>24478</v>
      </c>
      <c r="F568">
        <v>0</v>
      </c>
      <c r="G568">
        <v>0</v>
      </c>
      <c r="H568">
        <v>0</v>
      </c>
      <c r="I568">
        <v>0</v>
      </c>
      <c r="J568">
        <v>0</v>
      </c>
      <c r="K568" t="str">
        <f t="shared" si="8"/>
        <v>2018-3</v>
      </c>
    </row>
    <row r="569" spans="1:11" x14ac:dyDescent="0.25">
      <c r="A569" t="s">
        <v>64</v>
      </c>
      <c r="B569" t="s">
        <v>9</v>
      </c>
      <c r="C569">
        <v>2018</v>
      </c>
      <c r="D569">
        <v>3</v>
      </c>
      <c r="E569">
        <v>24510</v>
      </c>
      <c r="F569">
        <v>0</v>
      </c>
      <c r="G569">
        <v>0</v>
      </c>
      <c r="H569">
        <v>0</v>
      </c>
      <c r="I569">
        <v>0</v>
      </c>
      <c r="J569">
        <v>0</v>
      </c>
      <c r="K569" t="str">
        <f t="shared" si="8"/>
        <v>2018-3</v>
      </c>
    </row>
    <row r="570" spans="1:11" x14ac:dyDescent="0.25">
      <c r="A570" t="s">
        <v>64</v>
      </c>
      <c r="B570" t="s">
        <v>9</v>
      </c>
      <c r="C570">
        <v>2018</v>
      </c>
      <c r="D570">
        <v>3</v>
      </c>
      <c r="E570">
        <v>24658</v>
      </c>
      <c r="F570">
        <v>12105</v>
      </c>
      <c r="G570">
        <v>360</v>
      </c>
      <c r="H570">
        <v>6282.81</v>
      </c>
      <c r="I570">
        <v>6282.81</v>
      </c>
      <c r="J570">
        <v>0</v>
      </c>
      <c r="K570" t="str">
        <f t="shared" si="8"/>
        <v>2018-3</v>
      </c>
    </row>
    <row r="571" spans="1:11" x14ac:dyDescent="0.25">
      <c r="A571" t="s">
        <v>64</v>
      </c>
      <c r="B571" t="s">
        <v>9</v>
      </c>
      <c r="C571">
        <v>2018</v>
      </c>
      <c r="D571">
        <v>3</v>
      </c>
      <c r="E571">
        <v>24979</v>
      </c>
      <c r="F571">
        <v>9498</v>
      </c>
      <c r="G571">
        <v>444</v>
      </c>
      <c r="H571">
        <v>9085.7800000000007</v>
      </c>
      <c r="I571">
        <v>8644.2900000000009</v>
      </c>
      <c r="J571">
        <v>441.49</v>
      </c>
      <c r="K571" t="str">
        <f t="shared" si="8"/>
        <v>2018-3</v>
      </c>
    </row>
    <row r="572" spans="1:11" x14ac:dyDescent="0.25">
      <c r="A572" t="s">
        <v>64</v>
      </c>
      <c r="B572" t="s">
        <v>9</v>
      </c>
      <c r="C572">
        <v>2018</v>
      </c>
      <c r="D572">
        <v>3</v>
      </c>
      <c r="E572">
        <v>24987</v>
      </c>
      <c r="F572">
        <v>0</v>
      </c>
      <c r="G572">
        <v>0</v>
      </c>
      <c r="H572">
        <v>0</v>
      </c>
      <c r="I572">
        <v>0</v>
      </c>
      <c r="J572">
        <v>0</v>
      </c>
      <c r="K572" t="str">
        <f t="shared" si="8"/>
        <v>2018-3</v>
      </c>
    </row>
    <row r="573" spans="1:11" x14ac:dyDescent="0.25">
      <c r="A573" t="s">
        <v>64</v>
      </c>
      <c r="B573" t="s">
        <v>9</v>
      </c>
      <c r="C573">
        <v>2018</v>
      </c>
      <c r="D573">
        <v>3</v>
      </c>
      <c r="E573">
        <v>25021</v>
      </c>
      <c r="F573">
        <v>89.959000000000003</v>
      </c>
      <c r="G573">
        <v>76</v>
      </c>
      <c r="H573">
        <v>3020.39</v>
      </c>
      <c r="I573">
        <v>2987.33</v>
      </c>
      <c r="J573">
        <v>33.06</v>
      </c>
      <c r="K573" t="str">
        <f t="shared" si="8"/>
        <v>2018-3</v>
      </c>
    </row>
    <row r="574" spans="1:11" x14ac:dyDescent="0.25">
      <c r="A574" t="s">
        <v>64</v>
      </c>
      <c r="B574" t="s">
        <v>9</v>
      </c>
      <c r="C574">
        <v>2018</v>
      </c>
      <c r="D574">
        <v>3</v>
      </c>
      <c r="E574">
        <v>25208</v>
      </c>
      <c r="F574">
        <v>0</v>
      </c>
      <c r="G574">
        <v>0</v>
      </c>
      <c r="H574">
        <v>0</v>
      </c>
      <c r="I574">
        <v>0</v>
      </c>
      <c r="J574">
        <v>0</v>
      </c>
      <c r="K574" t="str">
        <f t="shared" si="8"/>
        <v>2018-3</v>
      </c>
    </row>
    <row r="575" spans="1:11" x14ac:dyDescent="0.25">
      <c r="A575" t="s">
        <v>64</v>
      </c>
      <c r="B575" t="s">
        <v>9</v>
      </c>
      <c r="C575">
        <v>2018</v>
      </c>
      <c r="D575">
        <v>3</v>
      </c>
      <c r="E575">
        <v>25682</v>
      </c>
      <c r="F575">
        <v>0</v>
      </c>
      <c r="G575">
        <v>0</v>
      </c>
      <c r="H575">
        <v>0</v>
      </c>
      <c r="I575">
        <v>0</v>
      </c>
      <c r="J575">
        <v>0</v>
      </c>
      <c r="K575" t="str">
        <f t="shared" si="8"/>
        <v>2018-3</v>
      </c>
    </row>
    <row r="576" spans="1:11" x14ac:dyDescent="0.25">
      <c r="A576" t="s">
        <v>64</v>
      </c>
      <c r="B576" t="s">
        <v>9</v>
      </c>
      <c r="C576">
        <v>2018</v>
      </c>
      <c r="D576">
        <v>3</v>
      </c>
      <c r="E576">
        <v>27241</v>
      </c>
      <c r="F576">
        <v>37134.5</v>
      </c>
      <c r="G576">
        <v>1160</v>
      </c>
      <c r="H576">
        <v>26144.21</v>
      </c>
      <c r="I576">
        <v>24993.279999999999</v>
      </c>
      <c r="J576">
        <v>1150.93</v>
      </c>
      <c r="K576" t="str">
        <f t="shared" si="8"/>
        <v>2018-3</v>
      </c>
    </row>
    <row r="577" spans="1:11" x14ac:dyDescent="0.25">
      <c r="A577" t="s">
        <v>64</v>
      </c>
      <c r="B577" t="s">
        <v>9</v>
      </c>
      <c r="C577">
        <v>2018</v>
      </c>
      <c r="D577">
        <v>3</v>
      </c>
      <c r="E577">
        <v>27437</v>
      </c>
      <c r="F577">
        <v>0</v>
      </c>
      <c r="G577">
        <v>0</v>
      </c>
      <c r="H577">
        <v>0</v>
      </c>
      <c r="I577">
        <v>0</v>
      </c>
      <c r="J577">
        <v>0</v>
      </c>
      <c r="K577" t="str">
        <f t="shared" si="8"/>
        <v>2018-3</v>
      </c>
    </row>
    <row r="578" spans="1:11" x14ac:dyDescent="0.25">
      <c r="A578" t="s">
        <v>64</v>
      </c>
      <c r="B578" t="s">
        <v>9</v>
      </c>
      <c r="C578">
        <v>2018</v>
      </c>
      <c r="D578">
        <v>3</v>
      </c>
      <c r="E578">
        <v>27808</v>
      </c>
      <c r="F578">
        <v>3119</v>
      </c>
      <c r="G578">
        <v>65</v>
      </c>
      <c r="H578">
        <v>2872.29</v>
      </c>
      <c r="I578">
        <v>2803.02</v>
      </c>
      <c r="J578">
        <v>69.27</v>
      </c>
      <c r="K578" t="str">
        <f t="shared" si="8"/>
        <v>2018-3</v>
      </c>
    </row>
    <row r="579" spans="1:11" x14ac:dyDescent="0.25">
      <c r="A579" t="s">
        <v>64</v>
      </c>
      <c r="B579" t="s">
        <v>9</v>
      </c>
      <c r="C579">
        <v>2018</v>
      </c>
      <c r="D579">
        <v>3</v>
      </c>
      <c r="E579">
        <v>28595</v>
      </c>
      <c r="F579">
        <v>0</v>
      </c>
      <c r="G579">
        <v>0</v>
      </c>
      <c r="H579">
        <v>0</v>
      </c>
      <c r="I579">
        <v>0</v>
      </c>
      <c r="J579">
        <v>0</v>
      </c>
      <c r="K579" t="str">
        <f t="shared" ref="K579:K642" si="9">CONCATENATE(C579,"-",D579)</f>
        <v>2018-3</v>
      </c>
    </row>
    <row r="580" spans="1:11" x14ac:dyDescent="0.25">
      <c r="A580" t="s">
        <v>64</v>
      </c>
      <c r="B580" t="s">
        <v>9</v>
      </c>
      <c r="C580">
        <v>2018</v>
      </c>
      <c r="D580">
        <v>3</v>
      </c>
      <c r="E580">
        <v>29033</v>
      </c>
      <c r="F580">
        <v>1350</v>
      </c>
      <c r="G580">
        <v>45</v>
      </c>
      <c r="H580">
        <v>11388.31</v>
      </c>
      <c r="I580">
        <v>11070.11</v>
      </c>
      <c r="J580">
        <v>318.2</v>
      </c>
      <c r="K580" t="str">
        <f t="shared" si="9"/>
        <v>2018-3</v>
      </c>
    </row>
    <row r="581" spans="1:11" x14ac:dyDescent="0.25">
      <c r="A581" t="s">
        <v>64</v>
      </c>
      <c r="B581" t="s">
        <v>9</v>
      </c>
      <c r="C581">
        <v>2018</v>
      </c>
      <c r="D581">
        <v>3</v>
      </c>
      <c r="E581">
        <v>29300</v>
      </c>
      <c r="F581">
        <v>215052.166</v>
      </c>
      <c r="G581">
        <v>5156</v>
      </c>
      <c r="H581">
        <v>65889.679999999993</v>
      </c>
      <c r="I581">
        <v>65635.41</v>
      </c>
      <c r="J581">
        <v>254.27</v>
      </c>
      <c r="K581" t="str">
        <f t="shared" si="9"/>
        <v>2018-3</v>
      </c>
    </row>
    <row r="582" spans="1:11" x14ac:dyDescent="0.25">
      <c r="A582" t="s">
        <v>64</v>
      </c>
      <c r="B582" t="s">
        <v>9</v>
      </c>
      <c r="C582">
        <v>2018</v>
      </c>
      <c r="D582">
        <v>3</v>
      </c>
      <c r="E582">
        <v>31722</v>
      </c>
      <c r="F582">
        <v>293713.5</v>
      </c>
      <c r="G582">
        <v>5486</v>
      </c>
      <c r="H582">
        <v>95208.23</v>
      </c>
      <c r="I582">
        <v>94766.93</v>
      </c>
      <c r="J582">
        <v>441.3</v>
      </c>
      <c r="K582" t="str">
        <f t="shared" si="9"/>
        <v>2018-3</v>
      </c>
    </row>
    <row r="583" spans="1:11" x14ac:dyDescent="0.25">
      <c r="A583" t="s">
        <v>64</v>
      </c>
      <c r="B583" t="s">
        <v>9</v>
      </c>
      <c r="C583">
        <v>2018</v>
      </c>
      <c r="D583">
        <v>3</v>
      </c>
      <c r="E583">
        <v>33342</v>
      </c>
      <c r="F583">
        <v>35154.033000000003</v>
      </c>
      <c r="G583">
        <v>1264</v>
      </c>
      <c r="H583">
        <v>24254.9</v>
      </c>
      <c r="I583">
        <v>24209.200000000001</v>
      </c>
      <c r="J583">
        <v>45.7</v>
      </c>
      <c r="K583" t="str">
        <f t="shared" si="9"/>
        <v>2018-3</v>
      </c>
    </row>
    <row r="584" spans="1:11" x14ac:dyDescent="0.25">
      <c r="A584" t="s">
        <v>64</v>
      </c>
      <c r="B584" t="s">
        <v>9</v>
      </c>
      <c r="C584">
        <v>2018</v>
      </c>
      <c r="D584">
        <v>3</v>
      </c>
      <c r="E584">
        <v>37205</v>
      </c>
      <c r="F584">
        <v>3240</v>
      </c>
      <c r="G584">
        <v>44</v>
      </c>
      <c r="H584">
        <v>1705.69</v>
      </c>
      <c r="I584">
        <v>1705.69</v>
      </c>
      <c r="J584">
        <v>0</v>
      </c>
      <c r="K584" t="str">
        <f t="shared" si="9"/>
        <v>2018-3</v>
      </c>
    </row>
    <row r="585" spans="1:11" x14ac:dyDescent="0.25">
      <c r="A585" t="s">
        <v>64</v>
      </c>
      <c r="B585" t="s">
        <v>9</v>
      </c>
      <c r="C585">
        <v>2018</v>
      </c>
      <c r="D585">
        <v>3</v>
      </c>
      <c r="E585">
        <v>39328</v>
      </c>
      <c r="F585">
        <v>1362</v>
      </c>
      <c r="G585">
        <v>31</v>
      </c>
      <c r="H585">
        <v>576.16999999999996</v>
      </c>
      <c r="I585">
        <v>550.75</v>
      </c>
      <c r="J585">
        <v>25.42</v>
      </c>
      <c r="K585" t="str">
        <f t="shared" si="9"/>
        <v>2018-3</v>
      </c>
    </row>
    <row r="586" spans="1:11" x14ac:dyDescent="0.25">
      <c r="A586" t="s">
        <v>64</v>
      </c>
      <c r="B586" t="s">
        <v>9</v>
      </c>
      <c r="C586">
        <v>2018</v>
      </c>
      <c r="D586">
        <v>3</v>
      </c>
      <c r="E586">
        <v>39822</v>
      </c>
      <c r="F586">
        <v>123.334</v>
      </c>
      <c r="G586">
        <v>11</v>
      </c>
      <c r="H586">
        <v>18792.98</v>
      </c>
      <c r="I586">
        <v>18792.98</v>
      </c>
      <c r="J586">
        <v>0</v>
      </c>
      <c r="K586" t="str">
        <f t="shared" si="9"/>
        <v>2018-3</v>
      </c>
    </row>
    <row r="587" spans="1:11" x14ac:dyDescent="0.25">
      <c r="A587" t="s">
        <v>64</v>
      </c>
      <c r="B587" t="s">
        <v>9</v>
      </c>
      <c r="C587">
        <v>2018</v>
      </c>
      <c r="D587">
        <v>3</v>
      </c>
      <c r="E587">
        <v>40076</v>
      </c>
      <c r="F587">
        <v>0</v>
      </c>
      <c r="G587">
        <v>0</v>
      </c>
      <c r="H587">
        <v>0</v>
      </c>
      <c r="I587">
        <v>0</v>
      </c>
      <c r="J587">
        <v>0</v>
      </c>
      <c r="K587" t="str">
        <f t="shared" si="9"/>
        <v>2018-3</v>
      </c>
    </row>
    <row r="588" spans="1:11" x14ac:dyDescent="0.25">
      <c r="A588" t="s">
        <v>64</v>
      </c>
      <c r="B588" t="s">
        <v>9</v>
      </c>
      <c r="C588">
        <v>2018</v>
      </c>
      <c r="D588">
        <v>3</v>
      </c>
      <c r="E588">
        <v>40085</v>
      </c>
      <c r="F588">
        <v>2160</v>
      </c>
      <c r="G588">
        <v>31</v>
      </c>
      <c r="H588">
        <v>1577.29</v>
      </c>
      <c r="I588">
        <v>1577.29</v>
      </c>
      <c r="J588">
        <v>0</v>
      </c>
      <c r="K588" t="str">
        <f t="shared" si="9"/>
        <v>2018-3</v>
      </c>
    </row>
    <row r="589" spans="1:11" x14ac:dyDescent="0.25">
      <c r="A589" t="s">
        <v>64</v>
      </c>
      <c r="B589" t="s">
        <v>9</v>
      </c>
      <c r="C589">
        <v>2018</v>
      </c>
      <c r="D589">
        <v>3</v>
      </c>
      <c r="E589">
        <v>42023</v>
      </c>
      <c r="F589">
        <v>96.331000000000003</v>
      </c>
      <c r="G589">
        <v>39</v>
      </c>
      <c r="H589">
        <v>3307.78</v>
      </c>
      <c r="I589">
        <v>3307.78</v>
      </c>
      <c r="J589">
        <v>0</v>
      </c>
      <c r="K589" t="str">
        <f t="shared" si="9"/>
        <v>2018-3</v>
      </c>
    </row>
    <row r="590" spans="1:11" x14ac:dyDescent="0.25">
      <c r="A590" t="s">
        <v>64</v>
      </c>
      <c r="B590" t="s">
        <v>9</v>
      </c>
      <c r="C590">
        <v>2018</v>
      </c>
      <c r="D590">
        <v>3</v>
      </c>
      <c r="E590">
        <v>42043</v>
      </c>
      <c r="F590">
        <v>0</v>
      </c>
      <c r="G590">
        <v>0</v>
      </c>
      <c r="H590">
        <v>0</v>
      </c>
      <c r="I590">
        <v>0</v>
      </c>
      <c r="J590">
        <v>0</v>
      </c>
      <c r="K590" t="str">
        <f t="shared" si="9"/>
        <v>2018-3</v>
      </c>
    </row>
    <row r="591" spans="1:11" x14ac:dyDescent="0.25">
      <c r="A591" t="s">
        <v>64</v>
      </c>
      <c r="B591" t="s">
        <v>9</v>
      </c>
      <c r="C591">
        <v>2018</v>
      </c>
      <c r="D591">
        <v>3</v>
      </c>
      <c r="E591">
        <v>42195</v>
      </c>
      <c r="F591">
        <v>1494</v>
      </c>
      <c r="G591">
        <v>15</v>
      </c>
      <c r="H591">
        <v>3274.82</v>
      </c>
      <c r="I591">
        <v>3274.82</v>
      </c>
      <c r="J591">
        <v>0</v>
      </c>
      <c r="K591" t="str">
        <f t="shared" si="9"/>
        <v>2018-3</v>
      </c>
    </row>
    <row r="592" spans="1:11" x14ac:dyDescent="0.25">
      <c r="A592" t="s">
        <v>64</v>
      </c>
      <c r="B592" t="s">
        <v>9</v>
      </c>
      <c r="C592">
        <v>2018</v>
      </c>
      <c r="D592">
        <v>3</v>
      </c>
      <c r="E592">
        <v>42211</v>
      </c>
      <c r="F592">
        <v>0</v>
      </c>
      <c r="G592">
        <v>0</v>
      </c>
      <c r="H592">
        <v>0</v>
      </c>
      <c r="I592">
        <v>0</v>
      </c>
      <c r="J592">
        <v>0</v>
      </c>
      <c r="K592" t="str">
        <f t="shared" si="9"/>
        <v>2018-3</v>
      </c>
    </row>
    <row r="593" spans="1:11" x14ac:dyDescent="0.25">
      <c r="A593" t="s">
        <v>64</v>
      </c>
      <c r="B593" t="s">
        <v>9</v>
      </c>
      <c r="C593">
        <v>2018</v>
      </c>
      <c r="D593">
        <v>3</v>
      </c>
      <c r="E593">
        <v>42292</v>
      </c>
      <c r="F593">
        <v>0</v>
      </c>
      <c r="G593">
        <v>0</v>
      </c>
      <c r="H593">
        <v>0</v>
      </c>
      <c r="I593">
        <v>0</v>
      </c>
      <c r="J593">
        <v>0</v>
      </c>
      <c r="K593" t="str">
        <f t="shared" si="9"/>
        <v>2018-3</v>
      </c>
    </row>
    <row r="594" spans="1:11" x14ac:dyDescent="0.25">
      <c r="A594" t="s">
        <v>64</v>
      </c>
      <c r="B594" t="s">
        <v>9</v>
      </c>
      <c r="C594">
        <v>2018</v>
      </c>
      <c r="D594">
        <v>3</v>
      </c>
      <c r="E594">
        <v>42385</v>
      </c>
      <c r="F594">
        <v>0</v>
      </c>
      <c r="G594">
        <v>0</v>
      </c>
      <c r="H594">
        <v>0</v>
      </c>
      <c r="I594">
        <v>0</v>
      </c>
      <c r="J594">
        <v>0</v>
      </c>
      <c r="K594" t="str">
        <f t="shared" si="9"/>
        <v>2018-3</v>
      </c>
    </row>
    <row r="595" spans="1:11" x14ac:dyDescent="0.25">
      <c r="A595" t="s">
        <v>64</v>
      </c>
      <c r="B595" t="s">
        <v>9</v>
      </c>
      <c r="C595">
        <v>2018</v>
      </c>
      <c r="D595">
        <v>3</v>
      </c>
      <c r="E595">
        <v>42543</v>
      </c>
      <c r="F595">
        <v>15315</v>
      </c>
      <c r="G595">
        <v>287</v>
      </c>
      <c r="H595">
        <v>6633.77</v>
      </c>
      <c r="I595">
        <v>6585.71</v>
      </c>
      <c r="J595">
        <v>48.06</v>
      </c>
      <c r="K595" t="str">
        <f t="shared" si="9"/>
        <v>2018-3</v>
      </c>
    </row>
    <row r="596" spans="1:11" x14ac:dyDescent="0.25">
      <c r="A596" t="s">
        <v>64</v>
      </c>
      <c r="B596" t="s">
        <v>9</v>
      </c>
      <c r="C596">
        <v>2018</v>
      </c>
      <c r="D596">
        <v>3</v>
      </c>
      <c r="E596">
        <v>42571</v>
      </c>
      <c r="F596">
        <v>0</v>
      </c>
      <c r="G596">
        <v>0</v>
      </c>
      <c r="H596">
        <v>0</v>
      </c>
      <c r="I596">
        <v>0</v>
      </c>
      <c r="J596">
        <v>0</v>
      </c>
      <c r="K596" t="str">
        <f t="shared" si="9"/>
        <v>2018-3</v>
      </c>
    </row>
    <row r="597" spans="1:11" x14ac:dyDescent="0.25">
      <c r="A597" t="s">
        <v>64</v>
      </c>
      <c r="B597" t="s">
        <v>9</v>
      </c>
      <c r="C597">
        <v>2018</v>
      </c>
      <c r="D597">
        <v>3</v>
      </c>
      <c r="E597">
        <v>42747</v>
      </c>
      <c r="F597">
        <v>0</v>
      </c>
      <c r="G597">
        <v>0</v>
      </c>
      <c r="H597">
        <v>0</v>
      </c>
      <c r="I597">
        <v>0</v>
      </c>
      <c r="J597">
        <v>0</v>
      </c>
      <c r="K597" t="str">
        <f t="shared" si="9"/>
        <v>2018-3</v>
      </c>
    </row>
    <row r="598" spans="1:11" x14ac:dyDescent="0.25">
      <c r="A598" t="s">
        <v>64</v>
      </c>
      <c r="B598" t="s">
        <v>9</v>
      </c>
      <c r="C598">
        <v>2018</v>
      </c>
      <c r="D598">
        <v>3</v>
      </c>
      <c r="E598">
        <v>42794</v>
      </c>
      <c r="F598">
        <v>9218</v>
      </c>
      <c r="G598">
        <v>196</v>
      </c>
      <c r="H598">
        <v>7788.83</v>
      </c>
      <c r="I598">
        <v>7767.53</v>
      </c>
      <c r="J598">
        <v>21.3</v>
      </c>
      <c r="K598" t="str">
        <f t="shared" si="9"/>
        <v>2018-3</v>
      </c>
    </row>
    <row r="599" spans="1:11" x14ac:dyDescent="0.25">
      <c r="A599" t="s">
        <v>64</v>
      </c>
      <c r="B599" t="s">
        <v>9</v>
      </c>
      <c r="C599">
        <v>2018</v>
      </c>
      <c r="D599">
        <v>3</v>
      </c>
      <c r="E599">
        <v>42799</v>
      </c>
      <c r="F599">
        <v>942</v>
      </c>
      <c r="G599">
        <v>46</v>
      </c>
      <c r="H599">
        <v>2013.02</v>
      </c>
      <c r="I599">
        <v>2013.02</v>
      </c>
      <c r="J599">
        <v>0</v>
      </c>
      <c r="K599" t="str">
        <f t="shared" si="9"/>
        <v>2018-3</v>
      </c>
    </row>
    <row r="600" spans="1:11" x14ac:dyDescent="0.25">
      <c r="A600" t="s">
        <v>64</v>
      </c>
      <c r="B600" t="s">
        <v>9</v>
      </c>
      <c r="C600">
        <v>2018</v>
      </c>
      <c r="D600">
        <v>3</v>
      </c>
      <c r="E600">
        <v>42806</v>
      </c>
      <c r="F600">
        <v>10994</v>
      </c>
      <c r="G600">
        <v>188</v>
      </c>
      <c r="H600">
        <v>8517.74</v>
      </c>
      <c r="I600">
        <v>8517.74</v>
      </c>
      <c r="J600">
        <v>0</v>
      </c>
      <c r="K600" t="str">
        <f t="shared" si="9"/>
        <v>2018-3</v>
      </c>
    </row>
    <row r="601" spans="1:11" x14ac:dyDescent="0.25">
      <c r="A601" t="s">
        <v>64</v>
      </c>
      <c r="B601" t="s">
        <v>9</v>
      </c>
      <c r="C601">
        <v>2018</v>
      </c>
      <c r="D601">
        <v>3</v>
      </c>
      <c r="E601">
        <v>42847</v>
      </c>
      <c r="F601">
        <v>450</v>
      </c>
      <c r="G601">
        <v>12</v>
      </c>
      <c r="H601">
        <v>5920.48</v>
      </c>
      <c r="I601">
        <v>5920.48</v>
      </c>
      <c r="J601">
        <v>0</v>
      </c>
      <c r="K601" t="str">
        <f t="shared" si="9"/>
        <v>2018-3</v>
      </c>
    </row>
    <row r="602" spans="1:11" x14ac:dyDescent="0.25">
      <c r="A602" t="s">
        <v>64</v>
      </c>
      <c r="B602" t="s">
        <v>9</v>
      </c>
      <c r="C602">
        <v>2018</v>
      </c>
      <c r="D602">
        <v>3</v>
      </c>
      <c r="E602">
        <v>42858</v>
      </c>
      <c r="F602">
        <v>121543</v>
      </c>
      <c r="G602">
        <v>2053</v>
      </c>
      <c r="H602">
        <v>111438.07</v>
      </c>
      <c r="I602">
        <v>111188.38</v>
      </c>
      <c r="J602">
        <v>249.69</v>
      </c>
      <c r="K602" t="str">
        <f t="shared" si="9"/>
        <v>2018-3</v>
      </c>
    </row>
    <row r="603" spans="1:11" x14ac:dyDescent="0.25">
      <c r="A603" t="s">
        <v>64</v>
      </c>
      <c r="B603" t="s">
        <v>9</v>
      </c>
      <c r="C603">
        <v>2018</v>
      </c>
      <c r="D603">
        <v>3</v>
      </c>
      <c r="E603">
        <v>42865</v>
      </c>
      <c r="F603">
        <v>9491</v>
      </c>
      <c r="G603">
        <v>40</v>
      </c>
      <c r="H603">
        <v>34073.61</v>
      </c>
      <c r="I603">
        <v>30805.599999999999</v>
      </c>
      <c r="J603">
        <v>3268.01</v>
      </c>
      <c r="K603" t="str">
        <f t="shared" si="9"/>
        <v>2018-3</v>
      </c>
    </row>
    <row r="604" spans="1:11" x14ac:dyDescent="0.25">
      <c r="A604" t="s">
        <v>64</v>
      </c>
      <c r="B604" t="s">
        <v>9</v>
      </c>
      <c r="C604">
        <v>2018</v>
      </c>
      <c r="D604">
        <v>3</v>
      </c>
      <c r="E604">
        <v>42998</v>
      </c>
      <c r="F604">
        <v>0</v>
      </c>
      <c r="G604">
        <v>0</v>
      </c>
      <c r="H604">
        <v>0</v>
      </c>
      <c r="I604">
        <v>0</v>
      </c>
      <c r="J604">
        <v>0</v>
      </c>
      <c r="K604" t="str">
        <f t="shared" si="9"/>
        <v>2018-3</v>
      </c>
    </row>
    <row r="605" spans="1:11" x14ac:dyDescent="0.25">
      <c r="A605" t="s">
        <v>64</v>
      </c>
      <c r="B605" t="s">
        <v>9</v>
      </c>
      <c r="C605">
        <v>2018</v>
      </c>
      <c r="D605">
        <v>3</v>
      </c>
      <c r="E605">
        <v>43199</v>
      </c>
      <c r="F605">
        <v>0</v>
      </c>
      <c r="G605">
        <v>0</v>
      </c>
      <c r="H605">
        <v>0</v>
      </c>
      <c r="I605">
        <v>0</v>
      </c>
      <c r="J605">
        <v>0</v>
      </c>
      <c r="K605" t="str">
        <f t="shared" si="9"/>
        <v>2018-3</v>
      </c>
    </row>
    <row r="606" spans="1:11" x14ac:dyDescent="0.25">
      <c r="A606" t="s">
        <v>64</v>
      </c>
      <c r="B606" t="s">
        <v>9</v>
      </c>
      <c r="C606">
        <v>2018</v>
      </c>
      <c r="D606">
        <v>3</v>
      </c>
      <c r="E606">
        <v>43386</v>
      </c>
      <c r="F606">
        <v>489115</v>
      </c>
      <c r="G606">
        <v>329</v>
      </c>
      <c r="H606">
        <v>5547.71</v>
      </c>
      <c r="I606">
        <v>5539.12</v>
      </c>
      <c r="J606">
        <v>8.59</v>
      </c>
      <c r="K606" t="str">
        <f t="shared" si="9"/>
        <v>2018-3</v>
      </c>
    </row>
    <row r="607" spans="1:11" x14ac:dyDescent="0.25">
      <c r="A607" t="s">
        <v>64</v>
      </c>
      <c r="B607" t="s">
        <v>9</v>
      </c>
      <c r="C607">
        <v>2018</v>
      </c>
      <c r="D607">
        <v>3</v>
      </c>
      <c r="E607">
        <v>43478</v>
      </c>
      <c r="F607">
        <v>0</v>
      </c>
      <c r="G607">
        <v>0</v>
      </c>
      <c r="H607">
        <v>0</v>
      </c>
      <c r="I607">
        <v>0</v>
      </c>
      <c r="J607">
        <v>0</v>
      </c>
      <c r="K607" t="str">
        <f t="shared" si="9"/>
        <v>2018-3</v>
      </c>
    </row>
    <row r="608" spans="1:11" x14ac:dyDescent="0.25">
      <c r="A608" t="s">
        <v>64</v>
      </c>
      <c r="B608" t="s">
        <v>9</v>
      </c>
      <c r="C608">
        <v>2018</v>
      </c>
      <c r="D608">
        <v>3</v>
      </c>
      <c r="E608">
        <v>43538</v>
      </c>
      <c r="F608">
        <v>0</v>
      </c>
      <c r="G608">
        <v>0</v>
      </c>
      <c r="H608">
        <v>0</v>
      </c>
      <c r="I608">
        <v>0</v>
      </c>
      <c r="J608">
        <v>0</v>
      </c>
      <c r="K608" t="str">
        <f t="shared" si="9"/>
        <v>2018-3</v>
      </c>
    </row>
    <row r="609" spans="1:11" x14ac:dyDescent="0.25">
      <c r="A609" t="s">
        <v>64</v>
      </c>
      <c r="B609" t="s">
        <v>9</v>
      </c>
      <c r="C609">
        <v>2018</v>
      </c>
      <c r="D609">
        <v>3</v>
      </c>
      <c r="E609">
        <v>43547</v>
      </c>
      <c r="F609">
        <v>272875</v>
      </c>
      <c r="G609">
        <v>5794</v>
      </c>
      <c r="H609">
        <v>92943.46</v>
      </c>
      <c r="I609">
        <v>92770.87</v>
      </c>
      <c r="J609">
        <v>172.59</v>
      </c>
      <c r="K609" t="str">
        <f t="shared" si="9"/>
        <v>2018-3</v>
      </c>
    </row>
    <row r="610" spans="1:11" x14ac:dyDescent="0.25">
      <c r="A610" t="s">
        <v>64</v>
      </c>
      <c r="B610" t="s">
        <v>9</v>
      </c>
      <c r="C610">
        <v>2018</v>
      </c>
      <c r="D610">
        <v>3</v>
      </c>
      <c r="E610">
        <v>43598</v>
      </c>
      <c r="F610">
        <v>101370.1</v>
      </c>
      <c r="G610">
        <v>2949</v>
      </c>
      <c r="H610">
        <v>151598.23000000001</v>
      </c>
      <c r="I610">
        <v>147622.93</v>
      </c>
      <c r="J610">
        <v>3975.3</v>
      </c>
      <c r="K610" t="str">
        <f t="shared" si="9"/>
        <v>2018-3</v>
      </c>
    </row>
    <row r="611" spans="1:11" x14ac:dyDescent="0.25">
      <c r="A611" t="s">
        <v>64</v>
      </c>
      <c r="B611" t="s">
        <v>9</v>
      </c>
      <c r="C611">
        <v>2018</v>
      </c>
      <c r="D611">
        <v>3</v>
      </c>
      <c r="E611">
        <v>43975</v>
      </c>
      <c r="F611">
        <v>0</v>
      </c>
      <c r="G611">
        <v>0</v>
      </c>
      <c r="H611">
        <v>0</v>
      </c>
      <c r="I611">
        <v>0</v>
      </c>
      <c r="J611">
        <v>0</v>
      </c>
      <c r="K611" t="str">
        <f t="shared" si="9"/>
        <v>2018-3</v>
      </c>
    </row>
    <row r="612" spans="1:11" x14ac:dyDescent="0.25">
      <c r="A612" t="s">
        <v>64</v>
      </c>
      <c r="B612" t="s">
        <v>9</v>
      </c>
      <c r="C612">
        <v>2018</v>
      </c>
      <c r="D612">
        <v>3</v>
      </c>
      <c r="E612">
        <v>44087</v>
      </c>
      <c r="F612">
        <v>0</v>
      </c>
      <c r="G612">
        <v>0</v>
      </c>
      <c r="H612">
        <v>0</v>
      </c>
      <c r="I612">
        <v>0</v>
      </c>
      <c r="J612">
        <v>0</v>
      </c>
      <c r="K612" t="str">
        <f t="shared" si="9"/>
        <v>2018-3</v>
      </c>
    </row>
    <row r="613" spans="1:11" x14ac:dyDescent="0.25">
      <c r="A613" t="s">
        <v>64</v>
      </c>
      <c r="B613" t="s">
        <v>9</v>
      </c>
      <c r="C613">
        <v>2018</v>
      </c>
      <c r="D613">
        <v>3</v>
      </c>
      <c r="E613">
        <v>44183</v>
      </c>
      <c r="F613">
        <v>0</v>
      </c>
      <c r="G613">
        <v>0</v>
      </c>
      <c r="H613">
        <v>0</v>
      </c>
      <c r="I613">
        <v>0</v>
      </c>
      <c r="J613">
        <v>0</v>
      </c>
      <c r="K613" t="str">
        <f t="shared" si="9"/>
        <v>2018-3</v>
      </c>
    </row>
    <row r="614" spans="1:11" x14ac:dyDescent="0.25">
      <c r="A614" t="s">
        <v>64</v>
      </c>
      <c r="B614" t="s">
        <v>9</v>
      </c>
      <c r="C614">
        <v>2018</v>
      </c>
      <c r="D614">
        <v>3</v>
      </c>
      <c r="E614">
        <v>44206</v>
      </c>
      <c r="F614">
        <v>208</v>
      </c>
      <c r="G614">
        <v>48</v>
      </c>
      <c r="H614">
        <v>133612.24</v>
      </c>
      <c r="I614">
        <v>104921.02</v>
      </c>
      <c r="J614">
        <v>28691.22</v>
      </c>
      <c r="K614" t="str">
        <f t="shared" si="9"/>
        <v>2018-3</v>
      </c>
    </row>
    <row r="615" spans="1:11" x14ac:dyDescent="0.25">
      <c r="A615" t="s">
        <v>64</v>
      </c>
      <c r="B615" t="s">
        <v>9</v>
      </c>
      <c r="C615">
        <v>2018</v>
      </c>
      <c r="D615">
        <v>3</v>
      </c>
      <c r="E615">
        <v>44523</v>
      </c>
      <c r="F615">
        <v>0</v>
      </c>
      <c r="G615">
        <v>0</v>
      </c>
      <c r="H615">
        <v>0</v>
      </c>
      <c r="I615">
        <v>0</v>
      </c>
      <c r="J615">
        <v>0</v>
      </c>
      <c r="K615" t="str">
        <f t="shared" si="9"/>
        <v>2018-3</v>
      </c>
    </row>
    <row r="616" spans="1:11" x14ac:dyDescent="0.25">
      <c r="A616" t="s">
        <v>64</v>
      </c>
      <c r="B616" t="s">
        <v>9</v>
      </c>
      <c r="C616">
        <v>2018</v>
      </c>
      <c r="D616">
        <v>3</v>
      </c>
      <c r="E616">
        <v>44567</v>
      </c>
      <c r="F616">
        <v>1127</v>
      </c>
      <c r="G616">
        <v>16</v>
      </c>
      <c r="H616">
        <v>502.9</v>
      </c>
      <c r="I616">
        <v>478.48</v>
      </c>
      <c r="J616">
        <v>24.42</v>
      </c>
      <c r="K616" t="str">
        <f t="shared" si="9"/>
        <v>2018-3</v>
      </c>
    </row>
    <row r="617" spans="1:11" x14ac:dyDescent="0.25">
      <c r="A617" t="s">
        <v>64</v>
      </c>
      <c r="B617" t="s">
        <v>9</v>
      </c>
      <c r="C617">
        <v>2018</v>
      </c>
      <c r="D617">
        <v>3</v>
      </c>
      <c r="E617">
        <v>44946</v>
      </c>
      <c r="F617">
        <v>7187</v>
      </c>
      <c r="G617">
        <v>153</v>
      </c>
      <c r="H617">
        <v>1975.39</v>
      </c>
      <c r="I617">
        <v>1955.63</v>
      </c>
      <c r="J617">
        <v>19.760000000000002</v>
      </c>
      <c r="K617" t="str">
        <f t="shared" si="9"/>
        <v>2018-3</v>
      </c>
    </row>
    <row r="618" spans="1:11" x14ac:dyDescent="0.25">
      <c r="A618" t="s">
        <v>64</v>
      </c>
      <c r="B618" t="s">
        <v>9</v>
      </c>
      <c r="C618">
        <v>2018</v>
      </c>
      <c r="D618">
        <v>3</v>
      </c>
      <c r="E618">
        <v>45802</v>
      </c>
      <c r="F618">
        <v>608884.87</v>
      </c>
      <c r="G618">
        <v>7810</v>
      </c>
      <c r="H618">
        <v>247570.93</v>
      </c>
      <c r="I618">
        <v>245697.09</v>
      </c>
      <c r="J618">
        <v>1873.84</v>
      </c>
      <c r="K618" t="str">
        <f t="shared" si="9"/>
        <v>2018-3</v>
      </c>
    </row>
    <row r="619" spans="1:11" x14ac:dyDescent="0.25">
      <c r="A619" t="s">
        <v>64</v>
      </c>
      <c r="B619" t="s">
        <v>9</v>
      </c>
      <c r="C619">
        <v>2018</v>
      </c>
      <c r="D619">
        <v>3</v>
      </c>
      <c r="E619">
        <v>45963</v>
      </c>
      <c r="F619">
        <v>186305.2</v>
      </c>
      <c r="G619">
        <v>1318</v>
      </c>
      <c r="H619">
        <v>29938.18</v>
      </c>
      <c r="I619">
        <v>29840.28</v>
      </c>
      <c r="J619">
        <v>97.9</v>
      </c>
      <c r="K619" t="str">
        <f t="shared" si="9"/>
        <v>2018-3</v>
      </c>
    </row>
    <row r="620" spans="1:11" x14ac:dyDescent="0.25">
      <c r="A620" t="s">
        <v>64</v>
      </c>
      <c r="B620" t="s">
        <v>9</v>
      </c>
      <c r="C620">
        <v>2018</v>
      </c>
      <c r="D620">
        <v>3</v>
      </c>
      <c r="E620">
        <v>46122</v>
      </c>
      <c r="F620">
        <v>0</v>
      </c>
      <c r="G620">
        <v>0</v>
      </c>
      <c r="H620">
        <v>0</v>
      </c>
      <c r="I620">
        <v>0</v>
      </c>
      <c r="J620">
        <v>0</v>
      </c>
      <c r="K620" t="str">
        <f t="shared" si="9"/>
        <v>2018-3</v>
      </c>
    </row>
    <row r="621" spans="1:11" x14ac:dyDescent="0.25">
      <c r="A621" t="s">
        <v>64</v>
      </c>
      <c r="B621" t="s">
        <v>9</v>
      </c>
      <c r="C621">
        <v>2018</v>
      </c>
      <c r="D621">
        <v>3</v>
      </c>
      <c r="E621">
        <v>46287</v>
      </c>
      <c r="F621">
        <v>847</v>
      </c>
      <c r="G621">
        <v>11</v>
      </c>
      <c r="H621">
        <v>2099.61</v>
      </c>
      <c r="I621">
        <v>2099.61</v>
      </c>
      <c r="J621">
        <v>0</v>
      </c>
      <c r="K621" t="str">
        <f t="shared" si="9"/>
        <v>2018-3</v>
      </c>
    </row>
    <row r="622" spans="1:11" x14ac:dyDescent="0.25">
      <c r="A622" t="s">
        <v>64</v>
      </c>
      <c r="B622" t="s">
        <v>9</v>
      </c>
      <c r="C622">
        <v>2018</v>
      </c>
      <c r="D622">
        <v>3</v>
      </c>
      <c r="E622">
        <v>47335</v>
      </c>
      <c r="F622">
        <v>13229</v>
      </c>
      <c r="G622">
        <v>392</v>
      </c>
      <c r="H622">
        <v>21558.2</v>
      </c>
      <c r="I622">
        <v>21430.43</v>
      </c>
      <c r="J622">
        <v>127.77</v>
      </c>
      <c r="K622" t="str">
        <f t="shared" si="9"/>
        <v>2018-3</v>
      </c>
    </row>
    <row r="623" spans="1:11" x14ac:dyDescent="0.25">
      <c r="A623" t="s">
        <v>64</v>
      </c>
      <c r="B623" t="s">
        <v>9</v>
      </c>
      <c r="C623">
        <v>2018</v>
      </c>
      <c r="D623">
        <v>3</v>
      </c>
      <c r="E623">
        <v>47781</v>
      </c>
      <c r="F623">
        <v>34796</v>
      </c>
      <c r="G623">
        <v>1309</v>
      </c>
      <c r="H623">
        <v>33939.360000000001</v>
      </c>
      <c r="I623">
        <v>33000.35</v>
      </c>
      <c r="J623">
        <v>939.01</v>
      </c>
      <c r="K623" t="str">
        <f t="shared" si="9"/>
        <v>2018-3</v>
      </c>
    </row>
    <row r="624" spans="1:11" x14ac:dyDescent="0.25">
      <c r="A624" t="s">
        <v>64</v>
      </c>
      <c r="B624" t="s">
        <v>9</v>
      </c>
      <c r="C624">
        <v>2018</v>
      </c>
      <c r="D624">
        <v>3</v>
      </c>
      <c r="E624">
        <v>49230</v>
      </c>
      <c r="F624">
        <v>0</v>
      </c>
      <c r="G624">
        <v>0</v>
      </c>
      <c r="H624">
        <v>0</v>
      </c>
      <c r="I624">
        <v>0</v>
      </c>
      <c r="J624">
        <v>0</v>
      </c>
      <c r="K624" t="str">
        <f t="shared" si="9"/>
        <v>2018-3</v>
      </c>
    </row>
    <row r="625" spans="1:11" x14ac:dyDescent="0.25">
      <c r="A625" t="s">
        <v>64</v>
      </c>
      <c r="B625" t="s">
        <v>9</v>
      </c>
      <c r="C625">
        <v>2018</v>
      </c>
      <c r="D625">
        <v>3</v>
      </c>
      <c r="E625">
        <v>49281</v>
      </c>
      <c r="F625">
        <v>123</v>
      </c>
      <c r="G625">
        <v>245</v>
      </c>
      <c r="H625">
        <v>10832.29</v>
      </c>
      <c r="I625">
        <v>10532.81</v>
      </c>
      <c r="J625">
        <v>299.48</v>
      </c>
      <c r="K625" t="str">
        <f t="shared" si="9"/>
        <v>2018-3</v>
      </c>
    </row>
    <row r="626" spans="1:11" x14ac:dyDescent="0.25">
      <c r="A626" t="s">
        <v>64</v>
      </c>
      <c r="B626" t="s">
        <v>9</v>
      </c>
      <c r="C626">
        <v>2018</v>
      </c>
      <c r="D626">
        <v>3</v>
      </c>
      <c r="E626">
        <v>49348</v>
      </c>
      <c r="F626">
        <v>694</v>
      </c>
      <c r="G626">
        <v>43</v>
      </c>
      <c r="H626">
        <v>18.75</v>
      </c>
      <c r="I626">
        <v>18.75</v>
      </c>
      <c r="J626">
        <v>0</v>
      </c>
      <c r="K626" t="str">
        <f t="shared" si="9"/>
        <v>2018-3</v>
      </c>
    </row>
    <row r="627" spans="1:11" x14ac:dyDescent="0.25">
      <c r="A627" t="s">
        <v>64</v>
      </c>
      <c r="B627" t="s">
        <v>9</v>
      </c>
      <c r="C627">
        <v>2018</v>
      </c>
      <c r="D627">
        <v>3</v>
      </c>
      <c r="E627">
        <v>49401</v>
      </c>
      <c r="F627">
        <v>0</v>
      </c>
      <c r="G627">
        <v>0</v>
      </c>
      <c r="H627">
        <v>0</v>
      </c>
      <c r="I627">
        <v>0</v>
      </c>
      <c r="J627">
        <v>0</v>
      </c>
      <c r="K627" t="str">
        <f t="shared" si="9"/>
        <v>2018-3</v>
      </c>
    </row>
    <row r="628" spans="1:11" x14ac:dyDescent="0.25">
      <c r="A628" t="s">
        <v>64</v>
      </c>
      <c r="B628" t="s">
        <v>9</v>
      </c>
      <c r="C628">
        <v>2018</v>
      </c>
      <c r="D628">
        <v>3</v>
      </c>
      <c r="E628">
        <v>49411</v>
      </c>
      <c r="F628">
        <v>0</v>
      </c>
      <c r="G628">
        <v>0</v>
      </c>
      <c r="H628">
        <v>0</v>
      </c>
      <c r="I628">
        <v>0</v>
      </c>
      <c r="J628">
        <v>0</v>
      </c>
      <c r="K628" t="str">
        <f t="shared" si="9"/>
        <v>2018-3</v>
      </c>
    </row>
    <row r="629" spans="1:11" x14ac:dyDescent="0.25">
      <c r="A629" t="s">
        <v>64</v>
      </c>
      <c r="B629" t="s">
        <v>9</v>
      </c>
      <c r="C629">
        <v>2018</v>
      </c>
      <c r="D629">
        <v>3</v>
      </c>
      <c r="E629">
        <v>49483</v>
      </c>
      <c r="F629">
        <v>7329</v>
      </c>
      <c r="G629">
        <v>147</v>
      </c>
      <c r="H629">
        <v>1320.56</v>
      </c>
      <c r="I629">
        <v>1319.56</v>
      </c>
      <c r="J629">
        <v>1</v>
      </c>
      <c r="K629" t="str">
        <f t="shared" si="9"/>
        <v>2018-3</v>
      </c>
    </row>
    <row r="630" spans="1:11" x14ac:dyDescent="0.25">
      <c r="A630" t="s">
        <v>64</v>
      </c>
      <c r="B630" t="s">
        <v>9</v>
      </c>
      <c r="C630">
        <v>2018</v>
      </c>
      <c r="D630">
        <v>3</v>
      </c>
      <c r="E630">
        <v>49502</v>
      </c>
      <c r="F630">
        <v>5388</v>
      </c>
      <c r="G630">
        <v>784</v>
      </c>
      <c r="H630">
        <v>270581.96000000002</v>
      </c>
      <c r="I630">
        <v>255890.14</v>
      </c>
      <c r="J630">
        <v>14691.82</v>
      </c>
      <c r="K630" t="str">
        <f t="shared" si="9"/>
        <v>2018-3</v>
      </c>
    </row>
    <row r="631" spans="1:11" x14ac:dyDescent="0.25">
      <c r="A631" t="s">
        <v>64</v>
      </c>
      <c r="B631" t="s">
        <v>9</v>
      </c>
      <c r="C631">
        <v>2018</v>
      </c>
      <c r="D631">
        <v>3</v>
      </c>
      <c r="E631">
        <v>49702</v>
      </c>
      <c r="F631">
        <v>7681</v>
      </c>
      <c r="G631">
        <v>260</v>
      </c>
      <c r="H631">
        <v>563162.80000000005</v>
      </c>
      <c r="I631">
        <v>563162.80000000005</v>
      </c>
      <c r="J631">
        <v>0</v>
      </c>
      <c r="K631" t="str">
        <f t="shared" si="9"/>
        <v>2018-3</v>
      </c>
    </row>
    <row r="632" spans="1:11" x14ac:dyDescent="0.25">
      <c r="A632" t="s">
        <v>64</v>
      </c>
      <c r="B632" t="s">
        <v>9</v>
      </c>
      <c r="C632">
        <v>2018</v>
      </c>
      <c r="D632">
        <v>3</v>
      </c>
      <c r="E632">
        <v>49884</v>
      </c>
      <c r="F632">
        <v>122088.7</v>
      </c>
      <c r="G632">
        <v>1548</v>
      </c>
      <c r="H632">
        <v>168489.8</v>
      </c>
      <c r="I632">
        <v>167920.29</v>
      </c>
      <c r="J632">
        <v>569.51</v>
      </c>
      <c r="K632" t="str">
        <f t="shared" si="9"/>
        <v>2018-3</v>
      </c>
    </row>
    <row r="633" spans="1:11" x14ac:dyDescent="0.25">
      <c r="A633" t="s">
        <v>64</v>
      </c>
      <c r="B633" t="s">
        <v>9</v>
      </c>
      <c r="C633">
        <v>2018</v>
      </c>
      <c r="D633">
        <v>3</v>
      </c>
      <c r="E633">
        <v>49908</v>
      </c>
      <c r="F633">
        <v>0</v>
      </c>
      <c r="G633">
        <v>0</v>
      </c>
      <c r="H633">
        <v>0</v>
      </c>
      <c r="I633">
        <v>0</v>
      </c>
      <c r="J633">
        <v>0</v>
      </c>
      <c r="K633" t="str">
        <f t="shared" si="9"/>
        <v>2018-3</v>
      </c>
    </row>
    <row r="634" spans="1:11" x14ac:dyDescent="0.25">
      <c r="A634" t="s">
        <v>64</v>
      </c>
      <c r="B634" t="s">
        <v>9</v>
      </c>
      <c r="C634">
        <v>2018</v>
      </c>
      <c r="D634">
        <v>3</v>
      </c>
      <c r="E634">
        <v>49909</v>
      </c>
      <c r="F634">
        <v>0</v>
      </c>
      <c r="G634">
        <v>0</v>
      </c>
      <c r="H634">
        <v>0</v>
      </c>
      <c r="I634">
        <v>0</v>
      </c>
      <c r="J634">
        <v>0</v>
      </c>
      <c r="K634" t="str">
        <f t="shared" si="9"/>
        <v>2018-3</v>
      </c>
    </row>
    <row r="635" spans="1:11" x14ac:dyDescent="0.25">
      <c r="A635" t="s">
        <v>64</v>
      </c>
      <c r="B635" t="s">
        <v>9</v>
      </c>
      <c r="C635">
        <v>2018</v>
      </c>
      <c r="D635">
        <v>3</v>
      </c>
      <c r="E635">
        <v>49938</v>
      </c>
      <c r="F635">
        <v>0</v>
      </c>
      <c r="G635">
        <v>0</v>
      </c>
      <c r="H635">
        <v>0</v>
      </c>
      <c r="I635">
        <v>0</v>
      </c>
      <c r="J635">
        <v>0</v>
      </c>
      <c r="K635" t="str">
        <f t="shared" si="9"/>
        <v>2018-3</v>
      </c>
    </row>
    <row r="636" spans="1:11" x14ac:dyDescent="0.25">
      <c r="A636" t="s">
        <v>64</v>
      </c>
      <c r="B636" t="s">
        <v>9</v>
      </c>
      <c r="C636">
        <v>2018</v>
      </c>
      <c r="D636">
        <v>3</v>
      </c>
      <c r="E636">
        <v>50102</v>
      </c>
      <c r="F636">
        <v>172</v>
      </c>
      <c r="G636">
        <v>160</v>
      </c>
      <c r="H636">
        <v>7276.21</v>
      </c>
      <c r="I636">
        <v>7276.21</v>
      </c>
      <c r="J636">
        <v>0</v>
      </c>
      <c r="K636" t="str">
        <f t="shared" si="9"/>
        <v>2018-3</v>
      </c>
    </row>
    <row r="637" spans="1:11" x14ac:dyDescent="0.25">
      <c r="A637" t="s">
        <v>64</v>
      </c>
      <c r="B637" t="s">
        <v>9</v>
      </c>
      <c r="C637">
        <v>2018</v>
      </c>
      <c r="D637">
        <v>3</v>
      </c>
      <c r="E637">
        <v>50111</v>
      </c>
      <c r="F637">
        <v>200765.5</v>
      </c>
      <c r="G637">
        <v>6812</v>
      </c>
      <c r="H637">
        <v>101109.91</v>
      </c>
      <c r="I637">
        <v>100793.09</v>
      </c>
      <c r="J637">
        <v>316.82</v>
      </c>
      <c r="K637" t="str">
        <f t="shared" si="9"/>
        <v>2018-3</v>
      </c>
    </row>
    <row r="638" spans="1:11" x14ac:dyDescent="0.25">
      <c r="A638" t="s">
        <v>64</v>
      </c>
      <c r="B638" t="s">
        <v>9</v>
      </c>
      <c r="C638">
        <v>2018</v>
      </c>
      <c r="D638">
        <v>3</v>
      </c>
      <c r="E638">
        <v>50222</v>
      </c>
      <c r="F638">
        <v>0</v>
      </c>
      <c r="G638">
        <v>0</v>
      </c>
      <c r="H638">
        <v>0</v>
      </c>
      <c r="I638">
        <v>0</v>
      </c>
      <c r="J638">
        <v>0</v>
      </c>
      <c r="K638" t="str">
        <f t="shared" si="9"/>
        <v>2018-3</v>
      </c>
    </row>
    <row r="639" spans="1:11" x14ac:dyDescent="0.25">
      <c r="A639" t="s">
        <v>64</v>
      </c>
      <c r="B639" t="s">
        <v>9</v>
      </c>
      <c r="C639">
        <v>2018</v>
      </c>
      <c r="D639">
        <v>3</v>
      </c>
      <c r="E639">
        <v>50242</v>
      </c>
      <c r="F639">
        <v>7400.991</v>
      </c>
      <c r="G639">
        <v>490</v>
      </c>
      <c r="H639">
        <v>1249405.8999999999</v>
      </c>
      <c r="I639">
        <v>1086878.03</v>
      </c>
      <c r="J639">
        <v>162527.87</v>
      </c>
      <c r="K639" t="str">
        <f t="shared" si="9"/>
        <v>2018-3</v>
      </c>
    </row>
    <row r="640" spans="1:11" x14ac:dyDescent="0.25">
      <c r="A640" t="s">
        <v>64</v>
      </c>
      <c r="B640" t="s">
        <v>9</v>
      </c>
      <c r="C640">
        <v>2018</v>
      </c>
      <c r="D640">
        <v>3</v>
      </c>
      <c r="E640">
        <v>50268</v>
      </c>
      <c r="F640">
        <v>0</v>
      </c>
      <c r="G640">
        <v>0</v>
      </c>
      <c r="H640">
        <v>0</v>
      </c>
      <c r="I640">
        <v>0</v>
      </c>
      <c r="J640">
        <v>0</v>
      </c>
      <c r="K640" t="str">
        <f t="shared" si="9"/>
        <v>2018-3</v>
      </c>
    </row>
    <row r="641" spans="1:11" x14ac:dyDescent="0.25">
      <c r="A641" t="s">
        <v>64</v>
      </c>
      <c r="B641" t="s">
        <v>9</v>
      </c>
      <c r="C641">
        <v>2018</v>
      </c>
      <c r="D641">
        <v>3</v>
      </c>
      <c r="E641">
        <v>50383</v>
      </c>
      <c r="F641">
        <v>308908.98300000001</v>
      </c>
      <c r="G641">
        <v>1476</v>
      </c>
      <c r="H641">
        <v>51674.8</v>
      </c>
      <c r="I641">
        <v>51187.81</v>
      </c>
      <c r="J641">
        <v>486.99</v>
      </c>
      <c r="K641" t="str">
        <f t="shared" si="9"/>
        <v>2018-3</v>
      </c>
    </row>
    <row r="642" spans="1:11" x14ac:dyDescent="0.25">
      <c r="A642" t="s">
        <v>64</v>
      </c>
      <c r="B642" t="s">
        <v>9</v>
      </c>
      <c r="C642">
        <v>2018</v>
      </c>
      <c r="D642">
        <v>3</v>
      </c>
      <c r="E642">
        <v>50419</v>
      </c>
      <c r="F642">
        <v>2020</v>
      </c>
      <c r="G642">
        <v>243</v>
      </c>
      <c r="H642">
        <v>154028.76999999999</v>
      </c>
      <c r="I642">
        <v>153184.37</v>
      </c>
      <c r="J642">
        <v>844.4</v>
      </c>
      <c r="K642" t="str">
        <f t="shared" si="9"/>
        <v>2018-3</v>
      </c>
    </row>
    <row r="643" spans="1:11" x14ac:dyDescent="0.25">
      <c r="A643" t="s">
        <v>64</v>
      </c>
      <c r="B643" t="s">
        <v>9</v>
      </c>
      <c r="C643">
        <v>2018</v>
      </c>
      <c r="D643">
        <v>3</v>
      </c>
      <c r="E643">
        <v>50458</v>
      </c>
      <c r="F643">
        <v>40329</v>
      </c>
      <c r="G643">
        <v>1457</v>
      </c>
      <c r="H643">
        <v>647463.24</v>
      </c>
      <c r="I643">
        <v>645981.75</v>
      </c>
      <c r="J643">
        <v>1481.49</v>
      </c>
      <c r="K643" t="str">
        <f t="shared" ref="K643:K706" si="10">CONCATENATE(C643,"-",D643)</f>
        <v>2018-3</v>
      </c>
    </row>
    <row r="644" spans="1:11" x14ac:dyDescent="0.25">
      <c r="A644" t="s">
        <v>64</v>
      </c>
      <c r="B644" t="s">
        <v>9</v>
      </c>
      <c r="C644">
        <v>2018</v>
      </c>
      <c r="D644">
        <v>3</v>
      </c>
      <c r="E644">
        <v>50474</v>
      </c>
      <c r="F644">
        <v>122</v>
      </c>
      <c r="G644">
        <v>33</v>
      </c>
      <c r="H644">
        <v>87251.73</v>
      </c>
      <c r="I644">
        <v>83454.399999999994</v>
      </c>
      <c r="J644">
        <v>3797.33</v>
      </c>
      <c r="K644" t="str">
        <f t="shared" si="10"/>
        <v>2018-3</v>
      </c>
    </row>
    <row r="645" spans="1:11" x14ac:dyDescent="0.25">
      <c r="A645" t="s">
        <v>64</v>
      </c>
      <c r="B645" t="s">
        <v>9</v>
      </c>
      <c r="C645">
        <v>2018</v>
      </c>
      <c r="D645">
        <v>3</v>
      </c>
      <c r="E645">
        <v>50484</v>
      </c>
      <c r="F645">
        <v>483</v>
      </c>
      <c r="G645">
        <v>18</v>
      </c>
      <c r="H645">
        <v>3895.22</v>
      </c>
      <c r="I645">
        <v>3895.22</v>
      </c>
      <c r="J645">
        <v>0</v>
      </c>
      <c r="K645" t="str">
        <f t="shared" si="10"/>
        <v>2018-3</v>
      </c>
    </row>
    <row r="646" spans="1:11" x14ac:dyDescent="0.25">
      <c r="A646" t="s">
        <v>64</v>
      </c>
      <c r="B646" t="s">
        <v>9</v>
      </c>
      <c r="C646">
        <v>2018</v>
      </c>
      <c r="D646">
        <v>3</v>
      </c>
      <c r="E646">
        <v>50742</v>
      </c>
      <c r="F646">
        <v>2876</v>
      </c>
      <c r="G646">
        <v>60</v>
      </c>
      <c r="H646">
        <v>1678.82</v>
      </c>
      <c r="I646">
        <v>1655.93</v>
      </c>
      <c r="J646">
        <v>22.89</v>
      </c>
      <c r="K646" t="str">
        <f t="shared" si="10"/>
        <v>2018-3</v>
      </c>
    </row>
    <row r="647" spans="1:11" x14ac:dyDescent="0.25">
      <c r="A647" t="s">
        <v>64</v>
      </c>
      <c r="B647" t="s">
        <v>9</v>
      </c>
      <c r="C647">
        <v>2018</v>
      </c>
      <c r="D647">
        <v>3</v>
      </c>
      <c r="E647">
        <v>51079</v>
      </c>
      <c r="F647">
        <v>934</v>
      </c>
      <c r="G647">
        <v>158</v>
      </c>
      <c r="H647">
        <v>1528.42</v>
      </c>
      <c r="I647">
        <v>1528.42</v>
      </c>
      <c r="J647">
        <v>0</v>
      </c>
      <c r="K647" t="str">
        <f t="shared" si="10"/>
        <v>2018-3</v>
      </c>
    </row>
    <row r="648" spans="1:11" x14ac:dyDescent="0.25">
      <c r="A648" t="s">
        <v>64</v>
      </c>
      <c r="B648" t="s">
        <v>9</v>
      </c>
      <c r="C648">
        <v>2018</v>
      </c>
      <c r="D648">
        <v>3</v>
      </c>
      <c r="E648">
        <v>51144</v>
      </c>
      <c r="F648">
        <v>0</v>
      </c>
      <c r="G648">
        <v>0</v>
      </c>
      <c r="H648">
        <v>0</v>
      </c>
      <c r="I648">
        <v>0</v>
      </c>
      <c r="J648">
        <v>0</v>
      </c>
      <c r="K648" t="str">
        <f t="shared" si="10"/>
        <v>2018-3</v>
      </c>
    </row>
    <row r="649" spans="1:11" x14ac:dyDescent="0.25">
      <c r="A649" t="s">
        <v>64</v>
      </c>
      <c r="B649" t="s">
        <v>9</v>
      </c>
      <c r="C649">
        <v>2018</v>
      </c>
      <c r="D649">
        <v>3</v>
      </c>
      <c r="E649">
        <v>51167</v>
      </c>
      <c r="F649">
        <v>1232</v>
      </c>
      <c r="G649">
        <v>11</v>
      </c>
      <c r="H649">
        <v>232398.62</v>
      </c>
      <c r="I649">
        <v>232398.62</v>
      </c>
      <c r="J649">
        <v>0</v>
      </c>
      <c r="K649" t="str">
        <f t="shared" si="10"/>
        <v>2018-3</v>
      </c>
    </row>
    <row r="650" spans="1:11" x14ac:dyDescent="0.25">
      <c r="A650" t="s">
        <v>64</v>
      </c>
      <c r="B650" t="s">
        <v>9</v>
      </c>
      <c r="C650">
        <v>2018</v>
      </c>
      <c r="D650">
        <v>3</v>
      </c>
      <c r="E650">
        <v>51224</v>
      </c>
      <c r="F650">
        <v>926</v>
      </c>
      <c r="G650">
        <v>39</v>
      </c>
      <c r="H650">
        <v>1229.4100000000001</v>
      </c>
      <c r="I650">
        <v>1229.4100000000001</v>
      </c>
      <c r="J650">
        <v>0</v>
      </c>
      <c r="K650" t="str">
        <f t="shared" si="10"/>
        <v>2018-3</v>
      </c>
    </row>
    <row r="651" spans="1:11" x14ac:dyDescent="0.25">
      <c r="A651" t="s">
        <v>64</v>
      </c>
      <c r="B651" t="s">
        <v>9</v>
      </c>
      <c r="C651">
        <v>2018</v>
      </c>
      <c r="D651">
        <v>3</v>
      </c>
      <c r="E651">
        <v>51248</v>
      </c>
      <c r="F651">
        <v>4736</v>
      </c>
      <c r="G651">
        <v>173</v>
      </c>
      <c r="H651">
        <v>54930.29</v>
      </c>
      <c r="I651">
        <v>51505.43</v>
      </c>
      <c r="J651">
        <v>3424.86</v>
      </c>
      <c r="K651" t="str">
        <f t="shared" si="10"/>
        <v>2018-3</v>
      </c>
    </row>
    <row r="652" spans="1:11" x14ac:dyDescent="0.25">
      <c r="A652" t="s">
        <v>64</v>
      </c>
      <c r="B652" t="s">
        <v>9</v>
      </c>
      <c r="C652">
        <v>2018</v>
      </c>
      <c r="D652">
        <v>3</v>
      </c>
      <c r="E652">
        <v>51285</v>
      </c>
      <c r="F652">
        <v>36</v>
      </c>
      <c r="G652">
        <v>36</v>
      </c>
      <c r="H652">
        <v>30930.080000000002</v>
      </c>
      <c r="I652">
        <v>30930.080000000002</v>
      </c>
      <c r="J652">
        <v>0</v>
      </c>
      <c r="K652" t="str">
        <f t="shared" si="10"/>
        <v>2018-3</v>
      </c>
    </row>
    <row r="653" spans="1:11" x14ac:dyDescent="0.25">
      <c r="A653" t="s">
        <v>64</v>
      </c>
      <c r="B653" t="s">
        <v>9</v>
      </c>
      <c r="C653">
        <v>2018</v>
      </c>
      <c r="D653">
        <v>3</v>
      </c>
      <c r="E653">
        <v>51293</v>
      </c>
      <c r="F653">
        <v>4015</v>
      </c>
      <c r="G653">
        <v>240</v>
      </c>
      <c r="H653">
        <v>5101.41</v>
      </c>
      <c r="I653">
        <v>5081.1000000000004</v>
      </c>
      <c r="J653">
        <v>20.309999999999999</v>
      </c>
      <c r="K653" t="str">
        <f t="shared" si="10"/>
        <v>2018-3</v>
      </c>
    </row>
    <row r="654" spans="1:11" x14ac:dyDescent="0.25">
      <c r="A654" t="s">
        <v>64</v>
      </c>
      <c r="B654" t="s">
        <v>9</v>
      </c>
      <c r="C654">
        <v>2018</v>
      </c>
      <c r="D654">
        <v>3</v>
      </c>
      <c r="E654">
        <v>51525</v>
      </c>
      <c r="F654">
        <v>2560</v>
      </c>
      <c r="G654">
        <v>105</v>
      </c>
      <c r="H654">
        <v>2136.4</v>
      </c>
      <c r="I654">
        <v>2136.4</v>
      </c>
      <c r="J654">
        <v>0</v>
      </c>
      <c r="K654" t="str">
        <f t="shared" si="10"/>
        <v>2018-3</v>
      </c>
    </row>
    <row r="655" spans="1:11" x14ac:dyDescent="0.25">
      <c r="A655" t="s">
        <v>64</v>
      </c>
      <c r="B655" t="s">
        <v>9</v>
      </c>
      <c r="C655">
        <v>2018</v>
      </c>
      <c r="D655">
        <v>3</v>
      </c>
      <c r="E655">
        <v>51645</v>
      </c>
      <c r="F655">
        <v>0</v>
      </c>
      <c r="G655">
        <v>0</v>
      </c>
      <c r="H655">
        <v>0</v>
      </c>
      <c r="I655">
        <v>0</v>
      </c>
      <c r="J655">
        <v>0</v>
      </c>
      <c r="K655" t="str">
        <f t="shared" si="10"/>
        <v>2018-3</v>
      </c>
    </row>
    <row r="656" spans="1:11" x14ac:dyDescent="0.25">
      <c r="A656" t="s">
        <v>64</v>
      </c>
      <c r="B656" t="s">
        <v>9</v>
      </c>
      <c r="C656">
        <v>2018</v>
      </c>
      <c r="D656">
        <v>3</v>
      </c>
      <c r="E656">
        <v>51660</v>
      </c>
      <c r="F656">
        <v>1900</v>
      </c>
      <c r="G656">
        <v>25</v>
      </c>
      <c r="H656">
        <v>3824.6</v>
      </c>
      <c r="I656">
        <v>3824.6</v>
      </c>
      <c r="J656">
        <v>0</v>
      </c>
      <c r="K656" t="str">
        <f t="shared" si="10"/>
        <v>2018-3</v>
      </c>
    </row>
    <row r="657" spans="1:11" x14ac:dyDescent="0.25">
      <c r="A657" t="s">
        <v>64</v>
      </c>
      <c r="B657" t="s">
        <v>9</v>
      </c>
      <c r="C657">
        <v>2018</v>
      </c>
      <c r="D657">
        <v>3</v>
      </c>
      <c r="E657">
        <v>51672</v>
      </c>
      <c r="F657">
        <v>215981.45</v>
      </c>
      <c r="G657">
        <v>3392</v>
      </c>
      <c r="H657">
        <v>103729.34</v>
      </c>
      <c r="I657">
        <v>103073.81</v>
      </c>
      <c r="J657">
        <v>655.53</v>
      </c>
      <c r="K657" t="str">
        <f t="shared" si="10"/>
        <v>2018-3</v>
      </c>
    </row>
    <row r="658" spans="1:11" x14ac:dyDescent="0.25">
      <c r="A658" t="s">
        <v>64</v>
      </c>
      <c r="B658" t="s">
        <v>9</v>
      </c>
      <c r="C658">
        <v>2018</v>
      </c>
      <c r="D658">
        <v>3</v>
      </c>
      <c r="E658">
        <v>51754</v>
      </c>
      <c r="F658">
        <v>0</v>
      </c>
      <c r="G658">
        <v>0</v>
      </c>
      <c r="H658">
        <v>0</v>
      </c>
      <c r="I658">
        <v>0</v>
      </c>
      <c r="J658">
        <v>0</v>
      </c>
      <c r="K658" t="str">
        <f t="shared" si="10"/>
        <v>2018-3</v>
      </c>
    </row>
    <row r="659" spans="1:11" x14ac:dyDescent="0.25">
      <c r="A659" t="s">
        <v>64</v>
      </c>
      <c r="B659" t="s">
        <v>9</v>
      </c>
      <c r="C659">
        <v>2018</v>
      </c>
      <c r="D659">
        <v>3</v>
      </c>
      <c r="E659">
        <v>51862</v>
      </c>
      <c r="F659">
        <v>39735</v>
      </c>
      <c r="G659">
        <v>1104</v>
      </c>
      <c r="H659">
        <v>37655.160000000003</v>
      </c>
      <c r="I659">
        <v>35691.07</v>
      </c>
      <c r="J659">
        <v>1964.09</v>
      </c>
      <c r="K659" t="str">
        <f t="shared" si="10"/>
        <v>2018-3</v>
      </c>
    </row>
    <row r="660" spans="1:11" x14ac:dyDescent="0.25">
      <c r="A660" t="s">
        <v>64</v>
      </c>
      <c r="B660" t="s">
        <v>9</v>
      </c>
      <c r="C660">
        <v>2018</v>
      </c>
      <c r="D660">
        <v>3</v>
      </c>
      <c r="E660">
        <v>51991</v>
      </c>
      <c r="F660">
        <v>414699</v>
      </c>
      <c r="G660">
        <v>1850</v>
      </c>
      <c r="H660">
        <v>44877.29</v>
      </c>
      <c r="I660">
        <v>44525.7</v>
      </c>
      <c r="J660">
        <v>351.59</v>
      </c>
      <c r="K660" t="str">
        <f t="shared" si="10"/>
        <v>2018-3</v>
      </c>
    </row>
    <row r="661" spans="1:11" x14ac:dyDescent="0.25">
      <c r="A661" t="s">
        <v>64</v>
      </c>
      <c r="B661" t="s">
        <v>9</v>
      </c>
      <c r="C661">
        <v>2018</v>
      </c>
      <c r="D661">
        <v>3</v>
      </c>
      <c r="E661">
        <v>52015</v>
      </c>
      <c r="F661">
        <v>0</v>
      </c>
      <c r="G661">
        <v>0</v>
      </c>
      <c r="H661">
        <v>0</v>
      </c>
      <c r="I661">
        <v>0</v>
      </c>
      <c r="J661">
        <v>0</v>
      </c>
      <c r="K661" t="str">
        <f t="shared" si="10"/>
        <v>2018-3</v>
      </c>
    </row>
    <row r="662" spans="1:11" x14ac:dyDescent="0.25">
      <c r="A662" t="s">
        <v>64</v>
      </c>
      <c r="B662" t="s">
        <v>9</v>
      </c>
      <c r="C662">
        <v>2018</v>
      </c>
      <c r="D662">
        <v>3</v>
      </c>
      <c r="E662">
        <v>52054</v>
      </c>
      <c r="F662">
        <v>124</v>
      </c>
      <c r="G662">
        <v>37</v>
      </c>
      <c r="H662">
        <v>24794.49</v>
      </c>
      <c r="I662">
        <v>24794.49</v>
      </c>
      <c r="J662">
        <v>0</v>
      </c>
      <c r="K662" t="str">
        <f t="shared" si="10"/>
        <v>2018-3</v>
      </c>
    </row>
    <row r="663" spans="1:11" x14ac:dyDescent="0.25">
      <c r="A663" t="s">
        <v>64</v>
      </c>
      <c r="B663" t="s">
        <v>9</v>
      </c>
      <c r="C663">
        <v>2018</v>
      </c>
      <c r="D663">
        <v>3</v>
      </c>
      <c r="E663">
        <v>52244</v>
      </c>
      <c r="F663">
        <v>840</v>
      </c>
      <c r="G663">
        <v>16</v>
      </c>
      <c r="H663">
        <v>2975.86</v>
      </c>
      <c r="I663">
        <v>2975.86</v>
      </c>
      <c r="J663">
        <v>0</v>
      </c>
      <c r="K663" t="str">
        <f t="shared" si="10"/>
        <v>2018-3</v>
      </c>
    </row>
    <row r="664" spans="1:11" x14ac:dyDescent="0.25">
      <c r="A664" t="s">
        <v>64</v>
      </c>
      <c r="B664" t="s">
        <v>9</v>
      </c>
      <c r="C664">
        <v>2018</v>
      </c>
      <c r="D664">
        <v>3</v>
      </c>
      <c r="E664">
        <v>52268</v>
      </c>
      <c r="F664">
        <v>980081</v>
      </c>
      <c r="G664">
        <v>326</v>
      </c>
      <c r="H664">
        <v>14088.44</v>
      </c>
      <c r="I664">
        <v>14087.26</v>
      </c>
      <c r="J664">
        <v>1.18</v>
      </c>
      <c r="K664" t="str">
        <f t="shared" si="10"/>
        <v>2018-3</v>
      </c>
    </row>
    <row r="665" spans="1:11" x14ac:dyDescent="0.25">
      <c r="A665" t="s">
        <v>64</v>
      </c>
      <c r="B665" t="s">
        <v>9</v>
      </c>
      <c r="C665">
        <v>2018</v>
      </c>
      <c r="D665">
        <v>3</v>
      </c>
      <c r="E665">
        <v>52427</v>
      </c>
      <c r="F665">
        <v>390</v>
      </c>
      <c r="G665">
        <v>13</v>
      </c>
      <c r="H665">
        <v>2853.57</v>
      </c>
      <c r="I665">
        <v>2853.57</v>
      </c>
      <c r="J665">
        <v>0</v>
      </c>
      <c r="K665" t="str">
        <f t="shared" si="10"/>
        <v>2018-3</v>
      </c>
    </row>
    <row r="666" spans="1:11" x14ac:dyDescent="0.25">
      <c r="A666" t="s">
        <v>64</v>
      </c>
      <c r="B666" t="s">
        <v>9</v>
      </c>
      <c r="C666">
        <v>2018</v>
      </c>
      <c r="D666">
        <v>3</v>
      </c>
      <c r="E666">
        <v>52536</v>
      </c>
      <c r="F666">
        <v>1134</v>
      </c>
      <c r="G666">
        <v>29</v>
      </c>
      <c r="H666">
        <v>988.65</v>
      </c>
      <c r="I666">
        <v>988.65</v>
      </c>
      <c r="J666">
        <v>0</v>
      </c>
      <c r="K666" t="str">
        <f t="shared" si="10"/>
        <v>2018-3</v>
      </c>
    </row>
    <row r="667" spans="1:11" x14ac:dyDescent="0.25">
      <c r="A667" t="s">
        <v>64</v>
      </c>
      <c r="B667" t="s">
        <v>9</v>
      </c>
      <c r="C667">
        <v>2018</v>
      </c>
      <c r="D667">
        <v>3</v>
      </c>
      <c r="E667">
        <v>52544</v>
      </c>
      <c r="F667">
        <v>9525</v>
      </c>
      <c r="G667">
        <v>310</v>
      </c>
      <c r="H667">
        <v>11113.79</v>
      </c>
      <c r="I667">
        <v>11113.79</v>
      </c>
      <c r="J667">
        <v>0</v>
      </c>
      <c r="K667" t="str">
        <f t="shared" si="10"/>
        <v>2018-3</v>
      </c>
    </row>
    <row r="668" spans="1:11" x14ac:dyDescent="0.25">
      <c r="A668" t="s">
        <v>64</v>
      </c>
      <c r="B668" t="s">
        <v>9</v>
      </c>
      <c r="C668">
        <v>2018</v>
      </c>
      <c r="D668">
        <v>3</v>
      </c>
      <c r="E668">
        <v>52565</v>
      </c>
      <c r="F668">
        <v>12268</v>
      </c>
      <c r="G668">
        <v>145</v>
      </c>
      <c r="H668">
        <v>2648.84</v>
      </c>
      <c r="I668">
        <v>2634.27</v>
      </c>
      <c r="J668">
        <v>14.57</v>
      </c>
      <c r="K668" t="str">
        <f t="shared" si="10"/>
        <v>2018-3</v>
      </c>
    </row>
    <row r="669" spans="1:11" x14ac:dyDescent="0.25">
      <c r="A669" t="s">
        <v>64</v>
      </c>
      <c r="B669" t="s">
        <v>9</v>
      </c>
      <c r="C669">
        <v>2018</v>
      </c>
      <c r="D669">
        <v>3</v>
      </c>
      <c r="E669">
        <v>52652</v>
      </c>
      <c r="F669">
        <v>3842</v>
      </c>
      <c r="G669">
        <v>34</v>
      </c>
      <c r="H669">
        <v>12470.96</v>
      </c>
      <c r="I669">
        <v>11137.34</v>
      </c>
      <c r="J669">
        <v>1333.62</v>
      </c>
      <c r="K669" t="str">
        <f t="shared" si="10"/>
        <v>2018-3</v>
      </c>
    </row>
    <row r="670" spans="1:11" x14ac:dyDescent="0.25">
      <c r="A670" t="s">
        <v>64</v>
      </c>
      <c r="B670" t="s">
        <v>9</v>
      </c>
      <c r="C670">
        <v>2018</v>
      </c>
      <c r="D670">
        <v>3</v>
      </c>
      <c r="E670">
        <v>52817</v>
      </c>
      <c r="F670">
        <v>45333</v>
      </c>
      <c r="G670">
        <v>843</v>
      </c>
      <c r="H670">
        <v>11602.9</v>
      </c>
      <c r="I670">
        <v>11584.7</v>
      </c>
      <c r="J670">
        <v>18.2</v>
      </c>
      <c r="K670" t="str">
        <f t="shared" si="10"/>
        <v>2018-3</v>
      </c>
    </row>
    <row r="671" spans="1:11" x14ac:dyDescent="0.25">
      <c r="A671" t="s">
        <v>64</v>
      </c>
      <c r="B671" t="s">
        <v>9</v>
      </c>
      <c r="C671">
        <v>2018</v>
      </c>
      <c r="D671">
        <v>3</v>
      </c>
      <c r="E671">
        <v>52937</v>
      </c>
      <c r="F671">
        <v>0</v>
      </c>
      <c r="G671">
        <v>0</v>
      </c>
      <c r="H671">
        <v>0</v>
      </c>
      <c r="I671">
        <v>0</v>
      </c>
      <c r="J671">
        <v>0</v>
      </c>
      <c r="K671" t="str">
        <f t="shared" si="10"/>
        <v>2018-3</v>
      </c>
    </row>
    <row r="672" spans="1:11" x14ac:dyDescent="0.25">
      <c r="A672" t="s">
        <v>64</v>
      </c>
      <c r="B672" t="s">
        <v>9</v>
      </c>
      <c r="C672">
        <v>2018</v>
      </c>
      <c r="D672">
        <v>3</v>
      </c>
      <c r="E672">
        <v>53270</v>
      </c>
      <c r="F672">
        <v>0</v>
      </c>
      <c r="G672">
        <v>0</v>
      </c>
      <c r="H672">
        <v>0</v>
      </c>
      <c r="I672">
        <v>0</v>
      </c>
      <c r="J672">
        <v>0</v>
      </c>
      <c r="K672" t="str">
        <f t="shared" si="10"/>
        <v>2018-3</v>
      </c>
    </row>
    <row r="673" spans="1:11" x14ac:dyDescent="0.25">
      <c r="A673" t="s">
        <v>64</v>
      </c>
      <c r="B673" t="s">
        <v>9</v>
      </c>
      <c r="C673">
        <v>2018</v>
      </c>
      <c r="D673">
        <v>3</v>
      </c>
      <c r="E673">
        <v>53436</v>
      </c>
      <c r="F673">
        <v>342</v>
      </c>
      <c r="G673">
        <v>12</v>
      </c>
      <c r="H673">
        <v>8577.32</v>
      </c>
      <c r="I673">
        <v>8577.32</v>
      </c>
      <c r="J673">
        <v>0</v>
      </c>
      <c r="K673" t="str">
        <f t="shared" si="10"/>
        <v>2018-3</v>
      </c>
    </row>
    <row r="674" spans="1:11" x14ac:dyDescent="0.25">
      <c r="A674" t="s">
        <v>64</v>
      </c>
      <c r="B674" t="s">
        <v>9</v>
      </c>
      <c r="C674">
        <v>2018</v>
      </c>
      <c r="D674">
        <v>3</v>
      </c>
      <c r="E674">
        <v>53451</v>
      </c>
      <c r="F674">
        <v>1620</v>
      </c>
      <c r="G674">
        <v>40</v>
      </c>
      <c r="H674">
        <v>20327.34</v>
      </c>
      <c r="I674">
        <v>20327.34</v>
      </c>
      <c r="J674">
        <v>0</v>
      </c>
      <c r="K674" t="str">
        <f t="shared" si="10"/>
        <v>2018-3</v>
      </c>
    </row>
    <row r="675" spans="1:11" x14ac:dyDescent="0.25">
      <c r="A675" t="s">
        <v>64</v>
      </c>
      <c r="B675" t="s">
        <v>9</v>
      </c>
      <c r="C675">
        <v>2018</v>
      </c>
      <c r="D675">
        <v>3</v>
      </c>
      <c r="E675">
        <v>53489</v>
      </c>
      <c r="F675">
        <v>24184</v>
      </c>
      <c r="G675">
        <v>600</v>
      </c>
      <c r="H675">
        <v>8845.91</v>
      </c>
      <c r="I675">
        <v>8817.89</v>
      </c>
      <c r="J675">
        <v>28.02</v>
      </c>
      <c r="K675" t="str">
        <f t="shared" si="10"/>
        <v>2018-3</v>
      </c>
    </row>
    <row r="676" spans="1:11" x14ac:dyDescent="0.25">
      <c r="A676" t="s">
        <v>64</v>
      </c>
      <c r="B676" t="s">
        <v>9</v>
      </c>
      <c r="C676">
        <v>2018</v>
      </c>
      <c r="D676">
        <v>3</v>
      </c>
      <c r="E676">
        <v>53746</v>
      </c>
      <c r="F676">
        <v>276018</v>
      </c>
      <c r="G676">
        <v>3716</v>
      </c>
      <c r="H676">
        <v>63638.7</v>
      </c>
      <c r="I676">
        <v>63575.02</v>
      </c>
      <c r="J676">
        <v>63.68</v>
      </c>
      <c r="K676" t="str">
        <f t="shared" si="10"/>
        <v>2018-3</v>
      </c>
    </row>
    <row r="677" spans="1:11" x14ac:dyDescent="0.25">
      <c r="A677" t="s">
        <v>64</v>
      </c>
      <c r="B677" t="s">
        <v>9</v>
      </c>
      <c r="C677">
        <v>2018</v>
      </c>
      <c r="D677">
        <v>3</v>
      </c>
      <c r="E677">
        <v>54092</v>
      </c>
      <c r="F677">
        <v>12594</v>
      </c>
      <c r="G677">
        <v>188</v>
      </c>
      <c r="H677">
        <v>71441.39</v>
      </c>
      <c r="I677">
        <v>69114.02</v>
      </c>
      <c r="J677">
        <v>2327.37</v>
      </c>
      <c r="K677" t="str">
        <f t="shared" si="10"/>
        <v>2018-3</v>
      </c>
    </row>
    <row r="678" spans="1:11" x14ac:dyDescent="0.25">
      <c r="A678" t="s">
        <v>64</v>
      </c>
      <c r="B678" t="s">
        <v>9</v>
      </c>
      <c r="C678">
        <v>2018</v>
      </c>
      <c r="D678">
        <v>3</v>
      </c>
      <c r="E678">
        <v>54123</v>
      </c>
      <c r="F678">
        <v>519</v>
      </c>
      <c r="G678">
        <v>12</v>
      </c>
      <c r="H678">
        <v>4174.82</v>
      </c>
      <c r="I678">
        <v>4174.82</v>
      </c>
      <c r="J678">
        <v>0</v>
      </c>
      <c r="K678" t="str">
        <f t="shared" si="10"/>
        <v>2018-3</v>
      </c>
    </row>
    <row r="679" spans="1:11" x14ac:dyDescent="0.25">
      <c r="A679" t="s">
        <v>64</v>
      </c>
      <c r="B679" t="s">
        <v>9</v>
      </c>
      <c r="C679">
        <v>2018</v>
      </c>
      <c r="D679">
        <v>3</v>
      </c>
      <c r="E679">
        <v>54295</v>
      </c>
      <c r="F679">
        <v>0</v>
      </c>
      <c r="G679">
        <v>0</v>
      </c>
      <c r="H679">
        <v>0</v>
      </c>
      <c r="I679">
        <v>0</v>
      </c>
      <c r="J679">
        <v>0</v>
      </c>
      <c r="K679" t="str">
        <f t="shared" si="10"/>
        <v>2018-3</v>
      </c>
    </row>
    <row r="680" spans="1:11" x14ac:dyDescent="0.25">
      <c r="A680" t="s">
        <v>64</v>
      </c>
      <c r="B680" t="s">
        <v>9</v>
      </c>
      <c r="C680">
        <v>2018</v>
      </c>
      <c r="D680">
        <v>3</v>
      </c>
      <c r="E680">
        <v>54436</v>
      </c>
      <c r="F680">
        <v>0</v>
      </c>
      <c r="G680">
        <v>0</v>
      </c>
      <c r="H680">
        <v>0</v>
      </c>
      <c r="I680">
        <v>0</v>
      </c>
      <c r="J680">
        <v>0</v>
      </c>
      <c r="K680" t="str">
        <f t="shared" si="10"/>
        <v>2018-3</v>
      </c>
    </row>
    <row r="681" spans="1:11" x14ac:dyDescent="0.25">
      <c r="A681" t="s">
        <v>64</v>
      </c>
      <c r="B681" t="s">
        <v>9</v>
      </c>
      <c r="C681">
        <v>2018</v>
      </c>
      <c r="D681">
        <v>3</v>
      </c>
      <c r="E681">
        <v>54458</v>
      </c>
      <c r="F681">
        <v>0</v>
      </c>
      <c r="G681">
        <v>0</v>
      </c>
      <c r="H681">
        <v>0</v>
      </c>
      <c r="I681">
        <v>0</v>
      </c>
      <c r="J681">
        <v>0</v>
      </c>
      <c r="K681" t="str">
        <f t="shared" si="10"/>
        <v>2018-3</v>
      </c>
    </row>
    <row r="682" spans="1:11" x14ac:dyDescent="0.25">
      <c r="A682" t="s">
        <v>64</v>
      </c>
      <c r="B682" t="s">
        <v>9</v>
      </c>
      <c r="C682">
        <v>2018</v>
      </c>
      <c r="D682">
        <v>3</v>
      </c>
      <c r="E682">
        <v>54482</v>
      </c>
      <c r="F682">
        <v>0</v>
      </c>
      <c r="G682">
        <v>0</v>
      </c>
      <c r="H682">
        <v>0</v>
      </c>
      <c r="I682">
        <v>0</v>
      </c>
      <c r="J682">
        <v>0</v>
      </c>
      <c r="K682" t="str">
        <f t="shared" si="10"/>
        <v>2018-3</v>
      </c>
    </row>
    <row r="683" spans="1:11" x14ac:dyDescent="0.25">
      <c r="A683" t="s">
        <v>64</v>
      </c>
      <c r="B683" t="s">
        <v>9</v>
      </c>
      <c r="C683">
        <v>2018</v>
      </c>
      <c r="D683">
        <v>3</v>
      </c>
      <c r="E683">
        <v>54505</v>
      </c>
      <c r="F683">
        <v>0</v>
      </c>
      <c r="G683">
        <v>0</v>
      </c>
      <c r="H683">
        <v>0</v>
      </c>
      <c r="I683">
        <v>0</v>
      </c>
      <c r="J683">
        <v>0</v>
      </c>
      <c r="K683" t="str">
        <f t="shared" si="10"/>
        <v>2018-3</v>
      </c>
    </row>
    <row r="684" spans="1:11" x14ac:dyDescent="0.25">
      <c r="A684" t="s">
        <v>64</v>
      </c>
      <c r="B684" t="s">
        <v>9</v>
      </c>
      <c r="C684">
        <v>2018</v>
      </c>
      <c r="D684">
        <v>3</v>
      </c>
      <c r="E684">
        <v>54643</v>
      </c>
      <c r="F684">
        <v>2309</v>
      </c>
      <c r="G684">
        <v>83</v>
      </c>
      <c r="H684">
        <v>4390.18</v>
      </c>
      <c r="I684">
        <v>4390.18</v>
      </c>
      <c r="J684">
        <v>0</v>
      </c>
      <c r="K684" t="str">
        <f t="shared" si="10"/>
        <v>2018-3</v>
      </c>
    </row>
    <row r="685" spans="1:11" x14ac:dyDescent="0.25">
      <c r="A685" t="s">
        <v>64</v>
      </c>
      <c r="B685" t="s">
        <v>9</v>
      </c>
      <c r="C685">
        <v>2018</v>
      </c>
      <c r="D685">
        <v>3</v>
      </c>
      <c r="E685">
        <v>54838</v>
      </c>
      <c r="F685">
        <v>67720.800000000003</v>
      </c>
      <c r="G685">
        <v>398</v>
      </c>
      <c r="H685">
        <v>24027.85</v>
      </c>
      <c r="I685">
        <v>17311.009999999998</v>
      </c>
      <c r="J685">
        <v>6716.84</v>
      </c>
      <c r="K685" t="str">
        <f t="shared" si="10"/>
        <v>2018-3</v>
      </c>
    </row>
    <row r="686" spans="1:11" x14ac:dyDescent="0.25">
      <c r="A686" t="s">
        <v>64</v>
      </c>
      <c r="B686" t="s">
        <v>9</v>
      </c>
      <c r="C686">
        <v>2018</v>
      </c>
      <c r="D686">
        <v>3</v>
      </c>
      <c r="E686">
        <v>54879</v>
      </c>
      <c r="F686">
        <v>35594</v>
      </c>
      <c r="G686">
        <v>190</v>
      </c>
      <c r="H686">
        <v>5924.11</v>
      </c>
      <c r="I686">
        <v>5924.11</v>
      </c>
      <c r="J686">
        <v>0</v>
      </c>
      <c r="K686" t="str">
        <f t="shared" si="10"/>
        <v>2018-3</v>
      </c>
    </row>
    <row r="687" spans="1:11" x14ac:dyDescent="0.25">
      <c r="A687" t="s">
        <v>64</v>
      </c>
      <c r="B687" t="s">
        <v>9</v>
      </c>
      <c r="C687">
        <v>2018</v>
      </c>
      <c r="D687">
        <v>3</v>
      </c>
      <c r="E687">
        <v>55111</v>
      </c>
      <c r="F687">
        <v>362293.60200000001</v>
      </c>
      <c r="G687">
        <v>7338</v>
      </c>
      <c r="H687">
        <v>136299.81</v>
      </c>
      <c r="I687">
        <v>133882.13</v>
      </c>
      <c r="J687">
        <v>2417.6799999999998</v>
      </c>
      <c r="K687" t="str">
        <f t="shared" si="10"/>
        <v>2018-3</v>
      </c>
    </row>
    <row r="688" spans="1:11" x14ac:dyDescent="0.25">
      <c r="A688" t="s">
        <v>64</v>
      </c>
      <c r="B688" t="s">
        <v>9</v>
      </c>
      <c r="C688">
        <v>2018</v>
      </c>
      <c r="D688">
        <v>3</v>
      </c>
      <c r="E688">
        <v>55150</v>
      </c>
      <c r="F688">
        <v>0</v>
      </c>
      <c r="G688">
        <v>0</v>
      </c>
      <c r="H688">
        <v>0</v>
      </c>
      <c r="I688">
        <v>0</v>
      </c>
      <c r="J688">
        <v>0</v>
      </c>
      <c r="K688" t="str">
        <f t="shared" si="10"/>
        <v>2018-3</v>
      </c>
    </row>
    <row r="689" spans="1:11" x14ac:dyDescent="0.25">
      <c r="A689" t="s">
        <v>64</v>
      </c>
      <c r="B689" t="s">
        <v>9</v>
      </c>
      <c r="C689">
        <v>2018</v>
      </c>
      <c r="D689">
        <v>3</v>
      </c>
      <c r="E689">
        <v>55253</v>
      </c>
      <c r="F689">
        <v>0</v>
      </c>
      <c r="G689">
        <v>0</v>
      </c>
      <c r="H689">
        <v>0</v>
      </c>
      <c r="I689">
        <v>0</v>
      </c>
      <c r="J689">
        <v>0</v>
      </c>
      <c r="K689" t="str">
        <f t="shared" si="10"/>
        <v>2018-3</v>
      </c>
    </row>
    <row r="690" spans="1:11" x14ac:dyDescent="0.25">
      <c r="A690" t="s">
        <v>64</v>
      </c>
      <c r="B690" t="s">
        <v>9</v>
      </c>
      <c r="C690">
        <v>2018</v>
      </c>
      <c r="D690">
        <v>3</v>
      </c>
      <c r="E690">
        <v>55390</v>
      </c>
      <c r="F690">
        <v>74.522999999999996</v>
      </c>
      <c r="G690">
        <v>42</v>
      </c>
      <c r="H690">
        <v>946.47</v>
      </c>
      <c r="I690">
        <v>714.39</v>
      </c>
      <c r="J690">
        <v>232.08</v>
      </c>
      <c r="K690" t="str">
        <f t="shared" si="10"/>
        <v>2018-3</v>
      </c>
    </row>
    <row r="691" spans="1:11" x14ac:dyDescent="0.25">
      <c r="A691" t="s">
        <v>64</v>
      </c>
      <c r="B691" t="s">
        <v>9</v>
      </c>
      <c r="C691">
        <v>2018</v>
      </c>
      <c r="D691">
        <v>3</v>
      </c>
      <c r="E691">
        <v>55494</v>
      </c>
      <c r="F691">
        <v>3524</v>
      </c>
      <c r="G691">
        <v>55</v>
      </c>
      <c r="H691">
        <v>23061.52</v>
      </c>
      <c r="I691">
        <v>22386.76</v>
      </c>
      <c r="J691">
        <v>674.76</v>
      </c>
      <c r="K691" t="str">
        <f t="shared" si="10"/>
        <v>2018-3</v>
      </c>
    </row>
    <row r="692" spans="1:11" x14ac:dyDescent="0.25">
      <c r="A692" t="s">
        <v>64</v>
      </c>
      <c r="B692" t="s">
        <v>9</v>
      </c>
      <c r="C692">
        <v>2018</v>
      </c>
      <c r="D692">
        <v>3</v>
      </c>
      <c r="E692">
        <v>55513</v>
      </c>
      <c r="F692">
        <v>1807.98</v>
      </c>
      <c r="G692">
        <v>216</v>
      </c>
      <c r="H692">
        <v>479200.2</v>
      </c>
      <c r="I692">
        <v>433682.69</v>
      </c>
      <c r="J692">
        <v>45517.51</v>
      </c>
      <c r="K692" t="str">
        <f t="shared" si="10"/>
        <v>2018-3</v>
      </c>
    </row>
    <row r="693" spans="1:11" x14ac:dyDescent="0.25">
      <c r="A693" t="s">
        <v>64</v>
      </c>
      <c r="B693" t="s">
        <v>9</v>
      </c>
      <c r="C693">
        <v>2018</v>
      </c>
      <c r="D693">
        <v>3</v>
      </c>
      <c r="E693">
        <v>55566</v>
      </c>
      <c r="F693">
        <v>0</v>
      </c>
      <c r="G693">
        <v>0</v>
      </c>
      <c r="H693">
        <v>0</v>
      </c>
      <c r="I693">
        <v>0</v>
      </c>
      <c r="J693">
        <v>0</v>
      </c>
      <c r="K693" t="str">
        <f t="shared" si="10"/>
        <v>2018-3</v>
      </c>
    </row>
    <row r="694" spans="1:11" x14ac:dyDescent="0.25">
      <c r="A694" t="s">
        <v>64</v>
      </c>
      <c r="B694" t="s">
        <v>9</v>
      </c>
      <c r="C694">
        <v>2018</v>
      </c>
      <c r="D694">
        <v>3</v>
      </c>
      <c r="E694">
        <v>55724</v>
      </c>
      <c r="F694">
        <v>6900</v>
      </c>
      <c r="G694">
        <v>111</v>
      </c>
      <c r="H694">
        <v>69406.45</v>
      </c>
      <c r="I694">
        <v>67706.94</v>
      </c>
      <c r="J694">
        <v>1699.51</v>
      </c>
      <c r="K694" t="str">
        <f t="shared" si="10"/>
        <v>2018-3</v>
      </c>
    </row>
    <row r="695" spans="1:11" x14ac:dyDescent="0.25">
      <c r="A695" t="s">
        <v>64</v>
      </c>
      <c r="B695" t="s">
        <v>9</v>
      </c>
      <c r="C695">
        <v>2018</v>
      </c>
      <c r="D695">
        <v>3</v>
      </c>
      <c r="E695">
        <v>56151</v>
      </c>
      <c r="F695">
        <v>29310</v>
      </c>
      <c r="G695">
        <v>307</v>
      </c>
      <c r="H695">
        <v>12919.85</v>
      </c>
      <c r="I695">
        <v>12893.63</v>
      </c>
      <c r="J695">
        <v>26.22</v>
      </c>
      <c r="K695" t="str">
        <f t="shared" si="10"/>
        <v>2018-3</v>
      </c>
    </row>
    <row r="696" spans="1:11" x14ac:dyDescent="0.25">
      <c r="A696" t="s">
        <v>64</v>
      </c>
      <c r="B696" t="s">
        <v>9</v>
      </c>
      <c r="C696">
        <v>2018</v>
      </c>
      <c r="D696">
        <v>3</v>
      </c>
      <c r="E696">
        <v>57237</v>
      </c>
      <c r="F696">
        <v>128817</v>
      </c>
      <c r="G696">
        <v>5095</v>
      </c>
      <c r="H696">
        <v>83873.240000000005</v>
      </c>
      <c r="I696">
        <v>83570.600000000006</v>
      </c>
      <c r="J696">
        <v>302.64</v>
      </c>
      <c r="K696" t="str">
        <f t="shared" si="10"/>
        <v>2018-3</v>
      </c>
    </row>
    <row r="697" spans="1:11" x14ac:dyDescent="0.25">
      <c r="A697" t="s">
        <v>64</v>
      </c>
      <c r="B697" t="s">
        <v>9</v>
      </c>
      <c r="C697">
        <v>2018</v>
      </c>
      <c r="D697">
        <v>3</v>
      </c>
      <c r="E697">
        <v>57664</v>
      </c>
      <c r="F697">
        <v>113138</v>
      </c>
      <c r="G697">
        <v>1830</v>
      </c>
      <c r="H697">
        <v>39002.29</v>
      </c>
      <c r="I697">
        <v>38285.96</v>
      </c>
      <c r="J697">
        <v>716.33</v>
      </c>
      <c r="K697" t="str">
        <f t="shared" si="10"/>
        <v>2018-3</v>
      </c>
    </row>
    <row r="698" spans="1:11" x14ac:dyDescent="0.25">
      <c r="A698" t="s">
        <v>64</v>
      </c>
      <c r="B698" t="s">
        <v>9</v>
      </c>
      <c r="C698">
        <v>2018</v>
      </c>
      <c r="D698">
        <v>3</v>
      </c>
      <c r="E698">
        <v>57844</v>
      </c>
      <c r="F698">
        <v>0</v>
      </c>
      <c r="G698">
        <v>0</v>
      </c>
      <c r="H698">
        <v>0</v>
      </c>
      <c r="I698">
        <v>0</v>
      </c>
      <c r="J698">
        <v>0</v>
      </c>
      <c r="K698" t="str">
        <f t="shared" si="10"/>
        <v>2018-3</v>
      </c>
    </row>
    <row r="699" spans="1:11" x14ac:dyDescent="0.25">
      <c r="A699" t="s">
        <v>64</v>
      </c>
      <c r="B699" t="s">
        <v>9</v>
      </c>
      <c r="C699">
        <v>2018</v>
      </c>
      <c r="D699">
        <v>3</v>
      </c>
      <c r="E699">
        <v>57894</v>
      </c>
      <c r="F699">
        <v>479.1</v>
      </c>
      <c r="G699">
        <v>104</v>
      </c>
      <c r="H699">
        <v>852846.59</v>
      </c>
      <c r="I699">
        <v>756963.52</v>
      </c>
      <c r="J699">
        <v>95883.07</v>
      </c>
      <c r="K699" t="str">
        <f t="shared" si="10"/>
        <v>2018-3</v>
      </c>
    </row>
    <row r="700" spans="1:11" x14ac:dyDescent="0.25">
      <c r="A700" t="s">
        <v>64</v>
      </c>
      <c r="B700" t="s">
        <v>9</v>
      </c>
      <c r="C700">
        <v>2018</v>
      </c>
      <c r="D700">
        <v>3</v>
      </c>
      <c r="E700">
        <v>57962</v>
      </c>
      <c r="F700">
        <v>0</v>
      </c>
      <c r="G700">
        <v>0</v>
      </c>
      <c r="H700">
        <v>0</v>
      </c>
      <c r="I700">
        <v>0</v>
      </c>
      <c r="J700">
        <v>0</v>
      </c>
      <c r="K700" t="str">
        <f t="shared" si="10"/>
        <v>2018-3</v>
      </c>
    </row>
    <row r="701" spans="1:11" x14ac:dyDescent="0.25">
      <c r="A701" t="s">
        <v>64</v>
      </c>
      <c r="B701" t="s">
        <v>9</v>
      </c>
      <c r="C701">
        <v>2018</v>
      </c>
      <c r="D701">
        <v>3</v>
      </c>
      <c r="E701">
        <v>57970</v>
      </c>
      <c r="F701">
        <v>0</v>
      </c>
      <c r="G701">
        <v>0</v>
      </c>
      <c r="H701">
        <v>0</v>
      </c>
      <c r="I701">
        <v>0</v>
      </c>
      <c r="J701">
        <v>0</v>
      </c>
      <c r="K701" t="str">
        <f t="shared" si="10"/>
        <v>2018-3</v>
      </c>
    </row>
    <row r="702" spans="1:11" x14ac:dyDescent="0.25">
      <c r="A702" t="s">
        <v>64</v>
      </c>
      <c r="B702" t="s">
        <v>9</v>
      </c>
      <c r="C702">
        <v>2018</v>
      </c>
      <c r="D702">
        <v>3</v>
      </c>
      <c r="E702">
        <v>58181</v>
      </c>
      <c r="F702">
        <v>0</v>
      </c>
      <c r="G702">
        <v>0</v>
      </c>
      <c r="H702">
        <v>0</v>
      </c>
      <c r="I702">
        <v>0</v>
      </c>
      <c r="J702">
        <v>0</v>
      </c>
      <c r="K702" t="str">
        <f t="shared" si="10"/>
        <v>2018-3</v>
      </c>
    </row>
    <row r="703" spans="1:11" x14ac:dyDescent="0.25">
      <c r="A703" t="s">
        <v>64</v>
      </c>
      <c r="B703" t="s">
        <v>9</v>
      </c>
      <c r="C703">
        <v>2018</v>
      </c>
      <c r="D703">
        <v>3</v>
      </c>
      <c r="E703">
        <v>58394</v>
      </c>
      <c r="F703">
        <v>71760</v>
      </c>
      <c r="G703">
        <v>24</v>
      </c>
      <c r="H703">
        <v>88335.360000000001</v>
      </c>
      <c r="I703">
        <v>17954.400000000001</v>
      </c>
      <c r="J703">
        <v>70380.960000000006</v>
      </c>
      <c r="K703" t="str">
        <f t="shared" si="10"/>
        <v>2018-3</v>
      </c>
    </row>
    <row r="704" spans="1:11" x14ac:dyDescent="0.25">
      <c r="A704" t="s">
        <v>64</v>
      </c>
      <c r="B704" t="s">
        <v>9</v>
      </c>
      <c r="C704">
        <v>2018</v>
      </c>
      <c r="D704">
        <v>3</v>
      </c>
      <c r="E704">
        <v>58406</v>
      </c>
      <c r="F704">
        <v>770.24</v>
      </c>
      <c r="G704">
        <v>191</v>
      </c>
      <c r="H704">
        <v>828874.8</v>
      </c>
      <c r="I704">
        <v>828874.8</v>
      </c>
      <c r="J704">
        <v>0</v>
      </c>
      <c r="K704" t="str">
        <f t="shared" si="10"/>
        <v>2018-3</v>
      </c>
    </row>
    <row r="705" spans="1:11" x14ac:dyDescent="0.25">
      <c r="A705" t="s">
        <v>64</v>
      </c>
      <c r="B705" t="s">
        <v>9</v>
      </c>
      <c r="C705">
        <v>2018</v>
      </c>
      <c r="D705">
        <v>3</v>
      </c>
      <c r="E705">
        <v>58468</v>
      </c>
      <c r="F705">
        <v>476</v>
      </c>
      <c r="G705">
        <v>17</v>
      </c>
      <c r="H705">
        <v>112071.06</v>
      </c>
      <c r="I705">
        <v>112071.06</v>
      </c>
      <c r="J705">
        <v>0</v>
      </c>
      <c r="K705" t="str">
        <f t="shared" si="10"/>
        <v>2018-3</v>
      </c>
    </row>
    <row r="706" spans="1:11" x14ac:dyDescent="0.25">
      <c r="A706" t="s">
        <v>64</v>
      </c>
      <c r="B706" t="s">
        <v>9</v>
      </c>
      <c r="C706">
        <v>2018</v>
      </c>
      <c r="D706">
        <v>3</v>
      </c>
      <c r="E706">
        <v>58657</v>
      </c>
      <c r="F706">
        <v>26301</v>
      </c>
      <c r="G706">
        <v>287</v>
      </c>
      <c r="H706">
        <v>5091.04</v>
      </c>
      <c r="I706">
        <v>5089.4399999999996</v>
      </c>
      <c r="J706">
        <v>1.6</v>
      </c>
      <c r="K706" t="str">
        <f t="shared" si="10"/>
        <v>2018-3</v>
      </c>
    </row>
    <row r="707" spans="1:11" x14ac:dyDescent="0.25">
      <c r="A707" t="s">
        <v>64</v>
      </c>
      <c r="B707" t="s">
        <v>9</v>
      </c>
      <c r="C707">
        <v>2018</v>
      </c>
      <c r="D707">
        <v>3</v>
      </c>
      <c r="E707">
        <v>58914</v>
      </c>
      <c r="F707">
        <v>101052</v>
      </c>
      <c r="G707">
        <v>183</v>
      </c>
      <c r="H707">
        <v>41754.15</v>
      </c>
      <c r="I707">
        <v>41026.080000000002</v>
      </c>
      <c r="J707">
        <v>728.07</v>
      </c>
      <c r="K707" t="str">
        <f t="shared" ref="K707:K770" si="11">CONCATENATE(C707,"-",D707)</f>
        <v>2018-3</v>
      </c>
    </row>
    <row r="708" spans="1:11" x14ac:dyDescent="0.25">
      <c r="A708" t="s">
        <v>64</v>
      </c>
      <c r="B708" t="s">
        <v>9</v>
      </c>
      <c r="C708">
        <v>2018</v>
      </c>
      <c r="D708">
        <v>3</v>
      </c>
      <c r="E708">
        <v>59011</v>
      </c>
      <c r="F708">
        <v>30794</v>
      </c>
      <c r="G708">
        <v>487</v>
      </c>
      <c r="H708">
        <v>240195.42</v>
      </c>
      <c r="I708">
        <v>239430.49</v>
      </c>
      <c r="J708">
        <v>764.93</v>
      </c>
      <c r="K708" t="str">
        <f t="shared" si="11"/>
        <v>2018-3</v>
      </c>
    </row>
    <row r="709" spans="1:11" x14ac:dyDescent="0.25">
      <c r="A709" t="s">
        <v>64</v>
      </c>
      <c r="B709" t="s">
        <v>9</v>
      </c>
      <c r="C709">
        <v>2018</v>
      </c>
      <c r="D709">
        <v>3</v>
      </c>
      <c r="E709">
        <v>59088</v>
      </c>
      <c r="F709">
        <v>0</v>
      </c>
      <c r="G709">
        <v>0</v>
      </c>
      <c r="H709">
        <v>0</v>
      </c>
      <c r="I709">
        <v>0</v>
      </c>
      <c r="J709">
        <v>0</v>
      </c>
      <c r="K709" t="str">
        <f t="shared" si="11"/>
        <v>2018-3</v>
      </c>
    </row>
    <row r="710" spans="1:11" x14ac:dyDescent="0.25">
      <c r="A710" t="s">
        <v>64</v>
      </c>
      <c r="B710" t="s">
        <v>9</v>
      </c>
      <c r="C710">
        <v>2018</v>
      </c>
      <c r="D710">
        <v>3</v>
      </c>
      <c r="E710">
        <v>59148</v>
      </c>
      <c r="F710">
        <v>1650</v>
      </c>
      <c r="G710">
        <v>124</v>
      </c>
      <c r="H710">
        <v>219477.74</v>
      </c>
      <c r="I710">
        <v>219477.74</v>
      </c>
      <c r="J710">
        <v>0</v>
      </c>
      <c r="K710" t="str">
        <f t="shared" si="11"/>
        <v>2018-3</v>
      </c>
    </row>
    <row r="711" spans="1:11" x14ac:dyDescent="0.25">
      <c r="A711" t="s">
        <v>64</v>
      </c>
      <c r="B711" t="s">
        <v>9</v>
      </c>
      <c r="C711">
        <v>2018</v>
      </c>
      <c r="D711">
        <v>3</v>
      </c>
      <c r="E711">
        <v>59212</v>
      </c>
      <c r="F711">
        <v>510</v>
      </c>
      <c r="G711">
        <v>12</v>
      </c>
      <c r="H711">
        <v>2817.23</v>
      </c>
      <c r="I711">
        <v>2817.23</v>
      </c>
      <c r="J711">
        <v>0</v>
      </c>
      <c r="K711" t="str">
        <f t="shared" si="11"/>
        <v>2018-3</v>
      </c>
    </row>
    <row r="712" spans="1:11" x14ac:dyDescent="0.25">
      <c r="A712" t="s">
        <v>64</v>
      </c>
      <c r="B712" t="s">
        <v>9</v>
      </c>
      <c r="C712">
        <v>2018</v>
      </c>
      <c r="D712">
        <v>3</v>
      </c>
      <c r="E712">
        <v>59310</v>
      </c>
      <c r="F712">
        <v>82960.800000000003</v>
      </c>
      <c r="G712">
        <v>8498</v>
      </c>
      <c r="H712">
        <v>720644.32</v>
      </c>
      <c r="I712">
        <v>686283.84</v>
      </c>
      <c r="J712">
        <v>34360.480000000003</v>
      </c>
      <c r="K712" t="str">
        <f t="shared" si="11"/>
        <v>2018-3</v>
      </c>
    </row>
    <row r="713" spans="1:11" x14ac:dyDescent="0.25">
      <c r="A713" t="s">
        <v>64</v>
      </c>
      <c r="B713" t="s">
        <v>9</v>
      </c>
      <c r="C713">
        <v>2018</v>
      </c>
      <c r="D713">
        <v>3</v>
      </c>
      <c r="E713">
        <v>59338</v>
      </c>
      <c r="F713">
        <v>0</v>
      </c>
      <c r="G713">
        <v>0</v>
      </c>
      <c r="H713">
        <v>0</v>
      </c>
      <c r="I713">
        <v>0</v>
      </c>
      <c r="J713">
        <v>0</v>
      </c>
      <c r="K713" t="str">
        <f t="shared" si="11"/>
        <v>2018-3</v>
      </c>
    </row>
    <row r="714" spans="1:11" x14ac:dyDescent="0.25">
      <c r="A714" t="s">
        <v>64</v>
      </c>
      <c r="B714" t="s">
        <v>9</v>
      </c>
      <c r="C714">
        <v>2018</v>
      </c>
      <c r="D714">
        <v>3</v>
      </c>
      <c r="E714">
        <v>59417</v>
      </c>
      <c r="F714">
        <v>43471</v>
      </c>
      <c r="G714">
        <v>1495</v>
      </c>
      <c r="H714">
        <v>422165.14</v>
      </c>
      <c r="I714">
        <v>385113.67</v>
      </c>
      <c r="J714">
        <v>37051.47</v>
      </c>
      <c r="K714" t="str">
        <f t="shared" si="11"/>
        <v>2018-3</v>
      </c>
    </row>
    <row r="715" spans="1:11" x14ac:dyDescent="0.25">
      <c r="A715" t="s">
        <v>64</v>
      </c>
      <c r="B715" t="s">
        <v>9</v>
      </c>
      <c r="C715">
        <v>2018</v>
      </c>
      <c r="D715">
        <v>3</v>
      </c>
      <c r="E715">
        <v>59572</v>
      </c>
      <c r="F715">
        <v>1950</v>
      </c>
      <c r="G715">
        <v>33</v>
      </c>
      <c r="H715">
        <v>99834.25</v>
      </c>
      <c r="I715">
        <v>99834.25</v>
      </c>
      <c r="J715">
        <v>0</v>
      </c>
      <c r="K715" t="str">
        <f t="shared" si="11"/>
        <v>2018-3</v>
      </c>
    </row>
    <row r="716" spans="1:11" x14ac:dyDescent="0.25">
      <c r="A716" t="s">
        <v>64</v>
      </c>
      <c r="B716" t="s">
        <v>9</v>
      </c>
      <c r="C716">
        <v>2018</v>
      </c>
      <c r="D716">
        <v>3</v>
      </c>
      <c r="E716">
        <v>59617</v>
      </c>
      <c r="F716">
        <v>0</v>
      </c>
      <c r="G716">
        <v>0</v>
      </c>
      <c r="H716">
        <v>0</v>
      </c>
      <c r="I716">
        <v>0</v>
      </c>
      <c r="J716">
        <v>0</v>
      </c>
      <c r="K716" t="str">
        <f t="shared" si="11"/>
        <v>2018-3</v>
      </c>
    </row>
    <row r="717" spans="1:11" x14ac:dyDescent="0.25">
      <c r="A717" t="s">
        <v>64</v>
      </c>
      <c r="B717" t="s">
        <v>9</v>
      </c>
      <c r="C717">
        <v>2018</v>
      </c>
      <c r="D717">
        <v>3</v>
      </c>
      <c r="E717">
        <v>59627</v>
      </c>
      <c r="F717">
        <v>52</v>
      </c>
      <c r="G717">
        <v>13</v>
      </c>
      <c r="H717">
        <v>85585.5</v>
      </c>
      <c r="I717">
        <v>85585.5</v>
      </c>
      <c r="J717">
        <v>0</v>
      </c>
      <c r="K717" t="str">
        <f t="shared" si="11"/>
        <v>2018-3</v>
      </c>
    </row>
    <row r="718" spans="1:11" x14ac:dyDescent="0.25">
      <c r="A718" t="s">
        <v>64</v>
      </c>
      <c r="B718" t="s">
        <v>9</v>
      </c>
      <c r="C718">
        <v>2018</v>
      </c>
      <c r="D718">
        <v>3</v>
      </c>
      <c r="E718">
        <v>59630</v>
      </c>
      <c r="F718">
        <v>0</v>
      </c>
      <c r="G718">
        <v>0</v>
      </c>
      <c r="H718">
        <v>0</v>
      </c>
      <c r="I718">
        <v>0</v>
      </c>
      <c r="J718">
        <v>0</v>
      </c>
      <c r="K718" t="str">
        <f t="shared" si="11"/>
        <v>2018-3</v>
      </c>
    </row>
    <row r="719" spans="1:11" x14ac:dyDescent="0.25">
      <c r="A719" t="s">
        <v>64</v>
      </c>
      <c r="B719" t="s">
        <v>9</v>
      </c>
      <c r="C719">
        <v>2018</v>
      </c>
      <c r="D719">
        <v>3</v>
      </c>
      <c r="E719">
        <v>59651</v>
      </c>
      <c r="F719">
        <v>1376</v>
      </c>
      <c r="G719">
        <v>65</v>
      </c>
      <c r="H719">
        <v>1339.47</v>
      </c>
      <c r="I719">
        <v>1339.47</v>
      </c>
      <c r="J719">
        <v>0</v>
      </c>
      <c r="K719" t="str">
        <f t="shared" si="11"/>
        <v>2018-3</v>
      </c>
    </row>
    <row r="720" spans="1:11" x14ac:dyDescent="0.25">
      <c r="A720" t="s">
        <v>64</v>
      </c>
      <c r="B720" t="s">
        <v>9</v>
      </c>
      <c r="C720">
        <v>2018</v>
      </c>
      <c r="D720">
        <v>3</v>
      </c>
      <c r="E720">
        <v>59676</v>
      </c>
      <c r="F720">
        <v>5864</v>
      </c>
      <c r="G720">
        <v>121</v>
      </c>
      <c r="H720">
        <v>169644.47</v>
      </c>
      <c r="I720">
        <v>169644.47</v>
      </c>
      <c r="J720">
        <v>0</v>
      </c>
      <c r="K720" t="str">
        <f t="shared" si="11"/>
        <v>2018-3</v>
      </c>
    </row>
    <row r="721" spans="1:11" x14ac:dyDescent="0.25">
      <c r="A721" t="s">
        <v>64</v>
      </c>
      <c r="B721" t="s">
        <v>9</v>
      </c>
      <c r="C721">
        <v>2018</v>
      </c>
      <c r="D721">
        <v>3</v>
      </c>
      <c r="E721">
        <v>59746</v>
      </c>
      <c r="F721">
        <v>59377</v>
      </c>
      <c r="G721">
        <v>1732</v>
      </c>
      <c r="H721">
        <v>28613.040000000001</v>
      </c>
      <c r="I721">
        <v>28561.83</v>
      </c>
      <c r="J721">
        <v>51.21</v>
      </c>
      <c r="K721" t="str">
        <f t="shared" si="11"/>
        <v>2018-3</v>
      </c>
    </row>
    <row r="722" spans="1:11" x14ac:dyDescent="0.25">
      <c r="A722" t="s">
        <v>64</v>
      </c>
      <c r="B722" t="s">
        <v>9</v>
      </c>
      <c r="C722">
        <v>2018</v>
      </c>
      <c r="D722">
        <v>3</v>
      </c>
      <c r="E722">
        <v>59762</v>
      </c>
      <c r="F722">
        <v>182720.91500000001</v>
      </c>
      <c r="G722">
        <v>4045</v>
      </c>
      <c r="H722">
        <v>112156.94</v>
      </c>
      <c r="I722">
        <v>111891.9</v>
      </c>
      <c r="J722">
        <v>265.04000000000002</v>
      </c>
      <c r="K722" t="str">
        <f t="shared" si="11"/>
        <v>2018-3</v>
      </c>
    </row>
    <row r="723" spans="1:11" x14ac:dyDescent="0.25">
      <c r="A723" t="s">
        <v>64</v>
      </c>
      <c r="B723" t="s">
        <v>9</v>
      </c>
      <c r="C723">
        <v>2018</v>
      </c>
      <c r="D723">
        <v>3</v>
      </c>
      <c r="E723">
        <v>59767</v>
      </c>
      <c r="F723">
        <v>0</v>
      </c>
      <c r="G723">
        <v>0</v>
      </c>
      <c r="H723">
        <v>0</v>
      </c>
      <c r="I723">
        <v>0</v>
      </c>
      <c r="J723">
        <v>0</v>
      </c>
      <c r="K723" t="str">
        <f t="shared" si="11"/>
        <v>2018-3</v>
      </c>
    </row>
    <row r="724" spans="1:11" x14ac:dyDescent="0.25">
      <c r="A724" t="s">
        <v>64</v>
      </c>
      <c r="B724" t="s">
        <v>9</v>
      </c>
      <c r="C724">
        <v>2018</v>
      </c>
      <c r="D724">
        <v>3</v>
      </c>
      <c r="E724">
        <v>59922</v>
      </c>
      <c r="F724">
        <v>5338</v>
      </c>
      <c r="G724">
        <v>32</v>
      </c>
      <c r="H724">
        <v>27700.29</v>
      </c>
      <c r="I724">
        <v>27700.29</v>
      </c>
      <c r="J724">
        <v>0</v>
      </c>
      <c r="K724" t="str">
        <f t="shared" si="11"/>
        <v>2018-3</v>
      </c>
    </row>
    <row r="725" spans="1:11" x14ac:dyDescent="0.25">
      <c r="A725" t="s">
        <v>64</v>
      </c>
      <c r="B725" t="s">
        <v>9</v>
      </c>
      <c r="C725">
        <v>2018</v>
      </c>
      <c r="D725">
        <v>3</v>
      </c>
      <c r="E725">
        <v>60219</v>
      </c>
      <c r="F725">
        <v>1330</v>
      </c>
      <c r="G725">
        <v>28</v>
      </c>
      <c r="H725">
        <v>758.62</v>
      </c>
      <c r="I725">
        <v>703.59</v>
      </c>
      <c r="J725">
        <v>55.03</v>
      </c>
      <c r="K725" t="str">
        <f t="shared" si="11"/>
        <v>2018-3</v>
      </c>
    </row>
    <row r="726" spans="1:11" x14ac:dyDescent="0.25">
      <c r="A726" t="s">
        <v>64</v>
      </c>
      <c r="B726" t="s">
        <v>9</v>
      </c>
      <c r="C726">
        <v>2018</v>
      </c>
      <c r="D726">
        <v>3</v>
      </c>
      <c r="E726">
        <v>60432</v>
      </c>
      <c r="F726">
        <v>98406.3</v>
      </c>
      <c r="G726">
        <v>774</v>
      </c>
      <c r="H726">
        <v>16498.43</v>
      </c>
      <c r="I726">
        <v>16433.349999999999</v>
      </c>
      <c r="J726">
        <v>65.08</v>
      </c>
      <c r="K726" t="str">
        <f t="shared" si="11"/>
        <v>2018-3</v>
      </c>
    </row>
    <row r="727" spans="1:11" x14ac:dyDescent="0.25">
      <c r="A727" t="s">
        <v>64</v>
      </c>
      <c r="B727" t="s">
        <v>9</v>
      </c>
      <c r="C727">
        <v>2018</v>
      </c>
      <c r="D727">
        <v>3</v>
      </c>
      <c r="E727">
        <v>60505</v>
      </c>
      <c r="F727">
        <v>276176.3</v>
      </c>
      <c r="G727">
        <v>7673</v>
      </c>
      <c r="H727">
        <v>211255.82</v>
      </c>
      <c r="I727">
        <v>200438.69</v>
      </c>
      <c r="J727">
        <v>10817.13</v>
      </c>
      <c r="K727" t="str">
        <f t="shared" si="11"/>
        <v>2018-3</v>
      </c>
    </row>
    <row r="728" spans="1:11" x14ac:dyDescent="0.25">
      <c r="A728" t="s">
        <v>64</v>
      </c>
      <c r="B728" t="s">
        <v>9</v>
      </c>
      <c r="C728">
        <v>2018</v>
      </c>
      <c r="D728">
        <v>3</v>
      </c>
      <c r="E728">
        <v>60574</v>
      </c>
      <c r="F728">
        <v>23</v>
      </c>
      <c r="G728">
        <v>23</v>
      </c>
      <c r="H728">
        <v>10239.129999999999</v>
      </c>
      <c r="I728">
        <v>10239.129999999999</v>
      </c>
      <c r="J728">
        <v>0</v>
      </c>
      <c r="K728" t="str">
        <f t="shared" si="11"/>
        <v>2018-3</v>
      </c>
    </row>
    <row r="729" spans="1:11" x14ac:dyDescent="0.25">
      <c r="A729" t="s">
        <v>64</v>
      </c>
      <c r="B729" t="s">
        <v>9</v>
      </c>
      <c r="C729">
        <v>2018</v>
      </c>
      <c r="D729">
        <v>3</v>
      </c>
      <c r="E729">
        <v>60631</v>
      </c>
      <c r="F729">
        <v>0</v>
      </c>
      <c r="G729">
        <v>0</v>
      </c>
      <c r="H729">
        <v>0</v>
      </c>
      <c r="I729">
        <v>0</v>
      </c>
      <c r="J729">
        <v>0</v>
      </c>
      <c r="K729" t="str">
        <f t="shared" si="11"/>
        <v>2018-3</v>
      </c>
    </row>
    <row r="730" spans="1:11" x14ac:dyDescent="0.25">
      <c r="A730" t="s">
        <v>64</v>
      </c>
      <c r="B730" t="s">
        <v>9</v>
      </c>
      <c r="C730">
        <v>2018</v>
      </c>
      <c r="D730">
        <v>3</v>
      </c>
      <c r="E730">
        <v>60687</v>
      </c>
      <c r="F730">
        <v>0</v>
      </c>
      <c r="G730">
        <v>0</v>
      </c>
      <c r="H730">
        <v>0</v>
      </c>
      <c r="I730">
        <v>0</v>
      </c>
      <c r="J730">
        <v>0</v>
      </c>
      <c r="K730" t="str">
        <f t="shared" si="11"/>
        <v>2018-3</v>
      </c>
    </row>
    <row r="731" spans="1:11" x14ac:dyDescent="0.25">
      <c r="A731" t="s">
        <v>64</v>
      </c>
      <c r="B731" t="s">
        <v>9</v>
      </c>
      <c r="C731">
        <v>2018</v>
      </c>
      <c r="D731">
        <v>3</v>
      </c>
      <c r="E731">
        <v>60758</v>
      </c>
      <c r="F731">
        <v>3410</v>
      </c>
      <c r="G731">
        <v>323</v>
      </c>
      <c r="H731">
        <v>16920.09</v>
      </c>
      <c r="I731">
        <v>16790.150000000001</v>
      </c>
      <c r="J731">
        <v>129.94</v>
      </c>
      <c r="K731" t="str">
        <f t="shared" si="11"/>
        <v>2018-3</v>
      </c>
    </row>
    <row r="732" spans="1:11" x14ac:dyDescent="0.25">
      <c r="A732" t="s">
        <v>64</v>
      </c>
      <c r="B732" t="s">
        <v>9</v>
      </c>
      <c r="C732">
        <v>2018</v>
      </c>
      <c r="D732">
        <v>3</v>
      </c>
      <c r="E732">
        <v>60793</v>
      </c>
      <c r="F732">
        <v>9787.6</v>
      </c>
      <c r="G732">
        <v>325</v>
      </c>
      <c r="H732">
        <v>137910.85</v>
      </c>
      <c r="I732">
        <v>135285.25</v>
      </c>
      <c r="J732">
        <v>2625.6</v>
      </c>
      <c r="K732" t="str">
        <f t="shared" si="11"/>
        <v>2018-3</v>
      </c>
    </row>
    <row r="733" spans="1:11" x14ac:dyDescent="0.25">
      <c r="A733" t="s">
        <v>64</v>
      </c>
      <c r="B733" t="s">
        <v>9</v>
      </c>
      <c r="C733">
        <v>2018</v>
      </c>
      <c r="D733">
        <v>3</v>
      </c>
      <c r="E733">
        <v>60846</v>
      </c>
      <c r="F733">
        <v>87</v>
      </c>
      <c r="G733">
        <v>12</v>
      </c>
      <c r="H733">
        <v>543.80999999999995</v>
      </c>
      <c r="I733">
        <v>543.80999999999995</v>
      </c>
      <c r="J733">
        <v>0</v>
      </c>
      <c r="K733" t="str">
        <f t="shared" si="11"/>
        <v>2018-3</v>
      </c>
    </row>
    <row r="734" spans="1:11" x14ac:dyDescent="0.25">
      <c r="A734" t="s">
        <v>64</v>
      </c>
      <c r="B734" t="s">
        <v>9</v>
      </c>
      <c r="C734">
        <v>2018</v>
      </c>
      <c r="D734">
        <v>3</v>
      </c>
      <c r="E734">
        <v>60951</v>
      </c>
      <c r="F734">
        <v>1710</v>
      </c>
      <c r="G734">
        <v>19</v>
      </c>
      <c r="H734">
        <v>788.16</v>
      </c>
      <c r="I734">
        <v>788.16</v>
      </c>
      <c r="J734">
        <v>0</v>
      </c>
      <c r="K734" t="str">
        <f t="shared" si="11"/>
        <v>2018-3</v>
      </c>
    </row>
    <row r="735" spans="1:11" x14ac:dyDescent="0.25">
      <c r="A735" t="s">
        <v>64</v>
      </c>
      <c r="B735" t="s">
        <v>9</v>
      </c>
      <c r="C735">
        <v>2018</v>
      </c>
      <c r="D735">
        <v>3</v>
      </c>
      <c r="E735">
        <v>61269</v>
      </c>
      <c r="F735">
        <v>0</v>
      </c>
      <c r="G735">
        <v>0</v>
      </c>
      <c r="H735">
        <v>0</v>
      </c>
      <c r="I735">
        <v>0</v>
      </c>
      <c r="J735">
        <v>0</v>
      </c>
      <c r="K735" t="str">
        <f t="shared" si="11"/>
        <v>2018-3</v>
      </c>
    </row>
    <row r="736" spans="1:11" x14ac:dyDescent="0.25">
      <c r="A736" t="s">
        <v>64</v>
      </c>
      <c r="B736" t="s">
        <v>9</v>
      </c>
      <c r="C736">
        <v>2018</v>
      </c>
      <c r="D736">
        <v>3</v>
      </c>
      <c r="E736">
        <v>61314</v>
      </c>
      <c r="F736">
        <v>9915.5</v>
      </c>
      <c r="G736">
        <v>1580</v>
      </c>
      <c r="H736">
        <v>57189.23</v>
      </c>
      <c r="I736">
        <v>56902.96</v>
      </c>
      <c r="J736">
        <v>286.27</v>
      </c>
      <c r="K736" t="str">
        <f t="shared" si="11"/>
        <v>2018-3</v>
      </c>
    </row>
    <row r="737" spans="1:11" x14ac:dyDescent="0.25">
      <c r="A737" t="s">
        <v>64</v>
      </c>
      <c r="B737" t="s">
        <v>9</v>
      </c>
      <c r="C737">
        <v>2018</v>
      </c>
      <c r="D737">
        <v>3</v>
      </c>
      <c r="E737">
        <v>61442</v>
      </c>
      <c r="F737">
        <v>19569</v>
      </c>
      <c r="G737">
        <v>378</v>
      </c>
      <c r="H737">
        <v>4584.75</v>
      </c>
      <c r="I737">
        <v>4573.29</v>
      </c>
      <c r="J737">
        <v>11.46</v>
      </c>
      <c r="K737" t="str">
        <f t="shared" si="11"/>
        <v>2018-3</v>
      </c>
    </row>
    <row r="738" spans="1:11" x14ac:dyDescent="0.25">
      <c r="A738" t="s">
        <v>64</v>
      </c>
      <c r="B738" t="s">
        <v>9</v>
      </c>
      <c r="C738">
        <v>2018</v>
      </c>
      <c r="D738">
        <v>3</v>
      </c>
      <c r="E738">
        <v>61570</v>
      </c>
      <c r="F738">
        <v>0</v>
      </c>
      <c r="G738">
        <v>0</v>
      </c>
      <c r="H738">
        <v>0</v>
      </c>
      <c r="I738">
        <v>0</v>
      </c>
      <c r="J738">
        <v>0</v>
      </c>
      <c r="K738" t="str">
        <f t="shared" si="11"/>
        <v>2018-3</v>
      </c>
    </row>
    <row r="739" spans="1:11" x14ac:dyDescent="0.25">
      <c r="A739" t="s">
        <v>64</v>
      </c>
      <c r="B739" t="s">
        <v>9</v>
      </c>
      <c r="C739">
        <v>2018</v>
      </c>
      <c r="D739">
        <v>3</v>
      </c>
      <c r="E739">
        <v>61703</v>
      </c>
      <c r="F739">
        <v>2729.9</v>
      </c>
      <c r="G739">
        <v>197</v>
      </c>
      <c r="H739">
        <v>8417.86</v>
      </c>
      <c r="I739">
        <v>8204.2199999999993</v>
      </c>
      <c r="J739">
        <v>213.64</v>
      </c>
      <c r="K739" t="str">
        <f t="shared" si="11"/>
        <v>2018-3</v>
      </c>
    </row>
    <row r="740" spans="1:11" x14ac:dyDescent="0.25">
      <c r="A740" t="s">
        <v>64</v>
      </c>
      <c r="B740" t="s">
        <v>9</v>
      </c>
      <c r="C740">
        <v>2018</v>
      </c>
      <c r="D740">
        <v>3</v>
      </c>
      <c r="E740">
        <v>61748</v>
      </c>
      <c r="F740">
        <v>9490</v>
      </c>
      <c r="G740">
        <v>129</v>
      </c>
      <c r="H740">
        <v>20755.22</v>
      </c>
      <c r="I740">
        <v>20706</v>
      </c>
      <c r="J740">
        <v>49.22</v>
      </c>
      <c r="K740" t="str">
        <f t="shared" si="11"/>
        <v>2018-3</v>
      </c>
    </row>
    <row r="741" spans="1:11" x14ac:dyDescent="0.25">
      <c r="A741" t="s">
        <v>64</v>
      </c>
      <c r="B741" t="s">
        <v>9</v>
      </c>
      <c r="C741">
        <v>2018</v>
      </c>
      <c r="D741">
        <v>3</v>
      </c>
      <c r="E741">
        <v>61755</v>
      </c>
      <c r="F741">
        <v>4.25</v>
      </c>
      <c r="G741">
        <v>82</v>
      </c>
      <c r="H741">
        <v>163301.01999999999</v>
      </c>
      <c r="I741">
        <v>76711.33</v>
      </c>
      <c r="J741">
        <v>86589.69</v>
      </c>
      <c r="K741" t="str">
        <f t="shared" si="11"/>
        <v>2018-3</v>
      </c>
    </row>
    <row r="742" spans="1:11" x14ac:dyDescent="0.25">
      <c r="A742" t="s">
        <v>64</v>
      </c>
      <c r="B742" t="s">
        <v>9</v>
      </c>
      <c r="C742">
        <v>2018</v>
      </c>
      <c r="D742">
        <v>3</v>
      </c>
      <c r="E742">
        <v>61874</v>
      </c>
      <c r="F742">
        <v>428</v>
      </c>
      <c r="G742">
        <v>18</v>
      </c>
      <c r="H742">
        <v>16605.41</v>
      </c>
      <c r="I742">
        <v>16605.41</v>
      </c>
      <c r="J742">
        <v>0</v>
      </c>
      <c r="K742" t="str">
        <f t="shared" si="11"/>
        <v>2018-3</v>
      </c>
    </row>
    <row r="743" spans="1:11" x14ac:dyDescent="0.25">
      <c r="A743" t="s">
        <v>64</v>
      </c>
      <c r="B743" t="s">
        <v>9</v>
      </c>
      <c r="C743">
        <v>2018</v>
      </c>
      <c r="D743">
        <v>3</v>
      </c>
      <c r="E743">
        <v>61953</v>
      </c>
      <c r="F743">
        <v>0</v>
      </c>
      <c r="G743">
        <v>0</v>
      </c>
      <c r="H743">
        <v>0</v>
      </c>
      <c r="I743">
        <v>0</v>
      </c>
      <c r="J743">
        <v>0</v>
      </c>
      <c r="K743" t="str">
        <f t="shared" si="11"/>
        <v>2018-3</v>
      </c>
    </row>
    <row r="744" spans="1:11" x14ac:dyDescent="0.25">
      <c r="A744" t="s">
        <v>64</v>
      </c>
      <c r="B744" t="s">
        <v>9</v>
      </c>
      <c r="C744">
        <v>2018</v>
      </c>
      <c r="D744">
        <v>3</v>
      </c>
      <c r="E744">
        <v>61958</v>
      </c>
      <c r="F744">
        <v>16348</v>
      </c>
      <c r="G744">
        <v>532</v>
      </c>
      <c r="H744">
        <v>1031552.25</v>
      </c>
      <c r="I744">
        <v>1029967.87</v>
      </c>
      <c r="J744">
        <v>1584.38</v>
      </c>
      <c r="K744" t="str">
        <f t="shared" si="11"/>
        <v>2018-3</v>
      </c>
    </row>
    <row r="745" spans="1:11" x14ac:dyDescent="0.25">
      <c r="A745" t="s">
        <v>64</v>
      </c>
      <c r="B745" t="s">
        <v>9</v>
      </c>
      <c r="C745">
        <v>2018</v>
      </c>
      <c r="D745">
        <v>3</v>
      </c>
      <c r="E745">
        <v>61971</v>
      </c>
      <c r="F745">
        <v>9109</v>
      </c>
      <c r="G745">
        <v>462</v>
      </c>
      <c r="H745">
        <v>5606.67</v>
      </c>
      <c r="I745">
        <v>5603.94</v>
      </c>
      <c r="J745">
        <v>2.73</v>
      </c>
      <c r="K745" t="str">
        <f t="shared" si="11"/>
        <v>2018-3</v>
      </c>
    </row>
    <row r="746" spans="1:11" x14ac:dyDescent="0.25">
      <c r="A746" t="s">
        <v>64</v>
      </c>
      <c r="B746" t="s">
        <v>9</v>
      </c>
      <c r="C746">
        <v>2018</v>
      </c>
      <c r="D746">
        <v>3</v>
      </c>
      <c r="E746">
        <v>62011</v>
      </c>
      <c r="F746">
        <v>0</v>
      </c>
      <c r="G746">
        <v>0</v>
      </c>
      <c r="H746">
        <v>0</v>
      </c>
      <c r="I746">
        <v>0</v>
      </c>
      <c r="J746">
        <v>0</v>
      </c>
      <c r="K746" t="str">
        <f t="shared" si="11"/>
        <v>2018-3</v>
      </c>
    </row>
    <row r="747" spans="1:11" x14ac:dyDescent="0.25">
      <c r="A747" t="s">
        <v>64</v>
      </c>
      <c r="B747" t="s">
        <v>9</v>
      </c>
      <c r="C747">
        <v>2018</v>
      </c>
      <c r="D747">
        <v>3</v>
      </c>
      <c r="E747">
        <v>62037</v>
      </c>
      <c r="F747">
        <v>113838</v>
      </c>
      <c r="G747">
        <v>2122</v>
      </c>
      <c r="H747">
        <v>55600.26</v>
      </c>
      <c r="I747">
        <v>55530.38</v>
      </c>
      <c r="J747">
        <v>69.88</v>
      </c>
      <c r="K747" t="str">
        <f t="shared" si="11"/>
        <v>2018-3</v>
      </c>
    </row>
    <row r="748" spans="1:11" x14ac:dyDescent="0.25">
      <c r="A748" t="s">
        <v>64</v>
      </c>
      <c r="B748" t="s">
        <v>9</v>
      </c>
      <c r="C748">
        <v>2018</v>
      </c>
      <c r="D748">
        <v>3</v>
      </c>
      <c r="E748">
        <v>62175</v>
      </c>
      <c r="F748">
        <v>292428.5</v>
      </c>
      <c r="G748">
        <v>2159</v>
      </c>
      <c r="H748">
        <v>53473.24</v>
      </c>
      <c r="I748">
        <v>51912.77</v>
      </c>
      <c r="J748">
        <v>1560.47</v>
      </c>
      <c r="K748" t="str">
        <f t="shared" si="11"/>
        <v>2018-3</v>
      </c>
    </row>
    <row r="749" spans="1:11" x14ac:dyDescent="0.25">
      <c r="A749" t="s">
        <v>64</v>
      </c>
      <c r="B749" t="s">
        <v>9</v>
      </c>
      <c r="C749">
        <v>2018</v>
      </c>
      <c r="D749">
        <v>3</v>
      </c>
      <c r="E749">
        <v>62332</v>
      </c>
      <c r="F749">
        <v>53139.5</v>
      </c>
      <c r="G749">
        <v>971</v>
      </c>
      <c r="H749">
        <v>18362.95</v>
      </c>
      <c r="I749">
        <v>18076.78</v>
      </c>
      <c r="J749">
        <v>286.17</v>
      </c>
      <c r="K749" t="str">
        <f t="shared" si="11"/>
        <v>2018-3</v>
      </c>
    </row>
    <row r="750" spans="1:11" x14ac:dyDescent="0.25">
      <c r="A750" t="s">
        <v>64</v>
      </c>
      <c r="B750" t="s">
        <v>9</v>
      </c>
      <c r="C750">
        <v>2018</v>
      </c>
      <c r="D750">
        <v>3</v>
      </c>
      <c r="E750">
        <v>62484</v>
      </c>
      <c r="F750">
        <v>1200</v>
      </c>
      <c r="G750">
        <v>12</v>
      </c>
      <c r="H750">
        <v>14918.04</v>
      </c>
      <c r="I750">
        <v>14004.05</v>
      </c>
      <c r="J750">
        <v>913.99</v>
      </c>
      <c r="K750" t="str">
        <f t="shared" si="11"/>
        <v>2018-3</v>
      </c>
    </row>
    <row r="751" spans="1:11" x14ac:dyDescent="0.25">
      <c r="A751" t="s">
        <v>64</v>
      </c>
      <c r="B751" t="s">
        <v>9</v>
      </c>
      <c r="C751">
        <v>2018</v>
      </c>
      <c r="D751">
        <v>3</v>
      </c>
      <c r="E751">
        <v>62559</v>
      </c>
      <c r="F751">
        <v>17643</v>
      </c>
      <c r="G751">
        <v>167</v>
      </c>
      <c r="H751">
        <v>5110.87</v>
      </c>
      <c r="I751">
        <v>5103.8999999999996</v>
      </c>
      <c r="J751">
        <v>6.97</v>
      </c>
      <c r="K751" t="str">
        <f t="shared" si="11"/>
        <v>2018-3</v>
      </c>
    </row>
    <row r="752" spans="1:11" x14ac:dyDescent="0.25">
      <c r="A752" t="s">
        <v>64</v>
      </c>
      <c r="B752" t="s">
        <v>9</v>
      </c>
      <c r="C752">
        <v>2018</v>
      </c>
      <c r="D752">
        <v>3</v>
      </c>
      <c r="E752">
        <v>62584</v>
      </c>
      <c r="F752">
        <v>0</v>
      </c>
      <c r="G752">
        <v>0</v>
      </c>
      <c r="H752">
        <v>0</v>
      </c>
      <c r="I752">
        <v>0</v>
      </c>
      <c r="J752">
        <v>0</v>
      </c>
      <c r="K752" t="str">
        <f t="shared" si="11"/>
        <v>2018-3</v>
      </c>
    </row>
    <row r="753" spans="1:11" x14ac:dyDescent="0.25">
      <c r="A753" t="s">
        <v>64</v>
      </c>
      <c r="B753" t="s">
        <v>9</v>
      </c>
      <c r="C753">
        <v>2018</v>
      </c>
      <c r="D753">
        <v>3</v>
      </c>
      <c r="E753">
        <v>62756</v>
      </c>
      <c r="F753">
        <v>108990</v>
      </c>
      <c r="G753">
        <v>1529</v>
      </c>
      <c r="H753">
        <v>38156.46</v>
      </c>
      <c r="I753">
        <v>37964.25</v>
      </c>
      <c r="J753">
        <v>192.21</v>
      </c>
      <c r="K753" t="str">
        <f t="shared" si="11"/>
        <v>2018-3</v>
      </c>
    </row>
    <row r="754" spans="1:11" x14ac:dyDescent="0.25">
      <c r="A754" t="s">
        <v>64</v>
      </c>
      <c r="B754" t="s">
        <v>9</v>
      </c>
      <c r="C754">
        <v>2018</v>
      </c>
      <c r="D754">
        <v>3</v>
      </c>
      <c r="E754">
        <v>62856</v>
      </c>
      <c r="F754">
        <v>1564</v>
      </c>
      <c r="G754">
        <v>148</v>
      </c>
      <c r="H754">
        <v>10091.93</v>
      </c>
      <c r="I754">
        <v>8999.25</v>
      </c>
      <c r="J754">
        <v>1092.68</v>
      </c>
      <c r="K754" t="str">
        <f t="shared" si="11"/>
        <v>2018-3</v>
      </c>
    </row>
    <row r="755" spans="1:11" x14ac:dyDescent="0.25">
      <c r="A755" t="s">
        <v>64</v>
      </c>
      <c r="B755" t="s">
        <v>9</v>
      </c>
      <c r="C755">
        <v>2018</v>
      </c>
      <c r="D755">
        <v>3</v>
      </c>
      <c r="E755">
        <v>63004</v>
      </c>
      <c r="F755">
        <v>0</v>
      </c>
      <c r="G755">
        <v>0</v>
      </c>
      <c r="H755">
        <v>0</v>
      </c>
      <c r="I755">
        <v>0</v>
      </c>
      <c r="J755">
        <v>0</v>
      </c>
      <c r="K755" t="str">
        <f t="shared" si="11"/>
        <v>2018-3</v>
      </c>
    </row>
    <row r="756" spans="1:11" x14ac:dyDescent="0.25">
      <c r="A756" t="s">
        <v>64</v>
      </c>
      <c r="B756" t="s">
        <v>9</v>
      </c>
      <c r="C756">
        <v>2018</v>
      </c>
      <c r="D756">
        <v>3</v>
      </c>
      <c r="E756">
        <v>63020</v>
      </c>
      <c r="F756">
        <v>19.399999999999999</v>
      </c>
      <c r="G756">
        <v>27</v>
      </c>
      <c r="H756">
        <v>29089.8</v>
      </c>
      <c r="I756">
        <v>17522.189999999999</v>
      </c>
      <c r="J756">
        <v>11567.61</v>
      </c>
      <c r="K756" t="str">
        <f t="shared" si="11"/>
        <v>2018-3</v>
      </c>
    </row>
    <row r="757" spans="1:11" x14ac:dyDescent="0.25">
      <c r="A757" t="s">
        <v>64</v>
      </c>
      <c r="B757" t="s">
        <v>9</v>
      </c>
      <c r="C757">
        <v>2018</v>
      </c>
      <c r="D757">
        <v>3</v>
      </c>
      <c r="E757">
        <v>63044</v>
      </c>
      <c r="F757">
        <v>1239</v>
      </c>
      <c r="G757">
        <v>42</v>
      </c>
      <c r="H757">
        <v>515.74</v>
      </c>
      <c r="I757">
        <v>515.74</v>
      </c>
      <c r="J757">
        <v>0</v>
      </c>
      <c r="K757" t="str">
        <f t="shared" si="11"/>
        <v>2018-3</v>
      </c>
    </row>
    <row r="758" spans="1:11" x14ac:dyDescent="0.25">
      <c r="A758" t="s">
        <v>64</v>
      </c>
      <c r="B758" t="s">
        <v>9</v>
      </c>
      <c r="C758">
        <v>2018</v>
      </c>
      <c r="D758">
        <v>3</v>
      </c>
      <c r="E758">
        <v>63304</v>
      </c>
      <c r="F758">
        <v>34798</v>
      </c>
      <c r="G758">
        <v>828</v>
      </c>
      <c r="H758">
        <v>16612.37</v>
      </c>
      <c r="I758">
        <v>16517.73</v>
      </c>
      <c r="J758">
        <v>94.64</v>
      </c>
      <c r="K758" t="str">
        <f t="shared" si="11"/>
        <v>2018-3</v>
      </c>
    </row>
    <row r="759" spans="1:11" x14ac:dyDescent="0.25">
      <c r="A759" t="s">
        <v>64</v>
      </c>
      <c r="B759" t="s">
        <v>9</v>
      </c>
      <c r="C759">
        <v>2018</v>
      </c>
      <c r="D759">
        <v>3</v>
      </c>
      <c r="E759">
        <v>63323</v>
      </c>
      <c r="F759">
        <v>89511.475000000006</v>
      </c>
      <c r="G759">
        <v>2948</v>
      </c>
      <c r="H759">
        <v>70672.73</v>
      </c>
      <c r="I759">
        <v>68711.7</v>
      </c>
      <c r="J759">
        <v>1961.03</v>
      </c>
      <c r="K759" t="str">
        <f t="shared" si="11"/>
        <v>2018-3</v>
      </c>
    </row>
    <row r="760" spans="1:11" x14ac:dyDescent="0.25">
      <c r="A760" t="s">
        <v>64</v>
      </c>
      <c r="B760" t="s">
        <v>9</v>
      </c>
      <c r="C760">
        <v>2018</v>
      </c>
      <c r="D760">
        <v>3</v>
      </c>
      <c r="E760">
        <v>63402</v>
      </c>
      <c r="F760">
        <v>21407.5</v>
      </c>
      <c r="G760">
        <v>849</v>
      </c>
      <c r="H760">
        <v>842773.16</v>
      </c>
      <c r="I760">
        <v>822079.94</v>
      </c>
      <c r="J760">
        <v>20693.22</v>
      </c>
      <c r="K760" t="str">
        <f t="shared" si="11"/>
        <v>2018-3</v>
      </c>
    </row>
    <row r="761" spans="1:11" x14ac:dyDescent="0.25">
      <c r="A761" t="s">
        <v>64</v>
      </c>
      <c r="B761" t="s">
        <v>9</v>
      </c>
      <c r="C761">
        <v>2018</v>
      </c>
      <c r="D761">
        <v>3</v>
      </c>
      <c r="E761">
        <v>63459</v>
      </c>
      <c r="F761">
        <v>8.8000000000000007</v>
      </c>
      <c r="G761">
        <v>11</v>
      </c>
      <c r="H761">
        <v>4427.79</v>
      </c>
      <c r="I761">
        <v>4427.79</v>
      </c>
      <c r="J761">
        <v>0</v>
      </c>
      <c r="K761" t="str">
        <f t="shared" si="11"/>
        <v>2018-3</v>
      </c>
    </row>
    <row r="762" spans="1:11" x14ac:dyDescent="0.25">
      <c r="A762" t="s">
        <v>64</v>
      </c>
      <c r="B762" t="s">
        <v>9</v>
      </c>
      <c r="C762">
        <v>2018</v>
      </c>
      <c r="D762">
        <v>3</v>
      </c>
      <c r="E762">
        <v>63481</v>
      </c>
      <c r="F762">
        <v>35701</v>
      </c>
      <c r="G762">
        <v>316</v>
      </c>
      <c r="H762">
        <v>14980.84</v>
      </c>
      <c r="I762">
        <v>14980.84</v>
      </c>
      <c r="J762">
        <v>0</v>
      </c>
      <c r="K762" t="str">
        <f t="shared" si="11"/>
        <v>2018-3</v>
      </c>
    </row>
    <row r="763" spans="1:11" x14ac:dyDescent="0.25">
      <c r="A763" t="s">
        <v>64</v>
      </c>
      <c r="B763" t="s">
        <v>9</v>
      </c>
      <c r="C763">
        <v>2018</v>
      </c>
      <c r="D763">
        <v>3</v>
      </c>
      <c r="E763">
        <v>63646</v>
      </c>
      <c r="F763">
        <v>950</v>
      </c>
      <c r="G763">
        <v>18</v>
      </c>
      <c r="H763">
        <v>816.09</v>
      </c>
      <c r="I763">
        <v>799.57</v>
      </c>
      <c r="J763">
        <v>16.52</v>
      </c>
      <c r="K763" t="str">
        <f t="shared" si="11"/>
        <v>2018-3</v>
      </c>
    </row>
    <row r="764" spans="1:11" x14ac:dyDescent="0.25">
      <c r="A764" t="s">
        <v>64</v>
      </c>
      <c r="B764" t="s">
        <v>9</v>
      </c>
      <c r="C764">
        <v>2018</v>
      </c>
      <c r="D764">
        <v>3</v>
      </c>
      <c r="E764">
        <v>63739</v>
      </c>
      <c r="F764">
        <v>3990.7</v>
      </c>
      <c r="G764">
        <v>144</v>
      </c>
      <c r="H764">
        <v>1893.28</v>
      </c>
      <c r="I764">
        <v>1878.92</v>
      </c>
      <c r="J764">
        <v>14.36</v>
      </c>
      <c r="K764" t="str">
        <f t="shared" si="11"/>
        <v>2018-3</v>
      </c>
    </row>
    <row r="765" spans="1:11" x14ac:dyDescent="0.25">
      <c r="A765" t="s">
        <v>64</v>
      </c>
      <c r="B765" t="s">
        <v>9</v>
      </c>
      <c r="C765">
        <v>2018</v>
      </c>
      <c r="D765">
        <v>3</v>
      </c>
      <c r="E765">
        <v>63833</v>
      </c>
      <c r="F765">
        <v>0</v>
      </c>
      <c r="G765">
        <v>0</v>
      </c>
      <c r="H765">
        <v>0</v>
      </c>
      <c r="I765">
        <v>0</v>
      </c>
      <c r="J765">
        <v>0</v>
      </c>
      <c r="K765" t="str">
        <f t="shared" si="11"/>
        <v>2018-3</v>
      </c>
    </row>
    <row r="766" spans="1:11" x14ac:dyDescent="0.25">
      <c r="A766" t="s">
        <v>64</v>
      </c>
      <c r="B766" t="s">
        <v>9</v>
      </c>
      <c r="C766">
        <v>2018</v>
      </c>
      <c r="D766">
        <v>3</v>
      </c>
      <c r="E766">
        <v>64011</v>
      </c>
      <c r="F766">
        <v>215</v>
      </c>
      <c r="G766">
        <v>62</v>
      </c>
      <c r="H766">
        <v>152830.71</v>
      </c>
      <c r="I766">
        <v>148961.66</v>
      </c>
      <c r="J766">
        <v>3869.05</v>
      </c>
      <c r="K766" t="str">
        <f t="shared" si="11"/>
        <v>2018-3</v>
      </c>
    </row>
    <row r="767" spans="1:11" x14ac:dyDescent="0.25">
      <c r="A767" t="s">
        <v>64</v>
      </c>
      <c r="B767" t="s">
        <v>9</v>
      </c>
      <c r="C767">
        <v>2018</v>
      </c>
      <c r="D767">
        <v>3</v>
      </c>
      <c r="E767">
        <v>64125</v>
      </c>
      <c r="F767">
        <v>0</v>
      </c>
      <c r="G767">
        <v>0</v>
      </c>
      <c r="H767">
        <v>0</v>
      </c>
      <c r="I767">
        <v>0</v>
      </c>
      <c r="J767">
        <v>0</v>
      </c>
      <c r="K767" t="str">
        <f t="shared" si="11"/>
        <v>2018-3</v>
      </c>
    </row>
    <row r="768" spans="1:11" x14ac:dyDescent="0.25">
      <c r="A768" t="s">
        <v>64</v>
      </c>
      <c r="B768" t="s">
        <v>9</v>
      </c>
      <c r="C768">
        <v>2018</v>
      </c>
      <c r="D768">
        <v>3</v>
      </c>
      <c r="E768">
        <v>64253</v>
      </c>
      <c r="F768">
        <v>10626</v>
      </c>
      <c r="G768">
        <v>27</v>
      </c>
      <c r="H768">
        <v>1249.21</v>
      </c>
      <c r="I768">
        <v>1248.93</v>
      </c>
      <c r="J768">
        <v>0.28000000000000003</v>
      </c>
      <c r="K768" t="str">
        <f t="shared" si="11"/>
        <v>2018-3</v>
      </c>
    </row>
    <row r="769" spans="1:11" x14ac:dyDescent="0.25">
      <c r="A769" t="s">
        <v>64</v>
      </c>
      <c r="B769" t="s">
        <v>9</v>
      </c>
      <c r="C769">
        <v>2018</v>
      </c>
      <c r="D769">
        <v>3</v>
      </c>
      <c r="E769">
        <v>64376</v>
      </c>
      <c r="F769">
        <v>11271</v>
      </c>
      <c r="G769">
        <v>49</v>
      </c>
      <c r="H769">
        <v>1489.6</v>
      </c>
      <c r="I769">
        <v>1489.6</v>
      </c>
      <c r="J769">
        <v>0</v>
      </c>
      <c r="K769" t="str">
        <f t="shared" si="11"/>
        <v>2018-3</v>
      </c>
    </row>
    <row r="770" spans="1:11" x14ac:dyDescent="0.25">
      <c r="A770" t="s">
        <v>64</v>
      </c>
      <c r="B770" t="s">
        <v>9</v>
      </c>
      <c r="C770">
        <v>2018</v>
      </c>
      <c r="D770">
        <v>3</v>
      </c>
      <c r="E770">
        <v>64380</v>
      </c>
      <c r="F770">
        <v>37278</v>
      </c>
      <c r="G770">
        <v>633</v>
      </c>
      <c r="H770">
        <v>10598.42</v>
      </c>
      <c r="I770">
        <v>10519.08</v>
      </c>
      <c r="J770">
        <v>79.34</v>
      </c>
      <c r="K770" t="str">
        <f t="shared" si="11"/>
        <v>2018-3</v>
      </c>
    </row>
    <row r="771" spans="1:11" x14ac:dyDescent="0.25">
      <c r="A771" t="s">
        <v>64</v>
      </c>
      <c r="B771" t="s">
        <v>9</v>
      </c>
      <c r="C771">
        <v>2018</v>
      </c>
      <c r="D771">
        <v>3</v>
      </c>
      <c r="E771">
        <v>64406</v>
      </c>
      <c r="F771">
        <v>2873</v>
      </c>
      <c r="G771">
        <v>103</v>
      </c>
      <c r="H771">
        <v>693908.61</v>
      </c>
      <c r="I771">
        <v>619527.97</v>
      </c>
      <c r="J771">
        <v>74380.639999999999</v>
      </c>
      <c r="K771" t="str">
        <f t="shared" ref="K771:K834" si="12">CONCATENATE(C771,"-",D771)</f>
        <v>2018-3</v>
      </c>
    </row>
    <row r="772" spans="1:11" x14ac:dyDescent="0.25">
      <c r="A772" t="s">
        <v>64</v>
      </c>
      <c r="B772" t="s">
        <v>9</v>
      </c>
      <c r="C772">
        <v>2018</v>
      </c>
      <c r="D772">
        <v>3</v>
      </c>
      <c r="E772">
        <v>64597</v>
      </c>
      <c r="F772">
        <v>0</v>
      </c>
      <c r="G772">
        <v>0</v>
      </c>
      <c r="H772">
        <v>0</v>
      </c>
      <c r="I772">
        <v>0</v>
      </c>
      <c r="J772">
        <v>0</v>
      </c>
      <c r="K772" t="str">
        <f t="shared" si="12"/>
        <v>2018-3</v>
      </c>
    </row>
    <row r="773" spans="1:11" x14ac:dyDescent="0.25">
      <c r="A773" t="s">
        <v>64</v>
      </c>
      <c r="B773" t="s">
        <v>9</v>
      </c>
      <c r="C773">
        <v>2018</v>
      </c>
      <c r="D773">
        <v>3</v>
      </c>
      <c r="E773">
        <v>64661</v>
      </c>
      <c r="F773">
        <v>690</v>
      </c>
      <c r="G773">
        <v>23</v>
      </c>
      <c r="H773">
        <v>3316.25</v>
      </c>
      <c r="I773">
        <v>3316.25</v>
      </c>
      <c r="J773">
        <v>0</v>
      </c>
      <c r="K773" t="str">
        <f t="shared" si="12"/>
        <v>2018-3</v>
      </c>
    </row>
    <row r="774" spans="1:11" x14ac:dyDescent="0.25">
      <c r="A774" t="s">
        <v>64</v>
      </c>
      <c r="B774" t="s">
        <v>9</v>
      </c>
      <c r="C774">
        <v>2018</v>
      </c>
      <c r="D774">
        <v>3</v>
      </c>
      <c r="E774">
        <v>64679</v>
      </c>
      <c r="F774">
        <v>5123</v>
      </c>
      <c r="G774">
        <v>545</v>
      </c>
      <c r="H774">
        <v>6850.38</v>
      </c>
      <c r="I774">
        <v>6839.06</v>
      </c>
      <c r="J774">
        <v>11.32</v>
      </c>
      <c r="K774" t="str">
        <f t="shared" si="12"/>
        <v>2018-3</v>
      </c>
    </row>
    <row r="775" spans="1:11" x14ac:dyDescent="0.25">
      <c r="A775" t="s">
        <v>64</v>
      </c>
      <c r="B775" t="s">
        <v>9</v>
      </c>
      <c r="C775">
        <v>2018</v>
      </c>
      <c r="D775">
        <v>3</v>
      </c>
      <c r="E775">
        <v>64720</v>
      </c>
      <c r="F775">
        <v>2661</v>
      </c>
      <c r="G775">
        <v>53</v>
      </c>
      <c r="H775">
        <v>1757.64</v>
      </c>
      <c r="I775">
        <v>1745.33</v>
      </c>
      <c r="J775">
        <v>12.31</v>
      </c>
      <c r="K775" t="str">
        <f t="shared" si="12"/>
        <v>2018-3</v>
      </c>
    </row>
    <row r="776" spans="1:11" x14ac:dyDescent="0.25">
      <c r="A776" t="s">
        <v>64</v>
      </c>
      <c r="B776" t="s">
        <v>9</v>
      </c>
      <c r="C776">
        <v>2018</v>
      </c>
      <c r="D776">
        <v>3</v>
      </c>
      <c r="E776">
        <v>64764</v>
      </c>
      <c r="F776">
        <v>25729</v>
      </c>
      <c r="G776">
        <v>902</v>
      </c>
      <c r="H776">
        <v>326453.26</v>
      </c>
      <c r="I776">
        <v>322176.96000000002</v>
      </c>
      <c r="J776">
        <v>4276.3</v>
      </c>
      <c r="K776" t="str">
        <f t="shared" si="12"/>
        <v>2018-3</v>
      </c>
    </row>
    <row r="777" spans="1:11" x14ac:dyDescent="0.25">
      <c r="A777" t="s">
        <v>64</v>
      </c>
      <c r="B777" t="s">
        <v>9</v>
      </c>
      <c r="C777">
        <v>2018</v>
      </c>
      <c r="D777">
        <v>3</v>
      </c>
      <c r="E777">
        <v>64842</v>
      </c>
      <c r="F777">
        <v>0</v>
      </c>
      <c r="G777">
        <v>0</v>
      </c>
      <c r="H777">
        <v>0</v>
      </c>
      <c r="I777">
        <v>0</v>
      </c>
      <c r="J777">
        <v>0</v>
      </c>
      <c r="K777" t="str">
        <f t="shared" si="12"/>
        <v>2018-3</v>
      </c>
    </row>
    <row r="778" spans="1:11" x14ac:dyDescent="0.25">
      <c r="A778" t="s">
        <v>64</v>
      </c>
      <c r="B778" t="s">
        <v>9</v>
      </c>
      <c r="C778">
        <v>2018</v>
      </c>
      <c r="D778">
        <v>3</v>
      </c>
      <c r="E778">
        <v>64896</v>
      </c>
      <c r="F778">
        <v>84</v>
      </c>
      <c r="G778">
        <v>14</v>
      </c>
      <c r="H778">
        <v>5685.37</v>
      </c>
      <c r="I778">
        <v>5685.37</v>
      </c>
      <c r="J778">
        <v>0</v>
      </c>
      <c r="K778" t="str">
        <f t="shared" si="12"/>
        <v>2018-3</v>
      </c>
    </row>
    <row r="779" spans="1:11" x14ac:dyDescent="0.25">
      <c r="A779" t="s">
        <v>64</v>
      </c>
      <c r="B779" t="s">
        <v>9</v>
      </c>
      <c r="C779">
        <v>2018</v>
      </c>
      <c r="D779">
        <v>3</v>
      </c>
      <c r="E779">
        <v>64950</v>
      </c>
      <c r="F779">
        <v>0</v>
      </c>
      <c r="G779">
        <v>0</v>
      </c>
      <c r="H779">
        <v>0</v>
      </c>
      <c r="I779">
        <v>0</v>
      </c>
      <c r="J779">
        <v>0</v>
      </c>
      <c r="K779" t="str">
        <f t="shared" si="12"/>
        <v>2018-3</v>
      </c>
    </row>
    <row r="780" spans="1:11" x14ac:dyDescent="0.25">
      <c r="A780" t="s">
        <v>64</v>
      </c>
      <c r="B780" t="s">
        <v>9</v>
      </c>
      <c r="C780">
        <v>2018</v>
      </c>
      <c r="D780">
        <v>3</v>
      </c>
      <c r="E780">
        <v>64980</v>
      </c>
      <c r="F780">
        <v>27957</v>
      </c>
      <c r="G780">
        <v>464</v>
      </c>
      <c r="H780">
        <v>17450.3</v>
      </c>
      <c r="I780">
        <v>17417.509999999998</v>
      </c>
      <c r="J780">
        <v>32.79</v>
      </c>
      <c r="K780" t="str">
        <f t="shared" si="12"/>
        <v>2018-3</v>
      </c>
    </row>
    <row r="781" spans="1:11" x14ac:dyDescent="0.25">
      <c r="A781" t="s">
        <v>64</v>
      </c>
      <c r="B781" t="s">
        <v>9</v>
      </c>
      <c r="C781">
        <v>2018</v>
      </c>
      <c r="D781">
        <v>3</v>
      </c>
      <c r="E781">
        <v>65162</v>
      </c>
      <c r="F781">
        <v>611131.1</v>
      </c>
      <c r="G781">
        <v>9143</v>
      </c>
      <c r="H781">
        <v>227762.73</v>
      </c>
      <c r="I781">
        <v>226283.33</v>
      </c>
      <c r="J781">
        <v>1479.4</v>
      </c>
      <c r="K781" t="str">
        <f t="shared" si="12"/>
        <v>2018-3</v>
      </c>
    </row>
    <row r="782" spans="1:11" x14ac:dyDescent="0.25">
      <c r="A782" t="s">
        <v>64</v>
      </c>
      <c r="B782" t="s">
        <v>9</v>
      </c>
      <c r="C782">
        <v>2018</v>
      </c>
      <c r="D782">
        <v>3</v>
      </c>
      <c r="E782">
        <v>65224</v>
      </c>
      <c r="F782">
        <v>0</v>
      </c>
      <c r="G782">
        <v>0</v>
      </c>
      <c r="H782">
        <v>0</v>
      </c>
      <c r="I782">
        <v>0</v>
      </c>
      <c r="J782">
        <v>0</v>
      </c>
      <c r="K782" t="str">
        <f t="shared" si="12"/>
        <v>2018-3</v>
      </c>
    </row>
    <row r="783" spans="1:11" x14ac:dyDescent="0.25">
      <c r="A783" t="s">
        <v>64</v>
      </c>
      <c r="B783" t="s">
        <v>9</v>
      </c>
      <c r="C783">
        <v>2018</v>
      </c>
      <c r="D783">
        <v>3</v>
      </c>
      <c r="E783">
        <v>65580</v>
      </c>
      <c r="F783">
        <v>0</v>
      </c>
      <c r="G783">
        <v>0</v>
      </c>
      <c r="H783">
        <v>0</v>
      </c>
      <c r="I783">
        <v>0</v>
      </c>
      <c r="J783">
        <v>0</v>
      </c>
      <c r="K783" t="str">
        <f t="shared" si="12"/>
        <v>2018-3</v>
      </c>
    </row>
    <row r="784" spans="1:11" x14ac:dyDescent="0.25">
      <c r="A784" t="s">
        <v>64</v>
      </c>
      <c r="B784" t="s">
        <v>9</v>
      </c>
      <c r="C784">
        <v>2018</v>
      </c>
      <c r="D784">
        <v>3</v>
      </c>
      <c r="E784">
        <v>65597</v>
      </c>
      <c r="F784">
        <v>0</v>
      </c>
      <c r="G784">
        <v>0</v>
      </c>
      <c r="H784">
        <v>0</v>
      </c>
      <c r="I784">
        <v>0</v>
      </c>
      <c r="J784">
        <v>0</v>
      </c>
      <c r="K784" t="str">
        <f t="shared" si="12"/>
        <v>2018-3</v>
      </c>
    </row>
    <row r="785" spans="1:11" x14ac:dyDescent="0.25">
      <c r="A785" t="s">
        <v>64</v>
      </c>
      <c r="B785" t="s">
        <v>9</v>
      </c>
      <c r="C785">
        <v>2018</v>
      </c>
      <c r="D785">
        <v>3</v>
      </c>
      <c r="E785">
        <v>65649</v>
      </c>
      <c r="F785">
        <v>10353</v>
      </c>
      <c r="G785">
        <v>224</v>
      </c>
      <c r="H785">
        <v>215250.45</v>
      </c>
      <c r="I785">
        <v>214830.98</v>
      </c>
      <c r="J785">
        <v>419.47</v>
      </c>
      <c r="K785" t="str">
        <f t="shared" si="12"/>
        <v>2018-3</v>
      </c>
    </row>
    <row r="786" spans="1:11" x14ac:dyDescent="0.25">
      <c r="A786" t="s">
        <v>64</v>
      </c>
      <c r="B786" t="s">
        <v>9</v>
      </c>
      <c r="C786">
        <v>2018</v>
      </c>
      <c r="D786">
        <v>3</v>
      </c>
      <c r="E786">
        <v>65757</v>
      </c>
      <c r="F786">
        <v>790</v>
      </c>
      <c r="G786">
        <v>790</v>
      </c>
      <c r="H786">
        <v>875920.92</v>
      </c>
      <c r="I786">
        <v>875913.24</v>
      </c>
      <c r="J786">
        <v>7.68</v>
      </c>
      <c r="K786" t="str">
        <f t="shared" si="12"/>
        <v>2018-3</v>
      </c>
    </row>
    <row r="787" spans="1:11" x14ac:dyDescent="0.25">
      <c r="A787" t="s">
        <v>64</v>
      </c>
      <c r="B787" t="s">
        <v>9</v>
      </c>
      <c r="C787">
        <v>2018</v>
      </c>
      <c r="D787">
        <v>3</v>
      </c>
      <c r="E787">
        <v>65862</v>
      </c>
      <c r="F787">
        <v>700472.82</v>
      </c>
      <c r="G787">
        <v>15049</v>
      </c>
      <c r="H787">
        <v>248645.52</v>
      </c>
      <c r="I787">
        <v>247743.54</v>
      </c>
      <c r="J787">
        <v>901.98</v>
      </c>
      <c r="K787" t="str">
        <f t="shared" si="12"/>
        <v>2018-3</v>
      </c>
    </row>
    <row r="788" spans="1:11" x14ac:dyDescent="0.25">
      <c r="A788" t="s">
        <v>64</v>
      </c>
      <c r="B788" t="s">
        <v>9</v>
      </c>
      <c r="C788">
        <v>2018</v>
      </c>
      <c r="D788">
        <v>3</v>
      </c>
      <c r="E788">
        <v>66215</v>
      </c>
      <c r="F788">
        <v>0</v>
      </c>
      <c r="G788">
        <v>0</v>
      </c>
      <c r="H788">
        <v>0</v>
      </c>
      <c r="I788">
        <v>0</v>
      </c>
      <c r="J788">
        <v>0</v>
      </c>
      <c r="K788" t="str">
        <f t="shared" si="12"/>
        <v>2018-3</v>
      </c>
    </row>
    <row r="789" spans="1:11" x14ac:dyDescent="0.25">
      <c r="A789" t="s">
        <v>64</v>
      </c>
      <c r="B789" t="s">
        <v>9</v>
      </c>
      <c r="C789">
        <v>2018</v>
      </c>
      <c r="D789">
        <v>3</v>
      </c>
      <c r="E789">
        <v>66220</v>
      </c>
      <c r="F789">
        <v>0</v>
      </c>
      <c r="G789">
        <v>0</v>
      </c>
      <c r="H789">
        <v>0</v>
      </c>
      <c r="I789">
        <v>0</v>
      </c>
      <c r="J789">
        <v>0</v>
      </c>
      <c r="K789" t="str">
        <f t="shared" si="12"/>
        <v>2018-3</v>
      </c>
    </row>
    <row r="790" spans="1:11" x14ac:dyDescent="0.25">
      <c r="A790" t="s">
        <v>64</v>
      </c>
      <c r="B790" t="s">
        <v>9</v>
      </c>
      <c r="C790">
        <v>2018</v>
      </c>
      <c r="D790">
        <v>3</v>
      </c>
      <c r="E790">
        <v>66302</v>
      </c>
      <c r="F790">
        <v>840</v>
      </c>
      <c r="G790">
        <v>14</v>
      </c>
      <c r="H790">
        <v>43993.39</v>
      </c>
      <c r="I790">
        <v>43993.39</v>
      </c>
      <c r="J790">
        <v>0</v>
      </c>
      <c r="K790" t="str">
        <f t="shared" si="12"/>
        <v>2018-3</v>
      </c>
    </row>
    <row r="791" spans="1:11" x14ac:dyDescent="0.25">
      <c r="A791" t="s">
        <v>64</v>
      </c>
      <c r="B791" t="s">
        <v>9</v>
      </c>
      <c r="C791">
        <v>2018</v>
      </c>
      <c r="D791">
        <v>3</v>
      </c>
      <c r="E791">
        <v>66490</v>
      </c>
      <c r="F791">
        <v>0</v>
      </c>
      <c r="G791">
        <v>0</v>
      </c>
      <c r="H791">
        <v>0</v>
      </c>
      <c r="I791">
        <v>0</v>
      </c>
      <c r="J791">
        <v>0</v>
      </c>
      <c r="K791" t="str">
        <f t="shared" si="12"/>
        <v>2018-3</v>
      </c>
    </row>
    <row r="792" spans="1:11" x14ac:dyDescent="0.25">
      <c r="A792" t="s">
        <v>64</v>
      </c>
      <c r="B792" t="s">
        <v>9</v>
      </c>
      <c r="C792">
        <v>2018</v>
      </c>
      <c r="D792">
        <v>3</v>
      </c>
      <c r="E792">
        <v>66530</v>
      </c>
      <c r="F792">
        <v>3495</v>
      </c>
      <c r="G792">
        <v>87</v>
      </c>
      <c r="H792">
        <v>11535.95</v>
      </c>
      <c r="I792">
        <v>11230.61</v>
      </c>
      <c r="J792">
        <v>305.33999999999997</v>
      </c>
      <c r="K792" t="str">
        <f t="shared" si="12"/>
        <v>2018-3</v>
      </c>
    </row>
    <row r="793" spans="1:11" x14ac:dyDescent="0.25">
      <c r="A793" t="s">
        <v>64</v>
      </c>
      <c r="B793" t="s">
        <v>9</v>
      </c>
      <c r="C793">
        <v>2018</v>
      </c>
      <c r="D793">
        <v>3</v>
      </c>
      <c r="E793">
        <v>66582</v>
      </c>
      <c r="F793">
        <v>1890</v>
      </c>
      <c r="G793">
        <v>64</v>
      </c>
      <c r="H793">
        <v>1621.79</v>
      </c>
      <c r="I793">
        <v>1621.79</v>
      </c>
      <c r="J793">
        <v>0</v>
      </c>
      <c r="K793" t="str">
        <f t="shared" si="12"/>
        <v>2018-3</v>
      </c>
    </row>
    <row r="794" spans="1:11" x14ac:dyDescent="0.25">
      <c r="A794" t="s">
        <v>64</v>
      </c>
      <c r="B794" t="s">
        <v>9</v>
      </c>
      <c r="C794">
        <v>2018</v>
      </c>
      <c r="D794">
        <v>3</v>
      </c>
      <c r="E794">
        <v>66685</v>
      </c>
      <c r="F794">
        <v>20107</v>
      </c>
      <c r="G794">
        <v>956</v>
      </c>
      <c r="H794">
        <v>18678.75</v>
      </c>
      <c r="I794">
        <v>18647.650000000001</v>
      </c>
      <c r="J794">
        <v>31.1</v>
      </c>
      <c r="K794" t="str">
        <f t="shared" si="12"/>
        <v>2018-3</v>
      </c>
    </row>
    <row r="795" spans="1:11" x14ac:dyDescent="0.25">
      <c r="A795" t="s">
        <v>64</v>
      </c>
      <c r="B795" t="s">
        <v>9</v>
      </c>
      <c r="C795">
        <v>2018</v>
      </c>
      <c r="D795">
        <v>3</v>
      </c>
      <c r="E795">
        <v>66689</v>
      </c>
      <c r="F795">
        <v>25418.6</v>
      </c>
      <c r="G795">
        <v>133</v>
      </c>
      <c r="H795">
        <v>4155.49</v>
      </c>
      <c r="I795">
        <v>4150.72</v>
      </c>
      <c r="J795">
        <v>4.7699999999999996</v>
      </c>
      <c r="K795" t="str">
        <f t="shared" si="12"/>
        <v>2018-3</v>
      </c>
    </row>
    <row r="796" spans="1:11" x14ac:dyDescent="0.25">
      <c r="A796" t="s">
        <v>64</v>
      </c>
      <c r="B796" t="s">
        <v>9</v>
      </c>
      <c r="C796">
        <v>2018</v>
      </c>
      <c r="D796">
        <v>3</v>
      </c>
      <c r="E796">
        <v>66733</v>
      </c>
      <c r="F796">
        <v>10325</v>
      </c>
      <c r="G796">
        <v>34</v>
      </c>
      <c r="H796">
        <v>117608.05</v>
      </c>
      <c r="I796">
        <v>57558.76</v>
      </c>
      <c r="J796">
        <v>60049.29</v>
      </c>
      <c r="K796" t="str">
        <f t="shared" si="12"/>
        <v>2018-3</v>
      </c>
    </row>
    <row r="797" spans="1:11" x14ac:dyDescent="0.25">
      <c r="A797" t="s">
        <v>64</v>
      </c>
      <c r="B797" t="s">
        <v>9</v>
      </c>
      <c r="C797">
        <v>2018</v>
      </c>
      <c r="D797">
        <v>3</v>
      </c>
      <c r="E797">
        <v>66758</v>
      </c>
      <c r="F797">
        <v>14046</v>
      </c>
      <c r="G797">
        <v>428</v>
      </c>
      <c r="H797">
        <v>13412.34</v>
      </c>
      <c r="I797">
        <v>13368.34</v>
      </c>
      <c r="J797">
        <v>44</v>
      </c>
      <c r="K797" t="str">
        <f t="shared" si="12"/>
        <v>2018-3</v>
      </c>
    </row>
    <row r="798" spans="1:11" x14ac:dyDescent="0.25">
      <c r="A798" t="s">
        <v>64</v>
      </c>
      <c r="B798" t="s">
        <v>9</v>
      </c>
      <c r="C798">
        <v>2018</v>
      </c>
      <c r="D798">
        <v>3</v>
      </c>
      <c r="E798">
        <v>66794</v>
      </c>
      <c r="F798">
        <v>0</v>
      </c>
      <c r="G798">
        <v>0</v>
      </c>
      <c r="H798">
        <v>0</v>
      </c>
      <c r="I798">
        <v>0</v>
      </c>
      <c r="J798">
        <v>0</v>
      </c>
      <c r="K798" t="str">
        <f t="shared" si="12"/>
        <v>2018-3</v>
      </c>
    </row>
    <row r="799" spans="1:11" x14ac:dyDescent="0.25">
      <c r="A799" t="s">
        <v>64</v>
      </c>
      <c r="B799" t="s">
        <v>9</v>
      </c>
      <c r="C799">
        <v>2018</v>
      </c>
      <c r="D799">
        <v>3</v>
      </c>
      <c r="E799">
        <v>66869</v>
      </c>
      <c r="F799">
        <v>0</v>
      </c>
      <c r="G799">
        <v>0</v>
      </c>
      <c r="H799">
        <v>0</v>
      </c>
      <c r="I799">
        <v>0</v>
      </c>
      <c r="J799">
        <v>0</v>
      </c>
      <c r="K799" t="str">
        <f t="shared" si="12"/>
        <v>2018-3</v>
      </c>
    </row>
    <row r="800" spans="1:11" x14ac:dyDescent="0.25">
      <c r="A800" t="s">
        <v>64</v>
      </c>
      <c r="B800" t="s">
        <v>9</v>
      </c>
      <c r="C800">
        <v>2018</v>
      </c>
      <c r="D800">
        <v>3</v>
      </c>
      <c r="E800">
        <v>66887</v>
      </c>
      <c r="F800">
        <v>0</v>
      </c>
      <c r="G800">
        <v>0</v>
      </c>
      <c r="H800">
        <v>0</v>
      </c>
      <c r="I800">
        <v>0</v>
      </c>
      <c r="J800">
        <v>0</v>
      </c>
      <c r="K800" t="str">
        <f t="shared" si="12"/>
        <v>2018-3</v>
      </c>
    </row>
    <row r="801" spans="1:11" x14ac:dyDescent="0.25">
      <c r="A801" t="s">
        <v>64</v>
      </c>
      <c r="B801" t="s">
        <v>9</v>
      </c>
      <c r="C801">
        <v>2018</v>
      </c>
      <c r="D801">
        <v>3</v>
      </c>
      <c r="E801">
        <v>66993</v>
      </c>
      <c r="F801">
        <v>74887</v>
      </c>
      <c r="G801">
        <v>2310</v>
      </c>
      <c r="H801">
        <v>175823.35999999999</v>
      </c>
      <c r="I801">
        <v>170896.91</v>
      </c>
      <c r="J801">
        <v>4926.45</v>
      </c>
      <c r="K801" t="str">
        <f t="shared" si="12"/>
        <v>2018-3</v>
      </c>
    </row>
    <row r="802" spans="1:11" x14ac:dyDescent="0.25">
      <c r="A802" t="s">
        <v>64</v>
      </c>
      <c r="B802" t="s">
        <v>9</v>
      </c>
      <c r="C802">
        <v>2018</v>
      </c>
      <c r="D802">
        <v>3</v>
      </c>
      <c r="E802">
        <v>67108</v>
      </c>
      <c r="F802">
        <v>0</v>
      </c>
      <c r="G802">
        <v>0</v>
      </c>
      <c r="H802">
        <v>0</v>
      </c>
      <c r="I802">
        <v>0</v>
      </c>
      <c r="J802">
        <v>0</v>
      </c>
      <c r="K802" t="str">
        <f t="shared" si="12"/>
        <v>2018-3</v>
      </c>
    </row>
    <row r="803" spans="1:11" x14ac:dyDescent="0.25">
      <c r="A803" t="s">
        <v>64</v>
      </c>
      <c r="B803" t="s">
        <v>9</v>
      </c>
      <c r="C803">
        <v>2018</v>
      </c>
      <c r="D803">
        <v>3</v>
      </c>
      <c r="E803">
        <v>67253</v>
      </c>
      <c r="F803">
        <v>40083</v>
      </c>
      <c r="G803">
        <v>744</v>
      </c>
      <c r="H803">
        <v>11141.06</v>
      </c>
      <c r="I803">
        <v>11141.06</v>
      </c>
      <c r="J803">
        <v>0</v>
      </c>
      <c r="K803" t="str">
        <f t="shared" si="12"/>
        <v>2018-3</v>
      </c>
    </row>
    <row r="804" spans="1:11" x14ac:dyDescent="0.25">
      <c r="A804" t="s">
        <v>64</v>
      </c>
      <c r="B804" t="s">
        <v>9</v>
      </c>
      <c r="C804">
        <v>2018</v>
      </c>
      <c r="D804">
        <v>3</v>
      </c>
      <c r="E804">
        <v>67386</v>
      </c>
      <c r="F804">
        <v>18450</v>
      </c>
      <c r="G804">
        <v>119</v>
      </c>
      <c r="H804">
        <v>192902.29</v>
      </c>
      <c r="I804">
        <v>181937.06</v>
      </c>
      <c r="J804">
        <v>10965.23</v>
      </c>
      <c r="K804" t="str">
        <f t="shared" si="12"/>
        <v>2018-3</v>
      </c>
    </row>
    <row r="805" spans="1:11" x14ac:dyDescent="0.25">
      <c r="A805" t="s">
        <v>64</v>
      </c>
      <c r="B805" t="s">
        <v>9</v>
      </c>
      <c r="C805">
        <v>2018</v>
      </c>
      <c r="D805">
        <v>3</v>
      </c>
      <c r="E805">
        <v>67405</v>
      </c>
      <c r="F805">
        <v>3272</v>
      </c>
      <c r="G805">
        <v>125</v>
      </c>
      <c r="H805">
        <v>2180.1999999999998</v>
      </c>
      <c r="I805">
        <v>2180.1999999999998</v>
      </c>
      <c r="J805">
        <v>0</v>
      </c>
      <c r="K805" t="str">
        <f t="shared" si="12"/>
        <v>2018-3</v>
      </c>
    </row>
    <row r="806" spans="1:11" x14ac:dyDescent="0.25">
      <c r="A806" t="s">
        <v>64</v>
      </c>
      <c r="B806" t="s">
        <v>9</v>
      </c>
      <c r="C806">
        <v>2018</v>
      </c>
      <c r="D806">
        <v>3</v>
      </c>
      <c r="E806">
        <v>67457</v>
      </c>
      <c r="F806">
        <v>159.75</v>
      </c>
      <c r="G806">
        <v>121</v>
      </c>
      <c r="H806">
        <v>4308.32</v>
      </c>
      <c r="I806">
        <v>4123.71</v>
      </c>
      <c r="J806">
        <v>184.61</v>
      </c>
      <c r="K806" t="str">
        <f t="shared" si="12"/>
        <v>2018-3</v>
      </c>
    </row>
    <row r="807" spans="1:11" x14ac:dyDescent="0.25">
      <c r="A807" t="s">
        <v>64</v>
      </c>
      <c r="B807" t="s">
        <v>9</v>
      </c>
      <c r="C807">
        <v>2018</v>
      </c>
      <c r="D807">
        <v>3</v>
      </c>
      <c r="E807">
        <v>67467</v>
      </c>
      <c r="F807">
        <v>0</v>
      </c>
      <c r="G807">
        <v>0</v>
      </c>
      <c r="H807">
        <v>0</v>
      </c>
      <c r="I807">
        <v>0</v>
      </c>
      <c r="J807">
        <v>0</v>
      </c>
      <c r="K807" t="str">
        <f t="shared" si="12"/>
        <v>2018-3</v>
      </c>
    </row>
    <row r="808" spans="1:11" x14ac:dyDescent="0.25">
      <c r="A808" t="s">
        <v>64</v>
      </c>
      <c r="B808" t="s">
        <v>9</v>
      </c>
      <c r="C808">
        <v>2018</v>
      </c>
      <c r="D808">
        <v>3</v>
      </c>
      <c r="E808">
        <v>67857</v>
      </c>
      <c r="F808">
        <v>0</v>
      </c>
      <c r="G808">
        <v>0</v>
      </c>
      <c r="H808">
        <v>0</v>
      </c>
      <c r="I808">
        <v>0</v>
      </c>
      <c r="J808">
        <v>0</v>
      </c>
      <c r="K808" t="str">
        <f t="shared" si="12"/>
        <v>2018-3</v>
      </c>
    </row>
    <row r="809" spans="1:11" x14ac:dyDescent="0.25">
      <c r="A809" t="s">
        <v>64</v>
      </c>
      <c r="B809" t="s">
        <v>9</v>
      </c>
      <c r="C809">
        <v>2018</v>
      </c>
      <c r="D809">
        <v>3</v>
      </c>
      <c r="E809">
        <v>67877</v>
      </c>
      <c r="F809">
        <v>291846.5</v>
      </c>
      <c r="G809">
        <v>4417</v>
      </c>
      <c r="H809">
        <v>84648.99</v>
      </c>
      <c r="I809">
        <v>84186.65</v>
      </c>
      <c r="J809">
        <v>462.34</v>
      </c>
      <c r="K809" t="str">
        <f t="shared" si="12"/>
        <v>2018-3</v>
      </c>
    </row>
    <row r="810" spans="1:11" x14ac:dyDescent="0.25">
      <c r="A810" t="s">
        <v>64</v>
      </c>
      <c r="B810" t="s">
        <v>9</v>
      </c>
      <c r="C810">
        <v>2018</v>
      </c>
      <c r="D810">
        <v>3</v>
      </c>
      <c r="E810">
        <v>67919</v>
      </c>
      <c r="F810">
        <v>73.84</v>
      </c>
      <c r="G810">
        <v>64</v>
      </c>
      <c r="H810">
        <v>24029.53</v>
      </c>
      <c r="I810">
        <v>24029.53</v>
      </c>
      <c r="J810">
        <v>0</v>
      </c>
      <c r="K810" t="str">
        <f t="shared" si="12"/>
        <v>2018-3</v>
      </c>
    </row>
    <row r="811" spans="1:11" x14ac:dyDescent="0.25">
      <c r="A811" t="s">
        <v>64</v>
      </c>
      <c r="B811" t="s">
        <v>9</v>
      </c>
      <c r="C811">
        <v>2018</v>
      </c>
      <c r="D811">
        <v>3</v>
      </c>
      <c r="E811">
        <v>68001</v>
      </c>
      <c r="F811">
        <v>60963.81</v>
      </c>
      <c r="G811">
        <v>1293</v>
      </c>
      <c r="H811">
        <v>34275.870000000003</v>
      </c>
      <c r="I811">
        <v>33851.67</v>
      </c>
      <c r="J811">
        <v>424.2</v>
      </c>
      <c r="K811" t="str">
        <f t="shared" si="12"/>
        <v>2018-3</v>
      </c>
    </row>
    <row r="812" spans="1:11" x14ac:dyDescent="0.25">
      <c r="A812" t="s">
        <v>64</v>
      </c>
      <c r="B812" t="s">
        <v>9</v>
      </c>
      <c r="C812">
        <v>2018</v>
      </c>
      <c r="D812">
        <v>3</v>
      </c>
      <c r="E812">
        <v>68012</v>
      </c>
      <c r="F812">
        <v>0</v>
      </c>
      <c r="G812">
        <v>0</v>
      </c>
      <c r="H812">
        <v>0</v>
      </c>
      <c r="I812">
        <v>0</v>
      </c>
      <c r="J812">
        <v>0</v>
      </c>
      <c r="K812" t="str">
        <f t="shared" si="12"/>
        <v>2018-3</v>
      </c>
    </row>
    <row r="813" spans="1:11" x14ac:dyDescent="0.25">
      <c r="A813" t="s">
        <v>64</v>
      </c>
      <c r="B813" t="s">
        <v>9</v>
      </c>
      <c r="C813">
        <v>2018</v>
      </c>
      <c r="D813">
        <v>3</v>
      </c>
      <c r="E813">
        <v>68025</v>
      </c>
      <c r="F813">
        <v>0</v>
      </c>
      <c r="G813">
        <v>0</v>
      </c>
      <c r="H813">
        <v>0</v>
      </c>
      <c r="I813">
        <v>0</v>
      </c>
      <c r="J813">
        <v>0</v>
      </c>
      <c r="K813" t="str">
        <f t="shared" si="12"/>
        <v>2018-3</v>
      </c>
    </row>
    <row r="814" spans="1:11" x14ac:dyDescent="0.25">
      <c r="A814" t="s">
        <v>64</v>
      </c>
      <c r="B814" t="s">
        <v>9</v>
      </c>
      <c r="C814">
        <v>2018</v>
      </c>
      <c r="D814">
        <v>3</v>
      </c>
      <c r="E814">
        <v>68047</v>
      </c>
      <c r="F814">
        <v>0</v>
      </c>
      <c r="G814">
        <v>0</v>
      </c>
      <c r="H814">
        <v>0</v>
      </c>
      <c r="I814">
        <v>0</v>
      </c>
      <c r="J814">
        <v>0</v>
      </c>
      <c r="K814" t="str">
        <f t="shared" si="12"/>
        <v>2018-3</v>
      </c>
    </row>
    <row r="815" spans="1:11" x14ac:dyDescent="0.25">
      <c r="A815" t="s">
        <v>64</v>
      </c>
      <c r="B815" t="s">
        <v>9</v>
      </c>
      <c r="C815">
        <v>2018</v>
      </c>
      <c r="D815">
        <v>3</v>
      </c>
      <c r="E815">
        <v>68084</v>
      </c>
      <c r="F815">
        <v>575</v>
      </c>
      <c r="G815">
        <v>18</v>
      </c>
      <c r="H815">
        <v>83.04</v>
      </c>
      <c r="I815">
        <v>83.04</v>
      </c>
      <c r="J815">
        <v>0</v>
      </c>
      <c r="K815" t="str">
        <f t="shared" si="12"/>
        <v>2018-3</v>
      </c>
    </row>
    <row r="816" spans="1:11" x14ac:dyDescent="0.25">
      <c r="A816" t="s">
        <v>64</v>
      </c>
      <c r="B816" t="s">
        <v>9</v>
      </c>
      <c r="C816">
        <v>2018</v>
      </c>
      <c r="D816">
        <v>3</v>
      </c>
      <c r="E816">
        <v>68094</v>
      </c>
      <c r="F816">
        <v>110</v>
      </c>
      <c r="G816">
        <v>22</v>
      </c>
      <c r="H816">
        <v>223.75</v>
      </c>
      <c r="I816">
        <v>223.75</v>
      </c>
      <c r="J816">
        <v>0</v>
      </c>
      <c r="K816" t="str">
        <f t="shared" si="12"/>
        <v>2018-3</v>
      </c>
    </row>
    <row r="817" spans="1:11" x14ac:dyDescent="0.25">
      <c r="A817" t="s">
        <v>64</v>
      </c>
      <c r="B817" t="s">
        <v>9</v>
      </c>
      <c r="C817">
        <v>2018</v>
      </c>
      <c r="D817">
        <v>3</v>
      </c>
      <c r="E817">
        <v>68134</v>
      </c>
      <c r="F817">
        <v>4073</v>
      </c>
      <c r="G817">
        <v>13</v>
      </c>
      <c r="H817">
        <v>3598.95</v>
      </c>
      <c r="I817">
        <v>3077.2</v>
      </c>
      <c r="J817">
        <v>521.75</v>
      </c>
      <c r="K817" t="str">
        <f t="shared" si="12"/>
        <v>2018-3</v>
      </c>
    </row>
    <row r="818" spans="1:11" x14ac:dyDescent="0.25">
      <c r="A818" t="s">
        <v>64</v>
      </c>
      <c r="B818" t="s">
        <v>9</v>
      </c>
      <c r="C818">
        <v>2018</v>
      </c>
      <c r="D818">
        <v>3</v>
      </c>
      <c r="E818">
        <v>68180</v>
      </c>
      <c r="F818">
        <v>571798.97</v>
      </c>
      <c r="G818">
        <v>11845</v>
      </c>
      <c r="H818">
        <v>187004.32</v>
      </c>
      <c r="I818">
        <v>185768.17</v>
      </c>
      <c r="J818">
        <v>1236.1500000000001</v>
      </c>
      <c r="K818" t="str">
        <f t="shared" si="12"/>
        <v>2018-3</v>
      </c>
    </row>
    <row r="819" spans="1:11" x14ac:dyDescent="0.25">
      <c r="A819" t="s">
        <v>64</v>
      </c>
      <c r="B819" t="s">
        <v>9</v>
      </c>
      <c r="C819">
        <v>2018</v>
      </c>
      <c r="D819">
        <v>3</v>
      </c>
      <c r="E819">
        <v>68308</v>
      </c>
      <c r="F819">
        <v>2004</v>
      </c>
      <c r="G819">
        <v>58</v>
      </c>
      <c r="H819">
        <v>1057.3800000000001</v>
      </c>
      <c r="I819">
        <v>1057.3800000000001</v>
      </c>
      <c r="J819">
        <v>0</v>
      </c>
      <c r="K819" t="str">
        <f t="shared" si="12"/>
        <v>2018-3</v>
      </c>
    </row>
    <row r="820" spans="1:11" x14ac:dyDescent="0.25">
      <c r="A820" t="s">
        <v>64</v>
      </c>
      <c r="B820" t="s">
        <v>9</v>
      </c>
      <c r="C820">
        <v>2018</v>
      </c>
      <c r="D820">
        <v>3</v>
      </c>
      <c r="E820">
        <v>68382</v>
      </c>
      <c r="F820">
        <v>434691.56699999998</v>
      </c>
      <c r="G820">
        <v>8480</v>
      </c>
      <c r="H820">
        <v>174679.16</v>
      </c>
      <c r="I820">
        <v>173929.86</v>
      </c>
      <c r="J820">
        <v>749.3</v>
      </c>
      <c r="K820" t="str">
        <f t="shared" si="12"/>
        <v>2018-3</v>
      </c>
    </row>
    <row r="821" spans="1:11" x14ac:dyDescent="0.25">
      <c r="A821" t="s">
        <v>64</v>
      </c>
      <c r="B821" t="s">
        <v>9</v>
      </c>
      <c r="C821">
        <v>2018</v>
      </c>
      <c r="D821">
        <v>3</v>
      </c>
      <c r="E821">
        <v>68462</v>
      </c>
      <c r="F821">
        <v>281494.50199999998</v>
      </c>
      <c r="G821">
        <v>6369</v>
      </c>
      <c r="H821">
        <v>137043.12</v>
      </c>
      <c r="I821">
        <v>136051.78</v>
      </c>
      <c r="J821">
        <v>991.34</v>
      </c>
      <c r="K821" t="str">
        <f t="shared" si="12"/>
        <v>2018-3</v>
      </c>
    </row>
    <row r="822" spans="1:11" x14ac:dyDescent="0.25">
      <c r="A822" t="s">
        <v>64</v>
      </c>
      <c r="B822" t="s">
        <v>9</v>
      </c>
      <c r="C822">
        <v>2018</v>
      </c>
      <c r="D822">
        <v>3</v>
      </c>
      <c r="E822">
        <v>68516</v>
      </c>
      <c r="F822">
        <v>0</v>
      </c>
      <c r="G822">
        <v>0</v>
      </c>
      <c r="H822">
        <v>0</v>
      </c>
      <c r="I822">
        <v>0</v>
      </c>
      <c r="J822">
        <v>0</v>
      </c>
      <c r="K822" t="str">
        <f t="shared" si="12"/>
        <v>2018-3</v>
      </c>
    </row>
    <row r="823" spans="1:11" x14ac:dyDescent="0.25">
      <c r="A823" t="s">
        <v>64</v>
      </c>
      <c r="B823" t="s">
        <v>9</v>
      </c>
      <c r="C823">
        <v>2018</v>
      </c>
      <c r="D823">
        <v>3</v>
      </c>
      <c r="E823">
        <v>68546</v>
      </c>
      <c r="F823">
        <v>0</v>
      </c>
      <c r="G823">
        <v>0</v>
      </c>
      <c r="H823">
        <v>0</v>
      </c>
      <c r="I823">
        <v>0</v>
      </c>
      <c r="J823">
        <v>0</v>
      </c>
      <c r="K823" t="str">
        <f t="shared" si="12"/>
        <v>2018-3</v>
      </c>
    </row>
    <row r="824" spans="1:11" x14ac:dyDescent="0.25">
      <c r="A824" t="s">
        <v>64</v>
      </c>
      <c r="B824" t="s">
        <v>9</v>
      </c>
      <c r="C824">
        <v>2018</v>
      </c>
      <c r="D824">
        <v>3</v>
      </c>
      <c r="E824">
        <v>68645</v>
      </c>
      <c r="F824">
        <v>427580</v>
      </c>
      <c r="G824">
        <v>6203</v>
      </c>
      <c r="H824">
        <v>64807.88</v>
      </c>
      <c r="I824">
        <v>64679.18</v>
      </c>
      <c r="J824">
        <v>128.69999999999999</v>
      </c>
      <c r="K824" t="str">
        <f t="shared" si="12"/>
        <v>2018-3</v>
      </c>
    </row>
    <row r="825" spans="1:11" x14ac:dyDescent="0.25">
      <c r="A825" t="s">
        <v>64</v>
      </c>
      <c r="B825" t="s">
        <v>9</v>
      </c>
      <c r="C825">
        <v>2018</v>
      </c>
      <c r="D825">
        <v>3</v>
      </c>
      <c r="E825">
        <v>68682</v>
      </c>
      <c r="F825">
        <v>24616.799999999999</v>
      </c>
      <c r="G825">
        <v>557</v>
      </c>
      <c r="H825">
        <v>62181.97</v>
      </c>
      <c r="I825">
        <v>59161.78</v>
      </c>
      <c r="J825">
        <v>3020.19</v>
      </c>
      <c r="K825" t="str">
        <f t="shared" si="12"/>
        <v>2018-3</v>
      </c>
    </row>
    <row r="826" spans="1:11" x14ac:dyDescent="0.25">
      <c r="A826" t="s">
        <v>64</v>
      </c>
      <c r="B826" t="s">
        <v>9</v>
      </c>
      <c r="C826">
        <v>2018</v>
      </c>
      <c r="D826">
        <v>3</v>
      </c>
      <c r="E826">
        <v>68850</v>
      </c>
      <c r="F826">
        <v>0</v>
      </c>
      <c r="G826">
        <v>0</v>
      </c>
      <c r="H826">
        <v>0</v>
      </c>
      <c r="I826">
        <v>0</v>
      </c>
      <c r="J826">
        <v>0</v>
      </c>
      <c r="K826" t="str">
        <f t="shared" si="12"/>
        <v>2018-3</v>
      </c>
    </row>
    <row r="827" spans="1:11" x14ac:dyDescent="0.25">
      <c r="A827" t="s">
        <v>64</v>
      </c>
      <c r="B827" t="s">
        <v>9</v>
      </c>
      <c r="C827">
        <v>2018</v>
      </c>
      <c r="D827">
        <v>3</v>
      </c>
      <c r="E827">
        <v>68968</v>
      </c>
      <c r="F827">
        <v>0</v>
      </c>
      <c r="G827">
        <v>0</v>
      </c>
      <c r="H827">
        <v>0</v>
      </c>
      <c r="I827">
        <v>0</v>
      </c>
      <c r="J827">
        <v>0</v>
      </c>
      <c r="K827" t="str">
        <f t="shared" si="12"/>
        <v>2018-3</v>
      </c>
    </row>
    <row r="828" spans="1:11" x14ac:dyDescent="0.25">
      <c r="A828" t="s">
        <v>64</v>
      </c>
      <c r="B828" t="s">
        <v>9</v>
      </c>
      <c r="C828">
        <v>2018</v>
      </c>
      <c r="D828">
        <v>3</v>
      </c>
      <c r="E828">
        <v>69076</v>
      </c>
      <c r="F828">
        <v>0</v>
      </c>
      <c r="G828">
        <v>0</v>
      </c>
      <c r="H828">
        <v>0</v>
      </c>
      <c r="I828">
        <v>0</v>
      </c>
      <c r="J828">
        <v>0</v>
      </c>
      <c r="K828" t="str">
        <f t="shared" si="12"/>
        <v>2018-3</v>
      </c>
    </row>
    <row r="829" spans="1:11" x14ac:dyDescent="0.25">
      <c r="A829" t="s">
        <v>64</v>
      </c>
      <c r="B829" t="s">
        <v>9</v>
      </c>
      <c r="C829">
        <v>2018</v>
      </c>
      <c r="D829">
        <v>3</v>
      </c>
      <c r="E829">
        <v>69097</v>
      </c>
      <c r="F829">
        <v>269548</v>
      </c>
      <c r="G829">
        <v>4482</v>
      </c>
      <c r="H829">
        <v>76336.95</v>
      </c>
      <c r="I829">
        <v>75816.52</v>
      </c>
      <c r="J829">
        <v>520.42999999999995</v>
      </c>
      <c r="K829" t="str">
        <f t="shared" si="12"/>
        <v>2018-3</v>
      </c>
    </row>
    <row r="830" spans="1:11" x14ac:dyDescent="0.25">
      <c r="A830" t="s">
        <v>64</v>
      </c>
      <c r="B830" t="s">
        <v>9</v>
      </c>
      <c r="C830">
        <v>2018</v>
      </c>
      <c r="D830">
        <v>3</v>
      </c>
      <c r="E830">
        <v>69102</v>
      </c>
      <c r="F830">
        <v>0</v>
      </c>
      <c r="G830">
        <v>0</v>
      </c>
      <c r="H830">
        <v>0</v>
      </c>
      <c r="I830">
        <v>0</v>
      </c>
      <c r="J830">
        <v>0</v>
      </c>
      <c r="K830" t="str">
        <f t="shared" si="12"/>
        <v>2018-3</v>
      </c>
    </row>
    <row r="831" spans="1:11" x14ac:dyDescent="0.25">
      <c r="A831" t="s">
        <v>64</v>
      </c>
      <c r="B831" t="s">
        <v>9</v>
      </c>
      <c r="C831">
        <v>2018</v>
      </c>
      <c r="D831">
        <v>3</v>
      </c>
      <c r="E831">
        <v>69238</v>
      </c>
      <c r="F831">
        <v>55888</v>
      </c>
      <c r="G831">
        <v>1323</v>
      </c>
      <c r="H831">
        <v>21325.200000000001</v>
      </c>
      <c r="I831">
        <v>21311.63</v>
      </c>
      <c r="J831">
        <v>13.57</v>
      </c>
      <c r="K831" t="str">
        <f t="shared" si="12"/>
        <v>2018-3</v>
      </c>
    </row>
    <row r="832" spans="1:11" x14ac:dyDescent="0.25">
      <c r="A832" t="s">
        <v>64</v>
      </c>
      <c r="B832" t="s">
        <v>9</v>
      </c>
      <c r="C832">
        <v>2018</v>
      </c>
      <c r="D832">
        <v>3</v>
      </c>
      <c r="E832">
        <v>69315</v>
      </c>
      <c r="F832">
        <v>67682</v>
      </c>
      <c r="G832">
        <v>1515</v>
      </c>
      <c r="H832">
        <v>19881.900000000001</v>
      </c>
      <c r="I832">
        <v>19810.75</v>
      </c>
      <c r="J832">
        <v>71.150000000000006</v>
      </c>
      <c r="K832" t="str">
        <f t="shared" si="12"/>
        <v>2018-3</v>
      </c>
    </row>
    <row r="833" spans="1:11" x14ac:dyDescent="0.25">
      <c r="A833" t="s">
        <v>64</v>
      </c>
      <c r="B833" t="s">
        <v>9</v>
      </c>
      <c r="C833">
        <v>2018</v>
      </c>
      <c r="D833">
        <v>3</v>
      </c>
      <c r="E833">
        <v>69339</v>
      </c>
      <c r="F833">
        <v>0</v>
      </c>
      <c r="G833">
        <v>0</v>
      </c>
      <c r="H833">
        <v>0</v>
      </c>
      <c r="I833">
        <v>0</v>
      </c>
      <c r="J833">
        <v>0</v>
      </c>
      <c r="K833" t="str">
        <f t="shared" si="12"/>
        <v>2018-3</v>
      </c>
    </row>
    <row r="834" spans="1:11" x14ac:dyDescent="0.25">
      <c r="A834" t="s">
        <v>64</v>
      </c>
      <c r="B834" t="s">
        <v>9</v>
      </c>
      <c r="C834">
        <v>2018</v>
      </c>
      <c r="D834">
        <v>3</v>
      </c>
      <c r="E834">
        <v>69344</v>
      </c>
      <c r="F834">
        <v>0</v>
      </c>
      <c r="G834">
        <v>0</v>
      </c>
      <c r="H834">
        <v>0</v>
      </c>
      <c r="I834">
        <v>0</v>
      </c>
      <c r="J834">
        <v>0</v>
      </c>
      <c r="K834" t="str">
        <f t="shared" si="12"/>
        <v>2018-3</v>
      </c>
    </row>
    <row r="835" spans="1:11" x14ac:dyDescent="0.25">
      <c r="A835" t="s">
        <v>64</v>
      </c>
      <c r="B835" t="s">
        <v>9</v>
      </c>
      <c r="C835">
        <v>2018</v>
      </c>
      <c r="D835">
        <v>3</v>
      </c>
      <c r="E835">
        <v>69367</v>
      </c>
      <c r="F835">
        <v>325</v>
      </c>
      <c r="G835">
        <v>11</v>
      </c>
      <c r="H835">
        <v>536.88</v>
      </c>
      <c r="I835">
        <v>536.88</v>
      </c>
      <c r="J835">
        <v>0</v>
      </c>
      <c r="K835" t="str">
        <f t="shared" ref="K835:K898" si="13">CONCATENATE(C835,"-",D835)</f>
        <v>2018-3</v>
      </c>
    </row>
    <row r="836" spans="1:11" x14ac:dyDescent="0.25">
      <c r="A836" t="s">
        <v>64</v>
      </c>
      <c r="B836" t="s">
        <v>9</v>
      </c>
      <c r="C836">
        <v>2018</v>
      </c>
      <c r="D836">
        <v>3</v>
      </c>
      <c r="E836">
        <v>69452</v>
      </c>
      <c r="F836">
        <v>24564</v>
      </c>
      <c r="G836">
        <v>543</v>
      </c>
      <c r="H836">
        <v>9234.07</v>
      </c>
      <c r="I836">
        <v>9153.42</v>
      </c>
      <c r="J836">
        <v>80.650000000000006</v>
      </c>
      <c r="K836" t="str">
        <f t="shared" si="13"/>
        <v>2018-3</v>
      </c>
    </row>
    <row r="837" spans="1:11" x14ac:dyDescent="0.25">
      <c r="A837" t="s">
        <v>64</v>
      </c>
      <c r="B837" t="s">
        <v>9</v>
      </c>
      <c r="C837">
        <v>2018</v>
      </c>
      <c r="D837">
        <v>3</v>
      </c>
      <c r="E837">
        <v>69543</v>
      </c>
      <c r="F837">
        <v>8963</v>
      </c>
      <c r="G837">
        <v>236</v>
      </c>
      <c r="H837">
        <v>5394.65</v>
      </c>
      <c r="I837">
        <v>5351.35</v>
      </c>
      <c r="J837">
        <v>43.3</v>
      </c>
      <c r="K837" t="str">
        <f t="shared" si="13"/>
        <v>2018-3</v>
      </c>
    </row>
    <row r="838" spans="1:11" x14ac:dyDescent="0.25">
      <c r="A838" t="s">
        <v>64</v>
      </c>
      <c r="B838" t="s">
        <v>9</v>
      </c>
      <c r="C838">
        <v>2018</v>
      </c>
      <c r="D838">
        <v>3</v>
      </c>
      <c r="E838">
        <v>69547</v>
      </c>
      <c r="F838">
        <v>48.3</v>
      </c>
      <c r="G838">
        <v>242</v>
      </c>
      <c r="H838">
        <v>30407.17</v>
      </c>
      <c r="I838">
        <v>30197.07</v>
      </c>
      <c r="J838">
        <v>210.1</v>
      </c>
      <c r="K838" t="str">
        <f t="shared" si="13"/>
        <v>2018-3</v>
      </c>
    </row>
    <row r="839" spans="1:11" x14ac:dyDescent="0.25">
      <c r="A839" t="s">
        <v>64</v>
      </c>
      <c r="B839" t="s">
        <v>9</v>
      </c>
      <c r="C839">
        <v>2018</v>
      </c>
      <c r="D839">
        <v>3</v>
      </c>
      <c r="E839">
        <v>69680</v>
      </c>
      <c r="F839">
        <v>992.32</v>
      </c>
      <c r="G839">
        <v>23</v>
      </c>
      <c r="H839">
        <v>769.31</v>
      </c>
      <c r="I839">
        <v>769.31</v>
      </c>
      <c r="J839">
        <v>0</v>
      </c>
      <c r="K839" t="str">
        <f t="shared" si="13"/>
        <v>2018-3</v>
      </c>
    </row>
    <row r="840" spans="1:11" x14ac:dyDescent="0.25">
      <c r="A840" t="s">
        <v>64</v>
      </c>
      <c r="B840" t="s">
        <v>9</v>
      </c>
      <c r="C840">
        <v>2018</v>
      </c>
      <c r="D840">
        <v>3</v>
      </c>
      <c r="E840">
        <v>69784</v>
      </c>
      <c r="F840">
        <v>0</v>
      </c>
      <c r="G840">
        <v>0</v>
      </c>
      <c r="H840">
        <v>0</v>
      </c>
      <c r="I840">
        <v>0</v>
      </c>
      <c r="J840">
        <v>0</v>
      </c>
      <c r="K840" t="str">
        <f t="shared" si="13"/>
        <v>2018-3</v>
      </c>
    </row>
    <row r="841" spans="1:11" x14ac:dyDescent="0.25">
      <c r="A841" t="s">
        <v>64</v>
      </c>
      <c r="B841" t="s">
        <v>9</v>
      </c>
      <c r="C841">
        <v>2018</v>
      </c>
      <c r="D841">
        <v>3</v>
      </c>
      <c r="E841">
        <v>69865</v>
      </c>
      <c r="F841">
        <v>3239</v>
      </c>
      <c r="G841">
        <v>41</v>
      </c>
      <c r="H841">
        <v>18221.939999999999</v>
      </c>
      <c r="I841">
        <v>18221.939999999999</v>
      </c>
      <c r="J841">
        <v>0</v>
      </c>
      <c r="K841" t="str">
        <f t="shared" si="13"/>
        <v>2018-3</v>
      </c>
    </row>
    <row r="842" spans="1:11" x14ac:dyDescent="0.25">
      <c r="A842" t="s">
        <v>64</v>
      </c>
      <c r="B842" t="s">
        <v>9</v>
      </c>
      <c r="C842">
        <v>2018</v>
      </c>
      <c r="D842">
        <v>3</v>
      </c>
      <c r="E842">
        <v>69911</v>
      </c>
      <c r="F842">
        <v>0</v>
      </c>
      <c r="G842">
        <v>0</v>
      </c>
      <c r="H842">
        <v>0</v>
      </c>
      <c r="I842">
        <v>0</v>
      </c>
      <c r="J842">
        <v>0</v>
      </c>
      <c r="K842" t="str">
        <f t="shared" si="13"/>
        <v>2018-3</v>
      </c>
    </row>
    <row r="843" spans="1:11" x14ac:dyDescent="0.25">
      <c r="A843" t="s">
        <v>64</v>
      </c>
      <c r="B843" t="s">
        <v>9</v>
      </c>
      <c r="C843">
        <v>2018</v>
      </c>
      <c r="D843">
        <v>3</v>
      </c>
      <c r="E843">
        <v>69918</v>
      </c>
      <c r="F843">
        <v>11184</v>
      </c>
      <c r="G843">
        <v>251</v>
      </c>
      <c r="H843">
        <v>10630.32</v>
      </c>
      <c r="I843">
        <v>10472.23</v>
      </c>
      <c r="J843">
        <v>158.09</v>
      </c>
      <c r="K843" t="str">
        <f t="shared" si="13"/>
        <v>2018-3</v>
      </c>
    </row>
    <row r="844" spans="1:11" x14ac:dyDescent="0.25">
      <c r="A844" t="s">
        <v>64</v>
      </c>
      <c r="B844" t="s">
        <v>9</v>
      </c>
      <c r="C844">
        <v>2018</v>
      </c>
      <c r="D844">
        <v>3</v>
      </c>
      <c r="E844">
        <v>70000</v>
      </c>
      <c r="F844">
        <v>0</v>
      </c>
      <c r="G844">
        <v>0</v>
      </c>
      <c r="H844">
        <v>0</v>
      </c>
      <c r="I844">
        <v>0</v>
      </c>
      <c r="J844">
        <v>0</v>
      </c>
      <c r="K844" t="str">
        <f t="shared" si="13"/>
        <v>2018-3</v>
      </c>
    </row>
    <row r="845" spans="1:11" x14ac:dyDescent="0.25">
      <c r="A845" t="s">
        <v>64</v>
      </c>
      <c r="B845" t="s">
        <v>9</v>
      </c>
      <c r="C845">
        <v>2018</v>
      </c>
      <c r="D845">
        <v>3</v>
      </c>
      <c r="E845">
        <v>70003</v>
      </c>
      <c r="F845">
        <v>0</v>
      </c>
      <c r="G845">
        <v>0</v>
      </c>
      <c r="H845">
        <v>0</v>
      </c>
      <c r="I845">
        <v>0</v>
      </c>
      <c r="J845">
        <v>0</v>
      </c>
      <c r="K845" t="str">
        <f t="shared" si="13"/>
        <v>2018-3</v>
      </c>
    </row>
    <row r="846" spans="1:11" x14ac:dyDescent="0.25">
      <c r="A846" t="s">
        <v>64</v>
      </c>
      <c r="B846" t="s">
        <v>9</v>
      </c>
      <c r="C846">
        <v>2018</v>
      </c>
      <c r="D846">
        <v>3</v>
      </c>
      <c r="E846">
        <v>70010</v>
      </c>
      <c r="F846">
        <v>5991</v>
      </c>
      <c r="G846">
        <v>86</v>
      </c>
      <c r="H846">
        <v>1844.24</v>
      </c>
      <c r="I846">
        <v>1844.24</v>
      </c>
      <c r="J846">
        <v>0</v>
      </c>
      <c r="K846" t="str">
        <f t="shared" si="13"/>
        <v>2018-3</v>
      </c>
    </row>
    <row r="847" spans="1:11" x14ac:dyDescent="0.25">
      <c r="A847" t="s">
        <v>64</v>
      </c>
      <c r="B847" t="s">
        <v>9</v>
      </c>
      <c r="C847">
        <v>2018</v>
      </c>
      <c r="D847">
        <v>3</v>
      </c>
      <c r="E847">
        <v>70069</v>
      </c>
      <c r="F847">
        <v>1021</v>
      </c>
      <c r="G847">
        <v>313</v>
      </c>
      <c r="H847">
        <v>5655.79</v>
      </c>
      <c r="I847">
        <v>5544.97</v>
      </c>
      <c r="J847">
        <v>110.82</v>
      </c>
      <c r="K847" t="str">
        <f t="shared" si="13"/>
        <v>2018-3</v>
      </c>
    </row>
    <row r="848" spans="1:11" x14ac:dyDescent="0.25">
      <c r="A848" t="s">
        <v>64</v>
      </c>
      <c r="B848" t="s">
        <v>9</v>
      </c>
      <c r="C848">
        <v>2018</v>
      </c>
      <c r="D848">
        <v>3</v>
      </c>
      <c r="E848">
        <v>70121</v>
      </c>
      <c r="F848">
        <v>0</v>
      </c>
      <c r="G848">
        <v>0</v>
      </c>
      <c r="H848">
        <v>0</v>
      </c>
      <c r="I848">
        <v>0</v>
      </c>
      <c r="J848">
        <v>0</v>
      </c>
      <c r="K848" t="str">
        <f t="shared" si="13"/>
        <v>2018-3</v>
      </c>
    </row>
    <row r="849" spans="1:11" x14ac:dyDescent="0.25">
      <c r="A849" t="s">
        <v>64</v>
      </c>
      <c r="B849" t="s">
        <v>9</v>
      </c>
      <c r="C849">
        <v>2018</v>
      </c>
      <c r="D849">
        <v>3</v>
      </c>
      <c r="E849">
        <v>70194</v>
      </c>
      <c r="F849">
        <v>0</v>
      </c>
      <c r="G849">
        <v>0</v>
      </c>
      <c r="H849">
        <v>0</v>
      </c>
      <c r="I849">
        <v>0</v>
      </c>
      <c r="J849">
        <v>0</v>
      </c>
      <c r="K849" t="str">
        <f t="shared" si="13"/>
        <v>2018-3</v>
      </c>
    </row>
    <row r="850" spans="1:11" x14ac:dyDescent="0.25">
      <c r="A850" t="s">
        <v>64</v>
      </c>
      <c r="B850" t="s">
        <v>9</v>
      </c>
      <c r="C850">
        <v>2018</v>
      </c>
      <c r="D850">
        <v>3</v>
      </c>
      <c r="E850">
        <v>70347</v>
      </c>
      <c r="F850">
        <v>7378</v>
      </c>
      <c r="G850">
        <v>240</v>
      </c>
      <c r="H850">
        <v>6276.07</v>
      </c>
      <c r="I850">
        <v>6276.07</v>
      </c>
      <c r="J850">
        <v>0</v>
      </c>
      <c r="K850" t="str">
        <f t="shared" si="13"/>
        <v>2018-3</v>
      </c>
    </row>
    <row r="851" spans="1:11" x14ac:dyDescent="0.25">
      <c r="A851" t="s">
        <v>64</v>
      </c>
      <c r="B851" t="s">
        <v>9</v>
      </c>
      <c r="C851">
        <v>2018</v>
      </c>
      <c r="D851">
        <v>3</v>
      </c>
      <c r="E851">
        <v>70370</v>
      </c>
      <c r="F851">
        <v>0</v>
      </c>
      <c r="G851">
        <v>0</v>
      </c>
      <c r="H851">
        <v>0</v>
      </c>
      <c r="I851">
        <v>0</v>
      </c>
      <c r="J851">
        <v>0</v>
      </c>
      <c r="K851" t="str">
        <f t="shared" si="13"/>
        <v>2018-3</v>
      </c>
    </row>
    <row r="852" spans="1:11" x14ac:dyDescent="0.25">
      <c r="A852" t="s">
        <v>64</v>
      </c>
      <c r="B852" t="s">
        <v>9</v>
      </c>
      <c r="C852">
        <v>2018</v>
      </c>
      <c r="D852">
        <v>3</v>
      </c>
      <c r="E852">
        <v>70377</v>
      </c>
      <c r="F852">
        <v>0</v>
      </c>
      <c r="G852">
        <v>0</v>
      </c>
      <c r="H852">
        <v>0</v>
      </c>
      <c r="I852">
        <v>0</v>
      </c>
      <c r="J852">
        <v>0</v>
      </c>
      <c r="K852" t="str">
        <f t="shared" si="13"/>
        <v>2018-3</v>
      </c>
    </row>
    <row r="853" spans="1:11" x14ac:dyDescent="0.25">
      <c r="A853" t="s">
        <v>64</v>
      </c>
      <c r="B853" t="s">
        <v>9</v>
      </c>
      <c r="C853">
        <v>2018</v>
      </c>
      <c r="D853">
        <v>3</v>
      </c>
      <c r="E853">
        <v>70408</v>
      </c>
      <c r="F853">
        <v>0</v>
      </c>
      <c r="G853">
        <v>0</v>
      </c>
      <c r="H853">
        <v>0</v>
      </c>
      <c r="I853">
        <v>0</v>
      </c>
      <c r="J853">
        <v>0</v>
      </c>
      <c r="K853" t="str">
        <f t="shared" si="13"/>
        <v>2018-3</v>
      </c>
    </row>
    <row r="854" spans="1:11" x14ac:dyDescent="0.25">
      <c r="A854" t="s">
        <v>64</v>
      </c>
      <c r="B854" t="s">
        <v>9</v>
      </c>
      <c r="C854">
        <v>2018</v>
      </c>
      <c r="D854">
        <v>3</v>
      </c>
      <c r="E854">
        <v>70436</v>
      </c>
      <c r="F854">
        <v>0</v>
      </c>
      <c r="G854">
        <v>0</v>
      </c>
      <c r="H854">
        <v>0</v>
      </c>
      <c r="I854">
        <v>0</v>
      </c>
      <c r="J854">
        <v>0</v>
      </c>
      <c r="K854" t="str">
        <f t="shared" si="13"/>
        <v>2018-3</v>
      </c>
    </row>
    <row r="855" spans="1:11" x14ac:dyDescent="0.25">
      <c r="A855" t="s">
        <v>64</v>
      </c>
      <c r="B855" t="s">
        <v>9</v>
      </c>
      <c r="C855">
        <v>2018</v>
      </c>
      <c r="D855">
        <v>3</v>
      </c>
      <c r="E855">
        <v>70515</v>
      </c>
      <c r="F855">
        <v>0</v>
      </c>
      <c r="G855">
        <v>0</v>
      </c>
      <c r="H855">
        <v>0</v>
      </c>
      <c r="I855">
        <v>0</v>
      </c>
      <c r="J855">
        <v>0</v>
      </c>
      <c r="K855" t="str">
        <f t="shared" si="13"/>
        <v>2018-3</v>
      </c>
    </row>
    <row r="856" spans="1:11" x14ac:dyDescent="0.25">
      <c r="A856" t="s">
        <v>64</v>
      </c>
      <c r="B856" t="s">
        <v>9</v>
      </c>
      <c r="C856">
        <v>2018</v>
      </c>
      <c r="D856">
        <v>3</v>
      </c>
      <c r="E856">
        <v>70700</v>
      </c>
      <c r="F856">
        <v>7140</v>
      </c>
      <c r="G856">
        <v>131</v>
      </c>
      <c r="H856">
        <v>7794.1</v>
      </c>
      <c r="I856">
        <v>7794.1</v>
      </c>
      <c r="J856">
        <v>0</v>
      </c>
      <c r="K856" t="str">
        <f t="shared" si="13"/>
        <v>2018-3</v>
      </c>
    </row>
    <row r="857" spans="1:11" x14ac:dyDescent="0.25">
      <c r="A857" t="s">
        <v>64</v>
      </c>
      <c r="B857" t="s">
        <v>9</v>
      </c>
      <c r="C857">
        <v>2018</v>
      </c>
      <c r="D857">
        <v>3</v>
      </c>
      <c r="E857">
        <v>70710</v>
      </c>
      <c r="F857">
        <v>589</v>
      </c>
      <c r="G857">
        <v>54</v>
      </c>
      <c r="H857">
        <v>699.7</v>
      </c>
      <c r="I857">
        <v>699.05</v>
      </c>
      <c r="J857">
        <v>0.65</v>
      </c>
      <c r="K857" t="str">
        <f t="shared" si="13"/>
        <v>2018-3</v>
      </c>
    </row>
    <row r="858" spans="1:11" x14ac:dyDescent="0.25">
      <c r="A858" t="s">
        <v>64</v>
      </c>
      <c r="B858" t="s">
        <v>9</v>
      </c>
      <c r="C858">
        <v>2018</v>
      </c>
      <c r="D858">
        <v>3</v>
      </c>
      <c r="E858">
        <v>70720</v>
      </c>
      <c r="F858">
        <v>0</v>
      </c>
      <c r="G858">
        <v>0</v>
      </c>
      <c r="H858">
        <v>0</v>
      </c>
      <c r="I858">
        <v>0</v>
      </c>
      <c r="J858">
        <v>0</v>
      </c>
      <c r="K858" t="str">
        <f t="shared" si="13"/>
        <v>2018-3</v>
      </c>
    </row>
    <row r="859" spans="1:11" x14ac:dyDescent="0.25">
      <c r="A859" t="s">
        <v>64</v>
      </c>
      <c r="B859" t="s">
        <v>9</v>
      </c>
      <c r="C859">
        <v>2018</v>
      </c>
      <c r="D859">
        <v>3</v>
      </c>
      <c r="E859">
        <v>70756</v>
      </c>
      <c r="F859">
        <v>0</v>
      </c>
      <c r="G859">
        <v>0</v>
      </c>
      <c r="H859">
        <v>0</v>
      </c>
      <c r="I859">
        <v>0</v>
      </c>
      <c r="J859">
        <v>0</v>
      </c>
      <c r="K859" t="str">
        <f t="shared" si="13"/>
        <v>2018-3</v>
      </c>
    </row>
    <row r="860" spans="1:11" x14ac:dyDescent="0.25">
      <c r="A860" t="s">
        <v>64</v>
      </c>
      <c r="B860" t="s">
        <v>9</v>
      </c>
      <c r="C860">
        <v>2018</v>
      </c>
      <c r="D860">
        <v>3</v>
      </c>
      <c r="E860">
        <v>70785</v>
      </c>
      <c r="F860">
        <v>360</v>
      </c>
      <c r="G860">
        <v>12</v>
      </c>
      <c r="H860">
        <v>4355.1099999999997</v>
      </c>
      <c r="I860">
        <v>4355.1099999999997</v>
      </c>
      <c r="J860">
        <v>0</v>
      </c>
      <c r="K860" t="str">
        <f t="shared" si="13"/>
        <v>2018-3</v>
      </c>
    </row>
    <row r="861" spans="1:11" x14ac:dyDescent="0.25">
      <c r="A861" t="s">
        <v>64</v>
      </c>
      <c r="B861" t="s">
        <v>9</v>
      </c>
      <c r="C861">
        <v>2018</v>
      </c>
      <c r="D861">
        <v>3</v>
      </c>
      <c r="E861">
        <v>70839</v>
      </c>
      <c r="F861">
        <v>0</v>
      </c>
      <c r="G861">
        <v>0</v>
      </c>
      <c r="H861">
        <v>0</v>
      </c>
      <c r="I861">
        <v>0</v>
      </c>
      <c r="J861">
        <v>0</v>
      </c>
      <c r="K861" t="str">
        <f t="shared" si="13"/>
        <v>2018-3</v>
      </c>
    </row>
    <row r="862" spans="1:11" x14ac:dyDescent="0.25">
      <c r="A862" t="s">
        <v>64</v>
      </c>
      <c r="B862" t="s">
        <v>9</v>
      </c>
      <c r="C862">
        <v>2018</v>
      </c>
      <c r="D862">
        <v>3</v>
      </c>
      <c r="E862">
        <v>70860</v>
      </c>
      <c r="F862">
        <v>67</v>
      </c>
      <c r="G862">
        <v>35</v>
      </c>
      <c r="H862">
        <v>520.57000000000005</v>
      </c>
      <c r="I862">
        <v>509.82</v>
      </c>
      <c r="J862">
        <v>10.75</v>
      </c>
      <c r="K862" t="str">
        <f t="shared" si="13"/>
        <v>2018-3</v>
      </c>
    </row>
    <row r="863" spans="1:11" x14ac:dyDescent="0.25">
      <c r="A863" t="s">
        <v>64</v>
      </c>
      <c r="B863" t="s">
        <v>9</v>
      </c>
      <c r="C863">
        <v>2018</v>
      </c>
      <c r="D863">
        <v>3</v>
      </c>
      <c r="E863">
        <v>71093</v>
      </c>
      <c r="F863">
        <v>18093</v>
      </c>
      <c r="G863">
        <v>187</v>
      </c>
      <c r="H863">
        <v>4461.38</v>
      </c>
      <c r="I863">
        <v>4436.18</v>
      </c>
      <c r="J863">
        <v>25.2</v>
      </c>
      <c r="K863" t="str">
        <f t="shared" si="13"/>
        <v>2018-3</v>
      </c>
    </row>
    <row r="864" spans="1:11" x14ac:dyDescent="0.25">
      <c r="A864" t="s">
        <v>64</v>
      </c>
      <c r="B864" t="s">
        <v>9</v>
      </c>
      <c r="C864">
        <v>2018</v>
      </c>
      <c r="D864">
        <v>3</v>
      </c>
      <c r="E864">
        <v>71288</v>
      </c>
      <c r="F864">
        <v>0</v>
      </c>
      <c r="G864">
        <v>0</v>
      </c>
      <c r="H864">
        <v>0</v>
      </c>
      <c r="I864">
        <v>0</v>
      </c>
      <c r="J864">
        <v>0</v>
      </c>
      <c r="K864" t="str">
        <f t="shared" si="13"/>
        <v>2018-3</v>
      </c>
    </row>
    <row r="865" spans="1:11" x14ac:dyDescent="0.25">
      <c r="A865" t="s">
        <v>64</v>
      </c>
      <c r="B865" t="s">
        <v>9</v>
      </c>
      <c r="C865">
        <v>2018</v>
      </c>
      <c r="D865">
        <v>3</v>
      </c>
      <c r="E865">
        <v>71399</v>
      </c>
      <c r="F865">
        <v>0</v>
      </c>
      <c r="G865">
        <v>0</v>
      </c>
      <c r="H865">
        <v>0</v>
      </c>
      <c r="I865">
        <v>0</v>
      </c>
      <c r="J865">
        <v>0</v>
      </c>
      <c r="K865" t="str">
        <f t="shared" si="13"/>
        <v>2018-3</v>
      </c>
    </row>
    <row r="866" spans="1:11" x14ac:dyDescent="0.25">
      <c r="A866" t="s">
        <v>64</v>
      </c>
      <c r="B866" t="s">
        <v>9</v>
      </c>
      <c r="C866">
        <v>2018</v>
      </c>
      <c r="D866">
        <v>3</v>
      </c>
      <c r="E866">
        <v>75826</v>
      </c>
      <c r="F866">
        <v>1235</v>
      </c>
      <c r="G866">
        <v>92</v>
      </c>
      <c r="H866">
        <v>2452.81</v>
      </c>
      <c r="I866">
        <v>2452.81</v>
      </c>
      <c r="J866">
        <v>0</v>
      </c>
      <c r="K866" t="str">
        <f t="shared" si="13"/>
        <v>2018-3</v>
      </c>
    </row>
    <row r="867" spans="1:11" x14ac:dyDescent="0.25">
      <c r="A867" t="s">
        <v>64</v>
      </c>
      <c r="B867" t="s">
        <v>9</v>
      </c>
      <c r="C867">
        <v>2018</v>
      </c>
      <c r="D867">
        <v>3</v>
      </c>
      <c r="E867">
        <v>75834</v>
      </c>
      <c r="F867">
        <v>2320</v>
      </c>
      <c r="G867">
        <v>31</v>
      </c>
      <c r="H867">
        <v>497.77</v>
      </c>
      <c r="I867">
        <v>497.77</v>
      </c>
      <c r="J867">
        <v>0</v>
      </c>
      <c r="K867" t="str">
        <f t="shared" si="13"/>
        <v>2018-3</v>
      </c>
    </row>
    <row r="868" spans="1:11" x14ac:dyDescent="0.25">
      <c r="A868" t="s">
        <v>64</v>
      </c>
      <c r="B868" t="s">
        <v>9</v>
      </c>
      <c r="C868">
        <v>2018</v>
      </c>
      <c r="D868">
        <v>3</v>
      </c>
      <c r="E868">
        <v>75854</v>
      </c>
      <c r="F868">
        <v>0</v>
      </c>
      <c r="G868">
        <v>0</v>
      </c>
      <c r="H868">
        <v>0</v>
      </c>
      <c r="I868">
        <v>0</v>
      </c>
      <c r="J868">
        <v>0</v>
      </c>
      <c r="K868" t="str">
        <f t="shared" si="13"/>
        <v>2018-3</v>
      </c>
    </row>
    <row r="869" spans="1:11" x14ac:dyDescent="0.25">
      <c r="A869" t="s">
        <v>64</v>
      </c>
      <c r="B869" t="s">
        <v>9</v>
      </c>
      <c r="C869">
        <v>2018</v>
      </c>
      <c r="D869">
        <v>3</v>
      </c>
      <c r="E869">
        <v>75987</v>
      </c>
      <c r="F869">
        <v>31</v>
      </c>
      <c r="G869">
        <v>25</v>
      </c>
      <c r="H869">
        <v>74175.009999999995</v>
      </c>
      <c r="I869">
        <v>74175.009999999995</v>
      </c>
      <c r="J869">
        <v>0</v>
      </c>
      <c r="K869" t="str">
        <f t="shared" si="13"/>
        <v>2018-3</v>
      </c>
    </row>
    <row r="870" spans="1:11" x14ac:dyDescent="0.25">
      <c r="A870" t="s">
        <v>64</v>
      </c>
      <c r="B870" t="s">
        <v>9</v>
      </c>
      <c r="C870">
        <v>2018</v>
      </c>
      <c r="D870">
        <v>3</v>
      </c>
      <c r="E870">
        <v>76045</v>
      </c>
      <c r="F870">
        <v>45.814999999999998</v>
      </c>
      <c r="G870">
        <v>44</v>
      </c>
      <c r="H870">
        <v>1279.93</v>
      </c>
      <c r="I870">
        <v>1279.93</v>
      </c>
      <c r="J870">
        <v>0</v>
      </c>
      <c r="K870" t="str">
        <f t="shared" si="13"/>
        <v>2018-3</v>
      </c>
    </row>
    <row r="871" spans="1:11" x14ac:dyDescent="0.25">
      <c r="A871" t="s">
        <v>64</v>
      </c>
      <c r="B871" t="s">
        <v>9</v>
      </c>
      <c r="C871">
        <v>2018</v>
      </c>
      <c r="D871">
        <v>3</v>
      </c>
      <c r="E871">
        <v>76204</v>
      </c>
      <c r="F871">
        <v>118516</v>
      </c>
      <c r="G871">
        <v>672</v>
      </c>
      <c r="H871">
        <v>10084.77</v>
      </c>
      <c r="I871">
        <v>9119.32</v>
      </c>
      <c r="J871">
        <v>965.45</v>
      </c>
      <c r="K871" t="str">
        <f t="shared" si="13"/>
        <v>2018-3</v>
      </c>
    </row>
    <row r="872" spans="1:11" x14ac:dyDescent="0.25">
      <c r="A872" t="s">
        <v>64</v>
      </c>
      <c r="B872" t="s">
        <v>9</v>
      </c>
      <c r="C872">
        <v>2018</v>
      </c>
      <c r="D872">
        <v>3</v>
      </c>
      <c r="E872">
        <v>76282</v>
      </c>
      <c r="F872">
        <v>322507</v>
      </c>
      <c r="G872">
        <v>6082</v>
      </c>
      <c r="H872">
        <v>109264.19</v>
      </c>
      <c r="I872">
        <v>109231.55</v>
      </c>
      <c r="J872">
        <v>32.64</v>
      </c>
      <c r="K872" t="str">
        <f t="shared" si="13"/>
        <v>2018-3</v>
      </c>
    </row>
    <row r="873" spans="1:11" x14ac:dyDescent="0.25">
      <c r="A873" t="s">
        <v>64</v>
      </c>
      <c r="B873" t="s">
        <v>9</v>
      </c>
      <c r="C873">
        <v>2018</v>
      </c>
      <c r="D873">
        <v>3</v>
      </c>
      <c r="E873">
        <v>76329</v>
      </c>
      <c r="F873">
        <v>15</v>
      </c>
      <c r="G873">
        <v>15</v>
      </c>
      <c r="H873">
        <v>109.45</v>
      </c>
      <c r="I873">
        <v>109.45</v>
      </c>
      <c r="J873">
        <v>0</v>
      </c>
      <c r="K873" t="str">
        <f t="shared" si="13"/>
        <v>2018-3</v>
      </c>
    </row>
    <row r="874" spans="1:11" x14ac:dyDescent="0.25">
      <c r="A874" t="s">
        <v>64</v>
      </c>
      <c r="B874" t="s">
        <v>9</v>
      </c>
      <c r="C874">
        <v>2018</v>
      </c>
      <c r="D874">
        <v>3</v>
      </c>
      <c r="E874">
        <v>76385</v>
      </c>
      <c r="F874">
        <v>16292</v>
      </c>
      <c r="G874">
        <v>490</v>
      </c>
      <c r="H874">
        <v>6861.4</v>
      </c>
      <c r="I874">
        <v>6828.99</v>
      </c>
      <c r="J874">
        <v>32.409999999999997</v>
      </c>
      <c r="K874" t="str">
        <f t="shared" si="13"/>
        <v>2018-3</v>
      </c>
    </row>
    <row r="875" spans="1:11" x14ac:dyDescent="0.25">
      <c r="A875" t="s">
        <v>64</v>
      </c>
      <c r="B875" t="s">
        <v>9</v>
      </c>
      <c r="C875">
        <v>2018</v>
      </c>
      <c r="D875">
        <v>3</v>
      </c>
      <c r="E875">
        <v>76388</v>
      </c>
      <c r="F875">
        <v>0</v>
      </c>
      <c r="G875">
        <v>0</v>
      </c>
      <c r="H875">
        <v>0</v>
      </c>
      <c r="I875">
        <v>0</v>
      </c>
      <c r="J875">
        <v>0</v>
      </c>
      <c r="K875" t="str">
        <f t="shared" si="13"/>
        <v>2018-3</v>
      </c>
    </row>
    <row r="876" spans="1:11" x14ac:dyDescent="0.25">
      <c r="A876" t="s">
        <v>64</v>
      </c>
      <c r="B876" t="s">
        <v>9</v>
      </c>
      <c r="C876">
        <v>2018</v>
      </c>
      <c r="D876">
        <v>3</v>
      </c>
      <c r="E876">
        <v>76439</v>
      </c>
      <c r="F876">
        <v>0</v>
      </c>
      <c r="G876">
        <v>0</v>
      </c>
      <c r="H876">
        <v>0</v>
      </c>
      <c r="I876">
        <v>0</v>
      </c>
      <c r="J876">
        <v>0</v>
      </c>
      <c r="K876" t="str">
        <f t="shared" si="13"/>
        <v>2018-3</v>
      </c>
    </row>
    <row r="877" spans="1:11" x14ac:dyDescent="0.25">
      <c r="A877" t="s">
        <v>64</v>
      </c>
      <c r="B877" t="s">
        <v>9</v>
      </c>
      <c r="C877">
        <v>2018</v>
      </c>
      <c r="D877">
        <v>3</v>
      </c>
      <c r="E877">
        <v>99207</v>
      </c>
      <c r="F877">
        <v>0</v>
      </c>
      <c r="G877">
        <v>0</v>
      </c>
      <c r="H877">
        <v>0</v>
      </c>
      <c r="I877">
        <v>0</v>
      </c>
      <c r="J877">
        <v>0</v>
      </c>
      <c r="K877" t="str">
        <f t="shared" si="13"/>
        <v>2018-3</v>
      </c>
    </row>
    <row r="878" spans="1:11" x14ac:dyDescent="0.25">
      <c r="A878" t="s">
        <v>64</v>
      </c>
      <c r="B878" t="s">
        <v>9</v>
      </c>
      <c r="C878">
        <v>2018</v>
      </c>
      <c r="D878">
        <v>2</v>
      </c>
      <c r="E878">
        <v>2</v>
      </c>
      <c r="F878">
        <v>12607.9</v>
      </c>
      <c r="G878">
        <v>849</v>
      </c>
      <c r="H878">
        <v>564715.43999999994</v>
      </c>
      <c r="I878">
        <v>527395.53</v>
      </c>
      <c r="J878">
        <v>37319.910000000003</v>
      </c>
      <c r="K878" t="str">
        <f t="shared" si="13"/>
        <v>2018-2</v>
      </c>
    </row>
    <row r="879" spans="1:11" x14ac:dyDescent="0.25">
      <c r="A879" t="s">
        <v>64</v>
      </c>
      <c r="B879" t="s">
        <v>9</v>
      </c>
      <c r="C879">
        <v>2018</v>
      </c>
      <c r="D879">
        <v>2</v>
      </c>
      <c r="E879">
        <v>3</v>
      </c>
      <c r="F879">
        <v>27112.36</v>
      </c>
      <c r="G879">
        <v>1092</v>
      </c>
      <c r="H879">
        <v>246814.99</v>
      </c>
      <c r="I879">
        <v>190019.22</v>
      </c>
      <c r="J879">
        <v>56795.77</v>
      </c>
      <c r="K879" t="str">
        <f t="shared" si="13"/>
        <v>2018-2</v>
      </c>
    </row>
    <row r="880" spans="1:11" x14ac:dyDescent="0.25">
      <c r="A880" t="s">
        <v>64</v>
      </c>
      <c r="B880" t="s">
        <v>9</v>
      </c>
      <c r="C880">
        <v>2018</v>
      </c>
      <c r="D880">
        <v>2</v>
      </c>
      <c r="E880">
        <v>4</v>
      </c>
      <c r="F880">
        <v>18577.3</v>
      </c>
      <c r="G880">
        <v>316</v>
      </c>
      <c r="H880">
        <v>39339.919999999998</v>
      </c>
      <c r="I880">
        <v>39087.839999999997</v>
      </c>
      <c r="J880">
        <v>252.08</v>
      </c>
      <c r="K880" t="str">
        <f t="shared" si="13"/>
        <v>2018-2</v>
      </c>
    </row>
    <row r="881" spans="1:11" x14ac:dyDescent="0.25">
      <c r="A881" t="s">
        <v>64</v>
      </c>
      <c r="B881" t="s">
        <v>9</v>
      </c>
      <c r="C881">
        <v>2018</v>
      </c>
      <c r="D881">
        <v>2</v>
      </c>
      <c r="E881">
        <v>6</v>
      </c>
      <c r="F881">
        <v>25861</v>
      </c>
      <c r="G881">
        <v>989</v>
      </c>
      <c r="H881">
        <v>629825.85</v>
      </c>
      <c r="I881">
        <v>572341.59</v>
      </c>
      <c r="J881">
        <v>57484.26</v>
      </c>
      <c r="K881" t="str">
        <f t="shared" si="13"/>
        <v>2018-2</v>
      </c>
    </row>
    <row r="882" spans="1:11" x14ac:dyDescent="0.25">
      <c r="A882" t="s">
        <v>64</v>
      </c>
      <c r="B882" t="s">
        <v>9</v>
      </c>
      <c r="C882">
        <v>2018</v>
      </c>
      <c r="D882">
        <v>2</v>
      </c>
      <c r="E882">
        <v>7</v>
      </c>
      <c r="F882">
        <v>1493</v>
      </c>
      <c r="G882">
        <v>78</v>
      </c>
      <c r="H882">
        <v>10736.83</v>
      </c>
      <c r="I882">
        <v>10736.83</v>
      </c>
      <c r="J882">
        <v>0</v>
      </c>
      <c r="K882" t="str">
        <f t="shared" si="13"/>
        <v>2018-2</v>
      </c>
    </row>
    <row r="883" spans="1:11" x14ac:dyDescent="0.25">
      <c r="A883" t="s">
        <v>64</v>
      </c>
      <c r="B883" t="s">
        <v>9</v>
      </c>
      <c r="C883">
        <v>2018</v>
      </c>
      <c r="D883">
        <v>2</v>
      </c>
      <c r="E883">
        <v>8</v>
      </c>
      <c r="F883">
        <v>76</v>
      </c>
      <c r="G883">
        <v>66</v>
      </c>
      <c r="H883">
        <v>1032.3499999999999</v>
      </c>
      <c r="I883">
        <v>1012.64</v>
      </c>
      <c r="J883">
        <v>19.71</v>
      </c>
      <c r="K883" t="str">
        <f t="shared" si="13"/>
        <v>2018-2</v>
      </c>
    </row>
    <row r="884" spans="1:11" x14ac:dyDescent="0.25">
      <c r="A884" t="s">
        <v>64</v>
      </c>
      <c r="B884" t="s">
        <v>9</v>
      </c>
      <c r="C884">
        <v>2018</v>
      </c>
      <c r="D884">
        <v>2</v>
      </c>
      <c r="E884">
        <v>9</v>
      </c>
      <c r="F884">
        <v>11572.61</v>
      </c>
      <c r="G884">
        <v>694</v>
      </c>
      <c r="H884">
        <v>49840.97</v>
      </c>
      <c r="I884">
        <v>48147.64</v>
      </c>
      <c r="J884">
        <v>1693.33</v>
      </c>
      <c r="K884" t="str">
        <f t="shared" si="13"/>
        <v>2018-2</v>
      </c>
    </row>
    <row r="885" spans="1:11" x14ac:dyDescent="0.25">
      <c r="A885" t="s">
        <v>64</v>
      </c>
      <c r="B885" t="s">
        <v>9</v>
      </c>
      <c r="C885">
        <v>2018</v>
      </c>
      <c r="D885">
        <v>2</v>
      </c>
      <c r="E885">
        <v>13</v>
      </c>
      <c r="F885">
        <v>0</v>
      </c>
      <c r="G885">
        <v>0</v>
      </c>
      <c r="H885">
        <v>0</v>
      </c>
      <c r="I885">
        <v>0</v>
      </c>
      <c r="J885">
        <v>0</v>
      </c>
      <c r="K885" t="str">
        <f t="shared" si="13"/>
        <v>2018-2</v>
      </c>
    </row>
    <row r="886" spans="1:11" x14ac:dyDescent="0.25">
      <c r="A886" t="s">
        <v>64</v>
      </c>
      <c r="B886" t="s">
        <v>9</v>
      </c>
      <c r="C886">
        <v>2018</v>
      </c>
      <c r="D886">
        <v>2</v>
      </c>
      <c r="E886">
        <v>23</v>
      </c>
      <c r="F886">
        <v>6381</v>
      </c>
      <c r="G886">
        <v>415</v>
      </c>
      <c r="H886">
        <v>168030.41</v>
      </c>
      <c r="I886">
        <v>160120.87</v>
      </c>
      <c r="J886">
        <v>7909.54</v>
      </c>
      <c r="K886" t="str">
        <f t="shared" si="13"/>
        <v>2018-2</v>
      </c>
    </row>
    <row r="887" spans="1:11" x14ac:dyDescent="0.25">
      <c r="A887" t="s">
        <v>64</v>
      </c>
      <c r="B887" t="s">
        <v>9</v>
      </c>
      <c r="C887">
        <v>2018</v>
      </c>
      <c r="D887">
        <v>2</v>
      </c>
      <c r="E887">
        <v>24</v>
      </c>
      <c r="F887">
        <v>2234</v>
      </c>
      <c r="G887">
        <v>91</v>
      </c>
      <c r="H887">
        <v>95265.98</v>
      </c>
      <c r="I887">
        <v>95265.98</v>
      </c>
      <c r="J887">
        <v>0</v>
      </c>
      <c r="K887" t="str">
        <f t="shared" si="13"/>
        <v>2018-2</v>
      </c>
    </row>
    <row r="888" spans="1:11" x14ac:dyDescent="0.25">
      <c r="A888" t="s">
        <v>64</v>
      </c>
      <c r="B888" t="s">
        <v>9</v>
      </c>
      <c r="C888">
        <v>2018</v>
      </c>
      <c r="D888">
        <v>2</v>
      </c>
      <c r="E888">
        <v>25</v>
      </c>
      <c r="F888">
        <v>0</v>
      </c>
      <c r="G888">
        <v>0</v>
      </c>
      <c r="H888">
        <v>0</v>
      </c>
      <c r="I888">
        <v>0</v>
      </c>
      <c r="J888">
        <v>0</v>
      </c>
      <c r="K888" t="str">
        <f t="shared" si="13"/>
        <v>2018-2</v>
      </c>
    </row>
    <row r="889" spans="1:11" x14ac:dyDescent="0.25">
      <c r="A889" t="s">
        <v>64</v>
      </c>
      <c r="B889" t="s">
        <v>9</v>
      </c>
      <c r="C889">
        <v>2018</v>
      </c>
      <c r="D889">
        <v>2</v>
      </c>
      <c r="E889">
        <v>26</v>
      </c>
      <c r="F889">
        <v>0</v>
      </c>
      <c r="G889">
        <v>0</v>
      </c>
      <c r="H889">
        <v>0</v>
      </c>
      <c r="I889">
        <v>0</v>
      </c>
      <c r="J889">
        <v>0</v>
      </c>
      <c r="K889" t="str">
        <f t="shared" si="13"/>
        <v>2018-2</v>
      </c>
    </row>
    <row r="890" spans="1:11" x14ac:dyDescent="0.25">
      <c r="A890" t="s">
        <v>64</v>
      </c>
      <c r="B890" t="s">
        <v>9</v>
      </c>
      <c r="C890">
        <v>2018</v>
      </c>
      <c r="D890">
        <v>2</v>
      </c>
      <c r="E890">
        <v>29</v>
      </c>
      <c r="F890">
        <v>0</v>
      </c>
      <c r="G890">
        <v>0</v>
      </c>
      <c r="H890">
        <v>0</v>
      </c>
      <c r="I890">
        <v>0</v>
      </c>
      <c r="J890">
        <v>0</v>
      </c>
      <c r="K890" t="str">
        <f t="shared" si="13"/>
        <v>2018-2</v>
      </c>
    </row>
    <row r="891" spans="1:11" x14ac:dyDescent="0.25">
      <c r="A891" t="s">
        <v>64</v>
      </c>
      <c r="B891" t="s">
        <v>9</v>
      </c>
      <c r="C891">
        <v>2018</v>
      </c>
      <c r="D891">
        <v>2</v>
      </c>
      <c r="E891">
        <v>32</v>
      </c>
      <c r="F891">
        <v>12476</v>
      </c>
      <c r="G891">
        <v>56</v>
      </c>
      <c r="H891">
        <v>64104.57</v>
      </c>
      <c r="I891">
        <v>63348.82</v>
      </c>
      <c r="J891">
        <v>755.75</v>
      </c>
      <c r="K891" t="str">
        <f t="shared" si="13"/>
        <v>2018-2</v>
      </c>
    </row>
    <row r="892" spans="1:11" x14ac:dyDescent="0.25">
      <c r="A892" t="s">
        <v>64</v>
      </c>
      <c r="B892" t="s">
        <v>9</v>
      </c>
      <c r="C892">
        <v>2018</v>
      </c>
      <c r="D892">
        <v>2</v>
      </c>
      <c r="E892">
        <v>37</v>
      </c>
      <c r="F892">
        <v>693</v>
      </c>
      <c r="G892">
        <v>38</v>
      </c>
      <c r="H892">
        <v>6951.42</v>
      </c>
      <c r="I892">
        <v>6951.42</v>
      </c>
      <c r="J892">
        <v>0</v>
      </c>
      <c r="K892" t="str">
        <f t="shared" si="13"/>
        <v>2018-2</v>
      </c>
    </row>
    <row r="893" spans="1:11" x14ac:dyDescent="0.25">
      <c r="A893" t="s">
        <v>64</v>
      </c>
      <c r="B893" t="s">
        <v>9</v>
      </c>
      <c r="C893">
        <v>2018</v>
      </c>
      <c r="D893">
        <v>2</v>
      </c>
      <c r="E893">
        <v>46</v>
      </c>
      <c r="F893">
        <v>11690.5</v>
      </c>
      <c r="G893">
        <v>397</v>
      </c>
      <c r="H893">
        <v>76713.98</v>
      </c>
      <c r="I893">
        <v>75901.350000000006</v>
      </c>
      <c r="J893">
        <v>812.63</v>
      </c>
      <c r="K893" t="str">
        <f t="shared" si="13"/>
        <v>2018-2</v>
      </c>
    </row>
    <row r="894" spans="1:11" x14ac:dyDescent="0.25">
      <c r="A894" t="s">
        <v>64</v>
      </c>
      <c r="B894" t="s">
        <v>9</v>
      </c>
      <c r="C894">
        <v>2018</v>
      </c>
      <c r="D894">
        <v>2</v>
      </c>
      <c r="E894">
        <v>49</v>
      </c>
      <c r="F894">
        <v>0</v>
      </c>
      <c r="G894">
        <v>0</v>
      </c>
      <c r="H894">
        <v>0</v>
      </c>
      <c r="I894">
        <v>0</v>
      </c>
      <c r="J894">
        <v>0</v>
      </c>
      <c r="K894" t="str">
        <f t="shared" si="13"/>
        <v>2018-2</v>
      </c>
    </row>
    <row r="895" spans="1:11" x14ac:dyDescent="0.25">
      <c r="A895" t="s">
        <v>64</v>
      </c>
      <c r="B895" t="s">
        <v>9</v>
      </c>
      <c r="C895">
        <v>2018</v>
      </c>
      <c r="D895">
        <v>2</v>
      </c>
      <c r="E895">
        <v>51</v>
      </c>
      <c r="F895">
        <v>2038</v>
      </c>
      <c r="G895">
        <v>22</v>
      </c>
      <c r="H895">
        <v>16236.9</v>
      </c>
      <c r="I895">
        <v>16236.9</v>
      </c>
      <c r="J895">
        <v>0</v>
      </c>
      <c r="K895" t="str">
        <f t="shared" si="13"/>
        <v>2018-2</v>
      </c>
    </row>
    <row r="896" spans="1:11" x14ac:dyDescent="0.25">
      <c r="A896" t="s">
        <v>64</v>
      </c>
      <c r="B896" t="s">
        <v>9</v>
      </c>
      <c r="C896">
        <v>2018</v>
      </c>
      <c r="D896">
        <v>2</v>
      </c>
      <c r="E896">
        <v>52</v>
      </c>
      <c r="F896">
        <v>467</v>
      </c>
      <c r="G896">
        <v>458</v>
      </c>
      <c r="H896">
        <v>159145.67000000001</v>
      </c>
      <c r="I896">
        <v>158648.75</v>
      </c>
      <c r="J896">
        <v>496.92</v>
      </c>
      <c r="K896" t="str">
        <f t="shared" si="13"/>
        <v>2018-2</v>
      </c>
    </row>
    <row r="897" spans="1:11" x14ac:dyDescent="0.25">
      <c r="A897" t="s">
        <v>64</v>
      </c>
      <c r="B897" t="s">
        <v>9</v>
      </c>
      <c r="C897">
        <v>2018</v>
      </c>
      <c r="D897">
        <v>2</v>
      </c>
      <c r="E897">
        <v>53</v>
      </c>
      <c r="F897">
        <v>0</v>
      </c>
      <c r="G897">
        <v>0</v>
      </c>
      <c r="H897">
        <v>0</v>
      </c>
      <c r="I897">
        <v>0</v>
      </c>
      <c r="J897">
        <v>0</v>
      </c>
      <c r="K897" t="str">
        <f t="shared" si="13"/>
        <v>2018-2</v>
      </c>
    </row>
    <row r="898" spans="1:11" x14ac:dyDescent="0.25">
      <c r="A898" t="s">
        <v>64</v>
      </c>
      <c r="B898" t="s">
        <v>9</v>
      </c>
      <c r="C898">
        <v>2018</v>
      </c>
      <c r="D898">
        <v>2</v>
      </c>
      <c r="E898">
        <v>54</v>
      </c>
      <c r="F898">
        <v>160756.929</v>
      </c>
      <c r="G898">
        <v>4701</v>
      </c>
      <c r="H898">
        <v>121445.56</v>
      </c>
      <c r="I898">
        <v>120957.19</v>
      </c>
      <c r="J898">
        <v>488.37</v>
      </c>
      <c r="K898" t="str">
        <f t="shared" si="13"/>
        <v>2018-2</v>
      </c>
    </row>
    <row r="899" spans="1:11" x14ac:dyDescent="0.25">
      <c r="A899" t="s">
        <v>64</v>
      </c>
      <c r="B899" t="s">
        <v>9</v>
      </c>
      <c r="C899">
        <v>2018</v>
      </c>
      <c r="D899">
        <v>2</v>
      </c>
      <c r="E899">
        <v>56</v>
      </c>
      <c r="F899">
        <v>495</v>
      </c>
      <c r="G899">
        <v>11</v>
      </c>
      <c r="H899">
        <v>791.94</v>
      </c>
      <c r="I899">
        <v>791.94</v>
      </c>
      <c r="J899">
        <v>0</v>
      </c>
      <c r="K899" t="str">
        <f t="shared" ref="K899:K962" si="14">CONCATENATE(C899,"-",D899)</f>
        <v>2018-2</v>
      </c>
    </row>
    <row r="900" spans="1:11" x14ac:dyDescent="0.25">
      <c r="A900" t="s">
        <v>64</v>
      </c>
      <c r="B900" t="s">
        <v>9</v>
      </c>
      <c r="C900">
        <v>2018</v>
      </c>
      <c r="D900">
        <v>2</v>
      </c>
      <c r="E900">
        <v>65</v>
      </c>
      <c r="F900">
        <v>4543.5</v>
      </c>
      <c r="G900">
        <v>672</v>
      </c>
      <c r="H900">
        <v>129795.06</v>
      </c>
      <c r="I900">
        <v>127488.53</v>
      </c>
      <c r="J900">
        <v>2306.5300000000002</v>
      </c>
      <c r="K900" t="str">
        <f t="shared" si="14"/>
        <v>2018-2</v>
      </c>
    </row>
    <row r="901" spans="1:11" x14ac:dyDescent="0.25">
      <c r="A901" t="s">
        <v>64</v>
      </c>
      <c r="B901" t="s">
        <v>9</v>
      </c>
      <c r="C901">
        <v>2018</v>
      </c>
      <c r="D901">
        <v>2</v>
      </c>
      <c r="E901">
        <v>67</v>
      </c>
      <c r="F901">
        <v>0</v>
      </c>
      <c r="G901">
        <v>0</v>
      </c>
      <c r="H901">
        <v>0</v>
      </c>
      <c r="I901">
        <v>0</v>
      </c>
      <c r="J901">
        <v>0</v>
      </c>
      <c r="K901" t="str">
        <f t="shared" si="14"/>
        <v>2018-2</v>
      </c>
    </row>
    <row r="902" spans="1:11" x14ac:dyDescent="0.25">
      <c r="A902" t="s">
        <v>64</v>
      </c>
      <c r="B902" t="s">
        <v>9</v>
      </c>
      <c r="C902">
        <v>2018</v>
      </c>
      <c r="D902">
        <v>2</v>
      </c>
      <c r="E902">
        <v>69</v>
      </c>
      <c r="F902">
        <v>28987.05</v>
      </c>
      <c r="G902">
        <v>608</v>
      </c>
      <c r="H902">
        <v>313121.67</v>
      </c>
      <c r="I902">
        <v>312227.87</v>
      </c>
      <c r="J902">
        <v>893.8</v>
      </c>
      <c r="K902" t="str">
        <f t="shared" si="14"/>
        <v>2018-2</v>
      </c>
    </row>
    <row r="903" spans="1:11" x14ac:dyDescent="0.25">
      <c r="A903" t="s">
        <v>64</v>
      </c>
      <c r="B903" t="s">
        <v>9</v>
      </c>
      <c r="C903">
        <v>2018</v>
      </c>
      <c r="D903">
        <v>2</v>
      </c>
      <c r="E903">
        <v>71</v>
      </c>
      <c r="F903">
        <v>105693</v>
      </c>
      <c r="G903">
        <v>1665</v>
      </c>
      <c r="H903">
        <v>699442.97</v>
      </c>
      <c r="I903">
        <v>692487.17</v>
      </c>
      <c r="J903">
        <v>6955.8</v>
      </c>
      <c r="K903" t="str">
        <f t="shared" si="14"/>
        <v>2018-2</v>
      </c>
    </row>
    <row r="904" spans="1:11" x14ac:dyDescent="0.25">
      <c r="A904" t="s">
        <v>64</v>
      </c>
      <c r="B904" t="s">
        <v>9</v>
      </c>
      <c r="C904">
        <v>2018</v>
      </c>
      <c r="D904">
        <v>2</v>
      </c>
      <c r="E904">
        <v>74</v>
      </c>
      <c r="F904">
        <v>51614.400000000001</v>
      </c>
      <c r="G904">
        <v>1860</v>
      </c>
      <c r="H904">
        <v>4011002.34</v>
      </c>
      <c r="I904">
        <v>4009788.32</v>
      </c>
      <c r="J904">
        <v>1214.02</v>
      </c>
      <c r="K904" t="str">
        <f t="shared" si="14"/>
        <v>2018-2</v>
      </c>
    </row>
    <row r="905" spans="1:11" x14ac:dyDescent="0.25">
      <c r="A905" t="s">
        <v>64</v>
      </c>
      <c r="B905" t="s">
        <v>9</v>
      </c>
      <c r="C905">
        <v>2018</v>
      </c>
      <c r="D905">
        <v>2</v>
      </c>
      <c r="E905">
        <v>75</v>
      </c>
      <c r="F905">
        <v>0</v>
      </c>
      <c r="G905">
        <v>0</v>
      </c>
      <c r="H905">
        <v>0</v>
      </c>
      <c r="I905">
        <v>0</v>
      </c>
      <c r="J905">
        <v>0</v>
      </c>
      <c r="K905" t="str">
        <f t="shared" si="14"/>
        <v>2018-2</v>
      </c>
    </row>
    <row r="906" spans="1:11" x14ac:dyDescent="0.25">
      <c r="A906" t="s">
        <v>64</v>
      </c>
      <c r="B906" t="s">
        <v>9</v>
      </c>
      <c r="C906">
        <v>2018</v>
      </c>
      <c r="D906">
        <v>2</v>
      </c>
      <c r="E906">
        <v>78</v>
      </c>
      <c r="F906">
        <v>8160</v>
      </c>
      <c r="G906">
        <v>77</v>
      </c>
      <c r="H906">
        <v>167097.45000000001</v>
      </c>
      <c r="I906">
        <v>154717.10999999999</v>
      </c>
      <c r="J906">
        <v>12380.34</v>
      </c>
      <c r="K906" t="str">
        <f t="shared" si="14"/>
        <v>2018-2</v>
      </c>
    </row>
    <row r="907" spans="1:11" x14ac:dyDescent="0.25">
      <c r="A907" t="s">
        <v>64</v>
      </c>
      <c r="B907" t="s">
        <v>9</v>
      </c>
      <c r="C907">
        <v>2018</v>
      </c>
      <c r="D907">
        <v>2</v>
      </c>
      <c r="E907">
        <v>85</v>
      </c>
      <c r="F907">
        <v>12782.59</v>
      </c>
      <c r="G907">
        <v>1439</v>
      </c>
      <c r="H907">
        <v>313591.8</v>
      </c>
      <c r="I907">
        <v>309751.14</v>
      </c>
      <c r="J907">
        <v>3840.66</v>
      </c>
      <c r="K907" t="str">
        <f t="shared" si="14"/>
        <v>2018-2</v>
      </c>
    </row>
    <row r="908" spans="1:11" x14ac:dyDescent="0.25">
      <c r="A908" t="s">
        <v>64</v>
      </c>
      <c r="B908" t="s">
        <v>9</v>
      </c>
      <c r="C908">
        <v>2018</v>
      </c>
      <c r="D908">
        <v>2</v>
      </c>
      <c r="E908">
        <v>88</v>
      </c>
      <c r="F908">
        <v>21805.599999999999</v>
      </c>
      <c r="G908">
        <v>1447</v>
      </c>
      <c r="H908">
        <v>548898.48</v>
      </c>
      <c r="I908">
        <v>540871.92000000004</v>
      </c>
      <c r="J908">
        <v>8026.56</v>
      </c>
      <c r="K908" t="str">
        <f t="shared" si="14"/>
        <v>2018-2</v>
      </c>
    </row>
    <row r="909" spans="1:11" x14ac:dyDescent="0.25">
      <c r="A909" t="s">
        <v>64</v>
      </c>
      <c r="B909" t="s">
        <v>9</v>
      </c>
      <c r="C909">
        <v>2018</v>
      </c>
      <c r="D909">
        <v>2</v>
      </c>
      <c r="E909">
        <v>93</v>
      </c>
      <c r="F909">
        <v>662587.80000000005</v>
      </c>
      <c r="G909">
        <v>9956</v>
      </c>
      <c r="H909">
        <v>221066.69</v>
      </c>
      <c r="I909">
        <v>219907.57</v>
      </c>
      <c r="J909">
        <v>1159.1199999999999</v>
      </c>
      <c r="K909" t="str">
        <f t="shared" si="14"/>
        <v>2018-2</v>
      </c>
    </row>
    <row r="910" spans="1:11" x14ac:dyDescent="0.25">
      <c r="A910" t="s">
        <v>64</v>
      </c>
      <c r="B910" t="s">
        <v>9</v>
      </c>
      <c r="C910">
        <v>2018</v>
      </c>
      <c r="D910">
        <v>2</v>
      </c>
      <c r="E910">
        <v>113</v>
      </c>
      <c r="F910">
        <v>0</v>
      </c>
      <c r="G910">
        <v>0</v>
      </c>
      <c r="H910">
        <v>0</v>
      </c>
      <c r="I910">
        <v>0</v>
      </c>
      <c r="J910">
        <v>0</v>
      </c>
      <c r="K910" t="str">
        <f t="shared" si="14"/>
        <v>2018-2</v>
      </c>
    </row>
    <row r="911" spans="1:11" x14ac:dyDescent="0.25">
      <c r="A911" t="s">
        <v>64</v>
      </c>
      <c r="B911" t="s">
        <v>9</v>
      </c>
      <c r="C911">
        <v>2018</v>
      </c>
      <c r="D911">
        <v>2</v>
      </c>
      <c r="E911">
        <v>115</v>
      </c>
      <c r="F911">
        <v>69239.754000000001</v>
      </c>
      <c r="G911">
        <v>943</v>
      </c>
      <c r="H911">
        <v>56242.71</v>
      </c>
      <c r="I911">
        <v>54687.98</v>
      </c>
      <c r="J911">
        <v>1554.73</v>
      </c>
      <c r="K911" t="str">
        <f t="shared" si="14"/>
        <v>2018-2</v>
      </c>
    </row>
    <row r="912" spans="1:11" x14ac:dyDescent="0.25">
      <c r="A912" t="s">
        <v>64</v>
      </c>
      <c r="B912" t="s">
        <v>9</v>
      </c>
      <c r="C912">
        <v>2018</v>
      </c>
      <c r="D912">
        <v>2</v>
      </c>
      <c r="E912">
        <v>116</v>
      </c>
      <c r="F912">
        <v>243136</v>
      </c>
      <c r="G912">
        <v>507</v>
      </c>
      <c r="H912">
        <v>5424.52</v>
      </c>
      <c r="I912">
        <v>5407.37</v>
      </c>
      <c r="J912">
        <v>17.149999999999999</v>
      </c>
      <c r="K912" t="str">
        <f t="shared" si="14"/>
        <v>2018-2</v>
      </c>
    </row>
    <row r="913" spans="1:11" x14ac:dyDescent="0.25">
      <c r="A913" t="s">
        <v>64</v>
      </c>
      <c r="B913" t="s">
        <v>9</v>
      </c>
      <c r="C913">
        <v>2018</v>
      </c>
      <c r="D913">
        <v>2</v>
      </c>
      <c r="E913">
        <v>121</v>
      </c>
      <c r="F913">
        <v>95529.2</v>
      </c>
      <c r="G913">
        <v>523</v>
      </c>
      <c r="H913">
        <v>9293.9</v>
      </c>
      <c r="I913">
        <v>9245.25</v>
      </c>
      <c r="J913">
        <v>48.65</v>
      </c>
      <c r="K913" t="str">
        <f t="shared" si="14"/>
        <v>2018-2</v>
      </c>
    </row>
    <row r="914" spans="1:11" x14ac:dyDescent="0.25">
      <c r="A914" t="s">
        <v>64</v>
      </c>
      <c r="B914" t="s">
        <v>9</v>
      </c>
      <c r="C914">
        <v>2018</v>
      </c>
      <c r="D914">
        <v>2</v>
      </c>
      <c r="E914">
        <v>131</v>
      </c>
      <c r="F914">
        <v>8256</v>
      </c>
      <c r="G914">
        <v>122</v>
      </c>
      <c r="H914">
        <v>98515.18</v>
      </c>
      <c r="I914">
        <v>95311.58</v>
      </c>
      <c r="J914">
        <v>3203.6</v>
      </c>
      <c r="K914" t="str">
        <f t="shared" si="14"/>
        <v>2018-2</v>
      </c>
    </row>
    <row r="915" spans="1:11" x14ac:dyDescent="0.25">
      <c r="A915" t="s">
        <v>64</v>
      </c>
      <c r="B915" t="s">
        <v>9</v>
      </c>
      <c r="C915">
        <v>2018</v>
      </c>
      <c r="D915">
        <v>2</v>
      </c>
      <c r="E915">
        <v>132</v>
      </c>
      <c r="F915">
        <v>0</v>
      </c>
      <c r="G915">
        <v>0</v>
      </c>
      <c r="H915">
        <v>0</v>
      </c>
      <c r="I915">
        <v>0</v>
      </c>
      <c r="J915">
        <v>0</v>
      </c>
      <c r="K915" t="str">
        <f t="shared" si="14"/>
        <v>2018-2</v>
      </c>
    </row>
    <row r="916" spans="1:11" x14ac:dyDescent="0.25">
      <c r="A916" t="s">
        <v>64</v>
      </c>
      <c r="B916" t="s">
        <v>9</v>
      </c>
      <c r="C916">
        <v>2018</v>
      </c>
      <c r="D916">
        <v>2</v>
      </c>
      <c r="E916">
        <v>135</v>
      </c>
      <c r="F916">
        <v>240</v>
      </c>
      <c r="G916">
        <v>11</v>
      </c>
      <c r="H916">
        <v>483.49</v>
      </c>
      <c r="I916">
        <v>483.49</v>
      </c>
      <c r="J916">
        <v>0</v>
      </c>
      <c r="K916" t="str">
        <f t="shared" si="14"/>
        <v>2018-2</v>
      </c>
    </row>
    <row r="917" spans="1:11" x14ac:dyDescent="0.25">
      <c r="A917" t="s">
        <v>64</v>
      </c>
      <c r="B917" t="s">
        <v>9</v>
      </c>
      <c r="C917">
        <v>2018</v>
      </c>
      <c r="D917">
        <v>2</v>
      </c>
      <c r="E917">
        <v>143</v>
      </c>
      <c r="F917">
        <v>206885.859</v>
      </c>
      <c r="G917">
        <v>2072</v>
      </c>
      <c r="H917">
        <v>39303.75</v>
      </c>
      <c r="I917">
        <v>38986.300000000003</v>
      </c>
      <c r="J917">
        <v>317.45</v>
      </c>
      <c r="K917" t="str">
        <f t="shared" si="14"/>
        <v>2018-2</v>
      </c>
    </row>
    <row r="918" spans="1:11" x14ac:dyDescent="0.25">
      <c r="A918" t="s">
        <v>64</v>
      </c>
      <c r="B918" t="s">
        <v>9</v>
      </c>
      <c r="C918">
        <v>2018</v>
      </c>
      <c r="D918">
        <v>2</v>
      </c>
      <c r="E918">
        <v>168</v>
      </c>
      <c r="F918">
        <v>48979.923999999999</v>
      </c>
      <c r="G918">
        <v>1056</v>
      </c>
      <c r="H918">
        <v>49741.25</v>
      </c>
      <c r="I918">
        <v>49114.43</v>
      </c>
      <c r="J918">
        <v>626.82000000000005</v>
      </c>
      <c r="K918" t="str">
        <f t="shared" si="14"/>
        <v>2018-2</v>
      </c>
    </row>
    <row r="919" spans="1:11" x14ac:dyDescent="0.25">
      <c r="A919" t="s">
        <v>64</v>
      </c>
      <c r="B919" t="s">
        <v>9</v>
      </c>
      <c r="C919">
        <v>2018</v>
      </c>
      <c r="D919">
        <v>2</v>
      </c>
      <c r="E919">
        <v>169</v>
      </c>
      <c r="F919">
        <v>120219</v>
      </c>
      <c r="G919">
        <v>1722</v>
      </c>
      <c r="H919">
        <v>1109127.82</v>
      </c>
      <c r="I919">
        <v>978683.53</v>
      </c>
      <c r="J919">
        <v>130444.29</v>
      </c>
      <c r="K919" t="str">
        <f t="shared" si="14"/>
        <v>2018-2</v>
      </c>
    </row>
    <row r="920" spans="1:11" x14ac:dyDescent="0.25">
      <c r="A920" t="s">
        <v>64</v>
      </c>
      <c r="B920" t="s">
        <v>9</v>
      </c>
      <c r="C920">
        <v>2018</v>
      </c>
      <c r="D920">
        <v>2</v>
      </c>
      <c r="E920">
        <v>172</v>
      </c>
      <c r="F920">
        <v>66323.5</v>
      </c>
      <c r="G920">
        <v>1572</v>
      </c>
      <c r="H920">
        <v>20896.27</v>
      </c>
      <c r="I920">
        <v>20885</v>
      </c>
      <c r="J920">
        <v>11.27</v>
      </c>
      <c r="K920" t="str">
        <f t="shared" si="14"/>
        <v>2018-2</v>
      </c>
    </row>
    <row r="921" spans="1:11" x14ac:dyDescent="0.25">
      <c r="A921" t="s">
        <v>64</v>
      </c>
      <c r="B921" t="s">
        <v>9</v>
      </c>
      <c r="C921">
        <v>2018</v>
      </c>
      <c r="D921">
        <v>2</v>
      </c>
      <c r="E921">
        <v>173</v>
      </c>
      <c r="F921">
        <v>113005.177</v>
      </c>
      <c r="G921">
        <v>3632</v>
      </c>
      <c r="H921">
        <v>733165.95</v>
      </c>
      <c r="I921">
        <v>722312.22</v>
      </c>
      <c r="J921">
        <v>10853.73</v>
      </c>
      <c r="K921" t="str">
        <f t="shared" si="14"/>
        <v>2018-2</v>
      </c>
    </row>
    <row r="922" spans="1:11" x14ac:dyDescent="0.25">
      <c r="A922" t="s">
        <v>64</v>
      </c>
      <c r="B922" t="s">
        <v>9</v>
      </c>
      <c r="C922">
        <v>2018</v>
      </c>
      <c r="D922">
        <v>2</v>
      </c>
      <c r="E922">
        <v>178</v>
      </c>
      <c r="F922">
        <v>0</v>
      </c>
      <c r="G922">
        <v>0</v>
      </c>
      <c r="H922">
        <v>0</v>
      </c>
      <c r="I922">
        <v>0</v>
      </c>
      <c r="J922">
        <v>0</v>
      </c>
      <c r="K922" t="str">
        <f t="shared" si="14"/>
        <v>2018-2</v>
      </c>
    </row>
    <row r="923" spans="1:11" x14ac:dyDescent="0.25">
      <c r="A923" t="s">
        <v>64</v>
      </c>
      <c r="B923" t="s">
        <v>9</v>
      </c>
      <c r="C923">
        <v>2018</v>
      </c>
      <c r="D923">
        <v>2</v>
      </c>
      <c r="E923">
        <v>185</v>
      </c>
      <c r="F923">
        <v>90243</v>
      </c>
      <c r="G923">
        <v>1969</v>
      </c>
      <c r="H923">
        <v>38206.97</v>
      </c>
      <c r="I923">
        <v>38157.879999999997</v>
      </c>
      <c r="J923">
        <v>49.09</v>
      </c>
      <c r="K923" t="str">
        <f t="shared" si="14"/>
        <v>2018-2</v>
      </c>
    </row>
    <row r="924" spans="1:11" x14ac:dyDescent="0.25">
      <c r="A924" t="s">
        <v>64</v>
      </c>
      <c r="B924" t="s">
        <v>9</v>
      </c>
      <c r="C924">
        <v>2018</v>
      </c>
      <c r="D924">
        <v>2</v>
      </c>
      <c r="E924">
        <v>186</v>
      </c>
      <c r="F924">
        <v>16899.400000000001</v>
      </c>
      <c r="G924">
        <v>863</v>
      </c>
      <c r="H924">
        <v>247213.82</v>
      </c>
      <c r="I924">
        <v>241795.32</v>
      </c>
      <c r="J924">
        <v>5418.5</v>
      </c>
      <c r="K924" t="str">
        <f t="shared" si="14"/>
        <v>2018-2</v>
      </c>
    </row>
    <row r="925" spans="1:11" x14ac:dyDescent="0.25">
      <c r="A925" t="s">
        <v>64</v>
      </c>
      <c r="B925" t="s">
        <v>9</v>
      </c>
      <c r="C925">
        <v>2018</v>
      </c>
      <c r="D925">
        <v>2</v>
      </c>
      <c r="E925">
        <v>187</v>
      </c>
      <c r="F925">
        <v>9462</v>
      </c>
      <c r="G925">
        <v>309</v>
      </c>
      <c r="H925">
        <v>78911.95</v>
      </c>
      <c r="I925">
        <v>77244.460000000006</v>
      </c>
      <c r="J925">
        <v>1667.49</v>
      </c>
      <c r="K925" t="str">
        <f t="shared" si="14"/>
        <v>2018-2</v>
      </c>
    </row>
    <row r="926" spans="1:11" x14ac:dyDescent="0.25">
      <c r="A926" t="s">
        <v>64</v>
      </c>
      <c r="B926" t="s">
        <v>9</v>
      </c>
      <c r="C926">
        <v>2018</v>
      </c>
      <c r="D926">
        <v>2</v>
      </c>
      <c r="E926">
        <v>206</v>
      </c>
      <c r="F926">
        <v>0</v>
      </c>
      <c r="G926">
        <v>0</v>
      </c>
      <c r="H926">
        <v>0</v>
      </c>
      <c r="I926">
        <v>0</v>
      </c>
      <c r="J926">
        <v>0</v>
      </c>
      <c r="K926" t="str">
        <f t="shared" si="14"/>
        <v>2018-2</v>
      </c>
    </row>
    <row r="927" spans="1:11" x14ac:dyDescent="0.25">
      <c r="A927" t="s">
        <v>64</v>
      </c>
      <c r="B927" t="s">
        <v>9</v>
      </c>
      <c r="C927">
        <v>2018</v>
      </c>
      <c r="D927">
        <v>2</v>
      </c>
      <c r="E927">
        <v>228</v>
      </c>
      <c r="F927">
        <v>144370</v>
      </c>
      <c r="G927">
        <v>3030</v>
      </c>
      <c r="H927">
        <v>93503.35</v>
      </c>
      <c r="I927">
        <v>91642.45</v>
      </c>
      <c r="J927">
        <v>1860.9</v>
      </c>
      <c r="K927" t="str">
        <f t="shared" si="14"/>
        <v>2018-2</v>
      </c>
    </row>
    <row r="928" spans="1:11" x14ac:dyDescent="0.25">
      <c r="A928" t="s">
        <v>64</v>
      </c>
      <c r="B928" t="s">
        <v>9</v>
      </c>
      <c r="C928">
        <v>2018</v>
      </c>
      <c r="D928">
        <v>2</v>
      </c>
      <c r="E928">
        <v>245</v>
      </c>
      <c r="F928">
        <v>9435</v>
      </c>
      <c r="G928">
        <v>138</v>
      </c>
      <c r="H928">
        <v>9943.77</v>
      </c>
      <c r="I928">
        <v>9943.77</v>
      </c>
      <c r="J928">
        <v>0</v>
      </c>
      <c r="K928" t="str">
        <f t="shared" si="14"/>
        <v>2018-2</v>
      </c>
    </row>
    <row r="929" spans="1:11" x14ac:dyDescent="0.25">
      <c r="A929" t="s">
        <v>64</v>
      </c>
      <c r="B929" t="s">
        <v>9</v>
      </c>
      <c r="C929">
        <v>2018</v>
      </c>
      <c r="D929">
        <v>2</v>
      </c>
      <c r="E929">
        <v>259</v>
      </c>
      <c r="F929">
        <v>9543</v>
      </c>
      <c r="G929">
        <v>20</v>
      </c>
      <c r="H929">
        <v>8970.25</v>
      </c>
      <c r="I929">
        <v>8970.25</v>
      </c>
      <c r="J929">
        <v>0</v>
      </c>
      <c r="K929" t="str">
        <f t="shared" si="14"/>
        <v>2018-2</v>
      </c>
    </row>
    <row r="930" spans="1:11" x14ac:dyDescent="0.25">
      <c r="A930" t="s">
        <v>64</v>
      </c>
      <c r="B930" t="s">
        <v>9</v>
      </c>
      <c r="C930">
        <v>2018</v>
      </c>
      <c r="D930">
        <v>2</v>
      </c>
      <c r="E930">
        <v>264</v>
      </c>
      <c r="F930">
        <v>268471.5</v>
      </c>
      <c r="G930">
        <v>411</v>
      </c>
      <c r="H930">
        <v>9244.8799999999992</v>
      </c>
      <c r="I930">
        <v>8248.91</v>
      </c>
      <c r="J930">
        <v>995.97</v>
      </c>
      <c r="K930" t="str">
        <f t="shared" si="14"/>
        <v>2018-2</v>
      </c>
    </row>
    <row r="931" spans="1:11" x14ac:dyDescent="0.25">
      <c r="A931" t="s">
        <v>64</v>
      </c>
      <c r="B931" t="s">
        <v>9</v>
      </c>
      <c r="C931">
        <v>2018</v>
      </c>
      <c r="D931">
        <v>2</v>
      </c>
      <c r="E931">
        <v>281</v>
      </c>
      <c r="F931">
        <v>59</v>
      </c>
      <c r="G931">
        <v>12</v>
      </c>
      <c r="H931">
        <v>176.43</v>
      </c>
      <c r="I931">
        <v>126.46</v>
      </c>
      <c r="J931">
        <v>49.97</v>
      </c>
      <c r="K931" t="str">
        <f t="shared" si="14"/>
        <v>2018-2</v>
      </c>
    </row>
    <row r="932" spans="1:11" x14ac:dyDescent="0.25">
      <c r="A932" t="s">
        <v>64</v>
      </c>
      <c r="B932" t="s">
        <v>9</v>
      </c>
      <c r="C932">
        <v>2018</v>
      </c>
      <c r="D932">
        <v>2</v>
      </c>
      <c r="E932">
        <v>299</v>
      </c>
      <c r="F932">
        <v>0</v>
      </c>
      <c r="G932">
        <v>0</v>
      </c>
      <c r="H932">
        <v>0</v>
      </c>
      <c r="I932">
        <v>0</v>
      </c>
      <c r="J932">
        <v>0</v>
      </c>
      <c r="K932" t="str">
        <f t="shared" si="14"/>
        <v>2018-2</v>
      </c>
    </row>
    <row r="933" spans="1:11" x14ac:dyDescent="0.25">
      <c r="A933" t="s">
        <v>64</v>
      </c>
      <c r="B933" t="s">
        <v>9</v>
      </c>
      <c r="C933">
        <v>2018</v>
      </c>
      <c r="D933">
        <v>2</v>
      </c>
      <c r="E933">
        <v>310</v>
      </c>
      <c r="F933">
        <v>3845.2</v>
      </c>
      <c r="G933">
        <v>212</v>
      </c>
      <c r="H933">
        <v>121946.75</v>
      </c>
      <c r="I933">
        <v>112969.16</v>
      </c>
      <c r="J933">
        <v>8977.59</v>
      </c>
      <c r="K933" t="str">
        <f t="shared" si="14"/>
        <v>2018-2</v>
      </c>
    </row>
    <row r="934" spans="1:11" x14ac:dyDescent="0.25">
      <c r="A934" t="s">
        <v>64</v>
      </c>
      <c r="B934" t="s">
        <v>9</v>
      </c>
      <c r="C934">
        <v>2018</v>
      </c>
      <c r="D934">
        <v>2</v>
      </c>
      <c r="E934">
        <v>316</v>
      </c>
      <c r="F934">
        <v>0</v>
      </c>
      <c r="G934">
        <v>0</v>
      </c>
      <c r="H934">
        <v>0</v>
      </c>
      <c r="I934">
        <v>0</v>
      </c>
      <c r="J934">
        <v>0</v>
      </c>
      <c r="K934" t="str">
        <f t="shared" si="14"/>
        <v>2018-2</v>
      </c>
    </row>
    <row r="935" spans="1:11" x14ac:dyDescent="0.25">
      <c r="A935" t="s">
        <v>64</v>
      </c>
      <c r="B935" t="s">
        <v>9</v>
      </c>
      <c r="C935">
        <v>2018</v>
      </c>
      <c r="D935">
        <v>2</v>
      </c>
      <c r="E935">
        <v>338</v>
      </c>
      <c r="F935">
        <v>1426740.861</v>
      </c>
      <c r="G935">
        <v>1836</v>
      </c>
      <c r="H935">
        <v>101388.63</v>
      </c>
      <c r="I935">
        <v>100426.07</v>
      </c>
      <c r="J935">
        <v>962.56</v>
      </c>
      <c r="K935" t="str">
        <f t="shared" si="14"/>
        <v>2018-2</v>
      </c>
    </row>
    <row r="936" spans="1:11" x14ac:dyDescent="0.25">
      <c r="A936" t="s">
        <v>64</v>
      </c>
      <c r="B936" t="s">
        <v>9</v>
      </c>
      <c r="C936">
        <v>2018</v>
      </c>
      <c r="D936">
        <v>2</v>
      </c>
      <c r="E936">
        <v>378</v>
      </c>
      <c r="F936">
        <v>521127</v>
      </c>
      <c r="G936">
        <v>12455</v>
      </c>
      <c r="H936">
        <v>346525.19</v>
      </c>
      <c r="I936">
        <v>342621.28</v>
      </c>
      <c r="J936">
        <v>3903.91</v>
      </c>
      <c r="K936" t="str">
        <f t="shared" si="14"/>
        <v>2018-2</v>
      </c>
    </row>
    <row r="937" spans="1:11" x14ac:dyDescent="0.25">
      <c r="A937" t="s">
        <v>64</v>
      </c>
      <c r="B937" t="s">
        <v>9</v>
      </c>
      <c r="C937">
        <v>2018</v>
      </c>
      <c r="D937">
        <v>2</v>
      </c>
      <c r="E937">
        <v>406</v>
      </c>
      <c r="F937">
        <v>293157</v>
      </c>
      <c r="G937">
        <v>6681</v>
      </c>
      <c r="H937">
        <v>169221.72</v>
      </c>
      <c r="I937">
        <v>164907.87</v>
      </c>
      <c r="J937">
        <v>4313.8500000000004</v>
      </c>
      <c r="K937" t="str">
        <f t="shared" si="14"/>
        <v>2018-2</v>
      </c>
    </row>
    <row r="938" spans="1:11" x14ac:dyDescent="0.25">
      <c r="A938" t="s">
        <v>64</v>
      </c>
      <c r="B938" t="s">
        <v>9</v>
      </c>
      <c r="C938">
        <v>2018</v>
      </c>
      <c r="D938">
        <v>2</v>
      </c>
      <c r="E938">
        <v>407</v>
      </c>
      <c r="F938">
        <v>12474.32</v>
      </c>
      <c r="G938">
        <v>688</v>
      </c>
      <c r="H938">
        <v>9546.52</v>
      </c>
      <c r="I938">
        <v>9068.41</v>
      </c>
      <c r="J938">
        <v>478.11</v>
      </c>
      <c r="K938" t="str">
        <f t="shared" si="14"/>
        <v>2018-2</v>
      </c>
    </row>
    <row r="939" spans="1:11" x14ac:dyDescent="0.25">
      <c r="A939" t="s">
        <v>64</v>
      </c>
      <c r="B939" t="s">
        <v>9</v>
      </c>
      <c r="C939">
        <v>2018</v>
      </c>
      <c r="D939">
        <v>2</v>
      </c>
      <c r="E939">
        <v>409</v>
      </c>
      <c r="F939">
        <v>508136.83</v>
      </c>
      <c r="G939">
        <v>3559</v>
      </c>
      <c r="H939">
        <v>107816.27</v>
      </c>
      <c r="I939">
        <v>106136.78</v>
      </c>
      <c r="J939">
        <v>1679.49</v>
      </c>
      <c r="K939" t="str">
        <f t="shared" si="14"/>
        <v>2018-2</v>
      </c>
    </row>
    <row r="940" spans="1:11" x14ac:dyDescent="0.25">
      <c r="A940" t="s">
        <v>64</v>
      </c>
      <c r="B940" t="s">
        <v>9</v>
      </c>
      <c r="C940">
        <v>2018</v>
      </c>
      <c r="D940">
        <v>2</v>
      </c>
      <c r="E940">
        <v>430</v>
      </c>
      <c r="F940">
        <v>1064</v>
      </c>
      <c r="G940">
        <v>38</v>
      </c>
      <c r="H940">
        <v>5092.08</v>
      </c>
      <c r="I940">
        <v>5092.08</v>
      </c>
      <c r="J940">
        <v>0</v>
      </c>
      <c r="K940" t="str">
        <f t="shared" si="14"/>
        <v>2018-2</v>
      </c>
    </row>
    <row r="941" spans="1:11" x14ac:dyDescent="0.25">
      <c r="A941" t="s">
        <v>64</v>
      </c>
      <c r="B941" t="s">
        <v>9</v>
      </c>
      <c r="C941">
        <v>2018</v>
      </c>
      <c r="D941">
        <v>2</v>
      </c>
      <c r="E941">
        <v>456</v>
      </c>
      <c r="F941">
        <v>39735</v>
      </c>
      <c r="G941">
        <v>1159</v>
      </c>
      <c r="H941">
        <v>198765.85</v>
      </c>
      <c r="I941">
        <v>195475.21</v>
      </c>
      <c r="J941">
        <v>3290.64</v>
      </c>
      <c r="K941" t="str">
        <f t="shared" si="14"/>
        <v>2018-2</v>
      </c>
    </row>
    <row r="942" spans="1:11" x14ac:dyDescent="0.25">
      <c r="A942" t="s">
        <v>64</v>
      </c>
      <c r="B942" t="s">
        <v>9</v>
      </c>
      <c r="C942">
        <v>2018</v>
      </c>
      <c r="D942">
        <v>2</v>
      </c>
      <c r="E942">
        <v>469</v>
      </c>
      <c r="F942">
        <v>3369.6660000000002</v>
      </c>
      <c r="G942">
        <v>170</v>
      </c>
      <c r="H942">
        <v>40203.410000000003</v>
      </c>
      <c r="I942">
        <v>37124.559999999998</v>
      </c>
      <c r="J942">
        <v>3078.85</v>
      </c>
      <c r="K942" t="str">
        <f t="shared" si="14"/>
        <v>2018-2</v>
      </c>
    </row>
    <row r="943" spans="1:11" x14ac:dyDescent="0.25">
      <c r="A943" t="s">
        <v>64</v>
      </c>
      <c r="B943" t="s">
        <v>9</v>
      </c>
      <c r="C943">
        <v>2018</v>
      </c>
      <c r="D943">
        <v>2</v>
      </c>
      <c r="E943">
        <v>472</v>
      </c>
      <c r="F943">
        <v>63548.7</v>
      </c>
      <c r="G943">
        <v>750</v>
      </c>
      <c r="H943">
        <v>28594.21</v>
      </c>
      <c r="I943">
        <v>28518.55</v>
      </c>
      <c r="J943">
        <v>75.66</v>
      </c>
      <c r="K943" t="str">
        <f t="shared" si="14"/>
        <v>2018-2</v>
      </c>
    </row>
    <row r="944" spans="1:11" x14ac:dyDescent="0.25">
      <c r="A944" t="s">
        <v>64</v>
      </c>
      <c r="B944" t="s">
        <v>9</v>
      </c>
      <c r="C944">
        <v>2018</v>
      </c>
      <c r="D944">
        <v>2</v>
      </c>
      <c r="E944">
        <v>487</v>
      </c>
      <c r="F944">
        <v>130115</v>
      </c>
      <c r="G944">
        <v>1518</v>
      </c>
      <c r="H944">
        <v>21753.14</v>
      </c>
      <c r="I944">
        <v>21390.92</v>
      </c>
      <c r="J944">
        <v>362.22</v>
      </c>
      <c r="K944" t="str">
        <f t="shared" si="14"/>
        <v>2018-2</v>
      </c>
    </row>
    <row r="945" spans="1:11" x14ac:dyDescent="0.25">
      <c r="A945" t="s">
        <v>64</v>
      </c>
      <c r="B945" t="s">
        <v>9</v>
      </c>
      <c r="C945">
        <v>2018</v>
      </c>
      <c r="D945">
        <v>2</v>
      </c>
      <c r="E945">
        <v>517</v>
      </c>
      <c r="F945">
        <v>1054.7929999999999</v>
      </c>
      <c r="G945">
        <v>344</v>
      </c>
      <c r="H945">
        <v>25376.52</v>
      </c>
      <c r="I945">
        <v>20877.88</v>
      </c>
      <c r="J945">
        <v>4498.6400000000003</v>
      </c>
      <c r="K945" t="str">
        <f t="shared" si="14"/>
        <v>2018-2</v>
      </c>
    </row>
    <row r="946" spans="1:11" x14ac:dyDescent="0.25">
      <c r="A946" t="s">
        <v>64</v>
      </c>
      <c r="B946" t="s">
        <v>9</v>
      </c>
      <c r="C946">
        <v>2018</v>
      </c>
      <c r="D946">
        <v>2</v>
      </c>
      <c r="E946">
        <v>527</v>
      </c>
      <c r="F946">
        <v>59600</v>
      </c>
      <c r="G946">
        <v>1124</v>
      </c>
      <c r="H946">
        <v>40422.76</v>
      </c>
      <c r="I946">
        <v>39883.81</v>
      </c>
      <c r="J946">
        <v>538.95000000000005</v>
      </c>
      <c r="K946" t="str">
        <f t="shared" si="14"/>
        <v>2018-2</v>
      </c>
    </row>
    <row r="947" spans="1:11" x14ac:dyDescent="0.25">
      <c r="A947" t="s">
        <v>64</v>
      </c>
      <c r="B947" t="s">
        <v>9</v>
      </c>
      <c r="C947">
        <v>2018</v>
      </c>
      <c r="D947">
        <v>2</v>
      </c>
      <c r="E947">
        <v>536</v>
      </c>
      <c r="F947">
        <v>34381</v>
      </c>
      <c r="G947">
        <v>514</v>
      </c>
      <c r="H947">
        <v>23160.46</v>
      </c>
      <c r="I947">
        <v>23160.46</v>
      </c>
      <c r="J947">
        <v>0</v>
      </c>
      <c r="K947" t="str">
        <f t="shared" si="14"/>
        <v>2018-2</v>
      </c>
    </row>
    <row r="948" spans="1:11" x14ac:dyDescent="0.25">
      <c r="A948" t="s">
        <v>64</v>
      </c>
      <c r="B948" t="s">
        <v>9</v>
      </c>
      <c r="C948">
        <v>2018</v>
      </c>
      <c r="D948">
        <v>2</v>
      </c>
      <c r="E948">
        <v>548</v>
      </c>
      <c r="F948">
        <v>0</v>
      </c>
      <c r="G948">
        <v>0</v>
      </c>
      <c r="H948">
        <v>0</v>
      </c>
      <c r="I948">
        <v>0</v>
      </c>
      <c r="J948">
        <v>0</v>
      </c>
      <c r="K948" t="str">
        <f t="shared" si="14"/>
        <v>2018-2</v>
      </c>
    </row>
    <row r="949" spans="1:11" x14ac:dyDescent="0.25">
      <c r="A949" t="s">
        <v>64</v>
      </c>
      <c r="B949" t="s">
        <v>9</v>
      </c>
      <c r="C949">
        <v>2018</v>
      </c>
      <c r="D949">
        <v>2</v>
      </c>
      <c r="E949">
        <v>555</v>
      </c>
      <c r="F949">
        <v>88020.028000000006</v>
      </c>
      <c r="G949">
        <v>2064</v>
      </c>
      <c r="H949">
        <v>59252.87</v>
      </c>
      <c r="I949">
        <v>58692.44</v>
      </c>
      <c r="J949">
        <v>560.42999999999995</v>
      </c>
      <c r="K949" t="str">
        <f t="shared" si="14"/>
        <v>2018-2</v>
      </c>
    </row>
    <row r="950" spans="1:11" x14ac:dyDescent="0.25">
      <c r="A950" t="s">
        <v>64</v>
      </c>
      <c r="B950" t="s">
        <v>9</v>
      </c>
      <c r="C950">
        <v>2018</v>
      </c>
      <c r="D950">
        <v>2</v>
      </c>
      <c r="E950">
        <v>562</v>
      </c>
      <c r="F950">
        <v>0</v>
      </c>
      <c r="G950">
        <v>0</v>
      </c>
      <c r="H950">
        <v>0</v>
      </c>
      <c r="I950">
        <v>0</v>
      </c>
      <c r="J950">
        <v>0</v>
      </c>
      <c r="K950" t="str">
        <f t="shared" si="14"/>
        <v>2018-2</v>
      </c>
    </row>
    <row r="951" spans="1:11" x14ac:dyDescent="0.25">
      <c r="A951" t="s">
        <v>64</v>
      </c>
      <c r="B951" t="s">
        <v>9</v>
      </c>
      <c r="C951">
        <v>2018</v>
      </c>
      <c r="D951">
        <v>2</v>
      </c>
      <c r="E951">
        <v>574</v>
      </c>
      <c r="F951">
        <v>36994.5</v>
      </c>
      <c r="G951">
        <v>684</v>
      </c>
      <c r="H951">
        <v>19265.189999999999</v>
      </c>
      <c r="I951">
        <v>19177.63</v>
      </c>
      <c r="J951">
        <v>87.56</v>
      </c>
      <c r="K951" t="str">
        <f t="shared" si="14"/>
        <v>2018-2</v>
      </c>
    </row>
    <row r="952" spans="1:11" x14ac:dyDescent="0.25">
      <c r="A952" t="s">
        <v>64</v>
      </c>
      <c r="B952" t="s">
        <v>9</v>
      </c>
      <c r="C952">
        <v>2018</v>
      </c>
      <c r="D952">
        <v>2</v>
      </c>
      <c r="E952">
        <v>591</v>
      </c>
      <c r="F952">
        <v>222568</v>
      </c>
      <c r="G952">
        <v>5120</v>
      </c>
      <c r="H952">
        <v>268401.18</v>
      </c>
      <c r="I952">
        <v>261726.6</v>
      </c>
      <c r="J952">
        <v>6674.58</v>
      </c>
      <c r="K952" t="str">
        <f t="shared" si="14"/>
        <v>2018-2</v>
      </c>
    </row>
    <row r="953" spans="1:11" x14ac:dyDescent="0.25">
      <c r="A953" t="s">
        <v>64</v>
      </c>
      <c r="B953" t="s">
        <v>9</v>
      </c>
      <c r="C953">
        <v>2018</v>
      </c>
      <c r="D953">
        <v>2</v>
      </c>
      <c r="E953">
        <v>597</v>
      </c>
      <c r="F953">
        <v>29462.9</v>
      </c>
      <c r="G953">
        <v>1437</v>
      </c>
      <c r="H953">
        <v>528589.99</v>
      </c>
      <c r="I953">
        <v>525013.43999999994</v>
      </c>
      <c r="J953">
        <v>3576.55</v>
      </c>
      <c r="K953" t="str">
        <f t="shared" si="14"/>
        <v>2018-2</v>
      </c>
    </row>
    <row r="954" spans="1:11" x14ac:dyDescent="0.25">
      <c r="A954" t="s">
        <v>64</v>
      </c>
      <c r="B954" t="s">
        <v>9</v>
      </c>
      <c r="C954">
        <v>2018</v>
      </c>
      <c r="D954">
        <v>2</v>
      </c>
      <c r="E954">
        <v>603</v>
      </c>
      <c r="F954">
        <v>313633</v>
      </c>
      <c r="G954">
        <v>5402</v>
      </c>
      <c r="H954">
        <v>113151.58</v>
      </c>
      <c r="I954">
        <v>112981.99</v>
      </c>
      <c r="J954">
        <v>169.59</v>
      </c>
      <c r="K954" t="str">
        <f t="shared" si="14"/>
        <v>2018-2</v>
      </c>
    </row>
    <row r="955" spans="1:11" x14ac:dyDescent="0.25">
      <c r="A955" t="s">
        <v>64</v>
      </c>
      <c r="B955" t="s">
        <v>9</v>
      </c>
      <c r="C955">
        <v>2018</v>
      </c>
      <c r="D955">
        <v>2</v>
      </c>
      <c r="E955">
        <v>641</v>
      </c>
      <c r="F955">
        <v>2301.5050000000001</v>
      </c>
      <c r="G955">
        <v>1172</v>
      </c>
      <c r="H955">
        <v>18098.73</v>
      </c>
      <c r="I955">
        <v>17410.77</v>
      </c>
      <c r="J955">
        <v>687.96</v>
      </c>
      <c r="K955" t="str">
        <f t="shared" si="14"/>
        <v>2018-2</v>
      </c>
    </row>
    <row r="956" spans="1:11" x14ac:dyDescent="0.25">
      <c r="A956" t="s">
        <v>64</v>
      </c>
      <c r="B956" t="s">
        <v>9</v>
      </c>
      <c r="C956">
        <v>2018</v>
      </c>
      <c r="D956">
        <v>2</v>
      </c>
      <c r="E956">
        <v>703</v>
      </c>
      <c r="F956">
        <v>1477.9760000000001</v>
      </c>
      <c r="G956">
        <v>224</v>
      </c>
      <c r="H956">
        <v>104559.44</v>
      </c>
      <c r="I956">
        <v>104149.32</v>
      </c>
      <c r="J956">
        <v>410.12</v>
      </c>
      <c r="K956" t="str">
        <f t="shared" si="14"/>
        <v>2018-2</v>
      </c>
    </row>
    <row r="957" spans="1:11" x14ac:dyDescent="0.25">
      <c r="A957" t="s">
        <v>64</v>
      </c>
      <c r="B957" t="s">
        <v>9</v>
      </c>
      <c r="C957">
        <v>2018</v>
      </c>
      <c r="D957">
        <v>2</v>
      </c>
      <c r="E957">
        <v>713</v>
      </c>
      <c r="F957">
        <v>17989.599999999999</v>
      </c>
      <c r="G957">
        <v>404</v>
      </c>
      <c r="H957">
        <v>11300.29</v>
      </c>
      <c r="I957">
        <v>11270.41</v>
      </c>
      <c r="J957">
        <v>29.88</v>
      </c>
      <c r="K957" t="str">
        <f t="shared" si="14"/>
        <v>2018-2</v>
      </c>
    </row>
    <row r="958" spans="1:11" x14ac:dyDescent="0.25">
      <c r="A958" t="s">
        <v>64</v>
      </c>
      <c r="B958" t="s">
        <v>9</v>
      </c>
      <c r="C958">
        <v>2018</v>
      </c>
      <c r="D958">
        <v>2</v>
      </c>
      <c r="E958">
        <v>781</v>
      </c>
      <c r="F958">
        <v>465846.3</v>
      </c>
      <c r="G958">
        <v>8905</v>
      </c>
      <c r="H958">
        <v>251542.51</v>
      </c>
      <c r="I958">
        <v>249082.22</v>
      </c>
      <c r="J958">
        <v>2460.29</v>
      </c>
      <c r="K958" t="str">
        <f t="shared" si="14"/>
        <v>2018-2</v>
      </c>
    </row>
    <row r="959" spans="1:11" x14ac:dyDescent="0.25">
      <c r="A959" t="s">
        <v>64</v>
      </c>
      <c r="B959" t="s">
        <v>9</v>
      </c>
      <c r="C959">
        <v>2018</v>
      </c>
      <c r="D959">
        <v>2</v>
      </c>
      <c r="E959">
        <v>832</v>
      </c>
      <c r="F959">
        <v>26208</v>
      </c>
      <c r="G959">
        <v>345</v>
      </c>
      <c r="H959">
        <v>28361.67</v>
      </c>
      <c r="I959">
        <v>27787.89</v>
      </c>
      <c r="J959">
        <v>573.78</v>
      </c>
      <c r="K959" t="str">
        <f t="shared" si="14"/>
        <v>2018-2</v>
      </c>
    </row>
    <row r="960" spans="1:11" x14ac:dyDescent="0.25">
      <c r="A960" t="s">
        <v>64</v>
      </c>
      <c r="B960" t="s">
        <v>9</v>
      </c>
      <c r="C960">
        <v>2018</v>
      </c>
      <c r="D960">
        <v>2</v>
      </c>
      <c r="E960">
        <v>884</v>
      </c>
      <c r="F960">
        <v>0</v>
      </c>
      <c r="G960">
        <v>0</v>
      </c>
      <c r="H960">
        <v>0</v>
      </c>
      <c r="I960">
        <v>0</v>
      </c>
      <c r="J960">
        <v>0</v>
      </c>
      <c r="K960" t="str">
        <f t="shared" si="14"/>
        <v>2018-2</v>
      </c>
    </row>
    <row r="961" spans="1:11" x14ac:dyDescent="0.25">
      <c r="A961" t="s">
        <v>64</v>
      </c>
      <c r="B961" t="s">
        <v>9</v>
      </c>
      <c r="C961">
        <v>2018</v>
      </c>
      <c r="D961">
        <v>2</v>
      </c>
      <c r="E961">
        <v>904</v>
      </c>
      <c r="F961">
        <v>222584</v>
      </c>
      <c r="G961">
        <v>4849</v>
      </c>
      <c r="H961">
        <v>67658.460000000006</v>
      </c>
      <c r="I961">
        <v>67643.48</v>
      </c>
      <c r="J961">
        <v>14.98</v>
      </c>
      <c r="K961" t="str">
        <f t="shared" si="14"/>
        <v>2018-2</v>
      </c>
    </row>
    <row r="962" spans="1:11" x14ac:dyDescent="0.25">
      <c r="A962" t="s">
        <v>64</v>
      </c>
      <c r="B962" t="s">
        <v>9</v>
      </c>
      <c r="C962">
        <v>2018</v>
      </c>
      <c r="D962">
        <v>2</v>
      </c>
      <c r="E962">
        <v>941</v>
      </c>
      <c r="F962">
        <v>0</v>
      </c>
      <c r="G962">
        <v>0</v>
      </c>
      <c r="H962">
        <v>0</v>
      </c>
      <c r="I962">
        <v>0</v>
      </c>
      <c r="J962">
        <v>0</v>
      </c>
      <c r="K962" t="str">
        <f t="shared" si="14"/>
        <v>2018-2</v>
      </c>
    </row>
    <row r="963" spans="1:11" x14ac:dyDescent="0.25">
      <c r="A963" t="s">
        <v>64</v>
      </c>
      <c r="B963" t="s">
        <v>9</v>
      </c>
      <c r="C963">
        <v>2018</v>
      </c>
      <c r="D963">
        <v>2</v>
      </c>
      <c r="E963">
        <v>944</v>
      </c>
      <c r="F963">
        <v>0</v>
      </c>
      <c r="G963">
        <v>0</v>
      </c>
      <c r="H963">
        <v>0</v>
      </c>
      <c r="I963">
        <v>0</v>
      </c>
      <c r="J963">
        <v>0</v>
      </c>
      <c r="K963" t="str">
        <f t="shared" ref="K963:K1026" si="15">CONCATENATE(C963,"-",D963)</f>
        <v>2018-2</v>
      </c>
    </row>
    <row r="964" spans="1:11" x14ac:dyDescent="0.25">
      <c r="A964" t="s">
        <v>64</v>
      </c>
      <c r="B964" t="s">
        <v>9</v>
      </c>
      <c r="C964">
        <v>2018</v>
      </c>
      <c r="D964">
        <v>2</v>
      </c>
      <c r="E964">
        <v>955</v>
      </c>
      <c r="F964">
        <v>2280.1999999999998</v>
      </c>
      <c r="G964">
        <v>78</v>
      </c>
      <c r="H964">
        <v>8397.52</v>
      </c>
      <c r="I964">
        <v>8277.44</v>
      </c>
      <c r="J964">
        <v>120.08</v>
      </c>
      <c r="K964" t="str">
        <f t="shared" si="15"/>
        <v>2018-2</v>
      </c>
    </row>
    <row r="965" spans="1:11" x14ac:dyDescent="0.25">
      <c r="A965" t="s">
        <v>64</v>
      </c>
      <c r="B965" t="s">
        <v>9</v>
      </c>
      <c r="C965">
        <v>2018</v>
      </c>
      <c r="D965">
        <v>2</v>
      </c>
      <c r="E965">
        <v>998</v>
      </c>
      <c r="F965">
        <v>12</v>
      </c>
      <c r="G965">
        <v>12</v>
      </c>
      <c r="H965">
        <v>282.72000000000003</v>
      </c>
      <c r="I965">
        <v>282.72000000000003</v>
      </c>
      <c r="J965">
        <v>0</v>
      </c>
      <c r="K965" t="str">
        <f t="shared" si="15"/>
        <v>2018-2</v>
      </c>
    </row>
    <row r="966" spans="1:11" x14ac:dyDescent="0.25">
      <c r="A966" t="s">
        <v>64</v>
      </c>
      <c r="B966" t="s">
        <v>9</v>
      </c>
      <c r="C966">
        <v>2018</v>
      </c>
      <c r="D966">
        <v>2</v>
      </c>
      <c r="E966">
        <v>10019</v>
      </c>
      <c r="F966">
        <v>1190.5</v>
      </c>
      <c r="G966">
        <v>37</v>
      </c>
      <c r="H966">
        <v>13482.51</v>
      </c>
      <c r="I966">
        <v>12875.55</v>
      </c>
      <c r="J966">
        <v>606.96</v>
      </c>
      <c r="K966" t="str">
        <f t="shared" si="15"/>
        <v>2018-2</v>
      </c>
    </row>
    <row r="967" spans="1:11" x14ac:dyDescent="0.25">
      <c r="A967" t="s">
        <v>64</v>
      </c>
      <c r="B967" t="s">
        <v>9</v>
      </c>
      <c r="C967">
        <v>2018</v>
      </c>
      <c r="D967">
        <v>2</v>
      </c>
      <c r="E967">
        <v>10144</v>
      </c>
      <c r="F967">
        <v>840</v>
      </c>
      <c r="G967">
        <v>14</v>
      </c>
      <c r="H967">
        <v>34731.74</v>
      </c>
      <c r="I967">
        <v>34731.74</v>
      </c>
      <c r="J967">
        <v>0</v>
      </c>
      <c r="K967" t="str">
        <f t="shared" si="15"/>
        <v>2018-2</v>
      </c>
    </row>
    <row r="968" spans="1:11" x14ac:dyDescent="0.25">
      <c r="A968" t="s">
        <v>64</v>
      </c>
      <c r="B968" t="s">
        <v>9</v>
      </c>
      <c r="C968">
        <v>2018</v>
      </c>
      <c r="D968">
        <v>2</v>
      </c>
      <c r="E968">
        <v>10147</v>
      </c>
      <c r="F968">
        <v>10184</v>
      </c>
      <c r="G968">
        <v>169</v>
      </c>
      <c r="H968">
        <v>11557.47</v>
      </c>
      <c r="I968">
        <v>9795.07</v>
      </c>
      <c r="J968">
        <v>1762.4</v>
      </c>
      <c r="K968" t="str">
        <f t="shared" si="15"/>
        <v>2018-2</v>
      </c>
    </row>
    <row r="969" spans="1:11" x14ac:dyDescent="0.25">
      <c r="A969" t="s">
        <v>64</v>
      </c>
      <c r="B969" t="s">
        <v>9</v>
      </c>
      <c r="C969">
        <v>2018</v>
      </c>
      <c r="D969">
        <v>2</v>
      </c>
      <c r="E969">
        <v>10337</v>
      </c>
      <c r="F969">
        <v>0</v>
      </c>
      <c r="G969">
        <v>0</v>
      </c>
      <c r="H969">
        <v>0</v>
      </c>
      <c r="I969">
        <v>0</v>
      </c>
      <c r="J969">
        <v>0</v>
      </c>
      <c r="K969" t="str">
        <f t="shared" si="15"/>
        <v>2018-2</v>
      </c>
    </row>
    <row r="970" spans="1:11" x14ac:dyDescent="0.25">
      <c r="A970" t="s">
        <v>64</v>
      </c>
      <c r="B970" t="s">
        <v>9</v>
      </c>
      <c r="C970">
        <v>2018</v>
      </c>
      <c r="D970">
        <v>2</v>
      </c>
      <c r="E970">
        <v>10370</v>
      </c>
      <c r="F970">
        <v>14798</v>
      </c>
      <c r="G970">
        <v>382</v>
      </c>
      <c r="H970">
        <v>9767.57</v>
      </c>
      <c r="I970">
        <v>9728.2900000000009</v>
      </c>
      <c r="J970">
        <v>39.28</v>
      </c>
      <c r="K970" t="str">
        <f t="shared" si="15"/>
        <v>2018-2</v>
      </c>
    </row>
    <row r="971" spans="1:11" x14ac:dyDescent="0.25">
      <c r="A971" t="s">
        <v>64</v>
      </c>
      <c r="B971" t="s">
        <v>9</v>
      </c>
      <c r="C971">
        <v>2018</v>
      </c>
      <c r="D971">
        <v>2</v>
      </c>
      <c r="E971">
        <v>10572</v>
      </c>
      <c r="F971">
        <v>0</v>
      </c>
      <c r="G971">
        <v>0</v>
      </c>
      <c r="H971">
        <v>0</v>
      </c>
      <c r="I971">
        <v>0</v>
      </c>
      <c r="J971">
        <v>0</v>
      </c>
      <c r="K971" t="str">
        <f t="shared" si="15"/>
        <v>2018-2</v>
      </c>
    </row>
    <row r="972" spans="1:11" x14ac:dyDescent="0.25">
      <c r="A972" t="s">
        <v>64</v>
      </c>
      <c r="B972" t="s">
        <v>9</v>
      </c>
      <c r="C972">
        <v>2018</v>
      </c>
      <c r="D972">
        <v>2</v>
      </c>
      <c r="E972">
        <v>10631</v>
      </c>
      <c r="F972">
        <v>0</v>
      </c>
      <c r="G972">
        <v>0</v>
      </c>
      <c r="H972">
        <v>0</v>
      </c>
      <c r="I972">
        <v>0</v>
      </c>
      <c r="J972">
        <v>0</v>
      </c>
      <c r="K972" t="str">
        <f t="shared" si="15"/>
        <v>2018-2</v>
      </c>
    </row>
    <row r="973" spans="1:11" x14ac:dyDescent="0.25">
      <c r="A973" t="s">
        <v>64</v>
      </c>
      <c r="B973" t="s">
        <v>9</v>
      </c>
      <c r="C973">
        <v>2018</v>
      </c>
      <c r="D973">
        <v>2</v>
      </c>
      <c r="E973">
        <v>10702</v>
      </c>
      <c r="F973">
        <v>99673</v>
      </c>
      <c r="G973">
        <v>2123</v>
      </c>
      <c r="H973">
        <v>37438.33</v>
      </c>
      <c r="I973">
        <v>37363.699999999997</v>
      </c>
      <c r="J973">
        <v>74.63</v>
      </c>
      <c r="K973" t="str">
        <f t="shared" si="15"/>
        <v>2018-2</v>
      </c>
    </row>
    <row r="974" spans="1:11" x14ac:dyDescent="0.25">
      <c r="A974" t="s">
        <v>64</v>
      </c>
      <c r="B974" t="s">
        <v>9</v>
      </c>
      <c r="C974">
        <v>2018</v>
      </c>
      <c r="D974">
        <v>2</v>
      </c>
      <c r="E974">
        <v>11534</v>
      </c>
      <c r="F974">
        <v>3451</v>
      </c>
      <c r="G974">
        <v>84</v>
      </c>
      <c r="H974">
        <v>1202.06</v>
      </c>
      <c r="I974">
        <v>1200.92</v>
      </c>
      <c r="J974">
        <v>1.1399999999999999</v>
      </c>
      <c r="K974" t="str">
        <f t="shared" si="15"/>
        <v>2018-2</v>
      </c>
    </row>
    <row r="975" spans="1:11" x14ac:dyDescent="0.25">
      <c r="A975" t="s">
        <v>64</v>
      </c>
      <c r="B975" t="s">
        <v>9</v>
      </c>
      <c r="C975">
        <v>2018</v>
      </c>
      <c r="D975">
        <v>2</v>
      </c>
      <c r="E975">
        <v>11980</v>
      </c>
      <c r="F975">
        <v>0</v>
      </c>
      <c r="G975">
        <v>0</v>
      </c>
      <c r="H975">
        <v>0</v>
      </c>
      <c r="I975">
        <v>0</v>
      </c>
      <c r="J975">
        <v>0</v>
      </c>
      <c r="K975" t="str">
        <f t="shared" si="15"/>
        <v>2018-2</v>
      </c>
    </row>
    <row r="976" spans="1:11" x14ac:dyDescent="0.25">
      <c r="A976" t="s">
        <v>64</v>
      </c>
      <c r="B976" t="s">
        <v>9</v>
      </c>
      <c r="C976">
        <v>2018</v>
      </c>
      <c r="D976">
        <v>2</v>
      </c>
      <c r="E976">
        <v>11994</v>
      </c>
      <c r="F976">
        <v>16.483000000000001</v>
      </c>
      <c r="G976">
        <v>21</v>
      </c>
      <c r="H976">
        <v>5627.6</v>
      </c>
      <c r="I976">
        <v>5627.6</v>
      </c>
      <c r="J976">
        <v>0</v>
      </c>
      <c r="K976" t="str">
        <f t="shared" si="15"/>
        <v>2018-2</v>
      </c>
    </row>
    <row r="977" spans="1:11" x14ac:dyDescent="0.25">
      <c r="A977" t="s">
        <v>64</v>
      </c>
      <c r="B977" t="s">
        <v>9</v>
      </c>
      <c r="C977">
        <v>2018</v>
      </c>
      <c r="D977">
        <v>2</v>
      </c>
      <c r="E977">
        <v>12496</v>
      </c>
      <c r="F977">
        <v>113195.5</v>
      </c>
      <c r="G977">
        <v>3705</v>
      </c>
      <c r="H977">
        <v>939376.26</v>
      </c>
      <c r="I977">
        <v>934542.61</v>
      </c>
      <c r="J977">
        <v>4833.6499999999996</v>
      </c>
      <c r="K977" t="str">
        <f t="shared" si="15"/>
        <v>2018-2</v>
      </c>
    </row>
    <row r="978" spans="1:11" x14ac:dyDescent="0.25">
      <c r="A978" t="s">
        <v>64</v>
      </c>
      <c r="B978" t="s">
        <v>9</v>
      </c>
      <c r="C978">
        <v>2018</v>
      </c>
      <c r="D978">
        <v>2</v>
      </c>
      <c r="E978">
        <v>13107</v>
      </c>
      <c r="F978">
        <v>59656</v>
      </c>
      <c r="G978">
        <v>1320</v>
      </c>
      <c r="H978">
        <v>28244.36</v>
      </c>
      <c r="I978">
        <v>28065.07</v>
      </c>
      <c r="J978">
        <v>179.29</v>
      </c>
      <c r="K978" t="str">
        <f t="shared" si="15"/>
        <v>2018-2</v>
      </c>
    </row>
    <row r="979" spans="1:11" x14ac:dyDescent="0.25">
      <c r="A979" t="s">
        <v>64</v>
      </c>
      <c r="B979" t="s">
        <v>9</v>
      </c>
      <c r="C979">
        <v>2018</v>
      </c>
      <c r="D979">
        <v>2</v>
      </c>
      <c r="E979">
        <v>13517</v>
      </c>
      <c r="F979">
        <v>720</v>
      </c>
      <c r="G979">
        <v>13</v>
      </c>
      <c r="H979">
        <v>408.06</v>
      </c>
      <c r="I979">
        <v>279.45</v>
      </c>
      <c r="J979">
        <v>128.61000000000001</v>
      </c>
      <c r="K979" t="str">
        <f t="shared" si="15"/>
        <v>2018-2</v>
      </c>
    </row>
    <row r="980" spans="1:11" x14ac:dyDescent="0.25">
      <c r="A980" t="s">
        <v>64</v>
      </c>
      <c r="B980" t="s">
        <v>9</v>
      </c>
      <c r="C980">
        <v>2018</v>
      </c>
      <c r="D980">
        <v>2</v>
      </c>
      <c r="E980">
        <v>13533</v>
      </c>
      <c r="F980">
        <v>312</v>
      </c>
      <c r="G980">
        <v>23</v>
      </c>
      <c r="H980">
        <v>2913.55</v>
      </c>
      <c r="I980">
        <v>2913.55</v>
      </c>
      <c r="J980">
        <v>0</v>
      </c>
      <c r="K980" t="str">
        <f t="shared" si="15"/>
        <v>2018-2</v>
      </c>
    </row>
    <row r="981" spans="1:11" x14ac:dyDescent="0.25">
      <c r="A981" t="s">
        <v>64</v>
      </c>
      <c r="B981" t="s">
        <v>9</v>
      </c>
      <c r="C981">
        <v>2018</v>
      </c>
      <c r="D981">
        <v>2</v>
      </c>
      <c r="E981">
        <v>13668</v>
      </c>
      <c r="F981">
        <v>74576</v>
      </c>
      <c r="G981">
        <v>1941</v>
      </c>
      <c r="H981">
        <v>29166.33</v>
      </c>
      <c r="I981">
        <v>28894.2</v>
      </c>
      <c r="J981">
        <v>272.13</v>
      </c>
      <c r="K981" t="str">
        <f t="shared" si="15"/>
        <v>2018-2</v>
      </c>
    </row>
    <row r="982" spans="1:11" x14ac:dyDescent="0.25">
      <c r="A982" t="s">
        <v>64</v>
      </c>
      <c r="B982" t="s">
        <v>9</v>
      </c>
      <c r="C982">
        <v>2018</v>
      </c>
      <c r="D982">
        <v>2</v>
      </c>
      <c r="E982">
        <v>13811</v>
      </c>
      <c r="F982">
        <v>7924</v>
      </c>
      <c r="G982">
        <v>276</v>
      </c>
      <c r="H982">
        <v>65788.08</v>
      </c>
      <c r="I982">
        <v>61895.09</v>
      </c>
      <c r="J982">
        <v>3892.99</v>
      </c>
      <c r="K982" t="str">
        <f t="shared" si="15"/>
        <v>2018-2</v>
      </c>
    </row>
    <row r="983" spans="1:11" x14ac:dyDescent="0.25">
      <c r="A983" t="s">
        <v>64</v>
      </c>
      <c r="B983" t="s">
        <v>9</v>
      </c>
      <c r="C983">
        <v>2018</v>
      </c>
      <c r="D983">
        <v>2</v>
      </c>
      <c r="E983">
        <v>13913</v>
      </c>
      <c r="F983">
        <v>3150</v>
      </c>
      <c r="G983">
        <v>36</v>
      </c>
      <c r="H983">
        <v>23669.119999999999</v>
      </c>
      <c r="I983">
        <v>23669.119999999999</v>
      </c>
      <c r="J983">
        <v>0</v>
      </c>
      <c r="K983" t="str">
        <f t="shared" si="15"/>
        <v>2018-2</v>
      </c>
    </row>
    <row r="984" spans="1:11" x14ac:dyDescent="0.25">
      <c r="A984" t="s">
        <v>64</v>
      </c>
      <c r="B984" t="s">
        <v>9</v>
      </c>
      <c r="C984">
        <v>2018</v>
      </c>
      <c r="D984">
        <v>2</v>
      </c>
      <c r="E984">
        <v>13925</v>
      </c>
      <c r="F984">
        <v>0</v>
      </c>
      <c r="G984">
        <v>0</v>
      </c>
      <c r="H984">
        <v>0</v>
      </c>
      <c r="I984">
        <v>0</v>
      </c>
      <c r="J984">
        <v>0</v>
      </c>
      <c r="K984" t="str">
        <f t="shared" si="15"/>
        <v>2018-2</v>
      </c>
    </row>
    <row r="985" spans="1:11" x14ac:dyDescent="0.25">
      <c r="A985" t="s">
        <v>64</v>
      </c>
      <c r="B985" t="s">
        <v>9</v>
      </c>
      <c r="C985">
        <v>2018</v>
      </c>
      <c r="D985">
        <v>2</v>
      </c>
      <c r="E985">
        <v>15584</v>
      </c>
      <c r="F985">
        <v>540</v>
      </c>
      <c r="G985">
        <v>18</v>
      </c>
      <c r="H985">
        <v>46759.48</v>
      </c>
      <c r="I985">
        <v>46759.48</v>
      </c>
      <c r="J985">
        <v>0</v>
      </c>
      <c r="K985" t="str">
        <f t="shared" si="15"/>
        <v>2018-2</v>
      </c>
    </row>
    <row r="986" spans="1:11" x14ac:dyDescent="0.25">
      <c r="A986" t="s">
        <v>64</v>
      </c>
      <c r="B986" t="s">
        <v>9</v>
      </c>
      <c r="C986">
        <v>2018</v>
      </c>
      <c r="D986">
        <v>2</v>
      </c>
      <c r="E986">
        <v>16252</v>
      </c>
      <c r="F986">
        <v>993</v>
      </c>
      <c r="G986">
        <v>139</v>
      </c>
      <c r="H986">
        <v>2219.27</v>
      </c>
      <c r="I986">
        <v>2214.71</v>
      </c>
      <c r="J986">
        <v>4.5599999999999996</v>
      </c>
      <c r="K986" t="str">
        <f t="shared" si="15"/>
        <v>2018-2</v>
      </c>
    </row>
    <row r="987" spans="1:11" x14ac:dyDescent="0.25">
      <c r="A987" t="s">
        <v>64</v>
      </c>
      <c r="B987" t="s">
        <v>9</v>
      </c>
      <c r="C987">
        <v>2018</v>
      </c>
      <c r="D987">
        <v>2</v>
      </c>
      <c r="E987">
        <v>16571</v>
      </c>
      <c r="F987">
        <v>13007</v>
      </c>
      <c r="G987">
        <v>293</v>
      </c>
      <c r="H987">
        <v>2674.25</v>
      </c>
      <c r="I987">
        <v>2671.85</v>
      </c>
      <c r="J987">
        <v>2.4</v>
      </c>
      <c r="K987" t="str">
        <f t="shared" si="15"/>
        <v>2018-2</v>
      </c>
    </row>
    <row r="988" spans="1:11" x14ac:dyDescent="0.25">
      <c r="A988" t="s">
        <v>64</v>
      </c>
      <c r="B988" t="s">
        <v>9</v>
      </c>
      <c r="C988">
        <v>2018</v>
      </c>
      <c r="D988">
        <v>2</v>
      </c>
      <c r="E988">
        <v>16714</v>
      </c>
      <c r="F988">
        <v>471796</v>
      </c>
      <c r="G988">
        <v>7665</v>
      </c>
      <c r="H988">
        <v>141696.35</v>
      </c>
      <c r="I988">
        <v>141482.21</v>
      </c>
      <c r="J988">
        <v>214.14</v>
      </c>
      <c r="K988" t="str">
        <f t="shared" si="15"/>
        <v>2018-2</v>
      </c>
    </row>
    <row r="989" spans="1:11" x14ac:dyDescent="0.25">
      <c r="A989" t="s">
        <v>64</v>
      </c>
      <c r="B989" t="s">
        <v>9</v>
      </c>
      <c r="C989">
        <v>2018</v>
      </c>
      <c r="D989">
        <v>2</v>
      </c>
      <c r="E989">
        <v>16729</v>
      </c>
      <c r="F989">
        <v>168074.5</v>
      </c>
      <c r="G989">
        <v>3547</v>
      </c>
      <c r="H989">
        <v>52686.69</v>
      </c>
      <c r="I989">
        <v>52028.639999999999</v>
      </c>
      <c r="J989">
        <v>658.05</v>
      </c>
      <c r="K989" t="str">
        <f t="shared" si="15"/>
        <v>2018-2</v>
      </c>
    </row>
    <row r="990" spans="1:11" x14ac:dyDescent="0.25">
      <c r="A990" t="s">
        <v>64</v>
      </c>
      <c r="B990" t="s">
        <v>9</v>
      </c>
      <c r="C990">
        <v>2018</v>
      </c>
      <c r="D990">
        <v>2</v>
      </c>
      <c r="E990">
        <v>17478</v>
      </c>
      <c r="F990">
        <v>8421</v>
      </c>
      <c r="G990">
        <v>862</v>
      </c>
      <c r="H990">
        <v>20673.2</v>
      </c>
      <c r="I990">
        <v>20594.27</v>
      </c>
      <c r="J990">
        <v>78.930000000000007</v>
      </c>
      <c r="K990" t="str">
        <f t="shared" si="15"/>
        <v>2018-2</v>
      </c>
    </row>
    <row r="991" spans="1:11" x14ac:dyDescent="0.25">
      <c r="A991" t="s">
        <v>64</v>
      </c>
      <c r="B991" t="s">
        <v>9</v>
      </c>
      <c r="C991">
        <v>2018</v>
      </c>
      <c r="D991">
        <v>2</v>
      </c>
      <c r="E991">
        <v>17772</v>
      </c>
      <c r="F991">
        <v>0</v>
      </c>
      <c r="G991">
        <v>0</v>
      </c>
      <c r="H991">
        <v>0</v>
      </c>
      <c r="I991">
        <v>0</v>
      </c>
      <c r="J991">
        <v>0</v>
      </c>
      <c r="K991" t="str">
        <f t="shared" si="15"/>
        <v>2018-2</v>
      </c>
    </row>
    <row r="992" spans="1:11" x14ac:dyDescent="0.25">
      <c r="A992" t="s">
        <v>64</v>
      </c>
      <c r="B992" t="s">
        <v>9</v>
      </c>
      <c r="C992">
        <v>2018</v>
      </c>
      <c r="D992">
        <v>2</v>
      </c>
      <c r="E992">
        <v>18657</v>
      </c>
      <c r="F992">
        <v>0</v>
      </c>
      <c r="G992">
        <v>0</v>
      </c>
      <c r="H992">
        <v>0</v>
      </c>
      <c r="I992">
        <v>0</v>
      </c>
      <c r="J992">
        <v>0</v>
      </c>
      <c r="K992" t="str">
        <f t="shared" si="15"/>
        <v>2018-2</v>
      </c>
    </row>
    <row r="993" spans="1:11" x14ac:dyDescent="0.25">
      <c r="A993" t="s">
        <v>64</v>
      </c>
      <c r="B993" t="s">
        <v>9</v>
      </c>
      <c r="C993">
        <v>2018</v>
      </c>
      <c r="D993">
        <v>2</v>
      </c>
      <c r="E993">
        <v>23155</v>
      </c>
      <c r="F993">
        <v>84258.74</v>
      </c>
      <c r="G993">
        <v>1568</v>
      </c>
      <c r="H993">
        <v>34311.589999999997</v>
      </c>
      <c r="I993">
        <v>33831.14</v>
      </c>
      <c r="J993">
        <v>480.45</v>
      </c>
      <c r="K993" t="str">
        <f t="shared" si="15"/>
        <v>2018-2</v>
      </c>
    </row>
    <row r="994" spans="1:11" x14ac:dyDescent="0.25">
      <c r="A994" t="s">
        <v>64</v>
      </c>
      <c r="B994" t="s">
        <v>9</v>
      </c>
      <c r="C994">
        <v>2018</v>
      </c>
      <c r="D994">
        <v>2</v>
      </c>
      <c r="E994">
        <v>23594</v>
      </c>
      <c r="F994">
        <v>0</v>
      </c>
      <c r="G994">
        <v>0</v>
      </c>
      <c r="H994">
        <v>0</v>
      </c>
      <c r="I994">
        <v>0</v>
      </c>
      <c r="J994">
        <v>0</v>
      </c>
      <c r="K994" t="str">
        <f t="shared" si="15"/>
        <v>2018-2</v>
      </c>
    </row>
    <row r="995" spans="1:11" x14ac:dyDescent="0.25">
      <c r="A995" t="s">
        <v>64</v>
      </c>
      <c r="B995" t="s">
        <v>9</v>
      </c>
      <c r="C995">
        <v>2018</v>
      </c>
      <c r="D995">
        <v>2</v>
      </c>
      <c r="E995">
        <v>24090</v>
      </c>
      <c r="F995">
        <v>0</v>
      </c>
      <c r="G995">
        <v>0</v>
      </c>
      <c r="H995">
        <v>0</v>
      </c>
      <c r="I995">
        <v>0</v>
      </c>
      <c r="J995">
        <v>0</v>
      </c>
      <c r="K995" t="str">
        <f t="shared" si="15"/>
        <v>2018-2</v>
      </c>
    </row>
    <row r="996" spans="1:11" x14ac:dyDescent="0.25">
      <c r="A996" t="s">
        <v>64</v>
      </c>
      <c r="B996" t="s">
        <v>9</v>
      </c>
      <c r="C996">
        <v>2018</v>
      </c>
      <c r="D996">
        <v>2</v>
      </c>
      <c r="E996">
        <v>24208</v>
      </c>
      <c r="F996">
        <v>4643.5</v>
      </c>
      <c r="G996">
        <v>431</v>
      </c>
      <c r="H996">
        <v>23715.73</v>
      </c>
      <c r="I996">
        <v>23047.79</v>
      </c>
      <c r="J996">
        <v>667.94</v>
      </c>
      <c r="K996" t="str">
        <f t="shared" si="15"/>
        <v>2018-2</v>
      </c>
    </row>
    <row r="997" spans="1:11" x14ac:dyDescent="0.25">
      <c r="A997" t="s">
        <v>64</v>
      </c>
      <c r="B997" t="s">
        <v>9</v>
      </c>
      <c r="C997">
        <v>2018</v>
      </c>
      <c r="D997">
        <v>2</v>
      </c>
      <c r="E997">
        <v>24338</v>
      </c>
      <c r="F997">
        <v>7830</v>
      </c>
      <c r="G997">
        <v>49</v>
      </c>
      <c r="H997">
        <v>8755.7000000000007</v>
      </c>
      <c r="I997">
        <v>8332.01</v>
      </c>
      <c r="J997">
        <v>423.69</v>
      </c>
      <c r="K997" t="str">
        <f t="shared" si="15"/>
        <v>2018-2</v>
      </c>
    </row>
    <row r="998" spans="1:11" x14ac:dyDescent="0.25">
      <c r="A998" t="s">
        <v>64</v>
      </c>
      <c r="B998" t="s">
        <v>9</v>
      </c>
      <c r="C998">
        <v>2018</v>
      </c>
      <c r="D998">
        <v>2</v>
      </c>
      <c r="E998">
        <v>24385</v>
      </c>
      <c r="F998">
        <v>570.86599999999999</v>
      </c>
      <c r="G998">
        <v>27</v>
      </c>
      <c r="H998">
        <v>500.95</v>
      </c>
      <c r="I998">
        <v>499.32</v>
      </c>
      <c r="J998">
        <v>1.63</v>
      </c>
      <c r="K998" t="str">
        <f t="shared" si="15"/>
        <v>2018-2</v>
      </c>
    </row>
    <row r="999" spans="1:11" x14ac:dyDescent="0.25">
      <c r="A999" t="s">
        <v>64</v>
      </c>
      <c r="B999" t="s">
        <v>9</v>
      </c>
      <c r="C999">
        <v>2018</v>
      </c>
      <c r="D999">
        <v>2</v>
      </c>
      <c r="E999">
        <v>24478</v>
      </c>
      <c r="F999">
        <v>0</v>
      </c>
      <c r="G999">
        <v>0</v>
      </c>
      <c r="H999">
        <v>0</v>
      </c>
      <c r="I999">
        <v>0</v>
      </c>
      <c r="J999">
        <v>0</v>
      </c>
      <c r="K999" t="str">
        <f t="shared" si="15"/>
        <v>2018-2</v>
      </c>
    </row>
    <row r="1000" spans="1:11" x14ac:dyDescent="0.25">
      <c r="A1000" t="s">
        <v>64</v>
      </c>
      <c r="B1000" t="s">
        <v>9</v>
      </c>
      <c r="C1000">
        <v>2018</v>
      </c>
      <c r="D1000">
        <v>2</v>
      </c>
      <c r="E1000">
        <v>24510</v>
      </c>
      <c r="F1000">
        <v>0</v>
      </c>
      <c r="G1000">
        <v>0</v>
      </c>
      <c r="H1000">
        <v>0</v>
      </c>
      <c r="I1000">
        <v>0</v>
      </c>
      <c r="J1000">
        <v>0</v>
      </c>
      <c r="K1000" t="str">
        <f t="shared" si="15"/>
        <v>2018-2</v>
      </c>
    </row>
    <row r="1001" spans="1:11" x14ac:dyDescent="0.25">
      <c r="A1001" t="s">
        <v>64</v>
      </c>
      <c r="B1001" t="s">
        <v>9</v>
      </c>
      <c r="C1001">
        <v>2018</v>
      </c>
      <c r="D1001">
        <v>2</v>
      </c>
      <c r="E1001">
        <v>24658</v>
      </c>
      <c r="F1001">
        <v>11116</v>
      </c>
      <c r="G1001">
        <v>264</v>
      </c>
      <c r="H1001">
        <v>4708.3100000000004</v>
      </c>
      <c r="I1001">
        <v>4695.28</v>
      </c>
      <c r="J1001">
        <v>13.03</v>
      </c>
      <c r="K1001" t="str">
        <f t="shared" si="15"/>
        <v>2018-2</v>
      </c>
    </row>
    <row r="1002" spans="1:11" x14ac:dyDescent="0.25">
      <c r="A1002" t="s">
        <v>64</v>
      </c>
      <c r="B1002" t="s">
        <v>9</v>
      </c>
      <c r="C1002">
        <v>2018</v>
      </c>
      <c r="D1002">
        <v>2</v>
      </c>
      <c r="E1002">
        <v>24979</v>
      </c>
      <c r="F1002">
        <v>5128</v>
      </c>
      <c r="G1002">
        <v>241</v>
      </c>
      <c r="H1002">
        <v>4981.57</v>
      </c>
      <c r="I1002">
        <v>4867.12</v>
      </c>
      <c r="J1002">
        <v>114.45</v>
      </c>
      <c r="K1002" t="str">
        <f t="shared" si="15"/>
        <v>2018-2</v>
      </c>
    </row>
    <row r="1003" spans="1:11" x14ac:dyDescent="0.25">
      <c r="A1003" t="s">
        <v>64</v>
      </c>
      <c r="B1003" t="s">
        <v>9</v>
      </c>
      <c r="C1003">
        <v>2018</v>
      </c>
      <c r="D1003">
        <v>2</v>
      </c>
      <c r="E1003">
        <v>24987</v>
      </c>
      <c r="F1003">
        <v>0</v>
      </c>
      <c r="G1003">
        <v>0</v>
      </c>
      <c r="H1003">
        <v>0</v>
      </c>
      <c r="I1003">
        <v>0</v>
      </c>
      <c r="J1003">
        <v>0</v>
      </c>
      <c r="K1003" t="str">
        <f t="shared" si="15"/>
        <v>2018-2</v>
      </c>
    </row>
    <row r="1004" spans="1:11" x14ac:dyDescent="0.25">
      <c r="A1004" t="s">
        <v>64</v>
      </c>
      <c r="B1004" t="s">
        <v>9</v>
      </c>
      <c r="C1004">
        <v>2018</v>
      </c>
      <c r="D1004">
        <v>2</v>
      </c>
      <c r="E1004">
        <v>25021</v>
      </c>
      <c r="F1004">
        <v>347.78100000000001</v>
      </c>
      <c r="G1004">
        <v>91</v>
      </c>
      <c r="H1004">
        <v>3031.23</v>
      </c>
      <c r="I1004">
        <v>3013.5</v>
      </c>
      <c r="J1004">
        <v>17.73</v>
      </c>
      <c r="K1004" t="str">
        <f t="shared" si="15"/>
        <v>2018-2</v>
      </c>
    </row>
    <row r="1005" spans="1:11" x14ac:dyDescent="0.25">
      <c r="A1005" t="s">
        <v>64</v>
      </c>
      <c r="B1005" t="s">
        <v>9</v>
      </c>
      <c r="C1005">
        <v>2018</v>
      </c>
      <c r="D1005">
        <v>2</v>
      </c>
      <c r="E1005">
        <v>25682</v>
      </c>
      <c r="F1005">
        <v>0</v>
      </c>
      <c r="G1005">
        <v>0</v>
      </c>
      <c r="H1005">
        <v>0</v>
      </c>
      <c r="I1005">
        <v>0</v>
      </c>
      <c r="J1005">
        <v>0</v>
      </c>
      <c r="K1005" t="str">
        <f t="shared" si="15"/>
        <v>2018-2</v>
      </c>
    </row>
    <row r="1006" spans="1:11" x14ac:dyDescent="0.25">
      <c r="A1006" t="s">
        <v>64</v>
      </c>
      <c r="B1006" t="s">
        <v>9</v>
      </c>
      <c r="C1006">
        <v>2018</v>
      </c>
      <c r="D1006">
        <v>2</v>
      </c>
      <c r="E1006">
        <v>27241</v>
      </c>
      <c r="F1006">
        <v>17290</v>
      </c>
      <c r="G1006">
        <v>477</v>
      </c>
      <c r="H1006">
        <v>10050.42</v>
      </c>
      <c r="I1006">
        <v>9902.44</v>
      </c>
      <c r="J1006">
        <v>147.97999999999999</v>
      </c>
      <c r="K1006" t="str">
        <f t="shared" si="15"/>
        <v>2018-2</v>
      </c>
    </row>
    <row r="1007" spans="1:11" x14ac:dyDescent="0.25">
      <c r="A1007" t="s">
        <v>64</v>
      </c>
      <c r="B1007" t="s">
        <v>9</v>
      </c>
      <c r="C1007">
        <v>2018</v>
      </c>
      <c r="D1007">
        <v>2</v>
      </c>
      <c r="E1007">
        <v>27437</v>
      </c>
      <c r="F1007">
        <v>0</v>
      </c>
      <c r="G1007">
        <v>0</v>
      </c>
      <c r="H1007">
        <v>0</v>
      </c>
      <c r="I1007">
        <v>0</v>
      </c>
      <c r="J1007">
        <v>0</v>
      </c>
      <c r="K1007" t="str">
        <f t="shared" si="15"/>
        <v>2018-2</v>
      </c>
    </row>
    <row r="1008" spans="1:11" x14ac:dyDescent="0.25">
      <c r="A1008" t="s">
        <v>64</v>
      </c>
      <c r="B1008" t="s">
        <v>9</v>
      </c>
      <c r="C1008">
        <v>2018</v>
      </c>
      <c r="D1008">
        <v>2</v>
      </c>
      <c r="E1008">
        <v>27808</v>
      </c>
      <c r="F1008">
        <v>2454</v>
      </c>
      <c r="G1008">
        <v>39</v>
      </c>
      <c r="H1008">
        <v>1493.02</v>
      </c>
      <c r="I1008">
        <v>1457.23</v>
      </c>
      <c r="J1008">
        <v>35.79</v>
      </c>
      <c r="K1008" t="str">
        <f t="shared" si="15"/>
        <v>2018-2</v>
      </c>
    </row>
    <row r="1009" spans="1:11" x14ac:dyDescent="0.25">
      <c r="A1009" t="s">
        <v>64</v>
      </c>
      <c r="B1009" t="s">
        <v>9</v>
      </c>
      <c r="C1009">
        <v>2018</v>
      </c>
      <c r="D1009">
        <v>2</v>
      </c>
      <c r="E1009">
        <v>29033</v>
      </c>
      <c r="F1009">
        <v>900</v>
      </c>
      <c r="G1009">
        <v>30</v>
      </c>
      <c r="H1009">
        <v>7447.18</v>
      </c>
      <c r="I1009">
        <v>7447.18</v>
      </c>
      <c r="J1009">
        <v>0</v>
      </c>
      <c r="K1009" t="str">
        <f t="shared" si="15"/>
        <v>2018-2</v>
      </c>
    </row>
    <row r="1010" spans="1:11" x14ac:dyDescent="0.25">
      <c r="A1010" t="s">
        <v>64</v>
      </c>
      <c r="B1010" t="s">
        <v>9</v>
      </c>
      <c r="C1010">
        <v>2018</v>
      </c>
      <c r="D1010">
        <v>2</v>
      </c>
      <c r="E1010">
        <v>29300</v>
      </c>
      <c r="F1010">
        <v>90681</v>
      </c>
      <c r="G1010">
        <v>2241</v>
      </c>
      <c r="H1010">
        <v>27141.91</v>
      </c>
      <c r="I1010">
        <v>27087.61</v>
      </c>
      <c r="J1010">
        <v>54.3</v>
      </c>
      <c r="K1010" t="str">
        <f t="shared" si="15"/>
        <v>2018-2</v>
      </c>
    </row>
    <row r="1011" spans="1:11" x14ac:dyDescent="0.25">
      <c r="A1011" t="s">
        <v>64</v>
      </c>
      <c r="B1011" t="s">
        <v>9</v>
      </c>
      <c r="C1011">
        <v>2018</v>
      </c>
      <c r="D1011">
        <v>2</v>
      </c>
      <c r="E1011">
        <v>31722</v>
      </c>
      <c r="F1011">
        <v>199738</v>
      </c>
      <c r="G1011">
        <v>3604</v>
      </c>
      <c r="H1011">
        <v>62345.5</v>
      </c>
      <c r="I1011">
        <v>62222.65</v>
      </c>
      <c r="J1011">
        <v>122.85</v>
      </c>
      <c r="K1011" t="str">
        <f t="shared" si="15"/>
        <v>2018-2</v>
      </c>
    </row>
    <row r="1012" spans="1:11" x14ac:dyDescent="0.25">
      <c r="A1012" t="s">
        <v>64</v>
      </c>
      <c r="B1012" t="s">
        <v>9</v>
      </c>
      <c r="C1012">
        <v>2018</v>
      </c>
      <c r="D1012">
        <v>2</v>
      </c>
      <c r="E1012">
        <v>33342</v>
      </c>
      <c r="F1012">
        <v>21448.532999999999</v>
      </c>
      <c r="G1012">
        <v>731</v>
      </c>
      <c r="H1012">
        <v>14015.06</v>
      </c>
      <c r="I1012">
        <v>13979.94</v>
      </c>
      <c r="J1012">
        <v>35.119999999999997</v>
      </c>
      <c r="K1012" t="str">
        <f t="shared" si="15"/>
        <v>2018-2</v>
      </c>
    </row>
    <row r="1013" spans="1:11" x14ac:dyDescent="0.25">
      <c r="A1013" t="s">
        <v>64</v>
      </c>
      <c r="B1013" t="s">
        <v>9</v>
      </c>
      <c r="C1013">
        <v>2018</v>
      </c>
      <c r="D1013">
        <v>2</v>
      </c>
      <c r="E1013">
        <v>37205</v>
      </c>
      <c r="F1013">
        <v>936</v>
      </c>
      <c r="G1013">
        <v>13</v>
      </c>
      <c r="H1013">
        <v>518.51</v>
      </c>
      <c r="I1013">
        <v>518.51</v>
      </c>
      <c r="J1013">
        <v>0</v>
      </c>
      <c r="K1013" t="str">
        <f t="shared" si="15"/>
        <v>2018-2</v>
      </c>
    </row>
    <row r="1014" spans="1:11" x14ac:dyDescent="0.25">
      <c r="A1014" t="s">
        <v>64</v>
      </c>
      <c r="B1014" t="s">
        <v>9</v>
      </c>
      <c r="C1014">
        <v>2018</v>
      </c>
      <c r="D1014">
        <v>2</v>
      </c>
      <c r="E1014">
        <v>39328</v>
      </c>
      <c r="F1014">
        <v>834</v>
      </c>
      <c r="G1014">
        <v>30</v>
      </c>
      <c r="H1014">
        <v>557.33000000000004</v>
      </c>
      <c r="I1014">
        <v>557.33000000000004</v>
      </c>
      <c r="J1014">
        <v>0</v>
      </c>
      <c r="K1014" t="str">
        <f t="shared" si="15"/>
        <v>2018-2</v>
      </c>
    </row>
    <row r="1015" spans="1:11" x14ac:dyDescent="0.25">
      <c r="A1015" t="s">
        <v>64</v>
      </c>
      <c r="B1015" t="s">
        <v>9</v>
      </c>
      <c r="C1015">
        <v>2018</v>
      </c>
      <c r="D1015">
        <v>2</v>
      </c>
      <c r="E1015">
        <v>39822</v>
      </c>
      <c r="F1015">
        <v>359.6</v>
      </c>
      <c r="G1015">
        <v>28</v>
      </c>
      <c r="H1015">
        <v>2902.14</v>
      </c>
      <c r="I1015">
        <v>2902.14</v>
      </c>
      <c r="J1015">
        <v>0</v>
      </c>
      <c r="K1015" t="str">
        <f t="shared" si="15"/>
        <v>2018-2</v>
      </c>
    </row>
    <row r="1016" spans="1:11" x14ac:dyDescent="0.25">
      <c r="A1016" t="s">
        <v>64</v>
      </c>
      <c r="B1016" t="s">
        <v>9</v>
      </c>
      <c r="C1016">
        <v>2018</v>
      </c>
      <c r="D1016">
        <v>2</v>
      </c>
      <c r="E1016">
        <v>40076</v>
      </c>
      <c r="F1016">
        <v>0</v>
      </c>
      <c r="G1016">
        <v>0</v>
      </c>
      <c r="H1016">
        <v>0</v>
      </c>
      <c r="I1016">
        <v>0</v>
      </c>
      <c r="J1016">
        <v>0</v>
      </c>
      <c r="K1016" t="str">
        <f t="shared" si="15"/>
        <v>2018-2</v>
      </c>
    </row>
    <row r="1017" spans="1:11" x14ac:dyDescent="0.25">
      <c r="A1017" t="s">
        <v>64</v>
      </c>
      <c r="B1017" t="s">
        <v>9</v>
      </c>
      <c r="C1017">
        <v>2018</v>
      </c>
      <c r="D1017">
        <v>2</v>
      </c>
      <c r="E1017">
        <v>40085</v>
      </c>
      <c r="F1017">
        <v>1080</v>
      </c>
      <c r="G1017">
        <v>18</v>
      </c>
      <c r="H1017">
        <v>870.45</v>
      </c>
      <c r="I1017">
        <v>870.45</v>
      </c>
      <c r="J1017">
        <v>0</v>
      </c>
      <c r="K1017" t="str">
        <f t="shared" si="15"/>
        <v>2018-2</v>
      </c>
    </row>
    <row r="1018" spans="1:11" x14ac:dyDescent="0.25">
      <c r="A1018" t="s">
        <v>64</v>
      </c>
      <c r="B1018" t="s">
        <v>9</v>
      </c>
      <c r="C1018">
        <v>2018</v>
      </c>
      <c r="D1018">
        <v>2</v>
      </c>
      <c r="E1018">
        <v>42023</v>
      </c>
      <c r="F1018">
        <v>38.979999999999997</v>
      </c>
      <c r="G1018">
        <v>19</v>
      </c>
      <c r="H1018">
        <v>523.52</v>
      </c>
      <c r="I1018">
        <v>523.52</v>
      </c>
      <c r="J1018">
        <v>0</v>
      </c>
      <c r="K1018" t="str">
        <f t="shared" si="15"/>
        <v>2018-2</v>
      </c>
    </row>
    <row r="1019" spans="1:11" x14ac:dyDescent="0.25">
      <c r="A1019" t="s">
        <v>64</v>
      </c>
      <c r="B1019" t="s">
        <v>9</v>
      </c>
      <c r="C1019">
        <v>2018</v>
      </c>
      <c r="D1019">
        <v>2</v>
      </c>
      <c r="E1019">
        <v>42043</v>
      </c>
      <c r="F1019">
        <v>0</v>
      </c>
      <c r="G1019">
        <v>0</v>
      </c>
      <c r="H1019">
        <v>0</v>
      </c>
      <c r="I1019">
        <v>0</v>
      </c>
      <c r="J1019">
        <v>0</v>
      </c>
      <c r="K1019" t="str">
        <f t="shared" si="15"/>
        <v>2018-2</v>
      </c>
    </row>
    <row r="1020" spans="1:11" x14ac:dyDescent="0.25">
      <c r="A1020" t="s">
        <v>64</v>
      </c>
      <c r="B1020" t="s">
        <v>9</v>
      </c>
      <c r="C1020">
        <v>2018</v>
      </c>
      <c r="D1020">
        <v>2</v>
      </c>
      <c r="E1020">
        <v>42192</v>
      </c>
      <c r="F1020">
        <v>4857.55</v>
      </c>
      <c r="G1020">
        <v>165</v>
      </c>
      <c r="H1020">
        <v>4351.42</v>
      </c>
      <c r="I1020">
        <v>4209.25</v>
      </c>
      <c r="J1020">
        <v>142.16999999999999</v>
      </c>
      <c r="K1020" t="str">
        <f t="shared" si="15"/>
        <v>2018-2</v>
      </c>
    </row>
    <row r="1021" spans="1:11" x14ac:dyDescent="0.25">
      <c r="A1021" t="s">
        <v>64</v>
      </c>
      <c r="B1021" t="s">
        <v>9</v>
      </c>
      <c r="C1021">
        <v>2018</v>
      </c>
      <c r="D1021">
        <v>2</v>
      </c>
      <c r="E1021">
        <v>42211</v>
      </c>
      <c r="F1021">
        <v>0</v>
      </c>
      <c r="G1021">
        <v>0</v>
      </c>
      <c r="H1021">
        <v>0</v>
      </c>
      <c r="I1021">
        <v>0</v>
      </c>
      <c r="J1021">
        <v>0</v>
      </c>
      <c r="K1021" t="str">
        <f t="shared" si="15"/>
        <v>2018-2</v>
      </c>
    </row>
    <row r="1022" spans="1:11" x14ac:dyDescent="0.25">
      <c r="A1022" t="s">
        <v>64</v>
      </c>
      <c r="B1022" t="s">
        <v>9</v>
      </c>
      <c r="C1022">
        <v>2018</v>
      </c>
      <c r="D1022">
        <v>2</v>
      </c>
      <c r="E1022">
        <v>42227</v>
      </c>
      <c r="F1022">
        <v>0</v>
      </c>
      <c r="G1022">
        <v>0</v>
      </c>
      <c r="H1022">
        <v>0</v>
      </c>
      <c r="I1022">
        <v>0</v>
      </c>
      <c r="J1022">
        <v>0</v>
      </c>
      <c r="K1022" t="str">
        <f t="shared" si="15"/>
        <v>2018-2</v>
      </c>
    </row>
    <row r="1023" spans="1:11" x14ac:dyDescent="0.25">
      <c r="A1023" t="s">
        <v>64</v>
      </c>
      <c r="B1023" t="s">
        <v>9</v>
      </c>
      <c r="C1023">
        <v>2018</v>
      </c>
      <c r="D1023">
        <v>2</v>
      </c>
      <c r="E1023">
        <v>42494</v>
      </c>
      <c r="F1023">
        <v>0</v>
      </c>
      <c r="G1023">
        <v>0</v>
      </c>
      <c r="H1023">
        <v>0</v>
      </c>
      <c r="I1023">
        <v>0</v>
      </c>
      <c r="J1023">
        <v>0</v>
      </c>
      <c r="K1023" t="str">
        <f t="shared" si="15"/>
        <v>2018-2</v>
      </c>
    </row>
    <row r="1024" spans="1:11" x14ac:dyDescent="0.25">
      <c r="A1024" t="s">
        <v>64</v>
      </c>
      <c r="B1024" t="s">
        <v>9</v>
      </c>
      <c r="C1024">
        <v>2018</v>
      </c>
      <c r="D1024">
        <v>2</v>
      </c>
      <c r="E1024">
        <v>42543</v>
      </c>
      <c r="F1024">
        <v>6108</v>
      </c>
      <c r="G1024">
        <v>110</v>
      </c>
      <c r="H1024">
        <v>1996.37</v>
      </c>
      <c r="I1024">
        <v>1994.29</v>
      </c>
      <c r="J1024">
        <v>2.08</v>
      </c>
      <c r="K1024" t="str">
        <f t="shared" si="15"/>
        <v>2018-2</v>
      </c>
    </row>
    <row r="1025" spans="1:11" x14ac:dyDescent="0.25">
      <c r="A1025" t="s">
        <v>64</v>
      </c>
      <c r="B1025" t="s">
        <v>9</v>
      </c>
      <c r="C1025">
        <v>2018</v>
      </c>
      <c r="D1025">
        <v>2</v>
      </c>
      <c r="E1025">
        <v>42571</v>
      </c>
      <c r="F1025">
        <v>0</v>
      </c>
      <c r="G1025">
        <v>0</v>
      </c>
      <c r="H1025">
        <v>0</v>
      </c>
      <c r="I1025">
        <v>0</v>
      </c>
      <c r="J1025">
        <v>0</v>
      </c>
      <c r="K1025" t="str">
        <f t="shared" si="15"/>
        <v>2018-2</v>
      </c>
    </row>
    <row r="1026" spans="1:11" x14ac:dyDescent="0.25">
      <c r="A1026" t="s">
        <v>64</v>
      </c>
      <c r="B1026" t="s">
        <v>9</v>
      </c>
      <c r="C1026">
        <v>2018</v>
      </c>
      <c r="D1026">
        <v>2</v>
      </c>
      <c r="E1026">
        <v>42794</v>
      </c>
      <c r="F1026">
        <v>6279</v>
      </c>
      <c r="G1026">
        <v>133</v>
      </c>
      <c r="H1026">
        <v>3920.43</v>
      </c>
      <c r="I1026">
        <v>3893.4</v>
      </c>
      <c r="J1026">
        <v>27.03</v>
      </c>
      <c r="K1026" t="str">
        <f t="shared" si="15"/>
        <v>2018-2</v>
      </c>
    </row>
    <row r="1027" spans="1:11" x14ac:dyDescent="0.25">
      <c r="A1027" t="s">
        <v>64</v>
      </c>
      <c r="B1027" t="s">
        <v>9</v>
      </c>
      <c r="C1027">
        <v>2018</v>
      </c>
      <c r="D1027">
        <v>2</v>
      </c>
      <c r="E1027">
        <v>42799</v>
      </c>
      <c r="F1027">
        <v>220</v>
      </c>
      <c r="G1027">
        <v>27</v>
      </c>
      <c r="H1027">
        <v>1152.3900000000001</v>
      </c>
      <c r="I1027">
        <v>1152.3900000000001</v>
      </c>
      <c r="J1027">
        <v>0</v>
      </c>
      <c r="K1027" t="str">
        <f t="shared" ref="K1027:K1090" si="16">CONCATENATE(C1027,"-",D1027)</f>
        <v>2018-2</v>
      </c>
    </row>
    <row r="1028" spans="1:11" x14ac:dyDescent="0.25">
      <c r="A1028" t="s">
        <v>64</v>
      </c>
      <c r="B1028" t="s">
        <v>9</v>
      </c>
      <c r="C1028">
        <v>2018</v>
      </c>
      <c r="D1028">
        <v>2</v>
      </c>
      <c r="E1028">
        <v>42806</v>
      </c>
      <c r="F1028">
        <v>6668</v>
      </c>
      <c r="G1028">
        <v>87</v>
      </c>
      <c r="H1028">
        <v>4327.1400000000003</v>
      </c>
      <c r="I1028">
        <v>4197.3500000000004</v>
      </c>
      <c r="J1028">
        <v>129.79</v>
      </c>
      <c r="K1028" t="str">
        <f t="shared" si="16"/>
        <v>2018-2</v>
      </c>
    </row>
    <row r="1029" spans="1:11" x14ac:dyDescent="0.25">
      <c r="A1029" t="s">
        <v>64</v>
      </c>
      <c r="B1029" t="s">
        <v>9</v>
      </c>
      <c r="C1029">
        <v>2018</v>
      </c>
      <c r="D1029">
        <v>2</v>
      </c>
      <c r="E1029">
        <v>42847</v>
      </c>
      <c r="F1029">
        <v>0</v>
      </c>
      <c r="G1029">
        <v>0</v>
      </c>
      <c r="H1029">
        <v>0</v>
      </c>
      <c r="I1029">
        <v>0</v>
      </c>
      <c r="J1029">
        <v>0</v>
      </c>
      <c r="K1029" t="str">
        <f t="shared" si="16"/>
        <v>2018-2</v>
      </c>
    </row>
    <row r="1030" spans="1:11" x14ac:dyDescent="0.25">
      <c r="A1030" t="s">
        <v>64</v>
      </c>
      <c r="B1030" t="s">
        <v>9</v>
      </c>
      <c r="C1030">
        <v>2018</v>
      </c>
      <c r="D1030">
        <v>2</v>
      </c>
      <c r="E1030">
        <v>42858</v>
      </c>
      <c r="F1030">
        <v>77986</v>
      </c>
      <c r="G1030">
        <v>1288</v>
      </c>
      <c r="H1030">
        <v>68944.98</v>
      </c>
      <c r="I1030">
        <v>68739.08</v>
      </c>
      <c r="J1030">
        <v>205.9</v>
      </c>
      <c r="K1030" t="str">
        <f t="shared" si="16"/>
        <v>2018-2</v>
      </c>
    </row>
    <row r="1031" spans="1:11" x14ac:dyDescent="0.25">
      <c r="A1031" t="s">
        <v>64</v>
      </c>
      <c r="B1031" t="s">
        <v>9</v>
      </c>
      <c r="C1031">
        <v>2018</v>
      </c>
      <c r="D1031">
        <v>2</v>
      </c>
      <c r="E1031">
        <v>42865</v>
      </c>
      <c r="F1031">
        <v>11468</v>
      </c>
      <c r="G1031">
        <v>59</v>
      </c>
      <c r="H1031">
        <v>36377.18</v>
      </c>
      <c r="I1031">
        <v>31897.59</v>
      </c>
      <c r="J1031">
        <v>4479.59</v>
      </c>
      <c r="K1031" t="str">
        <f t="shared" si="16"/>
        <v>2018-2</v>
      </c>
    </row>
    <row r="1032" spans="1:11" x14ac:dyDescent="0.25">
      <c r="A1032" t="s">
        <v>64</v>
      </c>
      <c r="B1032" t="s">
        <v>9</v>
      </c>
      <c r="C1032">
        <v>2018</v>
      </c>
      <c r="D1032">
        <v>2</v>
      </c>
      <c r="E1032">
        <v>42998</v>
      </c>
      <c r="F1032">
        <v>0</v>
      </c>
      <c r="G1032">
        <v>0</v>
      </c>
      <c r="H1032">
        <v>0</v>
      </c>
      <c r="I1032">
        <v>0</v>
      </c>
      <c r="J1032">
        <v>0</v>
      </c>
      <c r="K1032" t="str">
        <f t="shared" si="16"/>
        <v>2018-2</v>
      </c>
    </row>
    <row r="1033" spans="1:11" x14ac:dyDescent="0.25">
      <c r="A1033" t="s">
        <v>64</v>
      </c>
      <c r="B1033" t="s">
        <v>9</v>
      </c>
      <c r="C1033">
        <v>2018</v>
      </c>
      <c r="D1033">
        <v>2</v>
      </c>
      <c r="E1033">
        <v>43199</v>
      </c>
      <c r="F1033">
        <v>0</v>
      </c>
      <c r="G1033">
        <v>0</v>
      </c>
      <c r="H1033">
        <v>0</v>
      </c>
      <c r="I1033">
        <v>0</v>
      </c>
      <c r="J1033">
        <v>0</v>
      </c>
      <c r="K1033" t="str">
        <f t="shared" si="16"/>
        <v>2018-2</v>
      </c>
    </row>
    <row r="1034" spans="1:11" x14ac:dyDescent="0.25">
      <c r="A1034" t="s">
        <v>64</v>
      </c>
      <c r="B1034" t="s">
        <v>9</v>
      </c>
      <c r="C1034">
        <v>2018</v>
      </c>
      <c r="D1034">
        <v>2</v>
      </c>
      <c r="E1034">
        <v>43386</v>
      </c>
      <c r="F1034">
        <v>312581</v>
      </c>
      <c r="G1034">
        <v>179</v>
      </c>
      <c r="H1034">
        <v>3065</v>
      </c>
      <c r="I1034">
        <v>3049.55</v>
      </c>
      <c r="J1034">
        <v>15.45</v>
      </c>
      <c r="K1034" t="str">
        <f t="shared" si="16"/>
        <v>2018-2</v>
      </c>
    </row>
    <row r="1035" spans="1:11" x14ac:dyDescent="0.25">
      <c r="A1035" t="s">
        <v>64</v>
      </c>
      <c r="B1035" t="s">
        <v>9</v>
      </c>
      <c r="C1035">
        <v>2018</v>
      </c>
      <c r="D1035">
        <v>2</v>
      </c>
      <c r="E1035">
        <v>43478</v>
      </c>
      <c r="F1035">
        <v>780</v>
      </c>
      <c r="G1035">
        <v>16</v>
      </c>
      <c r="H1035">
        <v>968.61</v>
      </c>
      <c r="I1035">
        <v>968.61</v>
      </c>
      <c r="J1035">
        <v>0</v>
      </c>
      <c r="K1035" t="str">
        <f t="shared" si="16"/>
        <v>2018-2</v>
      </c>
    </row>
    <row r="1036" spans="1:11" x14ac:dyDescent="0.25">
      <c r="A1036" t="s">
        <v>64</v>
      </c>
      <c r="B1036" t="s">
        <v>9</v>
      </c>
      <c r="C1036">
        <v>2018</v>
      </c>
      <c r="D1036">
        <v>2</v>
      </c>
      <c r="E1036">
        <v>43547</v>
      </c>
      <c r="F1036">
        <v>168074.5</v>
      </c>
      <c r="G1036">
        <v>3420</v>
      </c>
      <c r="H1036">
        <v>51346.78</v>
      </c>
      <c r="I1036">
        <v>51288.99</v>
      </c>
      <c r="J1036">
        <v>57.79</v>
      </c>
      <c r="K1036" t="str">
        <f t="shared" si="16"/>
        <v>2018-2</v>
      </c>
    </row>
    <row r="1037" spans="1:11" x14ac:dyDescent="0.25">
      <c r="A1037" t="s">
        <v>64</v>
      </c>
      <c r="B1037" t="s">
        <v>9</v>
      </c>
      <c r="C1037">
        <v>2018</v>
      </c>
      <c r="D1037">
        <v>2</v>
      </c>
      <c r="E1037">
        <v>43598</v>
      </c>
      <c r="F1037">
        <v>61161.599999999999</v>
      </c>
      <c r="G1037">
        <v>1691</v>
      </c>
      <c r="H1037">
        <v>38861.480000000003</v>
      </c>
      <c r="I1037">
        <v>38660.79</v>
      </c>
      <c r="J1037">
        <v>200.69</v>
      </c>
      <c r="K1037" t="str">
        <f t="shared" si="16"/>
        <v>2018-2</v>
      </c>
    </row>
    <row r="1038" spans="1:11" x14ac:dyDescent="0.25">
      <c r="A1038" t="s">
        <v>64</v>
      </c>
      <c r="B1038" t="s">
        <v>9</v>
      </c>
      <c r="C1038">
        <v>2018</v>
      </c>
      <c r="D1038">
        <v>2</v>
      </c>
      <c r="E1038">
        <v>44087</v>
      </c>
      <c r="F1038">
        <v>0</v>
      </c>
      <c r="G1038">
        <v>0</v>
      </c>
      <c r="H1038">
        <v>0</v>
      </c>
      <c r="I1038">
        <v>0</v>
      </c>
      <c r="J1038">
        <v>0</v>
      </c>
      <c r="K1038" t="str">
        <f t="shared" si="16"/>
        <v>2018-2</v>
      </c>
    </row>
    <row r="1039" spans="1:11" x14ac:dyDescent="0.25">
      <c r="A1039" t="s">
        <v>64</v>
      </c>
      <c r="B1039" t="s">
        <v>9</v>
      </c>
      <c r="C1039">
        <v>2018</v>
      </c>
      <c r="D1039">
        <v>2</v>
      </c>
      <c r="E1039">
        <v>44183</v>
      </c>
      <c r="F1039">
        <v>0</v>
      </c>
      <c r="G1039">
        <v>0</v>
      </c>
      <c r="H1039">
        <v>0</v>
      </c>
      <c r="I1039">
        <v>0</v>
      </c>
      <c r="J1039">
        <v>0</v>
      </c>
      <c r="K1039" t="str">
        <f t="shared" si="16"/>
        <v>2018-2</v>
      </c>
    </row>
    <row r="1040" spans="1:11" x14ac:dyDescent="0.25">
      <c r="A1040" t="s">
        <v>64</v>
      </c>
      <c r="B1040" t="s">
        <v>9</v>
      </c>
      <c r="C1040">
        <v>2018</v>
      </c>
      <c r="D1040">
        <v>2</v>
      </c>
      <c r="E1040">
        <v>44206</v>
      </c>
      <c r="F1040">
        <v>22</v>
      </c>
      <c r="G1040">
        <v>22</v>
      </c>
      <c r="H1040">
        <v>2433.48</v>
      </c>
      <c r="I1040">
        <v>2036.88</v>
      </c>
      <c r="J1040">
        <v>396.6</v>
      </c>
      <c r="K1040" t="str">
        <f t="shared" si="16"/>
        <v>2018-2</v>
      </c>
    </row>
    <row r="1041" spans="1:11" x14ac:dyDescent="0.25">
      <c r="A1041" t="s">
        <v>64</v>
      </c>
      <c r="B1041" t="s">
        <v>9</v>
      </c>
      <c r="C1041">
        <v>2018</v>
      </c>
      <c r="D1041">
        <v>2</v>
      </c>
      <c r="E1041">
        <v>44523</v>
      </c>
      <c r="F1041">
        <v>0</v>
      </c>
      <c r="G1041">
        <v>0</v>
      </c>
      <c r="H1041">
        <v>0</v>
      </c>
      <c r="I1041">
        <v>0</v>
      </c>
      <c r="J1041">
        <v>0</v>
      </c>
      <c r="K1041" t="str">
        <f t="shared" si="16"/>
        <v>2018-2</v>
      </c>
    </row>
    <row r="1042" spans="1:11" x14ac:dyDescent="0.25">
      <c r="A1042" t="s">
        <v>64</v>
      </c>
      <c r="B1042" t="s">
        <v>9</v>
      </c>
      <c r="C1042">
        <v>2018</v>
      </c>
      <c r="D1042">
        <v>2</v>
      </c>
      <c r="E1042">
        <v>44567</v>
      </c>
      <c r="F1042">
        <v>0</v>
      </c>
      <c r="G1042">
        <v>0</v>
      </c>
      <c r="H1042">
        <v>0</v>
      </c>
      <c r="I1042">
        <v>0</v>
      </c>
      <c r="J1042">
        <v>0</v>
      </c>
      <c r="K1042" t="str">
        <f t="shared" si="16"/>
        <v>2018-2</v>
      </c>
    </row>
    <row r="1043" spans="1:11" x14ac:dyDescent="0.25">
      <c r="A1043" t="s">
        <v>64</v>
      </c>
      <c r="B1043" t="s">
        <v>9</v>
      </c>
      <c r="C1043">
        <v>2018</v>
      </c>
      <c r="D1043">
        <v>2</v>
      </c>
      <c r="E1043">
        <v>44946</v>
      </c>
      <c r="F1043">
        <v>10871</v>
      </c>
      <c r="G1043">
        <v>264</v>
      </c>
      <c r="H1043">
        <v>3481.5</v>
      </c>
      <c r="I1043">
        <v>3462.13</v>
      </c>
      <c r="J1043">
        <v>19.37</v>
      </c>
      <c r="K1043" t="str">
        <f t="shared" si="16"/>
        <v>2018-2</v>
      </c>
    </row>
    <row r="1044" spans="1:11" x14ac:dyDescent="0.25">
      <c r="A1044" t="s">
        <v>64</v>
      </c>
      <c r="B1044" t="s">
        <v>9</v>
      </c>
      <c r="C1044">
        <v>2018</v>
      </c>
      <c r="D1044">
        <v>2</v>
      </c>
      <c r="E1044">
        <v>45802</v>
      </c>
      <c r="F1044">
        <v>475876</v>
      </c>
      <c r="G1044">
        <v>5910</v>
      </c>
      <c r="H1044">
        <v>157701.48000000001</v>
      </c>
      <c r="I1044">
        <v>156857.04</v>
      </c>
      <c r="J1044">
        <v>844.44</v>
      </c>
      <c r="K1044" t="str">
        <f t="shared" si="16"/>
        <v>2018-2</v>
      </c>
    </row>
    <row r="1045" spans="1:11" x14ac:dyDescent="0.25">
      <c r="A1045" t="s">
        <v>64</v>
      </c>
      <c r="B1045" t="s">
        <v>9</v>
      </c>
      <c r="C1045">
        <v>2018</v>
      </c>
      <c r="D1045">
        <v>2</v>
      </c>
      <c r="E1045">
        <v>45945</v>
      </c>
      <c r="F1045">
        <v>0</v>
      </c>
      <c r="G1045">
        <v>0</v>
      </c>
      <c r="H1045">
        <v>0</v>
      </c>
      <c r="I1045">
        <v>0</v>
      </c>
      <c r="J1045">
        <v>0</v>
      </c>
      <c r="K1045" t="str">
        <f t="shared" si="16"/>
        <v>2018-2</v>
      </c>
    </row>
    <row r="1046" spans="1:11" x14ac:dyDescent="0.25">
      <c r="A1046" t="s">
        <v>64</v>
      </c>
      <c r="B1046" t="s">
        <v>9</v>
      </c>
      <c r="C1046">
        <v>2018</v>
      </c>
      <c r="D1046">
        <v>2</v>
      </c>
      <c r="E1046">
        <v>45963</v>
      </c>
      <c r="F1046">
        <v>167089.52799999999</v>
      </c>
      <c r="G1046">
        <v>1142</v>
      </c>
      <c r="H1046">
        <v>26265.43</v>
      </c>
      <c r="I1046">
        <v>26238.52</v>
      </c>
      <c r="J1046">
        <v>26.91</v>
      </c>
      <c r="K1046" t="str">
        <f t="shared" si="16"/>
        <v>2018-2</v>
      </c>
    </row>
    <row r="1047" spans="1:11" x14ac:dyDescent="0.25">
      <c r="A1047" t="s">
        <v>64</v>
      </c>
      <c r="B1047" t="s">
        <v>9</v>
      </c>
      <c r="C1047">
        <v>2018</v>
      </c>
      <c r="D1047">
        <v>2</v>
      </c>
      <c r="E1047">
        <v>46122</v>
      </c>
      <c r="F1047">
        <v>0</v>
      </c>
      <c r="G1047">
        <v>0</v>
      </c>
      <c r="H1047">
        <v>0</v>
      </c>
      <c r="I1047">
        <v>0</v>
      </c>
      <c r="J1047">
        <v>0</v>
      </c>
      <c r="K1047" t="str">
        <f t="shared" si="16"/>
        <v>2018-2</v>
      </c>
    </row>
    <row r="1048" spans="1:11" x14ac:dyDescent="0.25">
      <c r="A1048" t="s">
        <v>64</v>
      </c>
      <c r="B1048" t="s">
        <v>9</v>
      </c>
      <c r="C1048">
        <v>2018</v>
      </c>
      <c r="D1048">
        <v>2</v>
      </c>
      <c r="E1048">
        <v>46287</v>
      </c>
      <c r="F1048">
        <v>0</v>
      </c>
      <c r="G1048">
        <v>0</v>
      </c>
      <c r="H1048">
        <v>0</v>
      </c>
      <c r="I1048">
        <v>0</v>
      </c>
      <c r="J1048">
        <v>0</v>
      </c>
      <c r="K1048" t="str">
        <f t="shared" si="16"/>
        <v>2018-2</v>
      </c>
    </row>
    <row r="1049" spans="1:11" x14ac:dyDescent="0.25">
      <c r="A1049" t="s">
        <v>64</v>
      </c>
      <c r="B1049" t="s">
        <v>9</v>
      </c>
      <c r="C1049">
        <v>2018</v>
      </c>
      <c r="D1049">
        <v>2</v>
      </c>
      <c r="E1049">
        <v>47335</v>
      </c>
      <c r="F1049">
        <v>6860</v>
      </c>
      <c r="G1049">
        <v>169</v>
      </c>
      <c r="H1049">
        <v>3250.94</v>
      </c>
      <c r="I1049">
        <v>3209.52</v>
      </c>
      <c r="J1049">
        <v>41.42</v>
      </c>
      <c r="K1049" t="str">
        <f t="shared" si="16"/>
        <v>2018-2</v>
      </c>
    </row>
    <row r="1050" spans="1:11" x14ac:dyDescent="0.25">
      <c r="A1050" t="s">
        <v>64</v>
      </c>
      <c r="B1050" t="s">
        <v>9</v>
      </c>
      <c r="C1050">
        <v>2018</v>
      </c>
      <c r="D1050">
        <v>2</v>
      </c>
      <c r="E1050">
        <v>47781</v>
      </c>
      <c r="F1050">
        <v>28918</v>
      </c>
      <c r="G1050">
        <v>958</v>
      </c>
      <c r="H1050">
        <v>41271.94</v>
      </c>
      <c r="I1050">
        <v>40474.9</v>
      </c>
      <c r="J1050">
        <v>797.04</v>
      </c>
      <c r="K1050" t="str">
        <f t="shared" si="16"/>
        <v>2018-2</v>
      </c>
    </row>
    <row r="1051" spans="1:11" x14ac:dyDescent="0.25">
      <c r="A1051" t="s">
        <v>64</v>
      </c>
      <c r="B1051" t="s">
        <v>9</v>
      </c>
      <c r="C1051">
        <v>2018</v>
      </c>
      <c r="D1051">
        <v>2</v>
      </c>
      <c r="E1051">
        <v>49230</v>
      </c>
      <c r="F1051">
        <v>0</v>
      </c>
      <c r="G1051">
        <v>0</v>
      </c>
      <c r="H1051">
        <v>0</v>
      </c>
      <c r="I1051">
        <v>0</v>
      </c>
      <c r="J1051">
        <v>0</v>
      </c>
      <c r="K1051" t="str">
        <f t="shared" si="16"/>
        <v>2018-2</v>
      </c>
    </row>
    <row r="1052" spans="1:11" x14ac:dyDescent="0.25">
      <c r="A1052" t="s">
        <v>64</v>
      </c>
      <c r="B1052" t="s">
        <v>9</v>
      </c>
      <c r="C1052">
        <v>2018</v>
      </c>
      <c r="D1052">
        <v>2</v>
      </c>
      <c r="E1052">
        <v>49281</v>
      </c>
      <c r="F1052">
        <v>148.05000000000001</v>
      </c>
      <c r="G1052">
        <v>247</v>
      </c>
      <c r="H1052">
        <v>5096.84</v>
      </c>
      <c r="I1052">
        <v>4947.1000000000004</v>
      </c>
      <c r="J1052">
        <v>149.74</v>
      </c>
      <c r="K1052" t="str">
        <f t="shared" si="16"/>
        <v>2018-2</v>
      </c>
    </row>
    <row r="1053" spans="1:11" x14ac:dyDescent="0.25">
      <c r="A1053" t="s">
        <v>64</v>
      </c>
      <c r="B1053" t="s">
        <v>9</v>
      </c>
      <c r="C1053">
        <v>2018</v>
      </c>
      <c r="D1053">
        <v>2</v>
      </c>
      <c r="E1053">
        <v>49348</v>
      </c>
      <c r="F1053">
        <v>1440</v>
      </c>
      <c r="G1053">
        <v>12</v>
      </c>
      <c r="H1053">
        <v>272.47000000000003</v>
      </c>
      <c r="I1053">
        <v>272.47000000000003</v>
      </c>
      <c r="J1053">
        <v>0</v>
      </c>
      <c r="K1053" t="str">
        <f t="shared" si="16"/>
        <v>2018-2</v>
      </c>
    </row>
    <row r="1054" spans="1:11" x14ac:dyDescent="0.25">
      <c r="A1054" t="s">
        <v>64</v>
      </c>
      <c r="B1054" t="s">
        <v>9</v>
      </c>
      <c r="C1054">
        <v>2018</v>
      </c>
      <c r="D1054">
        <v>2</v>
      </c>
      <c r="E1054">
        <v>49401</v>
      </c>
      <c r="F1054">
        <v>0</v>
      </c>
      <c r="G1054">
        <v>0</v>
      </c>
      <c r="H1054">
        <v>0</v>
      </c>
      <c r="I1054">
        <v>0</v>
      </c>
      <c r="J1054">
        <v>0</v>
      </c>
      <c r="K1054" t="str">
        <f t="shared" si="16"/>
        <v>2018-2</v>
      </c>
    </row>
    <row r="1055" spans="1:11" x14ac:dyDescent="0.25">
      <c r="A1055" t="s">
        <v>64</v>
      </c>
      <c r="B1055" t="s">
        <v>9</v>
      </c>
      <c r="C1055">
        <v>2018</v>
      </c>
      <c r="D1055">
        <v>2</v>
      </c>
      <c r="E1055">
        <v>49411</v>
      </c>
      <c r="F1055">
        <v>0</v>
      </c>
      <c r="G1055">
        <v>0</v>
      </c>
      <c r="H1055">
        <v>0</v>
      </c>
      <c r="I1055">
        <v>0</v>
      </c>
      <c r="J1055">
        <v>0</v>
      </c>
      <c r="K1055" t="str">
        <f t="shared" si="16"/>
        <v>2018-2</v>
      </c>
    </row>
    <row r="1056" spans="1:11" x14ac:dyDescent="0.25">
      <c r="A1056" t="s">
        <v>64</v>
      </c>
      <c r="B1056" t="s">
        <v>9</v>
      </c>
      <c r="C1056">
        <v>2018</v>
      </c>
      <c r="D1056">
        <v>2</v>
      </c>
      <c r="E1056">
        <v>49483</v>
      </c>
      <c r="F1056">
        <v>12010</v>
      </c>
      <c r="G1056">
        <v>223</v>
      </c>
      <c r="H1056">
        <v>2112.1999999999998</v>
      </c>
      <c r="I1056">
        <v>2111.3000000000002</v>
      </c>
      <c r="J1056">
        <v>0.9</v>
      </c>
      <c r="K1056" t="str">
        <f t="shared" si="16"/>
        <v>2018-2</v>
      </c>
    </row>
    <row r="1057" spans="1:11" x14ac:dyDescent="0.25">
      <c r="A1057" t="s">
        <v>64</v>
      </c>
      <c r="B1057" t="s">
        <v>9</v>
      </c>
      <c r="C1057">
        <v>2018</v>
      </c>
      <c r="D1057">
        <v>2</v>
      </c>
      <c r="E1057">
        <v>49502</v>
      </c>
      <c r="F1057">
        <v>1939.3</v>
      </c>
      <c r="G1057">
        <v>458</v>
      </c>
      <c r="H1057">
        <v>146479.32999999999</v>
      </c>
      <c r="I1057">
        <v>141805.75</v>
      </c>
      <c r="J1057">
        <v>4673.58</v>
      </c>
      <c r="K1057" t="str">
        <f t="shared" si="16"/>
        <v>2018-2</v>
      </c>
    </row>
    <row r="1058" spans="1:11" x14ac:dyDescent="0.25">
      <c r="A1058" t="s">
        <v>64</v>
      </c>
      <c r="B1058" t="s">
        <v>9</v>
      </c>
      <c r="C1058">
        <v>2018</v>
      </c>
      <c r="D1058">
        <v>2</v>
      </c>
      <c r="E1058">
        <v>49702</v>
      </c>
      <c r="F1058">
        <v>5920</v>
      </c>
      <c r="G1058">
        <v>200</v>
      </c>
      <c r="H1058">
        <v>427873.99</v>
      </c>
      <c r="I1058">
        <v>427873.99</v>
      </c>
      <c r="J1058">
        <v>0</v>
      </c>
      <c r="K1058" t="str">
        <f t="shared" si="16"/>
        <v>2018-2</v>
      </c>
    </row>
    <row r="1059" spans="1:11" x14ac:dyDescent="0.25">
      <c r="A1059" t="s">
        <v>64</v>
      </c>
      <c r="B1059" t="s">
        <v>9</v>
      </c>
      <c r="C1059">
        <v>2018</v>
      </c>
      <c r="D1059">
        <v>2</v>
      </c>
      <c r="E1059">
        <v>49884</v>
      </c>
      <c r="F1059">
        <v>70474</v>
      </c>
      <c r="G1059">
        <v>878</v>
      </c>
      <c r="H1059">
        <v>34136.54</v>
      </c>
      <c r="I1059">
        <v>33867.550000000003</v>
      </c>
      <c r="J1059">
        <v>268.99</v>
      </c>
      <c r="K1059" t="str">
        <f t="shared" si="16"/>
        <v>2018-2</v>
      </c>
    </row>
    <row r="1060" spans="1:11" x14ac:dyDescent="0.25">
      <c r="A1060" t="s">
        <v>64</v>
      </c>
      <c r="B1060" t="s">
        <v>9</v>
      </c>
      <c r="C1060">
        <v>2018</v>
      </c>
      <c r="D1060">
        <v>2</v>
      </c>
      <c r="E1060">
        <v>49908</v>
      </c>
      <c r="F1060">
        <v>0</v>
      </c>
      <c r="G1060">
        <v>0</v>
      </c>
      <c r="H1060">
        <v>0</v>
      </c>
      <c r="I1060">
        <v>0</v>
      </c>
      <c r="J1060">
        <v>0</v>
      </c>
      <c r="K1060" t="str">
        <f t="shared" si="16"/>
        <v>2018-2</v>
      </c>
    </row>
    <row r="1061" spans="1:11" x14ac:dyDescent="0.25">
      <c r="A1061" t="s">
        <v>64</v>
      </c>
      <c r="B1061" t="s">
        <v>9</v>
      </c>
      <c r="C1061">
        <v>2018</v>
      </c>
      <c r="D1061">
        <v>2</v>
      </c>
      <c r="E1061">
        <v>49909</v>
      </c>
      <c r="F1061">
        <v>0</v>
      </c>
      <c r="G1061">
        <v>0</v>
      </c>
      <c r="H1061">
        <v>0</v>
      </c>
      <c r="I1061">
        <v>0</v>
      </c>
      <c r="J1061">
        <v>0</v>
      </c>
      <c r="K1061" t="str">
        <f t="shared" si="16"/>
        <v>2018-2</v>
      </c>
    </row>
    <row r="1062" spans="1:11" x14ac:dyDescent="0.25">
      <c r="A1062" t="s">
        <v>64</v>
      </c>
      <c r="B1062" t="s">
        <v>9</v>
      </c>
      <c r="C1062">
        <v>2018</v>
      </c>
      <c r="D1062">
        <v>2</v>
      </c>
      <c r="E1062">
        <v>49938</v>
      </c>
      <c r="F1062">
        <v>0</v>
      </c>
      <c r="G1062">
        <v>0</v>
      </c>
      <c r="H1062">
        <v>0</v>
      </c>
      <c r="I1062">
        <v>0</v>
      </c>
      <c r="J1062">
        <v>0</v>
      </c>
      <c r="K1062" t="str">
        <f t="shared" si="16"/>
        <v>2018-2</v>
      </c>
    </row>
    <row r="1063" spans="1:11" x14ac:dyDescent="0.25">
      <c r="A1063" t="s">
        <v>64</v>
      </c>
      <c r="B1063" t="s">
        <v>9</v>
      </c>
      <c r="C1063">
        <v>2018</v>
      </c>
      <c r="D1063">
        <v>2</v>
      </c>
      <c r="E1063">
        <v>50102</v>
      </c>
      <c r="F1063">
        <v>95</v>
      </c>
      <c r="G1063">
        <v>87</v>
      </c>
      <c r="H1063">
        <v>3939.23</v>
      </c>
      <c r="I1063">
        <v>3939.23</v>
      </c>
      <c r="J1063">
        <v>0</v>
      </c>
      <c r="K1063" t="str">
        <f t="shared" si="16"/>
        <v>2018-2</v>
      </c>
    </row>
    <row r="1064" spans="1:11" x14ac:dyDescent="0.25">
      <c r="A1064" t="s">
        <v>64</v>
      </c>
      <c r="B1064" t="s">
        <v>9</v>
      </c>
      <c r="C1064">
        <v>2018</v>
      </c>
      <c r="D1064">
        <v>2</v>
      </c>
      <c r="E1064">
        <v>50111</v>
      </c>
      <c r="F1064">
        <v>130041</v>
      </c>
      <c r="G1064">
        <v>4868</v>
      </c>
      <c r="H1064">
        <v>72118.61</v>
      </c>
      <c r="I1064">
        <v>71926.429999999993</v>
      </c>
      <c r="J1064">
        <v>192.18</v>
      </c>
      <c r="K1064" t="str">
        <f t="shared" si="16"/>
        <v>2018-2</v>
      </c>
    </row>
    <row r="1065" spans="1:11" x14ac:dyDescent="0.25">
      <c r="A1065" t="s">
        <v>64</v>
      </c>
      <c r="B1065" t="s">
        <v>9</v>
      </c>
      <c r="C1065">
        <v>2018</v>
      </c>
      <c r="D1065">
        <v>2</v>
      </c>
      <c r="E1065">
        <v>50222</v>
      </c>
      <c r="F1065">
        <v>0</v>
      </c>
      <c r="G1065">
        <v>0</v>
      </c>
      <c r="H1065">
        <v>0</v>
      </c>
      <c r="I1065">
        <v>0</v>
      </c>
      <c r="J1065">
        <v>0</v>
      </c>
      <c r="K1065" t="str">
        <f t="shared" si="16"/>
        <v>2018-2</v>
      </c>
    </row>
    <row r="1066" spans="1:11" x14ac:dyDescent="0.25">
      <c r="A1066" t="s">
        <v>64</v>
      </c>
      <c r="B1066" t="s">
        <v>9</v>
      </c>
      <c r="C1066">
        <v>2018</v>
      </c>
      <c r="D1066">
        <v>2</v>
      </c>
      <c r="E1066">
        <v>50242</v>
      </c>
      <c r="F1066">
        <v>18999.373</v>
      </c>
      <c r="G1066">
        <v>411</v>
      </c>
      <c r="H1066">
        <v>1190955.32</v>
      </c>
      <c r="I1066">
        <v>1064387.25</v>
      </c>
      <c r="J1066">
        <v>126568.07</v>
      </c>
      <c r="K1066" t="str">
        <f t="shared" si="16"/>
        <v>2018-2</v>
      </c>
    </row>
    <row r="1067" spans="1:11" x14ac:dyDescent="0.25">
      <c r="A1067" t="s">
        <v>64</v>
      </c>
      <c r="B1067" t="s">
        <v>9</v>
      </c>
      <c r="C1067">
        <v>2018</v>
      </c>
      <c r="D1067">
        <v>2</v>
      </c>
      <c r="E1067">
        <v>50268</v>
      </c>
      <c r="F1067">
        <v>0</v>
      </c>
      <c r="G1067">
        <v>0</v>
      </c>
      <c r="H1067">
        <v>0</v>
      </c>
      <c r="I1067">
        <v>0</v>
      </c>
      <c r="J1067">
        <v>0</v>
      </c>
      <c r="K1067" t="str">
        <f t="shared" si="16"/>
        <v>2018-2</v>
      </c>
    </row>
    <row r="1068" spans="1:11" x14ac:dyDescent="0.25">
      <c r="A1068" t="s">
        <v>64</v>
      </c>
      <c r="B1068" t="s">
        <v>9</v>
      </c>
      <c r="C1068">
        <v>2018</v>
      </c>
      <c r="D1068">
        <v>2</v>
      </c>
      <c r="E1068">
        <v>50383</v>
      </c>
      <c r="F1068">
        <v>200372.13200000001</v>
      </c>
      <c r="G1068">
        <v>909</v>
      </c>
      <c r="H1068">
        <v>35673.040000000001</v>
      </c>
      <c r="I1068">
        <v>35550.379999999997</v>
      </c>
      <c r="J1068">
        <v>122.66</v>
      </c>
      <c r="K1068" t="str">
        <f t="shared" si="16"/>
        <v>2018-2</v>
      </c>
    </row>
    <row r="1069" spans="1:11" x14ac:dyDescent="0.25">
      <c r="A1069" t="s">
        <v>64</v>
      </c>
      <c r="B1069" t="s">
        <v>9</v>
      </c>
      <c r="C1069">
        <v>2018</v>
      </c>
      <c r="D1069">
        <v>2</v>
      </c>
      <c r="E1069">
        <v>50419</v>
      </c>
      <c r="F1069">
        <v>1775.5</v>
      </c>
      <c r="G1069">
        <v>293</v>
      </c>
      <c r="H1069">
        <v>154462.06</v>
      </c>
      <c r="I1069">
        <v>153981.51999999999</v>
      </c>
      <c r="J1069">
        <v>480.54</v>
      </c>
      <c r="K1069" t="str">
        <f t="shared" si="16"/>
        <v>2018-2</v>
      </c>
    </row>
    <row r="1070" spans="1:11" x14ac:dyDescent="0.25">
      <c r="A1070" t="s">
        <v>64</v>
      </c>
      <c r="B1070" t="s">
        <v>9</v>
      </c>
      <c r="C1070">
        <v>2018</v>
      </c>
      <c r="D1070">
        <v>2</v>
      </c>
      <c r="E1070">
        <v>50458</v>
      </c>
      <c r="F1070">
        <v>25547.75</v>
      </c>
      <c r="G1070">
        <v>1043</v>
      </c>
      <c r="H1070">
        <v>445168.29</v>
      </c>
      <c r="I1070">
        <v>440999.97</v>
      </c>
      <c r="J1070">
        <v>4168.32</v>
      </c>
      <c r="K1070" t="str">
        <f t="shared" si="16"/>
        <v>2018-2</v>
      </c>
    </row>
    <row r="1071" spans="1:11" x14ac:dyDescent="0.25">
      <c r="A1071" t="s">
        <v>64</v>
      </c>
      <c r="B1071" t="s">
        <v>9</v>
      </c>
      <c r="C1071">
        <v>2018</v>
      </c>
      <c r="D1071">
        <v>2</v>
      </c>
      <c r="E1071">
        <v>50474</v>
      </c>
      <c r="F1071">
        <v>0</v>
      </c>
      <c r="G1071">
        <v>0</v>
      </c>
      <c r="H1071">
        <v>0</v>
      </c>
      <c r="I1071">
        <v>0</v>
      </c>
      <c r="J1071">
        <v>0</v>
      </c>
      <c r="K1071" t="str">
        <f t="shared" si="16"/>
        <v>2018-2</v>
      </c>
    </row>
    <row r="1072" spans="1:11" x14ac:dyDescent="0.25">
      <c r="A1072" t="s">
        <v>64</v>
      </c>
      <c r="B1072" t="s">
        <v>9</v>
      </c>
      <c r="C1072">
        <v>2018</v>
      </c>
      <c r="D1072">
        <v>2</v>
      </c>
      <c r="E1072">
        <v>50484</v>
      </c>
      <c r="F1072">
        <v>570</v>
      </c>
      <c r="G1072">
        <v>17</v>
      </c>
      <c r="H1072">
        <v>4095.55</v>
      </c>
      <c r="I1072">
        <v>4095.55</v>
      </c>
      <c r="J1072">
        <v>0</v>
      </c>
      <c r="K1072" t="str">
        <f t="shared" si="16"/>
        <v>2018-2</v>
      </c>
    </row>
    <row r="1073" spans="1:11" x14ac:dyDescent="0.25">
      <c r="A1073" t="s">
        <v>64</v>
      </c>
      <c r="B1073" t="s">
        <v>9</v>
      </c>
      <c r="C1073">
        <v>2018</v>
      </c>
      <c r="D1073">
        <v>2</v>
      </c>
      <c r="E1073">
        <v>50742</v>
      </c>
      <c r="F1073">
        <v>2955</v>
      </c>
      <c r="G1073">
        <v>40</v>
      </c>
      <c r="H1073">
        <v>850.26</v>
      </c>
      <c r="I1073">
        <v>845</v>
      </c>
      <c r="J1073">
        <v>5.26</v>
      </c>
      <c r="K1073" t="str">
        <f t="shared" si="16"/>
        <v>2018-2</v>
      </c>
    </row>
    <row r="1074" spans="1:11" x14ac:dyDescent="0.25">
      <c r="A1074" t="s">
        <v>64</v>
      </c>
      <c r="B1074" t="s">
        <v>9</v>
      </c>
      <c r="C1074">
        <v>2018</v>
      </c>
      <c r="D1074">
        <v>2</v>
      </c>
      <c r="E1074">
        <v>51079</v>
      </c>
      <c r="F1074">
        <v>1070</v>
      </c>
      <c r="G1074">
        <v>96</v>
      </c>
      <c r="H1074">
        <v>968.13</v>
      </c>
      <c r="I1074">
        <v>892.93</v>
      </c>
      <c r="J1074">
        <v>75.2</v>
      </c>
      <c r="K1074" t="str">
        <f t="shared" si="16"/>
        <v>2018-2</v>
      </c>
    </row>
    <row r="1075" spans="1:11" x14ac:dyDescent="0.25">
      <c r="A1075" t="s">
        <v>64</v>
      </c>
      <c r="B1075" t="s">
        <v>9</v>
      </c>
      <c r="C1075">
        <v>2018</v>
      </c>
      <c r="D1075">
        <v>2</v>
      </c>
      <c r="E1075">
        <v>51144</v>
      </c>
      <c r="F1075">
        <v>0</v>
      </c>
      <c r="G1075">
        <v>0</v>
      </c>
      <c r="H1075">
        <v>0</v>
      </c>
      <c r="I1075">
        <v>0</v>
      </c>
      <c r="J1075">
        <v>0</v>
      </c>
      <c r="K1075" t="str">
        <f t="shared" si="16"/>
        <v>2018-2</v>
      </c>
    </row>
    <row r="1076" spans="1:11" x14ac:dyDescent="0.25">
      <c r="A1076" t="s">
        <v>64</v>
      </c>
      <c r="B1076" t="s">
        <v>9</v>
      </c>
      <c r="C1076">
        <v>2018</v>
      </c>
      <c r="D1076">
        <v>2</v>
      </c>
      <c r="E1076">
        <v>51167</v>
      </c>
      <c r="F1076">
        <v>1232</v>
      </c>
      <c r="G1076">
        <v>11</v>
      </c>
      <c r="H1076">
        <v>232402.12</v>
      </c>
      <c r="I1076">
        <v>190570.94</v>
      </c>
      <c r="J1076">
        <v>41831.18</v>
      </c>
      <c r="K1076" t="str">
        <f t="shared" si="16"/>
        <v>2018-2</v>
      </c>
    </row>
    <row r="1077" spans="1:11" x14ac:dyDescent="0.25">
      <c r="A1077" t="s">
        <v>64</v>
      </c>
      <c r="B1077" t="s">
        <v>9</v>
      </c>
      <c r="C1077">
        <v>2018</v>
      </c>
      <c r="D1077">
        <v>2</v>
      </c>
      <c r="E1077">
        <v>51224</v>
      </c>
      <c r="F1077">
        <v>501</v>
      </c>
      <c r="G1077">
        <v>23</v>
      </c>
      <c r="H1077">
        <v>663.21</v>
      </c>
      <c r="I1077">
        <v>657.85</v>
      </c>
      <c r="J1077">
        <v>5.36</v>
      </c>
      <c r="K1077" t="str">
        <f t="shared" si="16"/>
        <v>2018-2</v>
      </c>
    </row>
    <row r="1078" spans="1:11" x14ac:dyDescent="0.25">
      <c r="A1078" t="s">
        <v>64</v>
      </c>
      <c r="B1078" t="s">
        <v>9</v>
      </c>
      <c r="C1078">
        <v>2018</v>
      </c>
      <c r="D1078">
        <v>2</v>
      </c>
      <c r="E1078">
        <v>51248</v>
      </c>
      <c r="F1078">
        <v>2634</v>
      </c>
      <c r="G1078">
        <v>90</v>
      </c>
      <c r="H1078">
        <v>29429.53</v>
      </c>
      <c r="I1078">
        <v>28603.53</v>
      </c>
      <c r="J1078">
        <v>826</v>
      </c>
      <c r="K1078" t="str">
        <f t="shared" si="16"/>
        <v>2018-2</v>
      </c>
    </row>
    <row r="1079" spans="1:11" x14ac:dyDescent="0.25">
      <c r="A1079" t="s">
        <v>64</v>
      </c>
      <c r="B1079" t="s">
        <v>9</v>
      </c>
      <c r="C1079">
        <v>2018</v>
      </c>
      <c r="D1079">
        <v>2</v>
      </c>
      <c r="E1079">
        <v>51285</v>
      </c>
      <c r="F1079">
        <v>418</v>
      </c>
      <c r="G1079">
        <v>51</v>
      </c>
      <c r="H1079">
        <v>26509.1</v>
      </c>
      <c r="I1079">
        <v>26509.1</v>
      </c>
      <c r="J1079">
        <v>0</v>
      </c>
      <c r="K1079" t="str">
        <f t="shared" si="16"/>
        <v>2018-2</v>
      </c>
    </row>
    <row r="1080" spans="1:11" x14ac:dyDescent="0.25">
      <c r="A1080" t="s">
        <v>64</v>
      </c>
      <c r="B1080" t="s">
        <v>9</v>
      </c>
      <c r="C1080">
        <v>2018</v>
      </c>
      <c r="D1080">
        <v>2</v>
      </c>
      <c r="E1080">
        <v>51293</v>
      </c>
      <c r="F1080">
        <v>1088</v>
      </c>
      <c r="G1080">
        <v>101</v>
      </c>
      <c r="H1080">
        <v>1966.15</v>
      </c>
      <c r="I1080">
        <v>1954.66</v>
      </c>
      <c r="J1080">
        <v>11.49</v>
      </c>
      <c r="K1080" t="str">
        <f t="shared" si="16"/>
        <v>2018-2</v>
      </c>
    </row>
    <row r="1081" spans="1:11" x14ac:dyDescent="0.25">
      <c r="A1081" t="s">
        <v>64</v>
      </c>
      <c r="B1081" t="s">
        <v>9</v>
      </c>
      <c r="C1081">
        <v>2018</v>
      </c>
      <c r="D1081">
        <v>2</v>
      </c>
      <c r="E1081">
        <v>51525</v>
      </c>
      <c r="F1081">
        <v>1080</v>
      </c>
      <c r="G1081">
        <v>36</v>
      </c>
      <c r="H1081">
        <v>990.86</v>
      </c>
      <c r="I1081">
        <v>990.86</v>
      </c>
      <c r="J1081">
        <v>0</v>
      </c>
      <c r="K1081" t="str">
        <f t="shared" si="16"/>
        <v>2018-2</v>
      </c>
    </row>
    <row r="1082" spans="1:11" x14ac:dyDescent="0.25">
      <c r="A1082" t="s">
        <v>64</v>
      </c>
      <c r="B1082" t="s">
        <v>9</v>
      </c>
      <c r="C1082">
        <v>2018</v>
      </c>
      <c r="D1082">
        <v>2</v>
      </c>
      <c r="E1082">
        <v>51645</v>
      </c>
      <c r="F1082">
        <v>0</v>
      </c>
      <c r="G1082">
        <v>0</v>
      </c>
      <c r="H1082">
        <v>0</v>
      </c>
      <c r="I1082">
        <v>0</v>
      </c>
      <c r="J1082">
        <v>0</v>
      </c>
      <c r="K1082" t="str">
        <f t="shared" si="16"/>
        <v>2018-2</v>
      </c>
    </row>
    <row r="1083" spans="1:11" x14ac:dyDescent="0.25">
      <c r="A1083" t="s">
        <v>64</v>
      </c>
      <c r="B1083" t="s">
        <v>9</v>
      </c>
      <c r="C1083">
        <v>2018</v>
      </c>
      <c r="D1083">
        <v>2</v>
      </c>
      <c r="E1083">
        <v>51660</v>
      </c>
      <c r="F1083">
        <v>0</v>
      </c>
      <c r="G1083">
        <v>0</v>
      </c>
      <c r="H1083">
        <v>0</v>
      </c>
      <c r="I1083">
        <v>0</v>
      </c>
      <c r="J1083">
        <v>0</v>
      </c>
      <c r="K1083" t="str">
        <f t="shared" si="16"/>
        <v>2018-2</v>
      </c>
    </row>
    <row r="1084" spans="1:11" x14ac:dyDescent="0.25">
      <c r="A1084" t="s">
        <v>64</v>
      </c>
      <c r="B1084" t="s">
        <v>9</v>
      </c>
      <c r="C1084">
        <v>2018</v>
      </c>
      <c r="D1084">
        <v>2</v>
      </c>
      <c r="E1084">
        <v>51672</v>
      </c>
      <c r="F1084">
        <v>143906.98000000001</v>
      </c>
      <c r="G1084">
        <v>2355</v>
      </c>
      <c r="H1084">
        <v>62430.89</v>
      </c>
      <c r="I1084">
        <v>61940.35</v>
      </c>
      <c r="J1084">
        <v>490.54</v>
      </c>
      <c r="K1084" t="str">
        <f t="shared" si="16"/>
        <v>2018-2</v>
      </c>
    </row>
    <row r="1085" spans="1:11" x14ac:dyDescent="0.25">
      <c r="A1085" t="s">
        <v>64</v>
      </c>
      <c r="B1085" t="s">
        <v>9</v>
      </c>
      <c r="C1085">
        <v>2018</v>
      </c>
      <c r="D1085">
        <v>2</v>
      </c>
      <c r="E1085">
        <v>51754</v>
      </c>
      <c r="F1085">
        <v>0</v>
      </c>
      <c r="G1085">
        <v>0</v>
      </c>
      <c r="H1085">
        <v>0</v>
      </c>
      <c r="I1085">
        <v>0</v>
      </c>
      <c r="J1085">
        <v>0</v>
      </c>
      <c r="K1085" t="str">
        <f t="shared" si="16"/>
        <v>2018-2</v>
      </c>
    </row>
    <row r="1086" spans="1:11" x14ac:dyDescent="0.25">
      <c r="A1086" t="s">
        <v>64</v>
      </c>
      <c r="B1086" t="s">
        <v>9</v>
      </c>
      <c r="C1086">
        <v>2018</v>
      </c>
      <c r="D1086">
        <v>2</v>
      </c>
      <c r="E1086">
        <v>51862</v>
      </c>
      <c r="F1086">
        <v>19996</v>
      </c>
      <c r="G1086">
        <v>597</v>
      </c>
      <c r="H1086">
        <v>14492.78</v>
      </c>
      <c r="I1086">
        <v>14120.71</v>
      </c>
      <c r="J1086">
        <v>372.07</v>
      </c>
      <c r="K1086" t="str">
        <f t="shared" si="16"/>
        <v>2018-2</v>
      </c>
    </row>
    <row r="1087" spans="1:11" x14ac:dyDescent="0.25">
      <c r="A1087" t="s">
        <v>64</v>
      </c>
      <c r="B1087" t="s">
        <v>9</v>
      </c>
      <c r="C1087">
        <v>2018</v>
      </c>
      <c r="D1087">
        <v>2</v>
      </c>
      <c r="E1087">
        <v>51991</v>
      </c>
      <c r="F1087">
        <v>238941</v>
      </c>
      <c r="G1087">
        <v>1144</v>
      </c>
      <c r="H1087">
        <v>27459.02</v>
      </c>
      <c r="I1087">
        <v>27076.46</v>
      </c>
      <c r="J1087">
        <v>382.56</v>
      </c>
      <c r="K1087" t="str">
        <f t="shared" si="16"/>
        <v>2018-2</v>
      </c>
    </row>
    <row r="1088" spans="1:11" x14ac:dyDescent="0.25">
      <c r="A1088" t="s">
        <v>64</v>
      </c>
      <c r="B1088" t="s">
        <v>9</v>
      </c>
      <c r="C1088">
        <v>2018</v>
      </c>
      <c r="D1088">
        <v>2</v>
      </c>
      <c r="E1088">
        <v>52054</v>
      </c>
      <c r="F1088">
        <v>112</v>
      </c>
      <c r="G1088">
        <v>31</v>
      </c>
      <c r="H1088">
        <v>19079.48</v>
      </c>
      <c r="I1088">
        <v>18444.18</v>
      </c>
      <c r="J1088">
        <v>635.29999999999995</v>
      </c>
      <c r="K1088" t="str">
        <f t="shared" si="16"/>
        <v>2018-2</v>
      </c>
    </row>
    <row r="1089" spans="1:11" x14ac:dyDescent="0.25">
      <c r="A1089" t="s">
        <v>64</v>
      </c>
      <c r="B1089" t="s">
        <v>9</v>
      </c>
      <c r="C1089">
        <v>2018</v>
      </c>
      <c r="D1089">
        <v>2</v>
      </c>
      <c r="E1089">
        <v>52244</v>
      </c>
      <c r="F1089">
        <v>0</v>
      </c>
      <c r="G1089">
        <v>0</v>
      </c>
      <c r="H1089">
        <v>0</v>
      </c>
      <c r="I1089">
        <v>0</v>
      </c>
      <c r="J1089">
        <v>0</v>
      </c>
      <c r="K1089" t="str">
        <f t="shared" si="16"/>
        <v>2018-2</v>
      </c>
    </row>
    <row r="1090" spans="1:11" x14ac:dyDescent="0.25">
      <c r="A1090" t="s">
        <v>64</v>
      </c>
      <c r="B1090" t="s">
        <v>9</v>
      </c>
      <c r="C1090">
        <v>2018</v>
      </c>
      <c r="D1090">
        <v>2</v>
      </c>
      <c r="E1090">
        <v>52268</v>
      </c>
      <c r="F1090">
        <v>992038</v>
      </c>
      <c r="G1090">
        <v>286</v>
      </c>
      <c r="H1090">
        <v>9858.83</v>
      </c>
      <c r="I1090">
        <v>9795.44</v>
      </c>
      <c r="J1090">
        <v>63.39</v>
      </c>
      <c r="K1090" t="str">
        <f t="shared" si="16"/>
        <v>2018-2</v>
      </c>
    </row>
    <row r="1091" spans="1:11" x14ac:dyDescent="0.25">
      <c r="A1091" t="s">
        <v>64</v>
      </c>
      <c r="B1091" t="s">
        <v>9</v>
      </c>
      <c r="C1091">
        <v>2018</v>
      </c>
      <c r="D1091">
        <v>2</v>
      </c>
      <c r="E1091">
        <v>52427</v>
      </c>
      <c r="F1091">
        <v>0</v>
      </c>
      <c r="G1091">
        <v>0</v>
      </c>
      <c r="H1091">
        <v>0</v>
      </c>
      <c r="I1091">
        <v>0</v>
      </c>
      <c r="J1091">
        <v>0</v>
      </c>
      <c r="K1091" t="str">
        <f t="shared" ref="K1091:K1154" si="17">CONCATENATE(C1091,"-",D1091)</f>
        <v>2018-2</v>
      </c>
    </row>
    <row r="1092" spans="1:11" x14ac:dyDescent="0.25">
      <c r="A1092" t="s">
        <v>64</v>
      </c>
      <c r="B1092" t="s">
        <v>9</v>
      </c>
      <c r="C1092">
        <v>2018</v>
      </c>
      <c r="D1092">
        <v>2</v>
      </c>
      <c r="E1092">
        <v>52536</v>
      </c>
      <c r="F1092">
        <v>975</v>
      </c>
      <c r="G1092">
        <v>16</v>
      </c>
      <c r="H1092">
        <v>765.51</v>
      </c>
      <c r="I1092">
        <v>765.51</v>
      </c>
      <c r="J1092">
        <v>0</v>
      </c>
      <c r="K1092" t="str">
        <f t="shared" si="17"/>
        <v>2018-2</v>
      </c>
    </row>
    <row r="1093" spans="1:11" x14ac:dyDescent="0.25">
      <c r="A1093" t="s">
        <v>64</v>
      </c>
      <c r="B1093" t="s">
        <v>9</v>
      </c>
      <c r="C1093">
        <v>2018</v>
      </c>
      <c r="D1093">
        <v>2</v>
      </c>
      <c r="E1093">
        <v>52544</v>
      </c>
      <c r="F1093">
        <v>8064</v>
      </c>
      <c r="G1093">
        <v>256</v>
      </c>
      <c r="H1093">
        <v>9734.99</v>
      </c>
      <c r="I1093">
        <v>9734.99</v>
      </c>
      <c r="J1093">
        <v>0</v>
      </c>
      <c r="K1093" t="str">
        <f t="shared" si="17"/>
        <v>2018-2</v>
      </c>
    </row>
    <row r="1094" spans="1:11" x14ac:dyDescent="0.25">
      <c r="A1094" t="s">
        <v>64</v>
      </c>
      <c r="B1094" t="s">
        <v>9</v>
      </c>
      <c r="C1094">
        <v>2018</v>
      </c>
      <c r="D1094">
        <v>2</v>
      </c>
      <c r="E1094">
        <v>52565</v>
      </c>
      <c r="F1094">
        <v>602.48</v>
      </c>
      <c r="G1094">
        <v>13</v>
      </c>
      <c r="H1094">
        <v>451.82</v>
      </c>
      <c r="I1094">
        <v>451.82</v>
      </c>
      <c r="J1094">
        <v>0</v>
      </c>
      <c r="K1094" t="str">
        <f t="shared" si="17"/>
        <v>2018-2</v>
      </c>
    </row>
    <row r="1095" spans="1:11" x14ac:dyDescent="0.25">
      <c r="A1095" t="s">
        <v>64</v>
      </c>
      <c r="B1095" t="s">
        <v>9</v>
      </c>
      <c r="C1095">
        <v>2018</v>
      </c>
      <c r="D1095">
        <v>2</v>
      </c>
      <c r="E1095">
        <v>52652</v>
      </c>
      <c r="F1095">
        <v>1866</v>
      </c>
      <c r="G1095">
        <v>20</v>
      </c>
      <c r="H1095">
        <v>6086.22</v>
      </c>
      <c r="I1095">
        <v>6086.22</v>
      </c>
      <c r="J1095">
        <v>0</v>
      </c>
      <c r="K1095" t="str">
        <f t="shared" si="17"/>
        <v>2018-2</v>
      </c>
    </row>
    <row r="1096" spans="1:11" x14ac:dyDescent="0.25">
      <c r="A1096" t="s">
        <v>64</v>
      </c>
      <c r="B1096" t="s">
        <v>9</v>
      </c>
      <c r="C1096">
        <v>2018</v>
      </c>
      <c r="D1096">
        <v>2</v>
      </c>
      <c r="E1096">
        <v>52817</v>
      </c>
      <c r="F1096">
        <v>19037</v>
      </c>
      <c r="G1096">
        <v>353</v>
      </c>
      <c r="H1096">
        <v>4341.1400000000003</v>
      </c>
      <c r="I1096">
        <v>4338.97</v>
      </c>
      <c r="J1096">
        <v>2.17</v>
      </c>
      <c r="K1096" t="str">
        <f t="shared" si="17"/>
        <v>2018-2</v>
      </c>
    </row>
    <row r="1097" spans="1:11" x14ac:dyDescent="0.25">
      <c r="A1097" t="s">
        <v>64</v>
      </c>
      <c r="B1097" t="s">
        <v>9</v>
      </c>
      <c r="C1097">
        <v>2018</v>
      </c>
      <c r="D1097">
        <v>2</v>
      </c>
      <c r="E1097">
        <v>52937</v>
      </c>
      <c r="F1097">
        <v>0</v>
      </c>
      <c r="G1097">
        <v>0</v>
      </c>
      <c r="H1097">
        <v>0</v>
      </c>
      <c r="I1097">
        <v>0</v>
      </c>
      <c r="J1097">
        <v>0</v>
      </c>
      <c r="K1097" t="str">
        <f t="shared" si="17"/>
        <v>2018-2</v>
      </c>
    </row>
    <row r="1098" spans="1:11" x14ac:dyDescent="0.25">
      <c r="A1098" t="s">
        <v>64</v>
      </c>
      <c r="B1098" t="s">
        <v>9</v>
      </c>
      <c r="C1098">
        <v>2018</v>
      </c>
      <c r="D1098">
        <v>2</v>
      </c>
      <c r="E1098">
        <v>53270</v>
      </c>
      <c r="F1098">
        <v>0</v>
      </c>
      <c r="G1098">
        <v>0</v>
      </c>
      <c r="H1098">
        <v>0</v>
      </c>
      <c r="I1098">
        <v>0</v>
      </c>
      <c r="J1098">
        <v>0</v>
      </c>
      <c r="K1098" t="str">
        <f t="shared" si="17"/>
        <v>2018-2</v>
      </c>
    </row>
    <row r="1099" spans="1:11" x14ac:dyDescent="0.25">
      <c r="A1099" t="s">
        <v>64</v>
      </c>
      <c r="B1099" t="s">
        <v>9</v>
      </c>
      <c r="C1099">
        <v>2018</v>
      </c>
      <c r="D1099">
        <v>2</v>
      </c>
      <c r="E1099">
        <v>53436</v>
      </c>
      <c r="F1099">
        <v>0</v>
      </c>
      <c r="G1099">
        <v>0</v>
      </c>
      <c r="H1099">
        <v>0</v>
      </c>
      <c r="I1099">
        <v>0</v>
      </c>
      <c r="J1099">
        <v>0</v>
      </c>
      <c r="K1099" t="str">
        <f t="shared" si="17"/>
        <v>2018-2</v>
      </c>
    </row>
    <row r="1100" spans="1:11" x14ac:dyDescent="0.25">
      <c r="A1100" t="s">
        <v>64</v>
      </c>
      <c r="B1100" t="s">
        <v>9</v>
      </c>
      <c r="C1100">
        <v>2018</v>
      </c>
      <c r="D1100">
        <v>2</v>
      </c>
      <c r="E1100">
        <v>53451</v>
      </c>
      <c r="F1100">
        <v>1080</v>
      </c>
      <c r="G1100">
        <v>25</v>
      </c>
      <c r="H1100">
        <v>13347.9</v>
      </c>
      <c r="I1100">
        <v>13347.9</v>
      </c>
      <c r="J1100">
        <v>0</v>
      </c>
      <c r="K1100" t="str">
        <f t="shared" si="17"/>
        <v>2018-2</v>
      </c>
    </row>
    <row r="1101" spans="1:11" x14ac:dyDescent="0.25">
      <c r="A1101" t="s">
        <v>64</v>
      </c>
      <c r="B1101" t="s">
        <v>9</v>
      </c>
      <c r="C1101">
        <v>2018</v>
      </c>
      <c r="D1101">
        <v>2</v>
      </c>
      <c r="E1101">
        <v>53489</v>
      </c>
      <c r="F1101">
        <v>18342</v>
      </c>
      <c r="G1101">
        <v>473</v>
      </c>
      <c r="H1101">
        <v>6900.37</v>
      </c>
      <c r="I1101">
        <v>6897.92</v>
      </c>
      <c r="J1101">
        <v>2.4500000000000002</v>
      </c>
      <c r="K1101" t="str">
        <f t="shared" si="17"/>
        <v>2018-2</v>
      </c>
    </row>
    <row r="1102" spans="1:11" x14ac:dyDescent="0.25">
      <c r="A1102" t="s">
        <v>64</v>
      </c>
      <c r="B1102" t="s">
        <v>9</v>
      </c>
      <c r="C1102">
        <v>2018</v>
      </c>
      <c r="D1102">
        <v>2</v>
      </c>
      <c r="E1102">
        <v>53746</v>
      </c>
      <c r="F1102">
        <v>215934.5</v>
      </c>
      <c r="G1102">
        <v>2926</v>
      </c>
      <c r="H1102">
        <v>51243.98</v>
      </c>
      <c r="I1102">
        <v>51162.49</v>
      </c>
      <c r="J1102">
        <v>81.489999999999995</v>
      </c>
      <c r="K1102" t="str">
        <f t="shared" si="17"/>
        <v>2018-2</v>
      </c>
    </row>
    <row r="1103" spans="1:11" x14ac:dyDescent="0.25">
      <c r="A1103" t="s">
        <v>64</v>
      </c>
      <c r="B1103" t="s">
        <v>9</v>
      </c>
      <c r="C1103">
        <v>2018</v>
      </c>
      <c r="D1103">
        <v>2</v>
      </c>
      <c r="E1103">
        <v>54092</v>
      </c>
      <c r="F1103">
        <v>3850</v>
      </c>
      <c r="G1103">
        <v>128</v>
      </c>
      <c r="H1103">
        <v>29327.85</v>
      </c>
      <c r="I1103">
        <v>28678.27</v>
      </c>
      <c r="J1103">
        <v>649.58000000000004</v>
      </c>
      <c r="K1103" t="str">
        <f t="shared" si="17"/>
        <v>2018-2</v>
      </c>
    </row>
    <row r="1104" spans="1:11" x14ac:dyDescent="0.25">
      <c r="A1104" t="s">
        <v>64</v>
      </c>
      <c r="B1104" t="s">
        <v>9</v>
      </c>
      <c r="C1104">
        <v>2018</v>
      </c>
      <c r="D1104">
        <v>2</v>
      </c>
      <c r="E1104">
        <v>54123</v>
      </c>
      <c r="F1104">
        <v>0</v>
      </c>
      <c r="G1104">
        <v>0</v>
      </c>
      <c r="H1104">
        <v>0</v>
      </c>
      <c r="I1104">
        <v>0</v>
      </c>
      <c r="J1104">
        <v>0</v>
      </c>
      <c r="K1104" t="str">
        <f t="shared" si="17"/>
        <v>2018-2</v>
      </c>
    </row>
    <row r="1105" spans="1:11" x14ac:dyDescent="0.25">
      <c r="A1105" t="s">
        <v>64</v>
      </c>
      <c r="B1105" t="s">
        <v>9</v>
      </c>
      <c r="C1105">
        <v>2018</v>
      </c>
      <c r="D1105">
        <v>2</v>
      </c>
      <c r="E1105">
        <v>54295</v>
      </c>
      <c r="F1105">
        <v>0</v>
      </c>
      <c r="G1105">
        <v>0</v>
      </c>
      <c r="H1105">
        <v>0</v>
      </c>
      <c r="I1105">
        <v>0</v>
      </c>
      <c r="J1105">
        <v>0</v>
      </c>
      <c r="K1105" t="str">
        <f t="shared" si="17"/>
        <v>2018-2</v>
      </c>
    </row>
    <row r="1106" spans="1:11" x14ac:dyDescent="0.25">
      <c r="A1106" t="s">
        <v>64</v>
      </c>
      <c r="B1106" t="s">
        <v>9</v>
      </c>
      <c r="C1106">
        <v>2018</v>
      </c>
      <c r="D1106">
        <v>2</v>
      </c>
      <c r="E1106">
        <v>54436</v>
      </c>
      <c r="F1106">
        <v>0</v>
      </c>
      <c r="G1106">
        <v>0</v>
      </c>
      <c r="H1106">
        <v>0</v>
      </c>
      <c r="I1106">
        <v>0</v>
      </c>
      <c r="J1106">
        <v>0</v>
      </c>
      <c r="K1106" t="str">
        <f t="shared" si="17"/>
        <v>2018-2</v>
      </c>
    </row>
    <row r="1107" spans="1:11" x14ac:dyDescent="0.25">
      <c r="A1107" t="s">
        <v>64</v>
      </c>
      <c r="B1107" t="s">
        <v>9</v>
      </c>
      <c r="C1107">
        <v>2018</v>
      </c>
      <c r="D1107">
        <v>2</v>
      </c>
      <c r="E1107">
        <v>54458</v>
      </c>
      <c r="F1107">
        <v>3072</v>
      </c>
      <c r="G1107">
        <v>50</v>
      </c>
      <c r="H1107">
        <v>465.56</v>
      </c>
      <c r="I1107">
        <v>465.56</v>
      </c>
      <c r="J1107">
        <v>0</v>
      </c>
      <c r="K1107" t="str">
        <f t="shared" si="17"/>
        <v>2018-2</v>
      </c>
    </row>
    <row r="1108" spans="1:11" x14ac:dyDescent="0.25">
      <c r="A1108" t="s">
        <v>64</v>
      </c>
      <c r="B1108" t="s">
        <v>9</v>
      </c>
      <c r="C1108">
        <v>2018</v>
      </c>
      <c r="D1108">
        <v>2</v>
      </c>
      <c r="E1108">
        <v>54482</v>
      </c>
      <c r="F1108">
        <v>0</v>
      </c>
      <c r="G1108">
        <v>0</v>
      </c>
      <c r="H1108">
        <v>0</v>
      </c>
      <c r="I1108">
        <v>0</v>
      </c>
      <c r="J1108">
        <v>0</v>
      </c>
      <c r="K1108" t="str">
        <f t="shared" si="17"/>
        <v>2018-2</v>
      </c>
    </row>
    <row r="1109" spans="1:11" x14ac:dyDescent="0.25">
      <c r="A1109" t="s">
        <v>64</v>
      </c>
      <c r="B1109" t="s">
        <v>9</v>
      </c>
      <c r="C1109">
        <v>2018</v>
      </c>
      <c r="D1109">
        <v>2</v>
      </c>
      <c r="E1109">
        <v>54505</v>
      </c>
      <c r="F1109">
        <v>0</v>
      </c>
      <c r="G1109">
        <v>0</v>
      </c>
      <c r="H1109">
        <v>0</v>
      </c>
      <c r="I1109">
        <v>0</v>
      </c>
      <c r="J1109">
        <v>0</v>
      </c>
      <c r="K1109" t="str">
        <f t="shared" si="17"/>
        <v>2018-2</v>
      </c>
    </row>
    <row r="1110" spans="1:11" x14ac:dyDescent="0.25">
      <c r="A1110" t="s">
        <v>64</v>
      </c>
      <c r="B1110" t="s">
        <v>9</v>
      </c>
      <c r="C1110">
        <v>2018</v>
      </c>
      <c r="D1110">
        <v>2</v>
      </c>
      <c r="E1110">
        <v>54643</v>
      </c>
      <c r="F1110">
        <v>968</v>
      </c>
      <c r="G1110">
        <v>34</v>
      </c>
      <c r="H1110">
        <v>2381.75</v>
      </c>
      <c r="I1110">
        <v>2363.59</v>
      </c>
      <c r="J1110">
        <v>18.16</v>
      </c>
      <c r="K1110" t="str">
        <f t="shared" si="17"/>
        <v>2018-2</v>
      </c>
    </row>
    <row r="1111" spans="1:11" x14ac:dyDescent="0.25">
      <c r="A1111" t="s">
        <v>64</v>
      </c>
      <c r="B1111" t="s">
        <v>9</v>
      </c>
      <c r="C1111">
        <v>2018</v>
      </c>
      <c r="D1111">
        <v>2</v>
      </c>
      <c r="E1111">
        <v>54838</v>
      </c>
      <c r="F1111">
        <v>50232</v>
      </c>
      <c r="G1111">
        <v>278</v>
      </c>
      <c r="H1111">
        <v>12155.84</v>
      </c>
      <c r="I1111">
        <v>11476.6</v>
      </c>
      <c r="J1111">
        <v>679.24</v>
      </c>
      <c r="K1111" t="str">
        <f t="shared" si="17"/>
        <v>2018-2</v>
      </c>
    </row>
    <row r="1112" spans="1:11" x14ac:dyDescent="0.25">
      <c r="A1112" t="s">
        <v>64</v>
      </c>
      <c r="B1112" t="s">
        <v>9</v>
      </c>
      <c r="C1112">
        <v>2018</v>
      </c>
      <c r="D1112">
        <v>2</v>
      </c>
      <c r="E1112">
        <v>54879</v>
      </c>
      <c r="F1112">
        <v>20103</v>
      </c>
      <c r="G1112">
        <v>104</v>
      </c>
      <c r="H1112">
        <v>2351.64</v>
      </c>
      <c r="I1112">
        <v>2351.64</v>
      </c>
      <c r="J1112">
        <v>0</v>
      </c>
      <c r="K1112" t="str">
        <f t="shared" si="17"/>
        <v>2018-2</v>
      </c>
    </row>
    <row r="1113" spans="1:11" x14ac:dyDescent="0.25">
      <c r="A1113" t="s">
        <v>64</v>
      </c>
      <c r="B1113" t="s">
        <v>9</v>
      </c>
      <c r="C1113">
        <v>2018</v>
      </c>
      <c r="D1113">
        <v>2</v>
      </c>
      <c r="E1113">
        <v>55111</v>
      </c>
      <c r="F1113">
        <v>193628.07199999999</v>
      </c>
      <c r="G1113">
        <v>4111</v>
      </c>
      <c r="H1113">
        <v>76870</v>
      </c>
      <c r="I1113">
        <v>75568.41</v>
      </c>
      <c r="J1113">
        <v>1301.5899999999999</v>
      </c>
      <c r="K1113" t="str">
        <f t="shared" si="17"/>
        <v>2018-2</v>
      </c>
    </row>
    <row r="1114" spans="1:11" x14ac:dyDescent="0.25">
      <c r="A1114" t="s">
        <v>64</v>
      </c>
      <c r="B1114" t="s">
        <v>9</v>
      </c>
      <c r="C1114">
        <v>2018</v>
      </c>
      <c r="D1114">
        <v>2</v>
      </c>
      <c r="E1114">
        <v>55150</v>
      </c>
      <c r="F1114">
        <v>472.5</v>
      </c>
      <c r="G1114">
        <v>33</v>
      </c>
      <c r="H1114">
        <v>298.52</v>
      </c>
      <c r="I1114">
        <v>231.44</v>
      </c>
      <c r="J1114">
        <v>67.08</v>
      </c>
      <c r="K1114" t="str">
        <f t="shared" si="17"/>
        <v>2018-2</v>
      </c>
    </row>
    <row r="1115" spans="1:11" x14ac:dyDescent="0.25">
      <c r="A1115" t="s">
        <v>64</v>
      </c>
      <c r="B1115" t="s">
        <v>9</v>
      </c>
      <c r="C1115">
        <v>2018</v>
      </c>
      <c r="D1115">
        <v>2</v>
      </c>
      <c r="E1115">
        <v>55253</v>
      </c>
      <c r="F1115">
        <v>0</v>
      </c>
      <c r="G1115">
        <v>0</v>
      </c>
      <c r="H1115">
        <v>0</v>
      </c>
      <c r="I1115">
        <v>0</v>
      </c>
      <c r="J1115">
        <v>0</v>
      </c>
      <c r="K1115" t="str">
        <f t="shared" si="17"/>
        <v>2018-2</v>
      </c>
    </row>
    <row r="1116" spans="1:11" x14ac:dyDescent="0.25">
      <c r="A1116" t="s">
        <v>64</v>
      </c>
      <c r="B1116" t="s">
        <v>9</v>
      </c>
      <c r="C1116">
        <v>2018</v>
      </c>
      <c r="D1116">
        <v>2</v>
      </c>
      <c r="E1116">
        <v>55390</v>
      </c>
      <c r="F1116">
        <v>51</v>
      </c>
      <c r="G1116">
        <v>30</v>
      </c>
      <c r="H1116">
        <v>1782.57</v>
      </c>
      <c r="I1116">
        <v>721.3</v>
      </c>
      <c r="J1116">
        <v>1061.27</v>
      </c>
      <c r="K1116" t="str">
        <f t="shared" si="17"/>
        <v>2018-2</v>
      </c>
    </row>
    <row r="1117" spans="1:11" x14ac:dyDescent="0.25">
      <c r="A1117" t="s">
        <v>64</v>
      </c>
      <c r="B1117" t="s">
        <v>9</v>
      </c>
      <c r="C1117">
        <v>2018</v>
      </c>
      <c r="D1117">
        <v>2</v>
      </c>
      <c r="E1117">
        <v>55494</v>
      </c>
      <c r="F1117">
        <v>1459</v>
      </c>
      <c r="G1117">
        <v>27</v>
      </c>
      <c r="H1117">
        <v>9712.43</v>
      </c>
      <c r="I1117">
        <v>9712.43</v>
      </c>
      <c r="J1117">
        <v>0</v>
      </c>
      <c r="K1117" t="str">
        <f t="shared" si="17"/>
        <v>2018-2</v>
      </c>
    </row>
    <row r="1118" spans="1:11" x14ac:dyDescent="0.25">
      <c r="A1118" t="s">
        <v>64</v>
      </c>
      <c r="B1118" t="s">
        <v>9</v>
      </c>
      <c r="C1118">
        <v>2018</v>
      </c>
      <c r="D1118">
        <v>2</v>
      </c>
      <c r="E1118">
        <v>55513</v>
      </c>
      <c r="F1118">
        <v>808.13599999999997</v>
      </c>
      <c r="G1118">
        <v>206</v>
      </c>
      <c r="H1118">
        <v>485938.85</v>
      </c>
      <c r="I1118">
        <v>423464.86</v>
      </c>
      <c r="J1118">
        <v>62473.99</v>
      </c>
      <c r="K1118" t="str">
        <f t="shared" si="17"/>
        <v>2018-2</v>
      </c>
    </row>
    <row r="1119" spans="1:11" x14ac:dyDescent="0.25">
      <c r="A1119" t="s">
        <v>64</v>
      </c>
      <c r="B1119" t="s">
        <v>9</v>
      </c>
      <c r="C1119">
        <v>2018</v>
      </c>
      <c r="D1119">
        <v>2</v>
      </c>
      <c r="E1119">
        <v>55566</v>
      </c>
      <c r="F1119">
        <v>0</v>
      </c>
      <c r="G1119">
        <v>0</v>
      </c>
      <c r="H1119">
        <v>0</v>
      </c>
      <c r="I1119">
        <v>0</v>
      </c>
      <c r="J1119">
        <v>0</v>
      </c>
      <c r="K1119" t="str">
        <f t="shared" si="17"/>
        <v>2018-2</v>
      </c>
    </row>
    <row r="1120" spans="1:11" x14ac:dyDescent="0.25">
      <c r="A1120" t="s">
        <v>64</v>
      </c>
      <c r="B1120" t="s">
        <v>9</v>
      </c>
      <c r="C1120">
        <v>2018</v>
      </c>
      <c r="D1120">
        <v>2</v>
      </c>
      <c r="E1120">
        <v>55724</v>
      </c>
      <c r="F1120">
        <v>3420</v>
      </c>
      <c r="G1120">
        <v>56</v>
      </c>
      <c r="H1120">
        <v>34471.75</v>
      </c>
      <c r="I1120">
        <v>32833.870000000003</v>
      </c>
      <c r="J1120">
        <v>1637.88</v>
      </c>
      <c r="K1120" t="str">
        <f t="shared" si="17"/>
        <v>2018-2</v>
      </c>
    </row>
    <row r="1121" spans="1:11" x14ac:dyDescent="0.25">
      <c r="A1121" t="s">
        <v>64</v>
      </c>
      <c r="B1121" t="s">
        <v>9</v>
      </c>
      <c r="C1121">
        <v>2018</v>
      </c>
      <c r="D1121">
        <v>2</v>
      </c>
      <c r="E1121">
        <v>56151</v>
      </c>
      <c r="F1121">
        <v>22156</v>
      </c>
      <c r="G1121">
        <v>267</v>
      </c>
      <c r="H1121">
        <v>9503.59</v>
      </c>
      <c r="I1121">
        <v>9136</v>
      </c>
      <c r="J1121">
        <v>367.59</v>
      </c>
      <c r="K1121" t="str">
        <f t="shared" si="17"/>
        <v>2018-2</v>
      </c>
    </row>
    <row r="1122" spans="1:11" x14ac:dyDescent="0.25">
      <c r="A1122" t="s">
        <v>64</v>
      </c>
      <c r="B1122" t="s">
        <v>9</v>
      </c>
      <c r="C1122">
        <v>2018</v>
      </c>
      <c r="D1122">
        <v>2</v>
      </c>
      <c r="E1122">
        <v>57237</v>
      </c>
      <c r="F1122">
        <v>80799</v>
      </c>
      <c r="G1122">
        <v>3096</v>
      </c>
      <c r="H1122">
        <v>51609.279999999999</v>
      </c>
      <c r="I1122">
        <v>51454.75</v>
      </c>
      <c r="J1122">
        <v>154.53</v>
      </c>
      <c r="K1122" t="str">
        <f t="shared" si="17"/>
        <v>2018-2</v>
      </c>
    </row>
    <row r="1123" spans="1:11" x14ac:dyDescent="0.25">
      <c r="A1123" t="s">
        <v>64</v>
      </c>
      <c r="B1123" t="s">
        <v>9</v>
      </c>
      <c r="C1123">
        <v>2018</v>
      </c>
      <c r="D1123">
        <v>2</v>
      </c>
      <c r="E1123">
        <v>57664</v>
      </c>
      <c r="F1123">
        <v>83011</v>
      </c>
      <c r="G1123">
        <v>1367</v>
      </c>
      <c r="H1123">
        <v>29049.25</v>
      </c>
      <c r="I1123">
        <v>28897.27</v>
      </c>
      <c r="J1123">
        <v>151.97999999999999</v>
      </c>
      <c r="K1123" t="str">
        <f t="shared" si="17"/>
        <v>2018-2</v>
      </c>
    </row>
    <row r="1124" spans="1:11" x14ac:dyDescent="0.25">
      <c r="A1124" t="s">
        <v>64</v>
      </c>
      <c r="B1124" t="s">
        <v>9</v>
      </c>
      <c r="C1124">
        <v>2018</v>
      </c>
      <c r="D1124">
        <v>2</v>
      </c>
      <c r="E1124">
        <v>57844</v>
      </c>
      <c r="F1124">
        <v>0</v>
      </c>
      <c r="G1124">
        <v>0</v>
      </c>
      <c r="H1124">
        <v>0</v>
      </c>
      <c r="I1124">
        <v>0</v>
      </c>
      <c r="J1124">
        <v>0</v>
      </c>
      <c r="K1124" t="str">
        <f t="shared" si="17"/>
        <v>2018-2</v>
      </c>
    </row>
    <row r="1125" spans="1:11" x14ac:dyDescent="0.25">
      <c r="A1125" t="s">
        <v>64</v>
      </c>
      <c r="B1125" t="s">
        <v>9</v>
      </c>
      <c r="C1125">
        <v>2018</v>
      </c>
      <c r="D1125">
        <v>2</v>
      </c>
      <c r="E1125">
        <v>57894</v>
      </c>
      <c r="F1125">
        <v>1267</v>
      </c>
      <c r="G1125">
        <v>74</v>
      </c>
      <c r="H1125">
        <v>714785.64</v>
      </c>
      <c r="I1125">
        <v>669046.25</v>
      </c>
      <c r="J1125">
        <v>45739.39</v>
      </c>
      <c r="K1125" t="str">
        <f t="shared" si="17"/>
        <v>2018-2</v>
      </c>
    </row>
    <row r="1126" spans="1:11" x14ac:dyDescent="0.25">
      <c r="A1126" t="s">
        <v>64</v>
      </c>
      <c r="B1126" t="s">
        <v>9</v>
      </c>
      <c r="C1126">
        <v>2018</v>
      </c>
      <c r="D1126">
        <v>2</v>
      </c>
      <c r="E1126">
        <v>57962</v>
      </c>
      <c r="F1126">
        <v>0</v>
      </c>
      <c r="G1126">
        <v>0</v>
      </c>
      <c r="H1126">
        <v>0</v>
      </c>
      <c r="I1126">
        <v>0</v>
      </c>
      <c r="J1126">
        <v>0</v>
      </c>
      <c r="K1126" t="str">
        <f t="shared" si="17"/>
        <v>2018-2</v>
      </c>
    </row>
    <row r="1127" spans="1:11" x14ac:dyDescent="0.25">
      <c r="A1127" t="s">
        <v>64</v>
      </c>
      <c r="B1127" t="s">
        <v>9</v>
      </c>
      <c r="C1127">
        <v>2018</v>
      </c>
      <c r="D1127">
        <v>2</v>
      </c>
      <c r="E1127">
        <v>58181</v>
      </c>
      <c r="F1127">
        <v>0</v>
      </c>
      <c r="G1127">
        <v>0</v>
      </c>
      <c r="H1127">
        <v>0</v>
      </c>
      <c r="I1127">
        <v>0</v>
      </c>
      <c r="J1127">
        <v>0</v>
      </c>
      <c r="K1127" t="str">
        <f t="shared" si="17"/>
        <v>2018-2</v>
      </c>
    </row>
    <row r="1128" spans="1:11" x14ac:dyDescent="0.25">
      <c r="A1128" t="s">
        <v>64</v>
      </c>
      <c r="B1128" t="s">
        <v>9</v>
      </c>
      <c r="C1128">
        <v>2018</v>
      </c>
      <c r="D1128">
        <v>2</v>
      </c>
      <c r="E1128">
        <v>58394</v>
      </c>
      <c r="F1128">
        <v>77520</v>
      </c>
      <c r="G1128">
        <v>24</v>
      </c>
      <c r="H1128">
        <v>95578.32</v>
      </c>
      <c r="I1128">
        <v>19426.560000000001</v>
      </c>
      <c r="J1128">
        <v>76151.759999999995</v>
      </c>
      <c r="K1128" t="str">
        <f t="shared" si="17"/>
        <v>2018-2</v>
      </c>
    </row>
    <row r="1129" spans="1:11" x14ac:dyDescent="0.25">
      <c r="A1129" t="s">
        <v>64</v>
      </c>
      <c r="B1129" t="s">
        <v>9</v>
      </c>
      <c r="C1129">
        <v>2018</v>
      </c>
      <c r="D1129">
        <v>2</v>
      </c>
      <c r="E1129">
        <v>58406</v>
      </c>
      <c r="F1129">
        <v>580.16</v>
      </c>
      <c r="G1129">
        <v>144</v>
      </c>
      <c r="H1129">
        <v>654770.80000000005</v>
      </c>
      <c r="I1129">
        <v>650896.68999999994</v>
      </c>
      <c r="J1129">
        <v>3874.11</v>
      </c>
      <c r="K1129" t="str">
        <f t="shared" si="17"/>
        <v>2018-2</v>
      </c>
    </row>
    <row r="1130" spans="1:11" x14ac:dyDescent="0.25">
      <c r="A1130" t="s">
        <v>64</v>
      </c>
      <c r="B1130" t="s">
        <v>9</v>
      </c>
      <c r="C1130">
        <v>2018</v>
      </c>
      <c r="D1130">
        <v>2</v>
      </c>
      <c r="E1130">
        <v>58468</v>
      </c>
      <c r="F1130">
        <v>2434</v>
      </c>
      <c r="G1130">
        <v>24</v>
      </c>
      <c r="H1130">
        <v>88916.21</v>
      </c>
      <c r="I1130">
        <v>88916.21</v>
      </c>
      <c r="J1130">
        <v>0</v>
      </c>
      <c r="K1130" t="str">
        <f t="shared" si="17"/>
        <v>2018-2</v>
      </c>
    </row>
    <row r="1131" spans="1:11" x14ac:dyDescent="0.25">
      <c r="A1131" t="s">
        <v>64</v>
      </c>
      <c r="B1131" t="s">
        <v>9</v>
      </c>
      <c r="C1131">
        <v>2018</v>
      </c>
      <c r="D1131">
        <v>2</v>
      </c>
      <c r="E1131">
        <v>58657</v>
      </c>
      <c r="F1131">
        <v>2013</v>
      </c>
      <c r="G1131">
        <v>50</v>
      </c>
      <c r="H1131">
        <v>342.13</v>
      </c>
      <c r="I1131">
        <v>342.13</v>
      </c>
      <c r="J1131">
        <v>0</v>
      </c>
      <c r="K1131" t="str">
        <f t="shared" si="17"/>
        <v>2018-2</v>
      </c>
    </row>
    <row r="1132" spans="1:11" x14ac:dyDescent="0.25">
      <c r="A1132" t="s">
        <v>64</v>
      </c>
      <c r="B1132" t="s">
        <v>9</v>
      </c>
      <c r="C1132">
        <v>2018</v>
      </c>
      <c r="D1132">
        <v>2</v>
      </c>
      <c r="E1132">
        <v>58914</v>
      </c>
      <c r="F1132">
        <v>65590</v>
      </c>
      <c r="G1132">
        <v>122</v>
      </c>
      <c r="H1132">
        <v>26552.62</v>
      </c>
      <c r="I1132">
        <v>26334.91</v>
      </c>
      <c r="J1132">
        <v>217.71</v>
      </c>
      <c r="K1132" t="str">
        <f t="shared" si="17"/>
        <v>2018-2</v>
      </c>
    </row>
    <row r="1133" spans="1:11" x14ac:dyDescent="0.25">
      <c r="A1133" t="s">
        <v>64</v>
      </c>
      <c r="B1133" t="s">
        <v>9</v>
      </c>
      <c r="C1133">
        <v>2018</v>
      </c>
      <c r="D1133">
        <v>2</v>
      </c>
      <c r="E1133">
        <v>59011</v>
      </c>
      <c r="F1133">
        <v>19912</v>
      </c>
      <c r="G1133">
        <v>331</v>
      </c>
      <c r="H1133">
        <v>136754.07999999999</v>
      </c>
      <c r="I1133">
        <v>136118.48000000001</v>
      </c>
      <c r="J1133">
        <v>635.6</v>
      </c>
      <c r="K1133" t="str">
        <f t="shared" si="17"/>
        <v>2018-2</v>
      </c>
    </row>
    <row r="1134" spans="1:11" x14ac:dyDescent="0.25">
      <c r="A1134" t="s">
        <v>64</v>
      </c>
      <c r="B1134" t="s">
        <v>9</v>
      </c>
      <c r="C1134">
        <v>2018</v>
      </c>
      <c r="D1134">
        <v>2</v>
      </c>
      <c r="E1134">
        <v>59088</v>
      </c>
      <c r="F1134">
        <v>0</v>
      </c>
      <c r="G1134">
        <v>0</v>
      </c>
      <c r="H1134">
        <v>0</v>
      </c>
      <c r="I1134">
        <v>0</v>
      </c>
      <c r="J1134">
        <v>0</v>
      </c>
      <c r="K1134" t="str">
        <f t="shared" si="17"/>
        <v>2018-2</v>
      </c>
    </row>
    <row r="1135" spans="1:11" x14ac:dyDescent="0.25">
      <c r="A1135" t="s">
        <v>64</v>
      </c>
      <c r="B1135" t="s">
        <v>9</v>
      </c>
      <c r="C1135">
        <v>2018</v>
      </c>
      <c r="D1135">
        <v>2</v>
      </c>
      <c r="E1135">
        <v>59148</v>
      </c>
      <c r="F1135">
        <v>1108</v>
      </c>
      <c r="G1135">
        <v>73</v>
      </c>
      <c r="H1135">
        <v>108845.11</v>
      </c>
      <c r="I1135">
        <v>108845.11</v>
      </c>
      <c r="J1135">
        <v>0</v>
      </c>
      <c r="K1135" t="str">
        <f t="shared" si="17"/>
        <v>2018-2</v>
      </c>
    </row>
    <row r="1136" spans="1:11" x14ac:dyDescent="0.25">
      <c r="A1136" t="s">
        <v>64</v>
      </c>
      <c r="B1136" t="s">
        <v>9</v>
      </c>
      <c r="C1136">
        <v>2018</v>
      </c>
      <c r="D1136">
        <v>2</v>
      </c>
      <c r="E1136">
        <v>59212</v>
      </c>
      <c r="F1136">
        <v>0</v>
      </c>
      <c r="G1136">
        <v>0</v>
      </c>
      <c r="H1136">
        <v>0</v>
      </c>
      <c r="I1136">
        <v>0</v>
      </c>
      <c r="J1136">
        <v>0</v>
      </c>
      <c r="K1136" t="str">
        <f t="shared" si="17"/>
        <v>2018-2</v>
      </c>
    </row>
    <row r="1137" spans="1:11" x14ac:dyDescent="0.25">
      <c r="A1137" t="s">
        <v>64</v>
      </c>
      <c r="B1137" t="s">
        <v>9</v>
      </c>
      <c r="C1137">
        <v>2018</v>
      </c>
      <c r="D1137">
        <v>2</v>
      </c>
      <c r="E1137">
        <v>59310</v>
      </c>
      <c r="F1137">
        <v>54219.5</v>
      </c>
      <c r="G1137">
        <v>5765</v>
      </c>
      <c r="H1137">
        <v>517428.11</v>
      </c>
      <c r="I1137">
        <v>492927.24</v>
      </c>
      <c r="J1137">
        <v>24500.87</v>
      </c>
      <c r="K1137" t="str">
        <f t="shared" si="17"/>
        <v>2018-2</v>
      </c>
    </row>
    <row r="1138" spans="1:11" x14ac:dyDescent="0.25">
      <c r="A1138" t="s">
        <v>64</v>
      </c>
      <c r="B1138" t="s">
        <v>9</v>
      </c>
      <c r="C1138">
        <v>2018</v>
      </c>
      <c r="D1138">
        <v>2</v>
      </c>
      <c r="E1138">
        <v>59338</v>
      </c>
      <c r="F1138">
        <v>0</v>
      </c>
      <c r="G1138">
        <v>0</v>
      </c>
      <c r="H1138">
        <v>0</v>
      </c>
      <c r="I1138">
        <v>0</v>
      </c>
      <c r="J1138">
        <v>0</v>
      </c>
      <c r="K1138" t="str">
        <f t="shared" si="17"/>
        <v>2018-2</v>
      </c>
    </row>
    <row r="1139" spans="1:11" x14ac:dyDescent="0.25">
      <c r="A1139" t="s">
        <v>64</v>
      </c>
      <c r="B1139" t="s">
        <v>9</v>
      </c>
      <c r="C1139">
        <v>2018</v>
      </c>
      <c r="D1139">
        <v>2</v>
      </c>
      <c r="E1139">
        <v>59417</v>
      </c>
      <c r="F1139">
        <v>24244</v>
      </c>
      <c r="G1139">
        <v>838</v>
      </c>
      <c r="H1139">
        <v>235151.62</v>
      </c>
      <c r="I1139">
        <v>214866.91</v>
      </c>
      <c r="J1139">
        <v>20284.71</v>
      </c>
      <c r="K1139" t="str">
        <f t="shared" si="17"/>
        <v>2018-2</v>
      </c>
    </row>
    <row r="1140" spans="1:11" x14ac:dyDescent="0.25">
      <c r="A1140" t="s">
        <v>64</v>
      </c>
      <c r="B1140" t="s">
        <v>9</v>
      </c>
      <c r="C1140">
        <v>2018</v>
      </c>
      <c r="D1140">
        <v>2</v>
      </c>
      <c r="E1140">
        <v>59572</v>
      </c>
      <c r="F1140">
        <v>1320</v>
      </c>
      <c r="G1140">
        <v>22</v>
      </c>
      <c r="H1140">
        <v>66031.09</v>
      </c>
      <c r="I1140">
        <v>66031.09</v>
      </c>
      <c r="J1140">
        <v>0</v>
      </c>
      <c r="K1140" t="str">
        <f t="shared" si="17"/>
        <v>2018-2</v>
      </c>
    </row>
    <row r="1141" spans="1:11" x14ac:dyDescent="0.25">
      <c r="A1141" t="s">
        <v>64</v>
      </c>
      <c r="B1141" t="s">
        <v>9</v>
      </c>
      <c r="C1141">
        <v>2018</v>
      </c>
      <c r="D1141">
        <v>2</v>
      </c>
      <c r="E1141">
        <v>59627</v>
      </c>
      <c r="F1141">
        <v>48</v>
      </c>
      <c r="G1141">
        <v>12</v>
      </c>
      <c r="H1141">
        <v>77725.38</v>
      </c>
      <c r="I1141">
        <v>77725.38</v>
      </c>
      <c r="J1141">
        <v>0</v>
      </c>
      <c r="K1141" t="str">
        <f t="shared" si="17"/>
        <v>2018-2</v>
      </c>
    </row>
    <row r="1142" spans="1:11" x14ac:dyDescent="0.25">
      <c r="A1142" t="s">
        <v>64</v>
      </c>
      <c r="B1142" t="s">
        <v>9</v>
      </c>
      <c r="C1142">
        <v>2018</v>
      </c>
      <c r="D1142">
        <v>2</v>
      </c>
      <c r="E1142">
        <v>59630</v>
      </c>
      <c r="F1142">
        <v>0</v>
      </c>
      <c r="G1142">
        <v>0</v>
      </c>
      <c r="H1142">
        <v>0</v>
      </c>
      <c r="I1142">
        <v>0</v>
      </c>
      <c r="J1142">
        <v>0</v>
      </c>
      <c r="K1142" t="str">
        <f t="shared" si="17"/>
        <v>2018-2</v>
      </c>
    </row>
    <row r="1143" spans="1:11" x14ac:dyDescent="0.25">
      <c r="A1143" t="s">
        <v>64</v>
      </c>
      <c r="B1143" t="s">
        <v>9</v>
      </c>
      <c r="C1143">
        <v>2018</v>
      </c>
      <c r="D1143">
        <v>2</v>
      </c>
      <c r="E1143">
        <v>59651</v>
      </c>
      <c r="F1143">
        <v>786</v>
      </c>
      <c r="G1143">
        <v>35</v>
      </c>
      <c r="H1143">
        <v>667.13</v>
      </c>
      <c r="I1143">
        <v>667.13</v>
      </c>
      <c r="J1143">
        <v>0</v>
      </c>
      <c r="K1143" t="str">
        <f t="shared" si="17"/>
        <v>2018-2</v>
      </c>
    </row>
    <row r="1144" spans="1:11" x14ac:dyDescent="0.25">
      <c r="A1144" t="s">
        <v>64</v>
      </c>
      <c r="B1144" t="s">
        <v>9</v>
      </c>
      <c r="C1144">
        <v>2018</v>
      </c>
      <c r="D1144">
        <v>2</v>
      </c>
      <c r="E1144">
        <v>59676</v>
      </c>
      <c r="F1144">
        <v>2565</v>
      </c>
      <c r="G1144">
        <v>66</v>
      </c>
      <c r="H1144">
        <v>70492.649999999994</v>
      </c>
      <c r="I1144">
        <v>70492.649999999994</v>
      </c>
      <c r="J1144">
        <v>0</v>
      </c>
      <c r="K1144" t="str">
        <f t="shared" si="17"/>
        <v>2018-2</v>
      </c>
    </row>
    <row r="1145" spans="1:11" x14ac:dyDescent="0.25">
      <c r="A1145" t="s">
        <v>64</v>
      </c>
      <c r="B1145" t="s">
        <v>9</v>
      </c>
      <c r="C1145">
        <v>2018</v>
      </c>
      <c r="D1145">
        <v>2</v>
      </c>
      <c r="E1145">
        <v>59746</v>
      </c>
      <c r="F1145">
        <v>35326</v>
      </c>
      <c r="G1145">
        <v>1062</v>
      </c>
      <c r="H1145">
        <v>16873.560000000001</v>
      </c>
      <c r="I1145">
        <v>16836.16</v>
      </c>
      <c r="J1145">
        <v>37.4</v>
      </c>
      <c r="K1145" t="str">
        <f t="shared" si="17"/>
        <v>2018-2</v>
      </c>
    </row>
    <row r="1146" spans="1:11" x14ac:dyDescent="0.25">
      <c r="A1146" t="s">
        <v>64</v>
      </c>
      <c r="B1146" t="s">
        <v>9</v>
      </c>
      <c r="C1146">
        <v>2018</v>
      </c>
      <c r="D1146">
        <v>2</v>
      </c>
      <c r="E1146">
        <v>59762</v>
      </c>
      <c r="F1146">
        <v>154726.6</v>
      </c>
      <c r="G1146">
        <v>3172</v>
      </c>
      <c r="H1146">
        <v>90135.23</v>
      </c>
      <c r="I1146">
        <v>89941.53</v>
      </c>
      <c r="J1146">
        <v>193.7</v>
      </c>
      <c r="K1146" t="str">
        <f t="shared" si="17"/>
        <v>2018-2</v>
      </c>
    </row>
    <row r="1147" spans="1:11" x14ac:dyDescent="0.25">
      <c r="A1147" t="s">
        <v>64</v>
      </c>
      <c r="B1147" t="s">
        <v>9</v>
      </c>
      <c r="C1147">
        <v>2018</v>
      </c>
      <c r="D1147">
        <v>2</v>
      </c>
      <c r="E1147">
        <v>59767</v>
      </c>
      <c r="F1147">
        <v>0</v>
      </c>
      <c r="G1147">
        <v>0</v>
      </c>
      <c r="H1147">
        <v>0</v>
      </c>
      <c r="I1147">
        <v>0</v>
      </c>
      <c r="J1147">
        <v>0</v>
      </c>
      <c r="K1147" t="str">
        <f t="shared" si="17"/>
        <v>2018-2</v>
      </c>
    </row>
    <row r="1148" spans="1:11" x14ac:dyDescent="0.25">
      <c r="A1148" t="s">
        <v>64</v>
      </c>
      <c r="B1148" t="s">
        <v>9</v>
      </c>
      <c r="C1148">
        <v>2018</v>
      </c>
      <c r="D1148">
        <v>2</v>
      </c>
      <c r="E1148">
        <v>59922</v>
      </c>
      <c r="F1148">
        <v>3470</v>
      </c>
      <c r="G1148">
        <v>17</v>
      </c>
      <c r="H1148">
        <v>17870.509999999998</v>
      </c>
      <c r="I1148">
        <v>17870.509999999998</v>
      </c>
      <c r="J1148">
        <v>0</v>
      </c>
      <c r="K1148" t="str">
        <f t="shared" si="17"/>
        <v>2018-2</v>
      </c>
    </row>
    <row r="1149" spans="1:11" x14ac:dyDescent="0.25">
      <c r="A1149" t="s">
        <v>64</v>
      </c>
      <c r="B1149" t="s">
        <v>9</v>
      </c>
      <c r="C1149">
        <v>2018</v>
      </c>
      <c r="D1149">
        <v>2</v>
      </c>
      <c r="E1149">
        <v>60219</v>
      </c>
      <c r="F1149">
        <v>576</v>
      </c>
      <c r="G1149">
        <v>12</v>
      </c>
      <c r="H1149">
        <v>358.93</v>
      </c>
      <c r="I1149">
        <v>358.93</v>
      </c>
      <c r="J1149">
        <v>0</v>
      </c>
      <c r="K1149" t="str">
        <f t="shared" si="17"/>
        <v>2018-2</v>
      </c>
    </row>
    <row r="1150" spans="1:11" x14ac:dyDescent="0.25">
      <c r="A1150" t="s">
        <v>64</v>
      </c>
      <c r="B1150" t="s">
        <v>9</v>
      </c>
      <c r="C1150">
        <v>2018</v>
      </c>
      <c r="D1150">
        <v>2</v>
      </c>
      <c r="E1150">
        <v>60432</v>
      </c>
      <c r="F1150">
        <v>49293</v>
      </c>
      <c r="G1150">
        <v>505</v>
      </c>
      <c r="H1150">
        <v>11064.76</v>
      </c>
      <c r="I1150">
        <v>11020.09</v>
      </c>
      <c r="J1150">
        <v>44.67</v>
      </c>
      <c r="K1150" t="str">
        <f t="shared" si="17"/>
        <v>2018-2</v>
      </c>
    </row>
    <row r="1151" spans="1:11" x14ac:dyDescent="0.25">
      <c r="A1151" t="s">
        <v>64</v>
      </c>
      <c r="B1151" t="s">
        <v>9</v>
      </c>
      <c r="C1151">
        <v>2018</v>
      </c>
      <c r="D1151">
        <v>2</v>
      </c>
      <c r="E1151">
        <v>60505</v>
      </c>
      <c r="F1151">
        <v>158681</v>
      </c>
      <c r="G1151">
        <v>4264</v>
      </c>
      <c r="H1151">
        <v>111835.65</v>
      </c>
      <c r="I1151">
        <v>105693.64</v>
      </c>
      <c r="J1151">
        <v>6142.01</v>
      </c>
      <c r="K1151" t="str">
        <f t="shared" si="17"/>
        <v>2018-2</v>
      </c>
    </row>
    <row r="1152" spans="1:11" x14ac:dyDescent="0.25">
      <c r="A1152" t="s">
        <v>64</v>
      </c>
      <c r="B1152" t="s">
        <v>9</v>
      </c>
      <c r="C1152">
        <v>2018</v>
      </c>
      <c r="D1152">
        <v>2</v>
      </c>
      <c r="E1152">
        <v>60574</v>
      </c>
      <c r="F1152">
        <v>112.91</v>
      </c>
      <c r="G1152">
        <v>134</v>
      </c>
      <c r="H1152">
        <v>273168</v>
      </c>
      <c r="I1152">
        <v>270459.05</v>
      </c>
      <c r="J1152">
        <v>2708.95</v>
      </c>
      <c r="K1152" t="str">
        <f t="shared" si="17"/>
        <v>2018-2</v>
      </c>
    </row>
    <row r="1153" spans="1:11" x14ac:dyDescent="0.25">
      <c r="A1153" t="s">
        <v>64</v>
      </c>
      <c r="B1153" t="s">
        <v>9</v>
      </c>
      <c r="C1153">
        <v>2018</v>
      </c>
      <c r="D1153">
        <v>2</v>
      </c>
      <c r="E1153">
        <v>60631</v>
      </c>
      <c r="F1153">
        <v>0</v>
      </c>
      <c r="G1153">
        <v>0</v>
      </c>
      <c r="H1153">
        <v>0</v>
      </c>
      <c r="I1153">
        <v>0</v>
      </c>
      <c r="J1153">
        <v>0</v>
      </c>
      <c r="K1153" t="str">
        <f t="shared" si="17"/>
        <v>2018-2</v>
      </c>
    </row>
    <row r="1154" spans="1:11" x14ac:dyDescent="0.25">
      <c r="A1154" t="s">
        <v>64</v>
      </c>
      <c r="B1154" t="s">
        <v>9</v>
      </c>
      <c r="C1154">
        <v>2018</v>
      </c>
      <c r="D1154">
        <v>2</v>
      </c>
      <c r="E1154">
        <v>60687</v>
      </c>
      <c r="F1154">
        <v>0</v>
      </c>
      <c r="G1154">
        <v>0</v>
      </c>
      <c r="H1154">
        <v>0</v>
      </c>
      <c r="I1154">
        <v>0</v>
      </c>
      <c r="J1154">
        <v>0</v>
      </c>
      <c r="K1154" t="str">
        <f t="shared" si="17"/>
        <v>2018-2</v>
      </c>
    </row>
    <row r="1155" spans="1:11" x14ac:dyDescent="0.25">
      <c r="A1155" t="s">
        <v>64</v>
      </c>
      <c r="B1155" t="s">
        <v>9</v>
      </c>
      <c r="C1155">
        <v>2018</v>
      </c>
      <c r="D1155">
        <v>2</v>
      </c>
      <c r="E1155">
        <v>60758</v>
      </c>
      <c r="F1155">
        <v>1470</v>
      </c>
      <c r="G1155">
        <v>207</v>
      </c>
      <c r="H1155">
        <v>8722.17</v>
      </c>
      <c r="I1155">
        <v>8665.41</v>
      </c>
      <c r="J1155">
        <v>56.76</v>
      </c>
      <c r="K1155" t="str">
        <f t="shared" ref="K1155:K1218" si="18">CONCATENATE(C1155,"-",D1155)</f>
        <v>2018-2</v>
      </c>
    </row>
    <row r="1156" spans="1:11" x14ac:dyDescent="0.25">
      <c r="A1156" t="s">
        <v>64</v>
      </c>
      <c r="B1156" t="s">
        <v>9</v>
      </c>
      <c r="C1156">
        <v>2018</v>
      </c>
      <c r="D1156">
        <v>2</v>
      </c>
      <c r="E1156">
        <v>60793</v>
      </c>
      <c r="F1156">
        <v>4485.3999999999996</v>
      </c>
      <c r="G1156">
        <v>161</v>
      </c>
      <c r="H1156">
        <v>67087.289999999994</v>
      </c>
      <c r="I1156">
        <v>66009.350000000006</v>
      </c>
      <c r="J1156">
        <v>1077.94</v>
      </c>
      <c r="K1156" t="str">
        <f t="shared" si="18"/>
        <v>2018-2</v>
      </c>
    </row>
    <row r="1157" spans="1:11" x14ac:dyDescent="0.25">
      <c r="A1157" t="s">
        <v>64</v>
      </c>
      <c r="B1157" t="s">
        <v>9</v>
      </c>
      <c r="C1157">
        <v>2018</v>
      </c>
      <c r="D1157">
        <v>2</v>
      </c>
      <c r="E1157">
        <v>60846</v>
      </c>
      <c r="F1157">
        <v>0</v>
      </c>
      <c r="G1157">
        <v>0</v>
      </c>
      <c r="H1157">
        <v>0</v>
      </c>
      <c r="I1157">
        <v>0</v>
      </c>
      <c r="J1157">
        <v>0</v>
      </c>
      <c r="K1157" t="str">
        <f t="shared" si="18"/>
        <v>2018-2</v>
      </c>
    </row>
    <row r="1158" spans="1:11" x14ac:dyDescent="0.25">
      <c r="A1158" t="s">
        <v>64</v>
      </c>
      <c r="B1158" t="s">
        <v>9</v>
      </c>
      <c r="C1158">
        <v>2018</v>
      </c>
      <c r="D1158">
        <v>2</v>
      </c>
      <c r="E1158">
        <v>60951</v>
      </c>
      <c r="F1158">
        <v>1512</v>
      </c>
      <c r="G1158">
        <v>18</v>
      </c>
      <c r="H1158">
        <v>752.52</v>
      </c>
      <c r="I1158">
        <v>752.52</v>
      </c>
      <c r="J1158">
        <v>0</v>
      </c>
      <c r="K1158" t="str">
        <f t="shared" si="18"/>
        <v>2018-2</v>
      </c>
    </row>
    <row r="1159" spans="1:11" x14ac:dyDescent="0.25">
      <c r="A1159" t="s">
        <v>64</v>
      </c>
      <c r="B1159" t="s">
        <v>9</v>
      </c>
      <c r="C1159">
        <v>2018</v>
      </c>
      <c r="D1159">
        <v>2</v>
      </c>
      <c r="E1159">
        <v>61269</v>
      </c>
      <c r="F1159">
        <v>0</v>
      </c>
      <c r="G1159">
        <v>0</v>
      </c>
      <c r="H1159">
        <v>0</v>
      </c>
      <c r="I1159">
        <v>0</v>
      </c>
      <c r="J1159">
        <v>0</v>
      </c>
      <c r="K1159" t="str">
        <f t="shared" si="18"/>
        <v>2018-2</v>
      </c>
    </row>
    <row r="1160" spans="1:11" x14ac:dyDescent="0.25">
      <c r="A1160" t="s">
        <v>64</v>
      </c>
      <c r="B1160" t="s">
        <v>9</v>
      </c>
      <c r="C1160">
        <v>2018</v>
      </c>
      <c r="D1160">
        <v>2</v>
      </c>
      <c r="E1160">
        <v>61314</v>
      </c>
      <c r="F1160">
        <v>7041.5</v>
      </c>
      <c r="G1160">
        <v>1167</v>
      </c>
      <c r="H1160">
        <v>42311.62</v>
      </c>
      <c r="I1160">
        <v>41896.31</v>
      </c>
      <c r="J1160">
        <v>415.31</v>
      </c>
      <c r="K1160" t="str">
        <f t="shared" si="18"/>
        <v>2018-2</v>
      </c>
    </row>
    <row r="1161" spans="1:11" x14ac:dyDescent="0.25">
      <c r="A1161" t="s">
        <v>64</v>
      </c>
      <c r="B1161" t="s">
        <v>9</v>
      </c>
      <c r="C1161">
        <v>2018</v>
      </c>
      <c r="D1161">
        <v>2</v>
      </c>
      <c r="E1161">
        <v>61442</v>
      </c>
      <c r="F1161">
        <v>12771</v>
      </c>
      <c r="G1161">
        <v>255</v>
      </c>
      <c r="H1161">
        <v>3619.59</v>
      </c>
      <c r="I1161">
        <v>3617.99</v>
      </c>
      <c r="J1161">
        <v>1.6</v>
      </c>
      <c r="K1161" t="str">
        <f t="shared" si="18"/>
        <v>2018-2</v>
      </c>
    </row>
    <row r="1162" spans="1:11" x14ac:dyDescent="0.25">
      <c r="A1162" t="s">
        <v>64</v>
      </c>
      <c r="B1162" t="s">
        <v>9</v>
      </c>
      <c r="C1162">
        <v>2018</v>
      </c>
      <c r="D1162">
        <v>2</v>
      </c>
      <c r="E1162">
        <v>61570</v>
      </c>
      <c r="F1162">
        <v>0</v>
      </c>
      <c r="G1162">
        <v>0</v>
      </c>
      <c r="H1162">
        <v>0</v>
      </c>
      <c r="I1162">
        <v>0</v>
      </c>
      <c r="J1162">
        <v>0</v>
      </c>
      <c r="K1162" t="str">
        <f t="shared" si="18"/>
        <v>2018-2</v>
      </c>
    </row>
    <row r="1163" spans="1:11" x14ac:dyDescent="0.25">
      <c r="A1163" t="s">
        <v>64</v>
      </c>
      <c r="B1163" t="s">
        <v>9</v>
      </c>
      <c r="C1163">
        <v>2018</v>
      </c>
      <c r="D1163">
        <v>2</v>
      </c>
      <c r="E1163">
        <v>61703</v>
      </c>
      <c r="F1163">
        <v>3194.86</v>
      </c>
      <c r="G1163">
        <v>218</v>
      </c>
      <c r="H1163">
        <v>10396.84</v>
      </c>
      <c r="I1163">
        <v>9938.43</v>
      </c>
      <c r="J1163">
        <v>458.41</v>
      </c>
      <c r="K1163" t="str">
        <f t="shared" si="18"/>
        <v>2018-2</v>
      </c>
    </row>
    <row r="1164" spans="1:11" x14ac:dyDescent="0.25">
      <c r="A1164" t="s">
        <v>64</v>
      </c>
      <c r="B1164" t="s">
        <v>9</v>
      </c>
      <c r="C1164">
        <v>2018</v>
      </c>
      <c r="D1164">
        <v>2</v>
      </c>
      <c r="E1164">
        <v>61748</v>
      </c>
      <c r="F1164">
        <v>2910</v>
      </c>
      <c r="G1164">
        <v>66</v>
      </c>
      <c r="H1164">
        <v>14466.21</v>
      </c>
      <c r="I1164">
        <v>14199.52</v>
      </c>
      <c r="J1164">
        <v>266.69</v>
      </c>
      <c r="K1164" t="str">
        <f t="shared" si="18"/>
        <v>2018-2</v>
      </c>
    </row>
    <row r="1165" spans="1:11" x14ac:dyDescent="0.25">
      <c r="A1165" t="s">
        <v>64</v>
      </c>
      <c r="B1165" t="s">
        <v>9</v>
      </c>
      <c r="C1165">
        <v>2018</v>
      </c>
      <c r="D1165">
        <v>2</v>
      </c>
      <c r="E1165">
        <v>61755</v>
      </c>
      <c r="F1165">
        <v>3.3</v>
      </c>
      <c r="G1165">
        <v>62</v>
      </c>
      <c r="H1165">
        <v>120227.74</v>
      </c>
      <c r="I1165">
        <v>51921.61</v>
      </c>
      <c r="J1165">
        <v>68306.13</v>
      </c>
      <c r="K1165" t="str">
        <f t="shared" si="18"/>
        <v>2018-2</v>
      </c>
    </row>
    <row r="1166" spans="1:11" x14ac:dyDescent="0.25">
      <c r="A1166" t="s">
        <v>64</v>
      </c>
      <c r="B1166" t="s">
        <v>9</v>
      </c>
      <c r="C1166">
        <v>2018</v>
      </c>
      <c r="D1166">
        <v>2</v>
      </c>
      <c r="E1166">
        <v>61874</v>
      </c>
      <c r="F1166">
        <v>0</v>
      </c>
      <c r="G1166">
        <v>0</v>
      </c>
      <c r="H1166">
        <v>0</v>
      </c>
      <c r="I1166">
        <v>0</v>
      </c>
      <c r="J1166">
        <v>0</v>
      </c>
      <c r="K1166" t="str">
        <f t="shared" si="18"/>
        <v>2018-2</v>
      </c>
    </row>
    <row r="1167" spans="1:11" x14ac:dyDescent="0.25">
      <c r="A1167" t="s">
        <v>64</v>
      </c>
      <c r="B1167" t="s">
        <v>9</v>
      </c>
      <c r="C1167">
        <v>2018</v>
      </c>
      <c r="D1167">
        <v>2</v>
      </c>
      <c r="E1167">
        <v>61953</v>
      </c>
      <c r="F1167">
        <v>0</v>
      </c>
      <c r="G1167">
        <v>0</v>
      </c>
      <c r="H1167">
        <v>0</v>
      </c>
      <c r="I1167">
        <v>0</v>
      </c>
      <c r="J1167">
        <v>0</v>
      </c>
      <c r="K1167" t="str">
        <f t="shared" si="18"/>
        <v>2018-2</v>
      </c>
    </row>
    <row r="1168" spans="1:11" x14ac:dyDescent="0.25">
      <c r="A1168" t="s">
        <v>64</v>
      </c>
      <c r="B1168" t="s">
        <v>9</v>
      </c>
      <c r="C1168">
        <v>2018</v>
      </c>
      <c r="D1168">
        <v>2</v>
      </c>
      <c r="E1168">
        <v>61958</v>
      </c>
      <c r="F1168">
        <v>11067</v>
      </c>
      <c r="G1168">
        <v>351</v>
      </c>
      <c r="H1168">
        <v>668837.68999999994</v>
      </c>
      <c r="I1168">
        <v>668837.68999999994</v>
      </c>
      <c r="J1168">
        <v>0</v>
      </c>
      <c r="K1168" t="str">
        <f t="shared" si="18"/>
        <v>2018-2</v>
      </c>
    </row>
    <row r="1169" spans="1:11" x14ac:dyDescent="0.25">
      <c r="A1169" t="s">
        <v>64</v>
      </c>
      <c r="B1169" t="s">
        <v>9</v>
      </c>
      <c r="C1169">
        <v>2018</v>
      </c>
      <c r="D1169">
        <v>2</v>
      </c>
      <c r="E1169">
        <v>61971</v>
      </c>
      <c r="F1169">
        <v>4950</v>
      </c>
      <c r="G1169">
        <v>240</v>
      </c>
      <c r="H1169">
        <v>2870.83</v>
      </c>
      <c r="I1169">
        <v>2869.35</v>
      </c>
      <c r="J1169">
        <v>1.48</v>
      </c>
      <c r="K1169" t="str">
        <f t="shared" si="18"/>
        <v>2018-2</v>
      </c>
    </row>
    <row r="1170" spans="1:11" x14ac:dyDescent="0.25">
      <c r="A1170" t="s">
        <v>64</v>
      </c>
      <c r="B1170" t="s">
        <v>9</v>
      </c>
      <c r="C1170">
        <v>2018</v>
      </c>
      <c r="D1170">
        <v>2</v>
      </c>
      <c r="E1170">
        <v>62011</v>
      </c>
      <c r="F1170">
        <v>0</v>
      </c>
      <c r="G1170">
        <v>0</v>
      </c>
      <c r="H1170">
        <v>0</v>
      </c>
      <c r="I1170">
        <v>0</v>
      </c>
      <c r="J1170">
        <v>0</v>
      </c>
      <c r="K1170" t="str">
        <f t="shared" si="18"/>
        <v>2018-2</v>
      </c>
    </row>
    <row r="1171" spans="1:11" x14ac:dyDescent="0.25">
      <c r="A1171" t="s">
        <v>64</v>
      </c>
      <c r="B1171" t="s">
        <v>9</v>
      </c>
      <c r="C1171">
        <v>2018</v>
      </c>
      <c r="D1171">
        <v>2</v>
      </c>
      <c r="E1171">
        <v>62037</v>
      </c>
      <c r="F1171">
        <v>77662</v>
      </c>
      <c r="G1171">
        <v>1500</v>
      </c>
      <c r="H1171">
        <v>39523.1</v>
      </c>
      <c r="I1171">
        <v>39461.69</v>
      </c>
      <c r="J1171">
        <v>61.41</v>
      </c>
      <c r="K1171" t="str">
        <f t="shared" si="18"/>
        <v>2018-2</v>
      </c>
    </row>
    <row r="1172" spans="1:11" x14ac:dyDescent="0.25">
      <c r="A1172" t="s">
        <v>64</v>
      </c>
      <c r="B1172" t="s">
        <v>9</v>
      </c>
      <c r="C1172">
        <v>2018</v>
      </c>
      <c r="D1172">
        <v>2</v>
      </c>
      <c r="E1172">
        <v>62175</v>
      </c>
      <c r="F1172">
        <v>162564</v>
      </c>
      <c r="G1172">
        <v>1261</v>
      </c>
      <c r="H1172">
        <v>31326.87</v>
      </c>
      <c r="I1172">
        <v>29328.37</v>
      </c>
      <c r="J1172">
        <v>1998.5</v>
      </c>
      <c r="K1172" t="str">
        <f t="shared" si="18"/>
        <v>2018-2</v>
      </c>
    </row>
    <row r="1173" spans="1:11" x14ac:dyDescent="0.25">
      <c r="A1173" t="s">
        <v>64</v>
      </c>
      <c r="B1173" t="s">
        <v>9</v>
      </c>
      <c r="C1173">
        <v>2018</v>
      </c>
      <c r="D1173">
        <v>2</v>
      </c>
      <c r="E1173">
        <v>62332</v>
      </c>
      <c r="F1173">
        <v>27920</v>
      </c>
      <c r="G1173">
        <v>554</v>
      </c>
      <c r="H1173">
        <v>10360.86</v>
      </c>
      <c r="I1173">
        <v>10205.01</v>
      </c>
      <c r="J1173">
        <v>155.85</v>
      </c>
      <c r="K1173" t="str">
        <f t="shared" si="18"/>
        <v>2018-2</v>
      </c>
    </row>
    <row r="1174" spans="1:11" x14ac:dyDescent="0.25">
      <c r="A1174" t="s">
        <v>64</v>
      </c>
      <c r="B1174" t="s">
        <v>9</v>
      </c>
      <c r="C1174">
        <v>2018</v>
      </c>
      <c r="D1174">
        <v>2</v>
      </c>
      <c r="E1174">
        <v>62484</v>
      </c>
      <c r="F1174">
        <v>0</v>
      </c>
      <c r="G1174">
        <v>0</v>
      </c>
      <c r="H1174">
        <v>0</v>
      </c>
      <c r="I1174">
        <v>0</v>
      </c>
      <c r="J1174">
        <v>0</v>
      </c>
      <c r="K1174" t="str">
        <f t="shared" si="18"/>
        <v>2018-2</v>
      </c>
    </row>
    <row r="1175" spans="1:11" x14ac:dyDescent="0.25">
      <c r="A1175" t="s">
        <v>64</v>
      </c>
      <c r="B1175" t="s">
        <v>9</v>
      </c>
      <c r="C1175">
        <v>2018</v>
      </c>
      <c r="D1175">
        <v>2</v>
      </c>
      <c r="E1175">
        <v>62559</v>
      </c>
      <c r="F1175">
        <v>3521</v>
      </c>
      <c r="G1175">
        <v>82</v>
      </c>
      <c r="H1175">
        <v>2473.9</v>
      </c>
      <c r="I1175">
        <v>2460.2199999999998</v>
      </c>
      <c r="J1175">
        <v>13.68</v>
      </c>
      <c r="K1175" t="str">
        <f t="shared" si="18"/>
        <v>2018-2</v>
      </c>
    </row>
    <row r="1176" spans="1:11" x14ac:dyDescent="0.25">
      <c r="A1176" t="s">
        <v>64</v>
      </c>
      <c r="B1176" t="s">
        <v>9</v>
      </c>
      <c r="C1176">
        <v>2018</v>
      </c>
      <c r="D1176">
        <v>2</v>
      </c>
      <c r="E1176">
        <v>62584</v>
      </c>
      <c r="F1176">
        <v>0</v>
      </c>
      <c r="G1176">
        <v>0</v>
      </c>
      <c r="H1176">
        <v>0</v>
      </c>
      <c r="I1176">
        <v>0</v>
      </c>
      <c r="J1176">
        <v>0</v>
      </c>
      <c r="K1176" t="str">
        <f t="shared" si="18"/>
        <v>2018-2</v>
      </c>
    </row>
    <row r="1177" spans="1:11" x14ac:dyDescent="0.25">
      <c r="A1177" t="s">
        <v>64</v>
      </c>
      <c r="B1177" t="s">
        <v>9</v>
      </c>
      <c r="C1177">
        <v>2018</v>
      </c>
      <c r="D1177">
        <v>2</v>
      </c>
      <c r="E1177">
        <v>62756</v>
      </c>
      <c r="F1177">
        <v>48898</v>
      </c>
      <c r="G1177">
        <v>654</v>
      </c>
      <c r="H1177">
        <v>14280.17</v>
      </c>
      <c r="I1177">
        <v>14206.23</v>
      </c>
      <c r="J1177">
        <v>73.94</v>
      </c>
      <c r="K1177" t="str">
        <f t="shared" si="18"/>
        <v>2018-2</v>
      </c>
    </row>
    <row r="1178" spans="1:11" x14ac:dyDescent="0.25">
      <c r="A1178" t="s">
        <v>64</v>
      </c>
      <c r="B1178" t="s">
        <v>9</v>
      </c>
      <c r="C1178">
        <v>2018</v>
      </c>
      <c r="D1178">
        <v>2</v>
      </c>
      <c r="E1178">
        <v>62856</v>
      </c>
      <c r="F1178">
        <v>1564</v>
      </c>
      <c r="G1178">
        <v>196</v>
      </c>
      <c r="H1178">
        <v>7228.99</v>
      </c>
      <c r="I1178">
        <v>5562.11</v>
      </c>
      <c r="J1178">
        <v>1666.88</v>
      </c>
      <c r="K1178" t="str">
        <f t="shared" si="18"/>
        <v>2018-2</v>
      </c>
    </row>
    <row r="1179" spans="1:11" x14ac:dyDescent="0.25">
      <c r="A1179" t="s">
        <v>64</v>
      </c>
      <c r="B1179" t="s">
        <v>9</v>
      </c>
      <c r="C1179">
        <v>2018</v>
      </c>
      <c r="D1179">
        <v>2</v>
      </c>
      <c r="E1179">
        <v>62935</v>
      </c>
      <c r="F1179">
        <v>0</v>
      </c>
      <c r="G1179">
        <v>0</v>
      </c>
      <c r="H1179">
        <v>0</v>
      </c>
      <c r="I1179">
        <v>0</v>
      </c>
      <c r="J1179">
        <v>0</v>
      </c>
      <c r="K1179" t="str">
        <f t="shared" si="18"/>
        <v>2018-2</v>
      </c>
    </row>
    <row r="1180" spans="1:11" x14ac:dyDescent="0.25">
      <c r="A1180" t="s">
        <v>64</v>
      </c>
      <c r="B1180" t="s">
        <v>9</v>
      </c>
      <c r="C1180">
        <v>2018</v>
      </c>
      <c r="D1180">
        <v>2</v>
      </c>
      <c r="E1180">
        <v>63004</v>
      </c>
      <c r="F1180">
        <v>0</v>
      </c>
      <c r="G1180">
        <v>0</v>
      </c>
      <c r="H1180">
        <v>0</v>
      </c>
      <c r="I1180">
        <v>0</v>
      </c>
      <c r="J1180">
        <v>0</v>
      </c>
      <c r="K1180" t="str">
        <f t="shared" si="18"/>
        <v>2018-2</v>
      </c>
    </row>
    <row r="1181" spans="1:11" x14ac:dyDescent="0.25">
      <c r="A1181" t="s">
        <v>64</v>
      </c>
      <c r="B1181" t="s">
        <v>9</v>
      </c>
      <c r="C1181">
        <v>2018</v>
      </c>
      <c r="D1181">
        <v>2</v>
      </c>
      <c r="E1181">
        <v>63020</v>
      </c>
      <c r="F1181">
        <v>18</v>
      </c>
      <c r="G1181">
        <v>21</v>
      </c>
      <c r="H1181">
        <v>28202.79</v>
      </c>
      <c r="I1181">
        <v>24361.53</v>
      </c>
      <c r="J1181">
        <v>3841.26</v>
      </c>
      <c r="K1181" t="str">
        <f t="shared" si="18"/>
        <v>2018-2</v>
      </c>
    </row>
    <row r="1182" spans="1:11" x14ac:dyDescent="0.25">
      <c r="A1182" t="s">
        <v>64</v>
      </c>
      <c r="B1182" t="s">
        <v>9</v>
      </c>
      <c r="C1182">
        <v>2018</v>
      </c>
      <c r="D1182">
        <v>2</v>
      </c>
      <c r="E1182">
        <v>63044</v>
      </c>
      <c r="F1182">
        <v>521</v>
      </c>
      <c r="G1182">
        <v>18</v>
      </c>
      <c r="H1182">
        <v>155.80000000000001</v>
      </c>
      <c r="I1182">
        <v>155.80000000000001</v>
      </c>
      <c r="J1182">
        <v>0</v>
      </c>
      <c r="K1182" t="str">
        <f t="shared" si="18"/>
        <v>2018-2</v>
      </c>
    </row>
    <row r="1183" spans="1:11" x14ac:dyDescent="0.25">
      <c r="A1183" t="s">
        <v>64</v>
      </c>
      <c r="B1183" t="s">
        <v>9</v>
      </c>
      <c r="C1183">
        <v>2018</v>
      </c>
      <c r="D1183">
        <v>2</v>
      </c>
      <c r="E1183">
        <v>63304</v>
      </c>
      <c r="F1183">
        <v>14491</v>
      </c>
      <c r="G1183">
        <v>303</v>
      </c>
      <c r="H1183">
        <v>5891.02</v>
      </c>
      <c r="I1183">
        <v>5879.5</v>
      </c>
      <c r="J1183">
        <v>11.52</v>
      </c>
      <c r="K1183" t="str">
        <f t="shared" si="18"/>
        <v>2018-2</v>
      </c>
    </row>
    <row r="1184" spans="1:11" x14ac:dyDescent="0.25">
      <c r="A1184" t="s">
        <v>64</v>
      </c>
      <c r="B1184" t="s">
        <v>9</v>
      </c>
      <c r="C1184">
        <v>2018</v>
      </c>
      <c r="D1184">
        <v>2</v>
      </c>
      <c r="E1184">
        <v>63323</v>
      </c>
      <c r="F1184">
        <v>32048.251</v>
      </c>
      <c r="G1184">
        <v>2514</v>
      </c>
      <c r="H1184">
        <v>83416.42</v>
      </c>
      <c r="I1184">
        <v>81475.25</v>
      </c>
      <c r="J1184">
        <v>1941.17</v>
      </c>
      <c r="K1184" t="str">
        <f t="shared" si="18"/>
        <v>2018-2</v>
      </c>
    </row>
    <row r="1185" spans="1:11" x14ac:dyDescent="0.25">
      <c r="A1185" t="s">
        <v>64</v>
      </c>
      <c r="B1185" t="s">
        <v>9</v>
      </c>
      <c r="C1185">
        <v>2018</v>
      </c>
      <c r="D1185">
        <v>2</v>
      </c>
      <c r="E1185">
        <v>63402</v>
      </c>
      <c r="F1185">
        <v>10881</v>
      </c>
      <c r="G1185">
        <v>437</v>
      </c>
      <c r="H1185">
        <v>424897.3</v>
      </c>
      <c r="I1185">
        <v>413758.55</v>
      </c>
      <c r="J1185">
        <v>11138.75</v>
      </c>
      <c r="K1185" t="str">
        <f t="shared" si="18"/>
        <v>2018-2</v>
      </c>
    </row>
    <row r="1186" spans="1:11" x14ac:dyDescent="0.25">
      <c r="A1186" t="s">
        <v>64</v>
      </c>
      <c r="B1186" t="s">
        <v>9</v>
      </c>
      <c r="C1186">
        <v>2018</v>
      </c>
      <c r="D1186">
        <v>2</v>
      </c>
      <c r="E1186">
        <v>63459</v>
      </c>
      <c r="F1186">
        <v>0</v>
      </c>
      <c r="G1186">
        <v>0</v>
      </c>
      <c r="H1186">
        <v>0</v>
      </c>
      <c r="I1186">
        <v>0</v>
      </c>
      <c r="J1186">
        <v>0</v>
      </c>
      <c r="K1186" t="str">
        <f t="shared" si="18"/>
        <v>2018-2</v>
      </c>
    </row>
    <row r="1187" spans="1:11" x14ac:dyDescent="0.25">
      <c r="A1187" t="s">
        <v>64</v>
      </c>
      <c r="B1187" t="s">
        <v>9</v>
      </c>
      <c r="C1187">
        <v>2018</v>
      </c>
      <c r="D1187">
        <v>2</v>
      </c>
      <c r="E1187">
        <v>63481</v>
      </c>
      <c r="F1187">
        <v>42960</v>
      </c>
      <c r="G1187">
        <v>374</v>
      </c>
      <c r="H1187">
        <v>18479.78</v>
      </c>
      <c r="I1187">
        <v>18479.78</v>
      </c>
      <c r="J1187">
        <v>0</v>
      </c>
      <c r="K1187" t="str">
        <f t="shared" si="18"/>
        <v>2018-2</v>
      </c>
    </row>
    <row r="1188" spans="1:11" x14ac:dyDescent="0.25">
      <c r="A1188" t="s">
        <v>64</v>
      </c>
      <c r="B1188" t="s">
        <v>9</v>
      </c>
      <c r="C1188">
        <v>2018</v>
      </c>
      <c r="D1188">
        <v>2</v>
      </c>
      <c r="E1188">
        <v>63646</v>
      </c>
      <c r="F1188">
        <v>0</v>
      </c>
      <c r="G1188">
        <v>0</v>
      </c>
      <c r="H1188">
        <v>0</v>
      </c>
      <c r="I1188">
        <v>0</v>
      </c>
      <c r="J1188">
        <v>0</v>
      </c>
      <c r="K1188" t="str">
        <f t="shared" si="18"/>
        <v>2018-2</v>
      </c>
    </row>
    <row r="1189" spans="1:11" x14ac:dyDescent="0.25">
      <c r="A1189" t="s">
        <v>64</v>
      </c>
      <c r="B1189" t="s">
        <v>9</v>
      </c>
      <c r="C1189">
        <v>2018</v>
      </c>
      <c r="D1189">
        <v>2</v>
      </c>
      <c r="E1189">
        <v>63704</v>
      </c>
      <c r="F1189">
        <v>17</v>
      </c>
      <c r="G1189">
        <v>17</v>
      </c>
      <c r="H1189">
        <v>289.86</v>
      </c>
      <c r="I1189">
        <v>289.86</v>
      </c>
      <c r="J1189">
        <v>0</v>
      </c>
      <c r="K1189" t="str">
        <f t="shared" si="18"/>
        <v>2018-2</v>
      </c>
    </row>
    <row r="1190" spans="1:11" x14ac:dyDescent="0.25">
      <c r="A1190" t="s">
        <v>64</v>
      </c>
      <c r="B1190" t="s">
        <v>9</v>
      </c>
      <c r="C1190">
        <v>2018</v>
      </c>
      <c r="D1190">
        <v>2</v>
      </c>
      <c r="E1190">
        <v>63739</v>
      </c>
      <c r="F1190">
        <v>3187.3</v>
      </c>
      <c r="G1190">
        <v>69</v>
      </c>
      <c r="H1190">
        <v>1002.56</v>
      </c>
      <c r="I1190">
        <v>997.07</v>
      </c>
      <c r="J1190">
        <v>5.49</v>
      </c>
      <c r="K1190" t="str">
        <f t="shared" si="18"/>
        <v>2018-2</v>
      </c>
    </row>
    <row r="1191" spans="1:11" x14ac:dyDescent="0.25">
      <c r="A1191" t="s">
        <v>64</v>
      </c>
      <c r="B1191" t="s">
        <v>9</v>
      </c>
      <c r="C1191">
        <v>2018</v>
      </c>
      <c r="D1191">
        <v>2</v>
      </c>
      <c r="E1191">
        <v>63833</v>
      </c>
      <c r="F1191">
        <v>0</v>
      </c>
      <c r="G1191">
        <v>0</v>
      </c>
      <c r="H1191">
        <v>0</v>
      </c>
      <c r="I1191">
        <v>0</v>
      </c>
      <c r="J1191">
        <v>0</v>
      </c>
      <c r="K1191" t="str">
        <f t="shared" si="18"/>
        <v>2018-2</v>
      </c>
    </row>
    <row r="1192" spans="1:11" x14ac:dyDescent="0.25">
      <c r="A1192" t="s">
        <v>64</v>
      </c>
      <c r="B1192" t="s">
        <v>9</v>
      </c>
      <c r="C1192">
        <v>2018</v>
      </c>
      <c r="D1192">
        <v>2</v>
      </c>
      <c r="E1192">
        <v>64011</v>
      </c>
      <c r="F1192">
        <v>313</v>
      </c>
      <c r="G1192">
        <v>89</v>
      </c>
      <c r="H1192">
        <v>221834.45</v>
      </c>
      <c r="I1192">
        <v>210417.93</v>
      </c>
      <c r="J1192">
        <v>11416.52</v>
      </c>
      <c r="K1192" t="str">
        <f t="shared" si="18"/>
        <v>2018-2</v>
      </c>
    </row>
    <row r="1193" spans="1:11" x14ac:dyDescent="0.25">
      <c r="A1193" t="s">
        <v>64</v>
      </c>
      <c r="B1193" t="s">
        <v>9</v>
      </c>
      <c r="C1193">
        <v>2018</v>
      </c>
      <c r="D1193">
        <v>2</v>
      </c>
      <c r="E1193">
        <v>64125</v>
      </c>
      <c r="F1193">
        <v>0</v>
      </c>
      <c r="G1193">
        <v>0</v>
      </c>
      <c r="H1193">
        <v>0</v>
      </c>
      <c r="I1193">
        <v>0</v>
      </c>
      <c r="J1193">
        <v>0</v>
      </c>
      <c r="K1193" t="str">
        <f t="shared" si="18"/>
        <v>2018-2</v>
      </c>
    </row>
    <row r="1194" spans="1:11" x14ac:dyDescent="0.25">
      <c r="A1194" t="s">
        <v>64</v>
      </c>
      <c r="B1194" t="s">
        <v>9</v>
      </c>
      <c r="C1194">
        <v>2018</v>
      </c>
      <c r="D1194">
        <v>2</v>
      </c>
      <c r="E1194">
        <v>64253</v>
      </c>
      <c r="F1194">
        <v>3193</v>
      </c>
      <c r="G1194">
        <v>17</v>
      </c>
      <c r="H1194">
        <v>499.06</v>
      </c>
      <c r="I1194">
        <v>499.06</v>
      </c>
      <c r="J1194">
        <v>0</v>
      </c>
      <c r="K1194" t="str">
        <f t="shared" si="18"/>
        <v>2018-2</v>
      </c>
    </row>
    <row r="1195" spans="1:11" x14ac:dyDescent="0.25">
      <c r="A1195" t="s">
        <v>64</v>
      </c>
      <c r="B1195" t="s">
        <v>9</v>
      </c>
      <c r="C1195">
        <v>2018</v>
      </c>
      <c r="D1195">
        <v>2</v>
      </c>
      <c r="E1195">
        <v>64376</v>
      </c>
      <c r="F1195">
        <v>18836</v>
      </c>
      <c r="G1195">
        <v>83</v>
      </c>
      <c r="H1195">
        <v>2523.33</v>
      </c>
      <c r="I1195">
        <v>2514.33</v>
      </c>
      <c r="J1195">
        <v>9</v>
      </c>
      <c r="K1195" t="str">
        <f t="shared" si="18"/>
        <v>2018-2</v>
      </c>
    </row>
    <row r="1196" spans="1:11" x14ac:dyDescent="0.25">
      <c r="A1196" t="s">
        <v>64</v>
      </c>
      <c r="B1196" t="s">
        <v>9</v>
      </c>
      <c r="C1196">
        <v>2018</v>
      </c>
      <c r="D1196">
        <v>2</v>
      </c>
      <c r="E1196">
        <v>64380</v>
      </c>
      <c r="F1196">
        <v>25614</v>
      </c>
      <c r="G1196">
        <v>365</v>
      </c>
      <c r="H1196">
        <v>6128.75</v>
      </c>
      <c r="I1196">
        <v>6118.79</v>
      </c>
      <c r="J1196">
        <v>9.9600000000000009</v>
      </c>
      <c r="K1196" t="str">
        <f t="shared" si="18"/>
        <v>2018-2</v>
      </c>
    </row>
    <row r="1197" spans="1:11" x14ac:dyDescent="0.25">
      <c r="A1197" t="s">
        <v>64</v>
      </c>
      <c r="B1197" t="s">
        <v>9</v>
      </c>
      <c r="C1197">
        <v>2018</v>
      </c>
      <c r="D1197">
        <v>2</v>
      </c>
      <c r="E1197">
        <v>64406</v>
      </c>
      <c r="F1197">
        <v>1853</v>
      </c>
      <c r="G1197">
        <v>73</v>
      </c>
      <c r="H1197">
        <v>500798.53</v>
      </c>
      <c r="I1197">
        <v>418764.07</v>
      </c>
      <c r="J1197">
        <v>82034.460000000006</v>
      </c>
      <c r="K1197" t="str">
        <f t="shared" si="18"/>
        <v>2018-2</v>
      </c>
    </row>
    <row r="1198" spans="1:11" x14ac:dyDescent="0.25">
      <c r="A1198" t="s">
        <v>64</v>
      </c>
      <c r="B1198" t="s">
        <v>9</v>
      </c>
      <c r="C1198">
        <v>2018</v>
      </c>
      <c r="D1198">
        <v>2</v>
      </c>
      <c r="E1198">
        <v>64597</v>
      </c>
      <c r="F1198">
        <v>0</v>
      </c>
      <c r="G1198">
        <v>0</v>
      </c>
      <c r="H1198">
        <v>0</v>
      </c>
      <c r="I1198">
        <v>0</v>
      </c>
      <c r="J1198">
        <v>0</v>
      </c>
      <c r="K1198" t="str">
        <f t="shared" si="18"/>
        <v>2018-2</v>
      </c>
    </row>
    <row r="1199" spans="1:11" x14ac:dyDescent="0.25">
      <c r="A1199" t="s">
        <v>64</v>
      </c>
      <c r="B1199" t="s">
        <v>9</v>
      </c>
      <c r="C1199">
        <v>2018</v>
      </c>
      <c r="D1199">
        <v>2</v>
      </c>
      <c r="E1199">
        <v>64661</v>
      </c>
      <c r="F1199">
        <v>810</v>
      </c>
      <c r="G1199">
        <v>26</v>
      </c>
      <c r="H1199">
        <v>4354.47</v>
      </c>
      <c r="I1199">
        <v>4208.3500000000004</v>
      </c>
      <c r="J1199">
        <v>146.12</v>
      </c>
      <c r="K1199" t="str">
        <f t="shared" si="18"/>
        <v>2018-2</v>
      </c>
    </row>
    <row r="1200" spans="1:11" x14ac:dyDescent="0.25">
      <c r="A1200" t="s">
        <v>64</v>
      </c>
      <c r="B1200" t="s">
        <v>9</v>
      </c>
      <c r="C1200">
        <v>2018</v>
      </c>
      <c r="D1200">
        <v>2</v>
      </c>
      <c r="E1200">
        <v>64679</v>
      </c>
      <c r="F1200">
        <v>787</v>
      </c>
      <c r="G1200">
        <v>82</v>
      </c>
      <c r="H1200">
        <v>1125.82</v>
      </c>
      <c r="I1200">
        <v>1116.3599999999999</v>
      </c>
      <c r="J1200">
        <v>9.4600000000000009</v>
      </c>
      <c r="K1200" t="str">
        <f t="shared" si="18"/>
        <v>2018-2</v>
      </c>
    </row>
    <row r="1201" spans="1:11" x14ac:dyDescent="0.25">
      <c r="A1201" t="s">
        <v>64</v>
      </c>
      <c r="B1201" t="s">
        <v>9</v>
      </c>
      <c r="C1201">
        <v>2018</v>
      </c>
      <c r="D1201">
        <v>2</v>
      </c>
      <c r="E1201">
        <v>64720</v>
      </c>
      <c r="F1201">
        <v>1941</v>
      </c>
      <c r="G1201">
        <v>38</v>
      </c>
      <c r="H1201">
        <v>1975.65</v>
      </c>
      <c r="I1201">
        <v>1947.41</v>
      </c>
      <c r="J1201">
        <v>28.24</v>
      </c>
      <c r="K1201" t="str">
        <f t="shared" si="18"/>
        <v>2018-2</v>
      </c>
    </row>
    <row r="1202" spans="1:11" x14ac:dyDescent="0.25">
      <c r="A1202" t="s">
        <v>64</v>
      </c>
      <c r="B1202" t="s">
        <v>9</v>
      </c>
      <c r="C1202">
        <v>2018</v>
      </c>
      <c r="D1202">
        <v>2</v>
      </c>
      <c r="E1202">
        <v>64764</v>
      </c>
      <c r="F1202">
        <v>15182.4</v>
      </c>
      <c r="G1202">
        <v>519</v>
      </c>
      <c r="H1202">
        <v>145809.18</v>
      </c>
      <c r="I1202">
        <v>143069.45000000001</v>
      </c>
      <c r="J1202">
        <v>2739.73</v>
      </c>
      <c r="K1202" t="str">
        <f t="shared" si="18"/>
        <v>2018-2</v>
      </c>
    </row>
    <row r="1203" spans="1:11" x14ac:dyDescent="0.25">
      <c r="A1203" t="s">
        <v>64</v>
      </c>
      <c r="B1203" t="s">
        <v>9</v>
      </c>
      <c r="C1203">
        <v>2018</v>
      </c>
      <c r="D1203">
        <v>2</v>
      </c>
      <c r="E1203">
        <v>64842</v>
      </c>
      <c r="F1203">
        <v>0</v>
      </c>
      <c r="G1203">
        <v>0</v>
      </c>
      <c r="H1203">
        <v>0</v>
      </c>
      <c r="I1203">
        <v>0</v>
      </c>
      <c r="J1203">
        <v>0</v>
      </c>
      <c r="K1203" t="str">
        <f t="shared" si="18"/>
        <v>2018-2</v>
      </c>
    </row>
    <row r="1204" spans="1:11" x14ac:dyDescent="0.25">
      <c r="A1204" t="s">
        <v>64</v>
      </c>
      <c r="B1204" t="s">
        <v>9</v>
      </c>
      <c r="C1204">
        <v>2018</v>
      </c>
      <c r="D1204">
        <v>2</v>
      </c>
      <c r="E1204">
        <v>64896</v>
      </c>
      <c r="F1204">
        <v>39</v>
      </c>
      <c r="G1204">
        <v>11</v>
      </c>
      <c r="H1204">
        <v>14848.11</v>
      </c>
      <c r="I1204">
        <v>12324.23</v>
      </c>
      <c r="J1204">
        <v>2523.88</v>
      </c>
      <c r="K1204" t="str">
        <f t="shared" si="18"/>
        <v>2018-2</v>
      </c>
    </row>
    <row r="1205" spans="1:11" x14ac:dyDescent="0.25">
      <c r="A1205" t="s">
        <v>64</v>
      </c>
      <c r="B1205" t="s">
        <v>9</v>
      </c>
      <c r="C1205">
        <v>2018</v>
      </c>
      <c r="D1205">
        <v>2</v>
      </c>
      <c r="E1205">
        <v>64950</v>
      </c>
      <c r="F1205">
        <v>0</v>
      </c>
      <c r="G1205">
        <v>0</v>
      </c>
      <c r="H1205">
        <v>0</v>
      </c>
      <c r="I1205">
        <v>0</v>
      </c>
      <c r="J1205">
        <v>0</v>
      </c>
      <c r="K1205" t="str">
        <f t="shared" si="18"/>
        <v>2018-2</v>
      </c>
    </row>
    <row r="1206" spans="1:11" x14ac:dyDescent="0.25">
      <c r="A1206" t="s">
        <v>64</v>
      </c>
      <c r="B1206" t="s">
        <v>9</v>
      </c>
      <c r="C1206">
        <v>2018</v>
      </c>
      <c r="D1206">
        <v>2</v>
      </c>
      <c r="E1206">
        <v>64980</v>
      </c>
      <c r="F1206">
        <v>7550</v>
      </c>
      <c r="G1206">
        <v>136</v>
      </c>
      <c r="H1206">
        <v>6592.83</v>
      </c>
      <c r="I1206">
        <v>6522.02</v>
      </c>
      <c r="J1206">
        <v>70.81</v>
      </c>
      <c r="K1206" t="str">
        <f t="shared" si="18"/>
        <v>2018-2</v>
      </c>
    </row>
    <row r="1207" spans="1:11" x14ac:dyDescent="0.25">
      <c r="A1207" t="s">
        <v>64</v>
      </c>
      <c r="B1207" t="s">
        <v>9</v>
      </c>
      <c r="C1207">
        <v>2018</v>
      </c>
      <c r="D1207">
        <v>2</v>
      </c>
      <c r="E1207">
        <v>65162</v>
      </c>
      <c r="F1207">
        <v>428373.8</v>
      </c>
      <c r="G1207">
        <v>6571</v>
      </c>
      <c r="H1207">
        <v>155126.5</v>
      </c>
      <c r="I1207">
        <v>154321.10999999999</v>
      </c>
      <c r="J1207">
        <v>805.39</v>
      </c>
      <c r="K1207" t="str">
        <f t="shared" si="18"/>
        <v>2018-2</v>
      </c>
    </row>
    <row r="1208" spans="1:11" x14ac:dyDescent="0.25">
      <c r="A1208" t="s">
        <v>64</v>
      </c>
      <c r="B1208" t="s">
        <v>9</v>
      </c>
      <c r="C1208">
        <v>2018</v>
      </c>
      <c r="D1208">
        <v>2</v>
      </c>
      <c r="E1208">
        <v>65224</v>
      </c>
      <c r="F1208">
        <v>0</v>
      </c>
      <c r="G1208">
        <v>0</v>
      </c>
      <c r="H1208">
        <v>0</v>
      </c>
      <c r="I1208">
        <v>0</v>
      </c>
      <c r="J1208">
        <v>0</v>
      </c>
      <c r="K1208" t="str">
        <f t="shared" si="18"/>
        <v>2018-2</v>
      </c>
    </row>
    <row r="1209" spans="1:11" x14ac:dyDescent="0.25">
      <c r="A1209" t="s">
        <v>64</v>
      </c>
      <c r="B1209" t="s">
        <v>9</v>
      </c>
      <c r="C1209">
        <v>2018</v>
      </c>
      <c r="D1209">
        <v>2</v>
      </c>
      <c r="E1209">
        <v>65597</v>
      </c>
      <c r="F1209">
        <v>2019</v>
      </c>
      <c r="G1209">
        <v>16</v>
      </c>
      <c r="H1209">
        <v>6846.63</v>
      </c>
      <c r="I1209">
        <v>6846.63</v>
      </c>
      <c r="J1209">
        <v>0</v>
      </c>
      <c r="K1209" t="str">
        <f t="shared" si="18"/>
        <v>2018-2</v>
      </c>
    </row>
    <row r="1210" spans="1:11" x14ac:dyDescent="0.25">
      <c r="A1210" t="s">
        <v>64</v>
      </c>
      <c r="B1210" t="s">
        <v>9</v>
      </c>
      <c r="C1210">
        <v>2018</v>
      </c>
      <c r="D1210">
        <v>2</v>
      </c>
      <c r="E1210">
        <v>65649</v>
      </c>
      <c r="F1210">
        <v>6451</v>
      </c>
      <c r="G1210">
        <v>165</v>
      </c>
      <c r="H1210">
        <v>125030.54</v>
      </c>
      <c r="I1210">
        <v>124981.15</v>
      </c>
      <c r="J1210">
        <v>49.39</v>
      </c>
      <c r="K1210" t="str">
        <f t="shared" si="18"/>
        <v>2018-2</v>
      </c>
    </row>
    <row r="1211" spans="1:11" x14ac:dyDescent="0.25">
      <c r="A1211" t="s">
        <v>64</v>
      </c>
      <c r="B1211" t="s">
        <v>9</v>
      </c>
      <c r="C1211">
        <v>2018</v>
      </c>
      <c r="D1211">
        <v>2</v>
      </c>
      <c r="E1211">
        <v>65757</v>
      </c>
      <c r="F1211">
        <v>671</v>
      </c>
      <c r="G1211">
        <v>671</v>
      </c>
      <c r="H1211">
        <v>763465.63</v>
      </c>
      <c r="I1211">
        <v>762189.47</v>
      </c>
      <c r="J1211">
        <v>1276.1600000000001</v>
      </c>
      <c r="K1211" t="str">
        <f t="shared" si="18"/>
        <v>2018-2</v>
      </c>
    </row>
    <row r="1212" spans="1:11" x14ac:dyDescent="0.25">
      <c r="A1212" t="s">
        <v>64</v>
      </c>
      <c r="B1212" t="s">
        <v>9</v>
      </c>
      <c r="C1212">
        <v>2018</v>
      </c>
      <c r="D1212">
        <v>2</v>
      </c>
      <c r="E1212">
        <v>65862</v>
      </c>
      <c r="F1212">
        <v>323137.5</v>
      </c>
      <c r="G1212">
        <v>6810</v>
      </c>
      <c r="H1212">
        <v>113873.12</v>
      </c>
      <c r="I1212">
        <v>113083.39</v>
      </c>
      <c r="J1212">
        <v>789.73</v>
      </c>
      <c r="K1212" t="str">
        <f t="shared" si="18"/>
        <v>2018-2</v>
      </c>
    </row>
    <row r="1213" spans="1:11" x14ac:dyDescent="0.25">
      <c r="A1213" t="s">
        <v>64</v>
      </c>
      <c r="B1213" t="s">
        <v>9</v>
      </c>
      <c r="C1213">
        <v>2018</v>
      </c>
      <c r="D1213">
        <v>2</v>
      </c>
      <c r="E1213">
        <v>66215</v>
      </c>
      <c r="F1213">
        <v>0</v>
      </c>
      <c r="G1213">
        <v>0</v>
      </c>
      <c r="H1213">
        <v>0</v>
      </c>
      <c r="I1213">
        <v>0</v>
      </c>
      <c r="J1213">
        <v>0</v>
      </c>
      <c r="K1213" t="str">
        <f t="shared" si="18"/>
        <v>2018-2</v>
      </c>
    </row>
    <row r="1214" spans="1:11" x14ac:dyDescent="0.25">
      <c r="A1214" t="s">
        <v>64</v>
      </c>
      <c r="B1214" t="s">
        <v>9</v>
      </c>
      <c r="C1214">
        <v>2018</v>
      </c>
      <c r="D1214">
        <v>2</v>
      </c>
      <c r="E1214">
        <v>66302</v>
      </c>
      <c r="F1214">
        <v>0</v>
      </c>
      <c r="G1214">
        <v>0</v>
      </c>
      <c r="H1214">
        <v>0</v>
      </c>
      <c r="I1214">
        <v>0</v>
      </c>
      <c r="J1214">
        <v>0</v>
      </c>
      <c r="K1214" t="str">
        <f t="shared" si="18"/>
        <v>2018-2</v>
      </c>
    </row>
    <row r="1215" spans="1:11" x14ac:dyDescent="0.25">
      <c r="A1215" t="s">
        <v>64</v>
      </c>
      <c r="B1215" t="s">
        <v>9</v>
      </c>
      <c r="C1215">
        <v>2018</v>
      </c>
      <c r="D1215">
        <v>2</v>
      </c>
      <c r="E1215">
        <v>66490</v>
      </c>
      <c r="F1215">
        <v>0</v>
      </c>
      <c r="G1215">
        <v>0</v>
      </c>
      <c r="H1215">
        <v>0</v>
      </c>
      <c r="I1215">
        <v>0</v>
      </c>
      <c r="J1215">
        <v>0</v>
      </c>
      <c r="K1215" t="str">
        <f t="shared" si="18"/>
        <v>2018-2</v>
      </c>
    </row>
    <row r="1216" spans="1:11" x14ac:dyDescent="0.25">
      <c r="A1216" t="s">
        <v>64</v>
      </c>
      <c r="B1216" t="s">
        <v>9</v>
      </c>
      <c r="C1216">
        <v>2018</v>
      </c>
      <c r="D1216">
        <v>2</v>
      </c>
      <c r="E1216">
        <v>66530</v>
      </c>
      <c r="F1216">
        <v>540</v>
      </c>
      <c r="G1216">
        <v>12</v>
      </c>
      <c r="H1216">
        <v>1779.33</v>
      </c>
      <c r="I1216">
        <v>1742.17</v>
      </c>
      <c r="J1216">
        <v>37.159999999999997</v>
      </c>
      <c r="K1216" t="str">
        <f t="shared" si="18"/>
        <v>2018-2</v>
      </c>
    </row>
    <row r="1217" spans="1:11" x14ac:dyDescent="0.25">
      <c r="A1217" t="s">
        <v>64</v>
      </c>
      <c r="B1217" t="s">
        <v>9</v>
      </c>
      <c r="C1217">
        <v>2018</v>
      </c>
      <c r="D1217">
        <v>2</v>
      </c>
      <c r="E1217">
        <v>66582</v>
      </c>
      <c r="F1217">
        <v>1440</v>
      </c>
      <c r="G1217">
        <v>48</v>
      </c>
      <c r="H1217">
        <v>1083.4000000000001</v>
      </c>
      <c r="I1217">
        <v>1083.4000000000001</v>
      </c>
      <c r="J1217">
        <v>0</v>
      </c>
      <c r="K1217" t="str">
        <f t="shared" si="18"/>
        <v>2018-2</v>
      </c>
    </row>
    <row r="1218" spans="1:11" x14ac:dyDescent="0.25">
      <c r="A1218" t="s">
        <v>64</v>
      </c>
      <c r="B1218" t="s">
        <v>9</v>
      </c>
      <c r="C1218">
        <v>2018</v>
      </c>
      <c r="D1218">
        <v>2</v>
      </c>
      <c r="E1218">
        <v>66685</v>
      </c>
      <c r="F1218">
        <v>17439</v>
      </c>
      <c r="G1218">
        <v>793</v>
      </c>
      <c r="H1218">
        <v>15736.81</v>
      </c>
      <c r="I1218">
        <v>15713.73</v>
      </c>
      <c r="J1218">
        <v>23.08</v>
      </c>
      <c r="K1218" t="str">
        <f t="shared" si="18"/>
        <v>2018-2</v>
      </c>
    </row>
    <row r="1219" spans="1:11" x14ac:dyDescent="0.25">
      <c r="A1219" t="s">
        <v>64</v>
      </c>
      <c r="B1219" t="s">
        <v>9</v>
      </c>
      <c r="C1219">
        <v>2018</v>
      </c>
      <c r="D1219">
        <v>2</v>
      </c>
      <c r="E1219">
        <v>66689</v>
      </c>
      <c r="F1219">
        <v>14733</v>
      </c>
      <c r="G1219">
        <v>68</v>
      </c>
      <c r="H1219">
        <v>2355.8000000000002</v>
      </c>
      <c r="I1219">
        <v>2355.8000000000002</v>
      </c>
      <c r="J1219">
        <v>0</v>
      </c>
      <c r="K1219" t="str">
        <f t="shared" ref="K1219:K1282" si="19">CONCATENATE(C1219,"-",D1219)</f>
        <v>2018-2</v>
      </c>
    </row>
    <row r="1220" spans="1:11" x14ac:dyDescent="0.25">
      <c r="A1220" t="s">
        <v>64</v>
      </c>
      <c r="B1220" t="s">
        <v>9</v>
      </c>
      <c r="C1220">
        <v>2018</v>
      </c>
      <c r="D1220">
        <v>2</v>
      </c>
      <c r="E1220">
        <v>66733</v>
      </c>
      <c r="F1220">
        <v>12080</v>
      </c>
      <c r="G1220">
        <v>34</v>
      </c>
      <c r="H1220">
        <v>139042.34</v>
      </c>
      <c r="I1220">
        <v>91232.960000000006</v>
      </c>
      <c r="J1220">
        <v>47809.38</v>
      </c>
      <c r="K1220" t="str">
        <f t="shared" si="19"/>
        <v>2018-2</v>
      </c>
    </row>
    <row r="1221" spans="1:11" x14ac:dyDescent="0.25">
      <c r="A1221" t="s">
        <v>64</v>
      </c>
      <c r="B1221" t="s">
        <v>9</v>
      </c>
      <c r="C1221">
        <v>2018</v>
      </c>
      <c r="D1221">
        <v>2</v>
      </c>
      <c r="E1221">
        <v>66758</v>
      </c>
      <c r="F1221">
        <v>10458</v>
      </c>
      <c r="G1221">
        <v>330</v>
      </c>
      <c r="H1221">
        <v>8505.2000000000007</v>
      </c>
      <c r="I1221">
        <v>8493.34</v>
      </c>
      <c r="J1221">
        <v>11.86</v>
      </c>
      <c r="K1221" t="str">
        <f t="shared" si="19"/>
        <v>2018-2</v>
      </c>
    </row>
    <row r="1222" spans="1:11" x14ac:dyDescent="0.25">
      <c r="A1222" t="s">
        <v>64</v>
      </c>
      <c r="B1222" t="s">
        <v>9</v>
      </c>
      <c r="C1222">
        <v>2018</v>
      </c>
      <c r="D1222">
        <v>2</v>
      </c>
      <c r="E1222">
        <v>66869</v>
      </c>
      <c r="F1222">
        <v>0</v>
      </c>
      <c r="G1222">
        <v>0</v>
      </c>
      <c r="H1222">
        <v>0</v>
      </c>
      <c r="I1222">
        <v>0</v>
      </c>
      <c r="J1222">
        <v>0</v>
      </c>
      <c r="K1222" t="str">
        <f t="shared" si="19"/>
        <v>2018-2</v>
      </c>
    </row>
    <row r="1223" spans="1:11" x14ac:dyDescent="0.25">
      <c r="A1223" t="s">
        <v>64</v>
      </c>
      <c r="B1223" t="s">
        <v>9</v>
      </c>
      <c r="C1223">
        <v>2018</v>
      </c>
      <c r="D1223">
        <v>2</v>
      </c>
      <c r="E1223">
        <v>66887</v>
      </c>
      <c r="F1223">
        <v>0</v>
      </c>
      <c r="G1223">
        <v>0</v>
      </c>
      <c r="H1223">
        <v>0</v>
      </c>
      <c r="I1223">
        <v>0</v>
      </c>
      <c r="J1223">
        <v>0</v>
      </c>
      <c r="K1223" t="str">
        <f t="shared" si="19"/>
        <v>2018-2</v>
      </c>
    </row>
    <row r="1224" spans="1:11" x14ac:dyDescent="0.25">
      <c r="A1224" t="s">
        <v>64</v>
      </c>
      <c r="B1224" t="s">
        <v>9</v>
      </c>
      <c r="C1224">
        <v>2018</v>
      </c>
      <c r="D1224">
        <v>2</v>
      </c>
      <c r="E1224">
        <v>66993</v>
      </c>
      <c r="F1224">
        <v>38950</v>
      </c>
      <c r="G1224">
        <v>1183</v>
      </c>
      <c r="H1224">
        <v>95694.94</v>
      </c>
      <c r="I1224">
        <v>93163.96</v>
      </c>
      <c r="J1224">
        <v>2530.98</v>
      </c>
      <c r="K1224" t="str">
        <f t="shared" si="19"/>
        <v>2018-2</v>
      </c>
    </row>
    <row r="1225" spans="1:11" x14ac:dyDescent="0.25">
      <c r="A1225" t="s">
        <v>64</v>
      </c>
      <c r="B1225" t="s">
        <v>9</v>
      </c>
      <c r="C1225">
        <v>2018</v>
      </c>
      <c r="D1225">
        <v>2</v>
      </c>
      <c r="E1225">
        <v>67108</v>
      </c>
      <c r="F1225">
        <v>0</v>
      </c>
      <c r="G1225">
        <v>0</v>
      </c>
      <c r="H1225">
        <v>0</v>
      </c>
      <c r="I1225">
        <v>0</v>
      </c>
      <c r="J1225">
        <v>0</v>
      </c>
      <c r="K1225" t="str">
        <f t="shared" si="19"/>
        <v>2018-2</v>
      </c>
    </row>
    <row r="1226" spans="1:11" x14ac:dyDescent="0.25">
      <c r="A1226" t="s">
        <v>64</v>
      </c>
      <c r="B1226" t="s">
        <v>9</v>
      </c>
      <c r="C1226">
        <v>2018</v>
      </c>
      <c r="D1226">
        <v>2</v>
      </c>
      <c r="E1226">
        <v>67253</v>
      </c>
      <c r="F1226">
        <v>34481</v>
      </c>
      <c r="G1226">
        <v>648</v>
      </c>
      <c r="H1226">
        <v>9601.34</v>
      </c>
      <c r="I1226">
        <v>9601.34</v>
      </c>
      <c r="J1226">
        <v>0</v>
      </c>
      <c r="K1226" t="str">
        <f t="shared" si="19"/>
        <v>2018-2</v>
      </c>
    </row>
    <row r="1227" spans="1:11" x14ac:dyDescent="0.25">
      <c r="A1227" t="s">
        <v>64</v>
      </c>
      <c r="B1227" t="s">
        <v>9</v>
      </c>
      <c r="C1227">
        <v>2018</v>
      </c>
      <c r="D1227">
        <v>2</v>
      </c>
      <c r="E1227">
        <v>67386</v>
      </c>
      <c r="F1227">
        <v>8460</v>
      </c>
      <c r="G1227">
        <v>77</v>
      </c>
      <c r="H1227">
        <v>101942.04</v>
      </c>
      <c r="I1227">
        <v>96389.94</v>
      </c>
      <c r="J1227">
        <v>5552.1</v>
      </c>
      <c r="K1227" t="str">
        <f t="shared" si="19"/>
        <v>2018-2</v>
      </c>
    </row>
    <row r="1228" spans="1:11" x14ac:dyDescent="0.25">
      <c r="A1228" t="s">
        <v>64</v>
      </c>
      <c r="B1228" t="s">
        <v>9</v>
      </c>
      <c r="C1228">
        <v>2018</v>
      </c>
      <c r="D1228">
        <v>2</v>
      </c>
      <c r="E1228">
        <v>67405</v>
      </c>
      <c r="F1228">
        <v>782</v>
      </c>
      <c r="G1228">
        <v>27</v>
      </c>
      <c r="H1228">
        <v>535.04</v>
      </c>
      <c r="I1228">
        <v>535.04</v>
      </c>
      <c r="J1228">
        <v>0</v>
      </c>
      <c r="K1228" t="str">
        <f t="shared" si="19"/>
        <v>2018-2</v>
      </c>
    </row>
    <row r="1229" spans="1:11" x14ac:dyDescent="0.25">
      <c r="A1229" t="s">
        <v>64</v>
      </c>
      <c r="B1229" t="s">
        <v>9</v>
      </c>
      <c r="C1229">
        <v>2018</v>
      </c>
      <c r="D1229">
        <v>2</v>
      </c>
      <c r="E1229">
        <v>67457</v>
      </c>
      <c r="F1229">
        <v>182</v>
      </c>
      <c r="G1229">
        <v>113</v>
      </c>
      <c r="H1229">
        <v>2441.36</v>
      </c>
      <c r="I1229">
        <v>2358.7199999999998</v>
      </c>
      <c r="J1229">
        <v>82.64</v>
      </c>
      <c r="K1229" t="str">
        <f t="shared" si="19"/>
        <v>2018-2</v>
      </c>
    </row>
    <row r="1230" spans="1:11" x14ac:dyDescent="0.25">
      <c r="A1230" t="s">
        <v>64</v>
      </c>
      <c r="B1230" t="s">
        <v>9</v>
      </c>
      <c r="C1230">
        <v>2018</v>
      </c>
      <c r="D1230">
        <v>2</v>
      </c>
      <c r="E1230">
        <v>67467</v>
      </c>
      <c r="F1230">
        <v>0</v>
      </c>
      <c r="G1230">
        <v>0</v>
      </c>
      <c r="H1230">
        <v>0</v>
      </c>
      <c r="I1230">
        <v>0</v>
      </c>
      <c r="J1230">
        <v>0</v>
      </c>
      <c r="K1230" t="str">
        <f t="shared" si="19"/>
        <v>2018-2</v>
      </c>
    </row>
    <row r="1231" spans="1:11" x14ac:dyDescent="0.25">
      <c r="A1231" t="s">
        <v>64</v>
      </c>
      <c r="B1231" t="s">
        <v>9</v>
      </c>
      <c r="C1231">
        <v>2018</v>
      </c>
      <c r="D1231">
        <v>2</v>
      </c>
      <c r="E1231">
        <v>67877</v>
      </c>
      <c r="F1231">
        <v>162674</v>
      </c>
      <c r="G1231">
        <v>2458</v>
      </c>
      <c r="H1231">
        <v>48879.61</v>
      </c>
      <c r="I1231">
        <v>46967.76</v>
      </c>
      <c r="J1231">
        <v>1911.85</v>
      </c>
      <c r="K1231" t="str">
        <f t="shared" si="19"/>
        <v>2018-2</v>
      </c>
    </row>
    <row r="1232" spans="1:11" x14ac:dyDescent="0.25">
      <c r="A1232" t="s">
        <v>64</v>
      </c>
      <c r="B1232" t="s">
        <v>9</v>
      </c>
      <c r="C1232">
        <v>2018</v>
      </c>
      <c r="D1232">
        <v>2</v>
      </c>
      <c r="E1232">
        <v>67919</v>
      </c>
      <c r="F1232">
        <v>0</v>
      </c>
      <c r="G1232">
        <v>0</v>
      </c>
      <c r="H1232">
        <v>0</v>
      </c>
      <c r="I1232">
        <v>0</v>
      </c>
      <c r="J1232">
        <v>0</v>
      </c>
      <c r="K1232" t="str">
        <f t="shared" si="19"/>
        <v>2018-2</v>
      </c>
    </row>
    <row r="1233" spans="1:11" x14ac:dyDescent="0.25">
      <c r="A1233" t="s">
        <v>64</v>
      </c>
      <c r="B1233" t="s">
        <v>9</v>
      </c>
      <c r="C1233">
        <v>2018</v>
      </c>
      <c r="D1233">
        <v>2</v>
      </c>
      <c r="E1233">
        <v>68001</v>
      </c>
      <c r="F1233">
        <v>47481.13</v>
      </c>
      <c r="G1233">
        <v>1026</v>
      </c>
      <c r="H1233">
        <v>31473.97</v>
      </c>
      <c r="I1233">
        <v>31385.32</v>
      </c>
      <c r="J1233">
        <v>88.65</v>
      </c>
      <c r="K1233" t="str">
        <f t="shared" si="19"/>
        <v>2018-2</v>
      </c>
    </row>
    <row r="1234" spans="1:11" x14ac:dyDescent="0.25">
      <c r="A1234" t="s">
        <v>64</v>
      </c>
      <c r="B1234" t="s">
        <v>9</v>
      </c>
      <c r="C1234">
        <v>2018</v>
      </c>
      <c r="D1234">
        <v>2</v>
      </c>
      <c r="E1234">
        <v>68012</v>
      </c>
      <c r="F1234">
        <v>0</v>
      </c>
      <c r="G1234">
        <v>0</v>
      </c>
      <c r="H1234">
        <v>0</v>
      </c>
      <c r="I1234">
        <v>0</v>
      </c>
      <c r="J1234">
        <v>0</v>
      </c>
      <c r="K1234" t="str">
        <f t="shared" si="19"/>
        <v>2018-2</v>
      </c>
    </row>
    <row r="1235" spans="1:11" x14ac:dyDescent="0.25">
      <c r="A1235" t="s">
        <v>64</v>
      </c>
      <c r="B1235" t="s">
        <v>9</v>
      </c>
      <c r="C1235">
        <v>2018</v>
      </c>
      <c r="D1235">
        <v>2</v>
      </c>
      <c r="E1235">
        <v>68025</v>
      </c>
      <c r="F1235">
        <v>0</v>
      </c>
      <c r="G1235">
        <v>0</v>
      </c>
      <c r="H1235">
        <v>0</v>
      </c>
      <c r="I1235">
        <v>0</v>
      </c>
      <c r="J1235">
        <v>0</v>
      </c>
      <c r="K1235" t="str">
        <f t="shared" si="19"/>
        <v>2018-2</v>
      </c>
    </row>
    <row r="1236" spans="1:11" x14ac:dyDescent="0.25">
      <c r="A1236" t="s">
        <v>64</v>
      </c>
      <c r="B1236" t="s">
        <v>9</v>
      </c>
      <c r="C1236">
        <v>2018</v>
      </c>
      <c r="D1236">
        <v>2</v>
      </c>
      <c r="E1236">
        <v>68084</v>
      </c>
      <c r="F1236">
        <v>0</v>
      </c>
      <c r="G1236">
        <v>0</v>
      </c>
      <c r="H1236">
        <v>0</v>
      </c>
      <c r="I1236">
        <v>0</v>
      </c>
      <c r="J1236">
        <v>0</v>
      </c>
      <c r="K1236" t="str">
        <f t="shared" si="19"/>
        <v>2018-2</v>
      </c>
    </row>
    <row r="1237" spans="1:11" x14ac:dyDescent="0.25">
      <c r="A1237" t="s">
        <v>64</v>
      </c>
      <c r="B1237" t="s">
        <v>9</v>
      </c>
      <c r="C1237">
        <v>2018</v>
      </c>
      <c r="D1237">
        <v>2</v>
      </c>
      <c r="E1237">
        <v>68094</v>
      </c>
      <c r="F1237">
        <v>265.28800000000001</v>
      </c>
      <c r="G1237">
        <v>56</v>
      </c>
      <c r="H1237">
        <v>584.49</v>
      </c>
      <c r="I1237">
        <v>584.49</v>
      </c>
      <c r="J1237">
        <v>0</v>
      </c>
      <c r="K1237" t="str">
        <f t="shared" si="19"/>
        <v>2018-2</v>
      </c>
    </row>
    <row r="1238" spans="1:11" x14ac:dyDescent="0.25">
      <c r="A1238" t="s">
        <v>64</v>
      </c>
      <c r="B1238" t="s">
        <v>9</v>
      </c>
      <c r="C1238">
        <v>2018</v>
      </c>
      <c r="D1238">
        <v>2</v>
      </c>
      <c r="E1238">
        <v>68134</v>
      </c>
      <c r="F1238">
        <v>0</v>
      </c>
      <c r="G1238">
        <v>0</v>
      </c>
      <c r="H1238">
        <v>0</v>
      </c>
      <c r="I1238">
        <v>0</v>
      </c>
      <c r="J1238">
        <v>0</v>
      </c>
      <c r="K1238" t="str">
        <f t="shared" si="19"/>
        <v>2018-2</v>
      </c>
    </row>
    <row r="1239" spans="1:11" x14ac:dyDescent="0.25">
      <c r="A1239" t="s">
        <v>64</v>
      </c>
      <c r="B1239" t="s">
        <v>9</v>
      </c>
      <c r="C1239">
        <v>2018</v>
      </c>
      <c r="D1239">
        <v>2</v>
      </c>
      <c r="E1239">
        <v>68135</v>
      </c>
      <c r="F1239">
        <v>0</v>
      </c>
      <c r="G1239">
        <v>0</v>
      </c>
      <c r="H1239">
        <v>0</v>
      </c>
      <c r="I1239">
        <v>0</v>
      </c>
      <c r="J1239">
        <v>0</v>
      </c>
      <c r="K1239" t="str">
        <f t="shared" si="19"/>
        <v>2018-2</v>
      </c>
    </row>
    <row r="1240" spans="1:11" x14ac:dyDescent="0.25">
      <c r="A1240" t="s">
        <v>64</v>
      </c>
      <c r="B1240" t="s">
        <v>9</v>
      </c>
      <c r="C1240">
        <v>2018</v>
      </c>
      <c r="D1240">
        <v>2</v>
      </c>
      <c r="E1240">
        <v>68180</v>
      </c>
      <c r="F1240">
        <v>297536.7</v>
      </c>
      <c r="G1240">
        <v>6209</v>
      </c>
      <c r="H1240">
        <v>101413.63</v>
      </c>
      <c r="I1240">
        <v>100732.82</v>
      </c>
      <c r="J1240">
        <v>680.81</v>
      </c>
      <c r="K1240" t="str">
        <f t="shared" si="19"/>
        <v>2018-2</v>
      </c>
    </row>
    <row r="1241" spans="1:11" x14ac:dyDescent="0.25">
      <c r="A1241" t="s">
        <v>64</v>
      </c>
      <c r="B1241" t="s">
        <v>9</v>
      </c>
      <c r="C1241">
        <v>2018</v>
      </c>
      <c r="D1241">
        <v>2</v>
      </c>
      <c r="E1241">
        <v>68308</v>
      </c>
      <c r="F1241">
        <v>707</v>
      </c>
      <c r="G1241">
        <v>12</v>
      </c>
      <c r="H1241">
        <v>267.08999999999997</v>
      </c>
      <c r="I1241">
        <v>267.08999999999997</v>
      </c>
      <c r="J1241">
        <v>0</v>
      </c>
      <c r="K1241" t="str">
        <f t="shared" si="19"/>
        <v>2018-2</v>
      </c>
    </row>
    <row r="1242" spans="1:11" x14ac:dyDescent="0.25">
      <c r="A1242" t="s">
        <v>64</v>
      </c>
      <c r="B1242" t="s">
        <v>9</v>
      </c>
      <c r="C1242">
        <v>2018</v>
      </c>
      <c r="D1242">
        <v>2</v>
      </c>
      <c r="E1242">
        <v>68382</v>
      </c>
      <c r="F1242">
        <v>242929.38200000001</v>
      </c>
      <c r="G1242">
        <v>4842</v>
      </c>
      <c r="H1242">
        <v>115290.56</v>
      </c>
      <c r="I1242">
        <v>114011.11</v>
      </c>
      <c r="J1242">
        <v>1279.45</v>
      </c>
      <c r="K1242" t="str">
        <f t="shared" si="19"/>
        <v>2018-2</v>
      </c>
    </row>
    <row r="1243" spans="1:11" x14ac:dyDescent="0.25">
      <c r="A1243" t="s">
        <v>64</v>
      </c>
      <c r="B1243" t="s">
        <v>9</v>
      </c>
      <c r="C1243">
        <v>2018</v>
      </c>
      <c r="D1243">
        <v>2</v>
      </c>
      <c r="E1243">
        <v>68462</v>
      </c>
      <c r="F1243">
        <v>152245.82</v>
      </c>
      <c r="G1243">
        <v>3353</v>
      </c>
      <c r="H1243">
        <v>76181.91</v>
      </c>
      <c r="I1243">
        <v>75473.09</v>
      </c>
      <c r="J1243">
        <v>708.82</v>
      </c>
      <c r="K1243" t="str">
        <f t="shared" si="19"/>
        <v>2018-2</v>
      </c>
    </row>
    <row r="1244" spans="1:11" x14ac:dyDescent="0.25">
      <c r="A1244" t="s">
        <v>64</v>
      </c>
      <c r="B1244" t="s">
        <v>9</v>
      </c>
      <c r="C1244">
        <v>2018</v>
      </c>
      <c r="D1244">
        <v>2</v>
      </c>
      <c r="E1244">
        <v>68516</v>
      </c>
      <c r="F1244">
        <v>0</v>
      </c>
      <c r="G1244">
        <v>0</v>
      </c>
      <c r="H1244">
        <v>0</v>
      </c>
      <c r="I1244">
        <v>0</v>
      </c>
      <c r="J1244">
        <v>0</v>
      </c>
      <c r="K1244" t="str">
        <f t="shared" si="19"/>
        <v>2018-2</v>
      </c>
    </row>
    <row r="1245" spans="1:11" x14ac:dyDescent="0.25">
      <c r="A1245" t="s">
        <v>64</v>
      </c>
      <c r="B1245" t="s">
        <v>9</v>
      </c>
      <c r="C1245">
        <v>2018</v>
      </c>
      <c r="D1245">
        <v>2</v>
      </c>
      <c r="E1245">
        <v>68546</v>
      </c>
      <c r="F1245">
        <v>0</v>
      </c>
      <c r="G1245">
        <v>0</v>
      </c>
      <c r="H1245">
        <v>0</v>
      </c>
      <c r="I1245">
        <v>0</v>
      </c>
      <c r="J1245">
        <v>0</v>
      </c>
      <c r="K1245" t="str">
        <f t="shared" si="19"/>
        <v>2018-2</v>
      </c>
    </row>
    <row r="1246" spans="1:11" x14ac:dyDescent="0.25">
      <c r="A1246" t="s">
        <v>64</v>
      </c>
      <c r="B1246" t="s">
        <v>9</v>
      </c>
      <c r="C1246">
        <v>2018</v>
      </c>
      <c r="D1246">
        <v>2</v>
      </c>
      <c r="E1246">
        <v>68645</v>
      </c>
      <c r="F1246">
        <v>255198</v>
      </c>
      <c r="G1246">
        <v>3757</v>
      </c>
      <c r="H1246">
        <v>38945.96</v>
      </c>
      <c r="I1246">
        <v>38842.43</v>
      </c>
      <c r="J1246">
        <v>103.53</v>
      </c>
      <c r="K1246" t="str">
        <f t="shared" si="19"/>
        <v>2018-2</v>
      </c>
    </row>
    <row r="1247" spans="1:11" x14ac:dyDescent="0.25">
      <c r="A1247" t="s">
        <v>64</v>
      </c>
      <c r="B1247" t="s">
        <v>9</v>
      </c>
      <c r="C1247">
        <v>2018</v>
      </c>
      <c r="D1247">
        <v>2</v>
      </c>
      <c r="E1247">
        <v>68682</v>
      </c>
      <c r="F1247">
        <v>13407.6</v>
      </c>
      <c r="G1247">
        <v>285</v>
      </c>
      <c r="H1247">
        <v>29513.82</v>
      </c>
      <c r="I1247">
        <v>29317.31</v>
      </c>
      <c r="J1247">
        <v>196.51</v>
      </c>
      <c r="K1247" t="str">
        <f t="shared" si="19"/>
        <v>2018-2</v>
      </c>
    </row>
    <row r="1248" spans="1:11" x14ac:dyDescent="0.25">
      <c r="A1248" t="s">
        <v>64</v>
      </c>
      <c r="B1248" t="s">
        <v>9</v>
      </c>
      <c r="C1248">
        <v>2018</v>
      </c>
      <c r="D1248">
        <v>2</v>
      </c>
      <c r="E1248">
        <v>68817</v>
      </c>
      <c r="F1248">
        <v>0</v>
      </c>
      <c r="G1248">
        <v>0</v>
      </c>
      <c r="H1248">
        <v>0</v>
      </c>
      <c r="I1248">
        <v>0</v>
      </c>
      <c r="J1248">
        <v>0</v>
      </c>
      <c r="K1248" t="str">
        <f t="shared" si="19"/>
        <v>2018-2</v>
      </c>
    </row>
    <row r="1249" spans="1:11" x14ac:dyDescent="0.25">
      <c r="A1249" t="s">
        <v>64</v>
      </c>
      <c r="B1249" t="s">
        <v>9</v>
      </c>
      <c r="C1249">
        <v>2018</v>
      </c>
      <c r="D1249">
        <v>2</v>
      </c>
      <c r="E1249">
        <v>68968</v>
      </c>
      <c r="F1249">
        <v>0</v>
      </c>
      <c r="G1249">
        <v>0</v>
      </c>
      <c r="H1249">
        <v>0</v>
      </c>
      <c r="I1249">
        <v>0</v>
      </c>
      <c r="J1249">
        <v>0</v>
      </c>
      <c r="K1249" t="str">
        <f t="shared" si="19"/>
        <v>2018-2</v>
      </c>
    </row>
    <row r="1250" spans="1:11" x14ac:dyDescent="0.25">
      <c r="A1250" t="s">
        <v>64</v>
      </c>
      <c r="B1250" t="s">
        <v>9</v>
      </c>
      <c r="C1250">
        <v>2018</v>
      </c>
      <c r="D1250">
        <v>2</v>
      </c>
      <c r="E1250">
        <v>68982</v>
      </c>
      <c r="F1250">
        <v>0</v>
      </c>
      <c r="G1250">
        <v>0</v>
      </c>
      <c r="H1250">
        <v>0</v>
      </c>
      <c r="I1250">
        <v>0</v>
      </c>
      <c r="J1250">
        <v>0</v>
      </c>
      <c r="K1250" t="str">
        <f t="shared" si="19"/>
        <v>2018-2</v>
      </c>
    </row>
    <row r="1251" spans="1:11" x14ac:dyDescent="0.25">
      <c r="A1251" t="s">
        <v>64</v>
      </c>
      <c r="B1251" t="s">
        <v>9</v>
      </c>
      <c r="C1251">
        <v>2018</v>
      </c>
      <c r="D1251">
        <v>2</v>
      </c>
      <c r="E1251">
        <v>69076</v>
      </c>
      <c r="F1251">
        <v>0</v>
      </c>
      <c r="G1251">
        <v>0</v>
      </c>
      <c r="H1251">
        <v>0</v>
      </c>
      <c r="I1251">
        <v>0</v>
      </c>
      <c r="J1251">
        <v>0</v>
      </c>
      <c r="K1251" t="str">
        <f t="shared" si="19"/>
        <v>2018-2</v>
      </c>
    </row>
    <row r="1252" spans="1:11" x14ac:dyDescent="0.25">
      <c r="A1252" t="s">
        <v>64</v>
      </c>
      <c r="B1252" t="s">
        <v>9</v>
      </c>
      <c r="C1252">
        <v>2018</v>
      </c>
      <c r="D1252">
        <v>2</v>
      </c>
      <c r="E1252">
        <v>69097</v>
      </c>
      <c r="F1252">
        <v>171320.36499999999</v>
      </c>
      <c r="G1252">
        <v>2917</v>
      </c>
      <c r="H1252">
        <v>53545.9</v>
      </c>
      <c r="I1252">
        <v>53168.76</v>
      </c>
      <c r="J1252">
        <v>377.14</v>
      </c>
      <c r="K1252" t="str">
        <f t="shared" si="19"/>
        <v>2018-2</v>
      </c>
    </row>
    <row r="1253" spans="1:11" x14ac:dyDescent="0.25">
      <c r="A1253" t="s">
        <v>64</v>
      </c>
      <c r="B1253" t="s">
        <v>9</v>
      </c>
      <c r="C1253">
        <v>2018</v>
      </c>
      <c r="D1253">
        <v>2</v>
      </c>
      <c r="E1253">
        <v>69102</v>
      </c>
      <c r="F1253">
        <v>0</v>
      </c>
      <c r="G1253">
        <v>0</v>
      </c>
      <c r="H1253">
        <v>0</v>
      </c>
      <c r="I1253">
        <v>0</v>
      </c>
      <c r="J1253">
        <v>0</v>
      </c>
      <c r="K1253" t="str">
        <f t="shared" si="19"/>
        <v>2018-2</v>
      </c>
    </row>
    <row r="1254" spans="1:11" x14ac:dyDescent="0.25">
      <c r="A1254" t="s">
        <v>64</v>
      </c>
      <c r="B1254" t="s">
        <v>9</v>
      </c>
      <c r="C1254">
        <v>2018</v>
      </c>
      <c r="D1254">
        <v>2</v>
      </c>
      <c r="E1254">
        <v>69238</v>
      </c>
      <c r="F1254">
        <v>28536</v>
      </c>
      <c r="G1254">
        <v>716</v>
      </c>
      <c r="H1254">
        <v>14985.11</v>
      </c>
      <c r="I1254">
        <v>14781.22</v>
      </c>
      <c r="J1254">
        <v>203.89</v>
      </c>
      <c r="K1254" t="str">
        <f t="shared" si="19"/>
        <v>2018-2</v>
      </c>
    </row>
    <row r="1255" spans="1:11" x14ac:dyDescent="0.25">
      <c r="A1255" t="s">
        <v>64</v>
      </c>
      <c r="B1255" t="s">
        <v>9</v>
      </c>
      <c r="C1255">
        <v>2018</v>
      </c>
      <c r="D1255">
        <v>2</v>
      </c>
      <c r="E1255">
        <v>69315</v>
      </c>
      <c r="F1255">
        <v>38721</v>
      </c>
      <c r="G1255">
        <v>869</v>
      </c>
      <c r="H1255">
        <v>10984.84</v>
      </c>
      <c r="I1255">
        <v>10940.61</v>
      </c>
      <c r="J1255">
        <v>44.23</v>
      </c>
      <c r="K1255" t="str">
        <f t="shared" si="19"/>
        <v>2018-2</v>
      </c>
    </row>
    <row r="1256" spans="1:11" x14ac:dyDescent="0.25">
      <c r="A1256" t="s">
        <v>64</v>
      </c>
      <c r="B1256" t="s">
        <v>9</v>
      </c>
      <c r="C1256">
        <v>2018</v>
      </c>
      <c r="D1256">
        <v>2</v>
      </c>
      <c r="E1256">
        <v>69339</v>
      </c>
      <c r="F1256">
        <v>0</v>
      </c>
      <c r="G1256">
        <v>0</v>
      </c>
      <c r="H1256">
        <v>0</v>
      </c>
      <c r="I1256">
        <v>0</v>
      </c>
      <c r="J1256">
        <v>0</v>
      </c>
      <c r="K1256" t="str">
        <f t="shared" si="19"/>
        <v>2018-2</v>
      </c>
    </row>
    <row r="1257" spans="1:11" x14ac:dyDescent="0.25">
      <c r="A1257" t="s">
        <v>64</v>
      </c>
      <c r="B1257" t="s">
        <v>9</v>
      </c>
      <c r="C1257">
        <v>2018</v>
      </c>
      <c r="D1257">
        <v>2</v>
      </c>
      <c r="E1257">
        <v>69344</v>
      </c>
      <c r="F1257">
        <v>0</v>
      </c>
      <c r="G1257">
        <v>0</v>
      </c>
      <c r="H1257">
        <v>0</v>
      </c>
      <c r="I1257">
        <v>0</v>
      </c>
      <c r="J1257">
        <v>0</v>
      </c>
      <c r="K1257" t="str">
        <f t="shared" si="19"/>
        <v>2018-2</v>
      </c>
    </row>
    <row r="1258" spans="1:11" x14ac:dyDescent="0.25">
      <c r="A1258" t="s">
        <v>64</v>
      </c>
      <c r="B1258" t="s">
        <v>9</v>
      </c>
      <c r="C1258">
        <v>2018</v>
      </c>
      <c r="D1258">
        <v>2</v>
      </c>
      <c r="E1258">
        <v>69367</v>
      </c>
      <c r="F1258">
        <v>0</v>
      </c>
      <c r="G1258">
        <v>0</v>
      </c>
      <c r="H1258">
        <v>0</v>
      </c>
      <c r="I1258">
        <v>0</v>
      </c>
      <c r="J1258">
        <v>0</v>
      </c>
      <c r="K1258" t="str">
        <f t="shared" si="19"/>
        <v>2018-2</v>
      </c>
    </row>
    <row r="1259" spans="1:11" x14ac:dyDescent="0.25">
      <c r="A1259" t="s">
        <v>64</v>
      </c>
      <c r="B1259" t="s">
        <v>9</v>
      </c>
      <c r="C1259">
        <v>2018</v>
      </c>
      <c r="D1259">
        <v>2</v>
      </c>
      <c r="E1259">
        <v>69452</v>
      </c>
      <c r="F1259">
        <v>9604</v>
      </c>
      <c r="G1259">
        <v>180</v>
      </c>
      <c r="H1259">
        <v>3427.82</v>
      </c>
      <c r="I1259">
        <v>3418.52</v>
      </c>
      <c r="J1259">
        <v>9.3000000000000007</v>
      </c>
      <c r="K1259" t="str">
        <f t="shared" si="19"/>
        <v>2018-2</v>
      </c>
    </row>
    <row r="1260" spans="1:11" x14ac:dyDescent="0.25">
      <c r="A1260" t="s">
        <v>64</v>
      </c>
      <c r="B1260" t="s">
        <v>9</v>
      </c>
      <c r="C1260">
        <v>2018</v>
      </c>
      <c r="D1260">
        <v>2</v>
      </c>
      <c r="E1260">
        <v>69543</v>
      </c>
      <c r="F1260">
        <v>6339</v>
      </c>
      <c r="G1260">
        <v>142</v>
      </c>
      <c r="H1260">
        <v>3251.33</v>
      </c>
      <c r="I1260">
        <v>3251.33</v>
      </c>
      <c r="J1260">
        <v>0</v>
      </c>
      <c r="K1260" t="str">
        <f t="shared" si="19"/>
        <v>2018-2</v>
      </c>
    </row>
    <row r="1261" spans="1:11" x14ac:dyDescent="0.25">
      <c r="A1261" t="s">
        <v>64</v>
      </c>
      <c r="B1261" t="s">
        <v>9</v>
      </c>
      <c r="C1261">
        <v>2018</v>
      </c>
      <c r="D1261">
        <v>2</v>
      </c>
      <c r="E1261">
        <v>69547</v>
      </c>
      <c r="F1261">
        <v>18.8</v>
      </c>
      <c r="G1261">
        <v>94</v>
      </c>
      <c r="H1261">
        <v>11685.99</v>
      </c>
      <c r="I1261">
        <v>11685.99</v>
      </c>
      <c r="J1261">
        <v>0</v>
      </c>
      <c r="K1261" t="str">
        <f t="shared" si="19"/>
        <v>2018-2</v>
      </c>
    </row>
    <row r="1262" spans="1:11" x14ac:dyDescent="0.25">
      <c r="A1262" t="s">
        <v>64</v>
      </c>
      <c r="B1262" t="s">
        <v>9</v>
      </c>
      <c r="C1262">
        <v>2018</v>
      </c>
      <c r="D1262">
        <v>2</v>
      </c>
      <c r="E1262">
        <v>69680</v>
      </c>
      <c r="F1262">
        <v>1240.4000000000001</v>
      </c>
      <c r="G1262">
        <v>29</v>
      </c>
      <c r="H1262">
        <v>1027.8499999999999</v>
      </c>
      <c r="I1262">
        <v>1010.78</v>
      </c>
      <c r="J1262">
        <v>17.07</v>
      </c>
      <c r="K1262" t="str">
        <f t="shared" si="19"/>
        <v>2018-2</v>
      </c>
    </row>
    <row r="1263" spans="1:11" x14ac:dyDescent="0.25">
      <c r="A1263" t="s">
        <v>64</v>
      </c>
      <c r="B1263" t="s">
        <v>9</v>
      </c>
      <c r="C1263">
        <v>2018</v>
      </c>
      <c r="D1263">
        <v>2</v>
      </c>
      <c r="E1263">
        <v>69784</v>
      </c>
      <c r="F1263">
        <v>0</v>
      </c>
      <c r="G1263">
        <v>0</v>
      </c>
      <c r="H1263">
        <v>0</v>
      </c>
      <c r="I1263">
        <v>0</v>
      </c>
      <c r="J1263">
        <v>0</v>
      </c>
      <c r="K1263" t="str">
        <f t="shared" si="19"/>
        <v>2018-2</v>
      </c>
    </row>
    <row r="1264" spans="1:11" x14ac:dyDescent="0.25">
      <c r="A1264" t="s">
        <v>64</v>
      </c>
      <c r="B1264" t="s">
        <v>9</v>
      </c>
      <c r="C1264">
        <v>2018</v>
      </c>
      <c r="D1264">
        <v>2</v>
      </c>
      <c r="E1264">
        <v>69865</v>
      </c>
      <c r="F1264">
        <v>2686</v>
      </c>
      <c r="G1264">
        <v>32</v>
      </c>
      <c r="H1264">
        <v>18305.75</v>
      </c>
      <c r="I1264">
        <v>17475.330000000002</v>
      </c>
      <c r="J1264">
        <v>830.42</v>
      </c>
      <c r="K1264" t="str">
        <f t="shared" si="19"/>
        <v>2018-2</v>
      </c>
    </row>
    <row r="1265" spans="1:11" x14ac:dyDescent="0.25">
      <c r="A1265" t="s">
        <v>64</v>
      </c>
      <c r="B1265" t="s">
        <v>9</v>
      </c>
      <c r="C1265">
        <v>2018</v>
      </c>
      <c r="D1265">
        <v>2</v>
      </c>
      <c r="E1265">
        <v>69911</v>
      </c>
      <c r="F1265">
        <v>0</v>
      </c>
      <c r="G1265">
        <v>0</v>
      </c>
      <c r="H1265">
        <v>0</v>
      </c>
      <c r="I1265">
        <v>0</v>
      </c>
      <c r="J1265">
        <v>0</v>
      </c>
      <c r="K1265" t="str">
        <f t="shared" si="19"/>
        <v>2018-2</v>
      </c>
    </row>
    <row r="1266" spans="1:11" x14ac:dyDescent="0.25">
      <c r="A1266" t="s">
        <v>64</v>
      </c>
      <c r="B1266" t="s">
        <v>9</v>
      </c>
      <c r="C1266">
        <v>2018</v>
      </c>
      <c r="D1266">
        <v>2</v>
      </c>
      <c r="E1266">
        <v>69918</v>
      </c>
      <c r="F1266">
        <v>5355</v>
      </c>
      <c r="G1266">
        <v>117</v>
      </c>
      <c r="H1266">
        <v>4856.58</v>
      </c>
      <c r="I1266">
        <v>4662.42</v>
      </c>
      <c r="J1266">
        <v>194.16</v>
      </c>
      <c r="K1266" t="str">
        <f t="shared" si="19"/>
        <v>2018-2</v>
      </c>
    </row>
    <row r="1267" spans="1:11" x14ac:dyDescent="0.25">
      <c r="A1267" t="s">
        <v>64</v>
      </c>
      <c r="B1267" t="s">
        <v>9</v>
      </c>
      <c r="C1267">
        <v>2018</v>
      </c>
      <c r="D1267">
        <v>2</v>
      </c>
      <c r="E1267">
        <v>70000</v>
      </c>
      <c r="F1267">
        <v>0</v>
      </c>
      <c r="G1267">
        <v>0</v>
      </c>
      <c r="H1267">
        <v>0</v>
      </c>
      <c r="I1267">
        <v>0</v>
      </c>
      <c r="J1267">
        <v>0</v>
      </c>
      <c r="K1267" t="str">
        <f t="shared" si="19"/>
        <v>2018-2</v>
      </c>
    </row>
    <row r="1268" spans="1:11" x14ac:dyDescent="0.25">
      <c r="A1268" t="s">
        <v>64</v>
      </c>
      <c r="B1268" t="s">
        <v>9</v>
      </c>
      <c r="C1268">
        <v>2018</v>
      </c>
      <c r="D1268">
        <v>2</v>
      </c>
      <c r="E1268">
        <v>70003</v>
      </c>
      <c r="F1268">
        <v>0</v>
      </c>
      <c r="G1268">
        <v>0</v>
      </c>
      <c r="H1268">
        <v>0</v>
      </c>
      <c r="I1268">
        <v>0</v>
      </c>
      <c r="J1268">
        <v>0</v>
      </c>
      <c r="K1268" t="str">
        <f t="shared" si="19"/>
        <v>2018-2</v>
      </c>
    </row>
    <row r="1269" spans="1:11" x14ac:dyDescent="0.25">
      <c r="A1269" t="s">
        <v>64</v>
      </c>
      <c r="B1269" t="s">
        <v>9</v>
      </c>
      <c r="C1269">
        <v>2018</v>
      </c>
      <c r="D1269">
        <v>2</v>
      </c>
      <c r="E1269">
        <v>70069</v>
      </c>
      <c r="F1269">
        <v>487</v>
      </c>
      <c r="G1269">
        <v>165</v>
      </c>
      <c r="H1269">
        <v>2967.87</v>
      </c>
      <c r="I1269">
        <v>2951.85</v>
      </c>
      <c r="J1269">
        <v>16.02</v>
      </c>
      <c r="K1269" t="str">
        <f t="shared" si="19"/>
        <v>2018-2</v>
      </c>
    </row>
    <row r="1270" spans="1:11" x14ac:dyDescent="0.25">
      <c r="A1270" t="s">
        <v>64</v>
      </c>
      <c r="B1270" t="s">
        <v>9</v>
      </c>
      <c r="C1270">
        <v>2018</v>
      </c>
      <c r="D1270">
        <v>2</v>
      </c>
      <c r="E1270">
        <v>70121</v>
      </c>
      <c r="F1270">
        <v>0</v>
      </c>
      <c r="G1270">
        <v>0</v>
      </c>
      <c r="H1270">
        <v>0</v>
      </c>
      <c r="I1270">
        <v>0</v>
      </c>
      <c r="J1270">
        <v>0</v>
      </c>
      <c r="K1270" t="str">
        <f t="shared" si="19"/>
        <v>2018-2</v>
      </c>
    </row>
    <row r="1271" spans="1:11" x14ac:dyDescent="0.25">
      <c r="A1271" t="s">
        <v>64</v>
      </c>
      <c r="B1271" t="s">
        <v>9</v>
      </c>
      <c r="C1271">
        <v>2018</v>
      </c>
      <c r="D1271">
        <v>2</v>
      </c>
      <c r="E1271">
        <v>70194</v>
      </c>
      <c r="F1271">
        <v>0</v>
      </c>
      <c r="G1271">
        <v>0</v>
      </c>
      <c r="H1271">
        <v>0</v>
      </c>
      <c r="I1271">
        <v>0</v>
      </c>
      <c r="J1271">
        <v>0</v>
      </c>
      <c r="K1271" t="str">
        <f t="shared" si="19"/>
        <v>2018-2</v>
      </c>
    </row>
    <row r="1272" spans="1:11" x14ac:dyDescent="0.25">
      <c r="A1272" t="s">
        <v>64</v>
      </c>
      <c r="B1272" t="s">
        <v>9</v>
      </c>
      <c r="C1272">
        <v>2018</v>
      </c>
      <c r="D1272">
        <v>2</v>
      </c>
      <c r="E1272">
        <v>70347</v>
      </c>
      <c r="F1272">
        <v>7713</v>
      </c>
      <c r="G1272">
        <v>238</v>
      </c>
      <c r="H1272">
        <v>9455.06</v>
      </c>
      <c r="I1272">
        <v>9455.06</v>
      </c>
      <c r="J1272">
        <v>0</v>
      </c>
      <c r="K1272" t="str">
        <f t="shared" si="19"/>
        <v>2018-2</v>
      </c>
    </row>
    <row r="1273" spans="1:11" x14ac:dyDescent="0.25">
      <c r="A1273" t="s">
        <v>64</v>
      </c>
      <c r="B1273" t="s">
        <v>9</v>
      </c>
      <c r="C1273">
        <v>2018</v>
      </c>
      <c r="D1273">
        <v>2</v>
      </c>
      <c r="E1273">
        <v>70377</v>
      </c>
      <c r="F1273">
        <v>0</v>
      </c>
      <c r="G1273">
        <v>0</v>
      </c>
      <c r="H1273">
        <v>0</v>
      </c>
      <c r="I1273">
        <v>0</v>
      </c>
      <c r="J1273">
        <v>0</v>
      </c>
      <c r="K1273" t="str">
        <f t="shared" si="19"/>
        <v>2018-2</v>
      </c>
    </row>
    <row r="1274" spans="1:11" x14ac:dyDescent="0.25">
      <c r="A1274" t="s">
        <v>64</v>
      </c>
      <c r="B1274" t="s">
        <v>9</v>
      </c>
      <c r="C1274">
        <v>2018</v>
      </c>
      <c r="D1274">
        <v>2</v>
      </c>
      <c r="E1274">
        <v>70408</v>
      </c>
      <c r="F1274">
        <v>0</v>
      </c>
      <c r="G1274">
        <v>0</v>
      </c>
      <c r="H1274">
        <v>0</v>
      </c>
      <c r="I1274">
        <v>0</v>
      </c>
      <c r="J1274">
        <v>0</v>
      </c>
      <c r="K1274" t="str">
        <f t="shared" si="19"/>
        <v>2018-2</v>
      </c>
    </row>
    <row r="1275" spans="1:11" x14ac:dyDescent="0.25">
      <c r="A1275" t="s">
        <v>64</v>
      </c>
      <c r="B1275" t="s">
        <v>9</v>
      </c>
      <c r="C1275">
        <v>2018</v>
      </c>
      <c r="D1275">
        <v>2</v>
      </c>
      <c r="E1275">
        <v>70436</v>
      </c>
      <c r="F1275">
        <v>0</v>
      </c>
      <c r="G1275">
        <v>0</v>
      </c>
      <c r="H1275">
        <v>0</v>
      </c>
      <c r="I1275">
        <v>0</v>
      </c>
      <c r="J1275">
        <v>0</v>
      </c>
      <c r="K1275" t="str">
        <f t="shared" si="19"/>
        <v>2018-2</v>
      </c>
    </row>
    <row r="1276" spans="1:11" x14ac:dyDescent="0.25">
      <c r="A1276" t="s">
        <v>64</v>
      </c>
      <c r="B1276" t="s">
        <v>9</v>
      </c>
      <c r="C1276">
        <v>2018</v>
      </c>
      <c r="D1276">
        <v>2</v>
      </c>
      <c r="E1276">
        <v>70515</v>
      </c>
      <c r="F1276">
        <v>0</v>
      </c>
      <c r="G1276">
        <v>0</v>
      </c>
      <c r="H1276">
        <v>0</v>
      </c>
      <c r="I1276">
        <v>0</v>
      </c>
      <c r="J1276">
        <v>0</v>
      </c>
      <c r="K1276" t="str">
        <f t="shared" si="19"/>
        <v>2018-2</v>
      </c>
    </row>
    <row r="1277" spans="1:11" x14ac:dyDescent="0.25">
      <c r="A1277" t="s">
        <v>64</v>
      </c>
      <c r="B1277" t="s">
        <v>9</v>
      </c>
      <c r="C1277">
        <v>2018</v>
      </c>
      <c r="D1277">
        <v>2</v>
      </c>
      <c r="E1277">
        <v>70700</v>
      </c>
      <c r="F1277">
        <v>0</v>
      </c>
      <c r="G1277">
        <v>0</v>
      </c>
      <c r="H1277">
        <v>0</v>
      </c>
      <c r="I1277">
        <v>0</v>
      </c>
      <c r="J1277">
        <v>0</v>
      </c>
      <c r="K1277" t="str">
        <f t="shared" si="19"/>
        <v>2018-2</v>
      </c>
    </row>
    <row r="1278" spans="1:11" x14ac:dyDescent="0.25">
      <c r="A1278" t="s">
        <v>64</v>
      </c>
      <c r="B1278" t="s">
        <v>9</v>
      </c>
      <c r="C1278">
        <v>2018</v>
      </c>
      <c r="D1278">
        <v>2</v>
      </c>
      <c r="E1278">
        <v>70710</v>
      </c>
      <c r="F1278">
        <v>4965</v>
      </c>
      <c r="G1278">
        <v>103</v>
      </c>
      <c r="H1278">
        <v>10266.040000000001</v>
      </c>
      <c r="I1278">
        <v>9897.7800000000007</v>
      </c>
      <c r="J1278">
        <v>368.26</v>
      </c>
      <c r="K1278" t="str">
        <f t="shared" si="19"/>
        <v>2018-2</v>
      </c>
    </row>
    <row r="1279" spans="1:11" x14ac:dyDescent="0.25">
      <c r="A1279" t="s">
        <v>64</v>
      </c>
      <c r="B1279" t="s">
        <v>9</v>
      </c>
      <c r="C1279">
        <v>2018</v>
      </c>
      <c r="D1279">
        <v>2</v>
      </c>
      <c r="E1279">
        <v>70720</v>
      </c>
      <c r="F1279">
        <v>0</v>
      </c>
      <c r="G1279">
        <v>0</v>
      </c>
      <c r="H1279">
        <v>0</v>
      </c>
      <c r="I1279">
        <v>0</v>
      </c>
      <c r="J1279">
        <v>0</v>
      </c>
      <c r="K1279" t="str">
        <f t="shared" si="19"/>
        <v>2018-2</v>
      </c>
    </row>
    <row r="1280" spans="1:11" x14ac:dyDescent="0.25">
      <c r="A1280" t="s">
        <v>64</v>
      </c>
      <c r="B1280" t="s">
        <v>9</v>
      </c>
      <c r="C1280">
        <v>2018</v>
      </c>
      <c r="D1280">
        <v>2</v>
      </c>
      <c r="E1280">
        <v>70756</v>
      </c>
      <c r="F1280">
        <v>0</v>
      </c>
      <c r="G1280">
        <v>0</v>
      </c>
      <c r="H1280">
        <v>0</v>
      </c>
      <c r="I1280">
        <v>0</v>
      </c>
      <c r="J1280">
        <v>0</v>
      </c>
      <c r="K1280" t="str">
        <f t="shared" si="19"/>
        <v>2018-2</v>
      </c>
    </row>
    <row r="1281" spans="1:11" x14ac:dyDescent="0.25">
      <c r="A1281" t="s">
        <v>64</v>
      </c>
      <c r="B1281" t="s">
        <v>9</v>
      </c>
      <c r="C1281">
        <v>2018</v>
      </c>
      <c r="D1281">
        <v>2</v>
      </c>
      <c r="E1281">
        <v>70785</v>
      </c>
      <c r="F1281">
        <v>0</v>
      </c>
      <c r="G1281">
        <v>0</v>
      </c>
      <c r="H1281">
        <v>0</v>
      </c>
      <c r="I1281">
        <v>0</v>
      </c>
      <c r="J1281">
        <v>0</v>
      </c>
      <c r="K1281" t="str">
        <f t="shared" si="19"/>
        <v>2018-2</v>
      </c>
    </row>
    <row r="1282" spans="1:11" x14ac:dyDescent="0.25">
      <c r="A1282" t="s">
        <v>64</v>
      </c>
      <c r="B1282" t="s">
        <v>9</v>
      </c>
      <c r="C1282">
        <v>2018</v>
      </c>
      <c r="D1282">
        <v>2</v>
      </c>
      <c r="E1282">
        <v>70839</v>
      </c>
      <c r="F1282">
        <v>0</v>
      </c>
      <c r="G1282">
        <v>0</v>
      </c>
      <c r="H1282">
        <v>0</v>
      </c>
      <c r="I1282">
        <v>0</v>
      </c>
      <c r="J1282">
        <v>0</v>
      </c>
      <c r="K1282" t="str">
        <f t="shared" si="19"/>
        <v>2018-2</v>
      </c>
    </row>
    <row r="1283" spans="1:11" x14ac:dyDescent="0.25">
      <c r="A1283" t="s">
        <v>64</v>
      </c>
      <c r="B1283" t="s">
        <v>9</v>
      </c>
      <c r="C1283">
        <v>2018</v>
      </c>
      <c r="D1283">
        <v>2</v>
      </c>
      <c r="E1283">
        <v>70860</v>
      </c>
      <c r="F1283">
        <v>23</v>
      </c>
      <c r="G1283">
        <v>21</v>
      </c>
      <c r="H1283">
        <v>145</v>
      </c>
      <c r="I1283">
        <v>145</v>
      </c>
      <c r="J1283">
        <v>0</v>
      </c>
      <c r="K1283" t="str">
        <f t="shared" ref="K1283:K1346" si="20">CONCATENATE(C1283,"-",D1283)</f>
        <v>2018-2</v>
      </c>
    </row>
    <row r="1284" spans="1:11" x14ac:dyDescent="0.25">
      <c r="A1284" t="s">
        <v>64</v>
      </c>
      <c r="B1284" t="s">
        <v>9</v>
      </c>
      <c r="C1284">
        <v>2018</v>
      </c>
      <c r="D1284">
        <v>2</v>
      </c>
      <c r="E1284">
        <v>71093</v>
      </c>
      <c r="F1284">
        <v>2986</v>
      </c>
      <c r="G1284">
        <v>29</v>
      </c>
      <c r="H1284">
        <v>669.94</v>
      </c>
      <c r="I1284">
        <v>669.94</v>
      </c>
      <c r="J1284">
        <v>0</v>
      </c>
      <c r="K1284" t="str">
        <f t="shared" si="20"/>
        <v>2018-2</v>
      </c>
    </row>
    <row r="1285" spans="1:11" x14ac:dyDescent="0.25">
      <c r="A1285" t="s">
        <v>64</v>
      </c>
      <c r="B1285" t="s">
        <v>9</v>
      </c>
      <c r="C1285">
        <v>2018</v>
      </c>
      <c r="D1285">
        <v>2</v>
      </c>
      <c r="E1285">
        <v>71288</v>
      </c>
      <c r="F1285">
        <v>0</v>
      </c>
      <c r="G1285">
        <v>0</v>
      </c>
      <c r="H1285">
        <v>0</v>
      </c>
      <c r="I1285">
        <v>0</v>
      </c>
      <c r="J1285">
        <v>0</v>
      </c>
      <c r="K1285" t="str">
        <f t="shared" si="20"/>
        <v>2018-2</v>
      </c>
    </row>
    <row r="1286" spans="1:11" x14ac:dyDescent="0.25">
      <c r="A1286" t="s">
        <v>64</v>
      </c>
      <c r="B1286" t="s">
        <v>9</v>
      </c>
      <c r="C1286">
        <v>2018</v>
      </c>
      <c r="D1286">
        <v>2</v>
      </c>
      <c r="E1286">
        <v>71399</v>
      </c>
      <c r="F1286">
        <v>0</v>
      </c>
      <c r="G1286">
        <v>0</v>
      </c>
      <c r="H1286">
        <v>0</v>
      </c>
      <c r="I1286">
        <v>0</v>
      </c>
      <c r="J1286">
        <v>0</v>
      </c>
      <c r="K1286" t="str">
        <f t="shared" si="20"/>
        <v>2018-2</v>
      </c>
    </row>
    <row r="1287" spans="1:11" x14ac:dyDescent="0.25">
      <c r="A1287" t="s">
        <v>64</v>
      </c>
      <c r="B1287" t="s">
        <v>9</v>
      </c>
      <c r="C1287">
        <v>2018</v>
      </c>
      <c r="D1287">
        <v>2</v>
      </c>
      <c r="E1287">
        <v>75826</v>
      </c>
      <c r="F1287">
        <v>654</v>
      </c>
      <c r="G1287">
        <v>63</v>
      </c>
      <c r="H1287">
        <v>1575.79</v>
      </c>
      <c r="I1287">
        <v>1573.9</v>
      </c>
      <c r="J1287">
        <v>1.89</v>
      </c>
      <c r="K1287" t="str">
        <f t="shared" si="20"/>
        <v>2018-2</v>
      </c>
    </row>
    <row r="1288" spans="1:11" x14ac:dyDescent="0.25">
      <c r="A1288" t="s">
        <v>64</v>
      </c>
      <c r="B1288" t="s">
        <v>9</v>
      </c>
      <c r="C1288">
        <v>2018</v>
      </c>
      <c r="D1288">
        <v>2</v>
      </c>
      <c r="E1288">
        <v>75834</v>
      </c>
      <c r="F1288">
        <v>0</v>
      </c>
      <c r="G1288">
        <v>0</v>
      </c>
      <c r="H1288">
        <v>0</v>
      </c>
      <c r="I1288">
        <v>0</v>
      </c>
      <c r="J1288">
        <v>0</v>
      </c>
      <c r="K1288" t="str">
        <f t="shared" si="20"/>
        <v>2018-2</v>
      </c>
    </row>
    <row r="1289" spans="1:11" x14ac:dyDescent="0.25">
      <c r="A1289" t="s">
        <v>64</v>
      </c>
      <c r="B1289" t="s">
        <v>9</v>
      </c>
      <c r="C1289">
        <v>2018</v>
      </c>
      <c r="D1289">
        <v>2</v>
      </c>
      <c r="E1289">
        <v>75854</v>
      </c>
      <c r="F1289">
        <v>0</v>
      </c>
      <c r="G1289">
        <v>0</v>
      </c>
      <c r="H1289">
        <v>0</v>
      </c>
      <c r="I1289">
        <v>0</v>
      </c>
      <c r="J1289">
        <v>0</v>
      </c>
      <c r="K1289" t="str">
        <f t="shared" si="20"/>
        <v>2018-2</v>
      </c>
    </row>
    <row r="1290" spans="1:11" x14ac:dyDescent="0.25">
      <c r="A1290" t="s">
        <v>64</v>
      </c>
      <c r="B1290" t="s">
        <v>9</v>
      </c>
      <c r="C1290">
        <v>2018</v>
      </c>
      <c r="D1290">
        <v>2</v>
      </c>
      <c r="E1290">
        <v>75987</v>
      </c>
      <c r="F1290">
        <v>0</v>
      </c>
      <c r="G1290">
        <v>0</v>
      </c>
      <c r="H1290">
        <v>0</v>
      </c>
      <c r="I1290">
        <v>0</v>
      </c>
      <c r="J1290">
        <v>0</v>
      </c>
      <c r="K1290" t="str">
        <f t="shared" si="20"/>
        <v>2018-2</v>
      </c>
    </row>
    <row r="1291" spans="1:11" x14ac:dyDescent="0.25">
      <c r="A1291" t="s">
        <v>64</v>
      </c>
      <c r="B1291" t="s">
        <v>9</v>
      </c>
      <c r="C1291">
        <v>2018</v>
      </c>
      <c r="D1291">
        <v>2</v>
      </c>
      <c r="E1291">
        <v>76045</v>
      </c>
      <c r="F1291">
        <v>52.05</v>
      </c>
      <c r="G1291">
        <v>49</v>
      </c>
      <c r="H1291">
        <v>4058.31</v>
      </c>
      <c r="I1291">
        <v>4007.71</v>
      </c>
      <c r="J1291">
        <v>50.6</v>
      </c>
      <c r="K1291" t="str">
        <f t="shared" si="20"/>
        <v>2018-2</v>
      </c>
    </row>
    <row r="1292" spans="1:11" x14ac:dyDescent="0.25">
      <c r="A1292" t="s">
        <v>64</v>
      </c>
      <c r="B1292" t="s">
        <v>9</v>
      </c>
      <c r="C1292">
        <v>2018</v>
      </c>
      <c r="D1292">
        <v>2</v>
      </c>
      <c r="E1292">
        <v>76075</v>
      </c>
      <c r="F1292">
        <v>0</v>
      </c>
      <c r="G1292">
        <v>0</v>
      </c>
      <c r="H1292">
        <v>0</v>
      </c>
      <c r="I1292">
        <v>0</v>
      </c>
      <c r="J1292">
        <v>0</v>
      </c>
      <c r="K1292" t="str">
        <f t="shared" si="20"/>
        <v>2018-2</v>
      </c>
    </row>
    <row r="1293" spans="1:11" x14ac:dyDescent="0.25">
      <c r="A1293" t="s">
        <v>64</v>
      </c>
      <c r="B1293" t="s">
        <v>9</v>
      </c>
      <c r="C1293">
        <v>2018</v>
      </c>
      <c r="D1293">
        <v>2</v>
      </c>
      <c r="E1293">
        <v>76125</v>
      </c>
      <c r="F1293">
        <v>0</v>
      </c>
      <c r="G1293">
        <v>0</v>
      </c>
      <c r="H1293">
        <v>0</v>
      </c>
      <c r="I1293">
        <v>0</v>
      </c>
      <c r="J1293">
        <v>0</v>
      </c>
      <c r="K1293" t="str">
        <f t="shared" si="20"/>
        <v>2018-2</v>
      </c>
    </row>
    <row r="1294" spans="1:11" x14ac:dyDescent="0.25">
      <c r="A1294" t="s">
        <v>64</v>
      </c>
      <c r="B1294" t="s">
        <v>9</v>
      </c>
      <c r="C1294">
        <v>2018</v>
      </c>
      <c r="D1294">
        <v>2</v>
      </c>
      <c r="E1294">
        <v>76204</v>
      </c>
      <c r="F1294">
        <v>62739</v>
      </c>
      <c r="G1294">
        <v>397</v>
      </c>
      <c r="H1294">
        <v>5820.72</v>
      </c>
      <c r="I1294">
        <v>5432.48</v>
      </c>
      <c r="J1294">
        <v>388.24</v>
      </c>
      <c r="K1294" t="str">
        <f t="shared" si="20"/>
        <v>2018-2</v>
      </c>
    </row>
    <row r="1295" spans="1:11" x14ac:dyDescent="0.25">
      <c r="A1295" t="s">
        <v>64</v>
      </c>
      <c r="B1295" t="s">
        <v>9</v>
      </c>
      <c r="C1295">
        <v>2018</v>
      </c>
      <c r="D1295">
        <v>2</v>
      </c>
      <c r="E1295">
        <v>76282</v>
      </c>
      <c r="F1295">
        <v>264727</v>
      </c>
      <c r="G1295">
        <v>5253</v>
      </c>
      <c r="H1295">
        <v>93635.09</v>
      </c>
      <c r="I1295">
        <v>93615</v>
      </c>
      <c r="J1295">
        <v>20.09</v>
      </c>
      <c r="K1295" t="str">
        <f t="shared" si="20"/>
        <v>2018-2</v>
      </c>
    </row>
    <row r="1296" spans="1:11" x14ac:dyDescent="0.25">
      <c r="A1296" t="s">
        <v>64</v>
      </c>
      <c r="B1296" t="s">
        <v>9</v>
      </c>
      <c r="C1296">
        <v>2018</v>
      </c>
      <c r="D1296">
        <v>2</v>
      </c>
      <c r="E1296">
        <v>76329</v>
      </c>
      <c r="F1296">
        <v>35</v>
      </c>
      <c r="G1296">
        <v>22</v>
      </c>
      <c r="H1296">
        <v>186.37</v>
      </c>
      <c r="I1296">
        <v>186.37</v>
      </c>
      <c r="J1296">
        <v>0</v>
      </c>
      <c r="K1296" t="str">
        <f t="shared" si="20"/>
        <v>2018-2</v>
      </c>
    </row>
    <row r="1297" spans="1:11" x14ac:dyDescent="0.25">
      <c r="A1297" t="s">
        <v>64</v>
      </c>
      <c r="B1297" t="s">
        <v>9</v>
      </c>
      <c r="C1297">
        <v>2018</v>
      </c>
      <c r="D1297">
        <v>2</v>
      </c>
      <c r="E1297">
        <v>76385</v>
      </c>
      <c r="F1297">
        <v>12871</v>
      </c>
      <c r="G1297">
        <v>381</v>
      </c>
      <c r="H1297">
        <v>5652.74</v>
      </c>
      <c r="I1297">
        <v>5604.45</v>
      </c>
      <c r="J1297">
        <v>48.29</v>
      </c>
      <c r="K1297" t="str">
        <f t="shared" si="20"/>
        <v>2018-2</v>
      </c>
    </row>
    <row r="1298" spans="1:11" x14ac:dyDescent="0.25">
      <c r="A1298" t="s">
        <v>64</v>
      </c>
      <c r="B1298" t="s">
        <v>9</v>
      </c>
      <c r="C1298">
        <v>2018</v>
      </c>
      <c r="D1298">
        <v>2</v>
      </c>
      <c r="E1298">
        <v>76388</v>
      </c>
      <c r="F1298">
        <v>0</v>
      </c>
      <c r="G1298">
        <v>0</v>
      </c>
      <c r="H1298">
        <v>0</v>
      </c>
      <c r="I1298">
        <v>0</v>
      </c>
      <c r="J1298">
        <v>0</v>
      </c>
      <c r="K1298" t="str">
        <f t="shared" si="20"/>
        <v>2018-2</v>
      </c>
    </row>
    <row r="1299" spans="1:11" x14ac:dyDescent="0.25">
      <c r="A1299" t="s">
        <v>64</v>
      </c>
      <c r="B1299" t="s">
        <v>9</v>
      </c>
      <c r="C1299">
        <v>2018</v>
      </c>
      <c r="D1299">
        <v>2</v>
      </c>
      <c r="E1299">
        <v>76439</v>
      </c>
      <c r="F1299">
        <v>0</v>
      </c>
      <c r="G1299">
        <v>0</v>
      </c>
      <c r="H1299">
        <v>0</v>
      </c>
      <c r="I1299">
        <v>0</v>
      </c>
      <c r="J1299">
        <v>0</v>
      </c>
      <c r="K1299" t="str">
        <f t="shared" si="20"/>
        <v>2018-2</v>
      </c>
    </row>
    <row r="1300" spans="1:11" x14ac:dyDescent="0.25">
      <c r="A1300" t="s">
        <v>64</v>
      </c>
      <c r="B1300" t="s">
        <v>9</v>
      </c>
      <c r="C1300">
        <v>2018</v>
      </c>
      <c r="D1300">
        <v>1</v>
      </c>
      <c r="E1300">
        <v>2</v>
      </c>
      <c r="F1300">
        <v>18437.599999999999</v>
      </c>
      <c r="G1300">
        <v>1190</v>
      </c>
      <c r="H1300">
        <v>754862.24</v>
      </c>
      <c r="I1300">
        <v>723858.94</v>
      </c>
      <c r="J1300">
        <v>31003.3</v>
      </c>
      <c r="K1300" t="str">
        <f t="shared" si="20"/>
        <v>2018-1</v>
      </c>
    </row>
    <row r="1301" spans="1:11" x14ac:dyDescent="0.25">
      <c r="A1301" t="s">
        <v>64</v>
      </c>
      <c r="B1301" t="s">
        <v>9</v>
      </c>
      <c r="C1301">
        <v>2018</v>
      </c>
      <c r="D1301">
        <v>1</v>
      </c>
      <c r="E1301">
        <v>3</v>
      </c>
      <c r="F1301">
        <v>33343.160000000003</v>
      </c>
      <c r="G1301">
        <v>1297</v>
      </c>
      <c r="H1301">
        <v>389250.47</v>
      </c>
      <c r="I1301">
        <v>330326.11</v>
      </c>
      <c r="J1301">
        <v>58924.36</v>
      </c>
      <c r="K1301" t="str">
        <f t="shared" si="20"/>
        <v>2018-1</v>
      </c>
    </row>
    <row r="1302" spans="1:11" x14ac:dyDescent="0.25">
      <c r="A1302" t="s">
        <v>64</v>
      </c>
      <c r="B1302" t="s">
        <v>9</v>
      </c>
      <c r="C1302">
        <v>2018</v>
      </c>
      <c r="D1302">
        <v>1</v>
      </c>
      <c r="E1302">
        <v>4</v>
      </c>
      <c r="F1302">
        <v>35454.002</v>
      </c>
      <c r="G1302">
        <v>544</v>
      </c>
      <c r="H1302">
        <v>76189.17</v>
      </c>
      <c r="I1302">
        <v>75897.7</v>
      </c>
      <c r="J1302">
        <v>291.47000000000003</v>
      </c>
      <c r="K1302" t="str">
        <f t="shared" si="20"/>
        <v>2018-1</v>
      </c>
    </row>
    <row r="1303" spans="1:11" x14ac:dyDescent="0.25">
      <c r="A1303" t="s">
        <v>64</v>
      </c>
      <c r="B1303" t="s">
        <v>9</v>
      </c>
      <c r="C1303">
        <v>2018</v>
      </c>
      <c r="D1303">
        <v>1</v>
      </c>
      <c r="E1303">
        <v>6</v>
      </c>
      <c r="F1303">
        <v>32757.5</v>
      </c>
      <c r="G1303">
        <v>1300</v>
      </c>
      <c r="H1303">
        <v>639951.11</v>
      </c>
      <c r="I1303">
        <v>578386.35</v>
      </c>
      <c r="J1303">
        <v>61564.76</v>
      </c>
      <c r="K1303" t="str">
        <f t="shared" si="20"/>
        <v>2018-1</v>
      </c>
    </row>
    <row r="1304" spans="1:11" x14ac:dyDescent="0.25">
      <c r="A1304" t="s">
        <v>64</v>
      </c>
      <c r="B1304" t="s">
        <v>9</v>
      </c>
      <c r="C1304">
        <v>2018</v>
      </c>
      <c r="D1304">
        <v>1</v>
      </c>
      <c r="E1304">
        <v>7</v>
      </c>
      <c r="F1304">
        <v>2051</v>
      </c>
      <c r="G1304">
        <v>94</v>
      </c>
      <c r="H1304">
        <v>16688.54</v>
      </c>
      <c r="I1304">
        <v>16688.54</v>
      </c>
      <c r="J1304">
        <v>0</v>
      </c>
      <c r="K1304" t="str">
        <f t="shared" si="20"/>
        <v>2018-1</v>
      </c>
    </row>
    <row r="1305" spans="1:11" x14ac:dyDescent="0.25">
      <c r="A1305" t="s">
        <v>64</v>
      </c>
      <c r="B1305" t="s">
        <v>9</v>
      </c>
      <c r="C1305">
        <v>2018</v>
      </c>
      <c r="D1305">
        <v>1</v>
      </c>
      <c r="E1305">
        <v>8</v>
      </c>
      <c r="F1305">
        <v>81</v>
      </c>
      <c r="G1305">
        <v>72</v>
      </c>
      <c r="H1305">
        <v>802.8</v>
      </c>
      <c r="I1305">
        <v>792.56</v>
      </c>
      <c r="J1305">
        <v>10.24</v>
      </c>
      <c r="K1305" t="str">
        <f t="shared" si="20"/>
        <v>2018-1</v>
      </c>
    </row>
    <row r="1306" spans="1:11" x14ac:dyDescent="0.25">
      <c r="A1306" t="s">
        <v>64</v>
      </c>
      <c r="B1306" t="s">
        <v>9</v>
      </c>
      <c r="C1306">
        <v>2018</v>
      </c>
      <c r="D1306">
        <v>1</v>
      </c>
      <c r="E1306">
        <v>9</v>
      </c>
      <c r="F1306">
        <v>13121.036</v>
      </c>
      <c r="G1306">
        <v>750</v>
      </c>
      <c r="H1306">
        <v>46451.61</v>
      </c>
      <c r="I1306">
        <v>44569.14</v>
      </c>
      <c r="J1306">
        <v>1882.47</v>
      </c>
      <c r="K1306" t="str">
        <f t="shared" si="20"/>
        <v>2018-1</v>
      </c>
    </row>
    <row r="1307" spans="1:11" x14ac:dyDescent="0.25">
      <c r="A1307" t="s">
        <v>64</v>
      </c>
      <c r="B1307" t="s">
        <v>9</v>
      </c>
      <c r="C1307">
        <v>2018</v>
      </c>
      <c r="D1307">
        <v>1</v>
      </c>
      <c r="E1307">
        <v>13</v>
      </c>
      <c r="F1307">
        <v>76</v>
      </c>
      <c r="G1307">
        <v>28</v>
      </c>
      <c r="H1307">
        <v>40952.68</v>
      </c>
      <c r="I1307">
        <v>40952.68</v>
      </c>
      <c r="J1307">
        <v>0</v>
      </c>
      <c r="K1307" t="str">
        <f t="shared" si="20"/>
        <v>2018-1</v>
      </c>
    </row>
    <row r="1308" spans="1:11" x14ac:dyDescent="0.25">
      <c r="A1308" t="s">
        <v>64</v>
      </c>
      <c r="B1308" t="s">
        <v>9</v>
      </c>
      <c r="C1308">
        <v>2018</v>
      </c>
      <c r="D1308">
        <v>1</v>
      </c>
      <c r="E1308">
        <v>23</v>
      </c>
      <c r="F1308">
        <v>15242</v>
      </c>
      <c r="G1308">
        <v>582</v>
      </c>
      <c r="H1308">
        <v>277780.65000000002</v>
      </c>
      <c r="I1308">
        <v>237909.72</v>
      </c>
      <c r="J1308">
        <v>39870.93</v>
      </c>
      <c r="K1308" t="str">
        <f t="shared" si="20"/>
        <v>2018-1</v>
      </c>
    </row>
    <row r="1309" spans="1:11" x14ac:dyDescent="0.25">
      <c r="A1309" t="s">
        <v>64</v>
      </c>
      <c r="B1309" t="s">
        <v>9</v>
      </c>
      <c r="C1309">
        <v>2018</v>
      </c>
      <c r="D1309">
        <v>1</v>
      </c>
      <c r="E1309">
        <v>24</v>
      </c>
      <c r="F1309">
        <v>2698</v>
      </c>
      <c r="G1309">
        <v>116</v>
      </c>
      <c r="H1309">
        <v>131257.35</v>
      </c>
      <c r="I1309">
        <v>131257.35</v>
      </c>
      <c r="J1309">
        <v>0</v>
      </c>
      <c r="K1309" t="str">
        <f t="shared" si="20"/>
        <v>2018-1</v>
      </c>
    </row>
    <row r="1310" spans="1:11" x14ac:dyDescent="0.25">
      <c r="A1310" t="s">
        <v>64</v>
      </c>
      <c r="B1310" t="s">
        <v>9</v>
      </c>
      <c r="C1310">
        <v>2018</v>
      </c>
      <c r="D1310">
        <v>1</v>
      </c>
      <c r="E1310">
        <v>25</v>
      </c>
      <c r="F1310">
        <v>0</v>
      </c>
      <c r="G1310">
        <v>0</v>
      </c>
      <c r="H1310">
        <v>0</v>
      </c>
      <c r="I1310">
        <v>0</v>
      </c>
      <c r="J1310">
        <v>0</v>
      </c>
      <c r="K1310" t="str">
        <f t="shared" si="20"/>
        <v>2018-1</v>
      </c>
    </row>
    <row r="1311" spans="1:11" x14ac:dyDescent="0.25">
      <c r="A1311" t="s">
        <v>64</v>
      </c>
      <c r="B1311" t="s">
        <v>9</v>
      </c>
      <c r="C1311">
        <v>2018</v>
      </c>
      <c r="D1311">
        <v>1</v>
      </c>
      <c r="E1311">
        <v>26</v>
      </c>
      <c r="F1311">
        <v>0</v>
      </c>
      <c r="G1311">
        <v>0</v>
      </c>
      <c r="H1311">
        <v>0</v>
      </c>
      <c r="I1311">
        <v>0</v>
      </c>
      <c r="J1311">
        <v>0</v>
      </c>
      <c r="K1311" t="str">
        <f t="shared" si="20"/>
        <v>2018-1</v>
      </c>
    </row>
    <row r="1312" spans="1:11" x14ac:dyDescent="0.25">
      <c r="A1312" t="s">
        <v>64</v>
      </c>
      <c r="B1312" t="s">
        <v>9</v>
      </c>
      <c r="C1312">
        <v>2018</v>
      </c>
      <c r="D1312">
        <v>1</v>
      </c>
      <c r="E1312">
        <v>29</v>
      </c>
      <c r="F1312">
        <v>0</v>
      </c>
      <c r="G1312">
        <v>0</v>
      </c>
      <c r="H1312">
        <v>0</v>
      </c>
      <c r="I1312">
        <v>0</v>
      </c>
      <c r="J1312">
        <v>0</v>
      </c>
      <c r="K1312" t="str">
        <f t="shared" si="20"/>
        <v>2018-1</v>
      </c>
    </row>
    <row r="1313" spans="1:11" x14ac:dyDescent="0.25">
      <c r="A1313" t="s">
        <v>64</v>
      </c>
      <c r="B1313" t="s">
        <v>9</v>
      </c>
      <c r="C1313">
        <v>2018</v>
      </c>
      <c r="D1313">
        <v>1</v>
      </c>
      <c r="E1313">
        <v>32</v>
      </c>
      <c r="F1313">
        <v>15269</v>
      </c>
      <c r="G1313">
        <v>72</v>
      </c>
      <c r="H1313">
        <v>73806.66</v>
      </c>
      <c r="I1313">
        <v>72365.45</v>
      </c>
      <c r="J1313">
        <v>1441.21</v>
      </c>
      <c r="K1313" t="str">
        <f t="shared" si="20"/>
        <v>2018-1</v>
      </c>
    </row>
    <row r="1314" spans="1:11" x14ac:dyDescent="0.25">
      <c r="A1314" t="s">
        <v>64</v>
      </c>
      <c r="B1314" t="s">
        <v>9</v>
      </c>
      <c r="C1314">
        <v>2018</v>
      </c>
      <c r="D1314">
        <v>1</v>
      </c>
      <c r="E1314">
        <v>37</v>
      </c>
      <c r="F1314">
        <v>785</v>
      </c>
      <c r="G1314">
        <v>55</v>
      </c>
      <c r="H1314">
        <v>8667.4500000000007</v>
      </c>
      <c r="I1314">
        <v>7928.22</v>
      </c>
      <c r="J1314">
        <v>739.23</v>
      </c>
      <c r="K1314" t="str">
        <f t="shared" si="20"/>
        <v>2018-1</v>
      </c>
    </row>
    <row r="1315" spans="1:11" x14ac:dyDescent="0.25">
      <c r="A1315" t="s">
        <v>64</v>
      </c>
      <c r="B1315" t="s">
        <v>9</v>
      </c>
      <c r="C1315">
        <v>2018</v>
      </c>
      <c r="D1315">
        <v>1</v>
      </c>
      <c r="E1315">
        <v>39</v>
      </c>
      <c r="F1315">
        <v>0</v>
      </c>
      <c r="G1315">
        <v>0</v>
      </c>
      <c r="H1315">
        <v>0</v>
      </c>
      <c r="I1315">
        <v>0</v>
      </c>
      <c r="J1315">
        <v>0</v>
      </c>
      <c r="K1315" t="str">
        <f t="shared" si="20"/>
        <v>2018-1</v>
      </c>
    </row>
    <row r="1316" spans="1:11" x14ac:dyDescent="0.25">
      <c r="A1316" t="s">
        <v>64</v>
      </c>
      <c r="B1316" t="s">
        <v>9</v>
      </c>
      <c r="C1316">
        <v>2018</v>
      </c>
      <c r="D1316">
        <v>1</v>
      </c>
      <c r="E1316">
        <v>46</v>
      </c>
      <c r="F1316">
        <v>12814</v>
      </c>
      <c r="G1316">
        <v>437</v>
      </c>
      <c r="H1316">
        <v>85865.15</v>
      </c>
      <c r="I1316">
        <v>85180.68</v>
      </c>
      <c r="J1316">
        <v>684.47</v>
      </c>
      <c r="K1316" t="str">
        <f t="shared" si="20"/>
        <v>2018-1</v>
      </c>
    </row>
    <row r="1317" spans="1:11" x14ac:dyDescent="0.25">
      <c r="A1317" t="s">
        <v>64</v>
      </c>
      <c r="B1317" t="s">
        <v>9</v>
      </c>
      <c r="C1317">
        <v>2018</v>
      </c>
      <c r="D1317">
        <v>1</v>
      </c>
      <c r="E1317">
        <v>49</v>
      </c>
      <c r="F1317">
        <v>0</v>
      </c>
      <c r="G1317">
        <v>0</v>
      </c>
      <c r="H1317">
        <v>0</v>
      </c>
      <c r="I1317">
        <v>0</v>
      </c>
      <c r="J1317">
        <v>0</v>
      </c>
      <c r="K1317" t="str">
        <f t="shared" si="20"/>
        <v>2018-1</v>
      </c>
    </row>
    <row r="1318" spans="1:11" x14ac:dyDescent="0.25">
      <c r="A1318" t="s">
        <v>64</v>
      </c>
      <c r="B1318" t="s">
        <v>9</v>
      </c>
      <c r="C1318">
        <v>2018</v>
      </c>
      <c r="D1318">
        <v>1</v>
      </c>
      <c r="E1318">
        <v>51</v>
      </c>
      <c r="F1318">
        <v>3309</v>
      </c>
      <c r="G1318">
        <v>36</v>
      </c>
      <c r="H1318">
        <v>26082.29</v>
      </c>
      <c r="I1318">
        <v>26078.45</v>
      </c>
      <c r="J1318">
        <v>3.84</v>
      </c>
      <c r="K1318" t="str">
        <f t="shared" si="20"/>
        <v>2018-1</v>
      </c>
    </row>
    <row r="1319" spans="1:11" x14ac:dyDescent="0.25">
      <c r="A1319" t="s">
        <v>64</v>
      </c>
      <c r="B1319" t="s">
        <v>9</v>
      </c>
      <c r="C1319">
        <v>2018</v>
      </c>
      <c r="D1319">
        <v>1</v>
      </c>
      <c r="E1319">
        <v>52</v>
      </c>
      <c r="F1319">
        <v>561</v>
      </c>
      <c r="G1319">
        <v>554</v>
      </c>
      <c r="H1319">
        <v>167815.47</v>
      </c>
      <c r="I1319">
        <v>167081.48000000001</v>
      </c>
      <c r="J1319">
        <v>733.99</v>
      </c>
      <c r="K1319" t="str">
        <f t="shared" si="20"/>
        <v>2018-1</v>
      </c>
    </row>
    <row r="1320" spans="1:11" x14ac:dyDescent="0.25">
      <c r="A1320" t="s">
        <v>64</v>
      </c>
      <c r="B1320" t="s">
        <v>9</v>
      </c>
      <c r="C1320">
        <v>2018</v>
      </c>
      <c r="D1320">
        <v>1</v>
      </c>
      <c r="E1320">
        <v>53</v>
      </c>
      <c r="F1320">
        <v>0</v>
      </c>
      <c r="G1320">
        <v>0</v>
      </c>
      <c r="H1320">
        <v>0</v>
      </c>
      <c r="I1320">
        <v>0</v>
      </c>
      <c r="J1320">
        <v>0</v>
      </c>
      <c r="K1320" t="str">
        <f t="shared" si="20"/>
        <v>2018-1</v>
      </c>
    </row>
    <row r="1321" spans="1:11" x14ac:dyDescent="0.25">
      <c r="A1321" t="s">
        <v>64</v>
      </c>
      <c r="B1321" t="s">
        <v>9</v>
      </c>
      <c r="C1321">
        <v>2018</v>
      </c>
      <c r="D1321">
        <v>1</v>
      </c>
      <c r="E1321">
        <v>54</v>
      </c>
      <c r="F1321">
        <v>188158.742</v>
      </c>
      <c r="G1321">
        <v>5346</v>
      </c>
      <c r="H1321">
        <v>136921.21</v>
      </c>
      <c r="I1321">
        <v>135479.54999999999</v>
      </c>
      <c r="J1321">
        <v>1441.66</v>
      </c>
      <c r="K1321" t="str">
        <f t="shared" si="20"/>
        <v>2018-1</v>
      </c>
    </row>
    <row r="1322" spans="1:11" x14ac:dyDescent="0.25">
      <c r="A1322" t="s">
        <v>64</v>
      </c>
      <c r="B1322" t="s">
        <v>9</v>
      </c>
      <c r="C1322">
        <v>2018</v>
      </c>
      <c r="D1322">
        <v>1</v>
      </c>
      <c r="E1322">
        <v>56</v>
      </c>
      <c r="F1322">
        <v>613</v>
      </c>
      <c r="G1322">
        <v>14</v>
      </c>
      <c r="H1322">
        <v>964.11</v>
      </c>
      <c r="I1322">
        <v>964.11</v>
      </c>
      <c r="J1322">
        <v>0</v>
      </c>
      <c r="K1322" t="str">
        <f t="shared" si="20"/>
        <v>2018-1</v>
      </c>
    </row>
    <row r="1323" spans="1:11" x14ac:dyDescent="0.25">
      <c r="A1323" t="s">
        <v>64</v>
      </c>
      <c r="B1323" t="s">
        <v>9</v>
      </c>
      <c r="C1323">
        <v>2018</v>
      </c>
      <c r="D1323">
        <v>1</v>
      </c>
      <c r="E1323">
        <v>65</v>
      </c>
      <c r="F1323">
        <v>5327</v>
      </c>
      <c r="G1323">
        <v>803</v>
      </c>
      <c r="H1323">
        <v>157871.96</v>
      </c>
      <c r="I1323">
        <v>155586</v>
      </c>
      <c r="J1323">
        <v>2285.96</v>
      </c>
      <c r="K1323" t="str">
        <f t="shared" si="20"/>
        <v>2018-1</v>
      </c>
    </row>
    <row r="1324" spans="1:11" x14ac:dyDescent="0.25">
      <c r="A1324" t="s">
        <v>64</v>
      </c>
      <c r="B1324" t="s">
        <v>9</v>
      </c>
      <c r="C1324">
        <v>2018</v>
      </c>
      <c r="D1324">
        <v>1</v>
      </c>
      <c r="E1324">
        <v>67</v>
      </c>
      <c r="F1324">
        <v>0</v>
      </c>
      <c r="G1324">
        <v>0</v>
      </c>
      <c r="H1324">
        <v>0</v>
      </c>
      <c r="I1324">
        <v>0</v>
      </c>
      <c r="J1324">
        <v>0</v>
      </c>
      <c r="K1324" t="str">
        <f t="shared" si="20"/>
        <v>2018-1</v>
      </c>
    </row>
    <row r="1325" spans="1:11" x14ac:dyDescent="0.25">
      <c r="A1325" t="s">
        <v>64</v>
      </c>
      <c r="B1325" t="s">
        <v>9</v>
      </c>
      <c r="C1325">
        <v>2018</v>
      </c>
      <c r="D1325">
        <v>1</v>
      </c>
      <c r="E1325">
        <v>69</v>
      </c>
      <c r="F1325">
        <v>34840.5</v>
      </c>
      <c r="G1325">
        <v>729</v>
      </c>
      <c r="H1325">
        <v>362109.23</v>
      </c>
      <c r="I1325">
        <v>361487.33</v>
      </c>
      <c r="J1325">
        <v>621.9</v>
      </c>
      <c r="K1325" t="str">
        <f t="shared" si="20"/>
        <v>2018-1</v>
      </c>
    </row>
    <row r="1326" spans="1:11" x14ac:dyDescent="0.25">
      <c r="A1326" t="s">
        <v>64</v>
      </c>
      <c r="B1326" t="s">
        <v>9</v>
      </c>
      <c r="C1326">
        <v>2018</v>
      </c>
      <c r="D1326">
        <v>1</v>
      </c>
      <c r="E1326">
        <v>71</v>
      </c>
      <c r="F1326">
        <v>134026.4</v>
      </c>
      <c r="G1326">
        <v>2100</v>
      </c>
      <c r="H1326">
        <v>888917.15</v>
      </c>
      <c r="I1326">
        <v>881281.71</v>
      </c>
      <c r="J1326">
        <v>7635.44</v>
      </c>
      <c r="K1326" t="str">
        <f t="shared" si="20"/>
        <v>2018-1</v>
      </c>
    </row>
    <row r="1327" spans="1:11" x14ac:dyDescent="0.25">
      <c r="A1327" t="s">
        <v>64</v>
      </c>
      <c r="B1327" t="s">
        <v>9</v>
      </c>
      <c r="C1327">
        <v>2018</v>
      </c>
      <c r="D1327">
        <v>1</v>
      </c>
      <c r="E1327">
        <v>74</v>
      </c>
      <c r="F1327">
        <v>60129.2</v>
      </c>
      <c r="G1327">
        <v>2244</v>
      </c>
      <c r="H1327">
        <v>4393714.43</v>
      </c>
      <c r="I1327">
        <v>4392596.8099999996</v>
      </c>
      <c r="J1327">
        <v>1117.6199999999999</v>
      </c>
      <c r="K1327" t="str">
        <f t="shared" si="20"/>
        <v>2018-1</v>
      </c>
    </row>
    <row r="1328" spans="1:11" x14ac:dyDescent="0.25">
      <c r="A1328" t="s">
        <v>64</v>
      </c>
      <c r="B1328" t="s">
        <v>9</v>
      </c>
      <c r="C1328">
        <v>2018</v>
      </c>
      <c r="D1328">
        <v>1</v>
      </c>
      <c r="E1328">
        <v>75</v>
      </c>
      <c r="F1328">
        <v>34</v>
      </c>
      <c r="G1328">
        <v>34</v>
      </c>
      <c r="H1328">
        <v>2205.64</v>
      </c>
      <c r="I1328">
        <v>2205.64</v>
      </c>
      <c r="J1328">
        <v>0</v>
      </c>
      <c r="K1328" t="str">
        <f t="shared" si="20"/>
        <v>2018-1</v>
      </c>
    </row>
    <row r="1329" spans="1:11" x14ac:dyDescent="0.25">
      <c r="A1329" t="s">
        <v>64</v>
      </c>
      <c r="B1329" t="s">
        <v>9</v>
      </c>
      <c r="C1329">
        <v>2018</v>
      </c>
      <c r="D1329">
        <v>1</v>
      </c>
      <c r="E1329">
        <v>78</v>
      </c>
      <c r="F1329">
        <v>10478.5</v>
      </c>
      <c r="G1329">
        <v>92</v>
      </c>
      <c r="H1329">
        <v>249506</v>
      </c>
      <c r="I1329">
        <v>225334.84</v>
      </c>
      <c r="J1329">
        <v>24171.16</v>
      </c>
      <c r="K1329" t="str">
        <f t="shared" si="20"/>
        <v>2018-1</v>
      </c>
    </row>
    <row r="1330" spans="1:11" x14ac:dyDescent="0.25">
      <c r="A1330" t="s">
        <v>64</v>
      </c>
      <c r="B1330" t="s">
        <v>9</v>
      </c>
      <c r="C1330">
        <v>2018</v>
      </c>
      <c r="D1330">
        <v>1</v>
      </c>
      <c r="E1330">
        <v>85</v>
      </c>
      <c r="F1330">
        <v>14891.28</v>
      </c>
      <c r="G1330">
        <v>1642</v>
      </c>
      <c r="H1330">
        <v>351632.57</v>
      </c>
      <c r="I1330">
        <v>347172.85</v>
      </c>
      <c r="J1330">
        <v>4459.72</v>
      </c>
      <c r="K1330" t="str">
        <f t="shared" si="20"/>
        <v>2018-1</v>
      </c>
    </row>
    <row r="1331" spans="1:11" x14ac:dyDescent="0.25">
      <c r="A1331" t="s">
        <v>64</v>
      </c>
      <c r="B1331" t="s">
        <v>9</v>
      </c>
      <c r="C1331">
        <v>2018</v>
      </c>
      <c r="D1331">
        <v>1</v>
      </c>
      <c r="E1331">
        <v>88</v>
      </c>
      <c r="F1331">
        <v>30290.3</v>
      </c>
      <c r="G1331">
        <v>1916</v>
      </c>
      <c r="H1331">
        <v>745977.66</v>
      </c>
      <c r="I1331">
        <v>734863.64</v>
      </c>
      <c r="J1331">
        <v>11114.02</v>
      </c>
      <c r="K1331" t="str">
        <f t="shared" si="20"/>
        <v>2018-1</v>
      </c>
    </row>
    <row r="1332" spans="1:11" x14ac:dyDescent="0.25">
      <c r="A1332" t="s">
        <v>64</v>
      </c>
      <c r="B1332" t="s">
        <v>9</v>
      </c>
      <c r="C1332">
        <v>2018</v>
      </c>
      <c r="D1332">
        <v>1</v>
      </c>
      <c r="E1332">
        <v>93</v>
      </c>
      <c r="F1332">
        <v>1118480</v>
      </c>
      <c r="G1332">
        <v>14364</v>
      </c>
      <c r="H1332">
        <v>340638.33</v>
      </c>
      <c r="I1332">
        <v>335464.51</v>
      </c>
      <c r="J1332">
        <v>5173.82</v>
      </c>
      <c r="K1332" t="str">
        <f t="shared" si="20"/>
        <v>2018-1</v>
      </c>
    </row>
    <row r="1333" spans="1:11" x14ac:dyDescent="0.25">
      <c r="A1333" t="s">
        <v>64</v>
      </c>
      <c r="B1333" t="s">
        <v>9</v>
      </c>
      <c r="C1333">
        <v>2018</v>
      </c>
      <c r="D1333">
        <v>1</v>
      </c>
      <c r="E1333">
        <v>113</v>
      </c>
      <c r="F1333">
        <v>0</v>
      </c>
      <c r="G1333">
        <v>0</v>
      </c>
      <c r="H1333">
        <v>0</v>
      </c>
      <c r="I1333">
        <v>0</v>
      </c>
      <c r="J1333">
        <v>0</v>
      </c>
      <c r="K1333" t="str">
        <f t="shared" si="20"/>
        <v>2018-1</v>
      </c>
    </row>
    <row r="1334" spans="1:11" x14ac:dyDescent="0.25">
      <c r="A1334" t="s">
        <v>64</v>
      </c>
      <c r="B1334" t="s">
        <v>9</v>
      </c>
      <c r="C1334">
        <v>2018</v>
      </c>
      <c r="D1334">
        <v>1</v>
      </c>
      <c r="E1334">
        <v>115</v>
      </c>
      <c r="F1334">
        <v>53338</v>
      </c>
      <c r="G1334">
        <v>1290</v>
      </c>
      <c r="H1334">
        <v>72155.820000000007</v>
      </c>
      <c r="I1334">
        <v>69270.25</v>
      </c>
      <c r="J1334">
        <v>2885.57</v>
      </c>
      <c r="K1334" t="str">
        <f t="shared" si="20"/>
        <v>2018-1</v>
      </c>
    </row>
    <row r="1335" spans="1:11" x14ac:dyDescent="0.25">
      <c r="A1335" t="s">
        <v>64</v>
      </c>
      <c r="B1335" t="s">
        <v>9</v>
      </c>
      <c r="C1335">
        <v>2018</v>
      </c>
      <c r="D1335">
        <v>1</v>
      </c>
      <c r="E1335">
        <v>116</v>
      </c>
      <c r="F1335">
        <v>346379</v>
      </c>
      <c r="G1335">
        <v>724</v>
      </c>
      <c r="H1335">
        <v>7331.01</v>
      </c>
      <c r="I1335">
        <v>7305.84</v>
      </c>
      <c r="J1335">
        <v>25.17</v>
      </c>
      <c r="K1335" t="str">
        <f t="shared" si="20"/>
        <v>2018-1</v>
      </c>
    </row>
    <row r="1336" spans="1:11" x14ac:dyDescent="0.25">
      <c r="A1336" t="s">
        <v>64</v>
      </c>
      <c r="B1336" t="s">
        <v>9</v>
      </c>
      <c r="C1336">
        <v>2018</v>
      </c>
      <c r="D1336">
        <v>1</v>
      </c>
      <c r="E1336">
        <v>121</v>
      </c>
      <c r="F1336">
        <v>143055.658</v>
      </c>
      <c r="G1336">
        <v>897</v>
      </c>
      <c r="H1336">
        <v>16583.52</v>
      </c>
      <c r="I1336">
        <v>16466.22</v>
      </c>
      <c r="J1336">
        <v>117.3</v>
      </c>
      <c r="K1336" t="str">
        <f t="shared" si="20"/>
        <v>2018-1</v>
      </c>
    </row>
    <row r="1337" spans="1:11" x14ac:dyDescent="0.25">
      <c r="A1337" t="s">
        <v>64</v>
      </c>
      <c r="B1337" t="s">
        <v>9</v>
      </c>
      <c r="C1337">
        <v>2018</v>
      </c>
      <c r="D1337">
        <v>1</v>
      </c>
      <c r="E1337">
        <v>131</v>
      </c>
      <c r="F1337">
        <v>9898</v>
      </c>
      <c r="G1337">
        <v>152</v>
      </c>
      <c r="H1337">
        <v>118386.54</v>
      </c>
      <c r="I1337">
        <v>115357.94</v>
      </c>
      <c r="J1337">
        <v>3028.6</v>
      </c>
      <c r="K1337" t="str">
        <f t="shared" si="20"/>
        <v>2018-1</v>
      </c>
    </row>
    <row r="1338" spans="1:11" x14ac:dyDescent="0.25">
      <c r="A1338" t="s">
        <v>64</v>
      </c>
      <c r="B1338" t="s">
        <v>9</v>
      </c>
      <c r="C1338">
        <v>2018</v>
      </c>
      <c r="D1338">
        <v>1</v>
      </c>
      <c r="E1338">
        <v>132</v>
      </c>
      <c r="F1338">
        <v>0</v>
      </c>
      <c r="G1338">
        <v>0</v>
      </c>
      <c r="H1338">
        <v>0</v>
      </c>
      <c r="I1338">
        <v>0</v>
      </c>
      <c r="J1338">
        <v>0</v>
      </c>
      <c r="K1338" t="str">
        <f t="shared" si="20"/>
        <v>2018-1</v>
      </c>
    </row>
    <row r="1339" spans="1:11" x14ac:dyDescent="0.25">
      <c r="A1339" t="s">
        <v>64</v>
      </c>
      <c r="B1339" t="s">
        <v>9</v>
      </c>
      <c r="C1339">
        <v>2018</v>
      </c>
      <c r="D1339">
        <v>1</v>
      </c>
      <c r="E1339">
        <v>135</v>
      </c>
      <c r="F1339">
        <v>4881</v>
      </c>
      <c r="G1339">
        <v>211</v>
      </c>
      <c r="H1339">
        <v>9312</v>
      </c>
      <c r="I1339">
        <v>9312</v>
      </c>
      <c r="J1339">
        <v>0</v>
      </c>
      <c r="K1339" t="str">
        <f t="shared" si="20"/>
        <v>2018-1</v>
      </c>
    </row>
    <row r="1340" spans="1:11" x14ac:dyDescent="0.25">
      <c r="A1340" t="s">
        <v>64</v>
      </c>
      <c r="B1340" t="s">
        <v>9</v>
      </c>
      <c r="C1340">
        <v>2018</v>
      </c>
      <c r="D1340">
        <v>1</v>
      </c>
      <c r="E1340">
        <v>143</v>
      </c>
      <c r="F1340">
        <v>214590.478</v>
      </c>
      <c r="G1340">
        <v>2373</v>
      </c>
      <c r="H1340">
        <v>48761.45</v>
      </c>
      <c r="I1340">
        <v>48007.13</v>
      </c>
      <c r="J1340">
        <v>754.32</v>
      </c>
      <c r="K1340" t="str">
        <f t="shared" si="20"/>
        <v>2018-1</v>
      </c>
    </row>
    <row r="1341" spans="1:11" x14ac:dyDescent="0.25">
      <c r="A1341" t="s">
        <v>64</v>
      </c>
      <c r="B1341" t="s">
        <v>9</v>
      </c>
      <c r="C1341">
        <v>2018</v>
      </c>
      <c r="D1341">
        <v>1</v>
      </c>
      <c r="E1341">
        <v>145</v>
      </c>
      <c r="F1341">
        <v>0</v>
      </c>
      <c r="G1341">
        <v>0</v>
      </c>
      <c r="H1341">
        <v>0</v>
      </c>
      <c r="I1341">
        <v>0</v>
      </c>
      <c r="J1341">
        <v>0</v>
      </c>
      <c r="K1341" t="str">
        <f t="shared" si="20"/>
        <v>2018-1</v>
      </c>
    </row>
    <row r="1342" spans="1:11" x14ac:dyDescent="0.25">
      <c r="A1342" t="s">
        <v>64</v>
      </c>
      <c r="B1342" t="s">
        <v>9</v>
      </c>
      <c r="C1342">
        <v>2018</v>
      </c>
      <c r="D1342">
        <v>1</v>
      </c>
      <c r="E1342">
        <v>168</v>
      </c>
      <c r="F1342">
        <v>75783.490000000005</v>
      </c>
      <c r="G1342">
        <v>1579</v>
      </c>
      <c r="H1342">
        <v>80820.38</v>
      </c>
      <c r="I1342">
        <v>79080.56</v>
      </c>
      <c r="J1342">
        <v>1739.82</v>
      </c>
      <c r="K1342" t="str">
        <f t="shared" si="20"/>
        <v>2018-1</v>
      </c>
    </row>
    <row r="1343" spans="1:11" x14ac:dyDescent="0.25">
      <c r="A1343" t="s">
        <v>64</v>
      </c>
      <c r="B1343" t="s">
        <v>9</v>
      </c>
      <c r="C1343">
        <v>2018</v>
      </c>
      <c r="D1343">
        <v>1</v>
      </c>
      <c r="E1343">
        <v>169</v>
      </c>
      <c r="F1343">
        <v>28928.5</v>
      </c>
      <c r="G1343">
        <v>2128</v>
      </c>
      <c r="H1343">
        <v>1357593.28</v>
      </c>
      <c r="I1343">
        <v>1313642.82</v>
      </c>
      <c r="J1343">
        <v>43950.46</v>
      </c>
      <c r="K1343" t="str">
        <f t="shared" si="20"/>
        <v>2018-1</v>
      </c>
    </row>
    <row r="1344" spans="1:11" x14ac:dyDescent="0.25">
      <c r="A1344" t="s">
        <v>64</v>
      </c>
      <c r="B1344" t="s">
        <v>9</v>
      </c>
      <c r="C1344">
        <v>2018</v>
      </c>
      <c r="D1344">
        <v>1</v>
      </c>
      <c r="E1344">
        <v>172</v>
      </c>
      <c r="F1344">
        <v>99366.466</v>
      </c>
      <c r="G1344">
        <v>2529</v>
      </c>
      <c r="H1344">
        <v>33975.550000000003</v>
      </c>
      <c r="I1344">
        <v>33905.79</v>
      </c>
      <c r="J1344">
        <v>69.760000000000005</v>
      </c>
      <c r="K1344" t="str">
        <f t="shared" si="20"/>
        <v>2018-1</v>
      </c>
    </row>
    <row r="1345" spans="1:11" x14ac:dyDescent="0.25">
      <c r="A1345" t="s">
        <v>64</v>
      </c>
      <c r="B1345" t="s">
        <v>9</v>
      </c>
      <c r="C1345">
        <v>2018</v>
      </c>
      <c r="D1345">
        <v>1</v>
      </c>
      <c r="E1345">
        <v>173</v>
      </c>
      <c r="F1345">
        <v>140488.29999999999</v>
      </c>
      <c r="G1345">
        <v>4407</v>
      </c>
      <c r="H1345">
        <v>895432.08</v>
      </c>
      <c r="I1345">
        <v>877976.49</v>
      </c>
      <c r="J1345">
        <v>17455.59</v>
      </c>
      <c r="K1345" t="str">
        <f t="shared" si="20"/>
        <v>2018-1</v>
      </c>
    </row>
    <row r="1346" spans="1:11" x14ac:dyDescent="0.25">
      <c r="A1346" t="s">
        <v>64</v>
      </c>
      <c r="B1346" t="s">
        <v>9</v>
      </c>
      <c r="C1346">
        <v>2018</v>
      </c>
      <c r="D1346">
        <v>1</v>
      </c>
      <c r="E1346">
        <v>178</v>
      </c>
      <c r="F1346">
        <v>0</v>
      </c>
      <c r="G1346">
        <v>0</v>
      </c>
      <c r="H1346">
        <v>0</v>
      </c>
      <c r="I1346">
        <v>0</v>
      </c>
      <c r="J1346">
        <v>0</v>
      </c>
      <c r="K1346" t="str">
        <f t="shared" si="20"/>
        <v>2018-1</v>
      </c>
    </row>
    <row r="1347" spans="1:11" x14ac:dyDescent="0.25">
      <c r="A1347" t="s">
        <v>64</v>
      </c>
      <c r="B1347" t="s">
        <v>9</v>
      </c>
      <c r="C1347">
        <v>2018</v>
      </c>
      <c r="D1347">
        <v>1</v>
      </c>
      <c r="E1347">
        <v>185</v>
      </c>
      <c r="F1347">
        <v>144728</v>
      </c>
      <c r="G1347">
        <v>3229</v>
      </c>
      <c r="H1347">
        <v>62435.5</v>
      </c>
      <c r="I1347">
        <v>62308.37</v>
      </c>
      <c r="J1347">
        <v>127.13</v>
      </c>
      <c r="K1347" t="str">
        <f t="shared" ref="K1347:K1410" si="21">CONCATENATE(C1347,"-",D1347)</f>
        <v>2018-1</v>
      </c>
    </row>
    <row r="1348" spans="1:11" x14ac:dyDescent="0.25">
      <c r="A1348" t="s">
        <v>64</v>
      </c>
      <c r="B1348" t="s">
        <v>9</v>
      </c>
      <c r="C1348">
        <v>2018</v>
      </c>
      <c r="D1348">
        <v>1</v>
      </c>
      <c r="E1348">
        <v>186</v>
      </c>
      <c r="F1348">
        <v>24362.2</v>
      </c>
      <c r="G1348">
        <v>1210</v>
      </c>
      <c r="H1348">
        <v>305910.33</v>
      </c>
      <c r="I1348">
        <v>299569.56</v>
      </c>
      <c r="J1348">
        <v>6340.77</v>
      </c>
      <c r="K1348" t="str">
        <f t="shared" si="21"/>
        <v>2018-1</v>
      </c>
    </row>
    <row r="1349" spans="1:11" x14ac:dyDescent="0.25">
      <c r="A1349" t="s">
        <v>64</v>
      </c>
      <c r="B1349" t="s">
        <v>9</v>
      </c>
      <c r="C1349">
        <v>2018</v>
      </c>
      <c r="D1349">
        <v>1</v>
      </c>
      <c r="E1349">
        <v>187</v>
      </c>
      <c r="F1349">
        <v>12636</v>
      </c>
      <c r="G1349">
        <v>361</v>
      </c>
      <c r="H1349">
        <v>123536.6</v>
      </c>
      <c r="I1349">
        <v>121311.28</v>
      </c>
      <c r="J1349">
        <v>2225.3200000000002</v>
      </c>
      <c r="K1349" t="str">
        <f t="shared" si="21"/>
        <v>2018-1</v>
      </c>
    </row>
    <row r="1350" spans="1:11" x14ac:dyDescent="0.25">
      <c r="A1350" t="s">
        <v>64</v>
      </c>
      <c r="B1350" t="s">
        <v>9</v>
      </c>
      <c r="C1350">
        <v>2018</v>
      </c>
      <c r="D1350">
        <v>1</v>
      </c>
      <c r="E1350">
        <v>206</v>
      </c>
      <c r="F1350">
        <v>0</v>
      </c>
      <c r="G1350">
        <v>0</v>
      </c>
      <c r="H1350">
        <v>0</v>
      </c>
      <c r="I1350">
        <v>0</v>
      </c>
      <c r="J1350">
        <v>0</v>
      </c>
      <c r="K1350" t="str">
        <f t="shared" si="21"/>
        <v>2018-1</v>
      </c>
    </row>
    <row r="1351" spans="1:11" x14ac:dyDescent="0.25">
      <c r="A1351" t="s">
        <v>64</v>
      </c>
      <c r="B1351" t="s">
        <v>9</v>
      </c>
      <c r="C1351">
        <v>2018</v>
      </c>
      <c r="D1351">
        <v>1</v>
      </c>
      <c r="E1351">
        <v>228</v>
      </c>
      <c r="F1351">
        <v>253561.5</v>
      </c>
      <c r="G1351">
        <v>5242</v>
      </c>
      <c r="H1351">
        <v>157925.57999999999</v>
      </c>
      <c r="I1351">
        <v>154042.4</v>
      </c>
      <c r="J1351">
        <v>3883.18</v>
      </c>
      <c r="K1351" t="str">
        <f t="shared" si="21"/>
        <v>2018-1</v>
      </c>
    </row>
    <row r="1352" spans="1:11" x14ac:dyDescent="0.25">
      <c r="A1352" t="s">
        <v>64</v>
      </c>
      <c r="B1352" t="s">
        <v>9</v>
      </c>
      <c r="C1352">
        <v>2018</v>
      </c>
      <c r="D1352">
        <v>1</v>
      </c>
      <c r="E1352">
        <v>245</v>
      </c>
      <c r="F1352">
        <v>9168</v>
      </c>
      <c r="G1352">
        <v>151</v>
      </c>
      <c r="H1352">
        <v>9541.64</v>
      </c>
      <c r="I1352">
        <v>9541.64</v>
      </c>
      <c r="J1352">
        <v>0</v>
      </c>
      <c r="K1352" t="str">
        <f t="shared" si="21"/>
        <v>2018-1</v>
      </c>
    </row>
    <row r="1353" spans="1:11" x14ac:dyDescent="0.25">
      <c r="A1353" t="s">
        <v>64</v>
      </c>
      <c r="B1353" t="s">
        <v>9</v>
      </c>
      <c r="C1353">
        <v>2018</v>
      </c>
      <c r="D1353">
        <v>1</v>
      </c>
      <c r="E1353">
        <v>259</v>
      </c>
      <c r="F1353">
        <v>10665</v>
      </c>
      <c r="G1353">
        <v>21</v>
      </c>
      <c r="H1353">
        <v>9969.4599999999991</v>
      </c>
      <c r="I1353">
        <v>9969.4599999999991</v>
      </c>
      <c r="J1353">
        <v>0</v>
      </c>
      <c r="K1353" t="str">
        <f t="shared" si="21"/>
        <v>2018-1</v>
      </c>
    </row>
    <row r="1354" spans="1:11" x14ac:dyDescent="0.25">
      <c r="A1354" t="s">
        <v>64</v>
      </c>
      <c r="B1354" t="s">
        <v>9</v>
      </c>
      <c r="C1354">
        <v>2018</v>
      </c>
      <c r="D1354">
        <v>1</v>
      </c>
      <c r="E1354">
        <v>264</v>
      </c>
      <c r="F1354">
        <v>287062</v>
      </c>
      <c r="G1354">
        <v>509</v>
      </c>
      <c r="H1354">
        <v>8026.17</v>
      </c>
      <c r="I1354">
        <v>7654.46</v>
      </c>
      <c r="J1354">
        <v>371.71</v>
      </c>
      <c r="K1354" t="str">
        <f t="shared" si="21"/>
        <v>2018-1</v>
      </c>
    </row>
    <row r="1355" spans="1:11" x14ac:dyDescent="0.25">
      <c r="A1355" t="s">
        <v>64</v>
      </c>
      <c r="B1355" t="s">
        <v>9</v>
      </c>
      <c r="C1355">
        <v>2018</v>
      </c>
      <c r="D1355">
        <v>1</v>
      </c>
      <c r="E1355">
        <v>281</v>
      </c>
      <c r="F1355">
        <v>0</v>
      </c>
      <c r="G1355">
        <v>0</v>
      </c>
      <c r="H1355">
        <v>0</v>
      </c>
      <c r="I1355">
        <v>0</v>
      </c>
      <c r="J1355">
        <v>0</v>
      </c>
      <c r="K1355" t="str">
        <f t="shared" si="21"/>
        <v>2018-1</v>
      </c>
    </row>
    <row r="1356" spans="1:11" x14ac:dyDescent="0.25">
      <c r="A1356" t="s">
        <v>64</v>
      </c>
      <c r="B1356" t="s">
        <v>9</v>
      </c>
      <c r="C1356">
        <v>2018</v>
      </c>
      <c r="D1356">
        <v>1</v>
      </c>
      <c r="E1356">
        <v>299</v>
      </c>
      <c r="F1356">
        <v>0</v>
      </c>
      <c r="G1356">
        <v>0</v>
      </c>
      <c r="H1356">
        <v>0</v>
      </c>
      <c r="I1356">
        <v>0</v>
      </c>
      <c r="J1356">
        <v>0</v>
      </c>
      <c r="K1356" t="str">
        <f t="shared" si="21"/>
        <v>2018-1</v>
      </c>
    </row>
    <row r="1357" spans="1:11" x14ac:dyDescent="0.25">
      <c r="A1357" t="s">
        <v>64</v>
      </c>
      <c r="B1357" t="s">
        <v>9</v>
      </c>
      <c r="C1357">
        <v>2018</v>
      </c>
      <c r="D1357">
        <v>1</v>
      </c>
      <c r="E1357">
        <v>310</v>
      </c>
      <c r="F1357">
        <v>6260.94</v>
      </c>
      <c r="G1357">
        <v>322</v>
      </c>
      <c r="H1357">
        <v>157008.67000000001</v>
      </c>
      <c r="I1357">
        <v>143698.91</v>
      </c>
      <c r="J1357">
        <v>13309.76</v>
      </c>
      <c r="K1357" t="str">
        <f t="shared" si="21"/>
        <v>2018-1</v>
      </c>
    </row>
    <row r="1358" spans="1:11" x14ac:dyDescent="0.25">
      <c r="A1358" t="s">
        <v>64</v>
      </c>
      <c r="B1358" t="s">
        <v>9</v>
      </c>
      <c r="C1358">
        <v>2018</v>
      </c>
      <c r="D1358">
        <v>1</v>
      </c>
      <c r="E1358">
        <v>338</v>
      </c>
      <c r="F1358">
        <v>2074348.571</v>
      </c>
      <c r="G1358">
        <v>2195</v>
      </c>
      <c r="H1358">
        <v>106888.47</v>
      </c>
      <c r="I1358">
        <v>105533.48</v>
      </c>
      <c r="J1358">
        <v>1354.99</v>
      </c>
      <c r="K1358" t="str">
        <f t="shared" si="21"/>
        <v>2018-1</v>
      </c>
    </row>
    <row r="1359" spans="1:11" x14ac:dyDescent="0.25">
      <c r="A1359" t="s">
        <v>64</v>
      </c>
      <c r="B1359" t="s">
        <v>9</v>
      </c>
      <c r="C1359">
        <v>2018</v>
      </c>
      <c r="D1359">
        <v>1</v>
      </c>
      <c r="E1359">
        <v>378</v>
      </c>
      <c r="F1359">
        <v>659336.80000000005</v>
      </c>
      <c r="G1359">
        <v>16373</v>
      </c>
      <c r="H1359">
        <v>449953.71</v>
      </c>
      <c r="I1359">
        <v>439780.56</v>
      </c>
      <c r="J1359">
        <v>10173.15</v>
      </c>
      <c r="K1359" t="str">
        <f t="shared" si="21"/>
        <v>2018-1</v>
      </c>
    </row>
    <row r="1360" spans="1:11" x14ac:dyDescent="0.25">
      <c r="A1360" t="s">
        <v>64</v>
      </c>
      <c r="B1360" t="s">
        <v>9</v>
      </c>
      <c r="C1360">
        <v>2018</v>
      </c>
      <c r="D1360">
        <v>1</v>
      </c>
      <c r="E1360">
        <v>406</v>
      </c>
      <c r="F1360">
        <v>370833</v>
      </c>
      <c r="G1360">
        <v>8777</v>
      </c>
      <c r="H1360">
        <v>232224.96</v>
      </c>
      <c r="I1360">
        <v>228107.84</v>
      </c>
      <c r="J1360">
        <v>4117.12</v>
      </c>
      <c r="K1360" t="str">
        <f t="shared" si="21"/>
        <v>2018-1</v>
      </c>
    </row>
    <row r="1361" spans="1:11" x14ac:dyDescent="0.25">
      <c r="A1361" t="s">
        <v>64</v>
      </c>
      <c r="B1361" t="s">
        <v>9</v>
      </c>
      <c r="C1361">
        <v>2018</v>
      </c>
      <c r="D1361">
        <v>1</v>
      </c>
      <c r="E1361">
        <v>407</v>
      </c>
      <c r="F1361">
        <v>10274.15</v>
      </c>
      <c r="G1361">
        <v>424</v>
      </c>
      <c r="H1361">
        <v>6550.59</v>
      </c>
      <c r="I1361">
        <v>6011.45</v>
      </c>
      <c r="J1361">
        <v>539.14</v>
      </c>
      <c r="K1361" t="str">
        <f t="shared" si="21"/>
        <v>2018-1</v>
      </c>
    </row>
    <row r="1362" spans="1:11" x14ac:dyDescent="0.25">
      <c r="A1362" t="s">
        <v>64</v>
      </c>
      <c r="B1362" t="s">
        <v>9</v>
      </c>
      <c r="C1362">
        <v>2018</v>
      </c>
      <c r="D1362">
        <v>1</v>
      </c>
      <c r="E1362">
        <v>409</v>
      </c>
      <c r="F1362">
        <v>576756.603</v>
      </c>
      <c r="G1362">
        <v>5045</v>
      </c>
      <c r="H1362">
        <v>134012.4</v>
      </c>
      <c r="I1362">
        <v>130414.33</v>
      </c>
      <c r="J1362">
        <v>3598.07</v>
      </c>
      <c r="K1362" t="str">
        <f t="shared" si="21"/>
        <v>2018-1</v>
      </c>
    </row>
    <row r="1363" spans="1:11" x14ac:dyDescent="0.25">
      <c r="A1363" t="s">
        <v>64</v>
      </c>
      <c r="B1363" t="s">
        <v>9</v>
      </c>
      <c r="C1363">
        <v>2018</v>
      </c>
      <c r="D1363">
        <v>1</v>
      </c>
      <c r="E1363">
        <v>430</v>
      </c>
      <c r="F1363">
        <v>3163.5</v>
      </c>
      <c r="G1363">
        <v>99</v>
      </c>
      <c r="H1363">
        <v>17877.13</v>
      </c>
      <c r="I1363">
        <v>17877.13</v>
      </c>
      <c r="J1363">
        <v>0</v>
      </c>
      <c r="K1363" t="str">
        <f t="shared" si="21"/>
        <v>2018-1</v>
      </c>
    </row>
    <row r="1364" spans="1:11" x14ac:dyDescent="0.25">
      <c r="A1364" t="s">
        <v>64</v>
      </c>
      <c r="B1364" t="s">
        <v>9</v>
      </c>
      <c r="C1364">
        <v>2018</v>
      </c>
      <c r="D1364">
        <v>1</v>
      </c>
      <c r="E1364">
        <v>456</v>
      </c>
      <c r="F1364">
        <v>48629</v>
      </c>
      <c r="G1364">
        <v>1434</v>
      </c>
      <c r="H1364">
        <v>253046.68</v>
      </c>
      <c r="I1364">
        <v>249389.33</v>
      </c>
      <c r="J1364">
        <v>3657.35</v>
      </c>
      <c r="K1364" t="str">
        <f t="shared" si="21"/>
        <v>2018-1</v>
      </c>
    </row>
    <row r="1365" spans="1:11" x14ac:dyDescent="0.25">
      <c r="A1365" t="s">
        <v>64</v>
      </c>
      <c r="B1365" t="s">
        <v>9</v>
      </c>
      <c r="C1365">
        <v>2018</v>
      </c>
      <c r="D1365">
        <v>1</v>
      </c>
      <c r="E1365">
        <v>469</v>
      </c>
      <c r="F1365">
        <v>4419.6000000000004</v>
      </c>
      <c r="G1365">
        <v>224</v>
      </c>
      <c r="H1365">
        <v>51374.76</v>
      </c>
      <c r="I1365">
        <v>44494.77</v>
      </c>
      <c r="J1365">
        <v>6879.99</v>
      </c>
      <c r="K1365" t="str">
        <f t="shared" si="21"/>
        <v>2018-1</v>
      </c>
    </row>
    <row r="1366" spans="1:11" x14ac:dyDescent="0.25">
      <c r="A1366" t="s">
        <v>64</v>
      </c>
      <c r="B1366" t="s">
        <v>9</v>
      </c>
      <c r="C1366">
        <v>2018</v>
      </c>
      <c r="D1366">
        <v>1</v>
      </c>
      <c r="E1366">
        <v>472</v>
      </c>
      <c r="F1366">
        <v>82287.25</v>
      </c>
      <c r="G1366">
        <v>1031</v>
      </c>
      <c r="H1366">
        <v>50996.2</v>
      </c>
      <c r="I1366">
        <v>50053.53</v>
      </c>
      <c r="J1366">
        <v>942.67</v>
      </c>
      <c r="K1366" t="str">
        <f t="shared" si="21"/>
        <v>2018-1</v>
      </c>
    </row>
    <row r="1367" spans="1:11" x14ac:dyDescent="0.25">
      <c r="A1367" t="s">
        <v>64</v>
      </c>
      <c r="B1367" t="s">
        <v>9</v>
      </c>
      <c r="C1367">
        <v>2018</v>
      </c>
      <c r="D1367">
        <v>1</v>
      </c>
      <c r="E1367">
        <v>487</v>
      </c>
      <c r="F1367">
        <v>161958.75</v>
      </c>
      <c r="G1367">
        <v>1822</v>
      </c>
      <c r="H1367">
        <v>23750.53</v>
      </c>
      <c r="I1367">
        <v>23111.01</v>
      </c>
      <c r="J1367">
        <v>639.52</v>
      </c>
      <c r="K1367" t="str">
        <f t="shared" si="21"/>
        <v>2018-1</v>
      </c>
    </row>
    <row r="1368" spans="1:11" x14ac:dyDescent="0.25">
      <c r="A1368" t="s">
        <v>64</v>
      </c>
      <c r="B1368" t="s">
        <v>9</v>
      </c>
      <c r="C1368">
        <v>2018</v>
      </c>
      <c r="D1368">
        <v>1</v>
      </c>
      <c r="E1368">
        <v>517</v>
      </c>
      <c r="F1368">
        <v>1630.51</v>
      </c>
      <c r="G1368">
        <v>379</v>
      </c>
      <c r="H1368">
        <v>37904.54</v>
      </c>
      <c r="I1368">
        <v>33907.760000000002</v>
      </c>
      <c r="J1368">
        <v>3996.78</v>
      </c>
      <c r="K1368" t="str">
        <f t="shared" si="21"/>
        <v>2018-1</v>
      </c>
    </row>
    <row r="1369" spans="1:11" x14ac:dyDescent="0.25">
      <c r="A1369" t="s">
        <v>64</v>
      </c>
      <c r="B1369" t="s">
        <v>9</v>
      </c>
      <c r="C1369">
        <v>2018</v>
      </c>
      <c r="D1369">
        <v>1</v>
      </c>
      <c r="E1369">
        <v>527</v>
      </c>
      <c r="F1369">
        <v>89055</v>
      </c>
      <c r="G1369">
        <v>1684</v>
      </c>
      <c r="H1369">
        <v>59008.33</v>
      </c>
      <c r="I1369">
        <v>58540.79</v>
      </c>
      <c r="J1369">
        <v>467.54</v>
      </c>
      <c r="K1369" t="str">
        <f t="shared" si="21"/>
        <v>2018-1</v>
      </c>
    </row>
    <row r="1370" spans="1:11" x14ac:dyDescent="0.25">
      <c r="A1370" t="s">
        <v>64</v>
      </c>
      <c r="B1370" t="s">
        <v>9</v>
      </c>
      <c r="C1370">
        <v>2018</v>
      </c>
      <c r="D1370">
        <v>1</v>
      </c>
      <c r="E1370">
        <v>536</v>
      </c>
      <c r="F1370">
        <v>28236</v>
      </c>
      <c r="G1370">
        <v>412</v>
      </c>
      <c r="H1370">
        <v>18267.46</v>
      </c>
      <c r="I1370">
        <v>18267.46</v>
      </c>
      <c r="J1370">
        <v>0</v>
      </c>
      <c r="K1370" t="str">
        <f t="shared" si="21"/>
        <v>2018-1</v>
      </c>
    </row>
    <row r="1371" spans="1:11" x14ac:dyDescent="0.25">
      <c r="A1371" t="s">
        <v>64</v>
      </c>
      <c r="B1371" t="s">
        <v>9</v>
      </c>
      <c r="C1371">
        <v>2018</v>
      </c>
      <c r="D1371">
        <v>1</v>
      </c>
      <c r="E1371">
        <v>548</v>
      </c>
      <c r="F1371">
        <v>154.4</v>
      </c>
      <c r="G1371">
        <v>13</v>
      </c>
      <c r="H1371">
        <v>1823</v>
      </c>
      <c r="I1371">
        <v>1823</v>
      </c>
      <c r="J1371">
        <v>0</v>
      </c>
      <c r="K1371" t="str">
        <f t="shared" si="21"/>
        <v>2018-1</v>
      </c>
    </row>
    <row r="1372" spans="1:11" x14ac:dyDescent="0.25">
      <c r="A1372" t="s">
        <v>64</v>
      </c>
      <c r="B1372" t="s">
        <v>9</v>
      </c>
      <c r="C1372">
        <v>2018</v>
      </c>
      <c r="D1372">
        <v>1</v>
      </c>
      <c r="E1372">
        <v>555</v>
      </c>
      <c r="F1372">
        <v>115861</v>
      </c>
      <c r="G1372">
        <v>2674</v>
      </c>
      <c r="H1372">
        <v>82005.23</v>
      </c>
      <c r="I1372">
        <v>80593.78</v>
      </c>
      <c r="J1372">
        <v>1411.45</v>
      </c>
      <c r="K1372" t="str">
        <f t="shared" si="21"/>
        <v>2018-1</v>
      </c>
    </row>
    <row r="1373" spans="1:11" x14ac:dyDescent="0.25">
      <c r="A1373" t="s">
        <v>64</v>
      </c>
      <c r="B1373" t="s">
        <v>9</v>
      </c>
      <c r="C1373">
        <v>2018</v>
      </c>
      <c r="D1373">
        <v>1</v>
      </c>
      <c r="E1373">
        <v>562</v>
      </c>
      <c r="F1373">
        <v>32.299999999999997</v>
      </c>
      <c r="G1373">
        <v>33</v>
      </c>
      <c r="H1373">
        <v>3626.55</v>
      </c>
      <c r="I1373">
        <v>3626.55</v>
      </c>
      <c r="J1373">
        <v>0</v>
      </c>
      <c r="K1373" t="str">
        <f t="shared" si="21"/>
        <v>2018-1</v>
      </c>
    </row>
    <row r="1374" spans="1:11" x14ac:dyDescent="0.25">
      <c r="A1374" t="s">
        <v>64</v>
      </c>
      <c r="B1374" t="s">
        <v>9</v>
      </c>
      <c r="C1374">
        <v>2018</v>
      </c>
      <c r="D1374">
        <v>1</v>
      </c>
      <c r="E1374">
        <v>574</v>
      </c>
      <c r="F1374">
        <v>52484</v>
      </c>
      <c r="G1374">
        <v>800</v>
      </c>
      <c r="H1374">
        <v>27559.15</v>
      </c>
      <c r="I1374">
        <v>27423.31</v>
      </c>
      <c r="J1374">
        <v>135.84</v>
      </c>
      <c r="K1374" t="str">
        <f t="shared" si="21"/>
        <v>2018-1</v>
      </c>
    </row>
    <row r="1375" spans="1:11" x14ac:dyDescent="0.25">
      <c r="A1375" t="s">
        <v>64</v>
      </c>
      <c r="B1375" t="s">
        <v>9</v>
      </c>
      <c r="C1375">
        <v>2018</v>
      </c>
      <c r="D1375">
        <v>1</v>
      </c>
      <c r="E1375">
        <v>591</v>
      </c>
      <c r="F1375">
        <v>322545</v>
      </c>
      <c r="G1375">
        <v>7361</v>
      </c>
      <c r="H1375">
        <v>419100.04</v>
      </c>
      <c r="I1375">
        <v>405734.59</v>
      </c>
      <c r="J1375">
        <v>13365.45</v>
      </c>
      <c r="K1375" t="str">
        <f t="shared" si="21"/>
        <v>2018-1</v>
      </c>
    </row>
    <row r="1376" spans="1:11" x14ac:dyDescent="0.25">
      <c r="A1376" t="s">
        <v>64</v>
      </c>
      <c r="B1376" t="s">
        <v>9</v>
      </c>
      <c r="C1376">
        <v>2018</v>
      </c>
      <c r="D1376">
        <v>1</v>
      </c>
      <c r="E1376">
        <v>597</v>
      </c>
      <c r="F1376">
        <v>34893.5</v>
      </c>
      <c r="G1376">
        <v>1763</v>
      </c>
      <c r="H1376">
        <v>645335.22</v>
      </c>
      <c r="I1376">
        <v>640605.93999999994</v>
      </c>
      <c r="J1376">
        <v>4729.28</v>
      </c>
      <c r="K1376" t="str">
        <f t="shared" si="21"/>
        <v>2018-1</v>
      </c>
    </row>
    <row r="1377" spans="1:11" x14ac:dyDescent="0.25">
      <c r="A1377" t="s">
        <v>64</v>
      </c>
      <c r="B1377" t="s">
        <v>9</v>
      </c>
      <c r="C1377">
        <v>2018</v>
      </c>
      <c r="D1377">
        <v>1</v>
      </c>
      <c r="E1377">
        <v>603</v>
      </c>
      <c r="F1377">
        <v>489344.99200000003</v>
      </c>
      <c r="G1377">
        <v>6812</v>
      </c>
      <c r="H1377">
        <v>143537.04</v>
      </c>
      <c r="I1377">
        <v>143209.07999999999</v>
      </c>
      <c r="J1377">
        <v>327.96</v>
      </c>
      <c r="K1377" t="str">
        <f t="shared" si="21"/>
        <v>2018-1</v>
      </c>
    </row>
    <row r="1378" spans="1:11" x14ac:dyDescent="0.25">
      <c r="A1378" t="s">
        <v>64</v>
      </c>
      <c r="B1378" t="s">
        <v>9</v>
      </c>
      <c r="C1378">
        <v>2018</v>
      </c>
      <c r="D1378">
        <v>1</v>
      </c>
      <c r="E1378">
        <v>641</v>
      </c>
      <c r="F1378">
        <v>5493.19</v>
      </c>
      <c r="G1378">
        <v>1676</v>
      </c>
      <c r="H1378">
        <v>40997.86</v>
      </c>
      <c r="I1378">
        <v>40155.839999999997</v>
      </c>
      <c r="J1378">
        <v>842.02</v>
      </c>
      <c r="K1378" t="str">
        <f t="shared" si="21"/>
        <v>2018-1</v>
      </c>
    </row>
    <row r="1379" spans="1:11" x14ac:dyDescent="0.25">
      <c r="A1379" t="s">
        <v>64</v>
      </c>
      <c r="B1379" t="s">
        <v>9</v>
      </c>
      <c r="C1379">
        <v>2018</v>
      </c>
      <c r="D1379">
        <v>1</v>
      </c>
      <c r="E1379">
        <v>703</v>
      </c>
      <c r="F1379">
        <v>954.24</v>
      </c>
      <c r="G1379">
        <v>194</v>
      </c>
      <c r="H1379">
        <v>3129.64</v>
      </c>
      <c r="I1379">
        <v>3059.52</v>
      </c>
      <c r="J1379">
        <v>70.12</v>
      </c>
      <c r="K1379" t="str">
        <f t="shared" si="21"/>
        <v>2018-1</v>
      </c>
    </row>
    <row r="1380" spans="1:11" x14ac:dyDescent="0.25">
      <c r="A1380" t="s">
        <v>64</v>
      </c>
      <c r="B1380" t="s">
        <v>9</v>
      </c>
      <c r="C1380">
        <v>2018</v>
      </c>
      <c r="D1380">
        <v>1</v>
      </c>
      <c r="E1380">
        <v>713</v>
      </c>
      <c r="F1380">
        <v>32747.200000000001</v>
      </c>
      <c r="G1380">
        <v>795</v>
      </c>
      <c r="H1380">
        <v>21109.45</v>
      </c>
      <c r="I1380">
        <v>20748.39</v>
      </c>
      <c r="J1380">
        <v>361.06</v>
      </c>
      <c r="K1380" t="str">
        <f t="shared" si="21"/>
        <v>2018-1</v>
      </c>
    </row>
    <row r="1381" spans="1:11" x14ac:dyDescent="0.25">
      <c r="A1381" t="s">
        <v>64</v>
      </c>
      <c r="B1381" t="s">
        <v>9</v>
      </c>
      <c r="C1381">
        <v>2018</v>
      </c>
      <c r="D1381">
        <v>1</v>
      </c>
      <c r="E1381">
        <v>781</v>
      </c>
      <c r="F1381">
        <v>576398.03200000001</v>
      </c>
      <c r="G1381">
        <v>11469</v>
      </c>
      <c r="H1381">
        <v>317830.90000000002</v>
      </c>
      <c r="I1381">
        <v>314393.89</v>
      </c>
      <c r="J1381">
        <v>3437.01</v>
      </c>
      <c r="K1381" t="str">
        <f t="shared" si="21"/>
        <v>2018-1</v>
      </c>
    </row>
    <row r="1382" spans="1:11" x14ac:dyDescent="0.25">
      <c r="A1382" t="s">
        <v>64</v>
      </c>
      <c r="B1382" t="s">
        <v>9</v>
      </c>
      <c r="C1382">
        <v>2018</v>
      </c>
      <c r="D1382">
        <v>1</v>
      </c>
      <c r="E1382">
        <v>832</v>
      </c>
      <c r="F1382">
        <v>39427.5</v>
      </c>
      <c r="G1382">
        <v>579</v>
      </c>
      <c r="H1382">
        <v>47215.35</v>
      </c>
      <c r="I1382">
        <v>46298.04</v>
      </c>
      <c r="J1382">
        <v>917.31</v>
      </c>
      <c r="K1382" t="str">
        <f t="shared" si="21"/>
        <v>2018-1</v>
      </c>
    </row>
    <row r="1383" spans="1:11" x14ac:dyDescent="0.25">
      <c r="A1383" t="s">
        <v>64</v>
      </c>
      <c r="B1383" t="s">
        <v>9</v>
      </c>
      <c r="C1383">
        <v>2018</v>
      </c>
      <c r="D1383">
        <v>1</v>
      </c>
      <c r="E1383">
        <v>904</v>
      </c>
      <c r="F1383">
        <v>226945.5</v>
      </c>
      <c r="G1383">
        <v>4979</v>
      </c>
      <c r="H1383">
        <v>65211.81</v>
      </c>
      <c r="I1383">
        <v>65201.919999999998</v>
      </c>
      <c r="J1383">
        <v>9.89</v>
      </c>
      <c r="K1383" t="str">
        <f t="shared" si="21"/>
        <v>2018-1</v>
      </c>
    </row>
    <row r="1384" spans="1:11" x14ac:dyDescent="0.25">
      <c r="A1384" t="s">
        <v>64</v>
      </c>
      <c r="B1384" t="s">
        <v>9</v>
      </c>
      <c r="C1384">
        <v>2018</v>
      </c>
      <c r="D1384">
        <v>1</v>
      </c>
      <c r="E1384">
        <v>944</v>
      </c>
      <c r="F1384">
        <v>3500</v>
      </c>
      <c r="G1384">
        <v>21</v>
      </c>
      <c r="H1384">
        <v>2136.11</v>
      </c>
      <c r="I1384">
        <v>1842.85</v>
      </c>
      <c r="J1384">
        <v>293.26</v>
      </c>
      <c r="K1384" t="str">
        <f t="shared" si="21"/>
        <v>2018-1</v>
      </c>
    </row>
    <row r="1385" spans="1:11" x14ac:dyDescent="0.25">
      <c r="A1385" t="s">
        <v>64</v>
      </c>
      <c r="B1385" t="s">
        <v>9</v>
      </c>
      <c r="C1385">
        <v>2018</v>
      </c>
      <c r="D1385">
        <v>1</v>
      </c>
      <c r="E1385">
        <v>955</v>
      </c>
      <c r="F1385">
        <v>2530.8000000000002</v>
      </c>
      <c r="G1385">
        <v>101</v>
      </c>
      <c r="H1385">
        <v>12136.16</v>
      </c>
      <c r="I1385">
        <v>12136.16</v>
      </c>
      <c r="J1385">
        <v>0</v>
      </c>
      <c r="K1385" t="str">
        <f t="shared" si="21"/>
        <v>2018-1</v>
      </c>
    </row>
    <row r="1386" spans="1:11" x14ac:dyDescent="0.25">
      <c r="A1386" t="s">
        <v>64</v>
      </c>
      <c r="B1386" t="s">
        <v>9</v>
      </c>
      <c r="C1386">
        <v>2018</v>
      </c>
      <c r="D1386">
        <v>1</v>
      </c>
      <c r="E1386">
        <v>998</v>
      </c>
      <c r="F1386">
        <v>15</v>
      </c>
      <c r="G1386">
        <v>14</v>
      </c>
      <c r="H1386">
        <v>563.87</v>
      </c>
      <c r="I1386">
        <v>563.87</v>
      </c>
      <c r="J1386">
        <v>0</v>
      </c>
      <c r="K1386" t="str">
        <f t="shared" si="21"/>
        <v>2018-1</v>
      </c>
    </row>
    <row r="1387" spans="1:11" x14ac:dyDescent="0.25">
      <c r="A1387" t="s">
        <v>64</v>
      </c>
      <c r="B1387" t="s">
        <v>9</v>
      </c>
      <c r="C1387">
        <v>2018</v>
      </c>
      <c r="D1387">
        <v>1</v>
      </c>
      <c r="E1387">
        <v>10019</v>
      </c>
      <c r="F1387">
        <v>1240.4000000000001</v>
      </c>
      <c r="G1387">
        <v>33</v>
      </c>
      <c r="H1387">
        <v>651.32000000000005</v>
      </c>
      <c r="I1387">
        <v>651.32000000000005</v>
      </c>
      <c r="J1387">
        <v>0</v>
      </c>
      <c r="K1387" t="str">
        <f t="shared" si="21"/>
        <v>2018-1</v>
      </c>
    </row>
    <row r="1388" spans="1:11" x14ac:dyDescent="0.25">
      <c r="A1388" t="s">
        <v>64</v>
      </c>
      <c r="B1388" t="s">
        <v>9</v>
      </c>
      <c r="C1388">
        <v>2018</v>
      </c>
      <c r="D1388">
        <v>1</v>
      </c>
      <c r="E1388">
        <v>10122</v>
      </c>
      <c r="F1388">
        <v>0</v>
      </c>
      <c r="G1388">
        <v>0</v>
      </c>
      <c r="H1388">
        <v>0</v>
      </c>
      <c r="I1388">
        <v>0</v>
      </c>
      <c r="J1388">
        <v>0</v>
      </c>
      <c r="K1388" t="str">
        <f t="shared" si="21"/>
        <v>2018-1</v>
      </c>
    </row>
    <row r="1389" spans="1:11" x14ac:dyDescent="0.25">
      <c r="A1389" t="s">
        <v>64</v>
      </c>
      <c r="B1389" t="s">
        <v>9</v>
      </c>
      <c r="C1389">
        <v>2018</v>
      </c>
      <c r="D1389">
        <v>1</v>
      </c>
      <c r="E1389">
        <v>10144</v>
      </c>
      <c r="F1389">
        <v>960</v>
      </c>
      <c r="G1389">
        <v>16</v>
      </c>
      <c r="H1389">
        <v>39455.15</v>
      </c>
      <c r="I1389">
        <v>39455.15</v>
      </c>
      <c r="J1389">
        <v>0</v>
      </c>
      <c r="K1389" t="str">
        <f t="shared" si="21"/>
        <v>2018-1</v>
      </c>
    </row>
    <row r="1390" spans="1:11" x14ac:dyDescent="0.25">
      <c r="A1390" t="s">
        <v>64</v>
      </c>
      <c r="B1390" t="s">
        <v>9</v>
      </c>
      <c r="C1390">
        <v>2018</v>
      </c>
      <c r="D1390">
        <v>1</v>
      </c>
      <c r="E1390">
        <v>10147</v>
      </c>
      <c r="F1390">
        <v>13921</v>
      </c>
      <c r="G1390">
        <v>175</v>
      </c>
      <c r="H1390">
        <v>9443.49</v>
      </c>
      <c r="I1390">
        <v>9159.93</v>
      </c>
      <c r="J1390">
        <v>283.56</v>
      </c>
      <c r="K1390" t="str">
        <f t="shared" si="21"/>
        <v>2018-1</v>
      </c>
    </row>
    <row r="1391" spans="1:11" x14ac:dyDescent="0.25">
      <c r="A1391" t="s">
        <v>64</v>
      </c>
      <c r="B1391" t="s">
        <v>9</v>
      </c>
      <c r="C1391">
        <v>2018</v>
      </c>
      <c r="D1391">
        <v>1</v>
      </c>
      <c r="E1391">
        <v>10337</v>
      </c>
      <c r="F1391">
        <v>0</v>
      </c>
      <c r="G1391">
        <v>0</v>
      </c>
      <c r="H1391">
        <v>0</v>
      </c>
      <c r="I1391">
        <v>0</v>
      </c>
      <c r="J1391">
        <v>0</v>
      </c>
      <c r="K1391" t="str">
        <f t="shared" si="21"/>
        <v>2018-1</v>
      </c>
    </row>
    <row r="1392" spans="1:11" x14ac:dyDescent="0.25">
      <c r="A1392" t="s">
        <v>64</v>
      </c>
      <c r="B1392" t="s">
        <v>9</v>
      </c>
      <c r="C1392">
        <v>2018</v>
      </c>
      <c r="D1392">
        <v>1</v>
      </c>
      <c r="E1392">
        <v>10370</v>
      </c>
      <c r="F1392">
        <v>32766</v>
      </c>
      <c r="G1392">
        <v>907</v>
      </c>
      <c r="H1392">
        <v>22851.77</v>
      </c>
      <c r="I1392">
        <v>22493.61</v>
      </c>
      <c r="J1392">
        <v>358.16</v>
      </c>
      <c r="K1392" t="str">
        <f t="shared" si="21"/>
        <v>2018-1</v>
      </c>
    </row>
    <row r="1393" spans="1:11" x14ac:dyDescent="0.25">
      <c r="A1393" t="s">
        <v>64</v>
      </c>
      <c r="B1393" t="s">
        <v>9</v>
      </c>
      <c r="C1393">
        <v>2018</v>
      </c>
      <c r="D1393">
        <v>1</v>
      </c>
      <c r="E1393">
        <v>10572</v>
      </c>
      <c r="F1393">
        <v>0</v>
      </c>
      <c r="G1393">
        <v>0</v>
      </c>
      <c r="H1393">
        <v>0</v>
      </c>
      <c r="I1393">
        <v>0</v>
      </c>
      <c r="J1393">
        <v>0</v>
      </c>
      <c r="K1393" t="str">
        <f t="shared" si="21"/>
        <v>2018-1</v>
      </c>
    </row>
    <row r="1394" spans="1:11" x14ac:dyDescent="0.25">
      <c r="A1394" t="s">
        <v>64</v>
      </c>
      <c r="B1394" t="s">
        <v>9</v>
      </c>
      <c r="C1394">
        <v>2018</v>
      </c>
      <c r="D1394">
        <v>1</v>
      </c>
      <c r="E1394">
        <v>10631</v>
      </c>
      <c r="F1394">
        <v>4430.2</v>
      </c>
      <c r="G1394">
        <v>25</v>
      </c>
      <c r="H1394">
        <v>5657.32</v>
      </c>
      <c r="I1394">
        <v>5280.2</v>
      </c>
      <c r="J1394">
        <v>377.12</v>
      </c>
      <c r="K1394" t="str">
        <f t="shared" si="21"/>
        <v>2018-1</v>
      </c>
    </row>
    <row r="1395" spans="1:11" x14ac:dyDescent="0.25">
      <c r="A1395" t="s">
        <v>64</v>
      </c>
      <c r="B1395" t="s">
        <v>9</v>
      </c>
      <c r="C1395">
        <v>2018</v>
      </c>
      <c r="D1395">
        <v>1</v>
      </c>
      <c r="E1395">
        <v>10702</v>
      </c>
      <c r="F1395">
        <v>124009</v>
      </c>
      <c r="G1395">
        <v>2496</v>
      </c>
      <c r="H1395">
        <v>46974.17</v>
      </c>
      <c r="I1395">
        <v>46642.8</v>
      </c>
      <c r="J1395">
        <v>331.37</v>
      </c>
      <c r="K1395" t="str">
        <f t="shared" si="21"/>
        <v>2018-1</v>
      </c>
    </row>
    <row r="1396" spans="1:11" x14ac:dyDescent="0.25">
      <c r="A1396" t="s">
        <v>64</v>
      </c>
      <c r="B1396" t="s">
        <v>9</v>
      </c>
      <c r="C1396">
        <v>2018</v>
      </c>
      <c r="D1396">
        <v>1</v>
      </c>
      <c r="E1396">
        <v>11534</v>
      </c>
      <c r="F1396">
        <v>3212</v>
      </c>
      <c r="G1396">
        <v>72</v>
      </c>
      <c r="H1396">
        <v>1151.1099999999999</v>
      </c>
      <c r="I1396">
        <v>1147.69</v>
      </c>
      <c r="J1396">
        <v>3.42</v>
      </c>
      <c r="K1396" t="str">
        <f t="shared" si="21"/>
        <v>2018-1</v>
      </c>
    </row>
    <row r="1397" spans="1:11" x14ac:dyDescent="0.25">
      <c r="A1397" t="s">
        <v>64</v>
      </c>
      <c r="B1397" t="s">
        <v>9</v>
      </c>
      <c r="C1397">
        <v>2018</v>
      </c>
      <c r="D1397">
        <v>1</v>
      </c>
      <c r="E1397">
        <v>11701</v>
      </c>
      <c r="F1397">
        <v>0</v>
      </c>
      <c r="G1397">
        <v>0</v>
      </c>
      <c r="H1397">
        <v>0</v>
      </c>
      <c r="I1397">
        <v>0</v>
      </c>
      <c r="J1397">
        <v>0</v>
      </c>
      <c r="K1397" t="str">
        <f t="shared" si="21"/>
        <v>2018-1</v>
      </c>
    </row>
    <row r="1398" spans="1:11" x14ac:dyDescent="0.25">
      <c r="A1398" t="s">
        <v>64</v>
      </c>
      <c r="B1398" t="s">
        <v>9</v>
      </c>
      <c r="C1398">
        <v>2018</v>
      </c>
      <c r="D1398">
        <v>1</v>
      </c>
      <c r="E1398">
        <v>11980</v>
      </c>
      <c r="F1398">
        <v>0</v>
      </c>
      <c r="G1398">
        <v>0</v>
      </c>
      <c r="H1398">
        <v>0</v>
      </c>
      <c r="I1398">
        <v>0</v>
      </c>
      <c r="J1398">
        <v>0</v>
      </c>
      <c r="K1398" t="str">
        <f t="shared" si="21"/>
        <v>2018-1</v>
      </c>
    </row>
    <row r="1399" spans="1:11" x14ac:dyDescent="0.25">
      <c r="A1399" t="s">
        <v>64</v>
      </c>
      <c r="B1399" t="s">
        <v>9</v>
      </c>
      <c r="C1399">
        <v>2018</v>
      </c>
      <c r="D1399">
        <v>1</v>
      </c>
      <c r="E1399">
        <v>11994</v>
      </c>
      <c r="F1399">
        <v>11.041</v>
      </c>
      <c r="G1399">
        <v>14</v>
      </c>
      <c r="H1399">
        <v>3948.8</v>
      </c>
      <c r="I1399">
        <v>3948.8</v>
      </c>
      <c r="J1399">
        <v>0</v>
      </c>
      <c r="K1399" t="str">
        <f t="shared" si="21"/>
        <v>2018-1</v>
      </c>
    </row>
    <row r="1400" spans="1:11" x14ac:dyDescent="0.25">
      <c r="A1400" t="s">
        <v>64</v>
      </c>
      <c r="B1400" t="s">
        <v>9</v>
      </c>
      <c r="C1400">
        <v>2018</v>
      </c>
      <c r="D1400">
        <v>1</v>
      </c>
      <c r="E1400">
        <v>12496</v>
      </c>
      <c r="F1400">
        <v>137008</v>
      </c>
      <c r="G1400">
        <v>4638</v>
      </c>
      <c r="H1400">
        <v>1071020.48</v>
      </c>
      <c r="I1400">
        <v>1062893.94</v>
      </c>
      <c r="J1400">
        <v>8126.54</v>
      </c>
      <c r="K1400" t="str">
        <f t="shared" si="21"/>
        <v>2018-1</v>
      </c>
    </row>
    <row r="1401" spans="1:11" x14ac:dyDescent="0.25">
      <c r="A1401" t="s">
        <v>64</v>
      </c>
      <c r="B1401" t="s">
        <v>9</v>
      </c>
      <c r="C1401">
        <v>2018</v>
      </c>
      <c r="D1401">
        <v>1</v>
      </c>
      <c r="E1401">
        <v>13107</v>
      </c>
      <c r="F1401">
        <v>54043</v>
      </c>
      <c r="G1401">
        <v>1250</v>
      </c>
      <c r="H1401">
        <v>26236.68</v>
      </c>
      <c r="I1401">
        <v>25794.12</v>
      </c>
      <c r="J1401">
        <v>442.56</v>
      </c>
      <c r="K1401" t="str">
        <f t="shared" si="21"/>
        <v>2018-1</v>
      </c>
    </row>
    <row r="1402" spans="1:11" x14ac:dyDescent="0.25">
      <c r="A1402" t="s">
        <v>64</v>
      </c>
      <c r="B1402" t="s">
        <v>9</v>
      </c>
      <c r="C1402">
        <v>2018</v>
      </c>
      <c r="D1402">
        <v>1</v>
      </c>
      <c r="E1402">
        <v>13517</v>
      </c>
      <c r="F1402">
        <v>919</v>
      </c>
      <c r="G1402">
        <v>19</v>
      </c>
      <c r="H1402">
        <v>519.11</v>
      </c>
      <c r="I1402">
        <v>384.65</v>
      </c>
      <c r="J1402">
        <v>134.46</v>
      </c>
      <c r="K1402" t="str">
        <f t="shared" si="21"/>
        <v>2018-1</v>
      </c>
    </row>
    <row r="1403" spans="1:11" x14ac:dyDescent="0.25">
      <c r="A1403" t="s">
        <v>64</v>
      </c>
      <c r="B1403" t="s">
        <v>9</v>
      </c>
      <c r="C1403">
        <v>2018</v>
      </c>
      <c r="D1403">
        <v>1</v>
      </c>
      <c r="E1403">
        <v>13533</v>
      </c>
      <c r="F1403">
        <v>7475</v>
      </c>
      <c r="G1403">
        <v>23</v>
      </c>
      <c r="H1403">
        <v>66401.850000000006</v>
      </c>
      <c r="I1403">
        <v>66401.850000000006</v>
      </c>
      <c r="J1403">
        <v>0</v>
      </c>
      <c r="K1403" t="str">
        <f t="shared" si="21"/>
        <v>2018-1</v>
      </c>
    </row>
    <row r="1404" spans="1:11" x14ac:dyDescent="0.25">
      <c r="A1404" t="s">
        <v>64</v>
      </c>
      <c r="B1404" t="s">
        <v>9</v>
      </c>
      <c r="C1404">
        <v>2018</v>
      </c>
      <c r="D1404">
        <v>1</v>
      </c>
      <c r="E1404">
        <v>13548</v>
      </c>
      <c r="F1404">
        <v>0</v>
      </c>
      <c r="G1404">
        <v>0</v>
      </c>
      <c r="H1404">
        <v>0</v>
      </c>
      <c r="I1404">
        <v>0</v>
      </c>
      <c r="J1404">
        <v>0</v>
      </c>
      <c r="K1404" t="str">
        <f t="shared" si="21"/>
        <v>2018-1</v>
      </c>
    </row>
    <row r="1405" spans="1:11" x14ac:dyDescent="0.25">
      <c r="A1405" t="s">
        <v>64</v>
      </c>
      <c r="B1405" t="s">
        <v>9</v>
      </c>
      <c r="C1405">
        <v>2018</v>
      </c>
      <c r="D1405">
        <v>1</v>
      </c>
      <c r="E1405">
        <v>13551</v>
      </c>
      <c r="F1405">
        <v>0</v>
      </c>
      <c r="G1405">
        <v>0</v>
      </c>
      <c r="H1405">
        <v>0</v>
      </c>
      <c r="I1405">
        <v>0</v>
      </c>
      <c r="J1405">
        <v>0</v>
      </c>
      <c r="K1405" t="str">
        <f t="shared" si="21"/>
        <v>2018-1</v>
      </c>
    </row>
    <row r="1406" spans="1:11" x14ac:dyDescent="0.25">
      <c r="A1406" t="s">
        <v>64</v>
      </c>
      <c r="B1406" t="s">
        <v>9</v>
      </c>
      <c r="C1406">
        <v>2018</v>
      </c>
      <c r="D1406">
        <v>1</v>
      </c>
      <c r="E1406">
        <v>13668</v>
      </c>
      <c r="F1406">
        <v>97498.5</v>
      </c>
      <c r="G1406">
        <v>2535</v>
      </c>
      <c r="H1406">
        <v>42077.58</v>
      </c>
      <c r="I1406">
        <v>41793.43</v>
      </c>
      <c r="J1406">
        <v>284.14999999999998</v>
      </c>
      <c r="K1406" t="str">
        <f t="shared" si="21"/>
        <v>2018-1</v>
      </c>
    </row>
    <row r="1407" spans="1:11" x14ac:dyDescent="0.25">
      <c r="A1407" t="s">
        <v>64</v>
      </c>
      <c r="B1407" t="s">
        <v>9</v>
      </c>
      <c r="C1407">
        <v>2018</v>
      </c>
      <c r="D1407">
        <v>1</v>
      </c>
      <c r="E1407">
        <v>13811</v>
      </c>
      <c r="F1407">
        <v>9245</v>
      </c>
      <c r="G1407">
        <v>317</v>
      </c>
      <c r="H1407">
        <v>75094.210000000006</v>
      </c>
      <c r="I1407">
        <v>69209.89</v>
      </c>
      <c r="J1407">
        <v>5884.32</v>
      </c>
      <c r="K1407" t="str">
        <f t="shared" si="21"/>
        <v>2018-1</v>
      </c>
    </row>
    <row r="1408" spans="1:11" x14ac:dyDescent="0.25">
      <c r="A1408" t="s">
        <v>64</v>
      </c>
      <c r="B1408" t="s">
        <v>9</v>
      </c>
      <c r="C1408">
        <v>2018</v>
      </c>
      <c r="D1408">
        <v>1</v>
      </c>
      <c r="E1408">
        <v>13913</v>
      </c>
      <c r="F1408">
        <v>3760</v>
      </c>
      <c r="G1408">
        <v>45</v>
      </c>
      <c r="H1408">
        <v>28077.63</v>
      </c>
      <c r="I1408">
        <v>28077.63</v>
      </c>
      <c r="J1408">
        <v>0</v>
      </c>
      <c r="K1408" t="str">
        <f t="shared" si="21"/>
        <v>2018-1</v>
      </c>
    </row>
    <row r="1409" spans="1:11" x14ac:dyDescent="0.25">
      <c r="A1409" t="s">
        <v>64</v>
      </c>
      <c r="B1409" t="s">
        <v>9</v>
      </c>
      <c r="C1409">
        <v>2018</v>
      </c>
      <c r="D1409">
        <v>1</v>
      </c>
      <c r="E1409">
        <v>13925</v>
      </c>
      <c r="F1409">
        <v>757</v>
      </c>
      <c r="G1409">
        <v>15</v>
      </c>
      <c r="H1409">
        <v>542.99</v>
      </c>
      <c r="I1409">
        <v>478.98</v>
      </c>
      <c r="J1409">
        <v>64.010000000000005</v>
      </c>
      <c r="K1409" t="str">
        <f t="shared" si="21"/>
        <v>2018-1</v>
      </c>
    </row>
    <row r="1410" spans="1:11" x14ac:dyDescent="0.25">
      <c r="A1410" t="s">
        <v>64</v>
      </c>
      <c r="B1410" t="s">
        <v>9</v>
      </c>
      <c r="C1410">
        <v>2018</v>
      </c>
      <c r="D1410">
        <v>1</v>
      </c>
      <c r="E1410">
        <v>14789</v>
      </c>
      <c r="F1410">
        <v>0</v>
      </c>
      <c r="G1410">
        <v>0</v>
      </c>
      <c r="H1410">
        <v>0</v>
      </c>
      <c r="I1410">
        <v>0</v>
      </c>
      <c r="J1410">
        <v>0</v>
      </c>
      <c r="K1410" t="str">
        <f t="shared" si="21"/>
        <v>2018-1</v>
      </c>
    </row>
    <row r="1411" spans="1:11" x14ac:dyDescent="0.25">
      <c r="A1411" t="s">
        <v>64</v>
      </c>
      <c r="B1411" t="s">
        <v>9</v>
      </c>
      <c r="C1411">
        <v>2018</v>
      </c>
      <c r="D1411">
        <v>1</v>
      </c>
      <c r="E1411">
        <v>15584</v>
      </c>
      <c r="F1411">
        <v>900</v>
      </c>
      <c r="G1411">
        <v>30</v>
      </c>
      <c r="H1411">
        <v>77553.919999999998</v>
      </c>
      <c r="I1411">
        <v>77553.919999999998</v>
      </c>
      <c r="J1411">
        <v>0</v>
      </c>
      <c r="K1411" t="str">
        <f t="shared" ref="K1411:K1474" si="22">CONCATENATE(C1411,"-",D1411)</f>
        <v>2018-1</v>
      </c>
    </row>
    <row r="1412" spans="1:11" x14ac:dyDescent="0.25">
      <c r="A1412" t="s">
        <v>64</v>
      </c>
      <c r="B1412" t="s">
        <v>9</v>
      </c>
      <c r="C1412">
        <v>2018</v>
      </c>
      <c r="D1412">
        <v>1</v>
      </c>
      <c r="E1412">
        <v>16252</v>
      </c>
      <c r="F1412">
        <v>974</v>
      </c>
      <c r="G1412">
        <v>164</v>
      </c>
      <c r="H1412">
        <v>2735.05</v>
      </c>
      <c r="I1412">
        <v>2730.49</v>
      </c>
      <c r="J1412">
        <v>4.5599999999999996</v>
      </c>
      <c r="K1412" t="str">
        <f t="shared" si="22"/>
        <v>2018-1</v>
      </c>
    </row>
    <row r="1413" spans="1:11" x14ac:dyDescent="0.25">
      <c r="A1413" t="s">
        <v>64</v>
      </c>
      <c r="B1413" t="s">
        <v>9</v>
      </c>
      <c r="C1413">
        <v>2018</v>
      </c>
      <c r="D1413">
        <v>1</v>
      </c>
      <c r="E1413">
        <v>16571</v>
      </c>
      <c r="F1413">
        <v>19251</v>
      </c>
      <c r="G1413">
        <v>351</v>
      </c>
      <c r="H1413">
        <v>3907.38</v>
      </c>
      <c r="I1413">
        <v>3838.47</v>
      </c>
      <c r="J1413">
        <v>68.91</v>
      </c>
      <c r="K1413" t="str">
        <f t="shared" si="22"/>
        <v>2018-1</v>
      </c>
    </row>
    <row r="1414" spans="1:11" x14ac:dyDescent="0.25">
      <c r="A1414" t="s">
        <v>64</v>
      </c>
      <c r="B1414" t="s">
        <v>9</v>
      </c>
      <c r="C1414">
        <v>2018</v>
      </c>
      <c r="D1414">
        <v>1</v>
      </c>
      <c r="E1414">
        <v>16714</v>
      </c>
      <c r="F1414">
        <v>560228.16</v>
      </c>
      <c r="G1414">
        <v>8997</v>
      </c>
      <c r="H1414">
        <v>171966.68</v>
      </c>
      <c r="I1414">
        <v>171453.75</v>
      </c>
      <c r="J1414">
        <v>512.92999999999995</v>
      </c>
      <c r="K1414" t="str">
        <f t="shared" si="22"/>
        <v>2018-1</v>
      </c>
    </row>
    <row r="1415" spans="1:11" x14ac:dyDescent="0.25">
      <c r="A1415" t="s">
        <v>64</v>
      </c>
      <c r="B1415" t="s">
        <v>9</v>
      </c>
      <c r="C1415">
        <v>2018</v>
      </c>
      <c r="D1415">
        <v>1</v>
      </c>
      <c r="E1415">
        <v>16729</v>
      </c>
      <c r="F1415">
        <v>183721.24</v>
      </c>
      <c r="G1415">
        <v>4284</v>
      </c>
      <c r="H1415">
        <v>68817.03</v>
      </c>
      <c r="I1415">
        <v>67088.710000000006</v>
      </c>
      <c r="J1415">
        <v>1728.32</v>
      </c>
      <c r="K1415" t="str">
        <f t="shared" si="22"/>
        <v>2018-1</v>
      </c>
    </row>
    <row r="1416" spans="1:11" x14ac:dyDescent="0.25">
      <c r="A1416" t="s">
        <v>64</v>
      </c>
      <c r="B1416" t="s">
        <v>9</v>
      </c>
      <c r="C1416">
        <v>2018</v>
      </c>
      <c r="D1416">
        <v>1</v>
      </c>
      <c r="E1416">
        <v>17478</v>
      </c>
      <c r="F1416">
        <v>9626.5</v>
      </c>
      <c r="G1416">
        <v>1188</v>
      </c>
      <c r="H1416">
        <v>32680.04</v>
      </c>
      <c r="I1416">
        <v>32318.47</v>
      </c>
      <c r="J1416">
        <v>361.57</v>
      </c>
      <c r="K1416" t="str">
        <f t="shared" si="22"/>
        <v>2018-1</v>
      </c>
    </row>
    <row r="1417" spans="1:11" x14ac:dyDescent="0.25">
      <c r="A1417" t="s">
        <v>64</v>
      </c>
      <c r="B1417" t="s">
        <v>9</v>
      </c>
      <c r="C1417">
        <v>2018</v>
      </c>
      <c r="D1417">
        <v>1</v>
      </c>
      <c r="E1417">
        <v>17772</v>
      </c>
      <c r="F1417">
        <v>0</v>
      </c>
      <c r="G1417">
        <v>0</v>
      </c>
      <c r="H1417">
        <v>0</v>
      </c>
      <c r="I1417">
        <v>0</v>
      </c>
      <c r="J1417">
        <v>0</v>
      </c>
      <c r="K1417" t="str">
        <f t="shared" si="22"/>
        <v>2018-1</v>
      </c>
    </row>
    <row r="1418" spans="1:11" x14ac:dyDescent="0.25">
      <c r="A1418" t="s">
        <v>64</v>
      </c>
      <c r="B1418" t="s">
        <v>9</v>
      </c>
      <c r="C1418">
        <v>2018</v>
      </c>
      <c r="D1418">
        <v>1</v>
      </c>
      <c r="E1418">
        <v>18657</v>
      </c>
      <c r="F1418">
        <v>0</v>
      </c>
      <c r="G1418">
        <v>0</v>
      </c>
      <c r="H1418">
        <v>0</v>
      </c>
      <c r="I1418">
        <v>0</v>
      </c>
      <c r="J1418">
        <v>0</v>
      </c>
      <c r="K1418" t="str">
        <f t="shared" si="22"/>
        <v>2018-1</v>
      </c>
    </row>
    <row r="1419" spans="1:11" x14ac:dyDescent="0.25">
      <c r="A1419" t="s">
        <v>64</v>
      </c>
      <c r="B1419" t="s">
        <v>9</v>
      </c>
      <c r="C1419">
        <v>2018</v>
      </c>
      <c r="D1419">
        <v>1</v>
      </c>
      <c r="E1419">
        <v>23155</v>
      </c>
      <c r="F1419">
        <v>106409.48</v>
      </c>
      <c r="G1419">
        <v>2369</v>
      </c>
      <c r="H1419">
        <v>59759.06</v>
      </c>
      <c r="I1419">
        <v>59222.42</v>
      </c>
      <c r="J1419">
        <v>536.64</v>
      </c>
      <c r="K1419" t="str">
        <f t="shared" si="22"/>
        <v>2018-1</v>
      </c>
    </row>
    <row r="1420" spans="1:11" x14ac:dyDescent="0.25">
      <c r="A1420" t="s">
        <v>64</v>
      </c>
      <c r="B1420" t="s">
        <v>9</v>
      </c>
      <c r="C1420">
        <v>2018</v>
      </c>
      <c r="D1420">
        <v>1</v>
      </c>
      <c r="E1420">
        <v>23594</v>
      </c>
      <c r="F1420">
        <v>0</v>
      </c>
      <c r="G1420">
        <v>0</v>
      </c>
      <c r="H1420">
        <v>0</v>
      </c>
      <c r="I1420">
        <v>0</v>
      </c>
      <c r="J1420">
        <v>0</v>
      </c>
      <c r="K1420" t="str">
        <f t="shared" si="22"/>
        <v>2018-1</v>
      </c>
    </row>
    <row r="1421" spans="1:11" x14ac:dyDescent="0.25">
      <c r="A1421" t="s">
        <v>64</v>
      </c>
      <c r="B1421" t="s">
        <v>9</v>
      </c>
      <c r="C1421">
        <v>2018</v>
      </c>
      <c r="D1421">
        <v>1</v>
      </c>
      <c r="E1421">
        <v>24090</v>
      </c>
      <c r="F1421">
        <v>0</v>
      </c>
      <c r="G1421">
        <v>0</v>
      </c>
      <c r="H1421">
        <v>0</v>
      </c>
      <c r="I1421">
        <v>0</v>
      </c>
      <c r="J1421">
        <v>0</v>
      </c>
      <c r="K1421" t="str">
        <f t="shared" si="22"/>
        <v>2018-1</v>
      </c>
    </row>
    <row r="1422" spans="1:11" x14ac:dyDescent="0.25">
      <c r="A1422" t="s">
        <v>64</v>
      </c>
      <c r="B1422" t="s">
        <v>9</v>
      </c>
      <c r="C1422">
        <v>2018</v>
      </c>
      <c r="D1422">
        <v>1</v>
      </c>
      <c r="E1422">
        <v>24208</v>
      </c>
      <c r="F1422">
        <v>5634</v>
      </c>
      <c r="G1422">
        <v>587</v>
      </c>
      <c r="H1422">
        <v>32839.919999999998</v>
      </c>
      <c r="I1422">
        <v>32227.67</v>
      </c>
      <c r="J1422">
        <v>612.25</v>
      </c>
      <c r="K1422" t="str">
        <f t="shared" si="22"/>
        <v>2018-1</v>
      </c>
    </row>
    <row r="1423" spans="1:11" x14ac:dyDescent="0.25">
      <c r="A1423" t="s">
        <v>64</v>
      </c>
      <c r="B1423" t="s">
        <v>9</v>
      </c>
      <c r="C1423">
        <v>2018</v>
      </c>
      <c r="D1423">
        <v>1</v>
      </c>
      <c r="E1423">
        <v>24338</v>
      </c>
      <c r="F1423">
        <v>14238</v>
      </c>
      <c r="G1423">
        <v>73</v>
      </c>
      <c r="H1423">
        <v>13056.58</v>
      </c>
      <c r="I1423">
        <v>12371.53</v>
      </c>
      <c r="J1423">
        <v>685.05</v>
      </c>
      <c r="K1423" t="str">
        <f t="shared" si="22"/>
        <v>2018-1</v>
      </c>
    </row>
    <row r="1424" spans="1:11" x14ac:dyDescent="0.25">
      <c r="A1424" t="s">
        <v>64</v>
      </c>
      <c r="B1424" t="s">
        <v>9</v>
      </c>
      <c r="C1424">
        <v>2018</v>
      </c>
      <c r="D1424">
        <v>1</v>
      </c>
      <c r="E1424">
        <v>24385</v>
      </c>
      <c r="F1424">
        <v>108.983</v>
      </c>
      <c r="G1424">
        <v>15</v>
      </c>
      <c r="H1424">
        <v>245.55</v>
      </c>
      <c r="I1424">
        <v>245.55</v>
      </c>
      <c r="J1424">
        <v>0</v>
      </c>
      <c r="K1424" t="str">
        <f t="shared" si="22"/>
        <v>2018-1</v>
      </c>
    </row>
    <row r="1425" spans="1:11" x14ac:dyDescent="0.25">
      <c r="A1425" t="s">
        <v>64</v>
      </c>
      <c r="B1425" t="s">
        <v>9</v>
      </c>
      <c r="C1425">
        <v>2018</v>
      </c>
      <c r="D1425">
        <v>1</v>
      </c>
      <c r="E1425">
        <v>24478</v>
      </c>
      <c r="F1425">
        <v>0</v>
      </c>
      <c r="G1425">
        <v>0</v>
      </c>
      <c r="H1425">
        <v>0</v>
      </c>
      <c r="I1425">
        <v>0</v>
      </c>
      <c r="J1425">
        <v>0</v>
      </c>
      <c r="K1425" t="str">
        <f t="shared" si="22"/>
        <v>2018-1</v>
      </c>
    </row>
    <row r="1426" spans="1:11" x14ac:dyDescent="0.25">
      <c r="A1426" t="s">
        <v>64</v>
      </c>
      <c r="B1426" t="s">
        <v>9</v>
      </c>
      <c r="C1426">
        <v>2018</v>
      </c>
      <c r="D1426">
        <v>1</v>
      </c>
      <c r="E1426">
        <v>24510</v>
      </c>
      <c r="F1426">
        <v>0</v>
      </c>
      <c r="G1426">
        <v>0</v>
      </c>
      <c r="H1426">
        <v>0</v>
      </c>
      <c r="I1426">
        <v>0</v>
      </c>
      <c r="J1426">
        <v>0</v>
      </c>
      <c r="K1426" t="str">
        <f t="shared" si="22"/>
        <v>2018-1</v>
      </c>
    </row>
    <row r="1427" spans="1:11" x14ac:dyDescent="0.25">
      <c r="A1427" t="s">
        <v>64</v>
      </c>
      <c r="B1427" t="s">
        <v>9</v>
      </c>
      <c r="C1427">
        <v>2018</v>
      </c>
      <c r="D1427">
        <v>1</v>
      </c>
      <c r="E1427">
        <v>24658</v>
      </c>
      <c r="F1427">
        <v>5785</v>
      </c>
      <c r="G1427">
        <v>243</v>
      </c>
      <c r="H1427">
        <v>4258.21</v>
      </c>
      <c r="I1427">
        <v>4258.21</v>
      </c>
      <c r="J1427">
        <v>0</v>
      </c>
      <c r="K1427" t="str">
        <f t="shared" si="22"/>
        <v>2018-1</v>
      </c>
    </row>
    <row r="1428" spans="1:11" x14ac:dyDescent="0.25">
      <c r="A1428" t="s">
        <v>64</v>
      </c>
      <c r="B1428" t="s">
        <v>9</v>
      </c>
      <c r="C1428">
        <v>2018</v>
      </c>
      <c r="D1428">
        <v>1</v>
      </c>
      <c r="E1428">
        <v>24979</v>
      </c>
      <c r="F1428">
        <v>6463</v>
      </c>
      <c r="G1428">
        <v>271</v>
      </c>
      <c r="H1428">
        <v>6643.41</v>
      </c>
      <c r="I1428">
        <v>6524.78</v>
      </c>
      <c r="J1428">
        <v>118.63</v>
      </c>
      <c r="K1428" t="str">
        <f t="shared" si="22"/>
        <v>2018-1</v>
      </c>
    </row>
    <row r="1429" spans="1:11" x14ac:dyDescent="0.25">
      <c r="A1429" t="s">
        <v>64</v>
      </c>
      <c r="B1429" t="s">
        <v>9</v>
      </c>
      <c r="C1429">
        <v>2018</v>
      </c>
      <c r="D1429">
        <v>1</v>
      </c>
      <c r="E1429">
        <v>24987</v>
      </c>
      <c r="F1429">
        <v>0</v>
      </c>
      <c r="G1429">
        <v>0</v>
      </c>
      <c r="H1429">
        <v>0</v>
      </c>
      <c r="I1429">
        <v>0</v>
      </c>
      <c r="J1429">
        <v>0</v>
      </c>
      <c r="K1429" t="str">
        <f t="shared" si="22"/>
        <v>2018-1</v>
      </c>
    </row>
    <row r="1430" spans="1:11" x14ac:dyDescent="0.25">
      <c r="A1430" t="s">
        <v>64</v>
      </c>
      <c r="B1430" t="s">
        <v>9</v>
      </c>
      <c r="C1430">
        <v>2018</v>
      </c>
      <c r="D1430">
        <v>1</v>
      </c>
      <c r="E1430">
        <v>25010</v>
      </c>
      <c r="F1430">
        <v>0</v>
      </c>
      <c r="G1430">
        <v>0</v>
      </c>
      <c r="H1430">
        <v>0</v>
      </c>
      <c r="I1430">
        <v>0</v>
      </c>
      <c r="J1430">
        <v>0</v>
      </c>
      <c r="K1430" t="str">
        <f t="shared" si="22"/>
        <v>2018-1</v>
      </c>
    </row>
    <row r="1431" spans="1:11" x14ac:dyDescent="0.25">
      <c r="A1431" t="s">
        <v>64</v>
      </c>
      <c r="B1431" t="s">
        <v>9</v>
      </c>
      <c r="C1431">
        <v>2018</v>
      </c>
      <c r="D1431">
        <v>1</v>
      </c>
      <c r="E1431">
        <v>25021</v>
      </c>
      <c r="F1431">
        <v>1866.4480000000001</v>
      </c>
      <c r="G1431">
        <v>144</v>
      </c>
      <c r="H1431">
        <v>7082.63</v>
      </c>
      <c r="I1431">
        <v>6895.62</v>
      </c>
      <c r="J1431">
        <v>187.01</v>
      </c>
      <c r="K1431" t="str">
        <f t="shared" si="22"/>
        <v>2018-1</v>
      </c>
    </row>
    <row r="1432" spans="1:11" x14ac:dyDescent="0.25">
      <c r="A1432" t="s">
        <v>64</v>
      </c>
      <c r="B1432" t="s">
        <v>9</v>
      </c>
      <c r="C1432">
        <v>2018</v>
      </c>
      <c r="D1432">
        <v>1</v>
      </c>
      <c r="E1432">
        <v>25682</v>
      </c>
      <c r="F1432">
        <v>0</v>
      </c>
      <c r="G1432">
        <v>0</v>
      </c>
      <c r="H1432">
        <v>0</v>
      </c>
      <c r="I1432">
        <v>0</v>
      </c>
      <c r="J1432">
        <v>0</v>
      </c>
      <c r="K1432" t="str">
        <f t="shared" si="22"/>
        <v>2018-1</v>
      </c>
    </row>
    <row r="1433" spans="1:11" x14ac:dyDescent="0.25">
      <c r="A1433" t="s">
        <v>64</v>
      </c>
      <c r="B1433" t="s">
        <v>9</v>
      </c>
      <c r="C1433">
        <v>2018</v>
      </c>
      <c r="D1433">
        <v>1</v>
      </c>
      <c r="E1433">
        <v>27241</v>
      </c>
      <c r="F1433">
        <v>24071</v>
      </c>
      <c r="G1433">
        <v>654</v>
      </c>
      <c r="H1433">
        <v>16127.11</v>
      </c>
      <c r="I1433">
        <v>15928.66</v>
      </c>
      <c r="J1433">
        <v>198.45</v>
      </c>
      <c r="K1433" t="str">
        <f t="shared" si="22"/>
        <v>2018-1</v>
      </c>
    </row>
    <row r="1434" spans="1:11" x14ac:dyDescent="0.25">
      <c r="A1434" t="s">
        <v>64</v>
      </c>
      <c r="B1434" t="s">
        <v>9</v>
      </c>
      <c r="C1434">
        <v>2018</v>
      </c>
      <c r="D1434">
        <v>1</v>
      </c>
      <c r="E1434">
        <v>27437</v>
      </c>
      <c r="F1434">
        <v>0</v>
      </c>
      <c r="G1434">
        <v>0</v>
      </c>
      <c r="H1434">
        <v>0</v>
      </c>
      <c r="I1434">
        <v>0</v>
      </c>
      <c r="J1434">
        <v>0</v>
      </c>
      <c r="K1434" t="str">
        <f t="shared" si="22"/>
        <v>2018-1</v>
      </c>
    </row>
    <row r="1435" spans="1:11" x14ac:dyDescent="0.25">
      <c r="A1435" t="s">
        <v>64</v>
      </c>
      <c r="B1435" t="s">
        <v>9</v>
      </c>
      <c r="C1435">
        <v>2018</v>
      </c>
      <c r="D1435">
        <v>1</v>
      </c>
      <c r="E1435">
        <v>27808</v>
      </c>
      <c r="F1435">
        <v>3995</v>
      </c>
      <c r="G1435">
        <v>76</v>
      </c>
      <c r="H1435">
        <v>3073.19</v>
      </c>
      <c r="I1435">
        <v>2897.36</v>
      </c>
      <c r="J1435">
        <v>175.83</v>
      </c>
      <c r="K1435" t="str">
        <f t="shared" si="22"/>
        <v>2018-1</v>
      </c>
    </row>
    <row r="1436" spans="1:11" x14ac:dyDescent="0.25">
      <c r="A1436" t="s">
        <v>64</v>
      </c>
      <c r="B1436" t="s">
        <v>9</v>
      </c>
      <c r="C1436">
        <v>2018</v>
      </c>
      <c r="D1436">
        <v>1</v>
      </c>
      <c r="E1436">
        <v>29033</v>
      </c>
      <c r="F1436">
        <v>360</v>
      </c>
      <c r="G1436">
        <v>12</v>
      </c>
      <c r="H1436">
        <v>2023.86</v>
      </c>
      <c r="I1436">
        <v>2023.86</v>
      </c>
      <c r="J1436">
        <v>0</v>
      </c>
      <c r="K1436" t="str">
        <f t="shared" si="22"/>
        <v>2018-1</v>
      </c>
    </row>
    <row r="1437" spans="1:11" x14ac:dyDescent="0.25">
      <c r="A1437" t="s">
        <v>64</v>
      </c>
      <c r="B1437" t="s">
        <v>9</v>
      </c>
      <c r="C1437">
        <v>2018</v>
      </c>
      <c r="D1437">
        <v>1</v>
      </c>
      <c r="E1437">
        <v>29300</v>
      </c>
      <c r="F1437">
        <v>116159</v>
      </c>
      <c r="G1437">
        <v>2836</v>
      </c>
      <c r="H1437">
        <v>33387.51</v>
      </c>
      <c r="I1437">
        <v>33296.54</v>
      </c>
      <c r="J1437">
        <v>90.97</v>
      </c>
      <c r="K1437" t="str">
        <f t="shared" si="22"/>
        <v>2018-1</v>
      </c>
    </row>
    <row r="1438" spans="1:11" x14ac:dyDescent="0.25">
      <c r="A1438" t="s">
        <v>64</v>
      </c>
      <c r="B1438" t="s">
        <v>9</v>
      </c>
      <c r="C1438">
        <v>2018</v>
      </c>
      <c r="D1438">
        <v>1</v>
      </c>
      <c r="E1438">
        <v>31722</v>
      </c>
      <c r="F1438">
        <v>250114.5</v>
      </c>
      <c r="G1438">
        <v>4538</v>
      </c>
      <c r="H1438">
        <v>82098.399999999994</v>
      </c>
      <c r="I1438">
        <v>81673.5</v>
      </c>
      <c r="J1438">
        <v>424.9</v>
      </c>
      <c r="K1438" t="str">
        <f t="shared" si="22"/>
        <v>2018-1</v>
      </c>
    </row>
    <row r="1439" spans="1:11" x14ac:dyDescent="0.25">
      <c r="A1439" t="s">
        <v>64</v>
      </c>
      <c r="B1439" t="s">
        <v>9</v>
      </c>
      <c r="C1439">
        <v>2018</v>
      </c>
      <c r="D1439">
        <v>1</v>
      </c>
      <c r="E1439">
        <v>33342</v>
      </c>
      <c r="F1439">
        <v>25384.933000000001</v>
      </c>
      <c r="G1439">
        <v>939</v>
      </c>
      <c r="H1439">
        <v>18494.89</v>
      </c>
      <c r="I1439">
        <v>18416.32</v>
      </c>
      <c r="J1439">
        <v>78.569999999999993</v>
      </c>
      <c r="K1439" t="str">
        <f t="shared" si="22"/>
        <v>2018-1</v>
      </c>
    </row>
    <row r="1440" spans="1:11" x14ac:dyDescent="0.25">
      <c r="A1440" t="s">
        <v>64</v>
      </c>
      <c r="B1440" t="s">
        <v>9</v>
      </c>
      <c r="C1440">
        <v>2018</v>
      </c>
      <c r="D1440">
        <v>1</v>
      </c>
      <c r="E1440">
        <v>35573</v>
      </c>
      <c r="F1440">
        <v>0</v>
      </c>
      <c r="G1440">
        <v>0</v>
      </c>
      <c r="H1440">
        <v>0</v>
      </c>
      <c r="I1440">
        <v>0</v>
      </c>
      <c r="J1440">
        <v>0</v>
      </c>
      <c r="K1440" t="str">
        <f t="shared" si="22"/>
        <v>2018-1</v>
      </c>
    </row>
    <row r="1441" spans="1:11" x14ac:dyDescent="0.25">
      <c r="A1441" t="s">
        <v>64</v>
      </c>
      <c r="B1441" t="s">
        <v>9</v>
      </c>
      <c r="C1441">
        <v>2018</v>
      </c>
      <c r="D1441">
        <v>1</v>
      </c>
      <c r="E1441">
        <v>37205</v>
      </c>
      <c r="F1441">
        <v>0</v>
      </c>
      <c r="G1441">
        <v>0</v>
      </c>
      <c r="H1441">
        <v>0</v>
      </c>
      <c r="I1441">
        <v>0</v>
      </c>
      <c r="J1441">
        <v>0</v>
      </c>
      <c r="K1441" t="str">
        <f t="shared" si="22"/>
        <v>2018-1</v>
      </c>
    </row>
    <row r="1442" spans="1:11" x14ac:dyDescent="0.25">
      <c r="A1442" t="s">
        <v>64</v>
      </c>
      <c r="B1442" t="s">
        <v>9</v>
      </c>
      <c r="C1442">
        <v>2018</v>
      </c>
      <c r="D1442">
        <v>1</v>
      </c>
      <c r="E1442">
        <v>39328</v>
      </c>
      <c r="F1442">
        <v>1349</v>
      </c>
      <c r="G1442">
        <v>55</v>
      </c>
      <c r="H1442">
        <v>831.37</v>
      </c>
      <c r="I1442">
        <v>831.37</v>
      </c>
      <c r="J1442">
        <v>0</v>
      </c>
      <c r="K1442" t="str">
        <f t="shared" si="22"/>
        <v>2018-1</v>
      </c>
    </row>
    <row r="1443" spans="1:11" x14ac:dyDescent="0.25">
      <c r="A1443" t="s">
        <v>64</v>
      </c>
      <c r="B1443" t="s">
        <v>9</v>
      </c>
      <c r="C1443">
        <v>2018</v>
      </c>
      <c r="D1443">
        <v>1</v>
      </c>
      <c r="E1443">
        <v>39822</v>
      </c>
      <c r="F1443">
        <v>1345.299</v>
      </c>
      <c r="G1443">
        <v>51</v>
      </c>
      <c r="H1443">
        <v>27986.84</v>
      </c>
      <c r="I1443">
        <v>27986.84</v>
      </c>
      <c r="J1443">
        <v>0</v>
      </c>
      <c r="K1443" t="str">
        <f t="shared" si="22"/>
        <v>2018-1</v>
      </c>
    </row>
    <row r="1444" spans="1:11" x14ac:dyDescent="0.25">
      <c r="A1444" t="s">
        <v>64</v>
      </c>
      <c r="B1444" t="s">
        <v>9</v>
      </c>
      <c r="C1444">
        <v>2018</v>
      </c>
      <c r="D1444">
        <v>1</v>
      </c>
      <c r="E1444">
        <v>40076</v>
      </c>
      <c r="F1444">
        <v>0</v>
      </c>
      <c r="G1444">
        <v>0</v>
      </c>
      <c r="H1444">
        <v>0</v>
      </c>
      <c r="I1444">
        <v>0</v>
      </c>
      <c r="J1444">
        <v>0</v>
      </c>
      <c r="K1444" t="str">
        <f t="shared" si="22"/>
        <v>2018-1</v>
      </c>
    </row>
    <row r="1445" spans="1:11" x14ac:dyDescent="0.25">
      <c r="A1445" t="s">
        <v>64</v>
      </c>
      <c r="B1445" t="s">
        <v>9</v>
      </c>
      <c r="C1445">
        <v>2018</v>
      </c>
      <c r="D1445">
        <v>1</v>
      </c>
      <c r="E1445">
        <v>40085</v>
      </c>
      <c r="F1445">
        <v>1920</v>
      </c>
      <c r="G1445">
        <v>28</v>
      </c>
      <c r="H1445">
        <v>1542.75</v>
      </c>
      <c r="I1445">
        <v>1542.75</v>
      </c>
      <c r="J1445">
        <v>0</v>
      </c>
      <c r="K1445" t="str">
        <f t="shared" si="22"/>
        <v>2018-1</v>
      </c>
    </row>
    <row r="1446" spans="1:11" x14ac:dyDescent="0.25">
      <c r="A1446" t="s">
        <v>64</v>
      </c>
      <c r="B1446" t="s">
        <v>9</v>
      </c>
      <c r="C1446">
        <v>2018</v>
      </c>
      <c r="D1446">
        <v>1</v>
      </c>
      <c r="E1446">
        <v>42023</v>
      </c>
      <c r="F1446">
        <v>0</v>
      </c>
      <c r="G1446">
        <v>0</v>
      </c>
      <c r="H1446">
        <v>0</v>
      </c>
      <c r="I1446">
        <v>0</v>
      </c>
      <c r="J1446">
        <v>0</v>
      </c>
      <c r="K1446" t="str">
        <f t="shared" si="22"/>
        <v>2018-1</v>
      </c>
    </row>
    <row r="1447" spans="1:11" x14ac:dyDescent="0.25">
      <c r="A1447" t="s">
        <v>64</v>
      </c>
      <c r="B1447" t="s">
        <v>9</v>
      </c>
      <c r="C1447">
        <v>2018</v>
      </c>
      <c r="D1447">
        <v>1</v>
      </c>
      <c r="E1447">
        <v>42043</v>
      </c>
      <c r="F1447">
        <v>449</v>
      </c>
      <c r="G1447">
        <v>20</v>
      </c>
      <c r="H1447">
        <v>283.55</v>
      </c>
      <c r="I1447">
        <v>283.55</v>
      </c>
      <c r="J1447">
        <v>0</v>
      </c>
      <c r="K1447" t="str">
        <f t="shared" si="22"/>
        <v>2018-1</v>
      </c>
    </row>
    <row r="1448" spans="1:11" x14ac:dyDescent="0.25">
      <c r="A1448" t="s">
        <v>64</v>
      </c>
      <c r="B1448" t="s">
        <v>9</v>
      </c>
      <c r="C1448">
        <v>2018</v>
      </c>
      <c r="D1448">
        <v>1</v>
      </c>
      <c r="E1448">
        <v>42192</v>
      </c>
      <c r="F1448">
        <v>7646</v>
      </c>
      <c r="G1448">
        <v>256</v>
      </c>
      <c r="H1448">
        <v>6152.81</v>
      </c>
      <c r="I1448">
        <v>5917.16</v>
      </c>
      <c r="J1448">
        <v>235.65</v>
      </c>
      <c r="K1448" t="str">
        <f t="shared" si="22"/>
        <v>2018-1</v>
      </c>
    </row>
    <row r="1449" spans="1:11" x14ac:dyDescent="0.25">
      <c r="A1449" t="s">
        <v>64</v>
      </c>
      <c r="B1449" t="s">
        <v>9</v>
      </c>
      <c r="C1449">
        <v>2018</v>
      </c>
      <c r="D1449">
        <v>1</v>
      </c>
      <c r="E1449">
        <v>42195</v>
      </c>
      <c r="F1449">
        <v>0</v>
      </c>
      <c r="G1449">
        <v>0</v>
      </c>
      <c r="H1449">
        <v>0</v>
      </c>
      <c r="I1449">
        <v>0</v>
      </c>
      <c r="J1449">
        <v>0</v>
      </c>
      <c r="K1449" t="str">
        <f t="shared" si="22"/>
        <v>2018-1</v>
      </c>
    </row>
    <row r="1450" spans="1:11" x14ac:dyDescent="0.25">
      <c r="A1450" t="s">
        <v>64</v>
      </c>
      <c r="B1450" t="s">
        <v>9</v>
      </c>
      <c r="C1450">
        <v>2018</v>
      </c>
      <c r="D1450">
        <v>1</v>
      </c>
      <c r="E1450">
        <v>42211</v>
      </c>
      <c r="F1450">
        <v>0</v>
      </c>
      <c r="G1450">
        <v>0</v>
      </c>
      <c r="H1450">
        <v>0</v>
      </c>
      <c r="I1450">
        <v>0</v>
      </c>
      <c r="J1450">
        <v>0</v>
      </c>
      <c r="K1450" t="str">
        <f t="shared" si="22"/>
        <v>2018-1</v>
      </c>
    </row>
    <row r="1451" spans="1:11" x14ac:dyDescent="0.25">
      <c r="A1451" t="s">
        <v>64</v>
      </c>
      <c r="B1451" t="s">
        <v>9</v>
      </c>
      <c r="C1451">
        <v>2018</v>
      </c>
      <c r="D1451">
        <v>1</v>
      </c>
      <c r="E1451">
        <v>42227</v>
      </c>
      <c r="F1451">
        <v>0</v>
      </c>
      <c r="G1451">
        <v>0</v>
      </c>
      <c r="H1451">
        <v>0</v>
      </c>
      <c r="I1451">
        <v>0</v>
      </c>
      <c r="J1451">
        <v>0</v>
      </c>
      <c r="K1451" t="str">
        <f t="shared" si="22"/>
        <v>2018-1</v>
      </c>
    </row>
    <row r="1452" spans="1:11" x14ac:dyDescent="0.25">
      <c r="A1452" t="s">
        <v>64</v>
      </c>
      <c r="B1452" t="s">
        <v>9</v>
      </c>
      <c r="C1452">
        <v>2018</v>
      </c>
      <c r="D1452">
        <v>1</v>
      </c>
      <c r="E1452">
        <v>42238</v>
      </c>
      <c r="F1452">
        <v>0</v>
      </c>
      <c r="G1452">
        <v>0</v>
      </c>
      <c r="H1452">
        <v>0</v>
      </c>
      <c r="I1452">
        <v>0</v>
      </c>
      <c r="J1452">
        <v>0</v>
      </c>
      <c r="K1452" t="str">
        <f t="shared" si="22"/>
        <v>2018-1</v>
      </c>
    </row>
    <row r="1453" spans="1:11" x14ac:dyDescent="0.25">
      <c r="A1453" t="s">
        <v>64</v>
      </c>
      <c r="B1453" t="s">
        <v>9</v>
      </c>
      <c r="C1453">
        <v>2018</v>
      </c>
      <c r="D1453">
        <v>1</v>
      </c>
      <c r="E1453">
        <v>42292</v>
      </c>
      <c r="F1453">
        <v>0</v>
      </c>
      <c r="G1453">
        <v>0</v>
      </c>
      <c r="H1453">
        <v>0</v>
      </c>
      <c r="I1453">
        <v>0</v>
      </c>
      <c r="J1453">
        <v>0</v>
      </c>
      <c r="K1453" t="str">
        <f t="shared" si="22"/>
        <v>2018-1</v>
      </c>
    </row>
    <row r="1454" spans="1:11" x14ac:dyDescent="0.25">
      <c r="A1454" t="s">
        <v>64</v>
      </c>
      <c r="B1454" t="s">
        <v>9</v>
      </c>
      <c r="C1454">
        <v>2018</v>
      </c>
      <c r="D1454">
        <v>1</v>
      </c>
      <c r="E1454">
        <v>42367</v>
      </c>
      <c r="F1454">
        <v>0</v>
      </c>
      <c r="G1454">
        <v>0</v>
      </c>
      <c r="H1454">
        <v>0</v>
      </c>
      <c r="I1454">
        <v>0</v>
      </c>
      <c r="J1454">
        <v>0</v>
      </c>
      <c r="K1454" t="str">
        <f t="shared" si="22"/>
        <v>2018-1</v>
      </c>
    </row>
    <row r="1455" spans="1:11" x14ac:dyDescent="0.25">
      <c r="A1455" t="s">
        <v>64</v>
      </c>
      <c r="B1455" t="s">
        <v>9</v>
      </c>
      <c r="C1455">
        <v>2018</v>
      </c>
      <c r="D1455">
        <v>1</v>
      </c>
      <c r="E1455">
        <v>42494</v>
      </c>
      <c r="F1455">
        <v>490</v>
      </c>
      <c r="G1455">
        <v>13</v>
      </c>
      <c r="H1455">
        <v>627.75</v>
      </c>
      <c r="I1455">
        <v>627.75</v>
      </c>
      <c r="J1455">
        <v>0</v>
      </c>
      <c r="K1455" t="str">
        <f t="shared" si="22"/>
        <v>2018-1</v>
      </c>
    </row>
    <row r="1456" spans="1:11" x14ac:dyDescent="0.25">
      <c r="A1456" t="s">
        <v>64</v>
      </c>
      <c r="B1456" t="s">
        <v>9</v>
      </c>
      <c r="C1456">
        <v>2018</v>
      </c>
      <c r="D1456">
        <v>1</v>
      </c>
      <c r="E1456">
        <v>42543</v>
      </c>
      <c r="F1456">
        <v>5936</v>
      </c>
      <c r="G1456">
        <v>113</v>
      </c>
      <c r="H1456">
        <v>1783.51</v>
      </c>
      <c r="I1456">
        <v>1774.81</v>
      </c>
      <c r="J1456">
        <v>8.6999999999999993</v>
      </c>
      <c r="K1456" t="str">
        <f t="shared" si="22"/>
        <v>2018-1</v>
      </c>
    </row>
    <row r="1457" spans="1:11" x14ac:dyDescent="0.25">
      <c r="A1457" t="s">
        <v>64</v>
      </c>
      <c r="B1457" t="s">
        <v>9</v>
      </c>
      <c r="C1457">
        <v>2018</v>
      </c>
      <c r="D1457">
        <v>1</v>
      </c>
      <c r="E1457">
        <v>42571</v>
      </c>
      <c r="F1457">
        <v>0</v>
      </c>
      <c r="G1457">
        <v>0</v>
      </c>
      <c r="H1457">
        <v>0</v>
      </c>
      <c r="I1457">
        <v>0</v>
      </c>
      <c r="J1457">
        <v>0</v>
      </c>
      <c r="K1457" t="str">
        <f t="shared" si="22"/>
        <v>2018-1</v>
      </c>
    </row>
    <row r="1458" spans="1:11" x14ac:dyDescent="0.25">
      <c r="A1458" t="s">
        <v>64</v>
      </c>
      <c r="B1458" t="s">
        <v>9</v>
      </c>
      <c r="C1458">
        <v>2018</v>
      </c>
      <c r="D1458">
        <v>1</v>
      </c>
      <c r="E1458">
        <v>42702</v>
      </c>
      <c r="F1458">
        <v>0</v>
      </c>
      <c r="G1458">
        <v>0</v>
      </c>
      <c r="H1458">
        <v>0</v>
      </c>
      <c r="I1458">
        <v>0</v>
      </c>
      <c r="J1458">
        <v>0</v>
      </c>
      <c r="K1458" t="str">
        <f t="shared" si="22"/>
        <v>2018-1</v>
      </c>
    </row>
    <row r="1459" spans="1:11" x14ac:dyDescent="0.25">
      <c r="A1459" t="s">
        <v>64</v>
      </c>
      <c r="B1459" t="s">
        <v>9</v>
      </c>
      <c r="C1459">
        <v>2018</v>
      </c>
      <c r="D1459">
        <v>1</v>
      </c>
      <c r="E1459">
        <v>42747</v>
      </c>
      <c r="F1459">
        <v>0</v>
      </c>
      <c r="G1459">
        <v>0</v>
      </c>
      <c r="H1459">
        <v>0</v>
      </c>
      <c r="I1459">
        <v>0</v>
      </c>
      <c r="J1459">
        <v>0</v>
      </c>
      <c r="K1459" t="str">
        <f t="shared" si="22"/>
        <v>2018-1</v>
      </c>
    </row>
    <row r="1460" spans="1:11" x14ac:dyDescent="0.25">
      <c r="A1460" t="s">
        <v>64</v>
      </c>
      <c r="B1460" t="s">
        <v>9</v>
      </c>
      <c r="C1460">
        <v>2018</v>
      </c>
      <c r="D1460">
        <v>1</v>
      </c>
      <c r="E1460">
        <v>42794</v>
      </c>
      <c r="F1460">
        <v>8356</v>
      </c>
      <c r="G1460">
        <v>172</v>
      </c>
      <c r="H1460">
        <v>4398.3</v>
      </c>
      <c r="I1460">
        <v>4378.2</v>
      </c>
      <c r="J1460">
        <v>20.100000000000001</v>
      </c>
      <c r="K1460" t="str">
        <f t="shared" si="22"/>
        <v>2018-1</v>
      </c>
    </row>
    <row r="1461" spans="1:11" x14ac:dyDescent="0.25">
      <c r="A1461" t="s">
        <v>64</v>
      </c>
      <c r="B1461" t="s">
        <v>9</v>
      </c>
      <c r="C1461">
        <v>2018</v>
      </c>
      <c r="D1461">
        <v>1</v>
      </c>
      <c r="E1461">
        <v>42799</v>
      </c>
      <c r="F1461">
        <v>271</v>
      </c>
      <c r="G1461">
        <v>44</v>
      </c>
      <c r="H1461">
        <v>1525.66</v>
      </c>
      <c r="I1461">
        <v>1525.66</v>
      </c>
      <c r="J1461">
        <v>0</v>
      </c>
      <c r="K1461" t="str">
        <f t="shared" si="22"/>
        <v>2018-1</v>
      </c>
    </row>
    <row r="1462" spans="1:11" x14ac:dyDescent="0.25">
      <c r="A1462" t="s">
        <v>64</v>
      </c>
      <c r="B1462" t="s">
        <v>9</v>
      </c>
      <c r="C1462">
        <v>2018</v>
      </c>
      <c r="D1462">
        <v>1</v>
      </c>
      <c r="E1462">
        <v>42806</v>
      </c>
      <c r="F1462">
        <v>8457</v>
      </c>
      <c r="G1462">
        <v>107</v>
      </c>
      <c r="H1462">
        <v>5476.34</v>
      </c>
      <c r="I1462">
        <v>5476.34</v>
      </c>
      <c r="J1462">
        <v>0</v>
      </c>
      <c r="K1462" t="str">
        <f t="shared" si="22"/>
        <v>2018-1</v>
      </c>
    </row>
    <row r="1463" spans="1:11" x14ac:dyDescent="0.25">
      <c r="A1463" t="s">
        <v>64</v>
      </c>
      <c r="B1463" t="s">
        <v>9</v>
      </c>
      <c r="C1463">
        <v>2018</v>
      </c>
      <c r="D1463">
        <v>1</v>
      </c>
      <c r="E1463">
        <v>42847</v>
      </c>
      <c r="F1463">
        <v>433</v>
      </c>
      <c r="G1463">
        <v>24</v>
      </c>
      <c r="H1463">
        <v>5661.66</v>
      </c>
      <c r="I1463">
        <v>5661.66</v>
      </c>
      <c r="J1463">
        <v>0</v>
      </c>
      <c r="K1463" t="str">
        <f t="shared" si="22"/>
        <v>2018-1</v>
      </c>
    </row>
    <row r="1464" spans="1:11" x14ac:dyDescent="0.25">
      <c r="A1464" t="s">
        <v>64</v>
      </c>
      <c r="B1464" t="s">
        <v>9</v>
      </c>
      <c r="C1464">
        <v>2018</v>
      </c>
      <c r="D1464">
        <v>1</v>
      </c>
      <c r="E1464">
        <v>42858</v>
      </c>
      <c r="F1464">
        <v>115082</v>
      </c>
      <c r="G1464">
        <v>1857</v>
      </c>
      <c r="H1464">
        <v>101601.65</v>
      </c>
      <c r="I1464">
        <v>100984.35</v>
      </c>
      <c r="J1464">
        <v>617.29999999999995</v>
      </c>
      <c r="K1464" t="str">
        <f t="shared" si="22"/>
        <v>2018-1</v>
      </c>
    </row>
    <row r="1465" spans="1:11" x14ac:dyDescent="0.25">
      <c r="A1465" t="s">
        <v>64</v>
      </c>
      <c r="B1465" t="s">
        <v>9</v>
      </c>
      <c r="C1465">
        <v>2018</v>
      </c>
      <c r="D1465">
        <v>1</v>
      </c>
      <c r="E1465">
        <v>42865</v>
      </c>
      <c r="F1465">
        <v>24124</v>
      </c>
      <c r="G1465">
        <v>95</v>
      </c>
      <c r="H1465">
        <v>74568.11</v>
      </c>
      <c r="I1465">
        <v>64322.81</v>
      </c>
      <c r="J1465">
        <v>10245.299999999999</v>
      </c>
      <c r="K1465" t="str">
        <f t="shared" si="22"/>
        <v>2018-1</v>
      </c>
    </row>
    <row r="1466" spans="1:11" x14ac:dyDescent="0.25">
      <c r="A1466" t="s">
        <v>64</v>
      </c>
      <c r="B1466" t="s">
        <v>9</v>
      </c>
      <c r="C1466">
        <v>2018</v>
      </c>
      <c r="D1466">
        <v>1</v>
      </c>
      <c r="E1466">
        <v>42998</v>
      </c>
      <c r="F1466">
        <v>0</v>
      </c>
      <c r="G1466">
        <v>0</v>
      </c>
      <c r="H1466">
        <v>0</v>
      </c>
      <c r="I1466">
        <v>0</v>
      </c>
      <c r="J1466">
        <v>0</v>
      </c>
      <c r="K1466" t="str">
        <f t="shared" si="22"/>
        <v>2018-1</v>
      </c>
    </row>
    <row r="1467" spans="1:11" x14ac:dyDescent="0.25">
      <c r="A1467" t="s">
        <v>64</v>
      </c>
      <c r="B1467" t="s">
        <v>9</v>
      </c>
      <c r="C1467">
        <v>2018</v>
      </c>
      <c r="D1467">
        <v>1</v>
      </c>
      <c r="E1467">
        <v>43199</v>
      </c>
      <c r="F1467">
        <v>1163</v>
      </c>
      <c r="G1467">
        <v>17</v>
      </c>
      <c r="H1467">
        <v>515.34</v>
      </c>
      <c r="I1467">
        <v>515.34</v>
      </c>
      <c r="J1467">
        <v>0</v>
      </c>
      <c r="K1467" t="str">
        <f t="shared" si="22"/>
        <v>2018-1</v>
      </c>
    </row>
    <row r="1468" spans="1:11" x14ac:dyDescent="0.25">
      <c r="A1468" t="s">
        <v>64</v>
      </c>
      <c r="B1468" t="s">
        <v>9</v>
      </c>
      <c r="C1468">
        <v>2018</v>
      </c>
      <c r="D1468">
        <v>1</v>
      </c>
      <c r="E1468">
        <v>43386</v>
      </c>
      <c r="F1468">
        <v>555752</v>
      </c>
      <c r="G1468">
        <v>296</v>
      </c>
      <c r="H1468">
        <v>6650.9</v>
      </c>
      <c r="I1468">
        <v>6635.27</v>
      </c>
      <c r="J1468">
        <v>15.63</v>
      </c>
      <c r="K1468" t="str">
        <f t="shared" si="22"/>
        <v>2018-1</v>
      </c>
    </row>
    <row r="1469" spans="1:11" x14ac:dyDescent="0.25">
      <c r="A1469" t="s">
        <v>64</v>
      </c>
      <c r="B1469" t="s">
        <v>9</v>
      </c>
      <c r="C1469">
        <v>2018</v>
      </c>
      <c r="D1469">
        <v>1</v>
      </c>
      <c r="E1469">
        <v>43478</v>
      </c>
      <c r="F1469">
        <v>3180</v>
      </c>
      <c r="G1469">
        <v>59</v>
      </c>
      <c r="H1469">
        <v>3692.52</v>
      </c>
      <c r="I1469">
        <v>3692.52</v>
      </c>
      <c r="J1469">
        <v>0</v>
      </c>
      <c r="K1469" t="str">
        <f t="shared" si="22"/>
        <v>2018-1</v>
      </c>
    </row>
    <row r="1470" spans="1:11" x14ac:dyDescent="0.25">
      <c r="A1470" t="s">
        <v>64</v>
      </c>
      <c r="B1470" t="s">
        <v>9</v>
      </c>
      <c r="C1470">
        <v>2018</v>
      </c>
      <c r="D1470">
        <v>1</v>
      </c>
      <c r="E1470">
        <v>43547</v>
      </c>
      <c r="F1470">
        <v>158045.5</v>
      </c>
      <c r="G1470">
        <v>3243</v>
      </c>
      <c r="H1470">
        <v>49310.12</v>
      </c>
      <c r="I1470">
        <v>49218.78</v>
      </c>
      <c r="J1470">
        <v>91.34</v>
      </c>
      <c r="K1470" t="str">
        <f t="shared" si="22"/>
        <v>2018-1</v>
      </c>
    </row>
    <row r="1471" spans="1:11" x14ac:dyDescent="0.25">
      <c r="A1471" t="s">
        <v>64</v>
      </c>
      <c r="B1471" t="s">
        <v>9</v>
      </c>
      <c r="C1471">
        <v>2018</v>
      </c>
      <c r="D1471">
        <v>1</v>
      </c>
      <c r="E1471">
        <v>43598</v>
      </c>
      <c r="F1471">
        <v>65232.83</v>
      </c>
      <c r="G1471">
        <v>1604</v>
      </c>
      <c r="H1471">
        <v>38983.339999999997</v>
      </c>
      <c r="I1471">
        <v>38340.400000000001</v>
      </c>
      <c r="J1471">
        <v>642.94000000000005</v>
      </c>
      <c r="K1471" t="str">
        <f t="shared" si="22"/>
        <v>2018-1</v>
      </c>
    </row>
    <row r="1472" spans="1:11" x14ac:dyDescent="0.25">
      <c r="A1472" t="s">
        <v>64</v>
      </c>
      <c r="B1472" t="s">
        <v>9</v>
      </c>
      <c r="C1472">
        <v>2018</v>
      </c>
      <c r="D1472">
        <v>1</v>
      </c>
      <c r="E1472">
        <v>44087</v>
      </c>
      <c r="F1472">
        <v>0</v>
      </c>
      <c r="G1472">
        <v>0</v>
      </c>
      <c r="H1472">
        <v>0</v>
      </c>
      <c r="I1472">
        <v>0</v>
      </c>
      <c r="J1472">
        <v>0</v>
      </c>
      <c r="K1472" t="str">
        <f t="shared" si="22"/>
        <v>2018-1</v>
      </c>
    </row>
    <row r="1473" spans="1:11" x14ac:dyDescent="0.25">
      <c r="A1473" t="s">
        <v>64</v>
      </c>
      <c r="B1473" t="s">
        <v>9</v>
      </c>
      <c r="C1473">
        <v>2018</v>
      </c>
      <c r="D1473">
        <v>1</v>
      </c>
      <c r="E1473">
        <v>44183</v>
      </c>
      <c r="F1473">
        <v>0</v>
      </c>
      <c r="G1473">
        <v>0</v>
      </c>
      <c r="H1473">
        <v>0</v>
      </c>
      <c r="I1473">
        <v>0</v>
      </c>
      <c r="J1473">
        <v>0</v>
      </c>
      <c r="K1473" t="str">
        <f t="shared" si="22"/>
        <v>2018-1</v>
      </c>
    </row>
    <row r="1474" spans="1:11" x14ac:dyDescent="0.25">
      <c r="A1474" t="s">
        <v>64</v>
      </c>
      <c r="B1474" t="s">
        <v>9</v>
      </c>
      <c r="C1474">
        <v>2018</v>
      </c>
      <c r="D1474">
        <v>1</v>
      </c>
      <c r="E1474">
        <v>44206</v>
      </c>
      <c r="F1474">
        <v>100</v>
      </c>
      <c r="G1474">
        <v>31</v>
      </c>
      <c r="H1474">
        <v>77879.75</v>
      </c>
      <c r="I1474">
        <v>56090.59</v>
      </c>
      <c r="J1474">
        <v>21789.16</v>
      </c>
      <c r="K1474" t="str">
        <f t="shared" si="22"/>
        <v>2018-1</v>
      </c>
    </row>
    <row r="1475" spans="1:11" x14ac:dyDescent="0.25">
      <c r="A1475" t="s">
        <v>64</v>
      </c>
      <c r="B1475" t="s">
        <v>9</v>
      </c>
      <c r="C1475">
        <v>2018</v>
      </c>
      <c r="D1475">
        <v>1</v>
      </c>
      <c r="E1475">
        <v>44523</v>
      </c>
      <c r="F1475">
        <v>0</v>
      </c>
      <c r="G1475">
        <v>0</v>
      </c>
      <c r="H1475">
        <v>0</v>
      </c>
      <c r="I1475">
        <v>0</v>
      </c>
      <c r="J1475">
        <v>0</v>
      </c>
      <c r="K1475" t="str">
        <f t="shared" ref="K1475:K1538" si="23">CONCATENATE(C1475,"-",D1475)</f>
        <v>2018-1</v>
      </c>
    </row>
    <row r="1476" spans="1:11" x14ac:dyDescent="0.25">
      <c r="A1476" t="s">
        <v>64</v>
      </c>
      <c r="B1476" t="s">
        <v>9</v>
      </c>
      <c r="C1476">
        <v>2018</v>
      </c>
      <c r="D1476">
        <v>1</v>
      </c>
      <c r="E1476">
        <v>44567</v>
      </c>
      <c r="F1476">
        <v>0</v>
      </c>
      <c r="G1476">
        <v>0</v>
      </c>
      <c r="H1476">
        <v>0</v>
      </c>
      <c r="I1476">
        <v>0</v>
      </c>
      <c r="J1476">
        <v>0</v>
      </c>
      <c r="K1476" t="str">
        <f t="shared" si="23"/>
        <v>2018-1</v>
      </c>
    </row>
    <row r="1477" spans="1:11" x14ac:dyDescent="0.25">
      <c r="A1477" t="s">
        <v>64</v>
      </c>
      <c r="B1477" t="s">
        <v>9</v>
      </c>
      <c r="C1477">
        <v>2018</v>
      </c>
      <c r="D1477">
        <v>1</v>
      </c>
      <c r="E1477">
        <v>44946</v>
      </c>
      <c r="F1477">
        <v>17669.03</v>
      </c>
      <c r="G1477">
        <v>453</v>
      </c>
      <c r="H1477">
        <v>5916.48</v>
      </c>
      <c r="I1477">
        <v>5902.67</v>
      </c>
      <c r="J1477">
        <v>13.81</v>
      </c>
      <c r="K1477" t="str">
        <f t="shared" si="23"/>
        <v>2018-1</v>
      </c>
    </row>
    <row r="1478" spans="1:11" x14ac:dyDescent="0.25">
      <c r="A1478" t="s">
        <v>64</v>
      </c>
      <c r="B1478" t="s">
        <v>9</v>
      </c>
      <c r="C1478">
        <v>2018</v>
      </c>
      <c r="D1478">
        <v>1</v>
      </c>
      <c r="E1478">
        <v>45802</v>
      </c>
      <c r="F1478">
        <v>464730.08</v>
      </c>
      <c r="G1478">
        <v>5723</v>
      </c>
      <c r="H1478">
        <v>177847.07</v>
      </c>
      <c r="I1478">
        <v>176204.93</v>
      </c>
      <c r="J1478">
        <v>1642.14</v>
      </c>
      <c r="K1478" t="str">
        <f t="shared" si="23"/>
        <v>2018-1</v>
      </c>
    </row>
    <row r="1479" spans="1:11" x14ac:dyDescent="0.25">
      <c r="A1479" t="s">
        <v>64</v>
      </c>
      <c r="B1479" t="s">
        <v>9</v>
      </c>
      <c r="C1479">
        <v>2018</v>
      </c>
      <c r="D1479">
        <v>1</v>
      </c>
      <c r="E1479">
        <v>45945</v>
      </c>
      <c r="F1479">
        <v>0</v>
      </c>
      <c r="G1479">
        <v>0</v>
      </c>
      <c r="H1479">
        <v>0</v>
      </c>
      <c r="I1479">
        <v>0</v>
      </c>
      <c r="J1479">
        <v>0</v>
      </c>
      <c r="K1479" t="str">
        <f t="shared" si="23"/>
        <v>2018-1</v>
      </c>
    </row>
    <row r="1480" spans="1:11" x14ac:dyDescent="0.25">
      <c r="A1480" t="s">
        <v>64</v>
      </c>
      <c r="B1480" t="s">
        <v>9</v>
      </c>
      <c r="C1480">
        <v>2018</v>
      </c>
      <c r="D1480">
        <v>1</v>
      </c>
      <c r="E1480">
        <v>45963</v>
      </c>
      <c r="F1480">
        <v>146781.04</v>
      </c>
      <c r="G1480">
        <v>1248</v>
      </c>
      <c r="H1480">
        <v>27593.23</v>
      </c>
      <c r="I1480">
        <v>27517.63</v>
      </c>
      <c r="J1480">
        <v>75.599999999999994</v>
      </c>
      <c r="K1480" t="str">
        <f t="shared" si="23"/>
        <v>2018-1</v>
      </c>
    </row>
    <row r="1481" spans="1:11" x14ac:dyDescent="0.25">
      <c r="A1481" t="s">
        <v>64</v>
      </c>
      <c r="B1481" t="s">
        <v>9</v>
      </c>
      <c r="C1481">
        <v>2018</v>
      </c>
      <c r="D1481">
        <v>1</v>
      </c>
      <c r="E1481">
        <v>46122</v>
      </c>
      <c r="F1481">
        <v>0</v>
      </c>
      <c r="G1481">
        <v>0</v>
      </c>
      <c r="H1481">
        <v>0</v>
      </c>
      <c r="I1481">
        <v>0</v>
      </c>
      <c r="J1481">
        <v>0</v>
      </c>
      <c r="K1481" t="str">
        <f t="shared" si="23"/>
        <v>2018-1</v>
      </c>
    </row>
    <row r="1482" spans="1:11" x14ac:dyDescent="0.25">
      <c r="A1482" t="s">
        <v>64</v>
      </c>
      <c r="B1482" t="s">
        <v>9</v>
      </c>
      <c r="C1482">
        <v>2018</v>
      </c>
      <c r="D1482">
        <v>1</v>
      </c>
      <c r="E1482">
        <v>46287</v>
      </c>
      <c r="F1482">
        <v>0</v>
      </c>
      <c r="G1482">
        <v>0</v>
      </c>
      <c r="H1482">
        <v>0</v>
      </c>
      <c r="I1482">
        <v>0</v>
      </c>
      <c r="J1482">
        <v>0</v>
      </c>
      <c r="K1482" t="str">
        <f t="shared" si="23"/>
        <v>2018-1</v>
      </c>
    </row>
    <row r="1483" spans="1:11" x14ac:dyDescent="0.25">
      <c r="A1483" t="s">
        <v>64</v>
      </c>
      <c r="B1483" t="s">
        <v>9</v>
      </c>
      <c r="C1483">
        <v>2018</v>
      </c>
      <c r="D1483">
        <v>1</v>
      </c>
      <c r="E1483">
        <v>47335</v>
      </c>
      <c r="F1483">
        <v>7020</v>
      </c>
      <c r="G1483">
        <v>204</v>
      </c>
      <c r="H1483">
        <v>36838.74</v>
      </c>
      <c r="I1483">
        <v>36832.720000000001</v>
      </c>
      <c r="J1483">
        <v>6.02</v>
      </c>
      <c r="K1483" t="str">
        <f t="shared" si="23"/>
        <v>2018-1</v>
      </c>
    </row>
    <row r="1484" spans="1:11" x14ac:dyDescent="0.25">
      <c r="A1484" t="s">
        <v>64</v>
      </c>
      <c r="B1484" t="s">
        <v>9</v>
      </c>
      <c r="C1484">
        <v>2018</v>
      </c>
      <c r="D1484">
        <v>1</v>
      </c>
      <c r="E1484">
        <v>47781</v>
      </c>
      <c r="F1484">
        <v>61847.6</v>
      </c>
      <c r="G1484">
        <v>1951</v>
      </c>
      <c r="H1484">
        <v>117814.45</v>
      </c>
      <c r="I1484">
        <v>116737.35</v>
      </c>
      <c r="J1484">
        <v>1077.0999999999999</v>
      </c>
      <c r="K1484" t="str">
        <f t="shared" si="23"/>
        <v>2018-1</v>
      </c>
    </row>
    <row r="1485" spans="1:11" x14ac:dyDescent="0.25">
      <c r="A1485" t="s">
        <v>64</v>
      </c>
      <c r="B1485" t="s">
        <v>9</v>
      </c>
      <c r="C1485">
        <v>2018</v>
      </c>
      <c r="D1485">
        <v>1</v>
      </c>
      <c r="E1485">
        <v>49230</v>
      </c>
      <c r="F1485">
        <v>0</v>
      </c>
      <c r="G1485">
        <v>0</v>
      </c>
      <c r="H1485">
        <v>0</v>
      </c>
      <c r="I1485">
        <v>0</v>
      </c>
      <c r="J1485">
        <v>0</v>
      </c>
      <c r="K1485" t="str">
        <f t="shared" si="23"/>
        <v>2018-1</v>
      </c>
    </row>
    <row r="1486" spans="1:11" x14ac:dyDescent="0.25">
      <c r="A1486" t="s">
        <v>64</v>
      </c>
      <c r="B1486" t="s">
        <v>9</v>
      </c>
      <c r="C1486">
        <v>2018</v>
      </c>
      <c r="D1486">
        <v>1</v>
      </c>
      <c r="E1486">
        <v>49281</v>
      </c>
      <c r="F1486">
        <v>354.62</v>
      </c>
      <c r="G1486">
        <v>517</v>
      </c>
      <c r="H1486">
        <v>12031.39</v>
      </c>
      <c r="I1486">
        <v>11880.7</v>
      </c>
      <c r="J1486">
        <v>150.69</v>
      </c>
      <c r="K1486" t="str">
        <f t="shared" si="23"/>
        <v>2018-1</v>
      </c>
    </row>
    <row r="1487" spans="1:11" x14ac:dyDescent="0.25">
      <c r="A1487" t="s">
        <v>64</v>
      </c>
      <c r="B1487" t="s">
        <v>9</v>
      </c>
      <c r="C1487">
        <v>2018</v>
      </c>
      <c r="D1487">
        <v>1</v>
      </c>
      <c r="E1487">
        <v>49348</v>
      </c>
      <c r="F1487">
        <v>1222</v>
      </c>
      <c r="G1487">
        <v>31</v>
      </c>
      <c r="H1487">
        <v>34.200000000000003</v>
      </c>
      <c r="I1487">
        <v>34.200000000000003</v>
      </c>
      <c r="J1487">
        <v>0</v>
      </c>
      <c r="K1487" t="str">
        <f t="shared" si="23"/>
        <v>2018-1</v>
      </c>
    </row>
    <row r="1488" spans="1:11" x14ac:dyDescent="0.25">
      <c r="A1488" t="s">
        <v>64</v>
      </c>
      <c r="B1488" t="s">
        <v>9</v>
      </c>
      <c r="C1488">
        <v>2018</v>
      </c>
      <c r="D1488">
        <v>1</v>
      </c>
      <c r="E1488">
        <v>49411</v>
      </c>
      <c r="F1488">
        <v>0</v>
      </c>
      <c r="G1488">
        <v>0</v>
      </c>
      <c r="H1488">
        <v>0</v>
      </c>
      <c r="I1488">
        <v>0</v>
      </c>
      <c r="J1488">
        <v>0</v>
      </c>
      <c r="K1488" t="str">
        <f t="shared" si="23"/>
        <v>2018-1</v>
      </c>
    </row>
    <row r="1489" spans="1:11" x14ac:dyDescent="0.25">
      <c r="A1489" t="s">
        <v>64</v>
      </c>
      <c r="B1489" t="s">
        <v>9</v>
      </c>
      <c r="C1489">
        <v>2018</v>
      </c>
      <c r="D1489">
        <v>1</v>
      </c>
      <c r="E1489">
        <v>49483</v>
      </c>
      <c r="F1489">
        <v>17703</v>
      </c>
      <c r="G1489">
        <v>325</v>
      </c>
      <c r="H1489">
        <v>3302.64</v>
      </c>
      <c r="I1489">
        <v>3293.08</v>
      </c>
      <c r="J1489">
        <v>9.56</v>
      </c>
      <c r="K1489" t="str">
        <f t="shared" si="23"/>
        <v>2018-1</v>
      </c>
    </row>
    <row r="1490" spans="1:11" x14ac:dyDescent="0.25">
      <c r="A1490" t="s">
        <v>64</v>
      </c>
      <c r="B1490" t="s">
        <v>9</v>
      </c>
      <c r="C1490">
        <v>2018</v>
      </c>
      <c r="D1490">
        <v>1</v>
      </c>
      <c r="E1490">
        <v>49502</v>
      </c>
      <c r="F1490">
        <v>4191</v>
      </c>
      <c r="G1490">
        <v>495</v>
      </c>
      <c r="H1490">
        <v>178585.16</v>
      </c>
      <c r="I1490">
        <v>168769.18</v>
      </c>
      <c r="J1490">
        <v>9815.98</v>
      </c>
      <c r="K1490" t="str">
        <f t="shared" si="23"/>
        <v>2018-1</v>
      </c>
    </row>
    <row r="1491" spans="1:11" x14ac:dyDescent="0.25">
      <c r="A1491" t="s">
        <v>64</v>
      </c>
      <c r="B1491" t="s">
        <v>9</v>
      </c>
      <c r="C1491">
        <v>2018</v>
      </c>
      <c r="D1491">
        <v>1</v>
      </c>
      <c r="E1491">
        <v>49702</v>
      </c>
      <c r="F1491">
        <v>7253</v>
      </c>
      <c r="G1491">
        <v>245</v>
      </c>
      <c r="H1491">
        <v>509235.76</v>
      </c>
      <c r="I1491">
        <v>509235.76</v>
      </c>
      <c r="J1491">
        <v>0</v>
      </c>
      <c r="K1491" t="str">
        <f t="shared" si="23"/>
        <v>2018-1</v>
      </c>
    </row>
    <row r="1492" spans="1:11" x14ac:dyDescent="0.25">
      <c r="A1492" t="s">
        <v>64</v>
      </c>
      <c r="B1492" t="s">
        <v>9</v>
      </c>
      <c r="C1492">
        <v>2018</v>
      </c>
      <c r="D1492">
        <v>1</v>
      </c>
      <c r="E1492">
        <v>49884</v>
      </c>
      <c r="F1492">
        <v>72487.395999999993</v>
      </c>
      <c r="G1492">
        <v>1211</v>
      </c>
      <c r="H1492">
        <v>50667.85</v>
      </c>
      <c r="I1492">
        <v>50382.14</v>
      </c>
      <c r="J1492">
        <v>285.70999999999998</v>
      </c>
      <c r="K1492" t="str">
        <f t="shared" si="23"/>
        <v>2018-1</v>
      </c>
    </row>
    <row r="1493" spans="1:11" x14ac:dyDescent="0.25">
      <c r="A1493" t="s">
        <v>64</v>
      </c>
      <c r="B1493" t="s">
        <v>9</v>
      </c>
      <c r="C1493">
        <v>2018</v>
      </c>
      <c r="D1493">
        <v>1</v>
      </c>
      <c r="E1493">
        <v>49908</v>
      </c>
      <c r="F1493">
        <v>0</v>
      </c>
      <c r="G1493">
        <v>0</v>
      </c>
      <c r="H1493">
        <v>0</v>
      </c>
      <c r="I1493">
        <v>0</v>
      </c>
      <c r="J1493">
        <v>0</v>
      </c>
      <c r="K1493" t="str">
        <f t="shared" si="23"/>
        <v>2018-1</v>
      </c>
    </row>
    <row r="1494" spans="1:11" x14ac:dyDescent="0.25">
      <c r="A1494" t="s">
        <v>64</v>
      </c>
      <c r="B1494" t="s">
        <v>9</v>
      </c>
      <c r="C1494">
        <v>2018</v>
      </c>
      <c r="D1494">
        <v>1</v>
      </c>
      <c r="E1494">
        <v>49909</v>
      </c>
      <c r="F1494">
        <v>0</v>
      </c>
      <c r="G1494">
        <v>0</v>
      </c>
      <c r="H1494">
        <v>0</v>
      </c>
      <c r="I1494">
        <v>0</v>
      </c>
      <c r="J1494">
        <v>0</v>
      </c>
      <c r="K1494" t="str">
        <f t="shared" si="23"/>
        <v>2018-1</v>
      </c>
    </row>
    <row r="1495" spans="1:11" x14ac:dyDescent="0.25">
      <c r="A1495" t="s">
        <v>64</v>
      </c>
      <c r="B1495" t="s">
        <v>9</v>
      </c>
      <c r="C1495">
        <v>2018</v>
      </c>
      <c r="D1495">
        <v>1</v>
      </c>
      <c r="E1495">
        <v>49938</v>
      </c>
      <c r="F1495">
        <v>360</v>
      </c>
      <c r="G1495">
        <v>12</v>
      </c>
      <c r="H1495">
        <v>770.47</v>
      </c>
      <c r="I1495">
        <v>770.47</v>
      </c>
      <c r="J1495">
        <v>0</v>
      </c>
      <c r="K1495" t="str">
        <f t="shared" si="23"/>
        <v>2018-1</v>
      </c>
    </row>
    <row r="1496" spans="1:11" x14ac:dyDescent="0.25">
      <c r="A1496" t="s">
        <v>64</v>
      </c>
      <c r="B1496" t="s">
        <v>9</v>
      </c>
      <c r="C1496">
        <v>2018</v>
      </c>
      <c r="D1496">
        <v>1</v>
      </c>
      <c r="E1496">
        <v>50102</v>
      </c>
      <c r="F1496">
        <v>132</v>
      </c>
      <c r="G1496">
        <v>111</v>
      </c>
      <c r="H1496">
        <v>5381.79</v>
      </c>
      <c r="I1496">
        <v>5381.79</v>
      </c>
      <c r="J1496">
        <v>0</v>
      </c>
      <c r="K1496" t="str">
        <f t="shared" si="23"/>
        <v>2018-1</v>
      </c>
    </row>
    <row r="1497" spans="1:11" x14ac:dyDescent="0.25">
      <c r="A1497" t="s">
        <v>64</v>
      </c>
      <c r="B1497" t="s">
        <v>9</v>
      </c>
      <c r="C1497">
        <v>2018</v>
      </c>
      <c r="D1497">
        <v>1</v>
      </c>
      <c r="E1497">
        <v>50111</v>
      </c>
      <c r="F1497">
        <v>165549</v>
      </c>
      <c r="G1497">
        <v>6505</v>
      </c>
      <c r="H1497">
        <v>95351.09</v>
      </c>
      <c r="I1497">
        <v>94989.8</v>
      </c>
      <c r="J1497">
        <v>361.29</v>
      </c>
      <c r="K1497" t="str">
        <f t="shared" si="23"/>
        <v>2018-1</v>
      </c>
    </row>
    <row r="1498" spans="1:11" x14ac:dyDescent="0.25">
      <c r="A1498" t="s">
        <v>64</v>
      </c>
      <c r="B1498" t="s">
        <v>9</v>
      </c>
      <c r="C1498">
        <v>2018</v>
      </c>
      <c r="D1498">
        <v>1</v>
      </c>
      <c r="E1498">
        <v>50222</v>
      </c>
      <c r="F1498">
        <v>0</v>
      </c>
      <c r="G1498">
        <v>0</v>
      </c>
      <c r="H1498">
        <v>0</v>
      </c>
      <c r="I1498">
        <v>0</v>
      </c>
      <c r="J1498">
        <v>0</v>
      </c>
      <c r="K1498" t="str">
        <f t="shared" si="23"/>
        <v>2018-1</v>
      </c>
    </row>
    <row r="1499" spans="1:11" x14ac:dyDescent="0.25">
      <c r="A1499" t="s">
        <v>64</v>
      </c>
      <c r="B1499" t="s">
        <v>9</v>
      </c>
      <c r="C1499">
        <v>2018</v>
      </c>
      <c r="D1499">
        <v>1</v>
      </c>
      <c r="E1499">
        <v>50242</v>
      </c>
      <c r="F1499">
        <v>13929.03</v>
      </c>
      <c r="G1499">
        <v>407</v>
      </c>
      <c r="H1499">
        <v>952904.93</v>
      </c>
      <c r="I1499">
        <v>888484.66</v>
      </c>
      <c r="J1499">
        <v>64420.27</v>
      </c>
      <c r="K1499" t="str">
        <f t="shared" si="23"/>
        <v>2018-1</v>
      </c>
    </row>
    <row r="1500" spans="1:11" x14ac:dyDescent="0.25">
      <c r="A1500" t="s">
        <v>64</v>
      </c>
      <c r="B1500" t="s">
        <v>9</v>
      </c>
      <c r="C1500">
        <v>2018</v>
      </c>
      <c r="D1500">
        <v>1</v>
      </c>
      <c r="E1500">
        <v>50268</v>
      </c>
      <c r="F1500">
        <v>0</v>
      </c>
      <c r="G1500">
        <v>0</v>
      </c>
      <c r="H1500">
        <v>0</v>
      </c>
      <c r="I1500">
        <v>0</v>
      </c>
      <c r="J1500">
        <v>0</v>
      </c>
      <c r="K1500" t="str">
        <f t="shared" si="23"/>
        <v>2018-1</v>
      </c>
    </row>
    <row r="1501" spans="1:11" x14ac:dyDescent="0.25">
      <c r="A1501" t="s">
        <v>64</v>
      </c>
      <c r="B1501" t="s">
        <v>9</v>
      </c>
      <c r="C1501">
        <v>2018</v>
      </c>
      <c r="D1501">
        <v>1</v>
      </c>
      <c r="E1501">
        <v>50383</v>
      </c>
      <c r="F1501">
        <v>265343.95400000003</v>
      </c>
      <c r="G1501">
        <v>1246</v>
      </c>
      <c r="H1501">
        <v>59009.760000000002</v>
      </c>
      <c r="I1501">
        <v>58555.34</v>
      </c>
      <c r="J1501">
        <v>454.42</v>
      </c>
      <c r="K1501" t="str">
        <f t="shared" si="23"/>
        <v>2018-1</v>
      </c>
    </row>
    <row r="1502" spans="1:11" x14ac:dyDescent="0.25">
      <c r="A1502" t="s">
        <v>64</v>
      </c>
      <c r="B1502" t="s">
        <v>9</v>
      </c>
      <c r="C1502">
        <v>2018</v>
      </c>
      <c r="D1502">
        <v>1</v>
      </c>
      <c r="E1502">
        <v>50419</v>
      </c>
      <c r="F1502">
        <v>1482.5</v>
      </c>
      <c r="G1502">
        <v>294</v>
      </c>
      <c r="H1502">
        <v>114381.09</v>
      </c>
      <c r="I1502">
        <v>112522.84</v>
      </c>
      <c r="J1502">
        <v>1858.25</v>
      </c>
      <c r="K1502" t="str">
        <f t="shared" si="23"/>
        <v>2018-1</v>
      </c>
    </row>
    <row r="1503" spans="1:11" x14ac:dyDescent="0.25">
      <c r="A1503" t="s">
        <v>64</v>
      </c>
      <c r="B1503" t="s">
        <v>9</v>
      </c>
      <c r="C1503">
        <v>2018</v>
      </c>
      <c r="D1503">
        <v>1</v>
      </c>
      <c r="E1503">
        <v>50458</v>
      </c>
      <c r="F1503">
        <v>25782</v>
      </c>
      <c r="G1503">
        <v>1048</v>
      </c>
      <c r="H1503">
        <v>471820.01</v>
      </c>
      <c r="I1503">
        <v>463416.89</v>
      </c>
      <c r="J1503">
        <v>8403.1200000000008</v>
      </c>
      <c r="K1503" t="str">
        <f t="shared" si="23"/>
        <v>2018-1</v>
      </c>
    </row>
    <row r="1504" spans="1:11" x14ac:dyDescent="0.25">
      <c r="A1504" t="s">
        <v>64</v>
      </c>
      <c r="B1504" t="s">
        <v>9</v>
      </c>
      <c r="C1504">
        <v>2018</v>
      </c>
      <c r="D1504">
        <v>1</v>
      </c>
      <c r="E1504">
        <v>50474</v>
      </c>
      <c r="F1504">
        <v>318</v>
      </c>
      <c r="G1504">
        <v>13</v>
      </c>
      <c r="H1504">
        <v>5463.67</v>
      </c>
      <c r="I1504">
        <v>5463.67</v>
      </c>
      <c r="J1504">
        <v>0</v>
      </c>
      <c r="K1504" t="str">
        <f t="shared" si="23"/>
        <v>2018-1</v>
      </c>
    </row>
    <row r="1505" spans="1:11" x14ac:dyDescent="0.25">
      <c r="A1505" t="s">
        <v>64</v>
      </c>
      <c r="B1505" t="s">
        <v>9</v>
      </c>
      <c r="C1505">
        <v>2018</v>
      </c>
      <c r="D1505">
        <v>1</v>
      </c>
      <c r="E1505">
        <v>50484</v>
      </c>
      <c r="F1505">
        <v>0</v>
      </c>
      <c r="G1505">
        <v>0</v>
      </c>
      <c r="H1505">
        <v>0</v>
      </c>
      <c r="I1505">
        <v>0</v>
      </c>
      <c r="J1505">
        <v>0</v>
      </c>
      <c r="K1505" t="str">
        <f t="shared" si="23"/>
        <v>2018-1</v>
      </c>
    </row>
    <row r="1506" spans="1:11" x14ac:dyDescent="0.25">
      <c r="A1506" t="s">
        <v>64</v>
      </c>
      <c r="B1506" t="s">
        <v>9</v>
      </c>
      <c r="C1506">
        <v>2018</v>
      </c>
      <c r="D1506">
        <v>1</v>
      </c>
      <c r="E1506">
        <v>50742</v>
      </c>
      <c r="F1506">
        <v>8904</v>
      </c>
      <c r="G1506">
        <v>124</v>
      </c>
      <c r="H1506">
        <v>6213.79</v>
      </c>
      <c r="I1506">
        <v>6073.14</v>
      </c>
      <c r="J1506">
        <v>140.65</v>
      </c>
      <c r="K1506" t="str">
        <f t="shared" si="23"/>
        <v>2018-1</v>
      </c>
    </row>
    <row r="1507" spans="1:11" x14ac:dyDescent="0.25">
      <c r="A1507" t="s">
        <v>64</v>
      </c>
      <c r="B1507" t="s">
        <v>9</v>
      </c>
      <c r="C1507">
        <v>2018</v>
      </c>
      <c r="D1507">
        <v>1</v>
      </c>
      <c r="E1507">
        <v>51079</v>
      </c>
      <c r="F1507">
        <v>2545</v>
      </c>
      <c r="G1507">
        <v>197</v>
      </c>
      <c r="H1507">
        <v>2282.17</v>
      </c>
      <c r="I1507">
        <v>2264.71</v>
      </c>
      <c r="J1507">
        <v>17.46</v>
      </c>
      <c r="K1507" t="str">
        <f t="shared" si="23"/>
        <v>2018-1</v>
      </c>
    </row>
    <row r="1508" spans="1:11" x14ac:dyDescent="0.25">
      <c r="A1508" t="s">
        <v>64</v>
      </c>
      <c r="B1508" t="s">
        <v>9</v>
      </c>
      <c r="C1508">
        <v>2018</v>
      </c>
      <c r="D1508">
        <v>1</v>
      </c>
      <c r="E1508">
        <v>51144</v>
      </c>
      <c r="F1508">
        <v>0</v>
      </c>
      <c r="G1508">
        <v>0</v>
      </c>
      <c r="H1508">
        <v>0</v>
      </c>
      <c r="I1508">
        <v>0</v>
      </c>
      <c r="J1508">
        <v>0</v>
      </c>
      <c r="K1508" t="str">
        <f t="shared" si="23"/>
        <v>2018-1</v>
      </c>
    </row>
    <row r="1509" spans="1:11" x14ac:dyDescent="0.25">
      <c r="A1509" t="s">
        <v>64</v>
      </c>
      <c r="B1509" t="s">
        <v>9</v>
      </c>
      <c r="C1509">
        <v>2018</v>
      </c>
      <c r="D1509">
        <v>1</v>
      </c>
      <c r="E1509">
        <v>51167</v>
      </c>
      <c r="F1509">
        <v>1344</v>
      </c>
      <c r="G1509">
        <v>12</v>
      </c>
      <c r="H1509">
        <v>252918.65</v>
      </c>
      <c r="I1509">
        <v>211538.53</v>
      </c>
      <c r="J1509">
        <v>41380.120000000003</v>
      </c>
      <c r="K1509" t="str">
        <f t="shared" si="23"/>
        <v>2018-1</v>
      </c>
    </row>
    <row r="1510" spans="1:11" x14ac:dyDescent="0.25">
      <c r="A1510" t="s">
        <v>64</v>
      </c>
      <c r="B1510" t="s">
        <v>9</v>
      </c>
      <c r="C1510">
        <v>2018</v>
      </c>
      <c r="D1510">
        <v>1</v>
      </c>
      <c r="E1510">
        <v>51224</v>
      </c>
      <c r="F1510">
        <v>229</v>
      </c>
      <c r="G1510">
        <v>14</v>
      </c>
      <c r="H1510">
        <v>357.04</v>
      </c>
      <c r="I1510">
        <v>356.92</v>
      </c>
      <c r="J1510">
        <v>0.12</v>
      </c>
      <c r="K1510" t="str">
        <f t="shared" si="23"/>
        <v>2018-1</v>
      </c>
    </row>
    <row r="1511" spans="1:11" x14ac:dyDescent="0.25">
      <c r="A1511" t="s">
        <v>64</v>
      </c>
      <c r="B1511" t="s">
        <v>9</v>
      </c>
      <c r="C1511">
        <v>2018</v>
      </c>
      <c r="D1511">
        <v>1</v>
      </c>
      <c r="E1511">
        <v>51248</v>
      </c>
      <c r="F1511">
        <v>4598</v>
      </c>
      <c r="G1511">
        <v>177</v>
      </c>
      <c r="H1511">
        <v>51862.62</v>
      </c>
      <c r="I1511">
        <v>50511.63</v>
      </c>
      <c r="J1511">
        <v>1350.99</v>
      </c>
      <c r="K1511" t="str">
        <f t="shared" si="23"/>
        <v>2018-1</v>
      </c>
    </row>
    <row r="1512" spans="1:11" x14ac:dyDescent="0.25">
      <c r="A1512" t="s">
        <v>64</v>
      </c>
      <c r="B1512" t="s">
        <v>9</v>
      </c>
      <c r="C1512">
        <v>2018</v>
      </c>
      <c r="D1512">
        <v>1</v>
      </c>
      <c r="E1512">
        <v>51285</v>
      </c>
      <c r="F1512">
        <v>507</v>
      </c>
      <c r="G1512">
        <v>62</v>
      </c>
      <c r="H1512">
        <v>32915.1</v>
      </c>
      <c r="I1512">
        <v>32915.1</v>
      </c>
      <c r="J1512">
        <v>0</v>
      </c>
      <c r="K1512" t="str">
        <f t="shared" si="23"/>
        <v>2018-1</v>
      </c>
    </row>
    <row r="1513" spans="1:11" x14ac:dyDescent="0.25">
      <c r="A1513" t="s">
        <v>64</v>
      </c>
      <c r="B1513" t="s">
        <v>9</v>
      </c>
      <c r="C1513">
        <v>2018</v>
      </c>
      <c r="D1513">
        <v>1</v>
      </c>
      <c r="E1513">
        <v>51293</v>
      </c>
      <c r="F1513">
        <v>1887</v>
      </c>
      <c r="G1513">
        <v>177</v>
      </c>
      <c r="H1513">
        <v>3070.95</v>
      </c>
      <c r="I1513">
        <v>3027.82</v>
      </c>
      <c r="J1513">
        <v>43.13</v>
      </c>
      <c r="K1513" t="str">
        <f t="shared" si="23"/>
        <v>2018-1</v>
      </c>
    </row>
    <row r="1514" spans="1:11" x14ac:dyDescent="0.25">
      <c r="A1514" t="s">
        <v>64</v>
      </c>
      <c r="B1514" t="s">
        <v>9</v>
      </c>
      <c r="C1514">
        <v>2018</v>
      </c>
      <c r="D1514">
        <v>1</v>
      </c>
      <c r="E1514">
        <v>51525</v>
      </c>
      <c r="F1514">
        <v>1239</v>
      </c>
      <c r="G1514">
        <v>49</v>
      </c>
      <c r="H1514">
        <v>1034.3399999999999</v>
      </c>
      <c r="I1514">
        <v>1034.3399999999999</v>
      </c>
      <c r="J1514">
        <v>0</v>
      </c>
      <c r="K1514" t="str">
        <f t="shared" si="23"/>
        <v>2018-1</v>
      </c>
    </row>
    <row r="1515" spans="1:11" x14ac:dyDescent="0.25">
      <c r="A1515" t="s">
        <v>64</v>
      </c>
      <c r="B1515" t="s">
        <v>9</v>
      </c>
      <c r="C1515">
        <v>2018</v>
      </c>
      <c r="D1515">
        <v>1</v>
      </c>
      <c r="E1515">
        <v>51645</v>
      </c>
      <c r="F1515">
        <v>0</v>
      </c>
      <c r="G1515">
        <v>0</v>
      </c>
      <c r="H1515">
        <v>0</v>
      </c>
      <c r="I1515">
        <v>0</v>
      </c>
      <c r="J1515">
        <v>0</v>
      </c>
      <c r="K1515" t="str">
        <f t="shared" si="23"/>
        <v>2018-1</v>
      </c>
    </row>
    <row r="1516" spans="1:11" x14ac:dyDescent="0.25">
      <c r="A1516" t="s">
        <v>64</v>
      </c>
      <c r="B1516" t="s">
        <v>9</v>
      </c>
      <c r="C1516">
        <v>2018</v>
      </c>
      <c r="D1516">
        <v>1</v>
      </c>
      <c r="E1516">
        <v>51660</v>
      </c>
      <c r="F1516">
        <v>0</v>
      </c>
      <c r="G1516">
        <v>0</v>
      </c>
      <c r="H1516">
        <v>0</v>
      </c>
      <c r="I1516">
        <v>0</v>
      </c>
      <c r="J1516">
        <v>0</v>
      </c>
      <c r="K1516" t="str">
        <f t="shared" si="23"/>
        <v>2018-1</v>
      </c>
    </row>
    <row r="1517" spans="1:11" x14ac:dyDescent="0.25">
      <c r="A1517" t="s">
        <v>64</v>
      </c>
      <c r="B1517" t="s">
        <v>9</v>
      </c>
      <c r="C1517">
        <v>2018</v>
      </c>
      <c r="D1517">
        <v>1</v>
      </c>
      <c r="E1517">
        <v>51672</v>
      </c>
      <c r="F1517">
        <v>204761.23</v>
      </c>
      <c r="G1517">
        <v>3428</v>
      </c>
      <c r="H1517">
        <v>105673</v>
      </c>
      <c r="I1517">
        <v>104318.61</v>
      </c>
      <c r="J1517">
        <v>1354.39</v>
      </c>
      <c r="K1517" t="str">
        <f t="shared" si="23"/>
        <v>2018-1</v>
      </c>
    </row>
    <row r="1518" spans="1:11" x14ac:dyDescent="0.25">
      <c r="A1518" t="s">
        <v>64</v>
      </c>
      <c r="B1518" t="s">
        <v>9</v>
      </c>
      <c r="C1518">
        <v>2018</v>
      </c>
      <c r="D1518">
        <v>1</v>
      </c>
      <c r="E1518">
        <v>51754</v>
      </c>
      <c r="F1518">
        <v>0</v>
      </c>
      <c r="G1518">
        <v>0</v>
      </c>
      <c r="H1518">
        <v>0</v>
      </c>
      <c r="I1518">
        <v>0</v>
      </c>
      <c r="J1518">
        <v>0</v>
      </c>
      <c r="K1518" t="str">
        <f t="shared" si="23"/>
        <v>2018-1</v>
      </c>
    </row>
    <row r="1519" spans="1:11" x14ac:dyDescent="0.25">
      <c r="A1519" t="s">
        <v>64</v>
      </c>
      <c r="B1519" t="s">
        <v>9</v>
      </c>
      <c r="C1519">
        <v>2018</v>
      </c>
      <c r="D1519">
        <v>1</v>
      </c>
      <c r="E1519">
        <v>51862</v>
      </c>
      <c r="F1519">
        <v>32523</v>
      </c>
      <c r="G1519">
        <v>887</v>
      </c>
      <c r="H1519">
        <v>26576.560000000001</v>
      </c>
      <c r="I1519">
        <v>25687.54</v>
      </c>
      <c r="J1519">
        <v>889.02</v>
      </c>
      <c r="K1519" t="str">
        <f t="shared" si="23"/>
        <v>2018-1</v>
      </c>
    </row>
    <row r="1520" spans="1:11" x14ac:dyDescent="0.25">
      <c r="A1520" t="s">
        <v>64</v>
      </c>
      <c r="B1520" t="s">
        <v>9</v>
      </c>
      <c r="C1520">
        <v>2018</v>
      </c>
      <c r="D1520">
        <v>1</v>
      </c>
      <c r="E1520">
        <v>51991</v>
      </c>
      <c r="F1520">
        <v>376417</v>
      </c>
      <c r="G1520">
        <v>1730</v>
      </c>
      <c r="H1520">
        <v>42902.15</v>
      </c>
      <c r="I1520">
        <v>42163.02</v>
      </c>
      <c r="J1520">
        <v>739.13</v>
      </c>
      <c r="K1520" t="str">
        <f t="shared" si="23"/>
        <v>2018-1</v>
      </c>
    </row>
    <row r="1521" spans="1:11" x14ac:dyDescent="0.25">
      <c r="A1521" t="s">
        <v>64</v>
      </c>
      <c r="B1521" t="s">
        <v>9</v>
      </c>
      <c r="C1521">
        <v>2018</v>
      </c>
      <c r="D1521">
        <v>1</v>
      </c>
      <c r="E1521">
        <v>52054</v>
      </c>
      <c r="F1521">
        <v>104</v>
      </c>
      <c r="G1521">
        <v>19</v>
      </c>
      <c r="H1521">
        <v>18032.14</v>
      </c>
      <c r="I1521">
        <v>18032.14</v>
      </c>
      <c r="J1521">
        <v>0</v>
      </c>
      <c r="K1521" t="str">
        <f t="shared" si="23"/>
        <v>2018-1</v>
      </c>
    </row>
    <row r="1522" spans="1:11" x14ac:dyDescent="0.25">
      <c r="A1522" t="s">
        <v>64</v>
      </c>
      <c r="B1522" t="s">
        <v>9</v>
      </c>
      <c r="C1522">
        <v>2018</v>
      </c>
      <c r="D1522">
        <v>1</v>
      </c>
      <c r="E1522">
        <v>52244</v>
      </c>
      <c r="F1522">
        <v>0</v>
      </c>
      <c r="G1522">
        <v>0</v>
      </c>
      <c r="H1522">
        <v>0</v>
      </c>
      <c r="I1522">
        <v>0</v>
      </c>
      <c r="J1522">
        <v>0</v>
      </c>
      <c r="K1522" t="str">
        <f t="shared" si="23"/>
        <v>2018-1</v>
      </c>
    </row>
    <row r="1523" spans="1:11" x14ac:dyDescent="0.25">
      <c r="A1523" t="s">
        <v>64</v>
      </c>
      <c r="B1523" t="s">
        <v>9</v>
      </c>
      <c r="C1523">
        <v>2018</v>
      </c>
      <c r="D1523">
        <v>1</v>
      </c>
      <c r="E1523">
        <v>52268</v>
      </c>
      <c r="F1523">
        <v>1188030</v>
      </c>
      <c r="G1523">
        <v>327</v>
      </c>
      <c r="H1523">
        <v>10277.790000000001</v>
      </c>
      <c r="I1523">
        <v>10240.719999999999</v>
      </c>
      <c r="J1523">
        <v>37.07</v>
      </c>
      <c r="K1523" t="str">
        <f t="shared" si="23"/>
        <v>2018-1</v>
      </c>
    </row>
    <row r="1524" spans="1:11" x14ac:dyDescent="0.25">
      <c r="A1524" t="s">
        <v>64</v>
      </c>
      <c r="B1524" t="s">
        <v>9</v>
      </c>
      <c r="C1524">
        <v>2018</v>
      </c>
      <c r="D1524">
        <v>1</v>
      </c>
      <c r="E1524">
        <v>52427</v>
      </c>
      <c r="F1524">
        <v>660</v>
      </c>
      <c r="G1524">
        <v>22</v>
      </c>
      <c r="H1524">
        <v>5446.75</v>
      </c>
      <c r="I1524">
        <v>4955.16</v>
      </c>
      <c r="J1524">
        <v>491.59</v>
      </c>
      <c r="K1524" t="str">
        <f t="shared" si="23"/>
        <v>2018-1</v>
      </c>
    </row>
    <row r="1525" spans="1:11" x14ac:dyDescent="0.25">
      <c r="A1525" t="s">
        <v>64</v>
      </c>
      <c r="B1525" t="s">
        <v>9</v>
      </c>
      <c r="C1525">
        <v>2018</v>
      </c>
      <c r="D1525">
        <v>1</v>
      </c>
      <c r="E1525">
        <v>52536</v>
      </c>
      <c r="F1525">
        <v>0</v>
      </c>
      <c r="G1525">
        <v>0</v>
      </c>
      <c r="H1525">
        <v>0</v>
      </c>
      <c r="I1525">
        <v>0</v>
      </c>
      <c r="J1525">
        <v>0</v>
      </c>
      <c r="K1525" t="str">
        <f t="shared" si="23"/>
        <v>2018-1</v>
      </c>
    </row>
    <row r="1526" spans="1:11" x14ac:dyDescent="0.25">
      <c r="A1526" t="s">
        <v>64</v>
      </c>
      <c r="B1526" t="s">
        <v>9</v>
      </c>
      <c r="C1526">
        <v>2018</v>
      </c>
      <c r="D1526">
        <v>1</v>
      </c>
      <c r="E1526">
        <v>52544</v>
      </c>
      <c r="F1526">
        <v>10647</v>
      </c>
      <c r="G1526">
        <v>393</v>
      </c>
      <c r="H1526">
        <v>13575.47</v>
      </c>
      <c r="I1526">
        <v>13418.58</v>
      </c>
      <c r="J1526">
        <v>156.88999999999999</v>
      </c>
      <c r="K1526" t="str">
        <f t="shared" si="23"/>
        <v>2018-1</v>
      </c>
    </row>
    <row r="1527" spans="1:11" x14ac:dyDescent="0.25">
      <c r="A1527" t="s">
        <v>64</v>
      </c>
      <c r="B1527" t="s">
        <v>9</v>
      </c>
      <c r="C1527">
        <v>2018</v>
      </c>
      <c r="D1527">
        <v>1</v>
      </c>
      <c r="E1527">
        <v>52565</v>
      </c>
      <c r="F1527">
        <v>744.24</v>
      </c>
      <c r="G1527">
        <v>21</v>
      </c>
      <c r="H1527">
        <v>734.65</v>
      </c>
      <c r="I1527">
        <v>734.65</v>
      </c>
      <c r="J1527">
        <v>0</v>
      </c>
      <c r="K1527" t="str">
        <f t="shared" si="23"/>
        <v>2018-1</v>
      </c>
    </row>
    <row r="1528" spans="1:11" x14ac:dyDescent="0.25">
      <c r="A1528" t="s">
        <v>64</v>
      </c>
      <c r="B1528" t="s">
        <v>9</v>
      </c>
      <c r="C1528">
        <v>2018</v>
      </c>
      <c r="D1528">
        <v>1</v>
      </c>
      <c r="E1528">
        <v>52652</v>
      </c>
      <c r="F1528">
        <v>3015</v>
      </c>
      <c r="G1528">
        <v>26</v>
      </c>
      <c r="H1528">
        <v>9768.3700000000008</v>
      </c>
      <c r="I1528">
        <v>8486.08</v>
      </c>
      <c r="J1528">
        <v>1282.29</v>
      </c>
      <c r="K1528" t="str">
        <f t="shared" si="23"/>
        <v>2018-1</v>
      </c>
    </row>
    <row r="1529" spans="1:11" x14ac:dyDescent="0.25">
      <c r="A1529" t="s">
        <v>64</v>
      </c>
      <c r="B1529" t="s">
        <v>9</v>
      </c>
      <c r="C1529">
        <v>2018</v>
      </c>
      <c r="D1529">
        <v>1</v>
      </c>
      <c r="E1529">
        <v>52817</v>
      </c>
      <c r="F1529">
        <v>28340</v>
      </c>
      <c r="G1529">
        <v>560</v>
      </c>
      <c r="H1529">
        <v>8012.95</v>
      </c>
      <c r="I1529">
        <v>7992.12</v>
      </c>
      <c r="J1529">
        <v>20.83</v>
      </c>
      <c r="K1529" t="str">
        <f t="shared" si="23"/>
        <v>2018-1</v>
      </c>
    </row>
    <row r="1530" spans="1:11" x14ac:dyDescent="0.25">
      <c r="A1530" t="s">
        <v>64</v>
      </c>
      <c r="B1530" t="s">
        <v>9</v>
      </c>
      <c r="C1530">
        <v>2018</v>
      </c>
      <c r="D1530">
        <v>1</v>
      </c>
      <c r="E1530">
        <v>52937</v>
      </c>
      <c r="F1530">
        <v>0</v>
      </c>
      <c r="G1530">
        <v>0</v>
      </c>
      <c r="H1530">
        <v>0</v>
      </c>
      <c r="I1530">
        <v>0</v>
      </c>
      <c r="J1530">
        <v>0</v>
      </c>
      <c r="K1530" t="str">
        <f t="shared" si="23"/>
        <v>2018-1</v>
      </c>
    </row>
    <row r="1531" spans="1:11" x14ac:dyDescent="0.25">
      <c r="A1531" t="s">
        <v>64</v>
      </c>
      <c r="B1531" t="s">
        <v>9</v>
      </c>
      <c r="C1531">
        <v>2018</v>
      </c>
      <c r="D1531">
        <v>1</v>
      </c>
      <c r="E1531">
        <v>53270</v>
      </c>
      <c r="F1531">
        <v>0</v>
      </c>
      <c r="G1531">
        <v>0</v>
      </c>
      <c r="H1531">
        <v>0</v>
      </c>
      <c r="I1531">
        <v>0</v>
      </c>
      <c r="J1531">
        <v>0</v>
      </c>
      <c r="K1531" t="str">
        <f t="shared" si="23"/>
        <v>2018-1</v>
      </c>
    </row>
    <row r="1532" spans="1:11" x14ac:dyDescent="0.25">
      <c r="A1532" t="s">
        <v>64</v>
      </c>
      <c r="B1532" t="s">
        <v>9</v>
      </c>
      <c r="C1532">
        <v>2018</v>
      </c>
      <c r="D1532">
        <v>1</v>
      </c>
      <c r="E1532">
        <v>53436</v>
      </c>
      <c r="F1532">
        <v>0</v>
      </c>
      <c r="G1532">
        <v>0</v>
      </c>
      <c r="H1532">
        <v>0</v>
      </c>
      <c r="I1532">
        <v>0</v>
      </c>
      <c r="J1532">
        <v>0</v>
      </c>
      <c r="K1532" t="str">
        <f t="shared" si="23"/>
        <v>2018-1</v>
      </c>
    </row>
    <row r="1533" spans="1:11" x14ac:dyDescent="0.25">
      <c r="A1533" t="s">
        <v>64</v>
      </c>
      <c r="B1533" t="s">
        <v>9</v>
      </c>
      <c r="C1533">
        <v>2018</v>
      </c>
      <c r="D1533">
        <v>1</v>
      </c>
      <c r="E1533">
        <v>53451</v>
      </c>
      <c r="F1533">
        <v>1680</v>
      </c>
      <c r="G1533">
        <v>32</v>
      </c>
      <c r="H1533">
        <v>20537.05</v>
      </c>
      <c r="I1533">
        <v>20537.05</v>
      </c>
      <c r="J1533">
        <v>0</v>
      </c>
      <c r="K1533" t="str">
        <f t="shared" si="23"/>
        <v>2018-1</v>
      </c>
    </row>
    <row r="1534" spans="1:11" x14ac:dyDescent="0.25">
      <c r="A1534" t="s">
        <v>64</v>
      </c>
      <c r="B1534" t="s">
        <v>9</v>
      </c>
      <c r="C1534">
        <v>2018</v>
      </c>
      <c r="D1534">
        <v>1</v>
      </c>
      <c r="E1534">
        <v>53489</v>
      </c>
      <c r="F1534">
        <v>17012</v>
      </c>
      <c r="G1534">
        <v>492</v>
      </c>
      <c r="H1534">
        <v>6654.84</v>
      </c>
      <c r="I1534">
        <v>6649.48</v>
      </c>
      <c r="J1534">
        <v>5.36</v>
      </c>
      <c r="K1534" t="str">
        <f t="shared" si="23"/>
        <v>2018-1</v>
      </c>
    </row>
    <row r="1535" spans="1:11" x14ac:dyDescent="0.25">
      <c r="A1535" t="s">
        <v>64</v>
      </c>
      <c r="B1535" t="s">
        <v>9</v>
      </c>
      <c r="C1535">
        <v>2018</v>
      </c>
      <c r="D1535">
        <v>1</v>
      </c>
      <c r="E1535">
        <v>53746</v>
      </c>
      <c r="F1535">
        <v>332229.5</v>
      </c>
      <c r="G1535">
        <v>5167</v>
      </c>
      <c r="H1535">
        <v>88393.44</v>
      </c>
      <c r="I1535">
        <v>88249.68</v>
      </c>
      <c r="J1535">
        <v>143.76</v>
      </c>
      <c r="K1535" t="str">
        <f t="shared" si="23"/>
        <v>2018-1</v>
      </c>
    </row>
    <row r="1536" spans="1:11" x14ac:dyDescent="0.25">
      <c r="A1536" t="s">
        <v>64</v>
      </c>
      <c r="B1536" t="s">
        <v>9</v>
      </c>
      <c r="C1536">
        <v>2018</v>
      </c>
      <c r="D1536">
        <v>1</v>
      </c>
      <c r="E1536">
        <v>54092</v>
      </c>
      <c r="F1536">
        <v>8129</v>
      </c>
      <c r="G1536">
        <v>241</v>
      </c>
      <c r="H1536">
        <v>45918.3</v>
      </c>
      <c r="I1536">
        <v>45665.760000000002</v>
      </c>
      <c r="J1536">
        <v>252.54</v>
      </c>
      <c r="K1536" t="str">
        <f t="shared" si="23"/>
        <v>2018-1</v>
      </c>
    </row>
    <row r="1537" spans="1:11" x14ac:dyDescent="0.25">
      <c r="A1537" t="s">
        <v>64</v>
      </c>
      <c r="B1537" t="s">
        <v>9</v>
      </c>
      <c r="C1537">
        <v>2018</v>
      </c>
      <c r="D1537">
        <v>1</v>
      </c>
      <c r="E1537">
        <v>54295</v>
      </c>
      <c r="F1537">
        <v>0</v>
      </c>
      <c r="G1537">
        <v>0</v>
      </c>
      <c r="H1537">
        <v>0</v>
      </c>
      <c r="I1537">
        <v>0</v>
      </c>
      <c r="J1537">
        <v>0</v>
      </c>
      <c r="K1537" t="str">
        <f t="shared" si="23"/>
        <v>2018-1</v>
      </c>
    </row>
    <row r="1538" spans="1:11" x14ac:dyDescent="0.25">
      <c r="A1538" t="s">
        <v>64</v>
      </c>
      <c r="B1538" t="s">
        <v>9</v>
      </c>
      <c r="C1538">
        <v>2018</v>
      </c>
      <c r="D1538">
        <v>1</v>
      </c>
      <c r="E1538">
        <v>54436</v>
      </c>
      <c r="F1538">
        <v>0</v>
      </c>
      <c r="G1538">
        <v>0</v>
      </c>
      <c r="H1538">
        <v>0</v>
      </c>
      <c r="I1538">
        <v>0</v>
      </c>
      <c r="J1538">
        <v>0</v>
      </c>
      <c r="K1538" t="str">
        <f t="shared" si="23"/>
        <v>2018-1</v>
      </c>
    </row>
    <row r="1539" spans="1:11" x14ac:dyDescent="0.25">
      <c r="A1539" t="s">
        <v>64</v>
      </c>
      <c r="B1539" t="s">
        <v>9</v>
      </c>
      <c r="C1539">
        <v>2018</v>
      </c>
      <c r="D1539">
        <v>1</v>
      </c>
      <c r="E1539">
        <v>54458</v>
      </c>
      <c r="F1539">
        <v>36519</v>
      </c>
      <c r="G1539">
        <v>678</v>
      </c>
      <c r="H1539">
        <v>6869.54</v>
      </c>
      <c r="I1539">
        <v>6866.14</v>
      </c>
      <c r="J1539">
        <v>3.4</v>
      </c>
      <c r="K1539" t="str">
        <f t="shared" ref="K1539:K1602" si="24">CONCATENATE(C1539,"-",D1539)</f>
        <v>2018-1</v>
      </c>
    </row>
    <row r="1540" spans="1:11" x14ac:dyDescent="0.25">
      <c r="A1540" t="s">
        <v>64</v>
      </c>
      <c r="B1540" t="s">
        <v>9</v>
      </c>
      <c r="C1540">
        <v>2018</v>
      </c>
      <c r="D1540">
        <v>1</v>
      </c>
      <c r="E1540">
        <v>54482</v>
      </c>
      <c r="F1540">
        <v>0</v>
      </c>
      <c r="G1540">
        <v>0</v>
      </c>
      <c r="H1540">
        <v>0</v>
      </c>
      <c r="I1540">
        <v>0</v>
      </c>
      <c r="J1540">
        <v>0</v>
      </c>
      <c r="K1540" t="str">
        <f t="shared" si="24"/>
        <v>2018-1</v>
      </c>
    </row>
    <row r="1541" spans="1:11" x14ac:dyDescent="0.25">
      <c r="A1541" t="s">
        <v>64</v>
      </c>
      <c r="B1541" t="s">
        <v>9</v>
      </c>
      <c r="C1541">
        <v>2018</v>
      </c>
      <c r="D1541">
        <v>1</v>
      </c>
      <c r="E1541">
        <v>54505</v>
      </c>
      <c r="F1541">
        <v>0</v>
      </c>
      <c r="G1541">
        <v>0</v>
      </c>
      <c r="H1541">
        <v>0</v>
      </c>
      <c r="I1541">
        <v>0</v>
      </c>
      <c r="J1541">
        <v>0</v>
      </c>
      <c r="K1541" t="str">
        <f t="shared" si="24"/>
        <v>2018-1</v>
      </c>
    </row>
    <row r="1542" spans="1:11" x14ac:dyDescent="0.25">
      <c r="A1542" t="s">
        <v>64</v>
      </c>
      <c r="B1542" t="s">
        <v>9</v>
      </c>
      <c r="C1542">
        <v>2018</v>
      </c>
      <c r="D1542">
        <v>1</v>
      </c>
      <c r="E1542">
        <v>54643</v>
      </c>
      <c r="F1542">
        <v>1138</v>
      </c>
      <c r="G1542">
        <v>43</v>
      </c>
      <c r="H1542">
        <v>2679.09</v>
      </c>
      <c r="I1542">
        <v>2679.09</v>
      </c>
      <c r="J1542">
        <v>0</v>
      </c>
      <c r="K1542" t="str">
        <f t="shared" si="24"/>
        <v>2018-1</v>
      </c>
    </row>
    <row r="1543" spans="1:11" x14ac:dyDescent="0.25">
      <c r="A1543" t="s">
        <v>64</v>
      </c>
      <c r="B1543" t="s">
        <v>9</v>
      </c>
      <c r="C1543">
        <v>2018</v>
      </c>
      <c r="D1543">
        <v>1</v>
      </c>
      <c r="E1543">
        <v>54838</v>
      </c>
      <c r="F1543">
        <v>52311</v>
      </c>
      <c r="G1543">
        <v>314</v>
      </c>
      <c r="H1543">
        <v>12835.86</v>
      </c>
      <c r="I1543">
        <v>12291.7</v>
      </c>
      <c r="J1543">
        <v>544.16</v>
      </c>
      <c r="K1543" t="str">
        <f t="shared" si="24"/>
        <v>2018-1</v>
      </c>
    </row>
    <row r="1544" spans="1:11" x14ac:dyDescent="0.25">
      <c r="A1544" t="s">
        <v>64</v>
      </c>
      <c r="B1544" t="s">
        <v>9</v>
      </c>
      <c r="C1544">
        <v>2018</v>
      </c>
      <c r="D1544">
        <v>1</v>
      </c>
      <c r="E1544">
        <v>54879</v>
      </c>
      <c r="F1544">
        <v>18182</v>
      </c>
      <c r="G1544">
        <v>91</v>
      </c>
      <c r="H1544">
        <v>2025.2</v>
      </c>
      <c r="I1544">
        <v>2011</v>
      </c>
      <c r="J1544">
        <v>14.2</v>
      </c>
      <c r="K1544" t="str">
        <f t="shared" si="24"/>
        <v>2018-1</v>
      </c>
    </row>
    <row r="1545" spans="1:11" x14ac:dyDescent="0.25">
      <c r="A1545" t="s">
        <v>64</v>
      </c>
      <c r="B1545" t="s">
        <v>9</v>
      </c>
      <c r="C1545">
        <v>2018</v>
      </c>
      <c r="D1545">
        <v>1</v>
      </c>
      <c r="E1545">
        <v>55111</v>
      </c>
      <c r="F1545">
        <v>277654.91499999998</v>
      </c>
      <c r="G1545">
        <v>5682</v>
      </c>
      <c r="H1545">
        <v>111553.1</v>
      </c>
      <c r="I1545">
        <v>109318.27</v>
      </c>
      <c r="J1545">
        <v>2234.83</v>
      </c>
      <c r="K1545" t="str">
        <f t="shared" si="24"/>
        <v>2018-1</v>
      </c>
    </row>
    <row r="1546" spans="1:11" x14ac:dyDescent="0.25">
      <c r="A1546" t="s">
        <v>64</v>
      </c>
      <c r="B1546" t="s">
        <v>9</v>
      </c>
      <c r="C1546">
        <v>2018</v>
      </c>
      <c r="D1546">
        <v>1</v>
      </c>
      <c r="E1546">
        <v>55150</v>
      </c>
      <c r="F1546">
        <v>1396.4280000000001</v>
      </c>
      <c r="G1546">
        <v>182</v>
      </c>
      <c r="H1546">
        <v>6262.68</v>
      </c>
      <c r="I1546">
        <v>6189.53</v>
      </c>
      <c r="J1546">
        <v>73.150000000000006</v>
      </c>
      <c r="K1546" t="str">
        <f t="shared" si="24"/>
        <v>2018-1</v>
      </c>
    </row>
    <row r="1547" spans="1:11" x14ac:dyDescent="0.25">
      <c r="A1547" t="s">
        <v>64</v>
      </c>
      <c r="B1547" t="s">
        <v>9</v>
      </c>
      <c r="C1547">
        <v>2018</v>
      </c>
      <c r="D1547">
        <v>1</v>
      </c>
      <c r="E1547">
        <v>55253</v>
      </c>
      <c r="F1547">
        <v>0</v>
      </c>
      <c r="G1547">
        <v>0</v>
      </c>
      <c r="H1547">
        <v>0</v>
      </c>
      <c r="I1547">
        <v>0</v>
      </c>
      <c r="J1547">
        <v>0</v>
      </c>
      <c r="K1547" t="str">
        <f t="shared" si="24"/>
        <v>2018-1</v>
      </c>
    </row>
    <row r="1548" spans="1:11" x14ac:dyDescent="0.25">
      <c r="A1548" t="s">
        <v>64</v>
      </c>
      <c r="B1548" t="s">
        <v>9</v>
      </c>
      <c r="C1548">
        <v>2018</v>
      </c>
      <c r="D1548">
        <v>1</v>
      </c>
      <c r="E1548">
        <v>55390</v>
      </c>
      <c r="F1548">
        <v>159.55500000000001</v>
      </c>
      <c r="G1548">
        <v>69</v>
      </c>
      <c r="H1548">
        <v>1167.55</v>
      </c>
      <c r="I1548">
        <v>1051.06</v>
      </c>
      <c r="J1548">
        <v>116.49</v>
      </c>
      <c r="K1548" t="str">
        <f t="shared" si="24"/>
        <v>2018-1</v>
      </c>
    </row>
    <row r="1549" spans="1:11" x14ac:dyDescent="0.25">
      <c r="A1549" t="s">
        <v>64</v>
      </c>
      <c r="B1549" t="s">
        <v>9</v>
      </c>
      <c r="C1549">
        <v>2018</v>
      </c>
      <c r="D1549">
        <v>1</v>
      </c>
      <c r="E1549">
        <v>55494</v>
      </c>
      <c r="F1549">
        <v>2116</v>
      </c>
      <c r="G1549">
        <v>34</v>
      </c>
      <c r="H1549">
        <v>13795.78</v>
      </c>
      <c r="I1549">
        <v>13389.83</v>
      </c>
      <c r="J1549">
        <v>405.95</v>
      </c>
      <c r="K1549" t="str">
        <f t="shared" si="24"/>
        <v>2018-1</v>
      </c>
    </row>
    <row r="1550" spans="1:11" x14ac:dyDescent="0.25">
      <c r="A1550" t="s">
        <v>64</v>
      </c>
      <c r="B1550" t="s">
        <v>9</v>
      </c>
      <c r="C1550">
        <v>2018</v>
      </c>
      <c r="D1550">
        <v>1</v>
      </c>
      <c r="E1550">
        <v>55513</v>
      </c>
      <c r="F1550">
        <v>1305.72</v>
      </c>
      <c r="G1550">
        <v>202</v>
      </c>
      <c r="H1550">
        <v>385550.36</v>
      </c>
      <c r="I1550">
        <v>317870.65000000002</v>
      </c>
      <c r="J1550">
        <v>67679.710000000006</v>
      </c>
      <c r="K1550" t="str">
        <f t="shared" si="24"/>
        <v>2018-1</v>
      </c>
    </row>
    <row r="1551" spans="1:11" x14ac:dyDescent="0.25">
      <c r="A1551" t="s">
        <v>64</v>
      </c>
      <c r="B1551" t="s">
        <v>9</v>
      </c>
      <c r="C1551">
        <v>2018</v>
      </c>
      <c r="D1551">
        <v>1</v>
      </c>
      <c r="E1551">
        <v>55566</v>
      </c>
      <c r="F1551">
        <v>0</v>
      </c>
      <c r="G1551">
        <v>0</v>
      </c>
      <c r="H1551">
        <v>0</v>
      </c>
      <c r="I1551">
        <v>0</v>
      </c>
      <c r="J1551">
        <v>0</v>
      </c>
      <c r="K1551" t="str">
        <f t="shared" si="24"/>
        <v>2018-1</v>
      </c>
    </row>
    <row r="1552" spans="1:11" x14ac:dyDescent="0.25">
      <c r="A1552" t="s">
        <v>64</v>
      </c>
      <c r="B1552" t="s">
        <v>9</v>
      </c>
      <c r="C1552">
        <v>2018</v>
      </c>
      <c r="D1552">
        <v>1</v>
      </c>
      <c r="E1552">
        <v>55724</v>
      </c>
      <c r="F1552">
        <v>5160</v>
      </c>
      <c r="G1552">
        <v>78</v>
      </c>
      <c r="H1552">
        <v>51522.46</v>
      </c>
      <c r="I1552">
        <v>49772.91</v>
      </c>
      <c r="J1552">
        <v>1749.55</v>
      </c>
      <c r="K1552" t="str">
        <f t="shared" si="24"/>
        <v>2018-1</v>
      </c>
    </row>
    <row r="1553" spans="1:11" x14ac:dyDescent="0.25">
      <c r="A1553" t="s">
        <v>64</v>
      </c>
      <c r="B1553" t="s">
        <v>9</v>
      </c>
      <c r="C1553">
        <v>2018</v>
      </c>
      <c r="D1553">
        <v>1</v>
      </c>
      <c r="E1553">
        <v>56151</v>
      </c>
      <c r="F1553">
        <v>31406</v>
      </c>
      <c r="G1553">
        <v>347</v>
      </c>
      <c r="H1553">
        <v>13197.06</v>
      </c>
      <c r="I1553">
        <v>12874.17</v>
      </c>
      <c r="J1553">
        <v>322.89</v>
      </c>
      <c r="K1553" t="str">
        <f t="shared" si="24"/>
        <v>2018-1</v>
      </c>
    </row>
    <row r="1554" spans="1:11" x14ac:dyDescent="0.25">
      <c r="A1554" t="s">
        <v>64</v>
      </c>
      <c r="B1554" t="s">
        <v>9</v>
      </c>
      <c r="C1554">
        <v>2018</v>
      </c>
      <c r="D1554">
        <v>1</v>
      </c>
      <c r="E1554">
        <v>57237</v>
      </c>
      <c r="F1554">
        <v>111057</v>
      </c>
      <c r="G1554">
        <v>4588</v>
      </c>
      <c r="H1554">
        <v>76937.820000000007</v>
      </c>
      <c r="I1554">
        <v>76696.23</v>
      </c>
      <c r="J1554">
        <v>241.59</v>
      </c>
      <c r="K1554" t="str">
        <f t="shared" si="24"/>
        <v>2018-1</v>
      </c>
    </row>
    <row r="1555" spans="1:11" x14ac:dyDescent="0.25">
      <c r="A1555" t="s">
        <v>64</v>
      </c>
      <c r="B1555" t="s">
        <v>9</v>
      </c>
      <c r="C1555">
        <v>2018</v>
      </c>
      <c r="D1555">
        <v>1</v>
      </c>
      <c r="E1555">
        <v>57664</v>
      </c>
      <c r="F1555">
        <v>101951</v>
      </c>
      <c r="G1555">
        <v>1672</v>
      </c>
      <c r="H1555">
        <v>34289.199999999997</v>
      </c>
      <c r="I1555">
        <v>33912.07</v>
      </c>
      <c r="J1555">
        <v>377.13</v>
      </c>
      <c r="K1555" t="str">
        <f t="shared" si="24"/>
        <v>2018-1</v>
      </c>
    </row>
    <row r="1556" spans="1:11" x14ac:dyDescent="0.25">
      <c r="A1556" t="s">
        <v>64</v>
      </c>
      <c r="B1556" t="s">
        <v>9</v>
      </c>
      <c r="C1556">
        <v>2018</v>
      </c>
      <c r="D1556">
        <v>1</v>
      </c>
      <c r="E1556">
        <v>57844</v>
      </c>
      <c r="F1556">
        <v>0</v>
      </c>
      <c r="G1556">
        <v>0</v>
      </c>
      <c r="H1556">
        <v>0</v>
      </c>
      <c r="I1556">
        <v>0</v>
      </c>
      <c r="J1556">
        <v>0</v>
      </c>
      <c r="K1556" t="str">
        <f t="shared" si="24"/>
        <v>2018-1</v>
      </c>
    </row>
    <row r="1557" spans="1:11" x14ac:dyDescent="0.25">
      <c r="A1557" t="s">
        <v>64</v>
      </c>
      <c r="B1557" t="s">
        <v>9</v>
      </c>
      <c r="C1557">
        <v>2018</v>
      </c>
      <c r="D1557">
        <v>1</v>
      </c>
      <c r="E1557">
        <v>57894</v>
      </c>
      <c r="F1557">
        <v>1639.4</v>
      </c>
      <c r="G1557">
        <v>128</v>
      </c>
      <c r="H1557">
        <v>888022.93</v>
      </c>
      <c r="I1557">
        <v>749524.54</v>
      </c>
      <c r="J1557">
        <v>138498.39000000001</v>
      </c>
      <c r="K1557" t="str">
        <f t="shared" si="24"/>
        <v>2018-1</v>
      </c>
    </row>
    <row r="1558" spans="1:11" x14ac:dyDescent="0.25">
      <c r="A1558" t="s">
        <v>64</v>
      </c>
      <c r="B1558" t="s">
        <v>9</v>
      </c>
      <c r="C1558">
        <v>2018</v>
      </c>
      <c r="D1558">
        <v>1</v>
      </c>
      <c r="E1558">
        <v>58181</v>
      </c>
      <c r="F1558">
        <v>0</v>
      </c>
      <c r="G1558">
        <v>0</v>
      </c>
      <c r="H1558">
        <v>0</v>
      </c>
      <c r="I1558">
        <v>0</v>
      </c>
      <c r="J1558">
        <v>0</v>
      </c>
      <c r="K1558" t="str">
        <f t="shared" si="24"/>
        <v>2018-1</v>
      </c>
    </row>
    <row r="1559" spans="1:11" x14ac:dyDescent="0.25">
      <c r="A1559" t="s">
        <v>64</v>
      </c>
      <c r="B1559" t="s">
        <v>9</v>
      </c>
      <c r="C1559">
        <v>2018</v>
      </c>
      <c r="D1559">
        <v>1</v>
      </c>
      <c r="E1559">
        <v>58394</v>
      </c>
      <c r="F1559">
        <v>60</v>
      </c>
      <c r="G1559">
        <v>60</v>
      </c>
      <c r="H1559">
        <v>407106.45</v>
      </c>
      <c r="I1559">
        <v>82745.16</v>
      </c>
      <c r="J1559">
        <v>324361.28999999998</v>
      </c>
      <c r="K1559" t="str">
        <f t="shared" si="24"/>
        <v>2018-1</v>
      </c>
    </row>
    <row r="1560" spans="1:11" x14ac:dyDescent="0.25">
      <c r="A1560" t="s">
        <v>64</v>
      </c>
      <c r="B1560" t="s">
        <v>9</v>
      </c>
      <c r="C1560">
        <v>2018</v>
      </c>
      <c r="D1560">
        <v>1</v>
      </c>
      <c r="E1560">
        <v>58406</v>
      </c>
      <c r="F1560">
        <v>614.46</v>
      </c>
      <c r="G1560">
        <v>155</v>
      </c>
      <c r="H1560">
        <v>682005.24</v>
      </c>
      <c r="I1560">
        <v>674298.46</v>
      </c>
      <c r="J1560">
        <v>7706.78</v>
      </c>
      <c r="K1560" t="str">
        <f t="shared" si="24"/>
        <v>2018-1</v>
      </c>
    </row>
    <row r="1561" spans="1:11" x14ac:dyDescent="0.25">
      <c r="A1561" t="s">
        <v>64</v>
      </c>
      <c r="B1561" t="s">
        <v>9</v>
      </c>
      <c r="C1561">
        <v>2018</v>
      </c>
      <c r="D1561">
        <v>1</v>
      </c>
      <c r="E1561">
        <v>58468</v>
      </c>
      <c r="F1561">
        <v>364</v>
      </c>
      <c r="G1561">
        <v>13</v>
      </c>
      <c r="H1561">
        <v>82796.62</v>
      </c>
      <c r="I1561">
        <v>82796.62</v>
      </c>
      <c r="J1561">
        <v>0</v>
      </c>
      <c r="K1561" t="str">
        <f t="shared" si="24"/>
        <v>2018-1</v>
      </c>
    </row>
    <row r="1562" spans="1:11" x14ac:dyDescent="0.25">
      <c r="A1562" t="s">
        <v>64</v>
      </c>
      <c r="B1562" t="s">
        <v>9</v>
      </c>
      <c r="C1562">
        <v>2018</v>
      </c>
      <c r="D1562">
        <v>1</v>
      </c>
      <c r="E1562">
        <v>58657</v>
      </c>
      <c r="F1562">
        <v>1375</v>
      </c>
      <c r="G1562">
        <v>35</v>
      </c>
      <c r="H1562">
        <v>146.63999999999999</v>
      </c>
      <c r="I1562">
        <v>146.63999999999999</v>
      </c>
      <c r="J1562">
        <v>0</v>
      </c>
      <c r="K1562" t="str">
        <f t="shared" si="24"/>
        <v>2018-1</v>
      </c>
    </row>
    <row r="1563" spans="1:11" x14ac:dyDescent="0.25">
      <c r="A1563" t="s">
        <v>64</v>
      </c>
      <c r="B1563" t="s">
        <v>9</v>
      </c>
      <c r="C1563">
        <v>2018</v>
      </c>
      <c r="D1563">
        <v>1</v>
      </c>
      <c r="E1563">
        <v>58914</v>
      </c>
      <c r="F1563">
        <v>60510</v>
      </c>
      <c r="G1563">
        <v>103</v>
      </c>
      <c r="H1563">
        <v>24359.16</v>
      </c>
      <c r="I1563">
        <v>23352.34</v>
      </c>
      <c r="J1563">
        <v>1006.82</v>
      </c>
      <c r="K1563" t="str">
        <f t="shared" si="24"/>
        <v>2018-1</v>
      </c>
    </row>
    <row r="1564" spans="1:11" x14ac:dyDescent="0.25">
      <c r="A1564" t="s">
        <v>64</v>
      </c>
      <c r="B1564" t="s">
        <v>9</v>
      </c>
      <c r="C1564">
        <v>2018</v>
      </c>
      <c r="D1564">
        <v>1</v>
      </c>
      <c r="E1564">
        <v>59011</v>
      </c>
      <c r="F1564">
        <v>26631</v>
      </c>
      <c r="G1564">
        <v>423</v>
      </c>
      <c r="H1564">
        <v>182413.6</v>
      </c>
      <c r="I1564">
        <v>181993.12</v>
      </c>
      <c r="J1564">
        <v>420.48</v>
      </c>
      <c r="K1564" t="str">
        <f t="shared" si="24"/>
        <v>2018-1</v>
      </c>
    </row>
    <row r="1565" spans="1:11" x14ac:dyDescent="0.25">
      <c r="A1565" t="s">
        <v>64</v>
      </c>
      <c r="B1565" t="s">
        <v>9</v>
      </c>
      <c r="C1565">
        <v>2018</v>
      </c>
      <c r="D1565">
        <v>1</v>
      </c>
      <c r="E1565">
        <v>59088</v>
      </c>
      <c r="F1565">
        <v>0</v>
      </c>
      <c r="G1565">
        <v>0</v>
      </c>
      <c r="H1565">
        <v>0</v>
      </c>
      <c r="I1565">
        <v>0</v>
      </c>
      <c r="J1565">
        <v>0</v>
      </c>
      <c r="K1565" t="str">
        <f t="shared" si="24"/>
        <v>2018-1</v>
      </c>
    </row>
    <row r="1566" spans="1:11" x14ac:dyDescent="0.25">
      <c r="A1566" t="s">
        <v>64</v>
      </c>
      <c r="B1566" t="s">
        <v>9</v>
      </c>
      <c r="C1566">
        <v>2018</v>
      </c>
      <c r="D1566">
        <v>1</v>
      </c>
      <c r="E1566">
        <v>59148</v>
      </c>
      <c r="F1566">
        <v>978</v>
      </c>
      <c r="G1566">
        <v>70</v>
      </c>
      <c r="H1566">
        <v>111601.97</v>
      </c>
      <c r="I1566">
        <v>111601.97</v>
      </c>
      <c r="J1566">
        <v>0</v>
      </c>
      <c r="K1566" t="str">
        <f t="shared" si="24"/>
        <v>2018-1</v>
      </c>
    </row>
    <row r="1567" spans="1:11" x14ac:dyDescent="0.25">
      <c r="A1567" t="s">
        <v>64</v>
      </c>
      <c r="B1567" t="s">
        <v>9</v>
      </c>
      <c r="C1567">
        <v>2018</v>
      </c>
      <c r="D1567">
        <v>1</v>
      </c>
      <c r="E1567">
        <v>59212</v>
      </c>
      <c r="F1567">
        <v>0</v>
      </c>
      <c r="G1567">
        <v>0</v>
      </c>
      <c r="H1567">
        <v>0</v>
      </c>
      <c r="I1567">
        <v>0</v>
      </c>
      <c r="J1567">
        <v>0</v>
      </c>
      <c r="K1567" t="str">
        <f t="shared" si="24"/>
        <v>2018-1</v>
      </c>
    </row>
    <row r="1568" spans="1:11" x14ac:dyDescent="0.25">
      <c r="A1568" t="s">
        <v>64</v>
      </c>
      <c r="B1568" t="s">
        <v>9</v>
      </c>
      <c r="C1568">
        <v>2018</v>
      </c>
      <c r="D1568">
        <v>1</v>
      </c>
      <c r="E1568">
        <v>59310</v>
      </c>
      <c r="F1568">
        <v>67629.3</v>
      </c>
      <c r="G1568">
        <v>7245</v>
      </c>
      <c r="H1568">
        <v>563620.23</v>
      </c>
      <c r="I1568">
        <v>551846.80000000005</v>
      </c>
      <c r="J1568">
        <v>11773.43</v>
      </c>
      <c r="K1568" t="str">
        <f t="shared" si="24"/>
        <v>2018-1</v>
      </c>
    </row>
    <row r="1569" spans="1:11" x14ac:dyDescent="0.25">
      <c r="A1569" t="s">
        <v>64</v>
      </c>
      <c r="B1569" t="s">
        <v>9</v>
      </c>
      <c r="C1569">
        <v>2018</v>
      </c>
      <c r="D1569">
        <v>1</v>
      </c>
      <c r="E1569">
        <v>59338</v>
      </c>
      <c r="F1569">
        <v>0</v>
      </c>
      <c r="G1569">
        <v>0</v>
      </c>
      <c r="H1569">
        <v>0</v>
      </c>
      <c r="I1569">
        <v>0</v>
      </c>
      <c r="J1569">
        <v>0</v>
      </c>
      <c r="K1569" t="str">
        <f t="shared" si="24"/>
        <v>2018-1</v>
      </c>
    </row>
    <row r="1570" spans="1:11" x14ac:dyDescent="0.25">
      <c r="A1570" t="s">
        <v>64</v>
      </c>
      <c r="B1570" t="s">
        <v>9</v>
      </c>
      <c r="C1570">
        <v>2018</v>
      </c>
      <c r="D1570">
        <v>1</v>
      </c>
      <c r="E1570">
        <v>59417</v>
      </c>
      <c r="F1570">
        <v>32544</v>
      </c>
      <c r="G1570">
        <v>1136</v>
      </c>
      <c r="H1570">
        <v>312464.92</v>
      </c>
      <c r="I1570">
        <v>287488.01</v>
      </c>
      <c r="J1570">
        <v>24976.91</v>
      </c>
      <c r="K1570" t="str">
        <f t="shared" si="24"/>
        <v>2018-1</v>
      </c>
    </row>
    <row r="1571" spans="1:11" x14ac:dyDescent="0.25">
      <c r="A1571" t="s">
        <v>64</v>
      </c>
      <c r="B1571" t="s">
        <v>9</v>
      </c>
      <c r="C1571">
        <v>2018</v>
      </c>
      <c r="D1571">
        <v>1</v>
      </c>
      <c r="E1571">
        <v>59572</v>
      </c>
      <c r="F1571">
        <v>2508</v>
      </c>
      <c r="G1571">
        <v>45</v>
      </c>
      <c r="H1571">
        <v>120425.01</v>
      </c>
      <c r="I1571">
        <v>120425.01</v>
      </c>
      <c r="J1571">
        <v>0</v>
      </c>
      <c r="K1571" t="str">
        <f t="shared" si="24"/>
        <v>2018-1</v>
      </c>
    </row>
    <row r="1572" spans="1:11" x14ac:dyDescent="0.25">
      <c r="A1572" t="s">
        <v>64</v>
      </c>
      <c r="B1572" t="s">
        <v>9</v>
      </c>
      <c r="C1572">
        <v>2018</v>
      </c>
      <c r="D1572">
        <v>1</v>
      </c>
      <c r="E1572">
        <v>59627</v>
      </c>
      <c r="F1572">
        <v>0</v>
      </c>
      <c r="G1572">
        <v>0</v>
      </c>
      <c r="H1572">
        <v>0</v>
      </c>
      <c r="I1572">
        <v>0</v>
      </c>
      <c r="J1572">
        <v>0</v>
      </c>
      <c r="K1572" t="str">
        <f t="shared" si="24"/>
        <v>2018-1</v>
      </c>
    </row>
    <row r="1573" spans="1:11" x14ac:dyDescent="0.25">
      <c r="A1573" t="s">
        <v>64</v>
      </c>
      <c r="B1573" t="s">
        <v>9</v>
      </c>
      <c r="C1573">
        <v>2018</v>
      </c>
      <c r="D1573">
        <v>1</v>
      </c>
      <c r="E1573">
        <v>59630</v>
      </c>
      <c r="F1573">
        <v>0</v>
      </c>
      <c r="G1573">
        <v>0</v>
      </c>
      <c r="H1573">
        <v>0</v>
      </c>
      <c r="I1573">
        <v>0</v>
      </c>
      <c r="J1573">
        <v>0</v>
      </c>
      <c r="K1573" t="str">
        <f t="shared" si="24"/>
        <v>2018-1</v>
      </c>
    </row>
    <row r="1574" spans="1:11" x14ac:dyDescent="0.25">
      <c r="A1574" t="s">
        <v>64</v>
      </c>
      <c r="B1574" t="s">
        <v>9</v>
      </c>
      <c r="C1574">
        <v>2018</v>
      </c>
      <c r="D1574">
        <v>1</v>
      </c>
      <c r="E1574">
        <v>59651</v>
      </c>
      <c r="F1574">
        <v>0</v>
      </c>
      <c r="G1574">
        <v>0</v>
      </c>
      <c r="H1574">
        <v>0</v>
      </c>
      <c r="I1574">
        <v>0</v>
      </c>
      <c r="J1574">
        <v>0</v>
      </c>
      <c r="K1574" t="str">
        <f t="shared" si="24"/>
        <v>2018-1</v>
      </c>
    </row>
    <row r="1575" spans="1:11" x14ac:dyDescent="0.25">
      <c r="A1575" t="s">
        <v>64</v>
      </c>
      <c r="B1575" t="s">
        <v>9</v>
      </c>
      <c r="C1575">
        <v>2018</v>
      </c>
      <c r="D1575">
        <v>1</v>
      </c>
      <c r="E1575">
        <v>59676</v>
      </c>
      <c r="F1575">
        <v>4468</v>
      </c>
      <c r="G1575">
        <v>127</v>
      </c>
      <c r="H1575">
        <v>134368.42000000001</v>
      </c>
      <c r="I1575">
        <v>134368.42000000001</v>
      </c>
      <c r="J1575">
        <v>0</v>
      </c>
      <c r="K1575" t="str">
        <f t="shared" si="24"/>
        <v>2018-1</v>
      </c>
    </row>
    <row r="1576" spans="1:11" x14ac:dyDescent="0.25">
      <c r="A1576" t="s">
        <v>64</v>
      </c>
      <c r="B1576" t="s">
        <v>9</v>
      </c>
      <c r="C1576">
        <v>2018</v>
      </c>
      <c r="D1576">
        <v>1</v>
      </c>
      <c r="E1576">
        <v>59746</v>
      </c>
      <c r="F1576">
        <v>40018</v>
      </c>
      <c r="G1576">
        <v>1269</v>
      </c>
      <c r="H1576">
        <v>20506.7</v>
      </c>
      <c r="I1576">
        <v>20351.41</v>
      </c>
      <c r="J1576">
        <v>155.29</v>
      </c>
      <c r="K1576" t="str">
        <f t="shared" si="24"/>
        <v>2018-1</v>
      </c>
    </row>
    <row r="1577" spans="1:11" x14ac:dyDescent="0.25">
      <c r="A1577" t="s">
        <v>64</v>
      </c>
      <c r="B1577" t="s">
        <v>9</v>
      </c>
      <c r="C1577">
        <v>2018</v>
      </c>
      <c r="D1577">
        <v>1</v>
      </c>
      <c r="E1577">
        <v>59762</v>
      </c>
      <c r="F1577">
        <v>160214.84700000001</v>
      </c>
      <c r="G1577">
        <v>3570</v>
      </c>
      <c r="H1577">
        <v>105762.85</v>
      </c>
      <c r="I1577">
        <v>104940.73</v>
      </c>
      <c r="J1577">
        <v>822.12</v>
      </c>
      <c r="K1577" t="str">
        <f t="shared" si="24"/>
        <v>2018-1</v>
      </c>
    </row>
    <row r="1578" spans="1:11" x14ac:dyDescent="0.25">
      <c r="A1578" t="s">
        <v>64</v>
      </c>
      <c r="B1578" t="s">
        <v>9</v>
      </c>
      <c r="C1578">
        <v>2018</v>
      </c>
      <c r="D1578">
        <v>1</v>
      </c>
      <c r="E1578">
        <v>59767</v>
      </c>
      <c r="F1578">
        <v>0</v>
      </c>
      <c r="G1578">
        <v>0</v>
      </c>
      <c r="H1578">
        <v>0</v>
      </c>
      <c r="I1578">
        <v>0</v>
      </c>
      <c r="J1578">
        <v>0</v>
      </c>
      <c r="K1578" t="str">
        <f t="shared" si="24"/>
        <v>2018-1</v>
      </c>
    </row>
    <row r="1579" spans="1:11" x14ac:dyDescent="0.25">
      <c r="A1579" t="s">
        <v>64</v>
      </c>
      <c r="B1579" t="s">
        <v>9</v>
      </c>
      <c r="C1579">
        <v>2018</v>
      </c>
      <c r="D1579">
        <v>1</v>
      </c>
      <c r="E1579">
        <v>59922</v>
      </c>
      <c r="F1579">
        <v>5669</v>
      </c>
      <c r="G1579">
        <v>30</v>
      </c>
      <c r="H1579">
        <v>29176.89</v>
      </c>
      <c r="I1579">
        <v>29176.89</v>
      </c>
      <c r="J1579">
        <v>0</v>
      </c>
      <c r="K1579" t="str">
        <f t="shared" si="24"/>
        <v>2018-1</v>
      </c>
    </row>
    <row r="1580" spans="1:11" x14ac:dyDescent="0.25">
      <c r="A1580" t="s">
        <v>64</v>
      </c>
      <c r="B1580" t="s">
        <v>9</v>
      </c>
      <c r="C1580">
        <v>2018</v>
      </c>
      <c r="D1580">
        <v>1</v>
      </c>
      <c r="E1580">
        <v>60219</v>
      </c>
      <c r="F1580">
        <v>0</v>
      </c>
      <c r="G1580">
        <v>0</v>
      </c>
      <c r="H1580">
        <v>0</v>
      </c>
      <c r="I1580">
        <v>0</v>
      </c>
      <c r="J1580">
        <v>0</v>
      </c>
      <c r="K1580" t="str">
        <f t="shared" si="24"/>
        <v>2018-1</v>
      </c>
    </row>
    <row r="1581" spans="1:11" x14ac:dyDescent="0.25">
      <c r="A1581" t="s">
        <v>64</v>
      </c>
      <c r="B1581" t="s">
        <v>9</v>
      </c>
      <c r="C1581">
        <v>2018</v>
      </c>
      <c r="D1581">
        <v>1</v>
      </c>
      <c r="E1581">
        <v>60432</v>
      </c>
      <c r="F1581">
        <v>60359.25</v>
      </c>
      <c r="G1581">
        <v>506</v>
      </c>
      <c r="H1581">
        <v>12386.84</v>
      </c>
      <c r="I1581">
        <v>12365.71</v>
      </c>
      <c r="J1581">
        <v>21.13</v>
      </c>
      <c r="K1581" t="str">
        <f t="shared" si="24"/>
        <v>2018-1</v>
      </c>
    </row>
    <row r="1582" spans="1:11" x14ac:dyDescent="0.25">
      <c r="A1582" t="s">
        <v>64</v>
      </c>
      <c r="B1582" t="s">
        <v>9</v>
      </c>
      <c r="C1582">
        <v>2018</v>
      </c>
      <c r="D1582">
        <v>1</v>
      </c>
      <c r="E1582">
        <v>60505</v>
      </c>
      <c r="F1582">
        <v>197492.429</v>
      </c>
      <c r="G1582">
        <v>5296</v>
      </c>
      <c r="H1582">
        <v>146940.43</v>
      </c>
      <c r="I1582">
        <v>135624.16</v>
      </c>
      <c r="J1582">
        <v>11316.27</v>
      </c>
      <c r="K1582" t="str">
        <f t="shared" si="24"/>
        <v>2018-1</v>
      </c>
    </row>
    <row r="1583" spans="1:11" x14ac:dyDescent="0.25">
      <c r="A1583" t="s">
        <v>64</v>
      </c>
      <c r="B1583" t="s">
        <v>9</v>
      </c>
      <c r="C1583">
        <v>2018</v>
      </c>
      <c r="D1583">
        <v>1</v>
      </c>
      <c r="E1583">
        <v>60574</v>
      </c>
      <c r="F1583">
        <v>302.5</v>
      </c>
      <c r="G1583">
        <v>321</v>
      </c>
      <c r="H1583">
        <v>811498.96</v>
      </c>
      <c r="I1583">
        <v>790165.51</v>
      </c>
      <c r="J1583">
        <v>21333.45</v>
      </c>
      <c r="K1583" t="str">
        <f t="shared" si="24"/>
        <v>2018-1</v>
      </c>
    </row>
    <row r="1584" spans="1:11" x14ac:dyDescent="0.25">
      <c r="A1584" t="s">
        <v>64</v>
      </c>
      <c r="B1584" t="s">
        <v>9</v>
      </c>
      <c r="C1584">
        <v>2018</v>
      </c>
      <c r="D1584">
        <v>1</v>
      </c>
      <c r="E1584">
        <v>60631</v>
      </c>
      <c r="F1584">
        <v>0</v>
      </c>
      <c r="G1584">
        <v>0</v>
      </c>
      <c r="H1584">
        <v>0</v>
      </c>
      <c r="I1584">
        <v>0</v>
      </c>
      <c r="J1584">
        <v>0</v>
      </c>
      <c r="K1584" t="str">
        <f t="shared" si="24"/>
        <v>2018-1</v>
      </c>
    </row>
    <row r="1585" spans="1:11" x14ac:dyDescent="0.25">
      <c r="A1585" t="s">
        <v>64</v>
      </c>
      <c r="B1585" t="s">
        <v>9</v>
      </c>
      <c r="C1585">
        <v>2018</v>
      </c>
      <c r="D1585">
        <v>1</v>
      </c>
      <c r="E1585">
        <v>60687</v>
      </c>
      <c r="F1585">
        <v>0</v>
      </c>
      <c r="G1585">
        <v>0</v>
      </c>
      <c r="H1585">
        <v>0</v>
      </c>
      <c r="I1585">
        <v>0</v>
      </c>
      <c r="J1585">
        <v>0</v>
      </c>
      <c r="K1585" t="str">
        <f t="shared" si="24"/>
        <v>2018-1</v>
      </c>
    </row>
    <row r="1586" spans="1:11" x14ac:dyDescent="0.25">
      <c r="A1586" t="s">
        <v>64</v>
      </c>
      <c r="B1586" t="s">
        <v>9</v>
      </c>
      <c r="C1586">
        <v>2018</v>
      </c>
      <c r="D1586">
        <v>1</v>
      </c>
      <c r="E1586">
        <v>60758</v>
      </c>
      <c r="F1586">
        <v>1680</v>
      </c>
      <c r="G1586">
        <v>236</v>
      </c>
      <c r="H1586">
        <v>10600</v>
      </c>
      <c r="I1586">
        <v>10596.26</v>
      </c>
      <c r="J1586">
        <v>3.74</v>
      </c>
      <c r="K1586" t="str">
        <f t="shared" si="24"/>
        <v>2018-1</v>
      </c>
    </row>
    <row r="1587" spans="1:11" x14ac:dyDescent="0.25">
      <c r="A1587" t="s">
        <v>64</v>
      </c>
      <c r="B1587" t="s">
        <v>9</v>
      </c>
      <c r="C1587">
        <v>2018</v>
      </c>
      <c r="D1587">
        <v>1</v>
      </c>
      <c r="E1587">
        <v>60793</v>
      </c>
      <c r="F1587">
        <v>6697.9</v>
      </c>
      <c r="G1587">
        <v>250</v>
      </c>
      <c r="H1587">
        <v>101396.02</v>
      </c>
      <c r="I1587">
        <v>100077.02</v>
      </c>
      <c r="J1587">
        <v>1319</v>
      </c>
      <c r="K1587" t="str">
        <f t="shared" si="24"/>
        <v>2018-1</v>
      </c>
    </row>
    <row r="1588" spans="1:11" x14ac:dyDescent="0.25">
      <c r="A1588" t="s">
        <v>64</v>
      </c>
      <c r="B1588" t="s">
        <v>9</v>
      </c>
      <c r="C1588">
        <v>2018</v>
      </c>
      <c r="D1588">
        <v>1</v>
      </c>
      <c r="E1588">
        <v>60846</v>
      </c>
      <c r="F1588">
        <v>0</v>
      </c>
      <c r="G1588">
        <v>0</v>
      </c>
      <c r="H1588">
        <v>0</v>
      </c>
      <c r="I1588">
        <v>0</v>
      </c>
      <c r="J1588">
        <v>0</v>
      </c>
      <c r="K1588" t="str">
        <f t="shared" si="24"/>
        <v>2018-1</v>
      </c>
    </row>
    <row r="1589" spans="1:11" x14ac:dyDescent="0.25">
      <c r="A1589" t="s">
        <v>64</v>
      </c>
      <c r="B1589" t="s">
        <v>9</v>
      </c>
      <c r="C1589">
        <v>2018</v>
      </c>
      <c r="D1589">
        <v>1</v>
      </c>
      <c r="E1589">
        <v>60951</v>
      </c>
      <c r="F1589">
        <v>1859</v>
      </c>
      <c r="G1589">
        <v>25</v>
      </c>
      <c r="H1589">
        <v>966.64</v>
      </c>
      <c r="I1589">
        <v>966.64</v>
      </c>
      <c r="J1589">
        <v>0</v>
      </c>
      <c r="K1589" t="str">
        <f t="shared" si="24"/>
        <v>2018-1</v>
      </c>
    </row>
    <row r="1590" spans="1:11" x14ac:dyDescent="0.25">
      <c r="A1590" t="s">
        <v>64</v>
      </c>
      <c r="B1590" t="s">
        <v>9</v>
      </c>
      <c r="C1590">
        <v>2018</v>
      </c>
      <c r="D1590">
        <v>1</v>
      </c>
      <c r="E1590">
        <v>61269</v>
      </c>
      <c r="F1590">
        <v>0</v>
      </c>
      <c r="G1590">
        <v>0</v>
      </c>
      <c r="H1590">
        <v>0</v>
      </c>
      <c r="I1590">
        <v>0</v>
      </c>
      <c r="J1590">
        <v>0</v>
      </c>
      <c r="K1590" t="str">
        <f t="shared" si="24"/>
        <v>2018-1</v>
      </c>
    </row>
    <row r="1591" spans="1:11" x14ac:dyDescent="0.25">
      <c r="A1591" t="s">
        <v>64</v>
      </c>
      <c r="B1591" t="s">
        <v>9</v>
      </c>
      <c r="C1591">
        <v>2018</v>
      </c>
      <c r="D1591">
        <v>1</v>
      </c>
      <c r="E1591">
        <v>61314</v>
      </c>
      <c r="F1591">
        <v>8116.5</v>
      </c>
      <c r="G1591">
        <v>1242</v>
      </c>
      <c r="H1591">
        <v>48407.85</v>
      </c>
      <c r="I1591">
        <v>47950.99</v>
      </c>
      <c r="J1591">
        <v>456.86</v>
      </c>
      <c r="K1591" t="str">
        <f t="shared" si="24"/>
        <v>2018-1</v>
      </c>
    </row>
    <row r="1592" spans="1:11" x14ac:dyDescent="0.25">
      <c r="A1592" t="s">
        <v>64</v>
      </c>
      <c r="B1592" t="s">
        <v>9</v>
      </c>
      <c r="C1592">
        <v>2018</v>
      </c>
      <c r="D1592">
        <v>1</v>
      </c>
      <c r="E1592">
        <v>61442</v>
      </c>
      <c r="F1592">
        <v>20469</v>
      </c>
      <c r="G1592">
        <v>444</v>
      </c>
      <c r="H1592">
        <v>5995.36</v>
      </c>
      <c r="I1592">
        <v>5977.66</v>
      </c>
      <c r="J1592">
        <v>17.7</v>
      </c>
      <c r="K1592" t="str">
        <f t="shared" si="24"/>
        <v>2018-1</v>
      </c>
    </row>
    <row r="1593" spans="1:11" x14ac:dyDescent="0.25">
      <c r="A1593" t="s">
        <v>64</v>
      </c>
      <c r="B1593" t="s">
        <v>9</v>
      </c>
      <c r="C1593">
        <v>2018</v>
      </c>
      <c r="D1593">
        <v>1</v>
      </c>
      <c r="E1593">
        <v>61570</v>
      </c>
      <c r="F1593">
        <v>0</v>
      </c>
      <c r="G1593">
        <v>0</v>
      </c>
      <c r="H1593">
        <v>0</v>
      </c>
      <c r="I1593">
        <v>0</v>
      </c>
      <c r="J1593">
        <v>0</v>
      </c>
      <c r="K1593" t="str">
        <f t="shared" si="24"/>
        <v>2018-1</v>
      </c>
    </row>
    <row r="1594" spans="1:11" x14ac:dyDescent="0.25">
      <c r="A1594" t="s">
        <v>64</v>
      </c>
      <c r="B1594" t="s">
        <v>9</v>
      </c>
      <c r="C1594">
        <v>2018</v>
      </c>
      <c r="D1594">
        <v>1</v>
      </c>
      <c r="E1594">
        <v>61703</v>
      </c>
      <c r="F1594">
        <v>2398.1129999999998</v>
      </c>
      <c r="G1594">
        <v>208</v>
      </c>
      <c r="H1594">
        <v>6071.46</v>
      </c>
      <c r="I1594">
        <v>5661.99</v>
      </c>
      <c r="J1594">
        <v>409.47</v>
      </c>
      <c r="K1594" t="str">
        <f t="shared" si="24"/>
        <v>2018-1</v>
      </c>
    </row>
    <row r="1595" spans="1:11" x14ac:dyDescent="0.25">
      <c r="A1595" t="s">
        <v>64</v>
      </c>
      <c r="B1595" t="s">
        <v>9</v>
      </c>
      <c r="C1595">
        <v>2018</v>
      </c>
      <c r="D1595">
        <v>1</v>
      </c>
      <c r="E1595">
        <v>61748</v>
      </c>
      <c r="F1595">
        <v>6780</v>
      </c>
      <c r="G1595">
        <v>84</v>
      </c>
      <c r="H1595">
        <v>19669.759999999998</v>
      </c>
      <c r="I1595">
        <v>18997.810000000001</v>
      </c>
      <c r="J1595">
        <v>671.95</v>
      </c>
      <c r="K1595" t="str">
        <f t="shared" si="24"/>
        <v>2018-1</v>
      </c>
    </row>
    <row r="1596" spans="1:11" x14ac:dyDescent="0.25">
      <c r="A1596" t="s">
        <v>64</v>
      </c>
      <c r="B1596" t="s">
        <v>9</v>
      </c>
      <c r="C1596">
        <v>2018</v>
      </c>
      <c r="D1596">
        <v>1</v>
      </c>
      <c r="E1596">
        <v>61755</v>
      </c>
      <c r="F1596">
        <v>2.8</v>
      </c>
      <c r="G1596">
        <v>51</v>
      </c>
      <c r="H1596">
        <v>98119.79</v>
      </c>
      <c r="I1596">
        <v>42746.06</v>
      </c>
      <c r="J1596">
        <v>55373.73</v>
      </c>
      <c r="K1596" t="str">
        <f t="shared" si="24"/>
        <v>2018-1</v>
      </c>
    </row>
    <row r="1597" spans="1:11" x14ac:dyDescent="0.25">
      <c r="A1597" t="s">
        <v>64</v>
      </c>
      <c r="B1597" t="s">
        <v>9</v>
      </c>
      <c r="C1597">
        <v>2018</v>
      </c>
      <c r="D1597">
        <v>1</v>
      </c>
      <c r="E1597">
        <v>61874</v>
      </c>
      <c r="F1597">
        <v>0</v>
      </c>
      <c r="G1597">
        <v>0</v>
      </c>
      <c r="H1597">
        <v>0</v>
      </c>
      <c r="I1597">
        <v>0</v>
      </c>
      <c r="J1597">
        <v>0</v>
      </c>
      <c r="K1597" t="str">
        <f t="shared" si="24"/>
        <v>2018-1</v>
      </c>
    </row>
    <row r="1598" spans="1:11" x14ac:dyDescent="0.25">
      <c r="A1598" t="s">
        <v>64</v>
      </c>
      <c r="B1598" t="s">
        <v>9</v>
      </c>
      <c r="C1598">
        <v>2018</v>
      </c>
      <c r="D1598">
        <v>1</v>
      </c>
      <c r="E1598">
        <v>61953</v>
      </c>
      <c r="F1598">
        <v>0</v>
      </c>
      <c r="G1598">
        <v>0</v>
      </c>
      <c r="H1598">
        <v>0</v>
      </c>
      <c r="I1598">
        <v>0</v>
      </c>
      <c r="J1598">
        <v>0</v>
      </c>
      <c r="K1598" t="str">
        <f t="shared" si="24"/>
        <v>2018-1</v>
      </c>
    </row>
    <row r="1599" spans="1:11" x14ac:dyDescent="0.25">
      <c r="A1599" t="s">
        <v>64</v>
      </c>
      <c r="B1599" t="s">
        <v>9</v>
      </c>
      <c r="C1599">
        <v>2018</v>
      </c>
      <c r="D1599">
        <v>1</v>
      </c>
      <c r="E1599">
        <v>61958</v>
      </c>
      <c r="F1599">
        <v>12578</v>
      </c>
      <c r="G1599">
        <v>391</v>
      </c>
      <c r="H1599">
        <v>724521.49</v>
      </c>
      <c r="I1599">
        <v>722865.3</v>
      </c>
      <c r="J1599">
        <v>1656.19</v>
      </c>
      <c r="K1599" t="str">
        <f t="shared" si="24"/>
        <v>2018-1</v>
      </c>
    </row>
    <row r="1600" spans="1:11" x14ac:dyDescent="0.25">
      <c r="A1600" t="s">
        <v>64</v>
      </c>
      <c r="B1600" t="s">
        <v>9</v>
      </c>
      <c r="C1600">
        <v>2018</v>
      </c>
      <c r="D1600">
        <v>1</v>
      </c>
      <c r="E1600">
        <v>61971</v>
      </c>
      <c r="F1600">
        <v>6199</v>
      </c>
      <c r="G1600">
        <v>321</v>
      </c>
      <c r="H1600">
        <v>3861.6</v>
      </c>
      <c r="I1600">
        <v>3852.24</v>
      </c>
      <c r="J1600">
        <v>9.36</v>
      </c>
      <c r="K1600" t="str">
        <f t="shared" si="24"/>
        <v>2018-1</v>
      </c>
    </row>
    <row r="1601" spans="1:11" x14ac:dyDescent="0.25">
      <c r="A1601" t="s">
        <v>64</v>
      </c>
      <c r="B1601" t="s">
        <v>9</v>
      </c>
      <c r="C1601">
        <v>2018</v>
      </c>
      <c r="D1601">
        <v>1</v>
      </c>
      <c r="E1601">
        <v>62011</v>
      </c>
      <c r="F1601">
        <v>0</v>
      </c>
      <c r="G1601">
        <v>0</v>
      </c>
      <c r="H1601">
        <v>0</v>
      </c>
      <c r="I1601">
        <v>0</v>
      </c>
      <c r="J1601">
        <v>0</v>
      </c>
      <c r="K1601" t="str">
        <f t="shared" si="24"/>
        <v>2018-1</v>
      </c>
    </row>
    <row r="1602" spans="1:11" x14ac:dyDescent="0.25">
      <c r="A1602" t="s">
        <v>64</v>
      </c>
      <c r="B1602" t="s">
        <v>9</v>
      </c>
      <c r="C1602">
        <v>2018</v>
      </c>
      <c r="D1602">
        <v>1</v>
      </c>
      <c r="E1602">
        <v>62037</v>
      </c>
      <c r="F1602">
        <v>84722</v>
      </c>
      <c r="G1602">
        <v>1821</v>
      </c>
      <c r="H1602">
        <v>46024.42</v>
      </c>
      <c r="I1602">
        <v>45940.78</v>
      </c>
      <c r="J1602">
        <v>83.64</v>
      </c>
      <c r="K1602" t="str">
        <f t="shared" si="24"/>
        <v>2018-1</v>
      </c>
    </row>
    <row r="1603" spans="1:11" x14ac:dyDescent="0.25">
      <c r="A1603" t="s">
        <v>64</v>
      </c>
      <c r="B1603" t="s">
        <v>9</v>
      </c>
      <c r="C1603">
        <v>2018</v>
      </c>
      <c r="D1603">
        <v>1</v>
      </c>
      <c r="E1603">
        <v>62175</v>
      </c>
      <c r="F1603">
        <v>244138.07500000001</v>
      </c>
      <c r="G1603">
        <v>2139</v>
      </c>
      <c r="H1603">
        <v>54374.89</v>
      </c>
      <c r="I1603">
        <v>51361.42</v>
      </c>
      <c r="J1603">
        <v>3013.47</v>
      </c>
      <c r="K1603" t="str">
        <f t="shared" ref="K1603:K1666" si="25">CONCATENATE(C1603,"-",D1603)</f>
        <v>2018-1</v>
      </c>
    </row>
    <row r="1604" spans="1:11" x14ac:dyDescent="0.25">
      <c r="A1604" t="s">
        <v>64</v>
      </c>
      <c r="B1604" t="s">
        <v>9</v>
      </c>
      <c r="C1604">
        <v>2018</v>
      </c>
      <c r="D1604">
        <v>1</v>
      </c>
      <c r="E1604">
        <v>62332</v>
      </c>
      <c r="F1604">
        <v>28815</v>
      </c>
      <c r="G1604">
        <v>606</v>
      </c>
      <c r="H1604">
        <v>11280.01</v>
      </c>
      <c r="I1604">
        <v>11144.84</v>
      </c>
      <c r="J1604">
        <v>135.16999999999999</v>
      </c>
      <c r="K1604" t="str">
        <f t="shared" si="25"/>
        <v>2018-1</v>
      </c>
    </row>
    <row r="1605" spans="1:11" x14ac:dyDescent="0.25">
      <c r="A1605" t="s">
        <v>64</v>
      </c>
      <c r="B1605" t="s">
        <v>9</v>
      </c>
      <c r="C1605">
        <v>2018</v>
      </c>
      <c r="D1605">
        <v>1</v>
      </c>
      <c r="E1605">
        <v>62484</v>
      </c>
      <c r="F1605">
        <v>0</v>
      </c>
      <c r="G1605">
        <v>0</v>
      </c>
      <c r="H1605">
        <v>0</v>
      </c>
      <c r="I1605">
        <v>0</v>
      </c>
      <c r="J1605">
        <v>0</v>
      </c>
      <c r="K1605" t="str">
        <f t="shared" si="25"/>
        <v>2018-1</v>
      </c>
    </row>
    <row r="1606" spans="1:11" x14ac:dyDescent="0.25">
      <c r="A1606" t="s">
        <v>64</v>
      </c>
      <c r="B1606" t="s">
        <v>9</v>
      </c>
      <c r="C1606">
        <v>2018</v>
      </c>
      <c r="D1606">
        <v>1</v>
      </c>
      <c r="E1606">
        <v>62559</v>
      </c>
      <c r="F1606">
        <v>2240</v>
      </c>
      <c r="G1606">
        <v>72</v>
      </c>
      <c r="H1606">
        <v>1484.39</v>
      </c>
      <c r="I1606">
        <v>1468.34</v>
      </c>
      <c r="J1606">
        <v>16.05</v>
      </c>
      <c r="K1606" t="str">
        <f t="shared" si="25"/>
        <v>2018-1</v>
      </c>
    </row>
    <row r="1607" spans="1:11" x14ac:dyDescent="0.25">
      <c r="A1607" t="s">
        <v>64</v>
      </c>
      <c r="B1607" t="s">
        <v>9</v>
      </c>
      <c r="C1607">
        <v>2018</v>
      </c>
      <c r="D1607">
        <v>1</v>
      </c>
      <c r="E1607">
        <v>62584</v>
      </c>
      <c r="F1607">
        <v>0</v>
      </c>
      <c r="G1607">
        <v>0</v>
      </c>
      <c r="H1607">
        <v>0</v>
      </c>
      <c r="I1607">
        <v>0</v>
      </c>
      <c r="J1607">
        <v>0</v>
      </c>
      <c r="K1607" t="str">
        <f t="shared" si="25"/>
        <v>2018-1</v>
      </c>
    </row>
    <row r="1608" spans="1:11" x14ac:dyDescent="0.25">
      <c r="A1608" t="s">
        <v>64</v>
      </c>
      <c r="B1608" t="s">
        <v>9</v>
      </c>
      <c r="C1608">
        <v>2018</v>
      </c>
      <c r="D1608">
        <v>1</v>
      </c>
      <c r="E1608">
        <v>62756</v>
      </c>
      <c r="F1608">
        <v>67865</v>
      </c>
      <c r="G1608">
        <v>1116</v>
      </c>
      <c r="H1608">
        <v>21833.72</v>
      </c>
      <c r="I1608">
        <v>21523.919999999998</v>
      </c>
      <c r="J1608">
        <v>309.8</v>
      </c>
      <c r="K1608" t="str">
        <f t="shared" si="25"/>
        <v>2018-1</v>
      </c>
    </row>
    <row r="1609" spans="1:11" x14ac:dyDescent="0.25">
      <c r="A1609" t="s">
        <v>64</v>
      </c>
      <c r="B1609" t="s">
        <v>9</v>
      </c>
      <c r="C1609">
        <v>2018</v>
      </c>
      <c r="D1609">
        <v>1</v>
      </c>
      <c r="E1609">
        <v>62856</v>
      </c>
      <c r="F1609">
        <v>1406</v>
      </c>
      <c r="G1609">
        <v>159</v>
      </c>
      <c r="H1609">
        <v>7061.5</v>
      </c>
      <c r="I1609">
        <v>5204.53</v>
      </c>
      <c r="J1609">
        <v>1856.97</v>
      </c>
      <c r="K1609" t="str">
        <f t="shared" si="25"/>
        <v>2018-1</v>
      </c>
    </row>
    <row r="1610" spans="1:11" x14ac:dyDescent="0.25">
      <c r="A1610" t="s">
        <v>64</v>
      </c>
      <c r="B1610" t="s">
        <v>9</v>
      </c>
      <c r="C1610">
        <v>2018</v>
      </c>
      <c r="D1610">
        <v>1</v>
      </c>
      <c r="E1610">
        <v>62935</v>
      </c>
      <c r="F1610">
        <v>0</v>
      </c>
      <c r="G1610">
        <v>0</v>
      </c>
      <c r="H1610">
        <v>0</v>
      </c>
      <c r="I1610">
        <v>0</v>
      </c>
      <c r="J1610">
        <v>0</v>
      </c>
      <c r="K1610" t="str">
        <f t="shared" si="25"/>
        <v>2018-1</v>
      </c>
    </row>
    <row r="1611" spans="1:11" x14ac:dyDescent="0.25">
      <c r="A1611" t="s">
        <v>64</v>
      </c>
      <c r="B1611" t="s">
        <v>9</v>
      </c>
      <c r="C1611">
        <v>2018</v>
      </c>
      <c r="D1611">
        <v>1</v>
      </c>
      <c r="E1611">
        <v>63004</v>
      </c>
      <c r="F1611">
        <v>0</v>
      </c>
      <c r="G1611">
        <v>0</v>
      </c>
      <c r="H1611">
        <v>0</v>
      </c>
      <c r="I1611">
        <v>0</v>
      </c>
      <c r="J1611">
        <v>0</v>
      </c>
      <c r="K1611" t="str">
        <f t="shared" si="25"/>
        <v>2018-1</v>
      </c>
    </row>
    <row r="1612" spans="1:11" x14ac:dyDescent="0.25">
      <c r="A1612" t="s">
        <v>64</v>
      </c>
      <c r="B1612" t="s">
        <v>9</v>
      </c>
      <c r="C1612">
        <v>2018</v>
      </c>
      <c r="D1612">
        <v>1</v>
      </c>
      <c r="E1612">
        <v>63020</v>
      </c>
      <c r="F1612">
        <v>20.03</v>
      </c>
      <c r="G1612">
        <v>24</v>
      </c>
      <c r="H1612">
        <v>32262.65</v>
      </c>
      <c r="I1612">
        <v>27226.11</v>
      </c>
      <c r="J1612">
        <v>5036.54</v>
      </c>
      <c r="K1612" t="str">
        <f t="shared" si="25"/>
        <v>2018-1</v>
      </c>
    </row>
    <row r="1613" spans="1:11" x14ac:dyDescent="0.25">
      <c r="A1613" t="s">
        <v>64</v>
      </c>
      <c r="B1613" t="s">
        <v>9</v>
      </c>
      <c r="C1613">
        <v>2018</v>
      </c>
      <c r="D1613">
        <v>1</v>
      </c>
      <c r="E1613">
        <v>63044</v>
      </c>
      <c r="F1613">
        <v>1254</v>
      </c>
      <c r="G1613">
        <v>45</v>
      </c>
      <c r="H1613">
        <v>609.32000000000005</v>
      </c>
      <c r="I1613">
        <v>606.62</v>
      </c>
      <c r="J1613">
        <v>2.7</v>
      </c>
      <c r="K1613" t="str">
        <f t="shared" si="25"/>
        <v>2018-1</v>
      </c>
    </row>
    <row r="1614" spans="1:11" x14ac:dyDescent="0.25">
      <c r="A1614" t="s">
        <v>64</v>
      </c>
      <c r="B1614" t="s">
        <v>9</v>
      </c>
      <c r="C1614">
        <v>2018</v>
      </c>
      <c r="D1614">
        <v>1</v>
      </c>
      <c r="E1614">
        <v>63304</v>
      </c>
      <c r="F1614">
        <v>17419</v>
      </c>
      <c r="G1614">
        <v>373</v>
      </c>
      <c r="H1614">
        <v>19023.259999999998</v>
      </c>
      <c r="I1614">
        <v>18997.259999999998</v>
      </c>
      <c r="J1614">
        <v>26</v>
      </c>
      <c r="K1614" t="str">
        <f t="shared" si="25"/>
        <v>2018-1</v>
      </c>
    </row>
    <row r="1615" spans="1:11" x14ac:dyDescent="0.25">
      <c r="A1615" t="s">
        <v>64</v>
      </c>
      <c r="B1615" t="s">
        <v>9</v>
      </c>
      <c r="C1615">
        <v>2018</v>
      </c>
      <c r="D1615">
        <v>1</v>
      </c>
      <c r="E1615">
        <v>63323</v>
      </c>
      <c r="F1615">
        <v>38644.061999999998</v>
      </c>
      <c r="G1615">
        <v>2986</v>
      </c>
      <c r="H1615">
        <v>70141.929999999993</v>
      </c>
      <c r="I1615">
        <v>69000.17</v>
      </c>
      <c r="J1615">
        <v>1141.76</v>
      </c>
      <c r="K1615" t="str">
        <f t="shared" si="25"/>
        <v>2018-1</v>
      </c>
    </row>
    <row r="1616" spans="1:11" x14ac:dyDescent="0.25">
      <c r="A1616" t="s">
        <v>64</v>
      </c>
      <c r="B1616" t="s">
        <v>9</v>
      </c>
      <c r="C1616">
        <v>2018</v>
      </c>
      <c r="D1616">
        <v>1</v>
      </c>
      <c r="E1616">
        <v>63402</v>
      </c>
      <c r="F1616">
        <v>13430.5</v>
      </c>
      <c r="G1616">
        <v>499</v>
      </c>
      <c r="H1616">
        <v>523402.3</v>
      </c>
      <c r="I1616">
        <v>513098.97</v>
      </c>
      <c r="J1616">
        <v>10303.33</v>
      </c>
      <c r="K1616" t="str">
        <f t="shared" si="25"/>
        <v>2018-1</v>
      </c>
    </row>
    <row r="1617" spans="1:11" x14ac:dyDescent="0.25">
      <c r="A1617" t="s">
        <v>64</v>
      </c>
      <c r="B1617" t="s">
        <v>9</v>
      </c>
      <c r="C1617">
        <v>2018</v>
      </c>
      <c r="D1617">
        <v>1</v>
      </c>
      <c r="E1617">
        <v>63459</v>
      </c>
      <c r="F1617">
        <v>0</v>
      </c>
      <c r="G1617">
        <v>0</v>
      </c>
      <c r="H1617">
        <v>0</v>
      </c>
      <c r="I1617">
        <v>0</v>
      </c>
      <c r="J1617">
        <v>0</v>
      </c>
      <c r="K1617" t="str">
        <f t="shared" si="25"/>
        <v>2018-1</v>
      </c>
    </row>
    <row r="1618" spans="1:11" x14ac:dyDescent="0.25">
      <c r="A1618" t="s">
        <v>64</v>
      </c>
      <c r="B1618" t="s">
        <v>9</v>
      </c>
      <c r="C1618">
        <v>2018</v>
      </c>
      <c r="D1618">
        <v>1</v>
      </c>
      <c r="E1618">
        <v>63481</v>
      </c>
      <c r="F1618">
        <v>50600</v>
      </c>
      <c r="G1618">
        <v>449</v>
      </c>
      <c r="H1618">
        <v>21388.93</v>
      </c>
      <c r="I1618">
        <v>21388.93</v>
      </c>
      <c r="J1618">
        <v>0</v>
      </c>
      <c r="K1618" t="str">
        <f t="shared" si="25"/>
        <v>2018-1</v>
      </c>
    </row>
    <row r="1619" spans="1:11" x14ac:dyDescent="0.25">
      <c r="A1619" t="s">
        <v>64</v>
      </c>
      <c r="B1619" t="s">
        <v>9</v>
      </c>
      <c r="C1619">
        <v>2018</v>
      </c>
      <c r="D1619">
        <v>1</v>
      </c>
      <c r="E1619">
        <v>63646</v>
      </c>
      <c r="F1619">
        <v>700</v>
      </c>
      <c r="G1619">
        <v>13</v>
      </c>
      <c r="H1619">
        <v>674.22</v>
      </c>
      <c r="I1619">
        <v>656.93</v>
      </c>
      <c r="J1619">
        <v>17.29</v>
      </c>
      <c r="K1619" t="str">
        <f t="shared" si="25"/>
        <v>2018-1</v>
      </c>
    </row>
    <row r="1620" spans="1:11" x14ac:dyDescent="0.25">
      <c r="A1620" t="s">
        <v>64</v>
      </c>
      <c r="B1620" t="s">
        <v>9</v>
      </c>
      <c r="C1620">
        <v>2018</v>
      </c>
      <c r="D1620">
        <v>1</v>
      </c>
      <c r="E1620">
        <v>63739</v>
      </c>
      <c r="F1620">
        <v>402.2</v>
      </c>
      <c r="G1620">
        <v>94</v>
      </c>
      <c r="H1620">
        <v>914.17</v>
      </c>
      <c r="I1620">
        <v>886.12</v>
      </c>
      <c r="J1620">
        <v>28.05</v>
      </c>
      <c r="K1620" t="str">
        <f t="shared" si="25"/>
        <v>2018-1</v>
      </c>
    </row>
    <row r="1621" spans="1:11" x14ac:dyDescent="0.25">
      <c r="A1621" t="s">
        <v>64</v>
      </c>
      <c r="B1621" t="s">
        <v>9</v>
      </c>
      <c r="C1621">
        <v>2018</v>
      </c>
      <c r="D1621">
        <v>1</v>
      </c>
      <c r="E1621">
        <v>63824</v>
      </c>
      <c r="F1621">
        <v>0</v>
      </c>
      <c r="G1621">
        <v>0</v>
      </c>
      <c r="H1621">
        <v>0</v>
      </c>
      <c r="I1621">
        <v>0</v>
      </c>
      <c r="J1621">
        <v>0</v>
      </c>
      <c r="K1621" t="str">
        <f t="shared" si="25"/>
        <v>2018-1</v>
      </c>
    </row>
    <row r="1622" spans="1:11" x14ac:dyDescent="0.25">
      <c r="A1622" t="s">
        <v>64</v>
      </c>
      <c r="B1622" t="s">
        <v>9</v>
      </c>
      <c r="C1622">
        <v>2018</v>
      </c>
      <c r="D1622">
        <v>1</v>
      </c>
      <c r="E1622">
        <v>63833</v>
      </c>
      <c r="F1622">
        <v>0</v>
      </c>
      <c r="G1622">
        <v>0</v>
      </c>
      <c r="H1622">
        <v>0</v>
      </c>
      <c r="I1622">
        <v>0</v>
      </c>
      <c r="J1622">
        <v>0</v>
      </c>
      <c r="K1622" t="str">
        <f t="shared" si="25"/>
        <v>2018-1</v>
      </c>
    </row>
    <row r="1623" spans="1:11" x14ac:dyDescent="0.25">
      <c r="A1623" t="s">
        <v>64</v>
      </c>
      <c r="B1623" t="s">
        <v>9</v>
      </c>
      <c r="C1623">
        <v>2018</v>
      </c>
      <c r="D1623">
        <v>1</v>
      </c>
      <c r="E1623">
        <v>64011</v>
      </c>
      <c r="F1623">
        <v>177</v>
      </c>
      <c r="G1623">
        <v>58</v>
      </c>
      <c r="H1623">
        <v>136524.88</v>
      </c>
      <c r="I1623">
        <v>112882.75</v>
      </c>
      <c r="J1623">
        <v>23642.13</v>
      </c>
      <c r="K1623" t="str">
        <f t="shared" si="25"/>
        <v>2018-1</v>
      </c>
    </row>
    <row r="1624" spans="1:11" x14ac:dyDescent="0.25">
      <c r="A1624" t="s">
        <v>64</v>
      </c>
      <c r="B1624" t="s">
        <v>9</v>
      </c>
      <c r="C1624">
        <v>2018</v>
      </c>
      <c r="D1624">
        <v>1</v>
      </c>
      <c r="E1624">
        <v>64125</v>
      </c>
      <c r="F1624">
        <v>0</v>
      </c>
      <c r="G1624">
        <v>0</v>
      </c>
      <c r="H1624">
        <v>0</v>
      </c>
      <c r="I1624">
        <v>0</v>
      </c>
      <c r="J1624">
        <v>0</v>
      </c>
      <c r="K1624" t="str">
        <f t="shared" si="25"/>
        <v>2018-1</v>
      </c>
    </row>
    <row r="1625" spans="1:11" x14ac:dyDescent="0.25">
      <c r="A1625" t="s">
        <v>64</v>
      </c>
      <c r="B1625" t="s">
        <v>9</v>
      </c>
      <c r="C1625">
        <v>2018</v>
      </c>
      <c r="D1625">
        <v>1</v>
      </c>
      <c r="E1625">
        <v>64253</v>
      </c>
      <c r="F1625">
        <v>0</v>
      </c>
      <c r="G1625">
        <v>0</v>
      </c>
      <c r="H1625">
        <v>0</v>
      </c>
      <c r="I1625">
        <v>0</v>
      </c>
      <c r="J1625">
        <v>0</v>
      </c>
      <c r="K1625" t="str">
        <f t="shared" si="25"/>
        <v>2018-1</v>
      </c>
    </row>
    <row r="1626" spans="1:11" x14ac:dyDescent="0.25">
      <c r="A1626" t="s">
        <v>64</v>
      </c>
      <c r="B1626" t="s">
        <v>9</v>
      </c>
      <c r="C1626">
        <v>2018</v>
      </c>
      <c r="D1626">
        <v>1</v>
      </c>
      <c r="E1626">
        <v>64370</v>
      </c>
      <c r="F1626">
        <v>0</v>
      </c>
      <c r="G1626">
        <v>0</v>
      </c>
      <c r="H1626">
        <v>0</v>
      </c>
      <c r="I1626">
        <v>0</v>
      </c>
      <c r="J1626">
        <v>0</v>
      </c>
      <c r="K1626" t="str">
        <f t="shared" si="25"/>
        <v>2018-1</v>
      </c>
    </row>
    <row r="1627" spans="1:11" x14ac:dyDescent="0.25">
      <c r="A1627" t="s">
        <v>64</v>
      </c>
      <c r="B1627" t="s">
        <v>9</v>
      </c>
      <c r="C1627">
        <v>2018</v>
      </c>
      <c r="D1627">
        <v>1</v>
      </c>
      <c r="E1627">
        <v>64376</v>
      </c>
      <c r="F1627">
        <v>19780</v>
      </c>
      <c r="G1627">
        <v>112</v>
      </c>
      <c r="H1627">
        <v>2501.59</v>
      </c>
      <c r="I1627">
        <v>2486.5300000000002</v>
      </c>
      <c r="J1627">
        <v>15.06</v>
      </c>
      <c r="K1627" t="str">
        <f t="shared" si="25"/>
        <v>2018-1</v>
      </c>
    </row>
    <row r="1628" spans="1:11" x14ac:dyDescent="0.25">
      <c r="A1628" t="s">
        <v>64</v>
      </c>
      <c r="B1628" t="s">
        <v>9</v>
      </c>
      <c r="C1628">
        <v>2018</v>
      </c>
      <c r="D1628">
        <v>1</v>
      </c>
      <c r="E1628">
        <v>64380</v>
      </c>
      <c r="F1628">
        <v>73266</v>
      </c>
      <c r="G1628">
        <v>380</v>
      </c>
      <c r="H1628">
        <v>5379.16</v>
      </c>
      <c r="I1628">
        <v>5351.73</v>
      </c>
      <c r="J1628">
        <v>27.43</v>
      </c>
      <c r="K1628" t="str">
        <f t="shared" si="25"/>
        <v>2018-1</v>
      </c>
    </row>
    <row r="1629" spans="1:11" x14ac:dyDescent="0.25">
      <c r="A1629" t="s">
        <v>64</v>
      </c>
      <c r="B1629" t="s">
        <v>9</v>
      </c>
      <c r="C1629">
        <v>2018</v>
      </c>
      <c r="D1629">
        <v>1</v>
      </c>
      <c r="E1629">
        <v>64406</v>
      </c>
      <c r="F1629">
        <v>1718</v>
      </c>
      <c r="G1629">
        <v>67</v>
      </c>
      <c r="H1629">
        <v>447545.01</v>
      </c>
      <c r="I1629">
        <v>383981.73</v>
      </c>
      <c r="J1629">
        <v>63563.28</v>
      </c>
      <c r="K1629" t="str">
        <f t="shared" si="25"/>
        <v>2018-1</v>
      </c>
    </row>
    <row r="1630" spans="1:11" x14ac:dyDescent="0.25">
      <c r="A1630" t="s">
        <v>64</v>
      </c>
      <c r="B1630" t="s">
        <v>9</v>
      </c>
      <c r="C1630">
        <v>2018</v>
      </c>
      <c r="D1630">
        <v>1</v>
      </c>
      <c r="E1630">
        <v>64597</v>
      </c>
      <c r="F1630">
        <v>0</v>
      </c>
      <c r="G1630">
        <v>0</v>
      </c>
      <c r="H1630">
        <v>0</v>
      </c>
      <c r="I1630">
        <v>0</v>
      </c>
      <c r="J1630">
        <v>0</v>
      </c>
      <c r="K1630" t="str">
        <f t="shared" si="25"/>
        <v>2018-1</v>
      </c>
    </row>
    <row r="1631" spans="1:11" x14ac:dyDescent="0.25">
      <c r="A1631" t="s">
        <v>64</v>
      </c>
      <c r="B1631" t="s">
        <v>9</v>
      </c>
      <c r="C1631">
        <v>2018</v>
      </c>
      <c r="D1631">
        <v>1</v>
      </c>
      <c r="E1631">
        <v>64661</v>
      </c>
      <c r="F1631">
        <v>570</v>
      </c>
      <c r="G1631">
        <v>19</v>
      </c>
      <c r="H1631">
        <v>3074.88</v>
      </c>
      <c r="I1631">
        <v>3001.82</v>
      </c>
      <c r="J1631">
        <v>73.06</v>
      </c>
      <c r="K1631" t="str">
        <f t="shared" si="25"/>
        <v>2018-1</v>
      </c>
    </row>
    <row r="1632" spans="1:11" x14ac:dyDescent="0.25">
      <c r="A1632" t="s">
        <v>64</v>
      </c>
      <c r="B1632" t="s">
        <v>9</v>
      </c>
      <c r="C1632">
        <v>2018</v>
      </c>
      <c r="D1632">
        <v>1</v>
      </c>
      <c r="E1632">
        <v>64679</v>
      </c>
      <c r="F1632">
        <v>2364</v>
      </c>
      <c r="G1632">
        <v>83</v>
      </c>
      <c r="H1632">
        <v>4547.4399999999996</v>
      </c>
      <c r="I1632">
        <v>2048.38</v>
      </c>
      <c r="J1632">
        <v>2499.06</v>
      </c>
      <c r="K1632" t="str">
        <f t="shared" si="25"/>
        <v>2018-1</v>
      </c>
    </row>
    <row r="1633" spans="1:11" x14ac:dyDescent="0.25">
      <c r="A1633" t="s">
        <v>64</v>
      </c>
      <c r="B1633" t="s">
        <v>9</v>
      </c>
      <c r="C1633">
        <v>2018</v>
      </c>
      <c r="D1633">
        <v>1</v>
      </c>
      <c r="E1633">
        <v>64720</v>
      </c>
      <c r="F1633">
        <v>8219</v>
      </c>
      <c r="G1633">
        <v>143</v>
      </c>
      <c r="H1633">
        <v>6255.32</v>
      </c>
      <c r="I1633">
        <v>6166.27</v>
      </c>
      <c r="J1633">
        <v>89.05</v>
      </c>
      <c r="K1633" t="str">
        <f t="shared" si="25"/>
        <v>2018-1</v>
      </c>
    </row>
    <row r="1634" spans="1:11" x14ac:dyDescent="0.25">
      <c r="A1634" t="s">
        <v>64</v>
      </c>
      <c r="B1634" t="s">
        <v>9</v>
      </c>
      <c r="C1634">
        <v>2018</v>
      </c>
      <c r="D1634">
        <v>1</v>
      </c>
      <c r="E1634">
        <v>64764</v>
      </c>
      <c r="F1634">
        <v>21907.200000000001</v>
      </c>
      <c r="G1634">
        <v>752</v>
      </c>
      <c r="H1634">
        <v>209769.98</v>
      </c>
      <c r="I1634">
        <v>204408.58</v>
      </c>
      <c r="J1634">
        <v>5361.4</v>
      </c>
      <c r="K1634" t="str">
        <f t="shared" si="25"/>
        <v>2018-1</v>
      </c>
    </row>
    <row r="1635" spans="1:11" x14ac:dyDescent="0.25">
      <c r="A1635" t="s">
        <v>64</v>
      </c>
      <c r="B1635" t="s">
        <v>9</v>
      </c>
      <c r="C1635">
        <v>2018</v>
      </c>
      <c r="D1635">
        <v>1</v>
      </c>
      <c r="E1635">
        <v>64842</v>
      </c>
      <c r="F1635">
        <v>0</v>
      </c>
      <c r="G1635">
        <v>0</v>
      </c>
      <c r="H1635">
        <v>0</v>
      </c>
      <c r="I1635">
        <v>0</v>
      </c>
      <c r="J1635">
        <v>0</v>
      </c>
      <c r="K1635" t="str">
        <f t="shared" si="25"/>
        <v>2018-1</v>
      </c>
    </row>
    <row r="1636" spans="1:11" x14ac:dyDescent="0.25">
      <c r="A1636" t="s">
        <v>64</v>
      </c>
      <c r="B1636" t="s">
        <v>9</v>
      </c>
      <c r="C1636">
        <v>2018</v>
      </c>
      <c r="D1636">
        <v>1</v>
      </c>
      <c r="E1636">
        <v>64896</v>
      </c>
      <c r="F1636">
        <v>84</v>
      </c>
      <c r="G1636">
        <v>14</v>
      </c>
      <c r="H1636">
        <v>5496.76</v>
      </c>
      <c r="I1636">
        <v>5496.76</v>
      </c>
      <c r="J1636">
        <v>0</v>
      </c>
      <c r="K1636" t="str">
        <f t="shared" si="25"/>
        <v>2018-1</v>
      </c>
    </row>
    <row r="1637" spans="1:11" x14ac:dyDescent="0.25">
      <c r="A1637" t="s">
        <v>64</v>
      </c>
      <c r="B1637" t="s">
        <v>9</v>
      </c>
      <c r="C1637">
        <v>2018</v>
      </c>
      <c r="D1637">
        <v>1</v>
      </c>
      <c r="E1637">
        <v>64950</v>
      </c>
      <c r="F1637">
        <v>15</v>
      </c>
      <c r="G1637">
        <v>11</v>
      </c>
      <c r="H1637">
        <v>148.66</v>
      </c>
      <c r="I1637">
        <v>148.66</v>
      </c>
      <c r="J1637">
        <v>0</v>
      </c>
      <c r="K1637" t="str">
        <f t="shared" si="25"/>
        <v>2018-1</v>
      </c>
    </row>
    <row r="1638" spans="1:11" x14ac:dyDescent="0.25">
      <c r="A1638" t="s">
        <v>64</v>
      </c>
      <c r="B1638" t="s">
        <v>9</v>
      </c>
      <c r="C1638">
        <v>2018</v>
      </c>
      <c r="D1638">
        <v>1</v>
      </c>
      <c r="E1638">
        <v>64980</v>
      </c>
      <c r="F1638">
        <v>19242.830000000002</v>
      </c>
      <c r="G1638">
        <v>289</v>
      </c>
      <c r="H1638">
        <v>18669.740000000002</v>
      </c>
      <c r="I1638">
        <v>18134.71</v>
      </c>
      <c r="J1638">
        <v>535.03</v>
      </c>
      <c r="K1638" t="str">
        <f t="shared" si="25"/>
        <v>2018-1</v>
      </c>
    </row>
    <row r="1639" spans="1:11" x14ac:dyDescent="0.25">
      <c r="A1639" t="s">
        <v>64</v>
      </c>
      <c r="B1639" t="s">
        <v>9</v>
      </c>
      <c r="C1639">
        <v>2018</v>
      </c>
      <c r="D1639">
        <v>1</v>
      </c>
      <c r="E1639">
        <v>65162</v>
      </c>
      <c r="F1639">
        <v>500666.92</v>
      </c>
      <c r="G1639">
        <v>7536</v>
      </c>
      <c r="H1639">
        <v>197523.37</v>
      </c>
      <c r="I1639">
        <v>196352.33</v>
      </c>
      <c r="J1639">
        <v>1171.04</v>
      </c>
      <c r="K1639" t="str">
        <f t="shared" si="25"/>
        <v>2018-1</v>
      </c>
    </row>
    <row r="1640" spans="1:11" x14ac:dyDescent="0.25">
      <c r="A1640" t="s">
        <v>64</v>
      </c>
      <c r="B1640" t="s">
        <v>9</v>
      </c>
      <c r="C1640">
        <v>2018</v>
      </c>
      <c r="D1640">
        <v>1</v>
      </c>
      <c r="E1640">
        <v>65224</v>
      </c>
      <c r="F1640">
        <v>0</v>
      </c>
      <c r="G1640">
        <v>0</v>
      </c>
      <c r="H1640">
        <v>0</v>
      </c>
      <c r="I1640">
        <v>0</v>
      </c>
      <c r="J1640">
        <v>0</v>
      </c>
      <c r="K1640" t="str">
        <f t="shared" si="25"/>
        <v>2018-1</v>
      </c>
    </row>
    <row r="1641" spans="1:11" x14ac:dyDescent="0.25">
      <c r="A1641" t="s">
        <v>64</v>
      </c>
      <c r="B1641" t="s">
        <v>9</v>
      </c>
      <c r="C1641">
        <v>2018</v>
      </c>
      <c r="D1641">
        <v>1</v>
      </c>
      <c r="E1641">
        <v>65580</v>
      </c>
      <c r="F1641">
        <v>0</v>
      </c>
      <c r="G1641">
        <v>0</v>
      </c>
      <c r="H1641">
        <v>0</v>
      </c>
      <c r="I1641">
        <v>0</v>
      </c>
      <c r="J1641">
        <v>0</v>
      </c>
      <c r="K1641" t="str">
        <f t="shared" si="25"/>
        <v>2018-1</v>
      </c>
    </row>
    <row r="1642" spans="1:11" x14ac:dyDescent="0.25">
      <c r="A1642" t="s">
        <v>64</v>
      </c>
      <c r="B1642" t="s">
        <v>9</v>
      </c>
      <c r="C1642">
        <v>2018</v>
      </c>
      <c r="D1642">
        <v>1</v>
      </c>
      <c r="E1642">
        <v>65597</v>
      </c>
      <c r="F1642">
        <v>2688</v>
      </c>
      <c r="G1642">
        <v>16</v>
      </c>
      <c r="H1642">
        <v>8712.5499999999993</v>
      </c>
      <c r="I1642">
        <v>8712.5499999999993</v>
      </c>
      <c r="J1642">
        <v>0</v>
      </c>
      <c r="K1642" t="str">
        <f t="shared" si="25"/>
        <v>2018-1</v>
      </c>
    </row>
    <row r="1643" spans="1:11" x14ac:dyDescent="0.25">
      <c r="A1643" t="s">
        <v>64</v>
      </c>
      <c r="B1643" t="s">
        <v>9</v>
      </c>
      <c r="C1643">
        <v>2018</v>
      </c>
      <c r="D1643">
        <v>1</v>
      </c>
      <c r="E1643">
        <v>65649</v>
      </c>
      <c r="F1643">
        <v>7404</v>
      </c>
      <c r="G1643">
        <v>209</v>
      </c>
      <c r="H1643">
        <v>138409.57</v>
      </c>
      <c r="I1643">
        <v>137966.09</v>
      </c>
      <c r="J1643">
        <v>443.48</v>
      </c>
      <c r="K1643" t="str">
        <f t="shared" si="25"/>
        <v>2018-1</v>
      </c>
    </row>
    <row r="1644" spans="1:11" x14ac:dyDescent="0.25">
      <c r="A1644" t="s">
        <v>64</v>
      </c>
      <c r="B1644" t="s">
        <v>9</v>
      </c>
      <c r="C1644">
        <v>2018</v>
      </c>
      <c r="D1644">
        <v>1</v>
      </c>
      <c r="E1644">
        <v>65757</v>
      </c>
      <c r="F1644">
        <v>849</v>
      </c>
      <c r="G1644">
        <v>849</v>
      </c>
      <c r="H1644">
        <v>991927.28</v>
      </c>
      <c r="I1644">
        <v>991927.28</v>
      </c>
      <c r="J1644">
        <v>0</v>
      </c>
      <c r="K1644" t="str">
        <f t="shared" si="25"/>
        <v>2018-1</v>
      </c>
    </row>
    <row r="1645" spans="1:11" x14ac:dyDescent="0.25">
      <c r="A1645" t="s">
        <v>64</v>
      </c>
      <c r="B1645" t="s">
        <v>9</v>
      </c>
      <c r="C1645">
        <v>2018</v>
      </c>
      <c r="D1645">
        <v>1</v>
      </c>
      <c r="E1645">
        <v>65862</v>
      </c>
      <c r="F1645">
        <v>390083.4</v>
      </c>
      <c r="G1645">
        <v>8374</v>
      </c>
      <c r="H1645">
        <v>149154.57999999999</v>
      </c>
      <c r="I1645">
        <v>148036.57999999999</v>
      </c>
      <c r="J1645">
        <v>1118</v>
      </c>
      <c r="K1645" t="str">
        <f t="shared" si="25"/>
        <v>2018-1</v>
      </c>
    </row>
    <row r="1646" spans="1:11" x14ac:dyDescent="0.25">
      <c r="A1646" t="s">
        <v>64</v>
      </c>
      <c r="B1646" t="s">
        <v>9</v>
      </c>
      <c r="C1646">
        <v>2018</v>
      </c>
      <c r="D1646">
        <v>1</v>
      </c>
      <c r="E1646">
        <v>66215</v>
      </c>
      <c r="F1646">
        <v>0</v>
      </c>
      <c r="G1646">
        <v>0</v>
      </c>
      <c r="H1646">
        <v>0</v>
      </c>
      <c r="I1646">
        <v>0</v>
      </c>
      <c r="J1646">
        <v>0</v>
      </c>
      <c r="K1646" t="str">
        <f t="shared" si="25"/>
        <v>2018-1</v>
      </c>
    </row>
    <row r="1647" spans="1:11" x14ac:dyDescent="0.25">
      <c r="A1647" t="s">
        <v>64</v>
      </c>
      <c r="B1647" t="s">
        <v>9</v>
      </c>
      <c r="C1647">
        <v>2018</v>
      </c>
      <c r="D1647">
        <v>1</v>
      </c>
      <c r="E1647">
        <v>66220</v>
      </c>
      <c r="F1647">
        <v>0</v>
      </c>
      <c r="G1647">
        <v>0</v>
      </c>
      <c r="H1647">
        <v>0</v>
      </c>
      <c r="I1647">
        <v>0</v>
      </c>
      <c r="J1647">
        <v>0</v>
      </c>
      <c r="K1647" t="str">
        <f t="shared" si="25"/>
        <v>2018-1</v>
      </c>
    </row>
    <row r="1648" spans="1:11" x14ac:dyDescent="0.25">
      <c r="A1648" t="s">
        <v>64</v>
      </c>
      <c r="B1648" t="s">
        <v>9</v>
      </c>
      <c r="C1648">
        <v>2018</v>
      </c>
      <c r="D1648">
        <v>1</v>
      </c>
      <c r="E1648">
        <v>66302</v>
      </c>
      <c r="F1648">
        <v>0</v>
      </c>
      <c r="G1648">
        <v>0</v>
      </c>
      <c r="H1648">
        <v>0</v>
      </c>
      <c r="I1648">
        <v>0</v>
      </c>
      <c r="J1648">
        <v>0</v>
      </c>
      <c r="K1648" t="str">
        <f t="shared" si="25"/>
        <v>2018-1</v>
      </c>
    </row>
    <row r="1649" spans="1:11" x14ac:dyDescent="0.25">
      <c r="A1649" t="s">
        <v>64</v>
      </c>
      <c r="B1649" t="s">
        <v>9</v>
      </c>
      <c r="C1649">
        <v>2018</v>
      </c>
      <c r="D1649">
        <v>1</v>
      </c>
      <c r="E1649">
        <v>66490</v>
      </c>
      <c r="F1649">
        <v>0</v>
      </c>
      <c r="G1649">
        <v>0</v>
      </c>
      <c r="H1649">
        <v>0</v>
      </c>
      <c r="I1649">
        <v>0</v>
      </c>
      <c r="J1649">
        <v>0</v>
      </c>
      <c r="K1649" t="str">
        <f t="shared" si="25"/>
        <v>2018-1</v>
      </c>
    </row>
    <row r="1650" spans="1:11" x14ac:dyDescent="0.25">
      <c r="A1650" t="s">
        <v>64</v>
      </c>
      <c r="B1650" t="s">
        <v>9</v>
      </c>
      <c r="C1650">
        <v>2018</v>
      </c>
      <c r="D1650">
        <v>1</v>
      </c>
      <c r="E1650">
        <v>66530</v>
      </c>
      <c r="F1650">
        <v>760</v>
      </c>
      <c r="G1650">
        <v>23</v>
      </c>
      <c r="H1650">
        <v>2728.68</v>
      </c>
      <c r="I1650">
        <v>2688.29</v>
      </c>
      <c r="J1650">
        <v>40.39</v>
      </c>
      <c r="K1650" t="str">
        <f t="shared" si="25"/>
        <v>2018-1</v>
      </c>
    </row>
    <row r="1651" spans="1:11" x14ac:dyDescent="0.25">
      <c r="A1651" t="s">
        <v>64</v>
      </c>
      <c r="B1651" t="s">
        <v>9</v>
      </c>
      <c r="C1651">
        <v>2018</v>
      </c>
      <c r="D1651">
        <v>1</v>
      </c>
      <c r="E1651">
        <v>66582</v>
      </c>
      <c r="F1651">
        <v>1612</v>
      </c>
      <c r="G1651">
        <v>69</v>
      </c>
      <c r="H1651">
        <v>1439.18</v>
      </c>
      <c r="I1651">
        <v>1439.18</v>
      </c>
      <c r="J1651">
        <v>0</v>
      </c>
      <c r="K1651" t="str">
        <f t="shared" si="25"/>
        <v>2018-1</v>
      </c>
    </row>
    <row r="1652" spans="1:11" x14ac:dyDescent="0.25">
      <c r="A1652" t="s">
        <v>64</v>
      </c>
      <c r="B1652" t="s">
        <v>9</v>
      </c>
      <c r="C1652">
        <v>2018</v>
      </c>
      <c r="D1652">
        <v>1</v>
      </c>
      <c r="E1652">
        <v>66685</v>
      </c>
      <c r="F1652">
        <v>23789</v>
      </c>
      <c r="G1652">
        <v>905</v>
      </c>
      <c r="H1652">
        <v>18042.73</v>
      </c>
      <c r="I1652">
        <v>18028.189999999999</v>
      </c>
      <c r="J1652">
        <v>14.54</v>
      </c>
      <c r="K1652" t="str">
        <f t="shared" si="25"/>
        <v>2018-1</v>
      </c>
    </row>
    <row r="1653" spans="1:11" x14ac:dyDescent="0.25">
      <c r="A1653" t="s">
        <v>64</v>
      </c>
      <c r="B1653" t="s">
        <v>9</v>
      </c>
      <c r="C1653">
        <v>2018</v>
      </c>
      <c r="D1653">
        <v>1</v>
      </c>
      <c r="E1653">
        <v>66689</v>
      </c>
      <c r="F1653">
        <v>11463</v>
      </c>
      <c r="G1653">
        <v>59</v>
      </c>
      <c r="H1653">
        <v>2253.38</v>
      </c>
      <c r="I1653">
        <v>2253.38</v>
      </c>
      <c r="J1653">
        <v>0</v>
      </c>
      <c r="K1653" t="str">
        <f t="shared" si="25"/>
        <v>2018-1</v>
      </c>
    </row>
    <row r="1654" spans="1:11" x14ac:dyDescent="0.25">
      <c r="A1654" t="s">
        <v>64</v>
      </c>
      <c r="B1654" t="s">
        <v>9</v>
      </c>
      <c r="C1654">
        <v>2018</v>
      </c>
      <c r="D1654">
        <v>1</v>
      </c>
      <c r="E1654">
        <v>66733</v>
      </c>
      <c r="F1654">
        <v>3100</v>
      </c>
      <c r="G1654">
        <v>12</v>
      </c>
      <c r="H1654">
        <v>30903.51</v>
      </c>
      <c r="I1654">
        <v>7200.32</v>
      </c>
      <c r="J1654">
        <v>23703.19</v>
      </c>
      <c r="K1654" t="str">
        <f t="shared" si="25"/>
        <v>2018-1</v>
      </c>
    </row>
    <row r="1655" spans="1:11" x14ac:dyDescent="0.25">
      <c r="A1655" t="s">
        <v>64</v>
      </c>
      <c r="B1655" t="s">
        <v>9</v>
      </c>
      <c r="C1655">
        <v>2018</v>
      </c>
      <c r="D1655">
        <v>1</v>
      </c>
      <c r="E1655">
        <v>66758</v>
      </c>
      <c r="F1655">
        <v>11150</v>
      </c>
      <c r="G1655">
        <v>273</v>
      </c>
      <c r="H1655">
        <v>5686.73</v>
      </c>
      <c r="I1655">
        <v>5686.73</v>
      </c>
      <c r="J1655">
        <v>0</v>
      </c>
      <c r="K1655" t="str">
        <f t="shared" si="25"/>
        <v>2018-1</v>
      </c>
    </row>
    <row r="1656" spans="1:11" x14ac:dyDescent="0.25">
      <c r="A1656" t="s">
        <v>64</v>
      </c>
      <c r="B1656" t="s">
        <v>9</v>
      </c>
      <c r="C1656">
        <v>2018</v>
      </c>
      <c r="D1656">
        <v>1</v>
      </c>
      <c r="E1656">
        <v>66869</v>
      </c>
      <c r="F1656">
        <v>0</v>
      </c>
      <c r="G1656">
        <v>0</v>
      </c>
      <c r="H1656">
        <v>0</v>
      </c>
      <c r="I1656">
        <v>0</v>
      </c>
      <c r="J1656">
        <v>0</v>
      </c>
      <c r="K1656" t="str">
        <f t="shared" si="25"/>
        <v>2018-1</v>
      </c>
    </row>
    <row r="1657" spans="1:11" x14ac:dyDescent="0.25">
      <c r="A1657" t="s">
        <v>64</v>
      </c>
      <c r="B1657" t="s">
        <v>9</v>
      </c>
      <c r="C1657">
        <v>2018</v>
      </c>
      <c r="D1657">
        <v>1</v>
      </c>
      <c r="E1657">
        <v>66887</v>
      </c>
      <c r="F1657">
        <v>0</v>
      </c>
      <c r="G1657">
        <v>0</v>
      </c>
      <c r="H1657">
        <v>0</v>
      </c>
      <c r="I1657">
        <v>0</v>
      </c>
      <c r="J1657">
        <v>0</v>
      </c>
      <c r="K1657" t="str">
        <f t="shared" si="25"/>
        <v>2018-1</v>
      </c>
    </row>
    <row r="1658" spans="1:11" x14ac:dyDescent="0.25">
      <c r="A1658" t="s">
        <v>64</v>
      </c>
      <c r="B1658" t="s">
        <v>9</v>
      </c>
      <c r="C1658">
        <v>2018</v>
      </c>
      <c r="D1658">
        <v>1</v>
      </c>
      <c r="E1658">
        <v>66993</v>
      </c>
      <c r="F1658">
        <v>49643</v>
      </c>
      <c r="G1658">
        <v>1493</v>
      </c>
      <c r="H1658">
        <v>132207.46</v>
      </c>
      <c r="I1658">
        <v>128926.54</v>
      </c>
      <c r="J1658">
        <v>3280.92</v>
      </c>
      <c r="K1658" t="str">
        <f t="shared" si="25"/>
        <v>2018-1</v>
      </c>
    </row>
    <row r="1659" spans="1:11" x14ac:dyDescent="0.25">
      <c r="A1659" t="s">
        <v>64</v>
      </c>
      <c r="B1659" t="s">
        <v>9</v>
      </c>
      <c r="C1659">
        <v>2018</v>
      </c>
      <c r="D1659">
        <v>1</v>
      </c>
      <c r="E1659">
        <v>67253</v>
      </c>
      <c r="F1659">
        <v>49237</v>
      </c>
      <c r="G1659">
        <v>965</v>
      </c>
      <c r="H1659">
        <v>15022.13</v>
      </c>
      <c r="I1659">
        <v>15022.13</v>
      </c>
      <c r="J1659">
        <v>0</v>
      </c>
      <c r="K1659" t="str">
        <f t="shared" si="25"/>
        <v>2018-1</v>
      </c>
    </row>
    <row r="1660" spans="1:11" x14ac:dyDescent="0.25">
      <c r="A1660" t="s">
        <v>64</v>
      </c>
      <c r="B1660" t="s">
        <v>9</v>
      </c>
      <c r="C1660">
        <v>2018</v>
      </c>
      <c r="D1660">
        <v>1</v>
      </c>
      <c r="E1660">
        <v>67386</v>
      </c>
      <c r="F1660">
        <v>12354</v>
      </c>
      <c r="G1660">
        <v>102</v>
      </c>
      <c r="H1660">
        <v>148185.23000000001</v>
      </c>
      <c r="I1660">
        <v>121134.24</v>
      </c>
      <c r="J1660">
        <v>27050.99</v>
      </c>
      <c r="K1660" t="str">
        <f t="shared" si="25"/>
        <v>2018-1</v>
      </c>
    </row>
    <row r="1661" spans="1:11" x14ac:dyDescent="0.25">
      <c r="A1661" t="s">
        <v>64</v>
      </c>
      <c r="B1661" t="s">
        <v>9</v>
      </c>
      <c r="C1661">
        <v>2018</v>
      </c>
      <c r="D1661">
        <v>1</v>
      </c>
      <c r="E1661">
        <v>67405</v>
      </c>
      <c r="F1661">
        <v>43</v>
      </c>
      <c r="G1661">
        <v>22</v>
      </c>
      <c r="H1661">
        <v>325.74</v>
      </c>
      <c r="I1661">
        <v>325.74</v>
      </c>
      <c r="J1661">
        <v>0</v>
      </c>
      <c r="K1661" t="str">
        <f t="shared" si="25"/>
        <v>2018-1</v>
      </c>
    </row>
    <row r="1662" spans="1:11" x14ac:dyDescent="0.25">
      <c r="A1662" t="s">
        <v>64</v>
      </c>
      <c r="B1662" t="s">
        <v>9</v>
      </c>
      <c r="C1662">
        <v>2018</v>
      </c>
      <c r="D1662">
        <v>1</v>
      </c>
      <c r="E1662">
        <v>67457</v>
      </c>
      <c r="F1662">
        <v>281.89999999999998</v>
      </c>
      <c r="G1662">
        <v>177</v>
      </c>
      <c r="H1662">
        <v>8817.9699999999993</v>
      </c>
      <c r="I1662">
        <v>8762.51</v>
      </c>
      <c r="J1662">
        <v>55.46</v>
      </c>
      <c r="K1662" t="str">
        <f t="shared" si="25"/>
        <v>2018-1</v>
      </c>
    </row>
    <row r="1663" spans="1:11" x14ac:dyDescent="0.25">
      <c r="A1663" t="s">
        <v>64</v>
      </c>
      <c r="B1663" t="s">
        <v>9</v>
      </c>
      <c r="C1663">
        <v>2018</v>
      </c>
      <c r="D1663">
        <v>1</v>
      </c>
      <c r="E1663">
        <v>67857</v>
      </c>
      <c r="F1663">
        <v>0</v>
      </c>
      <c r="G1663">
        <v>0</v>
      </c>
      <c r="H1663">
        <v>0</v>
      </c>
      <c r="I1663">
        <v>0</v>
      </c>
      <c r="J1663">
        <v>0</v>
      </c>
      <c r="K1663" t="str">
        <f t="shared" si="25"/>
        <v>2018-1</v>
      </c>
    </row>
    <row r="1664" spans="1:11" x14ac:dyDescent="0.25">
      <c r="A1664" t="s">
        <v>64</v>
      </c>
      <c r="B1664" t="s">
        <v>9</v>
      </c>
      <c r="C1664">
        <v>2018</v>
      </c>
      <c r="D1664">
        <v>1</v>
      </c>
      <c r="E1664">
        <v>67877</v>
      </c>
      <c r="F1664">
        <v>197926</v>
      </c>
      <c r="G1664">
        <v>3397</v>
      </c>
      <c r="H1664">
        <v>66532.17</v>
      </c>
      <c r="I1664">
        <v>65511.62</v>
      </c>
      <c r="J1664">
        <v>1020.55</v>
      </c>
      <c r="K1664" t="str">
        <f t="shared" si="25"/>
        <v>2018-1</v>
      </c>
    </row>
    <row r="1665" spans="1:11" x14ac:dyDescent="0.25">
      <c r="A1665" t="s">
        <v>64</v>
      </c>
      <c r="B1665" t="s">
        <v>9</v>
      </c>
      <c r="C1665">
        <v>2018</v>
      </c>
      <c r="D1665">
        <v>1</v>
      </c>
      <c r="E1665">
        <v>68001</v>
      </c>
      <c r="F1665">
        <v>51911.724999999999</v>
      </c>
      <c r="G1665">
        <v>1179</v>
      </c>
      <c r="H1665">
        <v>40781.120000000003</v>
      </c>
      <c r="I1665">
        <v>40703.06</v>
      </c>
      <c r="J1665">
        <v>78.06</v>
      </c>
      <c r="K1665" t="str">
        <f t="shared" si="25"/>
        <v>2018-1</v>
      </c>
    </row>
    <row r="1666" spans="1:11" x14ac:dyDescent="0.25">
      <c r="A1666" t="s">
        <v>64</v>
      </c>
      <c r="B1666" t="s">
        <v>9</v>
      </c>
      <c r="C1666">
        <v>2018</v>
      </c>
      <c r="D1666">
        <v>1</v>
      </c>
      <c r="E1666">
        <v>68012</v>
      </c>
      <c r="F1666">
        <v>0</v>
      </c>
      <c r="G1666">
        <v>0</v>
      </c>
      <c r="H1666">
        <v>0</v>
      </c>
      <c r="I1666">
        <v>0</v>
      </c>
      <c r="J1666">
        <v>0</v>
      </c>
      <c r="K1666" t="str">
        <f t="shared" si="25"/>
        <v>2018-1</v>
      </c>
    </row>
    <row r="1667" spans="1:11" x14ac:dyDescent="0.25">
      <c r="A1667" t="s">
        <v>64</v>
      </c>
      <c r="B1667" t="s">
        <v>9</v>
      </c>
      <c r="C1667">
        <v>2018</v>
      </c>
      <c r="D1667">
        <v>1</v>
      </c>
      <c r="E1667">
        <v>68025</v>
      </c>
      <c r="F1667">
        <v>0</v>
      </c>
      <c r="G1667">
        <v>0</v>
      </c>
      <c r="H1667">
        <v>0</v>
      </c>
      <c r="I1667">
        <v>0</v>
      </c>
      <c r="J1667">
        <v>0</v>
      </c>
      <c r="K1667" t="str">
        <f t="shared" ref="K1667:K1730" si="26">CONCATENATE(C1667,"-",D1667)</f>
        <v>2018-1</v>
      </c>
    </row>
    <row r="1668" spans="1:11" x14ac:dyDescent="0.25">
      <c r="A1668" t="s">
        <v>64</v>
      </c>
      <c r="B1668" t="s">
        <v>9</v>
      </c>
      <c r="C1668">
        <v>2018</v>
      </c>
      <c r="D1668">
        <v>1</v>
      </c>
      <c r="E1668">
        <v>68084</v>
      </c>
      <c r="F1668">
        <v>36.869999999999997</v>
      </c>
      <c r="G1668">
        <v>29</v>
      </c>
      <c r="H1668">
        <v>121.84</v>
      </c>
      <c r="I1668">
        <v>121.84</v>
      </c>
      <c r="J1668">
        <v>0</v>
      </c>
      <c r="K1668" t="str">
        <f t="shared" si="26"/>
        <v>2018-1</v>
      </c>
    </row>
    <row r="1669" spans="1:11" x14ac:dyDescent="0.25">
      <c r="A1669" t="s">
        <v>64</v>
      </c>
      <c r="B1669" t="s">
        <v>9</v>
      </c>
      <c r="C1669">
        <v>2018</v>
      </c>
      <c r="D1669">
        <v>1</v>
      </c>
      <c r="E1669">
        <v>68094</v>
      </c>
      <c r="F1669">
        <v>930.3</v>
      </c>
      <c r="G1669">
        <v>159</v>
      </c>
      <c r="H1669">
        <v>1240.8399999999999</v>
      </c>
      <c r="I1669">
        <v>1240.8399999999999</v>
      </c>
      <c r="J1669">
        <v>0</v>
      </c>
      <c r="K1669" t="str">
        <f t="shared" si="26"/>
        <v>2018-1</v>
      </c>
    </row>
    <row r="1670" spans="1:11" x14ac:dyDescent="0.25">
      <c r="A1670" t="s">
        <v>64</v>
      </c>
      <c r="B1670" t="s">
        <v>9</v>
      </c>
      <c r="C1670">
        <v>2018</v>
      </c>
      <c r="D1670">
        <v>1</v>
      </c>
      <c r="E1670">
        <v>68134</v>
      </c>
      <c r="F1670">
        <v>0</v>
      </c>
      <c r="G1670">
        <v>0</v>
      </c>
      <c r="H1670">
        <v>0</v>
      </c>
      <c r="I1670">
        <v>0</v>
      </c>
      <c r="J1670">
        <v>0</v>
      </c>
      <c r="K1670" t="str">
        <f t="shared" si="26"/>
        <v>2018-1</v>
      </c>
    </row>
    <row r="1671" spans="1:11" x14ac:dyDescent="0.25">
      <c r="A1671" t="s">
        <v>64</v>
      </c>
      <c r="B1671" t="s">
        <v>9</v>
      </c>
      <c r="C1671">
        <v>2018</v>
      </c>
      <c r="D1671">
        <v>1</v>
      </c>
      <c r="E1671">
        <v>68135</v>
      </c>
      <c r="F1671">
        <v>0</v>
      </c>
      <c r="G1671">
        <v>0</v>
      </c>
      <c r="H1671">
        <v>0</v>
      </c>
      <c r="I1671">
        <v>0</v>
      </c>
      <c r="J1671">
        <v>0</v>
      </c>
      <c r="K1671" t="str">
        <f t="shared" si="26"/>
        <v>2018-1</v>
      </c>
    </row>
    <row r="1672" spans="1:11" x14ac:dyDescent="0.25">
      <c r="A1672" t="s">
        <v>64</v>
      </c>
      <c r="B1672" t="s">
        <v>9</v>
      </c>
      <c r="C1672">
        <v>2018</v>
      </c>
      <c r="D1672">
        <v>1</v>
      </c>
      <c r="E1672">
        <v>68180</v>
      </c>
      <c r="F1672">
        <v>422766.02</v>
      </c>
      <c r="G1672">
        <v>8906</v>
      </c>
      <c r="H1672">
        <v>153547.13</v>
      </c>
      <c r="I1672">
        <v>152056.28</v>
      </c>
      <c r="J1672">
        <v>1490.85</v>
      </c>
      <c r="K1672" t="str">
        <f t="shared" si="26"/>
        <v>2018-1</v>
      </c>
    </row>
    <row r="1673" spans="1:11" x14ac:dyDescent="0.25">
      <c r="A1673" t="s">
        <v>64</v>
      </c>
      <c r="B1673" t="s">
        <v>9</v>
      </c>
      <c r="C1673">
        <v>2018</v>
      </c>
      <c r="D1673">
        <v>1</v>
      </c>
      <c r="E1673">
        <v>68308</v>
      </c>
      <c r="F1673">
        <v>1527</v>
      </c>
      <c r="G1673">
        <v>35</v>
      </c>
      <c r="H1673">
        <v>814.13</v>
      </c>
      <c r="I1673">
        <v>814.13</v>
      </c>
      <c r="J1673">
        <v>0</v>
      </c>
      <c r="K1673" t="str">
        <f t="shared" si="26"/>
        <v>2018-1</v>
      </c>
    </row>
    <row r="1674" spans="1:11" x14ac:dyDescent="0.25">
      <c r="A1674" t="s">
        <v>64</v>
      </c>
      <c r="B1674" t="s">
        <v>9</v>
      </c>
      <c r="C1674">
        <v>2018</v>
      </c>
      <c r="D1674">
        <v>1</v>
      </c>
      <c r="E1674">
        <v>68382</v>
      </c>
      <c r="F1674">
        <v>362157.83</v>
      </c>
      <c r="G1674">
        <v>6979</v>
      </c>
      <c r="H1674">
        <v>155063.84</v>
      </c>
      <c r="I1674">
        <v>153570.74</v>
      </c>
      <c r="J1674">
        <v>1493.1</v>
      </c>
      <c r="K1674" t="str">
        <f t="shared" si="26"/>
        <v>2018-1</v>
      </c>
    </row>
    <row r="1675" spans="1:11" x14ac:dyDescent="0.25">
      <c r="A1675" t="s">
        <v>64</v>
      </c>
      <c r="B1675" t="s">
        <v>9</v>
      </c>
      <c r="C1675">
        <v>2018</v>
      </c>
      <c r="D1675">
        <v>1</v>
      </c>
      <c r="E1675">
        <v>68462</v>
      </c>
      <c r="F1675">
        <v>195718.68</v>
      </c>
      <c r="G1675">
        <v>4154</v>
      </c>
      <c r="H1675">
        <v>93922.42</v>
      </c>
      <c r="I1675">
        <v>92784.19</v>
      </c>
      <c r="J1675">
        <v>1138.23</v>
      </c>
      <c r="K1675" t="str">
        <f t="shared" si="26"/>
        <v>2018-1</v>
      </c>
    </row>
    <row r="1676" spans="1:11" x14ac:dyDescent="0.25">
      <c r="A1676" t="s">
        <v>64</v>
      </c>
      <c r="B1676" t="s">
        <v>9</v>
      </c>
      <c r="C1676">
        <v>2018</v>
      </c>
      <c r="D1676">
        <v>1</v>
      </c>
      <c r="E1676">
        <v>68516</v>
      </c>
      <c r="F1676">
        <v>0</v>
      </c>
      <c r="G1676">
        <v>0</v>
      </c>
      <c r="H1676">
        <v>0</v>
      </c>
      <c r="I1676">
        <v>0</v>
      </c>
      <c r="J1676">
        <v>0</v>
      </c>
      <c r="K1676" t="str">
        <f t="shared" si="26"/>
        <v>2018-1</v>
      </c>
    </row>
    <row r="1677" spans="1:11" x14ac:dyDescent="0.25">
      <c r="A1677" t="s">
        <v>64</v>
      </c>
      <c r="B1677" t="s">
        <v>9</v>
      </c>
      <c r="C1677">
        <v>2018</v>
      </c>
      <c r="D1677">
        <v>1</v>
      </c>
      <c r="E1677">
        <v>68546</v>
      </c>
      <c r="F1677">
        <v>144</v>
      </c>
      <c r="G1677">
        <v>12</v>
      </c>
      <c r="H1677">
        <v>67192.22</v>
      </c>
      <c r="I1677">
        <v>67192.22</v>
      </c>
      <c r="J1677">
        <v>0</v>
      </c>
      <c r="K1677" t="str">
        <f t="shared" si="26"/>
        <v>2018-1</v>
      </c>
    </row>
    <row r="1678" spans="1:11" x14ac:dyDescent="0.25">
      <c r="A1678" t="s">
        <v>64</v>
      </c>
      <c r="B1678" t="s">
        <v>9</v>
      </c>
      <c r="C1678">
        <v>2018</v>
      </c>
      <c r="D1678">
        <v>1</v>
      </c>
      <c r="E1678">
        <v>68645</v>
      </c>
      <c r="F1678">
        <v>324804</v>
      </c>
      <c r="G1678">
        <v>4895</v>
      </c>
      <c r="H1678">
        <v>49777.2</v>
      </c>
      <c r="I1678">
        <v>49648.07</v>
      </c>
      <c r="J1678">
        <v>129.13</v>
      </c>
      <c r="K1678" t="str">
        <f t="shared" si="26"/>
        <v>2018-1</v>
      </c>
    </row>
    <row r="1679" spans="1:11" x14ac:dyDescent="0.25">
      <c r="A1679" t="s">
        <v>64</v>
      </c>
      <c r="B1679" t="s">
        <v>9</v>
      </c>
      <c r="C1679">
        <v>2018</v>
      </c>
      <c r="D1679">
        <v>1</v>
      </c>
      <c r="E1679">
        <v>68682</v>
      </c>
      <c r="F1679">
        <v>15936</v>
      </c>
      <c r="G1679">
        <v>347</v>
      </c>
      <c r="H1679">
        <v>34060.1</v>
      </c>
      <c r="I1679">
        <v>32986.699999999997</v>
      </c>
      <c r="J1679">
        <v>1073.4000000000001</v>
      </c>
      <c r="K1679" t="str">
        <f t="shared" si="26"/>
        <v>2018-1</v>
      </c>
    </row>
    <row r="1680" spans="1:11" x14ac:dyDescent="0.25">
      <c r="A1680" t="s">
        <v>64</v>
      </c>
      <c r="B1680" t="s">
        <v>9</v>
      </c>
      <c r="C1680">
        <v>2018</v>
      </c>
      <c r="D1680">
        <v>1</v>
      </c>
      <c r="E1680">
        <v>68850</v>
      </c>
      <c r="F1680">
        <v>0</v>
      </c>
      <c r="G1680">
        <v>0</v>
      </c>
      <c r="H1680">
        <v>0</v>
      </c>
      <c r="I1680">
        <v>0</v>
      </c>
      <c r="J1680">
        <v>0</v>
      </c>
      <c r="K1680" t="str">
        <f t="shared" si="26"/>
        <v>2018-1</v>
      </c>
    </row>
    <row r="1681" spans="1:11" x14ac:dyDescent="0.25">
      <c r="A1681" t="s">
        <v>64</v>
      </c>
      <c r="B1681" t="s">
        <v>9</v>
      </c>
      <c r="C1681">
        <v>2018</v>
      </c>
      <c r="D1681">
        <v>1</v>
      </c>
      <c r="E1681">
        <v>68968</v>
      </c>
      <c r="F1681">
        <v>0</v>
      </c>
      <c r="G1681">
        <v>0</v>
      </c>
      <c r="H1681">
        <v>0</v>
      </c>
      <c r="I1681">
        <v>0</v>
      </c>
      <c r="J1681">
        <v>0</v>
      </c>
      <c r="K1681" t="str">
        <f t="shared" si="26"/>
        <v>2018-1</v>
      </c>
    </row>
    <row r="1682" spans="1:11" x14ac:dyDescent="0.25">
      <c r="A1682" t="s">
        <v>64</v>
      </c>
      <c r="B1682" t="s">
        <v>9</v>
      </c>
      <c r="C1682">
        <v>2018</v>
      </c>
      <c r="D1682">
        <v>1</v>
      </c>
      <c r="E1682">
        <v>69076</v>
      </c>
      <c r="F1682">
        <v>0</v>
      </c>
      <c r="G1682">
        <v>0</v>
      </c>
      <c r="H1682">
        <v>0</v>
      </c>
      <c r="I1682">
        <v>0</v>
      </c>
      <c r="J1682">
        <v>0</v>
      </c>
      <c r="K1682" t="str">
        <f t="shared" si="26"/>
        <v>2018-1</v>
      </c>
    </row>
    <row r="1683" spans="1:11" x14ac:dyDescent="0.25">
      <c r="A1683" t="s">
        <v>64</v>
      </c>
      <c r="B1683" t="s">
        <v>9</v>
      </c>
      <c r="C1683">
        <v>2018</v>
      </c>
      <c r="D1683">
        <v>1</v>
      </c>
      <c r="E1683">
        <v>69097</v>
      </c>
      <c r="F1683">
        <v>231322.383</v>
      </c>
      <c r="G1683">
        <v>4400</v>
      </c>
      <c r="H1683">
        <v>87672.14</v>
      </c>
      <c r="I1683">
        <v>87160.49</v>
      </c>
      <c r="J1683">
        <v>511.65</v>
      </c>
      <c r="K1683" t="str">
        <f t="shared" si="26"/>
        <v>2018-1</v>
      </c>
    </row>
    <row r="1684" spans="1:11" x14ac:dyDescent="0.25">
      <c r="A1684" t="s">
        <v>64</v>
      </c>
      <c r="B1684" t="s">
        <v>9</v>
      </c>
      <c r="C1684">
        <v>2018</v>
      </c>
      <c r="D1684">
        <v>1</v>
      </c>
      <c r="E1684">
        <v>69102</v>
      </c>
      <c r="F1684">
        <v>0</v>
      </c>
      <c r="G1684">
        <v>0</v>
      </c>
      <c r="H1684">
        <v>0</v>
      </c>
      <c r="I1684">
        <v>0</v>
      </c>
      <c r="J1684">
        <v>0</v>
      </c>
      <c r="K1684" t="str">
        <f t="shared" si="26"/>
        <v>2018-1</v>
      </c>
    </row>
    <row r="1685" spans="1:11" x14ac:dyDescent="0.25">
      <c r="A1685" t="s">
        <v>64</v>
      </c>
      <c r="B1685" t="s">
        <v>9</v>
      </c>
      <c r="C1685">
        <v>2018</v>
      </c>
      <c r="D1685">
        <v>1</v>
      </c>
      <c r="E1685">
        <v>69238</v>
      </c>
      <c r="F1685">
        <v>42139</v>
      </c>
      <c r="G1685">
        <v>1070</v>
      </c>
      <c r="H1685">
        <v>21838.89</v>
      </c>
      <c r="I1685">
        <v>21600.82</v>
      </c>
      <c r="J1685">
        <v>238.07</v>
      </c>
      <c r="K1685" t="str">
        <f t="shared" si="26"/>
        <v>2018-1</v>
      </c>
    </row>
    <row r="1686" spans="1:11" x14ac:dyDescent="0.25">
      <c r="A1686" t="s">
        <v>64</v>
      </c>
      <c r="B1686" t="s">
        <v>9</v>
      </c>
      <c r="C1686">
        <v>2018</v>
      </c>
      <c r="D1686">
        <v>1</v>
      </c>
      <c r="E1686">
        <v>69315</v>
      </c>
      <c r="F1686">
        <v>39603.35</v>
      </c>
      <c r="G1686">
        <v>855</v>
      </c>
      <c r="H1686">
        <v>10051.09</v>
      </c>
      <c r="I1686">
        <v>10010.32</v>
      </c>
      <c r="J1686">
        <v>40.770000000000003</v>
      </c>
      <c r="K1686" t="str">
        <f t="shared" si="26"/>
        <v>2018-1</v>
      </c>
    </row>
    <row r="1687" spans="1:11" x14ac:dyDescent="0.25">
      <c r="A1687" t="s">
        <v>64</v>
      </c>
      <c r="B1687" t="s">
        <v>9</v>
      </c>
      <c r="C1687">
        <v>2018</v>
      </c>
      <c r="D1687">
        <v>1</v>
      </c>
      <c r="E1687">
        <v>69344</v>
      </c>
      <c r="F1687">
        <v>0</v>
      </c>
      <c r="G1687">
        <v>0</v>
      </c>
      <c r="H1687">
        <v>0</v>
      </c>
      <c r="I1687">
        <v>0</v>
      </c>
      <c r="J1687">
        <v>0</v>
      </c>
      <c r="K1687" t="str">
        <f t="shared" si="26"/>
        <v>2018-1</v>
      </c>
    </row>
    <row r="1688" spans="1:11" x14ac:dyDescent="0.25">
      <c r="A1688" t="s">
        <v>64</v>
      </c>
      <c r="B1688" t="s">
        <v>9</v>
      </c>
      <c r="C1688">
        <v>2018</v>
      </c>
      <c r="D1688">
        <v>1</v>
      </c>
      <c r="E1688">
        <v>69367</v>
      </c>
      <c r="F1688">
        <v>2730</v>
      </c>
      <c r="G1688">
        <v>33</v>
      </c>
      <c r="H1688">
        <v>831.22</v>
      </c>
      <c r="I1688">
        <v>831.22</v>
      </c>
      <c r="J1688">
        <v>0</v>
      </c>
      <c r="K1688" t="str">
        <f t="shared" si="26"/>
        <v>2018-1</v>
      </c>
    </row>
    <row r="1689" spans="1:11" x14ac:dyDescent="0.25">
      <c r="A1689" t="s">
        <v>64</v>
      </c>
      <c r="B1689" t="s">
        <v>9</v>
      </c>
      <c r="C1689">
        <v>2018</v>
      </c>
      <c r="D1689">
        <v>1</v>
      </c>
      <c r="E1689">
        <v>69452</v>
      </c>
      <c r="F1689">
        <v>17095</v>
      </c>
      <c r="G1689">
        <v>360</v>
      </c>
      <c r="H1689">
        <v>6155.55</v>
      </c>
      <c r="I1689">
        <v>6019.58</v>
      </c>
      <c r="J1689">
        <v>135.97</v>
      </c>
      <c r="K1689" t="str">
        <f t="shared" si="26"/>
        <v>2018-1</v>
      </c>
    </row>
    <row r="1690" spans="1:11" x14ac:dyDescent="0.25">
      <c r="A1690" t="s">
        <v>64</v>
      </c>
      <c r="B1690" t="s">
        <v>9</v>
      </c>
      <c r="C1690">
        <v>2018</v>
      </c>
      <c r="D1690">
        <v>1</v>
      </c>
      <c r="E1690">
        <v>69543</v>
      </c>
      <c r="F1690">
        <v>13031</v>
      </c>
      <c r="G1690">
        <v>298</v>
      </c>
      <c r="H1690">
        <v>6514.67</v>
      </c>
      <c r="I1690">
        <v>6464.08</v>
      </c>
      <c r="J1690">
        <v>50.59</v>
      </c>
      <c r="K1690" t="str">
        <f t="shared" si="26"/>
        <v>2018-1</v>
      </c>
    </row>
    <row r="1691" spans="1:11" x14ac:dyDescent="0.25">
      <c r="A1691" t="s">
        <v>64</v>
      </c>
      <c r="B1691" t="s">
        <v>9</v>
      </c>
      <c r="C1691">
        <v>2018</v>
      </c>
      <c r="D1691">
        <v>1</v>
      </c>
      <c r="E1691">
        <v>69547</v>
      </c>
      <c r="F1691">
        <v>25.2</v>
      </c>
      <c r="G1691">
        <v>118</v>
      </c>
      <c r="H1691">
        <v>14669.89</v>
      </c>
      <c r="I1691">
        <v>14433.56</v>
      </c>
      <c r="J1691">
        <v>236.33</v>
      </c>
      <c r="K1691" t="str">
        <f t="shared" si="26"/>
        <v>2018-1</v>
      </c>
    </row>
    <row r="1692" spans="1:11" x14ac:dyDescent="0.25">
      <c r="A1692" t="s">
        <v>64</v>
      </c>
      <c r="B1692" t="s">
        <v>9</v>
      </c>
      <c r="C1692">
        <v>2018</v>
      </c>
      <c r="D1692">
        <v>1</v>
      </c>
      <c r="E1692">
        <v>69656</v>
      </c>
      <c r="F1692">
        <v>0</v>
      </c>
      <c r="G1692">
        <v>0</v>
      </c>
      <c r="H1692">
        <v>0</v>
      </c>
      <c r="I1692">
        <v>0</v>
      </c>
      <c r="J1692">
        <v>0</v>
      </c>
      <c r="K1692" t="str">
        <f t="shared" si="26"/>
        <v>2018-1</v>
      </c>
    </row>
    <row r="1693" spans="1:11" x14ac:dyDescent="0.25">
      <c r="A1693" t="s">
        <v>64</v>
      </c>
      <c r="B1693" t="s">
        <v>9</v>
      </c>
      <c r="C1693">
        <v>2018</v>
      </c>
      <c r="D1693">
        <v>1</v>
      </c>
      <c r="E1693">
        <v>69680</v>
      </c>
      <c r="F1693">
        <v>0</v>
      </c>
      <c r="G1693">
        <v>0</v>
      </c>
      <c r="H1693">
        <v>0</v>
      </c>
      <c r="I1693">
        <v>0</v>
      </c>
      <c r="J1693">
        <v>0</v>
      </c>
      <c r="K1693" t="str">
        <f t="shared" si="26"/>
        <v>2018-1</v>
      </c>
    </row>
    <row r="1694" spans="1:11" x14ac:dyDescent="0.25">
      <c r="A1694" t="s">
        <v>64</v>
      </c>
      <c r="B1694" t="s">
        <v>9</v>
      </c>
      <c r="C1694">
        <v>2018</v>
      </c>
      <c r="D1694">
        <v>1</v>
      </c>
      <c r="E1694">
        <v>69784</v>
      </c>
      <c r="F1694">
        <v>0</v>
      </c>
      <c r="G1694">
        <v>0</v>
      </c>
      <c r="H1694">
        <v>0</v>
      </c>
      <c r="I1694">
        <v>0</v>
      </c>
      <c r="J1694">
        <v>0</v>
      </c>
      <c r="K1694" t="str">
        <f t="shared" si="26"/>
        <v>2018-1</v>
      </c>
    </row>
    <row r="1695" spans="1:11" x14ac:dyDescent="0.25">
      <c r="A1695" t="s">
        <v>64</v>
      </c>
      <c r="B1695" t="s">
        <v>9</v>
      </c>
      <c r="C1695">
        <v>2018</v>
      </c>
      <c r="D1695">
        <v>1</v>
      </c>
      <c r="E1695">
        <v>69865</v>
      </c>
      <c r="F1695">
        <v>2640</v>
      </c>
      <c r="G1695">
        <v>31</v>
      </c>
      <c r="H1695">
        <v>14182.06</v>
      </c>
      <c r="I1695">
        <v>14182.06</v>
      </c>
      <c r="J1695">
        <v>0</v>
      </c>
      <c r="K1695" t="str">
        <f t="shared" si="26"/>
        <v>2018-1</v>
      </c>
    </row>
    <row r="1696" spans="1:11" x14ac:dyDescent="0.25">
      <c r="A1696" t="s">
        <v>64</v>
      </c>
      <c r="B1696" t="s">
        <v>9</v>
      </c>
      <c r="C1696">
        <v>2018</v>
      </c>
      <c r="D1696">
        <v>1</v>
      </c>
      <c r="E1696">
        <v>69911</v>
      </c>
      <c r="F1696">
        <v>0</v>
      </c>
      <c r="G1696">
        <v>0</v>
      </c>
      <c r="H1696">
        <v>0</v>
      </c>
      <c r="I1696">
        <v>0</v>
      </c>
      <c r="J1696">
        <v>0</v>
      </c>
      <c r="K1696" t="str">
        <f t="shared" si="26"/>
        <v>2018-1</v>
      </c>
    </row>
    <row r="1697" spans="1:11" x14ac:dyDescent="0.25">
      <c r="A1697" t="s">
        <v>64</v>
      </c>
      <c r="B1697" t="s">
        <v>9</v>
      </c>
      <c r="C1697">
        <v>2018</v>
      </c>
      <c r="D1697">
        <v>1</v>
      </c>
      <c r="E1697">
        <v>69918</v>
      </c>
      <c r="F1697">
        <v>6524</v>
      </c>
      <c r="G1697">
        <v>140</v>
      </c>
      <c r="H1697">
        <v>6098.51</v>
      </c>
      <c r="I1697">
        <v>5815.51</v>
      </c>
      <c r="J1697">
        <v>283</v>
      </c>
      <c r="K1697" t="str">
        <f t="shared" si="26"/>
        <v>2018-1</v>
      </c>
    </row>
    <row r="1698" spans="1:11" x14ac:dyDescent="0.25">
      <c r="A1698" t="s">
        <v>64</v>
      </c>
      <c r="B1698" t="s">
        <v>9</v>
      </c>
      <c r="C1698">
        <v>2018</v>
      </c>
      <c r="D1698">
        <v>1</v>
      </c>
      <c r="E1698">
        <v>70000</v>
      </c>
      <c r="F1698">
        <v>0</v>
      </c>
      <c r="G1698">
        <v>0</v>
      </c>
      <c r="H1698">
        <v>0</v>
      </c>
      <c r="I1698">
        <v>0</v>
      </c>
      <c r="J1698">
        <v>0</v>
      </c>
      <c r="K1698" t="str">
        <f t="shared" si="26"/>
        <v>2018-1</v>
      </c>
    </row>
    <row r="1699" spans="1:11" x14ac:dyDescent="0.25">
      <c r="A1699" t="s">
        <v>64</v>
      </c>
      <c r="B1699" t="s">
        <v>9</v>
      </c>
      <c r="C1699">
        <v>2018</v>
      </c>
      <c r="D1699">
        <v>1</v>
      </c>
      <c r="E1699">
        <v>70003</v>
      </c>
      <c r="F1699">
        <v>0</v>
      </c>
      <c r="G1699">
        <v>0</v>
      </c>
      <c r="H1699">
        <v>0</v>
      </c>
      <c r="I1699">
        <v>0</v>
      </c>
      <c r="J1699">
        <v>0</v>
      </c>
      <c r="K1699" t="str">
        <f t="shared" si="26"/>
        <v>2018-1</v>
      </c>
    </row>
    <row r="1700" spans="1:11" x14ac:dyDescent="0.25">
      <c r="A1700" t="s">
        <v>64</v>
      </c>
      <c r="B1700" t="s">
        <v>9</v>
      </c>
      <c r="C1700">
        <v>2018</v>
      </c>
      <c r="D1700">
        <v>1</v>
      </c>
      <c r="E1700">
        <v>70069</v>
      </c>
      <c r="F1700">
        <v>475</v>
      </c>
      <c r="G1700">
        <v>165</v>
      </c>
      <c r="H1700">
        <v>3117.41</v>
      </c>
      <c r="I1700">
        <v>3093.18</v>
      </c>
      <c r="J1700">
        <v>24.23</v>
      </c>
      <c r="K1700" t="str">
        <f t="shared" si="26"/>
        <v>2018-1</v>
      </c>
    </row>
    <row r="1701" spans="1:11" x14ac:dyDescent="0.25">
      <c r="A1701" t="s">
        <v>64</v>
      </c>
      <c r="B1701" t="s">
        <v>9</v>
      </c>
      <c r="C1701">
        <v>2018</v>
      </c>
      <c r="D1701">
        <v>1</v>
      </c>
      <c r="E1701">
        <v>70194</v>
      </c>
      <c r="F1701">
        <v>0</v>
      </c>
      <c r="G1701">
        <v>0</v>
      </c>
      <c r="H1701">
        <v>0</v>
      </c>
      <c r="I1701">
        <v>0</v>
      </c>
      <c r="J1701">
        <v>0</v>
      </c>
      <c r="K1701" t="str">
        <f t="shared" si="26"/>
        <v>2018-1</v>
      </c>
    </row>
    <row r="1702" spans="1:11" x14ac:dyDescent="0.25">
      <c r="A1702" t="s">
        <v>64</v>
      </c>
      <c r="B1702" t="s">
        <v>9</v>
      </c>
      <c r="C1702">
        <v>2018</v>
      </c>
      <c r="D1702">
        <v>1</v>
      </c>
      <c r="E1702">
        <v>70347</v>
      </c>
      <c r="F1702">
        <v>2649</v>
      </c>
      <c r="G1702">
        <v>76</v>
      </c>
      <c r="H1702">
        <v>2970.21</v>
      </c>
      <c r="I1702">
        <v>2970.21</v>
      </c>
      <c r="J1702">
        <v>0</v>
      </c>
      <c r="K1702" t="str">
        <f t="shared" si="26"/>
        <v>2018-1</v>
      </c>
    </row>
    <row r="1703" spans="1:11" x14ac:dyDescent="0.25">
      <c r="A1703" t="s">
        <v>64</v>
      </c>
      <c r="B1703" t="s">
        <v>9</v>
      </c>
      <c r="C1703">
        <v>2018</v>
      </c>
      <c r="D1703">
        <v>1</v>
      </c>
      <c r="E1703">
        <v>70377</v>
      </c>
      <c r="F1703">
        <v>0</v>
      </c>
      <c r="G1703">
        <v>0</v>
      </c>
      <c r="H1703">
        <v>0</v>
      </c>
      <c r="I1703">
        <v>0</v>
      </c>
      <c r="J1703">
        <v>0</v>
      </c>
      <c r="K1703" t="str">
        <f t="shared" si="26"/>
        <v>2018-1</v>
      </c>
    </row>
    <row r="1704" spans="1:11" x14ac:dyDescent="0.25">
      <c r="A1704" t="s">
        <v>64</v>
      </c>
      <c r="B1704" t="s">
        <v>9</v>
      </c>
      <c r="C1704">
        <v>2018</v>
      </c>
      <c r="D1704">
        <v>1</v>
      </c>
      <c r="E1704">
        <v>70408</v>
      </c>
      <c r="F1704">
        <v>0</v>
      </c>
      <c r="G1704">
        <v>0</v>
      </c>
      <c r="H1704">
        <v>0</v>
      </c>
      <c r="I1704">
        <v>0</v>
      </c>
      <c r="J1704">
        <v>0</v>
      </c>
      <c r="K1704" t="str">
        <f t="shared" si="26"/>
        <v>2018-1</v>
      </c>
    </row>
    <row r="1705" spans="1:11" x14ac:dyDescent="0.25">
      <c r="A1705" t="s">
        <v>64</v>
      </c>
      <c r="B1705" t="s">
        <v>9</v>
      </c>
      <c r="C1705">
        <v>2018</v>
      </c>
      <c r="D1705">
        <v>1</v>
      </c>
      <c r="E1705">
        <v>70539</v>
      </c>
      <c r="F1705">
        <v>0</v>
      </c>
      <c r="G1705">
        <v>0</v>
      </c>
      <c r="H1705">
        <v>0</v>
      </c>
      <c r="I1705">
        <v>0</v>
      </c>
      <c r="J1705">
        <v>0</v>
      </c>
      <c r="K1705" t="str">
        <f t="shared" si="26"/>
        <v>2018-1</v>
      </c>
    </row>
    <row r="1706" spans="1:11" x14ac:dyDescent="0.25">
      <c r="A1706" t="s">
        <v>64</v>
      </c>
      <c r="B1706" t="s">
        <v>9</v>
      </c>
      <c r="C1706">
        <v>2018</v>
      </c>
      <c r="D1706">
        <v>1</v>
      </c>
      <c r="E1706">
        <v>70700</v>
      </c>
      <c r="F1706">
        <v>0</v>
      </c>
      <c r="G1706">
        <v>0</v>
      </c>
      <c r="H1706">
        <v>0</v>
      </c>
      <c r="I1706">
        <v>0</v>
      </c>
      <c r="J1706">
        <v>0</v>
      </c>
      <c r="K1706" t="str">
        <f t="shared" si="26"/>
        <v>2018-1</v>
      </c>
    </row>
    <row r="1707" spans="1:11" x14ac:dyDescent="0.25">
      <c r="A1707" t="s">
        <v>64</v>
      </c>
      <c r="B1707" t="s">
        <v>9</v>
      </c>
      <c r="C1707">
        <v>2018</v>
      </c>
      <c r="D1707">
        <v>1</v>
      </c>
      <c r="E1707">
        <v>70710</v>
      </c>
      <c r="F1707">
        <v>20106.599999999999</v>
      </c>
      <c r="G1707">
        <v>404</v>
      </c>
      <c r="H1707">
        <v>47811.1</v>
      </c>
      <c r="I1707">
        <v>45539.32</v>
      </c>
      <c r="J1707">
        <v>2271.7800000000002</v>
      </c>
      <c r="K1707" t="str">
        <f t="shared" si="26"/>
        <v>2018-1</v>
      </c>
    </row>
    <row r="1708" spans="1:11" x14ac:dyDescent="0.25">
      <c r="A1708" t="s">
        <v>64</v>
      </c>
      <c r="B1708" t="s">
        <v>9</v>
      </c>
      <c r="C1708">
        <v>2018</v>
      </c>
      <c r="D1708">
        <v>1</v>
      </c>
      <c r="E1708">
        <v>70785</v>
      </c>
      <c r="F1708">
        <v>0</v>
      </c>
      <c r="G1708">
        <v>0</v>
      </c>
      <c r="H1708">
        <v>0</v>
      </c>
      <c r="I1708">
        <v>0</v>
      </c>
      <c r="J1708">
        <v>0</v>
      </c>
      <c r="K1708" t="str">
        <f t="shared" si="26"/>
        <v>2018-1</v>
      </c>
    </row>
    <row r="1709" spans="1:11" x14ac:dyDescent="0.25">
      <c r="A1709" t="s">
        <v>64</v>
      </c>
      <c r="B1709" t="s">
        <v>9</v>
      </c>
      <c r="C1709">
        <v>2018</v>
      </c>
      <c r="D1709">
        <v>1</v>
      </c>
      <c r="E1709">
        <v>70839</v>
      </c>
      <c r="F1709">
        <v>0</v>
      </c>
      <c r="G1709">
        <v>0</v>
      </c>
      <c r="H1709">
        <v>0</v>
      </c>
      <c r="I1709">
        <v>0</v>
      </c>
      <c r="J1709">
        <v>0</v>
      </c>
      <c r="K1709" t="str">
        <f t="shared" si="26"/>
        <v>2018-1</v>
      </c>
    </row>
    <row r="1710" spans="1:11" x14ac:dyDescent="0.25">
      <c r="A1710" t="s">
        <v>64</v>
      </c>
      <c r="B1710" t="s">
        <v>9</v>
      </c>
      <c r="C1710">
        <v>2018</v>
      </c>
      <c r="D1710">
        <v>1</v>
      </c>
      <c r="E1710">
        <v>70860</v>
      </c>
      <c r="F1710">
        <v>0</v>
      </c>
      <c r="G1710">
        <v>0</v>
      </c>
      <c r="H1710">
        <v>0</v>
      </c>
      <c r="I1710">
        <v>0</v>
      </c>
      <c r="J1710">
        <v>0</v>
      </c>
      <c r="K1710" t="str">
        <f t="shared" si="26"/>
        <v>2018-1</v>
      </c>
    </row>
    <row r="1711" spans="1:11" x14ac:dyDescent="0.25">
      <c r="A1711" t="s">
        <v>64</v>
      </c>
      <c r="B1711" t="s">
        <v>9</v>
      </c>
      <c r="C1711">
        <v>2018</v>
      </c>
      <c r="D1711">
        <v>1</v>
      </c>
      <c r="E1711">
        <v>71093</v>
      </c>
      <c r="F1711">
        <v>0</v>
      </c>
      <c r="G1711">
        <v>0</v>
      </c>
      <c r="H1711">
        <v>0</v>
      </c>
      <c r="I1711">
        <v>0</v>
      </c>
      <c r="J1711">
        <v>0</v>
      </c>
      <c r="K1711" t="str">
        <f t="shared" si="26"/>
        <v>2018-1</v>
      </c>
    </row>
    <row r="1712" spans="1:11" x14ac:dyDescent="0.25">
      <c r="A1712" t="s">
        <v>64</v>
      </c>
      <c r="B1712" t="s">
        <v>9</v>
      </c>
      <c r="C1712">
        <v>2018</v>
      </c>
      <c r="D1712">
        <v>1</v>
      </c>
      <c r="E1712">
        <v>71399</v>
      </c>
      <c r="F1712">
        <v>0</v>
      </c>
      <c r="G1712">
        <v>0</v>
      </c>
      <c r="H1712">
        <v>0</v>
      </c>
      <c r="I1712">
        <v>0</v>
      </c>
      <c r="J1712">
        <v>0</v>
      </c>
      <c r="K1712" t="str">
        <f t="shared" si="26"/>
        <v>2018-1</v>
      </c>
    </row>
    <row r="1713" spans="1:11" x14ac:dyDescent="0.25">
      <c r="A1713" t="s">
        <v>64</v>
      </c>
      <c r="B1713" t="s">
        <v>9</v>
      </c>
      <c r="C1713">
        <v>2018</v>
      </c>
      <c r="D1713">
        <v>1</v>
      </c>
      <c r="E1713">
        <v>75826</v>
      </c>
      <c r="F1713">
        <v>345</v>
      </c>
      <c r="G1713">
        <v>45</v>
      </c>
      <c r="H1713">
        <v>838.98</v>
      </c>
      <c r="I1713">
        <v>838.98</v>
      </c>
      <c r="J1713">
        <v>0</v>
      </c>
      <c r="K1713" t="str">
        <f t="shared" si="26"/>
        <v>2018-1</v>
      </c>
    </row>
    <row r="1714" spans="1:11" x14ac:dyDescent="0.25">
      <c r="A1714" t="s">
        <v>64</v>
      </c>
      <c r="B1714" t="s">
        <v>9</v>
      </c>
      <c r="C1714">
        <v>2018</v>
      </c>
      <c r="D1714">
        <v>1</v>
      </c>
      <c r="E1714">
        <v>75834</v>
      </c>
      <c r="F1714">
        <v>0</v>
      </c>
      <c r="G1714">
        <v>0</v>
      </c>
      <c r="H1714">
        <v>0</v>
      </c>
      <c r="I1714">
        <v>0</v>
      </c>
      <c r="J1714">
        <v>0</v>
      </c>
      <c r="K1714" t="str">
        <f t="shared" si="26"/>
        <v>2018-1</v>
      </c>
    </row>
    <row r="1715" spans="1:11" x14ac:dyDescent="0.25">
      <c r="A1715" t="s">
        <v>64</v>
      </c>
      <c r="B1715" t="s">
        <v>9</v>
      </c>
      <c r="C1715">
        <v>2018</v>
      </c>
      <c r="D1715">
        <v>1</v>
      </c>
      <c r="E1715">
        <v>75854</v>
      </c>
      <c r="F1715">
        <v>0</v>
      </c>
      <c r="G1715">
        <v>0</v>
      </c>
      <c r="H1715">
        <v>0</v>
      </c>
      <c r="I1715">
        <v>0</v>
      </c>
      <c r="J1715">
        <v>0</v>
      </c>
      <c r="K1715" t="str">
        <f t="shared" si="26"/>
        <v>2018-1</v>
      </c>
    </row>
    <row r="1716" spans="1:11" x14ac:dyDescent="0.25">
      <c r="A1716" t="s">
        <v>64</v>
      </c>
      <c r="B1716" t="s">
        <v>9</v>
      </c>
      <c r="C1716">
        <v>2018</v>
      </c>
      <c r="D1716">
        <v>1</v>
      </c>
      <c r="E1716">
        <v>75987</v>
      </c>
      <c r="F1716">
        <v>12</v>
      </c>
      <c r="G1716">
        <v>12</v>
      </c>
      <c r="H1716">
        <v>27467.46</v>
      </c>
      <c r="I1716">
        <v>27467.46</v>
      </c>
      <c r="J1716">
        <v>0</v>
      </c>
      <c r="K1716" t="str">
        <f t="shared" si="26"/>
        <v>2018-1</v>
      </c>
    </row>
    <row r="1717" spans="1:11" x14ac:dyDescent="0.25">
      <c r="A1717" t="s">
        <v>64</v>
      </c>
      <c r="B1717" t="s">
        <v>9</v>
      </c>
      <c r="C1717">
        <v>2018</v>
      </c>
      <c r="D1717">
        <v>1</v>
      </c>
      <c r="E1717">
        <v>76045</v>
      </c>
      <c r="F1717">
        <v>70.962999999999994</v>
      </c>
      <c r="G1717">
        <v>65</v>
      </c>
      <c r="H1717">
        <v>3326.22</v>
      </c>
      <c r="I1717">
        <v>3271</v>
      </c>
      <c r="J1717">
        <v>55.22</v>
      </c>
      <c r="K1717" t="str">
        <f t="shared" si="26"/>
        <v>2018-1</v>
      </c>
    </row>
    <row r="1718" spans="1:11" x14ac:dyDescent="0.25">
      <c r="A1718" t="s">
        <v>64</v>
      </c>
      <c r="B1718" t="s">
        <v>9</v>
      </c>
      <c r="C1718">
        <v>2018</v>
      </c>
      <c r="D1718">
        <v>1</v>
      </c>
      <c r="E1718">
        <v>76204</v>
      </c>
      <c r="F1718">
        <v>103104.5</v>
      </c>
      <c r="G1718">
        <v>650</v>
      </c>
      <c r="H1718">
        <v>9614.77</v>
      </c>
      <c r="I1718">
        <v>8892.1</v>
      </c>
      <c r="J1718">
        <v>722.67</v>
      </c>
      <c r="K1718" t="str">
        <f t="shared" si="26"/>
        <v>2018-1</v>
      </c>
    </row>
    <row r="1719" spans="1:11" x14ac:dyDescent="0.25">
      <c r="A1719" t="s">
        <v>64</v>
      </c>
      <c r="B1719" t="s">
        <v>9</v>
      </c>
      <c r="C1719">
        <v>2018</v>
      </c>
      <c r="D1719">
        <v>1</v>
      </c>
      <c r="E1719">
        <v>76282</v>
      </c>
      <c r="F1719">
        <v>289887</v>
      </c>
      <c r="G1719">
        <v>6018</v>
      </c>
      <c r="H1719">
        <v>107261.79</v>
      </c>
      <c r="I1719">
        <v>107115.37</v>
      </c>
      <c r="J1719">
        <v>146.41999999999999</v>
      </c>
      <c r="K1719" t="str">
        <f t="shared" si="26"/>
        <v>2018-1</v>
      </c>
    </row>
    <row r="1720" spans="1:11" x14ac:dyDescent="0.25">
      <c r="A1720" t="s">
        <v>64</v>
      </c>
      <c r="B1720" t="s">
        <v>9</v>
      </c>
      <c r="C1720">
        <v>2018</v>
      </c>
      <c r="D1720">
        <v>1</v>
      </c>
      <c r="E1720">
        <v>76329</v>
      </c>
      <c r="F1720">
        <v>100</v>
      </c>
      <c r="G1720">
        <v>35</v>
      </c>
      <c r="H1720">
        <v>359.16</v>
      </c>
      <c r="I1720">
        <v>359.16</v>
      </c>
      <c r="J1720">
        <v>0</v>
      </c>
      <c r="K1720" t="str">
        <f t="shared" si="26"/>
        <v>2018-1</v>
      </c>
    </row>
    <row r="1721" spans="1:11" x14ac:dyDescent="0.25">
      <c r="A1721" t="s">
        <v>64</v>
      </c>
      <c r="B1721" t="s">
        <v>9</v>
      </c>
      <c r="C1721">
        <v>2018</v>
      </c>
      <c r="D1721">
        <v>1</v>
      </c>
      <c r="E1721">
        <v>76385</v>
      </c>
      <c r="F1721">
        <v>18338</v>
      </c>
      <c r="G1721">
        <v>546</v>
      </c>
      <c r="H1721">
        <v>8587.6299999999992</v>
      </c>
      <c r="I1721">
        <v>8530.8799999999992</v>
      </c>
      <c r="J1721">
        <v>56.75</v>
      </c>
      <c r="K1721" t="str">
        <f t="shared" si="26"/>
        <v>2018-1</v>
      </c>
    </row>
    <row r="1722" spans="1:11" x14ac:dyDescent="0.25">
      <c r="A1722" t="s">
        <v>64</v>
      </c>
      <c r="B1722" t="s">
        <v>9</v>
      </c>
      <c r="C1722">
        <v>2018</v>
      </c>
      <c r="D1722">
        <v>1</v>
      </c>
      <c r="E1722">
        <v>76439</v>
      </c>
      <c r="F1722">
        <v>1420</v>
      </c>
      <c r="G1722">
        <v>19</v>
      </c>
      <c r="H1722">
        <v>535.51</v>
      </c>
      <c r="I1722">
        <v>535.51</v>
      </c>
      <c r="J1722">
        <v>0</v>
      </c>
      <c r="K1722" t="str">
        <f t="shared" si="26"/>
        <v>2018-1</v>
      </c>
    </row>
    <row r="1723" spans="1:11" x14ac:dyDescent="0.25">
      <c r="A1723" t="s">
        <v>64</v>
      </c>
      <c r="B1723" t="s">
        <v>9</v>
      </c>
      <c r="C1723">
        <v>2018</v>
      </c>
      <c r="D1723">
        <v>1</v>
      </c>
      <c r="E1723">
        <v>99207</v>
      </c>
      <c r="F1723">
        <v>0</v>
      </c>
      <c r="G1723">
        <v>0</v>
      </c>
      <c r="H1723">
        <v>0</v>
      </c>
      <c r="I1723">
        <v>0</v>
      </c>
      <c r="J1723">
        <v>0</v>
      </c>
      <c r="K1723" t="str">
        <f t="shared" si="26"/>
        <v>2018-1</v>
      </c>
    </row>
    <row r="1724" spans="1:11" x14ac:dyDescent="0.25">
      <c r="A1724" t="s">
        <v>64</v>
      </c>
      <c r="B1724" t="s">
        <v>9</v>
      </c>
      <c r="C1724">
        <v>2019</v>
      </c>
      <c r="D1724">
        <v>4</v>
      </c>
      <c r="E1724">
        <v>2</v>
      </c>
      <c r="F1724">
        <v>7958.02</v>
      </c>
      <c r="G1724">
        <v>865</v>
      </c>
      <c r="H1724">
        <v>586498.69999999995</v>
      </c>
      <c r="I1724">
        <v>559868.28</v>
      </c>
      <c r="J1724">
        <v>26630.42</v>
      </c>
      <c r="K1724" t="str">
        <f t="shared" si="26"/>
        <v>2019-4</v>
      </c>
    </row>
    <row r="1725" spans="1:11" x14ac:dyDescent="0.25">
      <c r="A1725" t="s">
        <v>64</v>
      </c>
      <c r="B1725" t="s">
        <v>9</v>
      </c>
      <c r="C1725">
        <v>2019</v>
      </c>
      <c r="D1725">
        <v>4</v>
      </c>
      <c r="E1725">
        <v>3</v>
      </c>
      <c r="F1725">
        <v>46987.85</v>
      </c>
      <c r="G1725">
        <v>1717</v>
      </c>
      <c r="H1725">
        <v>684798.49</v>
      </c>
      <c r="I1725">
        <v>630074.18000000005</v>
      </c>
      <c r="J1725">
        <v>54724.31</v>
      </c>
      <c r="K1725" t="str">
        <f t="shared" si="26"/>
        <v>2019-4</v>
      </c>
    </row>
    <row r="1726" spans="1:11" x14ac:dyDescent="0.25">
      <c r="A1726" t="s">
        <v>64</v>
      </c>
      <c r="B1726" t="s">
        <v>9</v>
      </c>
      <c r="C1726">
        <v>2019</v>
      </c>
      <c r="D1726">
        <v>4</v>
      </c>
      <c r="E1726">
        <v>4</v>
      </c>
      <c r="F1726">
        <v>32601</v>
      </c>
      <c r="G1726">
        <v>496</v>
      </c>
      <c r="H1726">
        <v>39204.07</v>
      </c>
      <c r="I1726">
        <v>39204.07</v>
      </c>
      <c r="J1726">
        <v>0</v>
      </c>
      <c r="K1726" t="str">
        <f t="shared" si="26"/>
        <v>2019-4</v>
      </c>
    </row>
    <row r="1727" spans="1:11" x14ac:dyDescent="0.25">
      <c r="A1727" t="s">
        <v>64</v>
      </c>
      <c r="B1727" t="s">
        <v>9</v>
      </c>
      <c r="C1727">
        <v>2019</v>
      </c>
      <c r="D1727">
        <v>4</v>
      </c>
      <c r="E1727">
        <v>6</v>
      </c>
      <c r="F1727">
        <v>33447</v>
      </c>
      <c r="G1727">
        <v>1206</v>
      </c>
      <c r="H1727">
        <v>698696.48</v>
      </c>
      <c r="I1727">
        <v>656731.21</v>
      </c>
      <c r="J1727">
        <v>41965.27</v>
      </c>
      <c r="K1727" t="str">
        <f t="shared" si="26"/>
        <v>2019-4</v>
      </c>
    </row>
    <row r="1728" spans="1:11" x14ac:dyDescent="0.25">
      <c r="A1728" t="s">
        <v>64</v>
      </c>
      <c r="B1728" t="s">
        <v>9</v>
      </c>
      <c r="C1728">
        <v>2019</v>
      </c>
      <c r="D1728">
        <v>4</v>
      </c>
      <c r="E1728">
        <v>7</v>
      </c>
      <c r="F1728">
        <v>91</v>
      </c>
      <c r="G1728">
        <v>13</v>
      </c>
      <c r="H1728">
        <v>651.11</v>
      </c>
      <c r="I1728">
        <v>651.11</v>
      </c>
      <c r="J1728">
        <v>0</v>
      </c>
      <c r="K1728" t="str">
        <f t="shared" si="26"/>
        <v>2019-4</v>
      </c>
    </row>
    <row r="1729" spans="1:11" x14ac:dyDescent="0.25">
      <c r="A1729" t="s">
        <v>64</v>
      </c>
      <c r="B1729" t="s">
        <v>9</v>
      </c>
      <c r="C1729">
        <v>2019</v>
      </c>
      <c r="D1729">
        <v>4</v>
      </c>
      <c r="E1729">
        <v>8</v>
      </c>
      <c r="F1729">
        <v>0</v>
      </c>
      <c r="G1729">
        <v>0</v>
      </c>
      <c r="H1729">
        <v>0</v>
      </c>
      <c r="I1729">
        <v>0</v>
      </c>
      <c r="J1729">
        <v>0</v>
      </c>
      <c r="K1729" t="str">
        <f t="shared" si="26"/>
        <v>2019-4</v>
      </c>
    </row>
    <row r="1730" spans="1:11" x14ac:dyDescent="0.25">
      <c r="A1730" t="s">
        <v>64</v>
      </c>
      <c r="B1730" t="s">
        <v>9</v>
      </c>
      <c r="C1730">
        <v>2019</v>
      </c>
      <c r="D1730">
        <v>4</v>
      </c>
      <c r="E1730">
        <v>9</v>
      </c>
      <c r="F1730">
        <v>6042.375</v>
      </c>
      <c r="G1730">
        <v>826</v>
      </c>
      <c r="H1730">
        <v>81331.16</v>
      </c>
      <c r="I1730">
        <v>77162.19</v>
      </c>
      <c r="J1730">
        <v>4168.97</v>
      </c>
      <c r="K1730" t="str">
        <f t="shared" si="26"/>
        <v>2019-4</v>
      </c>
    </row>
    <row r="1731" spans="1:11" x14ac:dyDescent="0.25">
      <c r="A1731" t="s">
        <v>64</v>
      </c>
      <c r="B1731" t="s">
        <v>9</v>
      </c>
      <c r="C1731">
        <v>2019</v>
      </c>
      <c r="D1731">
        <v>4</v>
      </c>
      <c r="E1731">
        <v>13</v>
      </c>
      <c r="F1731">
        <v>86</v>
      </c>
      <c r="G1731">
        <v>23</v>
      </c>
      <c r="H1731">
        <v>51067.4</v>
      </c>
      <c r="I1731">
        <v>51067.4</v>
      </c>
      <c r="J1731">
        <v>0</v>
      </c>
      <c r="K1731" t="str">
        <f t="shared" ref="K1731:K1794" si="27">CONCATENATE(C1731,"-",D1731)</f>
        <v>2019-4</v>
      </c>
    </row>
    <row r="1732" spans="1:11" x14ac:dyDescent="0.25">
      <c r="A1732" t="s">
        <v>64</v>
      </c>
      <c r="B1732" t="s">
        <v>9</v>
      </c>
      <c r="C1732">
        <v>2019</v>
      </c>
      <c r="D1732">
        <v>4</v>
      </c>
      <c r="E1732">
        <v>23</v>
      </c>
      <c r="F1732">
        <v>31636</v>
      </c>
      <c r="G1732">
        <v>557</v>
      </c>
      <c r="H1732">
        <v>313722.52</v>
      </c>
      <c r="I1732">
        <v>288752.71000000002</v>
      </c>
      <c r="J1732">
        <v>24969.81</v>
      </c>
      <c r="K1732" t="str">
        <f t="shared" si="27"/>
        <v>2019-4</v>
      </c>
    </row>
    <row r="1733" spans="1:11" x14ac:dyDescent="0.25">
      <c r="A1733" t="s">
        <v>64</v>
      </c>
      <c r="B1733" t="s">
        <v>9</v>
      </c>
      <c r="C1733">
        <v>2019</v>
      </c>
      <c r="D1733">
        <v>4</v>
      </c>
      <c r="E1733">
        <v>24</v>
      </c>
      <c r="F1733">
        <v>2824.28</v>
      </c>
      <c r="G1733">
        <v>238</v>
      </c>
      <c r="H1733">
        <v>388827.64</v>
      </c>
      <c r="I1733">
        <v>383096.42</v>
      </c>
      <c r="J1733">
        <v>5731.22</v>
      </c>
      <c r="K1733" t="str">
        <f t="shared" si="27"/>
        <v>2019-4</v>
      </c>
    </row>
    <row r="1734" spans="1:11" x14ac:dyDescent="0.25">
      <c r="A1734" t="s">
        <v>64</v>
      </c>
      <c r="B1734" t="s">
        <v>9</v>
      </c>
      <c r="C1734">
        <v>2019</v>
      </c>
      <c r="D1734">
        <v>4</v>
      </c>
      <c r="E1734">
        <v>25</v>
      </c>
      <c r="F1734">
        <v>0</v>
      </c>
      <c r="G1734">
        <v>0</v>
      </c>
      <c r="H1734">
        <v>0</v>
      </c>
      <c r="I1734">
        <v>0</v>
      </c>
      <c r="J1734">
        <v>0</v>
      </c>
      <c r="K1734" t="str">
        <f t="shared" si="27"/>
        <v>2019-4</v>
      </c>
    </row>
    <row r="1735" spans="1:11" x14ac:dyDescent="0.25">
      <c r="A1735" t="s">
        <v>64</v>
      </c>
      <c r="B1735" t="s">
        <v>9</v>
      </c>
      <c r="C1735">
        <v>2019</v>
      </c>
      <c r="D1735">
        <v>4</v>
      </c>
      <c r="E1735">
        <v>32</v>
      </c>
      <c r="F1735">
        <v>22696</v>
      </c>
      <c r="G1735">
        <v>103</v>
      </c>
      <c r="H1735">
        <v>123533.35</v>
      </c>
      <c r="I1735">
        <v>118972.39</v>
      </c>
      <c r="J1735">
        <v>4560.96</v>
      </c>
      <c r="K1735" t="str">
        <f t="shared" si="27"/>
        <v>2019-4</v>
      </c>
    </row>
    <row r="1736" spans="1:11" x14ac:dyDescent="0.25">
      <c r="A1736" t="s">
        <v>64</v>
      </c>
      <c r="B1736" t="s">
        <v>9</v>
      </c>
      <c r="C1736">
        <v>2019</v>
      </c>
      <c r="D1736">
        <v>4</v>
      </c>
      <c r="E1736">
        <v>37</v>
      </c>
      <c r="F1736">
        <v>577</v>
      </c>
      <c r="G1736">
        <v>33</v>
      </c>
      <c r="H1736">
        <v>5617.24</v>
      </c>
      <c r="I1736">
        <v>5431.32</v>
      </c>
      <c r="J1736">
        <v>185.92</v>
      </c>
      <c r="K1736" t="str">
        <f t="shared" si="27"/>
        <v>2019-4</v>
      </c>
    </row>
    <row r="1737" spans="1:11" x14ac:dyDescent="0.25">
      <c r="A1737" t="s">
        <v>64</v>
      </c>
      <c r="B1737" t="s">
        <v>9</v>
      </c>
      <c r="C1737">
        <v>2019</v>
      </c>
      <c r="D1737">
        <v>4</v>
      </c>
      <c r="E1737">
        <v>46</v>
      </c>
      <c r="F1737">
        <v>10474</v>
      </c>
      <c r="G1737">
        <v>344</v>
      </c>
      <c r="H1737">
        <v>76593.31</v>
      </c>
      <c r="I1737">
        <v>75847.850000000006</v>
      </c>
      <c r="J1737">
        <v>745.46</v>
      </c>
      <c r="K1737" t="str">
        <f t="shared" si="27"/>
        <v>2019-4</v>
      </c>
    </row>
    <row r="1738" spans="1:11" x14ac:dyDescent="0.25">
      <c r="A1738" t="s">
        <v>64</v>
      </c>
      <c r="B1738" t="s">
        <v>9</v>
      </c>
      <c r="C1738">
        <v>2019</v>
      </c>
      <c r="D1738">
        <v>4</v>
      </c>
      <c r="E1738">
        <v>49</v>
      </c>
      <c r="F1738">
        <v>0</v>
      </c>
      <c r="G1738">
        <v>0</v>
      </c>
      <c r="H1738">
        <v>0</v>
      </c>
      <c r="I1738">
        <v>0</v>
      </c>
      <c r="J1738">
        <v>0</v>
      </c>
      <c r="K1738" t="str">
        <f t="shared" si="27"/>
        <v>2019-4</v>
      </c>
    </row>
    <row r="1739" spans="1:11" x14ac:dyDescent="0.25">
      <c r="A1739" t="s">
        <v>64</v>
      </c>
      <c r="B1739" t="s">
        <v>9</v>
      </c>
      <c r="C1739">
        <v>2019</v>
      </c>
      <c r="D1739">
        <v>4</v>
      </c>
      <c r="E1739">
        <v>52</v>
      </c>
      <c r="F1739">
        <v>564</v>
      </c>
      <c r="G1739">
        <v>552</v>
      </c>
      <c r="H1739">
        <v>179050.01</v>
      </c>
      <c r="I1739">
        <v>177448.77</v>
      </c>
      <c r="J1739">
        <v>1601.24</v>
      </c>
      <c r="K1739" t="str">
        <f t="shared" si="27"/>
        <v>2019-4</v>
      </c>
    </row>
    <row r="1740" spans="1:11" x14ac:dyDescent="0.25">
      <c r="A1740" t="s">
        <v>64</v>
      </c>
      <c r="B1740" t="s">
        <v>9</v>
      </c>
      <c r="C1740">
        <v>2019</v>
      </c>
      <c r="D1740">
        <v>4</v>
      </c>
      <c r="E1740">
        <v>53</v>
      </c>
      <c r="F1740">
        <v>0</v>
      </c>
      <c r="G1740">
        <v>0</v>
      </c>
      <c r="H1740">
        <v>0</v>
      </c>
      <c r="I1740">
        <v>0</v>
      </c>
      <c r="J1740">
        <v>0</v>
      </c>
      <c r="K1740" t="str">
        <f t="shared" si="27"/>
        <v>2019-4</v>
      </c>
    </row>
    <row r="1741" spans="1:11" x14ac:dyDescent="0.25">
      <c r="A1741" t="s">
        <v>64</v>
      </c>
      <c r="B1741" t="s">
        <v>9</v>
      </c>
      <c r="C1741">
        <v>2019</v>
      </c>
      <c r="D1741">
        <v>4</v>
      </c>
      <c r="E1741">
        <v>54</v>
      </c>
      <c r="F1741">
        <v>180190.73199999999</v>
      </c>
      <c r="G1741">
        <v>5655</v>
      </c>
      <c r="H1741">
        <v>161598.96</v>
      </c>
      <c r="I1741">
        <v>161151.93</v>
      </c>
      <c r="J1741">
        <v>447.03</v>
      </c>
      <c r="K1741" t="str">
        <f t="shared" si="27"/>
        <v>2019-4</v>
      </c>
    </row>
    <row r="1742" spans="1:11" x14ac:dyDescent="0.25">
      <c r="A1742" t="s">
        <v>64</v>
      </c>
      <c r="B1742" t="s">
        <v>9</v>
      </c>
      <c r="C1742">
        <v>2019</v>
      </c>
      <c r="D1742">
        <v>4</v>
      </c>
      <c r="E1742">
        <v>56</v>
      </c>
      <c r="F1742">
        <v>0</v>
      </c>
      <c r="G1742">
        <v>0</v>
      </c>
      <c r="H1742">
        <v>0</v>
      </c>
      <c r="I1742">
        <v>0</v>
      </c>
      <c r="J1742">
        <v>0</v>
      </c>
      <c r="K1742" t="str">
        <f t="shared" si="27"/>
        <v>2019-4</v>
      </c>
    </row>
    <row r="1743" spans="1:11" x14ac:dyDescent="0.25">
      <c r="A1743" t="s">
        <v>64</v>
      </c>
      <c r="B1743" t="s">
        <v>9</v>
      </c>
      <c r="C1743">
        <v>2019</v>
      </c>
      <c r="D1743">
        <v>4</v>
      </c>
      <c r="E1743">
        <v>65</v>
      </c>
      <c r="F1743">
        <v>5142.5</v>
      </c>
      <c r="G1743">
        <v>725</v>
      </c>
      <c r="H1743">
        <v>160729.72</v>
      </c>
      <c r="I1743">
        <v>157416.03</v>
      </c>
      <c r="J1743">
        <v>3313.69</v>
      </c>
      <c r="K1743" t="str">
        <f t="shared" si="27"/>
        <v>2019-4</v>
      </c>
    </row>
    <row r="1744" spans="1:11" x14ac:dyDescent="0.25">
      <c r="A1744" t="s">
        <v>64</v>
      </c>
      <c r="B1744" t="s">
        <v>9</v>
      </c>
      <c r="C1744">
        <v>2019</v>
      </c>
      <c r="D1744">
        <v>4</v>
      </c>
      <c r="E1744">
        <v>69</v>
      </c>
      <c r="F1744">
        <v>38244.5</v>
      </c>
      <c r="G1744">
        <v>801</v>
      </c>
      <c r="H1744">
        <v>706541.85</v>
      </c>
      <c r="I1744">
        <v>700965.6</v>
      </c>
      <c r="J1744">
        <v>5576.25</v>
      </c>
      <c r="K1744" t="str">
        <f t="shared" si="27"/>
        <v>2019-4</v>
      </c>
    </row>
    <row r="1745" spans="1:11" x14ac:dyDescent="0.25">
      <c r="A1745" t="s">
        <v>64</v>
      </c>
      <c r="B1745" t="s">
        <v>9</v>
      </c>
      <c r="C1745">
        <v>2019</v>
      </c>
      <c r="D1745">
        <v>4</v>
      </c>
      <c r="E1745">
        <v>71</v>
      </c>
      <c r="F1745">
        <v>13601</v>
      </c>
      <c r="G1745">
        <v>252</v>
      </c>
      <c r="H1745">
        <v>12316.39</v>
      </c>
      <c r="I1745">
        <v>12316.39</v>
      </c>
      <c r="J1745">
        <v>0</v>
      </c>
      <c r="K1745" t="str">
        <f t="shared" si="27"/>
        <v>2019-4</v>
      </c>
    </row>
    <row r="1746" spans="1:11" x14ac:dyDescent="0.25">
      <c r="A1746" t="s">
        <v>64</v>
      </c>
      <c r="B1746" t="s">
        <v>9</v>
      </c>
      <c r="C1746">
        <v>2019</v>
      </c>
      <c r="D1746">
        <v>4</v>
      </c>
      <c r="E1746">
        <v>74</v>
      </c>
      <c r="F1746">
        <v>58705</v>
      </c>
      <c r="G1746">
        <v>2221</v>
      </c>
      <c r="H1746">
        <v>4412482.53</v>
      </c>
      <c r="I1746">
        <v>4407546.49</v>
      </c>
      <c r="J1746">
        <v>4936.04</v>
      </c>
      <c r="K1746" t="str">
        <f t="shared" si="27"/>
        <v>2019-4</v>
      </c>
    </row>
    <row r="1747" spans="1:11" x14ac:dyDescent="0.25">
      <c r="A1747" t="s">
        <v>64</v>
      </c>
      <c r="B1747" t="s">
        <v>9</v>
      </c>
      <c r="C1747">
        <v>2019</v>
      </c>
      <c r="D1747">
        <v>4</v>
      </c>
      <c r="E1747">
        <v>75</v>
      </c>
      <c r="F1747">
        <v>0</v>
      </c>
      <c r="G1747">
        <v>0</v>
      </c>
      <c r="H1747">
        <v>0</v>
      </c>
      <c r="I1747">
        <v>0</v>
      </c>
      <c r="J1747">
        <v>0</v>
      </c>
      <c r="K1747" t="str">
        <f t="shared" si="27"/>
        <v>2019-4</v>
      </c>
    </row>
    <row r="1748" spans="1:11" x14ac:dyDescent="0.25">
      <c r="A1748" t="s">
        <v>64</v>
      </c>
      <c r="B1748" t="s">
        <v>9</v>
      </c>
      <c r="C1748">
        <v>2019</v>
      </c>
      <c r="D1748">
        <v>4</v>
      </c>
      <c r="E1748">
        <v>78</v>
      </c>
      <c r="F1748">
        <v>11647.5</v>
      </c>
      <c r="G1748">
        <v>230</v>
      </c>
      <c r="H1748">
        <v>247379.45</v>
      </c>
      <c r="I1748">
        <v>247379.45</v>
      </c>
      <c r="J1748">
        <v>0</v>
      </c>
      <c r="K1748" t="str">
        <f t="shared" si="27"/>
        <v>2019-4</v>
      </c>
    </row>
    <row r="1749" spans="1:11" x14ac:dyDescent="0.25">
      <c r="A1749" t="s">
        <v>64</v>
      </c>
      <c r="B1749" t="s">
        <v>9</v>
      </c>
      <c r="C1749">
        <v>2019</v>
      </c>
      <c r="D1749">
        <v>4</v>
      </c>
      <c r="E1749">
        <v>85</v>
      </c>
      <c r="F1749">
        <v>10789.594999999999</v>
      </c>
      <c r="G1749">
        <v>1151</v>
      </c>
      <c r="H1749">
        <v>288801.64</v>
      </c>
      <c r="I1749">
        <v>284906.11</v>
      </c>
      <c r="J1749">
        <v>3895.53</v>
      </c>
      <c r="K1749" t="str">
        <f t="shared" si="27"/>
        <v>2019-4</v>
      </c>
    </row>
    <row r="1750" spans="1:11" x14ac:dyDescent="0.25">
      <c r="A1750" t="s">
        <v>64</v>
      </c>
      <c r="B1750" t="s">
        <v>9</v>
      </c>
      <c r="C1750">
        <v>2019</v>
      </c>
      <c r="D1750">
        <v>4</v>
      </c>
      <c r="E1750">
        <v>88</v>
      </c>
      <c r="F1750">
        <v>23641.35</v>
      </c>
      <c r="G1750">
        <v>1699</v>
      </c>
      <c r="H1750">
        <v>640628.03</v>
      </c>
      <c r="I1750">
        <v>633189.64</v>
      </c>
      <c r="J1750">
        <v>7438.39</v>
      </c>
      <c r="K1750" t="str">
        <f t="shared" si="27"/>
        <v>2019-4</v>
      </c>
    </row>
    <row r="1751" spans="1:11" x14ac:dyDescent="0.25">
      <c r="A1751" t="s">
        <v>64</v>
      </c>
      <c r="B1751" t="s">
        <v>9</v>
      </c>
      <c r="C1751">
        <v>2019</v>
      </c>
      <c r="D1751">
        <v>4</v>
      </c>
      <c r="E1751">
        <v>93</v>
      </c>
      <c r="F1751">
        <v>590653.22</v>
      </c>
      <c r="G1751">
        <v>12371</v>
      </c>
      <c r="H1751">
        <v>642056.81999999995</v>
      </c>
      <c r="I1751">
        <v>638325.18000000005</v>
      </c>
      <c r="J1751">
        <v>3731.64</v>
      </c>
      <c r="K1751" t="str">
        <f t="shared" si="27"/>
        <v>2019-4</v>
      </c>
    </row>
    <row r="1752" spans="1:11" x14ac:dyDescent="0.25">
      <c r="A1752" t="s">
        <v>64</v>
      </c>
      <c r="B1752" t="s">
        <v>9</v>
      </c>
      <c r="C1752">
        <v>2019</v>
      </c>
      <c r="D1752">
        <v>4</v>
      </c>
      <c r="E1752">
        <v>115</v>
      </c>
      <c r="F1752">
        <v>49347</v>
      </c>
      <c r="G1752">
        <v>1122</v>
      </c>
      <c r="H1752">
        <v>46587.14</v>
      </c>
      <c r="I1752">
        <v>45548.25</v>
      </c>
      <c r="J1752">
        <v>1038.8900000000001</v>
      </c>
      <c r="K1752" t="str">
        <f t="shared" si="27"/>
        <v>2019-4</v>
      </c>
    </row>
    <row r="1753" spans="1:11" x14ac:dyDescent="0.25">
      <c r="A1753" t="s">
        <v>64</v>
      </c>
      <c r="B1753" t="s">
        <v>9</v>
      </c>
      <c r="C1753">
        <v>2019</v>
      </c>
      <c r="D1753">
        <v>4</v>
      </c>
      <c r="E1753">
        <v>116</v>
      </c>
      <c r="F1753">
        <v>257344</v>
      </c>
      <c r="G1753">
        <v>534</v>
      </c>
      <c r="H1753">
        <v>5508.08</v>
      </c>
      <c r="I1753">
        <v>5503.88</v>
      </c>
      <c r="J1753">
        <v>4.2</v>
      </c>
      <c r="K1753" t="str">
        <f t="shared" si="27"/>
        <v>2019-4</v>
      </c>
    </row>
    <row r="1754" spans="1:11" x14ac:dyDescent="0.25">
      <c r="A1754" t="s">
        <v>64</v>
      </c>
      <c r="B1754" t="s">
        <v>9</v>
      </c>
      <c r="C1754">
        <v>2019</v>
      </c>
      <c r="D1754">
        <v>4</v>
      </c>
      <c r="E1754">
        <v>121</v>
      </c>
      <c r="F1754">
        <v>203607.67499999999</v>
      </c>
      <c r="G1754">
        <v>650</v>
      </c>
      <c r="H1754">
        <v>14628.78</v>
      </c>
      <c r="I1754">
        <v>14488.31</v>
      </c>
      <c r="J1754">
        <v>140.47</v>
      </c>
      <c r="K1754" t="str">
        <f t="shared" si="27"/>
        <v>2019-4</v>
      </c>
    </row>
    <row r="1755" spans="1:11" x14ac:dyDescent="0.25">
      <c r="A1755" t="s">
        <v>64</v>
      </c>
      <c r="B1755" t="s">
        <v>9</v>
      </c>
      <c r="C1755">
        <v>2019</v>
      </c>
      <c r="D1755">
        <v>4</v>
      </c>
      <c r="E1755">
        <v>131</v>
      </c>
      <c r="F1755">
        <v>12903</v>
      </c>
      <c r="G1755">
        <v>195</v>
      </c>
      <c r="H1755">
        <v>169407.99</v>
      </c>
      <c r="I1755">
        <v>156735.39000000001</v>
      </c>
      <c r="J1755">
        <v>12672.6</v>
      </c>
      <c r="K1755" t="str">
        <f t="shared" si="27"/>
        <v>2019-4</v>
      </c>
    </row>
    <row r="1756" spans="1:11" x14ac:dyDescent="0.25">
      <c r="A1756" t="s">
        <v>64</v>
      </c>
      <c r="B1756" t="s">
        <v>9</v>
      </c>
      <c r="C1756">
        <v>2019</v>
      </c>
      <c r="D1756">
        <v>4</v>
      </c>
      <c r="E1756">
        <v>132</v>
      </c>
      <c r="F1756">
        <v>0</v>
      </c>
      <c r="G1756">
        <v>0</v>
      </c>
      <c r="H1756">
        <v>0</v>
      </c>
      <c r="I1756">
        <v>0</v>
      </c>
      <c r="J1756">
        <v>0</v>
      </c>
      <c r="K1756" t="str">
        <f t="shared" si="27"/>
        <v>2019-4</v>
      </c>
    </row>
    <row r="1757" spans="1:11" x14ac:dyDescent="0.25">
      <c r="A1757" t="s">
        <v>64</v>
      </c>
      <c r="B1757" t="s">
        <v>9</v>
      </c>
      <c r="C1757">
        <v>2019</v>
      </c>
      <c r="D1757">
        <v>4</v>
      </c>
      <c r="E1757">
        <v>135</v>
      </c>
      <c r="F1757">
        <v>0</v>
      </c>
      <c r="G1757">
        <v>0</v>
      </c>
      <c r="H1757">
        <v>0</v>
      </c>
      <c r="I1757">
        <v>0</v>
      </c>
      <c r="J1757">
        <v>0</v>
      </c>
      <c r="K1757" t="str">
        <f t="shared" si="27"/>
        <v>2019-4</v>
      </c>
    </row>
    <row r="1758" spans="1:11" x14ac:dyDescent="0.25">
      <c r="A1758" t="s">
        <v>64</v>
      </c>
      <c r="B1758" t="s">
        <v>9</v>
      </c>
      <c r="C1758">
        <v>2019</v>
      </c>
      <c r="D1758">
        <v>4</v>
      </c>
      <c r="E1758">
        <v>143</v>
      </c>
      <c r="F1758">
        <v>338624.92200000002</v>
      </c>
      <c r="G1758">
        <v>2805</v>
      </c>
      <c r="H1758">
        <v>70217.03</v>
      </c>
      <c r="I1758">
        <v>70089.34</v>
      </c>
      <c r="J1758">
        <v>127.69</v>
      </c>
      <c r="K1758" t="str">
        <f t="shared" si="27"/>
        <v>2019-4</v>
      </c>
    </row>
    <row r="1759" spans="1:11" x14ac:dyDescent="0.25">
      <c r="A1759" t="s">
        <v>64</v>
      </c>
      <c r="B1759" t="s">
        <v>9</v>
      </c>
      <c r="C1759">
        <v>2019</v>
      </c>
      <c r="D1759">
        <v>4</v>
      </c>
      <c r="E1759">
        <v>168</v>
      </c>
      <c r="F1759">
        <v>36777.269999999997</v>
      </c>
      <c r="G1759">
        <v>803</v>
      </c>
      <c r="H1759">
        <v>29616.16</v>
      </c>
      <c r="I1759">
        <v>29518.98</v>
      </c>
      <c r="J1759">
        <v>97.18</v>
      </c>
      <c r="K1759" t="str">
        <f t="shared" si="27"/>
        <v>2019-4</v>
      </c>
    </row>
    <row r="1760" spans="1:11" x14ac:dyDescent="0.25">
      <c r="A1760" t="s">
        <v>64</v>
      </c>
      <c r="B1760" t="s">
        <v>9</v>
      </c>
      <c r="C1760">
        <v>2019</v>
      </c>
      <c r="D1760">
        <v>4</v>
      </c>
      <c r="E1760">
        <v>169</v>
      </c>
      <c r="F1760">
        <v>30771.9</v>
      </c>
      <c r="G1760">
        <v>2342</v>
      </c>
      <c r="H1760">
        <v>1590439.95</v>
      </c>
      <c r="I1760">
        <v>1550028.29</v>
      </c>
      <c r="J1760">
        <v>40411.660000000003</v>
      </c>
      <c r="K1760" t="str">
        <f t="shared" si="27"/>
        <v>2019-4</v>
      </c>
    </row>
    <row r="1761" spans="1:11" x14ac:dyDescent="0.25">
      <c r="A1761" t="s">
        <v>64</v>
      </c>
      <c r="B1761" t="s">
        <v>9</v>
      </c>
      <c r="C1761">
        <v>2019</v>
      </c>
      <c r="D1761">
        <v>4</v>
      </c>
      <c r="E1761">
        <v>172</v>
      </c>
      <c r="F1761">
        <v>99688</v>
      </c>
      <c r="G1761">
        <v>2117</v>
      </c>
      <c r="H1761">
        <v>28211.08</v>
      </c>
      <c r="I1761">
        <v>28201.63</v>
      </c>
      <c r="J1761">
        <v>9.4499999999999993</v>
      </c>
      <c r="K1761" t="str">
        <f t="shared" si="27"/>
        <v>2019-4</v>
      </c>
    </row>
    <row r="1762" spans="1:11" x14ac:dyDescent="0.25">
      <c r="A1762" t="s">
        <v>64</v>
      </c>
      <c r="B1762" t="s">
        <v>9</v>
      </c>
      <c r="C1762">
        <v>2019</v>
      </c>
      <c r="D1762">
        <v>4</v>
      </c>
      <c r="E1762">
        <v>173</v>
      </c>
      <c r="F1762">
        <v>70527.81</v>
      </c>
      <c r="G1762">
        <v>2353</v>
      </c>
      <c r="H1762">
        <v>649174.32999999996</v>
      </c>
      <c r="I1762">
        <v>617868.97</v>
      </c>
      <c r="J1762">
        <v>31305.360000000001</v>
      </c>
      <c r="K1762" t="str">
        <f t="shared" si="27"/>
        <v>2019-4</v>
      </c>
    </row>
    <row r="1763" spans="1:11" x14ac:dyDescent="0.25">
      <c r="A1763" t="s">
        <v>64</v>
      </c>
      <c r="B1763" t="s">
        <v>9</v>
      </c>
      <c r="C1763">
        <v>2019</v>
      </c>
      <c r="D1763">
        <v>4</v>
      </c>
      <c r="E1763">
        <v>178</v>
      </c>
      <c r="F1763">
        <v>645</v>
      </c>
      <c r="G1763">
        <v>13</v>
      </c>
      <c r="H1763">
        <v>989</v>
      </c>
      <c r="I1763">
        <v>989</v>
      </c>
      <c r="J1763">
        <v>0</v>
      </c>
      <c r="K1763" t="str">
        <f t="shared" si="27"/>
        <v>2019-4</v>
      </c>
    </row>
    <row r="1764" spans="1:11" x14ac:dyDescent="0.25">
      <c r="A1764" t="s">
        <v>64</v>
      </c>
      <c r="B1764" t="s">
        <v>9</v>
      </c>
      <c r="C1764">
        <v>2019</v>
      </c>
      <c r="D1764">
        <v>4</v>
      </c>
      <c r="E1764">
        <v>185</v>
      </c>
      <c r="F1764">
        <v>87679</v>
      </c>
      <c r="G1764">
        <v>1875</v>
      </c>
      <c r="H1764">
        <v>37952.76</v>
      </c>
      <c r="I1764">
        <v>37891.61</v>
      </c>
      <c r="J1764">
        <v>61.15</v>
      </c>
      <c r="K1764" t="str">
        <f t="shared" si="27"/>
        <v>2019-4</v>
      </c>
    </row>
    <row r="1765" spans="1:11" x14ac:dyDescent="0.25">
      <c r="A1765" t="s">
        <v>64</v>
      </c>
      <c r="B1765" t="s">
        <v>9</v>
      </c>
      <c r="C1765">
        <v>2019</v>
      </c>
      <c r="D1765">
        <v>4</v>
      </c>
      <c r="E1765">
        <v>186</v>
      </c>
      <c r="F1765">
        <v>20639</v>
      </c>
      <c r="G1765">
        <v>1186</v>
      </c>
      <c r="H1765">
        <v>379087.03</v>
      </c>
      <c r="I1765">
        <v>372097.03</v>
      </c>
      <c r="J1765">
        <v>6990</v>
      </c>
      <c r="K1765" t="str">
        <f t="shared" si="27"/>
        <v>2019-4</v>
      </c>
    </row>
    <row r="1766" spans="1:11" x14ac:dyDescent="0.25">
      <c r="A1766" t="s">
        <v>64</v>
      </c>
      <c r="B1766" t="s">
        <v>9</v>
      </c>
      <c r="C1766">
        <v>2019</v>
      </c>
      <c r="D1766">
        <v>4</v>
      </c>
      <c r="E1766">
        <v>187</v>
      </c>
      <c r="F1766">
        <v>375</v>
      </c>
      <c r="G1766">
        <v>14</v>
      </c>
      <c r="H1766">
        <v>3592.7</v>
      </c>
      <c r="I1766">
        <v>3592.7</v>
      </c>
      <c r="J1766">
        <v>0</v>
      </c>
      <c r="K1766" t="str">
        <f t="shared" si="27"/>
        <v>2019-4</v>
      </c>
    </row>
    <row r="1767" spans="1:11" x14ac:dyDescent="0.25">
      <c r="A1767" t="s">
        <v>64</v>
      </c>
      <c r="B1767" t="s">
        <v>9</v>
      </c>
      <c r="C1767">
        <v>2019</v>
      </c>
      <c r="D1767">
        <v>4</v>
      </c>
      <c r="E1767">
        <v>206</v>
      </c>
      <c r="F1767">
        <v>22.741</v>
      </c>
      <c r="G1767">
        <v>16</v>
      </c>
      <c r="H1767">
        <v>9117.65</v>
      </c>
      <c r="I1767">
        <v>8468.7900000000009</v>
      </c>
      <c r="J1767">
        <v>648.86</v>
      </c>
      <c r="K1767" t="str">
        <f t="shared" si="27"/>
        <v>2019-4</v>
      </c>
    </row>
    <row r="1768" spans="1:11" x14ac:dyDescent="0.25">
      <c r="A1768" t="s">
        <v>64</v>
      </c>
      <c r="B1768" t="s">
        <v>9</v>
      </c>
      <c r="C1768">
        <v>2019</v>
      </c>
      <c r="D1768">
        <v>4</v>
      </c>
      <c r="E1768">
        <v>228</v>
      </c>
      <c r="F1768">
        <v>147344.09400000001</v>
      </c>
      <c r="G1768">
        <v>3065</v>
      </c>
      <c r="H1768">
        <v>79636.34</v>
      </c>
      <c r="I1768">
        <v>78257.350000000006</v>
      </c>
      <c r="J1768">
        <v>1378.99</v>
      </c>
      <c r="K1768" t="str">
        <f t="shared" si="27"/>
        <v>2019-4</v>
      </c>
    </row>
    <row r="1769" spans="1:11" x14ac:dyDescent="0.25">
      <c r="A1769" t="s">
        <v>64</v>
      </c>
      <c r="B1769" t="s">
        <v>9</v>
      </c>
      <c r="C1769">
        <v>2019</v>
      </c>
      <c r="D1769">
        <v>4</v>
      </c>
      <c r="E1769">
        <v>245</v>
      </c>
      <c r="F1769">
        <v>9993</v>
      </c>
      <c r="G1769">
        <v>178</v>
      </c>
      <c r="H1769">
        <v>10092.370000000001</v>
      </c>
      <c r="I1769">
        <v>10046.790000000001</v>
      </c>
      <c r="J1769">
        <v>45.58</v>
      </c>
      <c r="K1769" t="str">
        <f t="shared" si="27"/>
        <v>2019-4</v>
      </c>
    </row>
    <row r="1770" spans="1:11" x14ac:dyDescent="0.25">
      <c r="A1770" t="s">
        <v>64</v>
      </c>
      <c r="B1770" t="s">
        <v>9</v>
      </c>
      <c r="C1770">
        <v>2019</v>
      </c>
      <c r="D1770">
        <v>4</v>
      </c>
      <c r="E1770">
        <v>254</v>
      </c>
      <c r="F1770">
        <v>18289.5</v>
      </c>
      <c r="G1770">
        <v>683</v>
      </c>
      <c r="H1770">
        <v>46125.99</v>
      </c>
      <c r="I1770">
        <v>45726.19</v>
      </c>
      <c r="J1770">
        <v>399.8</v>
      </c>
      <c r="K1770" t="str">
        <f t="shared" si="27"/>
        <v>2019-4</v>
      </c>
    </row>
    <row r="1771" spans="1:11" x14ac:dyDescent="0.25">
      <c r="A1771" t="s">
        <v>64</v>
      </c>
      <c r="B1771" t="s">
        <v>9</v>
      </c>
      <c r="C1771">
        <v>2019</v>
      </c>
      <c r="D1771">
        <v>4</v>
      </c>
      <c r="E1771">
        <v>259</v>
      </c>
      <c r="F1771">
        <v>15644</v>
      </c>
      <c r="G1771">
        <v>81</v>
      </c>
      <c r="H1771">
        <v>39092.620000000003</v>
      </c>
      <c r="I1771">
        <v>39092.620000000003</v>
      </c>
      <c r="J1771">
        <v>0</v>
      </c>
      <c r="K1771" t="str">
        <f t="shared" si="27"/>
        <v>2019-4</v>
      </c>
    </row>
    <row r="1772" spans="1:11" x14ac:dyDescent="0.25">
      <c r="A1772" t="s">
        <v>64</v>
      </c>
      <c r="B1772" t="s">
        <v>9</v>
      </c>
      <c r="C1772">
        <v>2019</v>
      </c>
      <c r="D1772">
        <v>4</v>
      </c>
      <c r="E1772">
        <v>264</v>
      </c>
      <c r="F1772">
        <v>478972.50099999999</v>
      </c>
      <c r="G1772">
        <v>1023</v>
      </c>
      <c r="H1772">
        <v>291005.59000000003</v>
      </c>
      <c r="I1772">
        <v>289908.95</v>
      </c>
      <c r="J1772">
        <v>1096.6400000000001</v>
      </c>
      <c r="K1772" t="str">
        <f t="shared" si="27"/>
        <v>2019-4</v>
      </c>
    </row>
    <row r="1773" spans="1:11" x14ac:dyDescent="0.25">
      <c r="A1773" t="s">
        <v>64</v>
      </c>
      <c r="B1773" t="s">
        <v>9</v>
      </c>
      <c r="C1773">
        <v>2019</v>
      </c>
      <c r="D1773">
        <v>4</v>
      </c>
      <c r="E1773">
        <v>281</v>
      </c>
      <c r="F1773">
        <v>0</v>
      </c>
      <c r="G1773">
        <v>0</v>
      </c>
      <c r="H1773">
        <v>0</v>
      </c>
      <c r="I1773">
        <v>0</v>
      </c>
      <c r="J1773">
        <v>0</v>
      </c>
      <c r="K1773" t="str">
        <f t="shared" si="27"/>
        <v>2019-4</v>
      </c>
    </row>
    <row r="1774" spans="1:11" x14ac:dyDescent="0.25">
      <c r="A1774" t="s">
        <v>64</v>
      </c>
      <c r="B1774" t="s">
        <v>9</v>
      </c>
      <c r="C1774">
        <v>2019</v>
      </c>
      <c r="D1774">
        <v>4</v>
      </c>
      <c r="E1774">
        <v>299</v>
      </c>
      <c r="F1774">
        <v>360</v>
      </c>
      <c r="G1774">
        <v>12</v>
      </c>
      <c r="H1774">
        <v>2430.36</v>
      </c>
      <c r="I1774">
        <v>2430.36</v>
      </c>
      <c r="J1774">
        <v>0</v>
      </c>
      <c r="K1774" t="str">
        <f t="shared" si="27"/>
        <v>2019-4</v>
      </c>
    </row>
    <row r="1775" spans="1:11" x14ac:dyDescent="0.25">
      <c r="A1775" t="s">
        <v>64</v>
      </c>
      <c r="B1775" t="s">
        <v>9</v>
      </c>
      <c r="C1775">
        <v>2019</v>
      </c>
      <c r="D1775">
        <v>4</v>
      </c>
      <c r="E1775">
        <v>310</v>
      </c>
      <c r="F1775">
        <v>4151.6000000000004</v>
      </c>
      <c r="G1775">
        <v>263</v>
      </c>
      <c r="H1775">
        <v>257467.39</v>
      </c>
      <c r="I1775">
        <v>244204.78</v>
      </c>
      <c r="J1775">
        <v>13262.61</v>
      </c>
      <c r="K1775" t="str">
        <f t="shared" si="27"/>
        <v>2019-4</v>
      </c>
    </row>
    <row r="1776" spans="1:11" x14ac:dyDescent="0.25">
      <c r="A1776" t="s">
        <v>64</v>
      </c>
      <c r="B1776" t="s">
        <v>9</v>
      </c>
      <c r="C1776">
        <v>2019</v>
      </c>
      <c r="D1776">
        <v>4</v>
      </c>
      <c r="E1776">
        <v>316</v>
      </c>
      <c r="F1776">
        <v>1875</v>
      </c>
      <c r="G1776">
        <v>64</v>
      </c>
      <c r="H1776">
        <v>1114.94</v>
      </c>
      <c r="I1776">
        <v>1114.94</v>
      </c>
      <c r="J1776">
        <v>0</v>
      </c>
      <c r="K1776" t="str">
        <f t="shared" si="27"/>
        <v>2019-4</v>
      </c>
    </row>
    <row r="1777" spans="1:11" x14ac:dyDescent="0.25">
      <c r="A1777" t="s">
        <v>64</v>
      </c>
      <c r="B1777" t="s">
        <v>9</v>
      </c>
      <c r="C1777">
        <v>2019</v>
      </c>
      <c r="D1777">
        <v>4</v>
      </c>
      <c r="E1777">
        <v>327</v>
      </c>
      <c r="F1777">
        <v>0</v>
      </c>
      <c r="G1777">
        <v>0</v>
      </c>
      <c r="H1777">
        <v>0</v>
      </c>
      <c r="I1777">
        <v>0</v>
      </c>
      <c r="J1777">
        <v>0</v>
      </c>
      <c r="K1777" t="str">
        <f t="shared" si="27"/>
        <v>2019-4</v>
      </c>
    </row>
    <row r="1778" spans="1:11" x14ac:dyDescent="0.25">
      <c r="A1778" t="s">
        <v>64</v>
      </c>
      <c r="B1778" t="s">
        <v>9</v>
      </c>
      <c r="C1778">
        <v>2019</v>
      </c>
      <c r="D1778">
        <v>4</v>
      </c>
      <c r="E1778">
        <v>338</v>
      </c>
      <c r="F1778">
        <v>2562345.5980000002</v>
      </c>
      <c r="G1778">
        <v>2603</v>
      </c>
      <c r="H1778">
        <v>240739.95</v>
      </c>
      <c r="I1778">
        <v>237484.08</v>
      </c>
      <c r="J1778">
        <v>3255.87</v>
      </c>
      <c r="K1778" t="str">
        <f t="shared" si="27"/>
        <v>2019-4</v>
      </c>
    </row>
    <row r="1779" spans="1:11" x14ac:dyDescent="0.25">
      <c r="A1779" t="s">
        <v>64</v>
      </c>
      <c r="B1779" t="s">
        <v>9</v>
      </c>
      <c r="C1779">
        <v>2019</v>
      </c>
      <c r="D1779">
        <v>4</v>
      </c>
      <c r="E1779">
        <v>378</v>
      </c>
      <c r="F1779">
        <v>321700</v>
      </c>
      <c r="G1779">
        <v>6484</v>
      </c>
      <c r="H1779">
        <v>332175.78000000003</v>
      </c>
      <c r="I1779">
        <v>329172.18</v>
      </c>
      <c r="J1779">
        <v>3003.6</v>
      </c>
      <c r="K1779" t="str">
        <f t="shared" si="27"/>
        <v>2019-4</v>
      </c>
    </row>
    <row r="1780" spans="1:11" x14ac:dyDescent="0.25">
      <c r="A1780" t="s">
        <v>64</v>
      </c>
      <c r="B1780" t="s">
        <v>9</v>
      </c>
      <c r="C1780">
        <v>2019</v>
      </c>
      <c r="D1780">
        <v>4</v>
      </c>
      <c r="E1780">
        <v>406</v>
      </c>
      <c r="F1780">
        <v>401027.47899999999</v>
      </c>
      <c r="G1780">
        <v>8462</v>
      </c>
      <c r="H1780">
        <v>185399.91</v>
      </c>
      <c r="I1780">
        <v>184415.79</v>
      </c>
      <c r="J1780">
        <v>984.12</v>
      </c>
      <c r="K1780" t="str">
        <f t="shared" si="27"/>
        <v>2019-4</v>
      </c>
    </row>
    <row r="1781" spans="1:11" x14ac:dyDescent="0.25">
      <c r="A1781" t="s">
        <v>64</v>
      </c>
      <c r="B1781" t="s">
        <v>9</v>
      </c>
      <c r="C1781">
        <v>2019</v>
      </c>
      <c r="D1781">
        <v>4</v>
      </c>
      <c r="E1781">
        <v>409</v>
      </c>
      <c r="F1781">
        <v>185953.39300000001</v>
      </c>
      <c r="G1781">
        <v>4780</v>
      </c>
      <c r="H1781">
        <v>691835.59</v>
      </c>
      <c r="I1781">
        <v>688054.19</v>
      </c>
      <c r="J1781">
        <v>3781.4</v>
      </c>
      <c r="K1781" t="str">
        <f t="shared" si="27"/>
        <v>2019-4</v>
      </c>
    </row>
    <row r="1782" spans="1:11" x14ac:dyDescent="0.25">
      <c r="A1782" t="s">
        <v>64</v>
      </c>
      <c r="B1782" t="s">
        <v>9</v>
      </c>
      <c r="C1782">
        <v>2019</v>
      </c>
      <c r="D1782">
        <v>4</v>
      </c>
      <c r="E1782">
        <v>430</v>
      </c>
      <c r="F1782">
        <v>2385.5</v>
      </c>
      <c r="G1782">
        <v>79</v>
      </c>
      <c r="H1782">
        <v>11417.35</v>
      </c>
      <c r="I1782">
        <v>11331.05</v>
      </c>
      <c r="J1782">
        <v>86.3</v>
      </c>
      <c r="K1782" t="str">
        <f t="shared" si="27"/>
        <v>2019-4</v>
      </c>
    </row>
    <row r="1783" spans="1:11" x14ac:dyDescent="0.25">
      <c r="A1783" t="s">
        <v>64</v>
      </c>
      <c r="B1783" t="s">
        <v>9</v>
      </c>
      <c r="C1783">
        <v>2019</v>
      </c>
      <c r="D1783">
        <v>4</v>
      </c>
      <c r="E1783">
        <v>456</v>
      </c>
      <c r="F1783">
        <v>44465</v>
      </c>
      <c r="G1783">
        <v>1360</v>
      </c>
      <c r="H1783">
        <v>252784.63</v>
      </c>
      <c r="I1783">
        <v>249890.82</v>
      </c>
      <c r="J1783">
        <v>2893.81</v>
      </c>
      <c r="K1783" t="str">
        <f t="shared" si="27"/>
        <v>2019-4</v>
      </c>
    </row>
    <row r="1784" spans="1:11" x14ac:dyDescent="0.25">
      <c r="A1784" t="s">
        <v>64</v>
      </c>
      <c r="B1784" t="s">
        <v>9</v>
      </c>
      <c r="C1784">
        <v>2019</v>
      </c>
      <c r="D1784">
        <v>4</v>
      </c>
      <c r="E1784">
        <v>469</v>
      </c>
      <c r="F1784">
        <v>5726.53</v>
      </c>
      <c r="G1784">
        <v>273</v>
      </c>
      <c r="H1784">
        <v>77413.960000000006</v>
      </c>
      <c r="I1784">
        <v>74904.570000000007</v>
      </c>
      <c r="J1784">
        <v>2509.39</v>
      </c>
      <c r="K1784" t="str">
        <f t="shared" si="27"/>
        <v>2019-4</v>
      </c>
    </row>
    <row r="1785" spans="1:11" x14ac:dyDescent="0.25">
      <c r="A1785" t="s">
        <v>64</v>
      </c>
      <c r="B1785" t="s">
        <v>9</v>
      </c>
      <c r="C1785">
        <v>2019</v>
      </c>
      <c r="D1785">
        <v>4</v>
      </c>
      <c r="E1785">
        <v>472</v>
      </c>
      <c r="F1785">
        <v>49785</v>
      </c>
      <c r="G1785">
        <v>709</v>
      </c>
      <c r="H1785">
        <v>26989.5</v>
      </c>
      <c r="I1785">
        <v>26724.62</v>
      </c>
      <c r="J1785">
        <v>264.88</v>
      </c>
      <c r="K1785" t="str">
        <f t="shared" si="27"/>
        <v>2019-4</v>
      </c>
    </row>
    <row r="1786" spans="1:11" x14ac:dyDescent="0.25">
      <c r="A1786" t="s">
        <v>64</v>
      </c>
      <c r="B1786" t="s">
        <v>9</v>
      </c>
      <c r="C1786">
        <v>2019</v>
      </c>
      <c r="D1786">
        <v>4</v>
      </c>
      <c r="E1786">
        <v>487</v>
      </c>
      <c r="F1786">
        <v>151895</v>
      </c>
      <c r="G1786">
        <v>1633</v>
      </c>
      <c r="H1786">
        <v>189929.96</v>
      </c>
      <c r="I1786">
        <v>189319.97</v>
      </c>
      <c r="J1786">
        <v>609.99</v>
      </c>
      <c r="K1786" t="str">
        <f t="shared" si="27"/>
        <v>2019-4</v>
      </c>
    </row>
    <row r="1787" spans="1:11" x14ac:dyDescent="0.25">
      <c r="A1787" t="s">
        <v>64</v>
      </c>
      <c r="B1787" t="s">
        <v>9</v>
      </c>
      <c r="C1787">
        <v>2019</v>
      </c>
      <c r="D1787">
        <v>4</v>
      </c>
      <c r="E1787">
        <v>517</v>
      </c>
      <c r="F1787">
        <v>7317.5590000000002</v>
      </c>
      <c r="G1787">
        <v>422</v>
      </c>
      <c r="H1787">
        <v>81441.31</v>
      </c>
      <c r="I1787">
        <v>73790.41</v>
      </c>
      <c r="J1787">
        <v>7650.9</v>
      </c>
      <c r="K1787" t="str">
        <f t="shared" si="27"/>
        <v>2019-4</v>
      </c>
    </row>
    <row r="1788" spans="1:11" x14ac:dyDescent="0.25">
      <c r="A1788" t="s">
        <v>64</v>
      </c>
      <c r="B1788" t="s">
        <v>9</v>
      </c>
      <c r="C1788">
        <v>2019</v>
      </c>
      <c r="D1788">
        <v>4</v>
      </c>
      <c r="E1788">
        <v>527</v>
      </c>
      <c r="F1788">
        <v>46588.95</v>
      </c>
      <c r="G1788">
        <v>872</v>
      </c>
      <c r="H1788">
        <v>56082.54</v>
      </c>
      <c r="I1788">
        <v>55235.76</v>
      </c>
      <c r="J1788">
        <v>846.78</v>
      </c>
      <c r="K1788" t="str">
        <f t="shared" si="27"/>
        <v>2019-4</v>
      </c>
    </row>
    <row r="1789" spans="1:11" x14ac:dyDescent="0.25">
      <c r="A1789" t="s">
        <v>64</v>
      </c>
      <c r="B1789" t="s">
        <v>9</v>
      </c>
      <c r="C1789">
        <v>2019</v>
      </c>
      <c r="D1789">
        <v>4</v>
      </c>
      <c r="E1789">
        <v>536</v>
      </c>
      <c r="F1789">
        <v>25210</v>
      </c>
      <c r="G1789">
        <v>571</v>
      </c>
      <c r="H1789">
        <v>28062.55</v>
      </c>
      <c r="I1789">
        <v>28062.55</v>
      </c>
      <c r="J1789">
        <v>0</v>
      </c>
      <c r="K1789" t="str">
        <f t="shared" si="27"/>
        <v>2019-4</v>
      </c>
    </row>
    <row r="1790" spans="1:11" x14ac:dyDescent="0.25">
      <c r="A1790" t="s">
        <v>64</v>
      </c>
      <c r="B1790" t="s">
        <v>9</v>
      </c>
      <c r="C1790">
        <v>2019</v>
      </c>
      <c r="D1790">
        <v>4</v>
      </c>
      <c r="E1790">
        <v>548</v>
      </c>
      <c r="F1790">
        <v>132.9</v>
      </c>
      <c r="G1790">
        <v>140</v>
      </c>
      <c r="H1790">
        <v>7605.84</v>
      </c>
      <c r="I1790">
        <v>7605.84</v>
      </c>
      <c r="J1790">
        <v>0</v>
      </c>
      <c r="K1790" t="str">
        <f t="shared" si="27"/>
        <v>2019-4</v>
      </c>
    </row>
    <row r="1791" spans="1:11" x14ac:dyDescent="0.25">
      <c r="A1791" t="s">
        <v>64</v>
      </c>
      <c r="B1791" t="s">
        <v>9</v>
      </c>
      <c r="C1791">
        <v>2019</v>
      </c>
      <c r="D1791">
        <v>4</v>
      </c>
      <c r="E1791">
        <v>555</v>
      </c>
      <c r="F1791">
        <v>109689.02800000001</v>
      </c>
      <c r="G1791">
        <v>2625</v>
      </c>
      <c r="H1791">
        <v>64814.27</v>
      </c>
      <c r="I1791">
        <v>64287.23</v>
      </c>
      <c r="J1791">
        <v>527.04</v>
      </c>
      <c r="K1791" t="str">
        <f t="shared" si="27"/>
        <v>2019-4</v>
      </c>
    </row>
    <row r="1792" spans="1:11" x14ac:dyDescent="0.25">
      <c r="A1792" t="s">
        <v>64</v>
      </c>
      <c r="B1792" t="s">
        <v>9</v>
      </c>
      <c r="C1792">
        <v>2019</v>
      </c>
      <c r="D1792">
        <v>4</v>
      </c>
      <c r="E1792">
        <v>562</v>
      </c>
      <c r="F1792">
        <v>12</v>
      </c>
      <c r="G1792">
        <v>12</v>
      </c>
      <c r="H1792">
        <v>1469.54</v>
      </c>
      <c r="I1792">
        <v>1469.54</v>
      </c>
      <c r="J1792">
        <v>0</v>
      </c>
      <c r="K1792" t="str">
        <f t="shared" si="27"/>
        <v>2019-4</v>
      </c>
    </row>
    <row r="1793" spans="1:11" x14ac:dyDescent="0.25">
      <c r="A1793" t="s">
        <v>64</v>
      </c>
      <c r="B1793" t="s">
        <v>9</v>
      </c>
      <c r="C1793">
        <v>2019</v>
      </c>
      <c r="D1793">
        <v>4</v>
      </c>
      <c r="E1793">
        <v>574</v>
      </c>
      <c r="F1793">
        <v>26419.521000000001</v>
      </c>
      <c r="G1793">
        <v>1225</v>
      </c>
      <c r="H1793">
        <v>35795.74</v>
      </c>
      <c r="I1793">
        <v>35498.79</v>
      </c>
      <c r="J1793">
        <v>296.95</v>
      </c>
      <c r="K1793" t="str">
        <f t="shared" si="27"/>
        <v>2019-4</v>
      </c>
    </row>
    <row r="1794" spans="1:11" x14ac:dyDescent="0.25">
      <c r="A1794" t="s">
        <v>64</v>
      </c>
      <c r="B1794" t="s">
        <v>9</v>
      </c>
      <c r="C1794">
        <v>2019</v>
      </c>
      <c r="D1794">
        <v>4</v>
      </c>
      <c r="E1794">
        <v>575</v>
      </c>
      <c r="F1794">
        <v>0</v>
      </c>
      <c r="G1794">
        <v>0</v>
      </c>
      <c r="H1794">
        <v>0</v>
      </c>
      <c r="I1794">
        <v>0</v>
      </c>
      <c r="J1794">
        <v>0</v>
      </c>
      <c r="K1794" t="str">
        <f t="shared" si="27"/>
        <v>2019-4</v>
      </c>
    </row>
    <row r="1795" spans="1:11" x14ac:dyDescent="0.25">
      <c r="A1795" t="s">
        <v>64</v>
      </c>
      <c r="B1795" t="s">
        <v>9</v>
      </c>
      <c r="C1795">
        <v>2019</v>
      </c>
      <c r="D1795">
        <v>4</v>
      </c>
      <c r="E1795">
        <v>591</v>
      </c>
      <c r="F1795">
        <v>139284.66200000001</v>
      </c>
      <c r="G1795">
        <v>3062</v>
      </c>
      <c r="H1795">
        <v>126443.35</v>
      </c>
      <c r="I1795">
        <v>125858.37</v>
      </c>
      <c r="J1795">
        <v>584.98</v>
      </c>
      <c r="K1795" t="str">
        <f t="shared" ref="K1795:K1858" si="28">CONCATENATE(C1795,"-",D1795)</f>
        <v>2019-4</v>
      </c>
    </row>
    <row r="1796" spans="1:11" x14ac:dyDescent="0.25">
      <c r="A1796" t="s">
        <v>64</v>
      </c>
      <c r="B1796" t="s">
        <v>9</v>
      </c>
      <c r="C1796">
        <v>2019</v>
      </c>
      <c r="D1796">
        <v>4</v>
      </c>
      <c r="E1796">
        <v>597</v>
      </c>
      <c r="F1796">
        <v>37280.199999999997</v>
      </c>
      <c r="G1796">
        <v>1948</v>
      </c>
      <c r="H1796">
        <v>787577.48</v>
      </c>
      <c r="I1796">
        <v>779119.84</v>
      </c>
      <c r="J1796">
        <v>8457.64</v>
      </c>
      <c r="K1796" t="str">
        <f t="shared" si="28"/>
        <v>2019-4</v>
      </c>
    </row>
    <row r="1797" spans="1:11" x14ac:dyDescent="0.25">
      <c r="A1797" t="s">
        <v>64</v>
      </c>
      <c r="B1797" t="s">
        <v>9</v>
      </c>
      <c r="C1797">
        <v>2019</v>
      </c>
      <c r="D1797">
        <v>4</v>
      </c>
      <c r="E1797">
        <v>603</v>
      </c>
      <c r="F1797">
        <v>147610.5</v>
      </c>
      <c r="G1797">
        <v>2533</v>
      </c>
      <c r="H1797">
        <v>75048.87</v>
      </c>
      <c r="I1797">
        <v>74943.03</v>
      </c>
      <c r="J1797">
        <v>105.84</v>
      </c>
      <c r="K1797" t="str">
        <f t="shared" si="28"/>
        <v>2019-4</v>
      </c>
    </row>
    <row r="1798" spans="1:11" x14ac:dyDescent="0.25">
      <c r="A1798" t="s">
        <v>64</v>
      </c>
      <c r="B1798" t="s">
        <v>9</v>
      </c>
      <c r="C1798">
        <v>2019</v>
      </c>
      <c r="D1798">
        <v>4</v>
      </c>
      <c r="E1798">
        <v>641</v>
      </c>
      <c r="F1798">
        <v>5046.5870000000004</v>
      </c>
      <c r="G1798">
        <v>2680</v>
      </c>
      <c r="H1798">
        <v>433291.8</v>
      </c>
      <c r="I1798">
        <v>431123.95</v>
      </c>
      <c r="J1798">
        <v>2167.85</v>
      </c>
      <c r="K1798" t="str">
        <f t="shared" si="28"/>
        <v>2019-4</v>
      </c>
    </row>
    <row r="1799" spans="1:11" x14ac:dyDescent="0.25">
      <c r="A1799" t="s">
        <v>64</v>
      </c>
      <c r="B1799" t="s">
        <v>9</v>
      </c>
      <c r="C1799">
        <v>2019</v>
      </c>
      <c r="D1799">
        <v>4</v>
      </c>
      <c r="E1799">
        <v>703</v>
      </c>
      <c r="F1799">
        <v>1824.1</v>
      </c>
      <c r="G1799">
        <v>465</v>
      </c>
      <c r="H1799">
        <v>61446.76</v>
      </c>
      <c r="I1799">
        <v>60667.57</v>
      </c>
      <c r="J1799">
        <v>779.19</v>
      </c>
      <c r="K1799" t="str">
        <f t="shared" si="28"/>
        <v>2019-4</v>
      </c>
    </row>
    <row r="1800" spans="1:11" x14ac:dyDescent="0.25">
      <c r="A1800" t="s">
        <v>64</v>
      </c>
      <c r="B1800" t="s">
        <v>9</v>
      </c>
      <c r="C1800">
        <v>2019</v>
      </c>
      <c r="D1800">
        <v>4</v>
      </c>
      <c r="E1800">
        <v>713</v>
      </c>
      <c r="F1800">
        <v>10237</v>
      </c>
      <c r="G1800">
        <v>205</v>
      </c>
      <c r="H1800">
        <v>5667</v>
      </c>
      <c r="I1800">
        <v>5644.89</v>
      </c>
      <c r="J1800">
        <v>22.11</v>
      </c>
      <c r="K1800" t="str">
        <f t="shared" si="28"/>
        <v>2019-4</v>
      </c>
    </row>
    <row r="1801" spans="1:11" x14ac:dyDescent="0.25">
      <c r="A1801" t="s">
        <v>64</v>
      </c>
      <c r="B1801" t="s">
        <v>9</v>
      </c>
      <c r="C1801">
        <v>2019</v>
      </c>
      <c r="D1801">
        <v>4</v>
      </c>
      <c r="E1801">
        <v>781</v>
      </c>
      <c r="F1801">
        <v>414541.8</v>
      </c>
      <c r="G1801">
        <v>7924</v>
      </c>
      <c r="H1801">
        <v>370498.05</v>
      </c>
      <c r="I1801">
        <v>360309.55</v>
      </c>
      <c r="J1801">
        <v>10188.5</v>
      </c>
      <c r="K1801" t="str">
        <f t="shared" si="28"/>
        <v>2019-4</v>
      </c>
    </row>
    <row r="1802" spans="1:11" x14ac:dyDescent="0.25">
      <c r="A1802" t="s">
        <v>64</v>
      </c>
      <c r="B1802" t="s">
        <v>9</v>
      </c>
      <c r="C1802">
        <v>2019</v>
      </c>
      <c r="D1802">
        <v>4</v>
      </c>
      <c r="E1802">
        <v>832</v>
      </c>
      <c r="F1802">
        <v>46518.75</v>
      </c>
      <c r="G1802">
        <v>739</v>
      </c>
      <c r="H1802">
        <v>37933.440000000002</v>
      </c>
      <c r="I1802">
        <v>37862.370000000003</v>
      </c>
      <c r="J1802">
        <v>71.069999999999993</v>
      </c>
      <c r="K1802" t="str">
        <f t="shared" si="28"/>
        <v>2019-4</v>
      </c>
    </row>
    <row r="1803" spans="1:11" x14ac:dyDescent="0.25">
      <c r="A1803" t="s">
        <v>64</v>
      </c>
      <c r="B1803" t="s">
        <v>9</v>
      </c>
      <c r="C1803">
        <v>2019</v>
      </c>
      <c r="D1803">
        <v>4</v>
      </c>
      <c r="E1803">
        <v>904</v>
      </c>
      <c r="F1803">
        <v>227333.33199999999</v>
      </c>
      <c r="G1803">
        <v>5545</v>
      </c>
      <c r="H1803">
        <v>156421.65</v>
      </c>
      <c r="I1803">
        <v>156357.22</v>
      </c>
      <c r="J1803">
        <v>64.430000000000007</v>
      </c>
      <c r="K1803" t="str">
        <f t="shared" si="28"/>
        <v>2019-4</v>
      </c>
    </row>
    <row r="1804" spans="1:11" x14ac:dyDescent="0.25">
      <c r="A1804" t="s">
        <v>64</v>
      </c>
      <c r="B1804" t="s">
        <v>9</v>
      </c>
      <c r="C1804">
        <v>2019</v>
      </c>
      <c r="D1804">
        <v>4</v>
      </c>
      <c r="E1804">
        <v>944</v>
      </c>
      <c r="F1804">
        <v>0</v>
      </c>
      <c r="G1804">
        <v>0</v>
      </c>
      <c r="H1804">
        <v>0</v>
      </c>
      <c r="I1804">
        <v>0</v>
      </c>
      <c r="J1804">
        <v>0</v>
      </c>
      <c r="K1804" t="str">
        <f t="shared" si="28"/>
        <v>2019-4</v>
      </c>
    </row>
    <row r="1805" spans="1:11" x14ac:dyDescent="0.25">
      <c r="A1805" t="s">
        <v>64</v>
      </c>
      <c r="B1805" t="s">
        <v>9</v>
      </c>
      <c r="C1805">
        <v>2019</v>
      </c>
      <c r="D1805">
        <v>4</v>
      </c>
      <c r="E1805">
        <v>955</v>
      </c>
      <c r="F1805">
        <v>4975.6000000000004</v>
      </c>
      <c r="G1805">
        <v>196</v>
      </c>
      <c r="H1805">
        <v>43900.4</v>
      </c>
      <c r="I1805">
        <v>43900.4</v>
      </c>
      <c r="J1805">
        <v>0</v>
      </c>
      <c r="K1805" t="str">
        <f t="shared" si="28"/>
        <v>2019-4</v>
      </c>
    </row>
    <row r="1806" spans="1:11" x14ac:dyDescent="0.25">
      <c r="A1806" t="s">
        <v>64</v>
      </c>
      <c r="B1806" t="s">
        <v>9</v>
      </c>
      <c r="C1806">
        <v>2019</v>
      </c>
      <c r="D1806">
        <v>4</v>
      </c>
      <c r="E1806">
        <v>998</v>
      </c>
      <c r="F1806">
        <v>0</v>
      </c>
      <c r="G1806">
        <v>0</v>
      </c>
      <c r="H1806">
        <v>0</v>
      </c>
      <c r="I1806">
        <v>0</v>
      </c>
      <c r="J1806">
        <v>0</v>
      </c>
      <c r="K1806" t="str">
        <f t="shared" si="28"/>
        <v>2019-4</v>
      </c>
    </row>
    <row r="1807" spans="1:11" x14ac:dyDescent="0.25">
      <c r="A1807" t="s">
        <v>64</v>
      </c>
      <c r="B1807" t="s">
        <v>9</v>
      </c>
      <c r="C1807">
        <v>2019</v>
      </c>
      <c r="D1807">
        <v>4</v>
      </c>
      <c r="E1807">
        <v>10019</v>
      </c>
      <c r="F1807">
        <v>37.287999999999997</v>
      </c>
      <c r="G1807">
        <v>21</v>
      </c>
      <c r="H1807">
        <v>0.01</v>
      </c>
      <c r="I1807">
        <v>0.01</v>
      </c>
      <c r="J1807">
        <v>0</v>
      </c>
      <c r="K1807" t="str">
        <f t="shared" si="28"/>
        <v>2019-4</v>
      </c>
    </row>
    <row r="1808" spans="1:11" x14ac:dyDescent="0.25">
      <c r="A1808" t="s">
        <v>64</v>
      </c>
      <c r="B1808" t="s">
        <v>9</v>
      </c>
      <c r="C1808">
        <v>2019</v>
      </c>
      <c r="D1808">
        <v>4</v>
      </c>
      <c r="E1808">
        <v>10144</v>
      </c>
      <c r="F1808">
        <v>0</v>
      </c>
      <c r="G1808">
        <v>0</v>
      </c>
      <c r="H1808">
        <v>0</v>
      </c>
      <c r="I1808">
        <v>0</v>
      </c>
      <c r="J1808">
        <v>0</v>
      </c>
      <c r="K1808" t="str">
        <f t="shared" si="28"/>
        <v>2019-4</v>
      </c>
    </row>
    <row r="1809" spans="1:11" x14ac:dyDescent="0.25">
      <c r="A1809" t="s">
        <v>64</v>
      </c>
      <c r="B1809" t="s">
        <v>9</v>
      </c>
      <c r="C1809">
        <v>2019</v>
      </c>
      <c r="D1809">
        <v>4</v>
      </c>
      <c r="E1809">
        <v>10147</v>
      </c>
      <c r="F1809">
        <v>18531</v>
      </c>
      <c r="G1809">
        <v>640</v>
      </c>
      <c r="H1809">
        <v>85789.74</v>
      </c>
      <c r="I1809">
        <v>82266.649999999994</v>
      </c>
      <c r="J1809">
        <v>3523.09</v>
      </c>
      <c r="K1809" t="str">
        <f t="shared" si="28"/>
        <v>2019-4</v>
      </c>
    </row>
    <row r="1810" spans="1:11" x14ac:dyDescent="0.25">
      <c r="A1810" t="s">
        <v>64</v>
      </c>
      <c r="B1810" t="s">
        <v>9</v>
      </c>
      <c r="C1810">
        <v>2019</v>
      </c>
      <c r="D1810">
        <v>4</v>
      </c>
      <c r="E1810">
        <v>10337</v>
      </c>
      <c r="F1810">
        <v>0</v>
      </c>
      <c r="G1810">
        <v>0</v>
      </c>
      <c r="H1810">
        <v>0</v>
      </c>
      <c r="I1810">
        <v>0</v>
      </c>
      <c r="J1810">
        <v>0</v>
      </c>
      <c r="K1810" t="str">
        <f t="shared" si="28"/>
        <v>2019-4</v>
      </c>
    </row>
    <row r="1811" spans="1:11" x14ac:dyDescent="0.25">
      <c r="A1811" t="s">
        <v>64</v>
      </c>
      <c r="B1811" t="s">
        <v>9</v>
      </c>
      <c r="C1811">
        <v>2019</v>
      </c>
      <c r="D1811">
        <v>4</v>
      </c>
      <c r="E1811">
        <v>10370</v>
      </c>
      <c r="F1811">
        <v>16979</v>
      </c>
      <c r="G1811">
        <v>468</v>
      </c>
      <c r="H1811">
        <v>9598.27</v>
      </c>
      <c r="I1811">
        <v>9565.85</v>
      </c>
      <c r="J1811">
        <v>32.42</v>
      </c>
      <c r="K1811" t="str">
        <f t="shared" si="28"/>
        <v>2019-4</v>
      </c>
    </row>
    <row r="1812" spans="1:11" x14ac:dyDescent="0.25">
      <c r="A1812" t="s">
        <v>64</v>
      </c>
      <c r="B1812" t="s">
        <v>9</v>
      </c>
      <c r="C1812">
        <v>2019</v>
      </c>
      <c r="D1812">
        <v>4</v>
      </c>
      <c r="E1812">
        <v>10572</v>
      </c>
      <c r="F1812">
        <v>0</v>
      </c>
      <c r="G1812">
        <v>0</v>
      </c>
      <c r="H1812">
        <v>0</v>
      </c>
      <c r="I1812">
        <v>0</v>
      </c>
      <c r="J1812">
        <v>0</v>
      </c>
      <c r="K1812" t="str">
        <f t="shared" si="28"/>
        <v>2019-4</v>
      </c>
    </row>
    <row r="1813" spans="1:11" x14ac:dyDescent="0.25">
      <c r="A1813" t="s">
        <v>64</v>
      </c>
      <c r="B1813" t="s">
        <v>9</v>
      </c>
      <c r="C1813">
        <v>2019</v>
      </c>
      <c r="D1813">
        <v>4</v>
      </c>
      <c r="E1813">
        <v>10631</v>
      </c>
      <c r="F1813">
        <v>0</v>
      </c>
      <c r="G1813">
        <v>0</v>
      </c>
      <c r="H1813">
        <v>0</v>
      </c>
      <c r="I1813">
        <v>0</v>
      </c>
      <c r="J1813">
        <v>0</v>
      </c>
      <c r="K1813" t="str">
        <f t="shared" si="28"/>
        <v>2019-4</v>
      </c>
    </row>
    <row r="1814" spans="1:11" x14ac:dyDescent="0.25">
      <c r="A1814" t="s">
        <v>64</v>
      </c>
      <c r="B1814" t="s">
        <v>9</v>
      </c>
      <c r="C1814">
        <v>2019</v>
      </c>
      <c r="D1814">
        <v>4</v>
      </c>
      <c r="E1814">
        <v>10702</v>
      </c>
      <c r="F1814">
        <v>158502</v>
      </c>
      <c r="G1814">
        <v>3191</v>
      </c>
      <c r="H1814">
        <v>55545.74</v>
      </c>
      <c r="I1814">
        <v>55398.09</v>
      </c>
      <c r="J1814">
        <v>147.65</v>
      </c>
      <c r="K1814" t="str">
        <f t="shared" si="28"/>
        <v>2019-4</v>
      </c>
    </row>
    <row r="1815" spans="1:11" x14ac:dyDescent="0.25">
      <c r="A1815" t="s">
        <v>64</v>
      </c>
      <c r="B1815" t="s">
        <v>9</v>
      </c>
      <c r="C1815">
        <v>2019</v>
      </c>
      <c r="D1815">
        <v>4</v>
      </c>
      <c r="E1815">
        <v>11534</v>
      </c>
      <c r="F1815">
        <v>15937.5</v>
      </c>
      <c r="G1815">
        <v>370</v>
      </c>
      <c r="H1815">
        <v>5002.8100000000004</v>
      </c>
      <c r="I1815">
        <v>5002.8100000000004</v>
      </c>
      <c r="J1815">
        <v>0</v>
      </c>
      <c r="K1815" t="str">
        <f t="shared" si="28"/>
        <v>2019-4</v>
      </c>
    </row>
    <row r="1816" spans="1:11" x14ac:dyDescent="0.25">
      <c r="A1816" t="s">
        <v>64</v>
      </c>
      <c r="B1816" t="s">
        <v>9</v>
      </c>
      <c r="C1816">
        <v>2019</v>
      </c>
      <c r="D1816">
        <v>4</v>
      </c>
      <c r="E1816">
        <v>11980</v>
      </c>
      <c r="F1816">
        <v>115</v>
      </c>
      <c r="G1816">
        <v>16</v>
      </c>
      <c r="H1816">
        <v>956.39</v>
      </c>
      <c r="I1816">
        <v>956.39</v>
      </c>
      <c r="J1816">
        <v>0</v>
      </c>
      <c r="K1816" t="str">
        <f t="shared" si="28"/>
        <v>2019-4</v>
      </c>
    </row>
    <row r="1817" spans="1:11" x14ac:dyDescent="0.25">
      <c r="A1817" t="s">
        <v>64</v>
      </c>
      <c r="B1817" t="s">
        <v>9</v>
      </c>
      <c r="C1817">
        <v>2019</v>
      </c>
      <c r="D1817">
        <v>4</v>
      </c>
      <c r="E1817">
        <v>12496</v>
      </c>
      <c r="F1817">
        <v>44819.5</v>
      </c>
      <c r="G1817">
        <v>2110</v>
      </c>
      <c r="H1817">
        <v>814741.59</v>
      </c>
      <c r="I1817">
        <v>808009.87</v>
      </c>
      <c r="J1817">
        <v>6731.72</v>
      </c>
      <c r="K1817" t="str">
        <f t="shared" si="28"/>
        <v>2019-4</v>
      </c>
    </row>
    <row r="1818" spans="1:11" x14ac:dyDescent="0.25">
      <c r="A1818" t="s">
        <v>64</v>
      </c>
      <c r="B1818" t="s">
        <v>9</v>
      </c>
      <c r="C1818">
        <v>2019</v>
      </c>
      <c r="D1818">
        <v>4</v>
      </c>
      <c r="E1818">
        <v>13107</v>
      </c>
      <c r="F1818">
        <v>71424</v>
      </c>
      <c r="G1818">
        <v>1408</v>
      </c>
      <c r="H1818">
        <v>29799.16</v>
      </c>
      <c r="I1818">
        <v>29721.64</v>
      </c>
      <c r="J1818">
        <v>77.52</v>
      </c>
      <c r="K1818" t="str">
        <f t="shared" si="28"/>
        <v>2019-4</v>
      </c>
    </row>
    <row r="1819" spans="1:11" x14ac:dyDescent="0.25">
      <c r="A1819" t="s">
        <v>64</v>
      </c>
      <c r="B1819" t="s">
        <v>9</v>
      </c>
      <c r="C1819">
        <v>2019</v>
      </c>
      <c r="D1819">
        <v>4</v>
      </c>
      <c r="E1819">
        <v>13517</v>
      </c>
      <c r="F1819">
        <v>647</v>
      </c>
      <c r="G1819">
        <v>13</v>
      </c>
      <c r="H1819">
        <v>438.66</v>
      </c>
      <c r="I1819">
        <v>285.48</v>
      </c>
      <c r="J1819">
        <v>153.18</v>
      </c>
      <c r="K1819" t="str">
        <f t="shared" si="28"/>
        <v>2019-4</v>
      </c>
    </row>
    <row r="1820" spans="1:11" x14ac:dyDescent="0.25">
      <c r="A1820" t="s">
        <v>64</v>
      </c>
      <c r="B1820" t="s">
        <v>9</v>
      </c>
      <c r="C1820">
        <v>2019</v>
      </c>
      <c r="D1820">
        <v>4</v>
      </c>
      <c r="E1820">
        <v>13533</v>
      </c>
      <c r="F1820">
        <v>19977</v>
      </c>
      <c r="G1820">
        <v>111</v>
      </c>
      <c r="H1820">
        <v>76874.649999999994</v>
      </c>
      <c r="I1820">
        <v>65762.95</v>
      </c>
      <c r="J1820">
        <v>11111.7</v>
      </c>
      <c r="K1820" t="str">
        <f t="shared" si="28"/>
        <v>2019-4</v>
      </c>
    </row>
    <row r="1821" spans="1:11" x14ac:dyDescent="0.25">
      <c r="A1821" t="s">
        <v>64</v>
      </c>
      <c r="B1821" t="s">
        <v>9</v>
      </c>
      <c r="C1821">
        <v>2019</v>
      </c>
      <c r="D1821">
        <v>4</v>
      </c>
      <c r="E1821">
        <v>13668</v>
      </c>
      <c r="F1821">
        <v>113582.5</v>
      </c>
      <c r="G1821">
        <v>2998</v>
      </c>
      <c r="H1821">
        <v>41491.99</v>
      </c>
      <c r="I1821">
        <v>40900.300000000003</v>
      </c>
      <c r="J1821">
        <v>591.69000000000005</v>
      </c>
      <c r="K1821" t="str">
        <f t="shared" si="28"/>
        <v>2019-4</v>
      </c>
    </row>
    <row r="1822" spans="1:11" x14ac:dyDescent="0.25">
      <c r="A1822" t="s">
        <v>64</v>
      </c>
      <c r="B1822" t="s">
        <v>9</v>
      </c>
      <c r="C1822">
        <v>2019</v>
      </c>
      <c r="D1822">
        <v>4</v>
      </c>
      <c r="E1822">
        <v>13811</v>
      </c>
      <c r="F1822">
        <v>10480</v>
      </c>
      <c r="G1822">
        <v>440</v>
      </c>
      <c r="H1822">
        <v>46880.59</v>
      </c>
      <c r="I1822">
        <v>42360.639999999999</v>
      </c>
      <c r="J1822">
        <v>4519.95</v>
      </c>
      <c r="K1822" t="str">
        <f t="shared" si="28"/>
        <v>2019-4</v>
      </c>
    </row>
    <row r="1823" spans="1:11" x14ac:dyDescent="0.25">
      <c r="A1823" t="s">
        <v>64</v>
      </c>
      <c r="B1823" t="s">
        <v>9</v>
      </c>
      <c r="C1823">
        <v>2019</v>
      </c>
      <c r="D1823">
        <v>4</v>
      </c>
      <c r="E1823">
        <v>13913</v>
      </c>
      <c r="F1823">
        <v>1628</v>
      </c>
      <c r="G1823">
        <v>20</v>
      </c>
      <c r="H1823">
        <v>14710.81</v>
      </c>
      <c r="I1823">
        <v>14710.81</v>
      </c>
      <c r="J1823">
        <v>0</v>
      </c>
      <c r="K1823" t="str">
        <f t="shared" si="28"/>
        <v>2019-4</v>
      </c>
    </row>
    <row r="1824" spans="1:11" x14ac:dyDescent="0.25">
      <c r="A1824" t="s">
        <v>64</v>
      </c>
      <c r="B1824" t="s">
        <v>9</v>
      </c>
      <c r="C1824">
        <v>2019</v>
      </c>
      <c r="D1824">
        <v>4</v>
      </c>
      <c r="E1824">
        <v>13925</v>
      </c>
      <c r="F1824">
        <v>0</v>
      </c>
      <c r="G1824">
        <v>0</v>
      </c>
      <c r="H1824">
        <v>0</v>
      </c>
      <c r="I1824">
        <v>0</v>
      </c>
      <c r="J1824">
        <v>0</v>
      </c>
      <c r="K1824" t="str">
        <f t="shared" si="28"/>
        <v>2019-4</v>
      </c>
    </row>
    <row r="1825" spans="1:11" x14ac:dyDescent="0.25">
      <c r="A1825" t="s">
        <v>64</v>
      </c>
      <c r="B1825" t="s">
        <v>9</v>
      </c>
      <c r="C1825">
        <v>2019</v>
      </c>
      <c r="D1825">
        <v>4</v>
      </c>
      <c r="E1825">
        <v>14539</v>
      </c>
      <c r="F1825">
        <v>2853</v>
      </c>
      <c r="G1825">
        <v>42</v>
      </c>
      <c r="H1825">
        <v>750.45</v>
      </c>
      <c r="I1825">
        <v>750.45</v>
      </c>
      <c r="J1825">
        <v>0</v>
      </c>
      <c r="K1825" t="str">
        <f t="shared" si="28"/>
        <v>2019-4</v>
      </c>
    </row>
    <row r="1826" spans="1:11" x14ac:dyDescent="0.25">
      <c r="A1826" t="s">
        <v>64</v>
      </c>
      <c r="B1826" t="s">
        <v>9</v>
      </c>
      <c r="C1826">
        <v>2019</v>
      </c>
      <c r="D1826">
        <v>4</v>
      </c>
      <c r="E1826">
        <v>14789</v>
      </c>
      <c r="F1826">
        <v>0</v>
      </c>
      <c r="G1826">
        <v>0</v>
      </c>
      <c r="H1826">
        <v>0</v>
      </c>
      <c r="I1826">
        <v>0</v>
      </c>
      <c r="J1826">
        <v>0</v>
      </c>
      <c r="K1826" t="str">
        <f t="shared" si="28"/>
        <v>2019-4</v>
      </c>
    </row>
    <row r="1827" spans="1:11" x14ac:dyDescent="0.25">
      <c r="A1827" t="s">
        <v>64</v>
      </c>
      <c r="B1827" t="s">
        <v>9</v>
      </c>
      <c r="C1827">
        <v>2019</v>
      </c>
      <c r="D1827">
        <v>4</v>
      </c>
      <c r="E1827">
        <v>15054</v>
      </c>
      <c r="F1827">
        <v>0</v>
      </c>
      <c r="G1827">
        <v>0</v>
      </c>
      <c r="H1827">
        <v>0</v>
      </c>
      <c r="I1827">
        <v>0</v>
      </c>
      <c r="J1827">
        <v>0</v>
      </c>
      <c r="K1827" t="str">
        <f t="shared" si="28"/>
        <v>2019-4</v>
      </c>
    </row>
    <row r="1828" spans="1:11" x14ac:dyDescent="0.25">
      <c r="A1828" t="s">
        <v>64</v>
      </c>
      <c r="B1828" t="s">
        <v>9</v>
      </c>
      <c r="C1828">
        <v>2019</v>
      </c>
      <c r="D1828">
        <v>4</v>
      </c>
      <c r="E1828">
        <v>15584</v>
      </c>
      <c r="F1828">
        <v>0</v>
      </c>
      <c r="G1828">
        <v>0</v>
      </c>
      <c r="H1828">
        <v>0</v>
      </c>
      <c r="I1828">
        <v>0</v>
      </c>
      <c r="J1828">
        <v>0</v>
      </c>
      <c r="K1828" t="str">
        <f t="shared" si="28"/>
        <v>2019-4</v>
      </c>
    </row>
    <row r="1829" spans="1:11" x14ac:dyDescent="0.25">
      <c r="A1829" t="s">
        <v>64</v>
      </c>
      <c r="B1829" t="s">
        <v>9</v>
      </c>
      <c r="C1829">
        <v>2019</v>
      </c>
      <c r="D1829">
        <v>4</v>
      </c>
      <c r="E1829">
        <v>16252</v>
      </c>
      <c r="F1829">
        <v>0</v>
      </c>
      <c r="G1829">
        <v>0</v>
      </c>
      <c r="H1829">
        <v>0</v>
      </c>
      <c r="I1829">
        <v>0</v>
      </c>
      <c r="J1829">
        <v>0</v>
      </c>
      <c r="K1829" t="str">
        <f t="shared" si="28"/>
        <v>2019-4</v>
      </c>
    </row>
    <row r="1830" spans="1:11" x14ac:dyDescent="0.25">
      <c r="A1830" t="s">
        <v>64</v>
      </c>
      <c r="B1830" t="s">
        <v>9</v>
      </c>
      <c r="C1830">
        <v>2019</v>
      </c>
      <c r="D1830">
        <v>4</v>
      </c>
      <c r="E1830">
        <v>16571</v>
      </c>
      <c r="F1830">
        <v>11983</v>
      </c>
      <c r="G1830">
        <v>229</v>
      </c>
      <c r="H1830">
        <v>3290.01</v>
      </c>
      <c r="I1830">
        <v>3278.51</v>
      </c>
      <c r="J1830">
        <v>11.5</v>
      </c>
      <c r="K1830" t="str">
        <f t="shared" si="28"/>
        <v>2019-4</v>
      </c>
    </row>
    <row r="1831" spans="1:11" x14ac:dyDescent="0.25">
      <c r="A1831" t="s">
        <v>64</v>
      </c>
      <c r="B1831" t="s">
        <v>9</v>
      </c>
      <c r="C1831">
        <v>2019</v>
      </c>
      <c r="D1831">
        <v>4</v>
      </c>
      <c r="E1831">
        <v>16714</v>
      </c>
      <c r="F1831">
        <v>643327.93999999994</v>
      </c>
      <c r="G1831">
        <v>11389</v>
      </c>
      <c r="H1831">
        <v>248577.34</v>
      </c>
      <c r="I1831">
        <v>248192.55</v>
      </c>
      <c r="J1831">
        <v>384.79</v>
      </c>
      <c r="K1831" t="str">
        <f t="shared" si="28"/>
        <v>2019-4</v>
      </c>
    </row>
    <row r="1832" spans="1:11" x14ac:dyDescent="0.25">
      <c r="A1832" t="s">
        <v>64</v>
      </c>
      <c r="B1832" t="s">
        <v>9</v>
      </c>
      <c r="C1832">
        <v>2019</v>
      </c>
      <c r="D1832">
        <v>4</v>
      </c>
      <c r="E1832">
        <v>16729</v>
      </c>
      <c r="F1832">
        <v>227975.43</v>
      </c>
      <c r="G1832">
        <v>4816</v>
      </c>
      <c r="H1832">
        <v>91929.56</v>
      </c>
      <c r="I1832">
        <v>79494.83</v>
      </c>
      <c r="J1832">
        <v>12434.73</v>
      </c>
      <c r="K1832" t="str">
        <f t="shared" si="28"/>
        <v>2019-4</v>
      </c>
    </row>
    <row r="1833" spans="1:11" x14ac:dyDescent="0.25">
      <c r="A1833" t="s">
        <v>64</v>
      </c>
      <c r="B1833" t="s">
        <v>9</v>
      </c>
      <c r="C1833">
        <v>2019</v>
      </c>
      <c r="D1833">
        <v>4</v>
      </c>
      <c r="E1833">
        <v>17478</v>
      </c>
      <c r="F1833">
        <v>13778</v>
      </c>
      <c r="G1833">
        <v>951</v>
      </c>
      <c r="H1833">
        <v>25429.41</v>
      </c>
      <c r="I1833">
        <v>25351.78</v>
      </c>
      <c r="J1833">
        <v>77.63</v>
      </c>
      <c r="K1833" t="str">
        <f t="shared" si="28"/>
        <v>2019-4</v>
      </c>
    </row>
    <row r="1834" spans="1:11" x14ac:dyDescent="0.25">
      <c r="A1834" t="s">
        <v>64</v>
      </c>
      <c r="B1834" t="s">
        <v>9</v>
      </c>
      <c r="C1834">
        <v>2019</v>
      </c>
      <c r="D1834">
        <v>4</v>
      </c>
      <c r="E1834">
        <v>17772</v>
      </c>
      <c r="F1834">
        <v>0</v>
      </c>
      <c r="G1834">
        <v>0</v>
      </c>
      <c r="H1834">
        <v>0</v>
      </c>
      <c r="I1834">
        <v>0</v>
      </c>
      <c r="J1834">
        <v>0</v>
      </c>
      <c r="K1834" t="str">
        <f t="shared" si="28"/>
        <v>2019-4</v>
      </c>
    </row>
    <row r="1835" spans="1:11" x14ac:dyDescent="0.25">
      <c r="A1835" t="s">
        <v>64</v>
      </c>
      <c r="B1835" t="s">
        <v>9</v>
      </c>
      <c r="C1835">
        <v>2019</v>
      </c>
      <c r="D1835">
        <v>4</v>
      </c>
      <c r="E1835">
        <v>18657</v>
      </c>
      <c r="F1835">
        <v>0</v>
      </c>
      <c r="G1835">
        <v>0</v>
      </c>
      <c r="H1835">
        <v>0</v>
      </c>
      <c r="I1835">
        <v>0</v>
      </c>
      <c r="J1835">
        <v>0</v>
      </c>
      <c r="K1835" t="str">
        <f t="shared" si="28"/>
        <v>2019-4</v>
      </c>
    </row>
    <row r="1836" spans="1:11" x14ac:dyDescent="0.25">
      <c r="A1836" t="s">
        <v>64</v>
      </c>
      <c r="B1836" t="s">
        <v>9</v>
      </c>
      <c r="C1836">
        <v>2019</v>
      </c>
      <c r="D1836">
        <v>4</v>
      </c>
      <c r="E1836">
        <v>18860</v>
      </c>
      <c r="F1836">
        <v>0</v>
      </c>
      <c r="G1836">
        <v>0</v>
      </c>
      <c r="H1836">
        <v>0</v>
      </c>
      <c r="I1836">
        <v>0</v>
      </c>
      <c r="J1836">
        <v>0</v>
      </c>
      <c r="K1836" t="str">
        <f t="shared" si="28"/>
        <v>2019-4</v>
      </c>
    </row>
    <row r="1837" spans="1:11" x14ac:dyDescent="0.25">
      <c r="A1837" t="s">
        <v>64</v>
      </c>
      <c r="B1837" t="s">
        <v>9</v>
      </c>
      <c r="C1837">
        <v>2019</v>
      </c>
      <c r="D1837">
        <v>4</v>
      </c>
      <c r="E1837">
        <v>23155</v>
      </c>
      <c r="F1837">
        <v>155874.11499999999</v>
      </c>
      <c r="G1837">
        <v>2203</v>
      </c>
      <c r="H1837">
        <v>54170.63</v>
      </c>
      <c r="I1837">
        <v>53548.14</v>
      </c>
      <c r="J1837">
        <v>622.49</v>
      </c>
      <c r="K1837" t="str">
        <f t="shared" si="28"/>
        <v>2019-4</v>
      </c>
    </row>
    <row r="1838" spans="1:11" x14ac:dyDescent="0.25">
      <c r="A1838" t="s">
        <v>64</v>
      </c>
      <c r="B1838" t="s">
        <v>9</v>
      </c>
      <c r="C1838">
        <v>2019</v>
      </c>
      <c r="D1838">
        <v>4</v>
      </c>
      <c r="E1838">
        <v>23594</v>
      </c>
      <c r="F1838">
        <v>0</v>
      </c>
      <c r="G1838">
        <v>0</v>
      </c>
      <c r="H1838">
        <v>0</v>
      </c>
      <c r="I1838">
        <v>0</v>
      </c>
      <c r="J1838">
        <v>0</v>
      </c>
      <c r="K1838" t="str">
        <f t="shared" si="28"/>
        <v>2019-4</v>
      </c>
    </row>
    <row r="1839" spans="1:11" x14ac:dyDescent="0.25">
      <c r="A1839" t="s">
        <v>64</v>
      </c>
      <c r="B1839" t="s">
        <v>9</v>
      </c>
      <c r="C1839">
        <v>2019</v>
      </c>
      <c r="D1839">
        <v>4</v>
      </c>
      <c r="E1839">
        <v>23635</v>
      </c>
      <c r="F1839">
        <v>0</v>
      </c>
      <c r="G1839">
        <v>0</v>
      </c>
      <c r="H1839">
        <v>0</v>
      </c>
      <c r="I1839">
        <v>0</v>
      </c>
      <c r="J1839">
        <v>0</v>
      </c>
      <c r="K1839" t="str">
        <f t="shared" si="28"/>
        <v>2019-4</v>
      </c>
    </row>
    <row r="1840" spans="1:11" x14ac:dyDescent="0.25">
      <c r="A1840" t="s">
        <v>64</v>
      </c>
      <c r="B1840" t="s">
        <v>9</v>
      </c>
      <c r="C1840">
        <v>2019</v>
      </c>
      <c r="D1840">
        <v>4</v>
      </c>
      <c r="E1840">
        <v>24208</v>
      </c>
      <c r="F1840">
        <v>4522</v>
      </c>
      <c r="G1840">
        <v>535</v>
      </c>
      <c r="H1840">
        <v>26360.41</v>
      </c>
      <c r="I1840">
        <v>25877.84</v>
      </c>
      <c r="J1840">
        <v>482.57</v>
      </c>
      <c r="K1840" t="str">
        <f t="shared" si="28"/>
        <v>2019-4</v>
      </c>
    </row>
    <row r="1841" spans="1:11" x14ac:dyDescent="0.25">
      <c r="A1841" t="s">
        <v>64</v>
      </c>
      <c r="B1841" t="s">
        <v>9</v>
      </c>
      <c r="C1841">
        <v>2019</v>
      </c>
      <c r="D1841">
        <v>4</v>
      </c>
      <c r="E1841">
        <v>24338</v>
      </c>
      <c r="F1841">
        <v>0</v>
      </c>
      <c r="G1841">
        <v>0</v>
      </c>
      <c r="H1841">
        <v>0</v>
      </c>
      <c r="I1841">
        <v>0</v>
      </c>
      <c r="J1841">
        <v>0</v>
      </c>
      <c r="K1841" t="str">
        <f t="shared" si="28"/>
        <v>2019-4</v>
      </c>
    </row>
    <row r="1842" spans="1:11" x14ac:dyDescent="0.25">
      <c r="A1842" t="s">
        <v>64</v>
      </c>
      <c r="B1842" t="s">
        <v>9</v>
      </c>
      <c r="C1842">
        <v>2019</v>
      </c>
      <c r="D1842">
        <v>4</v>
      </c>
      <c r="E1842">
        <v>24385</v>
      </c>
      <c r="F1842">
        <v>116.26</v>
      </c>
      <c r="G1842">
        <v>18</v>
      </c>
      <c r="H1842">
        <v>431.03</v>
      </c>
      <c r="I1842">
        <v>431.03</v>
      </c>
      <c r="J1842">
        <v>0</v>
      </c>
      <c r="K1842" t="str">
        <f t="shared" si="28"/>
        <v>2019-4</v>
      </c>
    </row>
    <row r="1843" spans="1:11" x14ac:dyDescent="0.25">
      <c r="A1843" t="s">
        <v>64</v>
      </c>
      <c r="B1843" t="s">
        <v>9</v>
      </c>
      <c r="C1843">
        <v>2019</v>
      </c>
      <c r="D1843">
        <v>4</v>
      </c>
      <c r="E1843">
        <v>24478</v>
      </c>
      <c r="F1843">
        <v>1200</v>
      </c>
      <c r="G1843">
        <v>15</v>
      </c>
      <c r="H1843">
        <v>5527.88</v>
      </c>
      <c r="I1843">
        <v>5000.8999999999996</v>
      </c>
      <c r="J1843">
        <v>526.98</v>
      </c>
      <c r="K1843" t="str">
        <f t="shared" si="28"/>
        <v>2019-4</v>
      </c>
    </row>
    <row r="1844" spans="1:11" x14ac:dyDescent="0.25">
      <c r="A1844" t="s">
        <v>64</v>
      </c>
      <c r="B1844" t="s">
        <v>9</v>
      </c>
      <c r="C1844">
        <v>2019</v>
      </c>
      <c r="D1844">
        <v>4</v>
      </c>
      <c r="E1844">
        <v>24492</v>
      </c>
      <c r="F1844">
        <v>0</v>
      </c>
      <c r="G1844">
        <v>0</v>
      </c>
      <c r="H1844">
        <v>0</v>
      </c>
      <c r="I1844">
        <v>0</v>
      </c>
      <c r="J1844">
        <v>0</v>
      </c>
      <c r="K1844" t="str">
        <f t="shared" si="28"/>
        <v>2019-4</v>
      </c>
    </row>
    <row r="1845" spans="1:11" x14ac:dyDescent="0.25">
      <c r="A1845" t="s">
        <v>64</v>
      </c>
      <c r="B1845" t="s">
        <v>9</v>
      </c>
      <c r="C1845">
        <v>2019</v>
      </c>
      <c r="D1845">
        <v>4</v>
      </c>
      <c r="E1845">
        <v>24510</v>
      </c>
      <c r="F1845">
        <v>0</v>
      </c>
      <c r="G1845">
        <v>0</v>
      </c>
      <c r="H1845">
        <v>0</v>
      </c>
      <c r="I1845">
        <v>0</v>
      </c>
      <c r="J1845">
        <v>0</v>
      </c>
      <c r="K1845" t="str">
        <f t="shared" si="28"/>
        <v>2019-4</v>
      </c>
    </row>
    <row r="1846" spans="1:11" x14ac:dyDescent="0.25">
      <c r="A1846" t="s">
        <v>64</v>
      </c>
      <c r="B1846" t="s">
        <v>9</v>
      </c>
      <c r="C1846">
        <v>2019</v>
      </c>
      <c r="D1846">
        <v>4</v>
      </c>
      <c r="E1846">
        <v>24658</v>
      </c>
      <c r="F1846">
        <v>7642</v>
      </c>
      <c r="G1846">
        <v>318</v>
      </c>
      <c r="H1846">
        <v>6694.72</v>
      </c>
      <c r="I1846">
        <v>6694.72</v>
      </c>
      <c r="J1846">
        <v>0</v>
      </c>
      <c r="K1846" t="str">
        <f t="shared" si="28"/>
        <v>2019-4</v>
      </c>
    </row>
    <row r="1847" spans="1:11" x14ac:dyDescent="0.25">
      <c r="A1847" t="s">
        <v>64</v>
      </c>
      <c r="B1847" t="s">
        <v>9</v>
      </c>
      <c r="C1847">
        <v>2019</v>
      </c>
      <c r="D1847">
        <v>4</v>
      </c>
      <c r="E1847">
        <v>24979</v>
      </c>
      <c r="F1847">
        <v>10310</v>
      </c>
      <c r="G1847">
        <v>416</v>
      </c>
      <c r="H1847">
        <v>7983.57</v>
      </c>
      <c r="I1847">
        <v>7859.16</v>
      </c>
      <c r="J1847">
        <v>124.41</v>
      </c>
      <c r="K1847" t="str">
        <f t="shared" si="28"/>
        <v>2019-4</v>
      </c>
    </row>
    <row r="1848" spans="1:11" x14ac:dyDescent="0.25">
      <c r="A1848" t="s">
        <v>64</v>
      </c>
      <c r="B1848" t="s">
        <v>9</v>
      </c>
      <c r="C1848">
        <v>2019</v>
      </c>
      <c r="D1848">
        <v>4</v>
      </c>
      <c r="E1848">
        <v>25010</v>
      </c>
      <c r="F1848">
        <v>0</v>
      </c>
      <c r="G1848">
        <v>0</v>
      </c>
      <c r="H1848">
        <v>0</v>
      </c>
      <c r="I1848">
        <v>0</v>
      </c>
      <c r="J1848">
        <v>0</v>
      </c>
      <c r="K1848" t="str">
        <f t="shared" si="28"/>
        <v>2019-4</v>
      </c>
    </row>
    <row r="1849" spans="1:11" x14ac:dyDescent="0.25">
      <c r="A1849" t="s">
        <v>64</v>
      </c>
      <c r="B1849" t="s">
        <v>9</v>
      </c>
      <c r="C1849">
        <v>2019</v>
      </c>
      <c r="D1849">
        <v>4</v>
      </c>
      <c r="E1849">
        <v>25021</v>
      </c>
      <c r="F1849">
        <v>1894.7380000000001</v>
      </c>
      <c r="G1849">
        <v>135</v>
      </c>
      <c r="H1849">
        <v>31679.13</v>
      </c>
      <c r="I1849">
        <v>31440.61</v>
      </c>
      <c r="J1849">
        <v>238.52</v>
      </c>
      <c r="K1849" t="str">
        <f t="shared" si="28"/>
        <v>2019-4</v>
      </c>
    </row>
    <row r="1850" spans="1:11" x14ac:dyDescent="0.25">
      <c r="A1850" t="s">
        <v>64</v>
      </c>
      <c r="B1850" t="s">
        <v>9</v>
      </c>
      <c r="C1850">
        <v>2019</v>
      </c>
      <c r="D1850">
        <v>4</v>
      </c>
      <c r="E1850">
        <v>25682</v>
      </c>
      <c r="F1850">
        <v>45</v>
      </c>
      <c r="G1850">
        <v>12</v>
      </c>
      <c r="H1850">
        <v>421586.66</v>
      </c>
      <c r="I1850">
        <v>421586.66</v>
      </c>
      <c r="J1850">
        <v>0</v>
      </c>
      <c r="K1850" t="str">
        <f t="shared" si="28"/>
        <v>2019-4</v>
      </c>
    </row>
    <row r="1851" spans="1:11" x14ac:dyDescent="0.25">
      <c r="A1851" t="s">
        <v>64</v>
      </c>
      <c r="B1851" t="s">
        <v>9</v>
      </c>
      <c r="C1851">
        <v>2019</v>
      </c>
      <c r="D1851">
        <v>4</v>
      </c>
      <c r="E1851">
        <v>27241</v>
      </c>
      <c r="F1851">
        <v>54053</v>
      </c>
      <c r="G1851">
        <v>1725</v>
      </c>
      <c r="H1851">
        <v>31206.43</v>
      </c>
      <c r="I1851">
        <v>31097.85</v>
      </c>
      <c r="J1851">
        <v>108.58</v>
      </c>
      <c r="K1851" t="str">
        <f t="shared" si="28"/>
        <v>2019-4</v>
      </c>
    </row>
    <row r="1852" spans="1:11" x14ac:dyDescent="0.25">
      <c r="A1852" t="s">
        <v>64</v>
      </c>
      <c r="B1852" t="s">
        <v>9</v>
      </c>
      <c r="C1852">
        <v>2019</v>
      </c>
      <c r="D1852">
        <v>4</v>
      </c>
      <c r="E1852">
        <v>27437</v>
      </c>
      <c r="F1852">
        <v>0</v>
      </c>
      <c r="G1852">
        <v>0</v>
      </c>
      <c r="H1852">
        <v>0</v>
      </c>
      <c r="I1852">
        <v>0</v>
      </c>
      <c r="J1852">
        <v>0</v>
      </c>
      <c r="K1852" t="str">
        <f t="shared" si="28"/>
        <v>2019-4</v>
      </c>
    </row>
    <row r="1853" spans="1:11" x14ac:dyDescent="0.25">
      <c r="A1853" t="s">
        <v>64</v>
      </c>
      <c r="B1853" t="s">
        <v>9</v>
      </c>
      <c r="C1853">
        <v>2019</v>
      </c>
      <c r="D1853">
        <v>4</v>
      </c>
      <c r="E1853">
        <v>27505</v>
      </c>
      <c r="F1853">
        <v>0</v>
      </c>
      <c r="G1853">
        <v>0</v>
      </c>
      <c r="H1853">
        <v>0</v>
      </c>
      <c r="I1853">
        <v>0</v>
      </c>
      <c r="J1853">
        <v>0</v>
      </c>
      <c r="K1853" t="str">
        <f t="shared" si="28"/>
        <v>2019-4</v>
      </c>
    </row>
    <row r="1854" spans="1:11" x14ac:dyDescent="0.25">
      <c r="A1854" t="s">
        <v>64</v>
      </c>
      <c r="B1854" t="s">
        <v>9</v>
      </c>
      <c r="C1854">
        <v>2019</v>
      </c>
      <c r="D1854">
        <v>4</v>
      </c>
      <c r="E1854">
        <v>27808</v>
      </c>
      <c r="F1854">
        <v>1069</v>
      </c>
      <c r="G1854">
        <v>32</v>
      </c>
      <c r="H1854">
        <v>732.14</v>
      </c>
      <c r="I1854">
        <v>681.46</v>
      </c>
      <c r="J1854">
        <v>50.68</v>
      </c>
      <c r="K1854" t="str">
        <f t="shared" si="28"/>
        <v>2019-4</v>
      </c>
    </row>
    <row r="1855" spans="1:11" x14ac:dyDescent="0.25">
      <c r="A1855" t="s">
        <v>64</v>
      </c>
      <c r="B1855" t="s">
        <v>9</v>
      </c>
      <c r="C1855">
        <v>2019</v>
      </c>
      <c r="D1855">
        <v>4</v>
      </c>
      <c r="E1855">
        <v>28595</v>
      </c>
      <c r="F1855">
        <v>0</v>
      </c>
      <c r="G1855">
        <v>0</v>
      </c>
      <c r="H1855">
        <v>0</v>
      </c>
      <c r="I1855">
        <v>0</v>
      </c>
      <c r="J1855">
        <v>0</v>
      </c>
      <c r="K1855" t="str">
        <f t="shared" si="28"/>
        <v>2019-4</v>
      </c>
    </row>
    <row r="1856" spans="1:11" x14ac:dyDescent="0.25">
      <c r="A1856" t="s">
        <v>64</v>
      </c>
      <c r="B1856" t="s">
        <v>9</v>
      </c>
      <c r="C1856">
        <v>2019</v>
      </c>
      <c r="D1856">
        <v>4</v>
      </c>
      <c r="E1856">
        <v>29033</v>
      </c>
      <c r="F1856">
        <v>2161</v>
      </c>
      <c r="G1856">
        <v>56</v>
      </c>
      <c r="H1856">
        <v>9337.49</v>
      </c>
      <c r="I1856">
        <v>9120.2900000000009</v>
      </c>
      <c r="J1856">
        <v>217.2</v>
      </c>
      <c r="K1856" t="str">
        <f t="shared" si="28"/>
        <v>2019-4</v>
      </c>
    </row>
    <row r="1857" spans="1:11" x14ac:dyDescent="0.25">
      <c r="A1857" t="s">
        <v>64</v>
      </c>
      <c r="B1857" t="s">
        <v>9</v>
      </c>
      <c r="C1857">
        <v>2019</v>
      </c>
      <c r="D1857">
        <v>4</v>
      </c>
      <c r="E1857">
        <v>29300</v>
      </c>
      <c r="F1857">
        <v>168110.4</v>
      </c>
      <c r="G1857">
        <v>3752</v>
      </c>
      <c r="H1857">
        <v>52200.82</v>
      </c>
      <c r="I1857">
        <v>51956.03</v>
      </c>
      <c r="J1857">
        <v>244.79</v>
      </c>
      <c r="K1857" t="str">
        <f t="shared" si="28"/>
        <v>2019-4</v>
      </c>
    </row>
    <row r="1858" spans="1:11" x14ac:dyDescent="0.25">
      <c r="A1858" t="s">
        <v>64</v>
      </c>
      <c r="B1858" t="s">
        <v>9</v>
      </c>
      <c r="C1858">
        <v>2019</v>
      </c>
      <c r="D1858">
        <v>4</v>
      </c>
      <c r="E1858">
        <v>31722</v>
      </c>
      <c r="F1858">
        <v>219252</v>
      </c>
      <c r="G1858">
        <v>3641</v>
      </c>
      <c r="H1858">
        <v>60522.5</v>
      </c>
      <c r="I1858">
        <v>60413.4</v>
      </c>
      <c r="J1858">
        <v>109.1</v>
      </c>
      <c r="K1858" t="str">
        <f t="shared" si="28"/>
        <v>2019-4</v>
      </c>
    </row>
    <row r="1859" spans="1:11" x14ac:dyDescent="0.25">
      <c r="A1859" t="s">
        <v>64</v>
      </c>
      <c r="B1859" t="s">
        <v>9</v>
      </c>
      <c r="C1859">
        <v>2019</v>
      </c>
      <c r="D1859">
        <v>4</v>
      </c>
      <c r="E1859">
        <v>33342</v>
      </c>
      <c r="F1859">
        <v>28014.995999999999</v>
      </c>
      <c r="G1859">
        <v>1181</v>
      </c>
      <c r="H1859">
        <v>20103.919999999998</v>
      </c>
      <c r="I1859">
        <v>20037.88</v>
      </c>
      <c r="J1859">
        <v>66.040000000000006</v>
      </c>
      <c r="K1859" t="str">
        <f t="shared" ref="K1859:K1922" si="29">CONCATENATE(C1859,"-",D1859)</f>
        <v>2019-4</v>
      </c>
    </row>
    <row r="1860" spans="1:11" x14ac:dyDescent="0.25">
      <c r="A1860" t="s">
        <v>64</v>
      </c>
      <c r="B1860" t="s">
        <v>9</v>
      </c>
      <c r="C1860">
        <v>2019</v>
      </c>
      <c r="D1860">
        <v>4</v>
      </c>
      <c r="E1860">
        <v>35573</v>
      </c>
      <c r="F1860">
        <v>0</v>
      </c>
      <c r="G1860">
        <v>0</v>
      </c>
      <c r="H1860">
        <v>0</v>
      </c>
      <c r="I1860">
        <v>0</v>
      </c>
      <c r="J1860">
        <v>0</v>
      </c>
      <c r="K1860" t="str">
        <f t="shared" si="29"/>
        <v>2019-4</v>
      </c>
    </row>
    <row r="1861" spans="1:11" x14ac:dyDescent="0.25">
      <c r="A1861" t="s">
        <v>64</v>
      </c>
      <c r="B1861" t="s">
        <v>9</v>
      </c>
      <c r="C1861">
        <v>2019</v>
      </c>
      <c r="D1861">
        <v>4</v>
      </c>
      <c r="E1861">
        <v>36000</v>
      </c>
      <c r="F1861">
        <v>172</v>
      </c>
      <c r="G1861">
        <v>29</v>
      </c>
      <c r="H1861">
        <v>1228.5</v>
      </c>
      <c r="I1861">
        <v>1228.5</v>
      </c>
      <c r="J1861">
        <v>0</v>
      </c>
      <c r="K1861" t="str">
        <f t="shared" si="29"/>
        <v>2019-4</v>
      </c>
    </row>
    <row r="1862" spans="1:11" x14ac:dyDescent="0.25">
      <c r="A1862" t="s">
        <v>64</v>
      </c>
      <c r="B1862" t="s">
        <v>9</v>
      </c>
      <c r="C1862">
        <v>2019</v>
      </c>
      <c r="D1862">
        <v>4</v>
      </c>
      <c r="E1862">
        <v>37205</v>
      </c>
      <c r="F1862">
        <v>0</v>
      </c>
      <c r="G1862">
        <v>0</v>
      </c>
      <c r="H1862">
        <v>0</v>
      </c>
      <c r="I1862">
        <v>0</v>
      </c>
      <c r="J1862">
        <v>0</v>
      </c>
      <c r="K1862" t="str">
        <f t="shared" si="29"/>
        <v>2019-4</v>
      </c>
    </row>
    <row r="1863" spans="1:11" x14ac:dyDescent="0.25">
      <c r="A1863" t="s">
        <v>64</v>
      </c>
      <c r="B1863" t="s">
        <v>9</v>
      </c>
      <c r="C1863">
        <v>2019</v>
      </c>
      <c r="D1863">
        <v>4</v>
      </c>
      <c r="E1863">
        <v>39328</v>
      </c>
      <c r="F1863">
        <v>1590</v>
      </c>
      <c r="G1863">
        <v>33</v>
      </c>
      <c r="H1863">
        <v>696.26</v>
      </c>
      <c r="I1863">
        <v>691.91</v>
      </c>
      <c r="J1863">
        <v>4.3499999999999996</v>
      </c>
      <c r="K1863" t="str">
        <f t="shared" si="29"/>
        <v>2019-4</v>
      </c>
    </row>
    <row r="1864" spans="1:11" x14ac:dyDescent="0.25">
      <c r="A1864" t="s">
        <v>64</v>
      </c>
      <c r="B1864" t="s">
        <v>9</v>
      </c>
      <c r="C1864">
        <v>2019</v>
      </c>
      <c r="D1864">
        <v>4</v>
      </c>
      <c r="E1864">
        <v>39822</v>
      </c>
      <c r="F1864">
        <v>0</v>
      </c>
      <c r="G1864">
        <v>0</v>
      </c>
      <c r="H1864">
        <v>0</v>
      </c>
      <c r="I1864">
        <v>0</v>
      </c>
      <c r="J1864">
        <v>0</v>
      </c>
      <c r="K1864" t="str">
        <f t="shared" si="29"/>
        <v>2019-4</v>
      </c>
    </row>
    <row r="1865" spans="1:11" x14ac:dyDescent="0.25">
      <c r="A1865" t="s">
        <v>64</v>
      </c>
      <c r="B1865" t="s">
        <v>9</v>
      </c>
      <c r="C1865">
        <v>2019</v>
      </c>
      <c r="D1865">
        <v>4</v>
      </c>
      <c r="E1865">
        <v>40085</v>
      </c>
      <c r="F1865">
        <v>0</v>
      </c>
      <c r="G1865">
        <v>0</v>
      </c>
      <c r="H1865">
        <v>0</v>
      </c>
      <c r="I1865">
        <v>0</v>
      </c>
      <c r="J1865">
        <v>0</v>
      </c>
      <c r="K1865" t="str">
        <f t="shared" si="29"/>
        <v>2019-4</v>
      </c>
    </row>
    <row r="1866" spans="1:11" x14ac:dyDescent="0.25">
      <c r="A1866" t="s">
        <v>64</v>
      </c>
      <c r="B1866" t="s">
        <v>9</v>
      </c>
      <c r="C1866">
        <v>2019</v>
      </c>
      <c r="D1866">
        <v>4</v>
      </c>
      <c r="E1866">
        <v>42023</v>
      </c>
      <c r="F1866">
        <v>41.274999999999999</v>
      </c>
      <c r="G1866">
        <v>26</v>
      </c>
      <c r="H1866">
        <v>2782.91</v>
      </c>
      <c r="I1866">
        <v>2763.37</v>
      </c>
      <c r="J1866">
        <v>19.54</v>
      </c>
      <c r="K1866" t="str">
        <f t="shared" si="29"/>
        <v>2019-4</v>
      </c>
    </row>
    <row r="1867" spans="1:11" x14ac:dyDescent="0.25">
      <c r="A1867" t="s">
        <v>64</v>
      </c>
      <c r="B1867" t="s">
        <v>9</v>
      </c>
      <c r="C1867">
        <v>2019</v>
      </c>
      <c r="D1867">
        <v>4</v>
      </c>
      <c r="E1867">
        <v>42043</v>
      </c>
      <c r="F1867">
        <v>0</v>
      </c>
      <c r="G1867">
        <v>0</v>
      </c>
      <c r="H1867">
        <v>0</v>
      </c>
      <c r="I1867">
        <v>0</v>
      </c>
      <c r="J1867">
        <v>0</v>
      </c>
      <c r="K1867" t="str">
        <f t="shared" si="29"/>
        <v>2019-4</v>
      </c>
    </row>
    <row r="1868" spans="1:11" x14ac:dyDescent="0.25">
      <c r="A1868" t="s">
        <v>64</v>
      </c>
      <c r="B1868" t="s">
        <v>9</v>
      </c>
      <c r="C1868">
        <v>2019</v>
      </c>
      <c r="D1868">
        <v>4</v>
      </c>
      <c r="E1868">
        <v>42192</v>
      </c>
      <c r="F1868">
        <v>16998</v>
      </c>
      <c r="G1868">
        <v>336</v>
      </c>
      <c r="H1868">
        <v>10058.530000000001</v>
      </c>
      <c r="I1868">
        <v>9687.73</v>
      </c>
      <c r="J1868">
        <v>370.8</v>
      </c>
      <c r="K1868" t="str">
        <f t="shared" si="29"/>
        <v>2019-4</v>
      </c>
    </row>
    <row r="1869" spans="1:11" x14ac:dyDescent="0.25">
      <c r="A1869" t="s">
        <v>64</v>
      </c>
      <c r="B1869" t="s">
        <v>9</v>
      </c>
      <c r="C1869">
        <v>2019</v>
      </c>
      <c r="D1869">
        <v>4</v>
      </c>
      <c r="E1869">
        <v>42195</v>
      </c>
      <c r="F1869">
        <v>1381</v>
      </c>
      <c r="G1869">
        <v>35</v>
      </c>
      <c r="H1869">
        <v>2636.76</v>
      </c>
      <c r="I1869">
        <v>2582.92</v>
      </c>
      <c r="J1869">
        <v>53.84</v>
      </c>
      <c r="K1869" t="str">
        <f t="shared" si="29"/>
        <v>2019-4</v>
      </c>
    </row>
    <row r="1870" spans="1:11" x14ac:dyDescent="0.25">
      <c r="A1870" t="s">
        <v>64</v>
      </c>
      <c r="B1870" t="s">
        <v>9</v>
      </c>
      <c r="C1870">
        <v>2019</v>
      </c>
      <c r="D1870">
        <v>4</v>
      </c>
      <c r="E1870">
        <v>42211</v>
      </c>
      <c r="F1870">
        <v>0</v>
      </c>
      <c r="G1870">
        <v>0</v>
      </c>
      <c r="H1870">
        <v>0</v>
      </c>
      <c r="I1870">
        <v>0</v>
      </c>
      <c r="J1870">
        <v>0</v>
      </c>
      <c r="K1870" t="str">
        <f t="shared" si="29"/>
        <v>2019-4</v>
      </c>
    </row>
    <row r="1871" spans="1:11" x14ac:dyDescent="0.25">
      <c r="A1871" t="s">
        <v>64</v>
      </c>
      <c r="B1871" t="s">
        <v>9</v>
      </c>
      <c r="C1871">
        <v>2019</v>
      </c>
      <c r="D1871">
        <v>4</v>
      </c>
      <c r="E1871">
        <v>42292</v>
      </c>
      <c r="F1871">
        <v>0</v>
      </c>
      <c r="G1871">
        <v>0</v>
      </c>
      <c r="H1871">
        <v>0</v>
      </c>
      <c r="I1871">
        <v>0</v>
      </c>
      <c r="J1871">
        <v>0</v>
      </c>
      <c r="K1871" t="str">
        <f t="shared" si="29"/>
        <v>2019-4</v>
      </c>
    </row>
    <row r="1872" spans="1:11" x14ac:dyDescent="0.25">
      <c r="A1872" t="s">
        <v>64</v>
      </c>
      <c r="B1872" t="s">
        <v>9</v>
      </c>
      <c r="C1872">
        <v>2019</v>
      </c>
      <c r="D1872">
        <v>4</v>
      </c>
      <c r="E1872">
        <v>42367</v>
      </c>
      <c r="F1872">
        <v>0</v>
      </c>
      <c r="G1872">
        <v>0</v>
      </c>
      <c r="H1872">
        <v>0</v>
      </c>
      <c r="I1872">
        <v>0</v>
      </c>
      <c r="J1872">
        <v>0</v>
      </c>
      <c r="K1872" t="str">
        <f t="shared" si="29"/>
        <v>2019-4</v>
      </c>
    </row>
    <row r="1873" spans="1:11" x14ac:dyDescent="0.25">
      <c r="A1873" t="s">
        <v>64</v>
      </c>
      <c r="B1873" t="s">
        <v>9</v>
      </c>
      <c r="C1873">
        <v>2019</v>
      </c>
      <c r="D1873">
        <v>4</v>
      </c>
      <c r="E1873">
        <v>42385</v>
      </c>
      <c r="F1873">
        <v>6608</v>
      </c>
      <c r="G1873">
        <v>69</v>
      </c>
      <c r="H1873">
        <v>991.6</v>
      </c>
      <c r="I1873">
        <v>991.6</v>
      </c>
      <c r="J1873">
        <v>0</v>
      </c>
      <c r="K1873" t="str">
        <f t="shared" si="29"/>
        <v>2019-4</v>
      </c>
    </row>
    <row r="1874" spans="1:11" x14ac:dyDescent="0.25">
      <c r="A1874" t="s">
        <v>64</v>
      </c>
      <c r="B1874" t="s">
        <v>9</v>
      </c>
      <c r="C1874">
        <v>2019</v>
      </c>
      <c r="D1874">
        <v>4</v>
      </c>
      <c r="E1874">
        <v>42388</v>
      </c>
      <c r="F1874">
        <v>0</v>
      </c>
      <c r="G1874">
        <v>0</v>
      </c>
      <c r="H1874">
        <v>0</v>
      </c>
      <c r="I1874">
        <v>0</v>
      </c>
      <c r="J1874">
        <v>0</v>
      </c>
      <c r="K1874" t="str">
        <f t="shared" si="29"/>
        <v>2019-4</v>
      </c>
    </row>
    <row r="1875" spans="1:11" x14ac:dyDescent="0.25">
      <c r="A1875" t="s">
        <v>64</v>
      </c>
      <c r="B1875" t="s">
        <v>9</v>
      </c>
      <c r="C1875">
        <v>2019</v>
      </c>
      <c r="D1875">
        <v>4</v>
      </c>
      <c r="E1875">
        <v>42457</v>
      </c>
      <c r="F1875">
        <v>0</v>
      </c>
      <c r="G1875">
        <v>0</v>
      </c>
      <c r="H1875">
        <v>0</v>
      </c>
      <c r="I1875">
        <v>0</v>
      </c>
      <c r="J1875">
        <v>0</v>
      </c>
      <c r="K1875" t="str">
        <f t="shared" si="29"/>
        <v>2019-4</v>
      </c>
    </row>
    <row r="1876" spans="1:11" x14ac:dyDescent="0.25">
      <c r="A1876" t="s">
        <v>64</v>
      </c>
      <c r="B1876" t="s">
        <v>9</v>
      </c>
      <c r="C1876">
        <v>2019</v>
      </c>
      <c r="D1876">
        <v>4</v>
      </c>
      <c r="E1876">
        <v>42543</v>
      </c>
      <c r="F1876">
        <v>5707</v>
      </c>
      <c r="G1876">
        <v>84</v>
      </c>
      <c r="H1876">
        <v>2277.67</v>
      </c>
      <c r="I1876">
        <v>2224.27</v>
      </c>
      <c r="J1876">
        <v>53.4</v>
      </c>
      <c r="K1876" t="str">
        <f t="shared" si="29"/>
        <v>2019-4</v>
      </c>
    </row>
    <row r="1877" spans="1:11" x14ac:dyDescent="0.25">
      <c r="A1877" t="s">
        <v>64</v>
      </c>
      <c r="B1877" t="s">
        <v>9</v>
      </c>
      <c r="C1877">
        <v>2019</v>
      </c>
      <c r="D1877">
        <v>4</v>
      </c>
      <c r="E1877">
        <v>42571</v>
      </c>
      <c r="F1877">
        <v>10177</v>
      </c>
      <c r="G1877">
        <v>247</v>
      </c>
      <c r="H1877">
        <v>2558.65</v>
      </c>
      <c r="I1877">
        <v>2553.48</v>
      </c>
      <c r="J1877">
        <v>5.17</v>
      </c>
      <c r="K1877" t="str">
        <f t="shared" si="29"/>
        <v>2019-4</v>
      </c>
    </row>
    <row r="1878" spans="1:11" x14ac:dyDescent="0.25">
      <c r="A1878" t="s">
        <v>64</v>
      </c>
      <c r="B1878" t="s">
        <v>9</v>
      </c>
      <c r="C1878">
        <v>2019</v>
      </c>
      <c r="D1878">
        <v>4</v>
      </c>
      <c r="E1878">
        <v>42747</v>
      </c>
      <c r="F1878">
        <v>0</v>
      </c>
      <c r="G1878">
        <v>0</v>
      </c>
      <c r="H1878">
        <v>0</v>
      </c>
      <c r="I1878">
        <v>0</v>
      </c>
      <c r="J1878">
        <v>0</v>
      </c>
      <c r="K1878" t="str">
        <f t="shared" si="29"/>
        <v>2019-4</v>
      </c>
    </row>
    <row r="1879" spans="1:11" x14ac:dyDescent="0.25">
      <c r="A1879" t="s">
        <v>64</v>
      </c>
      <c r="B1879" t="s">
        <v>9</v>
      </c>
      <c r="C1879">
        <v>2019</v>
      </c>
      <c r="D1879">
        <v>4</v>
      </c>
      <c r="E1879">
        <v>42794</v>
      </c>
      <c r="F1879">
        <v>5759</v>
      </c>
      <c r="G1879">
        <v>143</v>
      </c>
      <c r="H1879">
        <v>4286.57</v>
      </c>
      <c r="I1879">
        <v>4267.25</v>
      </c>
      <c r="J1879">
        <v>19.32</v>
      </c>
      <c r="K1879" t="str">
        <f t="shared" si="29"/>
        <v>2019-4</v>
      </c>
    </row>
    <row r="1880" spans="1:11" x14ac:dyDescent="0.25">
      <c r="A1880" t="s">
        <v>64</v>
      </c>
      <c r="B1880" t="s">
        <v>9</v>
      </c>
      <c r="C1880">
        <v>2019</v>
      </c>
      <c r="D1880">
        <v>4</v>
      </c>
      <c r="E1880">
        <v>42799</v>
      </c>
      <c r="F1880">
        <v>1509</v>
      </c>
      <c r="G1880">
        <v>78</v>
      </c>
      <c r="H1880">
        <v>3690.3</v>
      </c>
      <c r="I1880">
        <v>3690.3</v>
      </c>
      <c r="J1880">
        <v>0</v>
      </c>
      <c r="K1880" t="str">
        <f t="shared" si="29"/>
        <v>2019-4</v>
      </c>
    </row>
    <row r="1881" spans="1:11" x14ac:dyDescent="0.25">
      <c r="A1881" t="s">
        <v>64</v>
      </c>
      <c r="B1881" t="s">
        <v>9</v>
      </c>
      <c r="C1881">
        <v>2019</v>
      </c>
      <c r="D1881">
        <v>4</v>
      </c>
      <c r="E1881">
        <v>42806</v>
      </c>
      <c r="F1881">
        <v>13664</v>
      </c>
      <c r="G1881">
        <v>337</v>
      </c>
      <c r="H1881">
        <v>8850.84</v>
      </c>
      <c r="I1881">
        <v>8633.99</v>
      </c>
      <c r="J1881">
        <v>216.85</v>
      </c>
      <c r="K1881" t="str">
        <f t="shared" si="29"/>
        <v>2019-4</v>
      </c>
    </row>
    <row r="1882" spans="1:11" x14ac:dyDescent="0.25">
      <c r="A1882" t="s">
        <v>64</v>
      </c>
      <c r="B1882" t="s">
        <v>9</v>
      </c>
      <c r="C1882">
        <v>2019</v>
      </c>
      <c r="D1882">
        <v>4</v>
      </c>
      <c r="E1882">
        <v>42847</v>
      </c>
      <c r="F1882">
        <v>1113</v>
      </c>
      <c r="G1882">
        <v>40</v>
      </c>
      <c r="H1882">
        <v>15359.37</v>
      </c>
      <c r="I1882">
        <v>15359.37</v>
      </c>
      <c r="J1882">
        <v>0</v>
      </c>
      <c r="K1882" t="str">
        <f t="shared" si="29"/>
        <v>2019-4</v>
      </c>
    </row>
    <row r="1883" spans="1:11" x14ac:dyDescent="0.25">
      <c r="A1883" t="s">
        <v>64</v>
      </c>
      <c r="B1883" t="s">
        <v>9</v>
      </c>
      <c r="C1883">
        <v>2019</v>
      </c>
      <c r="D1883">
        <v>4</v>
      </c>
      <c r="E1883">
        <v>42858</v>
      </c>
      <c r="F1883">
        <v>105092</v>
      </c>
      <c r="G1883">
        <v>1777</v>
      </c>
      <c r="H1883">
        <v>57022.75</v>
      </c>
      <c r="I1883">
        <v>56946.3</v>
      </c>
      <c r="J1883">
        <v>76.45</v>
      </c>
      <c r="K1883" t="str">
        <f t="shared" si="29"/>
        <v>2019-4</v>
      </c>
    </row>
    <row r="1884" spans="1:11" x14ac:dyDescent="0.25">
      <c r="A1884" t="s">
        <v>64</v>
      </c>
      <c r="B1884" t="s">
        <v>9</v>
      </c>
      <c r="C1884">
        <v>2019</v>
      </c>
      <c r="D1884">
        <v>4</v>
      </c>
      <c r="E1884">
        <v>42865</v>
      </c>
      <c r="F1884">
        <v>0</v>
      </c>
      <c r="G1884">
        <v>0</v>
      </c>
      <c r="H1884">
        <v>0</v>
      </c>
      <c r="I1884">
        <v>0</v>
      </c>
      <c r="J1884">
        <v>0</v>
      </c>
      <c r="K1884" t="str">
        <f t="shared" si="29"/>
        <v>2019-4</v>
      </c>
    </row>
    <row r="1885" spans="1:11" x14ac:dyDescent="0.25">
      <c r="A1885" t="s">
        <v>64</v>
      </c>
      <c r="B1885" t="s">
        <v>9</v>
      </c>
      <c r="C1885">
        <v>2019</v>
      </c>
      <c r="D1885">
        <v>4</v>
      </c>
      <c r="E1885">
        <v>43066</v>
      </c>
      <c r="F1885">
        <v>0</v>
      </c>
      <c r="G1885">
        <v>0</v>
      </c>
      <c r="H1885">
        <v>0</v>
      </c>
      <c r="I1885">
        <v>0</v>
      </c>
      <c r="J1885">
        <v>0</v>
      </c>
      <c r="K1885" t="str">
        <f t="shared" si="29"/>
        <v>2019-4</v>
      </c>
    </row>
    <row r="1886" spans="1:11" x14ac:dyDescent="0.25">
      <c r="A1886" t="s">
        <v>64</v>
      </c>
      <c r="B1886" t="s">
        <v>9</v>
      </c>
      <c r="C1886">
        <v>2019</v>
      </c>
      <c r="D1886">
        <v>4</v>
      </c>
      <c r="E1886">
        <v>43386</v>
      </c>
      <c r="F1886">
        <v>515511</v>
      </c>
      <c r="G1886">
        <v>273</v>
      </c>
      <c r="H1886">
        <v>5750.57</v>
      </c>
      <c r="I1886">
        <v>5703.35</v>
      </c>
      <c r="J1886">
        <v>47.22</v>
      </c>
      <c r="K1886" t="str">
        <f t="shared" si="29"/>
        <v>2019-4</v>
      </c>
    </row>
    <row r="1887" spans="1:11" x14ac:dyDescent="0.25">
      <c r="A1887" t="s">
        <v>64</v>
      </c>
      <c r="B1887" t="s">
        <v>9</v>
      </c>
      <c r="C1887">
        <v>2019</v>
      </c>
      <c r="D1887">
        <v>4</v>
      </c>
      <c r="E1887">
        <v>43538</v>
      </c>
      <c r="F1887">
        <v>0</v>
      </c>
      <c r="G1887">
        <v>0</v>
      </c>
      <c r="H1887">
        <v>0</v>
      </c>
      <c r="I1887">
        <v>0</v>
      </c>
      <c r="J1887">
        <v>0</v>
      </c>
      <c r="K1887" t="str">
        <f t="shared" si="29"/>
        <v>2019-4</v>
      </c>
    </row>
    <row r="1888" spans="1:11" x14ac:dyDescent="0.25">
      <c r="A1888" t="s">
        <v>64</v>
      </c>
      <c r="B1888" t="s">
        <v>9</v>
      </c>
      <c r="C1888">
        <v>2019</v>
      </c>
      <c r="D1888">
        <v>4</v>
      </c>
      <c r="E1888">
        <v>43547</v>
      </c>
      <c r="F1888">
        <v>168796</v>
      </c>
      <c r="G1888">
        <v>3589</v>
      </c>
      <c r="H1888">
        <v>55817.599999999999</v>
      </c>
      <c r="I1888">
        <v>55733.17</v>
      </c>
      <c r="J1888">
        <v>84.43</v>
      </c>
      <c r="K1888" t="str">
        <f t="shared" si="29"/>
        <v>2019-4</v>
      </c>
    </row>
    <row r="1889" spans="1:11" x14ac:dyDescent="0.25">
      <c r="A1889" t="s">
        <v>64</v>
      </c>
      <c r="B1889" t="s">
        <v>9</v>
      </c>
      <c r="C1889">
        <v>2019</v>
      </c>
      <c r="D1889">
        <v>4</v>
      </c>
      <c r="E1889">
        <v>43598</v>
      </c>
      <c r="F1889">
        <v>170704.5</v>
      </c>
      <c r="G1889">
        <v>4486</v>
      </c>
      <c r="H1889">
        <v>412259.85</v>
      </c>
      <c r="I1889">
        <v>410180.87</v>
      </c>
      <c r="J1889">
        <v>2078.98</v>
      </c>
      <c r="K1889" t="str">
        <f t="shared" si="29"/>
        <v>2019-4</v>
      </c>
    </row>
    <row r="1890" spans="1:11" x14ac:dyDescent="0.25">
      <c r="A1890" t="s">
        <v>64</v>
      </c>
      <c r="B1890" t="s">
        <v>9</v>
      </c>
      <c r="C1890">
        <v>2019</v>
      </c>
      <c r="D1890">
        <v>4</v>
      </c>
      <c r="E1890">
        <v>43975</v>
      </c>
      <c r="F1890">
        <v>3637</v>
      </c>
      <c r="G1890">
        <v>122</v>
      </c>
      <c r="H1890">
        <v>6436.14</v>
      </c>
      <c r="I1890">
        <v>6204.39</v>
      </c>
      <c r="J1890">
        <v>231.75</v>
      </c>
      <c r="K1890" t="str">
        <f t="shared" si="29"/>
        <v>2019-4</v>
      </c>
    </row>
    <row r="1891" spans="1:11" x14ac:dyDescent="0.25">
      <c r="A1891" t="s">
        <v>64</v>
      </c>
      <c r="B1891" t="s">
        <v>9</v>
      </c>
      <c r="C1891">
        <v>2019</v>
      </c>
      <c r="D1891">
        <v>4</v>
      </c>
      <c r="E1891">
        <v>44087</v>
      </c>
      <c r="F1891">
        <v>0</v>
      </c>
      <c r="G1891">
        <v>0</v>
      </c>
      <c r="H1891">
        <v>0</v>
      </c>
      <c r="I1891">
        <v>0</v>
      </c>
      <c r="J1891">
        <v>0</v>
      </c>
      <c r="K1891" t="str">
        <f t="shared" si="29"/>
        <v>2019-4</v>
      </c>
    </row>
    <row r="1892" spans="1:11" x14ac:dyDescent="0.25">
      <c r="A1892" t="s">
        <v>64</v>
      </c>
      <c r="B1892" t="s">
        <v>9</v>
      </c>
      <c r="C1892">
        <v>2019</v>
      </c>
      <c r="D1892">
        <v>4</v>
      </c>
      <c r="E1892">
        <v>44183</v>
      </c>
      <c r="F1892">
        <v>0</v>
      </c>
      <c r="G1892">
        <v>0</v>
      </c>
      <c r="H1892">
        <v>0</v>
      </c>
      <c r="I1892">
        <v>0</v>
      </c>
      <c r="J1892">
        <v>0</v>
      </c>
      <c r="K1892" t="str">
        <f t="shared" si="29"/>
        <v>2019-4</v>
      </c>
    </row>
    <row r="1893" spans="1:11" x14ac:dyDescent="0.25">
      <c r="A1893" t="s">
        <v>64</v>
      </c>
      <c r="B1893" t="s">
        <v>9</v>
      </c>
      <c r="C1893">
        <v>2019</v>
      </c>
      <c r="D1893">
        <v>4</v>
      </c>
      <c r="E1893">
        <v>44206</v>
      </c>
      <c r="F1893">
        <v>131.5</v>
      </c>
      <c r="G1893">
        <v>48</v>
      </c>
      <c r="H1893">
        <v>110835.32</v>
      </c>
      <c r="I1893">
        <v>95661.2</v>
      </c>
      <c r="J1893">
        <v>15174.12</v>
      </c>
      <c r="K1893" t="str">
        <f t="shared" si="29"/>
        <v>2019-4</v>
      </c>
    </row>
    <row r="1894" spans="1:11" x14ac:dyDescent="0.25">
      <c r="A1894" t="s">
        <v>64</v>
      </c>
      <c r="B1894" t="s">
        <v>9</v>
      </c>
      <c r="C1894">
        <v>2019</v>
      </c>
      <c r="D1894">
        <v>4</v>
      </c>
      <c r="E1894">
        <v>44523</v>
      </c>
      <c r="F1894">
        <v>0</v>
      </c>
      <c r="G1894">
        <v>0</v>
      </c>
      <c r="H1894">
        <v>0</v>
      </c>
      <c r="I1894">
        <v>0</v>
      </c>
      <c r="J1894">
        <v>0</v>
      </c>
      <c r="K1894" t="str">
        <f t="shared" si="29"/>
        <v>2019-4</v>
      </c>
    </row>
    <row r="1895" spans="1:11" x14ac:dyDescent="0.25">
      <c r="A1895" t="s">
        <v>64</v>
      </c>
      <c r="B1895" t="s">
        <v>9</v>
      </c>
      <c r="C1895">
        <v>2019</v>
      </c>
      <c r="D1895">
        <v>4</v>
      </c>
      <c r="E1895">
        <v>44567</v>
      </c>
      <c r="F1895">
        <v>1229</v>
      </c>
      <c r="G1895">
        <v>74</v>
      </c>
      <c r="H1895">
        <v>7876.37</v>
      </c>
      <c r="I1895">
        <v>7576.97</v>
      </c>
      <c r="J1895">
        <v>299.39999999999998</v>
      </c>
      <c r="K1895" t="str">
        <f t="shared" si="29"/>
        <v>2019-4</v>
      </c>
    </row>
    <row r="1896" spans="1:11" x14ac:dyDescent="0.25">
      <c r="A1896" t="s">
        <v>64</v>
      </c>
      <c r="B1896" t="s">
        <v>9</v>
      </c>
      <c r="C1896">
        <v>2019</v>
      </c>
      <c r="D1896">
        <v>4</v>
      </c>
      <c r="E1896">
        <v>45802</v>
      </c>
      <c r="F1896">
        <v>599230.30000000005</v>
      </c>
      <c r="G1896">
        <v>7355</v>
      </c>
      <c r="H1896">
        <v>203729.14</v>
      </c>
      <c r="I1896">
        <v>202683.97</v>
      </c>
      <c r="J1896">
        <v>1045.17</v>
      </c>
      <c r="K1896" t="str">
        <f t="shared" si="29"/>
        <v>2019-4</v>
      </c>
    </row>
    <row r="1897" spans="1:11" x14ac:dyDescent="0.25">
      <c r="A1897" t="s">
        <v>64</v>
      </c>
      <c r="B1897" t="s">
        <v>9</v>
      </c>
      <c r="C1897">
        <v>2019</v>
      </c>
      <c r="D1897">
        <v>4</v>
      </c>
      <c r="E1897">
        <v>45963</v>
      </c>
      <c r="F1897">
        <v>148417.5</v>
      </c>
      <c r="G1897">
        <v>988</v>
      </c>
      <c r="H1897">
        <v>26052.400000000001</v>
      </c>
      <c r="I1897">
        <v>26003.91</v>
      </c>
      <c r="J1897">
        <v>48.49</v>
      </c>
      <c r="K1897" t="str">
        <f t="shared" si="29"/>
        <v>2019-4</v>
      </c>
    </row>
    <row r="1898" spans="1:11" x14ac:dyDescent="0.25">
      <c r="A1898" t="s">
        <v>64</v>
      </c>
      <c r="B1898" t="s">
        <v>9</v>
      </c>
      <c r="C1898">
        <v>2019</v>
      </c>
      <c r="D1898">
        <v>4</v>
      </c>
      <c r="E1898">
        <v>46122</v>
      </c>
      <c r="F1898">
        <v>0</v>
      </c>
      <c r="G1898">
        <v>0</v>
      </c>
      <c r="H1898">
        <v>0</v>
      </c>
      <c r="I1898">
        <v>0</v>
      </c>
      <c r="J1898">
        <v>0</v>
      </c>
      <c r="K1898" t="str">
        <f t="shared" si="29"/>
        <v>2019-4</v>
      </c>
    </row>
    <row r="1899" spans="1:11" x14ac:dyDescent="0.25">
      <c r="A1899" t="s">
        <v>64</v>
      </c>
      <c r="B1899" t="s">
        <v>9</v>
      </c>
      <c r="C1899">
        <v>2019</v>
      </c>
      <c r="D1899">
        <v>4</v>
      </c>
      <c r="E1899">
        <v>46287</v>
      </c>
      <c r="F1899">
        <v>0</v>
      </c>
      <c r="G1899">
        <v>0</v>
      </c>
      <c r="H1899">
        <v>0</v>
      </c>
      <c r="I1899">
        <v>0</v>
      </c>
      <c r="J1899">
        <v>0</v>
      </c>
      <c r="K1899" t="str">
        <f t="shared" si="29"/>
        <v>2019-4</v>
      </c>
    </row>
    <row r="1900" spans="1:11" x14ac:dyDescent="0.25">
      <c r="A1900" t="s">
        <v>64</v>
      </c>
      <c r="B1900" t="s">
        <v>9</v>
      </c>
      <c r="C1900">
        <v>2019</v>
      </c>
      <c r="D1900">
        <v>4</v>
      </c>
      <c r="E1900">
        <v>47335</v>
      </c>
      <c r="F1900">
        <v>9054</v>
      </c>
      <c r="G1900">
        <v>290</v>
      </c>
      <c r="H1900">
        <v>19775.39</v>
      </c>
      <c r="I1900">
        <v>19552.11</v>
      </c>
      <c r="J1900">
        <v>223.28</v>
      </c>
      <c r="K1900" t="str">
        <f t="shared" si="29"/>
        <v>2019-4</v>
      </c>
    </row>
    <row r="1901" spans="1:11" x14ac:dyDescent="0.25">
      <c r="A1901" t="s">
        <v>64</v>
      </c>
      <c r="B1901" t="s">
        <v>9</v>
      </c>
      <c r="C1901">
        <v>2019</v>
      </c>
      <c r="D1901">
        <v>4</v>
      </c>
      <c r="E1901">
        <v>47426</v>
      </c>
      <c r="F1901">
        <v>0</v>
      </c>
      <c r="G1901">
        <v>0</v>
      </c>
      <c r="H1901">
        <v>0</v>
      </c>
      <c r="I1901">
        <v>0</v>
      </c>
      <c r="J1901">
        <v>0</v>
      </c>
      <c r="K1901" t="str">
        <f t="shared" si="29"/>
        <v>2019-4</v>
      </c>
    </row>
    <row r="1902" spans="1:11" x14ac:dyDescent="0.25">
      <c r="A1902" t="s">
        <v>64</v>
      </c>
      <c r="B1902" t="s">
        <v>9</v>
      </c>
      <c r="C1902">
        <v>2019</v>
      </c>
      <c r="D1902">
        <v>4</v>
      </c>
      <c r="E1902">
        <v>47781</v>
      </c>
      <c r="F1902">
        <v>45558.22</v>
      </c>
      <c r="G1902">
        <v>1683</v>
      </c>
      <c r="H1902">
        <v>134575.32999999999</v>
      </c>
      <c r="I1902">
        <v>133365.4</v>
      </c>
      <c r="J1902">
        <v>1209.93</v>
      </c>
      <c r="K1902" t="str">
        <f t="shared" si="29"/>
        <v>2019-4</v>
      </c>
    </row>
    <row r="1903" spans="1:11" x14ac:dyDescent="0.25">
      <c r="A1903" t="s">
        <v>64</v>
      </c>
      <c r="B1903" t="s">
        <v>9</v>
      </c>
      <c r="C1903">
        <v>2019</v>
      </c>
      <c r="D1903">
        <v>4</v>
      </c>
      <c r="E1903">
        <v>47783</v>
      </c>
      <c r="F1903">
        <v>0</v>
      </c>
      <c r="G1903">
        <v>0</v>
      </c>
      <c r="H1903">
        <v>0</v>
      </c>
      <c r="I1903">
        <v>0</v>
      </c>
      <c r="J1903">
        <v>0</v>
      </c>
      <c r="K1903" t="str">
        <f t="shared" si="29"/>
        <v>2019-4</v>
      </c>
    </row>
    <row r="1904" spans="1:11" x14ac:dyDescent="0.25">
      <c r="A1904" t="s">
        <v>64</v>
      </c>
      <c r="B1904" t="s">
        <v>9</v>
      </c>
      <c r="C1904">
        <v>2019</v>
      </c>
      <c r="D1904">
        <v>4</v>
      </c>
      <c r="E1904">
        <v>49230</v>
      </c>
      <c r="F1904">
        <v>118</v>
      </c>
      <c r="G1904">
        <v>143</v>
      </c>
      <c r="H1904">
        <v>858.13</v>
      </c>
      <c r="I1904">
        <v>858.13</v>
      </c>
      <c r="J1904">
        <v>0</v>
      </c>
      <c r="K1904" t="str">
        <f t="shared" si="29"/>
        <v>2019-4</v>
      </c>
    </row>
    <row r="1905" spans="1:11" x14ac:dyDescent="0.25">
      <c r="A1905" t="s">
        <v>64</v>
      </c>
      <c r="B1905" t="s">
        <v>9</v>
      </c>
      <c r="C1905">
        <v>2019</v>
      </c>
      <c r="D1905">
        <v>4</v>
      </c>
      <c r="E1905">
        <v>49281</v>
      </c>
      <c r="F1905">
        <v>450</v>
      </c>
      <c r="G1905">
        <v>900</v>
      </c>
      <c r="H1905">
        <v>41296.86</v>
      </c>
      <c r="I1905">
        <v>41258.370000000003</v>
      </c>
      <c r="J1905">
        <v>38.49</v>
      </c>
      <c r="K1905" t="str">
        <f t="shared" si="29"/>
        <v>2019-4</v>
      </c>
    </row>
    <row r="1906" spans="1:11" x14ac:dyDescent="0.25">
      <c r="A1906" t="s">
        <v>64</v>
      </c>
      <c r="B1906" t="s">
        <v>9</v>
      </c>
      <c r="C1906">
        <v>2019</v>
      </c>
      <c r="D1906">
        <v>4</v>
      </c>
      <c r="E1906">
        <v>49348</v>
      </c>
      <c r="F1906">
        <v>596</v>
      </c>
      <c r="G1906">
        <v>17</v>
      </c>
      <c r="H1906">
        <v>17.27</v>
      </c>
      <c r="I1906">
        <v>17.27</v>
      </c>
      <c r="J1906">
        <v>0</v>
      </c>
      <c r="K1906" t="str">
        <f t="shared" si="29"/>
        <v>2019-4</v>
      </c>
    </row>
    <row r="1907" spans="1:11" x14ac:dyDescent="0.25">
      <c r="A1907" t="s">
        <v>64</v>
      </c>
      <c r="B1907" t="s">
        <v>9</v>
      </c>
      <c r="C1907">
        <v>2019</v>
      </c>
      <c r="D1907">
        <v>4</v>
      </c>
      <c r="E1907">
        <v>49401</v>
      </c>
      <c r="F1907">
        <v>0</v>
      </c>
      <c r="G1907">
        <v>0</v>
      </c>
      <c r="H1907">
        <v>0</v>
      </c>
      <c r="I1907">
        <v>0</v>
      </c>
      <c r="J1907">
        <v>0</v>
      </c>
      <c r="K1907" t="str">
        <f t="shared" si="29"/>
        <v>2019-4</v>
      </c>
    </row>
    <row r="1908" spans="1:11" x14ac:dyDescent="0.25">
      <c r="A1908" t="s">
        <v>64</v>
      </c>
      <c r="B1908" t="s">
        <v>9</v>
      </c>
      <c r="C1908">
        <v>2019</v>
      </c>
      <c r="D1908">
        <v>4</v>
      </c>
      <c r="E1908">
        <v>49483</v>
      </c>
      <c r="F1908">
        <v>5238</v>
      </c>
      <c r="G1908">
        <v>64</v>
      </c>
      <c r="H1908">
        <v>951.4</v>
      </c>
      <c r="I1908">
        <v>951.4</v>
      </c>
      <c r="J1908">
        <v>0</v>
      </c>
      <c r="K1908" t="str">
        <f t="shared" si="29"/>
        <v>2019-4</v>
      </c>
    </row>
    <row r="1909" spans="1:11" x14ac:dyDescent="0.25">
      <c r="A1909" t="s">
        <v>64</v>
      </c>
      <c r="B1909" t="s">
        <v>9</v>
      </c>
      <c r="C1909">
        <v>2019</v>
      </c>
      <c r="D1909">
        <v>4</v>
      </c>
      <c r="E1909">
        <v>49502</v>
      </c>
      <c r="F1909">
        <v>1347.7</v>
      </c>
      <c r="G1909">
        <v>304</v>
      </c>
      <c r="H1909">
        <v>97443.97</v>
      </c>
      <c r="I1909">
        <v>96963.79</v>
      </c>
      <c r="J1909">
        <v>480.18</v>
      </c>
      <c r="K1909" t="str">
        <f t="shared" si="29"/>
        <v>2019-4</v>
      </c>
    </row>
    <row r="1910" spans="1:11" x14ac:dyDescent="0.25">
      <c r="A1910" t="s">
        <v>64</v>
      </c>
      <c r="B1910" t="s">
        <v>9</v>
      </c>
      <c r="C1910">
        <v>2019</v>
      </c>
      <c r="D1910">
        <v>4</v>
      </c>
      <c r="E1910">
        <v>49702</v>
      </c>
      <c r="F1910">
        <v>3889</v>
      </c>
      <c r="G1910">
        <v>133</v>
      </c>
      <c r="H1910">
        <v>297944.95</v>
      </c>
      <c r="I1910">
        <v>289131.03000000003</v>
      </c>
      <c r="J1910">
        <v>8813.92</v>
      </c>
      <c r="K1910" t="str">
        <f t="shared" si="29"/>
        <v>2019-4</v>
      </c>
    </row>
    <row r="1911" spans="1:11" x14ac:dyDescent="0.25">
      <c r="A1911" t="s">
        <v>64</v>
      </c>
      <c r="B1911" t="s">
        <v>9</v>
      </c>
      <c r="C1911">
        <v>2019</v>
      </c>
      <c r="D1911">
        <v>4</v>
      </c>
      <c r="E1911">
        <v>49708</v>
      </c>
      <c r="F1911">
        <v>0</v>
      </c>
      <c r="G1911">
        <v>0</v>
      </c>
      <c r="H1911">
        <v>0</v>
      </c>
      <c r="I1911">
        <v>0</v>
      </c>
      <c r="J1911">
        <v>0</v>
      </c>
      <c r="K1911" t="str">
        <f t="shared" si="29"/>
        <v>2019-4</v>
      </c>
    </row>
    <row r="1912" spans="1:11" x14ac:dyDescent="0.25">
      <c r="A1912" t="s">
        <v>64</v>
      </c>
      <c r="B1912" t="s">
        <v>9</v>
      </c>
      <c r="C1912">
        <v>2019</v>
      </c>
      <c r="D1912">
        <v>4</v>
      </c>
      <c r="E1912">
        <v>49884</v>
      </c>
      <c r="F1912">
        <v>93421</v>
      </c>
      <c r="G1912">
        <v>1106</v>
      </c>
      <c r="H1912">
        <v>39001.69</v>
      </c>
      <c r="I1912">
        <v>38593.4</v>
      </c>
      <c r="J1912">
        <v>408.29</v>
      </c>
      <c r="K1912" t="str">
        <f t="shared" si="29"/>
        <v>2019-4</v>
      </c>
    </row>
    <row r="1913" spans="1:11" x14ac:dyDescent="0.25">
      <c r="A1913" t="s">
        <v>64</v>
      </c>
      <c r="B1913" t="s">
        <v>9</v>
      </c>
      <c r="C1913">
        <v>2019</v>
      </c>
      <c r="D1913">
        <v>4</v>
      </c>
      <c r="E1913">
        <v>49938</v>
      </c>
      <c r="F1913">
        <v>0</v>
      </c>
      <c r="G1913">
        <v>0</v>
      </c>
      <c r="H1913">
        <v>0</v>
      </c>
      <c r="I1913">
        <v>0</v>
      </c>
      <c r="J1913">
        <v>0</v>
      </c>
      <c r="K1913" t="str">
        <f t="shared" si="29"/>
        <v>2019-4</v>
      </c>
    </row>
    <row r="1914" spans="1:11" x14ac:dyDescent="0.25">
      <c r="A1914" t="s">
        <v>64</v>
      </c>
      <c r="B1914" t="s">
        <v>9</v>
      </c>
      <c r="C1914">
        <v>2019</v>
      </c>
      <c r="D1914">
        <v>4</v>
      </c>
      <c r="E1914">
        <v>50102</v>
      </c>
      <c r="F1914">
        <v>107</v>
      </c>
      <c r="G1914">
        <v>102</v>
      </c>
      <c r="H1914">
        <v>4695.38</v>
      </c>
      <c r="I1914">
        <v>4689.5600000000004</v>
      </c>
      <c r="J1914">
        <v>5.82</v>
      </c>
      <c r="K1914" t="str">
        <f t="shared" si="29"/>
        <v>2019-4</v>
      </c>
    </row>
    <row r="1915" spans="1:11" x14ac:dyDescent="0.25">
      <c r="A1915" t="s">
        <v>64</v>
      </c>
      <c r="B1915" t="s">
        <v>9</v>
      </c>
      <c r="C1915">
        <v>2019</v>
      </c>
      <c r="D1915">
        <v>4</v>
      </c>
      <c r="E1915">
        <v>50111</v>
      </c>
      <c r="F1915">
        <v>180295</v>
      </c>
      <c r="G1915">
        <v>5743</v>
      </c>
      <c r="H1915">
        <v>85995.75</v>
      </c>
      <c r="I1915">
        <v>85894.3</v>
      </c>
      <c r="J1915">
        <v>101.45</v>
      </c>
      <c r="K1915" t="str">
        <f t="shared" si="29"/>
        <v>2019-4</v>
      </c>
    </row>
    <row r="1916" spans="1:11" x14ac:dyDescent="0.25">
      <c r="A1916" t="s">
        <v>64</v>
      </c>
      <c r="B1916" t="s">
        <v>9</v>
      </c>
      <c r="C1916">
        <v>2019</v>
      </c>
      <c r="D1916">
        <v>4</v>
      </c>
      <c r="E1916">
        <v>50222</v>
      </c>
      <c r="F1916">
        <v>0</v>
      </c>
      <c r="G1916">
        <v>0</v>
      </c>
      <c r="H1916">
        <v>0</v>
      </c>
      <c r="I1916">
        <v>0</v>
      </c>
      <c r="J1916">
        <v>0</v>
      </c>
      <c r="K1916" t="str">
        <f t="shared" si="29"/>
        <v>2019-4</v>
      </c>
    </row>
    <row r="1917" spans="1:11" x14ac:dyDescent="0.25">
      <c r="A1917" t="s">
        <v>64</v>
      </c>
      <c r="B1917" t="s">
        <v>9</v>
      </c>
      <c r="C1917">
        <v>2019</v>
      </c>
      <c r="D1917">
        <v>4</v>
      </c>
      <c r="E1917">
        <v>50228</v>
      </c>
      <c r="F1917">
        <v>41687</v>
      </c>
      <c r="G1917">
        <v>404</v>
      </c>
      <c r="H1917">
        <v>9874.68</v>
      </c>
      <c r="I1917">
        <v>9874.68</v>
      </c>
      <c r="J1917">
        <v>0</v>
      </c>
      <c r="K1917" t="str">
        <f t="shared" si="29"/>
        <v>2019-4</v>
      </c>
    </row>
    <row r="1918" spans="1:11" x14ac:dyDescent="0.25">
      <c r="A1918" t="s">
        <v>64</v>
      </c>
      <c r="B1918" t="s">
        <v>9</v>
      </c>
      <c r="C1918">
        <v>2019</v>
      </c>
      <c r="D1918">
        <v>4</v>
      </c>
      <c r="E1918">
        <v>50242</v>
      </c>
      <c r="F1918">
        <v>7875.16</v>
      </c>
      <c r="G1918">
        <v>596</v>
      </c>
      <c r="H1918">
        <v>1551302.61</v>
      </c>
      <c r="I1918">
        <v>1256370.83</v>
      </c>
      <c r="J1918">
        <v>294931.78000000003</v>
      </c>
      <c r="K1918" t="str">
        <f t="shared" si="29"/>
        <v>2019-4</v>
      </c>
    </row>
    <row r="1919" spans="1:11" x14ac:dyDescent="0.25">
      <c r="A1919" t="s">
        <v>64</v>
      </c>
      <c r="B1919" t="s">
        <v>9</v>
      </c>
      <c r="C1919">
        <v>2019</v>
      </c>
      <c r="D1919">
        <v>4</v>
      </c>
      <c r="E1919">
        <v>50268</v>
      </c>
      <c r="F1919">
        <v>0</v>
      </c>
      <c r="G1919">
        <v>0</v>
      </c>
      <c r="H1919">
        <v>0</v>
      </c>
      <c r="I1919">
        <v>0</v>
      </c>
      <c r="J1919">
        <v>0</v>
      </c>
      <c r="K1919" t="str">
        <f t="shared" si="29"/>
        <v>2019-4</v>
      </c>
    </row>
    <row r="1920" spans="1:11" x14ac:dyDescent="0.25">
      <c r="A1920" t="s">
        <v>64</v>
      </c>
      <c r="B1920" t="s">
        <v>9</v>
      </c>
      <c r="C1920">
        <v>2019</v>
      </c>
      <c r="D1920">
        <v>4</v>
      </c>
      <c r="E1920">
        <v>50383</v>
      </c>
      <c r="F1920">
        <v>187411.28899999999</v>
      </c>
      <c r="G1920">
        <v>878</v>
      </c>
      <c r="H1920">
        <v>35865.75</v>
      </c>
      <c r="I1920">
        <v>35640.699999999997</v>
      </c>
      <c r="J1920">
        <v>225.05</v>
      </c>
      <c r="K1920" t="str">
        <f t="shared" si="29"/>
        <v>2019-4</v>
      </c>
    </row>
    <row r="1921" spans="1:11" x14ac:dyDescent="0.25">
      <c r="A1921" t="s">
        <v>64</v>
      </c>
      <c r="B1921" t="s">
        <v>9</v>
      </c>
      <c r="C1921">
        <v>2019</v>
      </c>
      <c r="D1921">
        <v>4</v>
      </c>
      <c r="E1921">
        <v>50419</v>
      </c>
      <c r="F1921">
        <v>611.79999999999995</v>
      </c>
      <c r="G1921">
        <v>215</v>
      </c>
      <c r="H1921">
        <v>141901.56</v>
      </c>
      <c r="I1921">
        <v>140766.85</v>
      </c>
      <c r="J1921">
        <v>1134.71</v>
      </c>
      <c r="K1921" t="str">
        <f t="shared" si="29"/>
        <v>2019-4</v>
      </c>
    </row>
    <row r="1922" spans="1:11" x14ac:dyDescent="0.25">
      <c r="A1922" t="s">
        <v>64</v>
      </c>
      <c r="B1922" t="s">
        <v>9</v>
      </c>
      <c r="C1922">
        <v>2019</v>
      </c>
      <c r="D1922">
        <v>4</v>
      </c>
      <c r="E1922">
        <v>50458</v>
      </c>
      <c r="F1922">
        <v>20611</v>
      </c>
      <c r="G1922">
        <v>964</v>
      </c>
      <c r="H1922">
        <v>715368.56</v>
      </c>
      <c r="I1922">
        <v>711552.09</v>
      </c>
      <c r="J1922">
        <v>3816.47</v>
      </c>
      <c r="K1922" t="str">
        <f t="shared" si="29"/>
        <v>2019-4</v>
      </c>
    </row>
    <row r="1923" spans="1:11" x14ac:dyDescent="0.25">
      <c r="A1923" t="s">
        <v>64</v>
      </c>
      <c r="B1923" t="s">
        <v>9</v>
      </c>
      <c r="C1923">
        <v>2019</v>
      </c>
      <c r="D1923">
        <v>4</v>
      </c>
      <c r="E1923">
        <v>50474</v>
      </c>
      <c r="F1923">
        <v>1873.01</v>
      </c>
      <c r="G1923">
        <v>89</v>
      </c>
      <c r="H1923">
        <v>182167.94</v>
      </c>
      <c r="I1923">
        <v>179978.33</v>
      </c>
      <c r="J1923">
        <v>2189.61</v>
      </c>
      <c r="K1923" t="str">
        <f t="shared" ref="K1923:K1986" si="30">CONCATENATE(C1923,"-",D1923)</f>
        <v>2019-4</v>
      </c>
    </row>
    <row r="1924" spans="1:11" x14ac:dyDescent="0.25">
      <c r="A1924" t="s">
        <v>64</v>
      </c>
      <c r="B1924" t="s">
        <v>9</v>
      </c>
      <c r="C1924">
        <v>2019</v>
      </c>
      <c r="D1924">
        <v>4</v>
      </c>
      <c r="E1924">
        <v>50484</v>
      </c>
      <c r="F1924">
        <v>570</v>
      </c>
      <c r="G1924">
        <v>19</v>
      </c>
      <c r="H1924">
        <v>3995.6</v>
      </c>
      <c r="I1924">
        <v>3995.6</v>
      </c>
      <c r="J1924">
        <v>0</v>
      </c>
      <c r="K1924" t="str">
        <f t="shared" si="30"/>
        <v>2019-4</v>
      </c>
    </row>
    <row r="1925" spans="1:11" x14ac:dyDescent="0.25">
      <c r="A1925" t="s">
        <v>64</v>
      </c>
      <c r="B1925" t="s">
        <v>9</v>
      </c>
      <c r="C1925">
        <v>2019</v>
      </c>
      <c r="D1925">
        <v>4</v>
      </c>
      <c r="E1925">
        <v>50742</v>
      </c>
      <c r="F1925">
        <v>8055.5</v>
      </c>
      <c r="G1925">
        <v>151</v>
      </c>
      <c r="H1925">
        <v>3415.21</v>
      </c>
      <c r="I1925">
        <v>3412.07</v>
      </c>
      <c r="J1925">
        <v>3.14</v>
      </c>
      <c r="K1925" t="str">
        <f t="shared" si="30"/>
        <v>2019-4</v>
      </c>
    </row>
    <row r="1926" spans="1:11" x14ac:dyDescent="0.25">
      <c r="A1926" t="s">
        <v>64</v>
      </c>
      <c r="B1926" t="s">
        <v>9</v>
      </c>
      <c r="C1926">
        <v>2019</v>
      </c>
      <c r="D1926">
        <v>4</v>
      </c>
      <c r="E1926">
        <v>50881</v>
      </c>
      <c r="F1926">
        <v>0</v>
      </c>
      <c r="G1926">
        <v>0</v>
      </c>
      <c r="H1926">
        <v>0</v>
      </c>
      <c r="I1926">
        <v>0</v>
      </c>
      <c r="J1926">
        <v>0</v>
      </c>
      <c r="K1926" t="str">
        <f t="shared" si="30"/>
        <v>2019-4</v>
      </c>
    </row>
    <row r="1927" spans="1:11" x14ac:dyDescent="0.25">
      <c r="A1927" t="s">
        <v>64</v>
      </c>
      <c r="B1927" t="s">
        <v>9</v>
      </c>
      <c r="C1927">
        <v>2019</v>
      </c>
      <c r="D1927">
        <v>4</v>
      </c>
      <c r="E1927">
        <v>51079</v>
      </c>
      <c r="F1927">
        <v>2161</v>
      </c>
      <c r="G1927">
        <v>81</v>
      </c>
      <c r="H1927">
        <v>1802.34</v>
      </c>
      <c r="I1927">
        <v>1344.38</v>
      </c>
      <c r="J1927">
        <v>457.96</v>
      </c>
      <c r="K1927" t="str">
        <f t="shared" si="30"/>
        <v>2019-4</v>
      </c>
    </row>
    <row r="1928" spans="1:11" x14ac:dyDescent="0.25">
      <c r="A1928" t="s">
        <v>64</v>
      </c>
      <c r="B1928" t="s">
        <v>9</v>
      </c>
      <c r="C1928">
        <v>2019</v>
      </c>
      <c r="D1928">
        <v>4</v>
      </c>
      <c r="E1928">
        <v>51144</v>
      </c>
      <c r="F1928">
        <v>0</v>
      </c>
      <c r="G1928">
        <v>0</v>
      </c>
      <c r="H1928">
        <v>0</v>
      </c>
      <c r="I1928">
        <v>0</v>
      </c>
      <c r="J1928">
        <v>0</v>
      </c>
      <c r="K1928" t="str">
        <f t="shared" si="30"/>
        <v>2019-4</v>
      </c>
    </row>
    <row r="1929" spans="1:11" x14ac:dyDescent="0.25">
      <c r="A1929" t="s">
        <v>64</v>
      </c>
      <c r="B1929" t="s">
        <v>9</v>
      </c>
      <c r="C1929">
        <v>2019</v>
      </c>
      <c r="D1929">
        <v>4</v>
      </c>
      <c r="E1929">
        <v>51167</v>
      </c>
      <c r="F1929">
        <v>0</v>
      </c>
      <c r="G1929">
        <v>0</v>
      </c>
      <c r="H1929">
        <v>0</v>
      </c>
      <c r="I1929">
        <v>0</v>
      </c>
      <c r="J1929">
        <v>0</v>
      </c>
      <c r="K1929" t="str">
        <f t="shared" si="30"/>
        <v>2019-4</v>
      </c>
    </row>
    <row r="1930" spans="1:11" x14ac:dyDescent="0.25">
      <c r="A1930" t="s">
        <v>64</v>
      </c>
      <c r="B1930" t="s">
        <v>9</v>
      </c>
      <c r="C1930">
        <v>2019</v>
      </c>
      <c r="D1930">
        <v>4</v>
      </c>
      <c r="E1930">
        <v>51224</v>
      </c>
      <c r="F1930">
        <v>21669</v>
      </c>
      <c r="G1930">
        <v>348</v>
      </c>
      <c r="H1930">
        <v>6796.64</v>
      </c>
      <c r="I1930">
        <v>6794.45</v>
      </c>
      <c r="J1930">
        <v>2.19</v>
      </c>
      <c r="K1930" t="str">
        <f t="shared" si="30"/>
        <v>2019-4</v>
      </c>
    </row>
    <row r="1931" spans="1:11" x14ac:dyDescent="0.25">
      <c r="A1931" t="s">
        <v>64</v>
      </c>
      <c r="B1931" t="s">
        <v>9</v>
      </c>
      <c r="C1931">
        <v>2019</v>
      </c>
      <c r="D1931">
        <v>4</v>
      </c>
      <c r="E1931">
        <v>51248</v>
      </c>
      <c r="F1931">
        <v>266</v>
      </c>
      <c r="G1931">
        <v>11</v>
      </c>
      <c r="H1931">
        <v>266.38</v>
      </c>
      <c r="I1931">
        <v>266.38</v>
      </c>
      <c r="J1931">
        <v>0</v>
      </c>
      <c r="K1931" t="str">
        <f t="shared" si="30"/>
        <v>2019-4</v>
      </c>
    </row>
    <row r="1932" spans="1:11" x14ac:dyDescent="0.25">
      <c r="A1932" t="s">
        <v>64</v>
      </c>
      <c r="B1932" t="s">
        <v>9</v>
      </c>
      <c r="C1932">
        <v>2019</v>
      </c>
      <c r="D1932">
        <v>4</v>
      </c>
      <c r="E1932">
        <v>51285</v>
      </c>
      <c r="F1932">
        <v>17</v>
      </c>
      <c r="G1932">
        <v>17</v>
      </c>
      <c r="H1932">
        <v>14225.12</v>
      </c>
      <c r="I1932">
        <v>14225.12</v>
      </c>
      <c r="J1932">
        <v>0</v>
      </c>
      <c r="K1932" t="str">
        <f t="shared" si="30"/>
        <v>2019-4</v>
      </c>
    </row>
    <row r="1933" spans="1:11" x14ac:dyDescent="0.25">
      <c r="A1933" t="s">
        <v>64</v>
      </c>
      <c r="B1933" t="s">
        <v>9</v>
      </c>
      <c r="C1933">
        <v>2019</v>
      </c>
      <c r="D1933">
        <v>4</v>
      </c>
      <c r="E1933">
        <v>51293</v>
      </c>
      <c r="F1933">
        <v>5083</v>
      </c>
      <c r="G1933">
        <v>246</v>
      </c>
      <c r="H1933">
        <v>4649.58</v>
      </c>
      <c r="I1933">
        <v>4649.58</v>
      </c>
      <c r="J1933">
        <v>0</v>
      </c>
      <c r="K1933" t="str">
        <f t="shared" si="30"/>
        <v>2019-4</v>
      </c>
    </row>
    <row r="1934" spans="1:11" x14ac:dyDescent="0.25">
      <c r="A1934" t="s">
        <v>64</v>
      </c>
      <c r="B1934" t="s">
        <v>9</v>
      </c>
      <c r="C1934">
        <v>2019</v>
      </c>
      <c r="D1934">
        <v>4</v>
      </c>
      <c r="E1934">
        <v>51525</v>
      </c>
      <c r="F1934">
        <v>2185</v>
      </c>
      <c r="G1934">
        <v>73</v>
      </c>
      <c r="H1934">
        <v>1604.68</v>
      </c>
      <c r="I1934">
        <v>1587.05</v>
      </c>
      <c r="J1934">
        <v>17.63</v>
      </c>
      <c r="K1934" t="str">
        <f t="shared" si="30"/>
        <v>2019-4</v>
      </c>
    </row>
    <row r="1935" spans="1:11" x14ac:dyDescent="0.25">
      <c r="A1935" t="s">
        <v>64</v>
      </c>
      <c r="B1935" t="s">
        <v>9</v>
      </c>
      <c r="C1935">
        <v>2019</v>
      </c>
      <c r="D1935">
        <v>4</v>
      </c>
      <c r="E1935">
        <v>51645</v>
      </c>
      <c r="F1935">
        <v>0</v>
      </c>
      <c r="G1935">
        <v>0</v>
      </c>
      <c r="H1935">
        <v>0</v>
      </c>
      <c r="I1935">
        <v>0</v>
      </c>
      <c r="J1935">
        <v>0</v>
      </c>
      <c r="K1935" t="str">
        <f t="shared" si="30"/>
        <v>2019-4</v>
      </c>
    </row>
    <row r="1936" spans="1:11" x14ac:dyDescent="0.25">
      <c r="A1936" t="s">
        <v>64</v>
      </c>
      <c r="B1936" t="s">
        <v>9</v>
      </c>
      <c r="C1936">
        <v>2019</v>
      </c>
      <c r="D1936">
        <v>4</v>
      </c>
      <c r="E1936">
        <v>51660</v>
      </c>
      <c r="F1936">
        <v>1058</v>
      </c>
      <c r="G1936">
        <v>29</v>
      </c>
      <c r="H1936">
        <v>458.72</v>
      </c>
      <c r="I1936">
        <v>458.72</v>
      </c>
      <c r="J1936">
        <v>0</v>
      </c>
      <c r="K1936" t="str">
        <f t="shared" si="30"/>
        <v>2019-4</v>
      </c>
    </row>
    <row r="1937" spans="1:11" x14ac:dyDescent="0.25">
      <c r="A1937" t="s">
        <v>64</v>
      </c>
      <c r="B1937" t="s">
        <v>9</v>
      </c>
      <c r="C1937">
        <v>2019</v>
      </c>
      <c r="D1937">
        <v>4</v>
      </c>
      <c r="E1937">
        <v>51672</v>
      </c>
      <c r="F1937">
        <v>154906.4</v>
      </c>
      <c r="G1937">
        <v>2187</v>
      </c>
      <c r="H1937">
        <v>76157.39</v>
      </c>
      <c r="I1937">
        <v>75297.69</v>
      </c>
      <c r="J1937">
        <v>859.7</v>
      </c>
      <c r="K1937" t="str">
        <f t="shared" si="30"/>
        <v>2019-4</v>
      </c>
    </row>
    <row r="1938" spans="1:11" x14ac:dyDescent="0.25">
      <c r="A1938" t="s">
        <v>64</v>
      </c>
      <c r="B1938" t="s">
        <v>9</v>
      </c>
      <c r="C1938">
        <v>2019</v>
      </c>
      <c r="D1938">
        <v>4</v>
      </c>
      <c r="E1938">
        <v>51754</v>
      </c>
      <c r="F1938">
        <v>72</v>
      </c>
      <c r="G1938">
        <v>18</v>
      </c>
      <c r="H1938">
        <v>429.78</v>
      </c>
      <c r="I1938">
        <v>429.78</v>
      </c>
      <c r="J1938">
        <v>0</v>
      </c>
      <c r="K1938" t="str">
        <f t="shared" si="30"/>
        <v>2019-4</v>
      </c>
    </row>
    <row r="1939" spans="1:11" x14ac:dyDescent="0.25">
      <c r="A1939" t="s">
        <v>64</v>
      </c>
      <c r="B1939" t="s">
        <v>9</v>
      </c>
      <c r="C1939">
        <v>2019</v>
      </c>
      <c r="D1939">
        <v>4</v>
      </c>
      <c r="E1939">
        <v>51759</v>
      </c>
      <c r="F1939">
        <v>102</v>
      </c>
      <c r="G1939">
        <v>68</v>
      </c>
      <c r="H1939">
        <v>38139.49</v>
      </c>
      <c r="I1939">
        <v>38139.49</v>
      </c>
      <c r="J1939">
        <v>0</v>
      </c>
      <c r="K1939" t="str">
        <f t="shared" si="30"/>
        <v>2019-4</v>
      </c>
    </row>
    <row r="1940" spans="1:11" x14ac:dyDescent="0.25">
      <c r="A1940" t="s">
        <v>64</v>
      </c>
      <c r="B1940" t="s">
        <v>9</v>
      </c>
      <c r="C1940">
        <v>2019</v>
      </c>
      <c r="D1940">
        <v>4</v>
      </c>
      <c r="E1940">
        <v>51801</v>
      </c>
      <c r="F1940">
        <v>0</v>
      </c>
      <c r="G1940">
        <v>0</v>
      </c>
      <c r="H1940">
        <v>0</v>
      </c>
      <c r="I1940">
        <v>0</v>
      </c>
      <c r="J1940">
        <v>0</v>
      </c>
      <c r="K1940" t="str">
        <f t="shared" si="30"/>
        <v>2019-4</v>
      </c>
    </row>
    <row r="1941" spans="1:11" x14ac:dyDescent="0.25">
      <c r="A1941" t="s">
        <v>64</v>
      </c>
      <c r="B1941" t="s">
        <v>9</v>
      </c>
      <c r="C1941">
        <v>2019</v>
      </c>
      <c r="D1941">
        <v>4</v>
      </c>
      <c r="E1941">
        <v>51862</v>
      </c>
      <c r="F1941">
        <v>24448</v>
      </c>
      <c r="G1941">
        <v>742</v>
      </c>
      <c r="H1941">
        <v>23035.24</v>
      </c>
      <c r="I1941">
        <v>22652.53</v>
      </c>
      <c r="J1941">
        <v>382.71</v>
      </c>
      <c r="K1941" t="str">
        <f t="shared" si="30"/>
        <v>2019-4</v>
      </c>
    </row>
    <row r="1942" spans="1:11" x14ac:dyDescent="0.25">
      <c r="A1942" t="s">
        <v>64</v>
      </c>
      <c r="B1942" t="s">
        <v>9</v>
      </c>
      <c r="C1942">
        <v>2019</v>
      </c>
      <c r="D1942">
        <v>4</v>
      </c>
      <c r="E1942">
        <v>51991</v>
      </c>
      <c r="F1942">
        <v>122867</v>
      </c>
      <c r="G1942">
        <v>1496</v>
      </c>
      <c r="H1942">
        <v>23855.98</v>
      </c>
      <c r="I1942">
        <v>23701.119999999999</v>
      </c>
      <c r="J1942">
        <v>154.86000000000001</v>
      </c>
      <c r="K1942" t="str">
        <f t="shared" si="30"/>
        <v>2019-4</v>
      </c>
    </row>
    <row r="1943" spans="1:11" x14ac:dyDescent="0.25">
      <c r="A1943" t="s">
        <v>64</v>
      </c>
      <c r="B1943" t="s">
        <v>9</v>
      </c>
      <c r="C1943">
        <v>2019</v>
      </c>
      <c r="D1943">
        <v>4</v>
      </c>
      <c r="E1943">
        <v>52054</v>
      </c>
      <c r="F1943">
        <v>0</v>
      </c>
      <c r="G1943">
        <v>0</v>
      </c>
      <c r="H1943">
        <v>0</v>
      </c>
      <c r="I1943">
        <v>0</v>
      </c>
      <c r="J1943">
        <v>0</v>
      </c>
      <c r="K1943" t="str">
        <f t="shared" si="30"/>
        <v>2019-4</v>
      </c>
    </row>
    <row r="1944" spans="1:11" x14ac:dyDescent="0.25">
      <c r="A1944" t="s">
        <v>64</v>
      </c>
      <c r="B1944" t="s">
        <v>9</v>
      </c>
      <c r="C1944">
        <v>2019</v>
      </c>
      <c r="D1944">
        <v>4</v>
      </c>
      <c r="E1944">
        <v>52244</v>
      </c>
      <c r="F1944">
        <v>0</v>
      </c>
      <c r="G1944">
        <v>0</v>
      </c>
      <c r="H1944">
        <v>0</v>
      </c>
      <c r="I1944">
        <v>0</v>
      </c>
      <c r="J1944">
        <v>0</v>
      </c>
      <c r="K1944" t="str">
        <f t="shared" si="30"/>
        <v>2019-4</v>
      </c>
    </row>
    <row r="1945" spans="1:11" x14ac:dyDescent="0.25">
      <c r="A1945" t="s">
        <v>64</v>
      </c>
      <c r="B1945" t="s">
        <v>9</v>
      </c>
      <c r="C1945">
        <v>2019</v>
      </c>
      <c r="D1945">
        <v>4</v>
      </c>
      <c r="E1945">
        <v>52268</v>
      </c>
      <c r="F1945">
        <v>800098</v>
      </c>
      <c r="G1945">
        <v>297</v>
      </c>
      <c r="H1945">
        <v>15007.01</v>
      </c>
      <c r="I1945">
        <v>14937.65</v>
      </c>
      <c r="J1945">
        <v>69.36</v>
      </c>
      <c r="K1945" t="str">
        <f t="shared" si="30"/>
        <v>2019-4</v>
      </c>
    </row>
    <row r="1946" spans="1:11" x14ac:dyDescent="0.25">
      <c r="A1946" t="s">
        <v>64</v>
      </c>
      <c r="B1946" t="s">
        <v>9</v>
      </c>
      <c r="C1946">
        <v>2019</v>
      </c>
      <c r="D1946">
        <v>4</v>
      </c>
      <c r="E1946">
        <v>52427</v>
      </c>
      <c r="F1946">
        <v>401</v>
      </c>
      <c r="G1946">
        <v>14</v>
      </c>
      <c r="H1946">
        <v>1585.92</v>
      </c>
      <c r="I1946">
        <v>1585.92</v>
      </c>
      <c r="J1946">
        <v>0</v>
      </c>
      <c r="K1946" t="str">
        <f t="shared" si="30"/>
        <v>2019-4</v>
      </c>
    </row>
    <row r="1947" spans="1:11" x14ac:dyDescent="0.25">
      <c r="A1947" t="s">
        <v>64</v>
      </c>
      <c r="B1947" t="s">
        <v>9</v>
      </c>
      <c r="C1947">
        <v>2019</v>
      </c>
      <c r="D1947">
        <v>4</v>
      </c>
      <c r="E1947">
        <v>52536</v>
      </c>
      <c r="F1947">
        <v>910</v>
      </c>
      <c r="G1947">
        <v>16</v>
      </c>
      <c r="H1947">
        <v>688.77</v>
      </c>
      <c r="I1947">
        <v>688.77</v>
      </c>
      <c r="J1947">
        <v>0</v>
      </c>
      <c r="K1947" t="str">
        <f t="shared" si="30"/>
        <v>2019-4</v>
      </c>
    </row>
    <row r="1948" spans="1:11" x14ac:dyDescent="0.25">
      <c r="A1948" t="s">
        <v>64</v>
      </c>
      <c r="B1948" t="s">
        <v>9</v>
      </c>
      <c r="C1948">
        <v>2019</v>
      </c>
      <c r="D1948">
        <v>4</v>
      </c>
      <c r="E1948">
        <v>52544</v>
      </c>
      <c r="F1948">
        <v>2968</v>
      </c>
      <c r="G1948">
        <v>104</v>
      </c>
      <c r="H1948">
        <v>2217.85</v>
      </c>
      <c r="I1948">
        <v>2217.85</v>
      </c>
      <c r="J1948">
        <v>0</v>
      </c>
      <c r="K1948" t="str">
        <f t="shared" si="30"/>
        <v>2019-4</v>
      </c>
    </row>
    <row r="1949" spans="1:11" x14ac:dyDescent="0.25">
      <c r="A1949" t="s">
        <v>64</v>
      </c>
      <c r="B1949" t="s">
        <v>9</v>
      </c>
      <c r="C1949">
        <v>2019</v>
      </c>
      <c r="D1949">
        <v>4</v>
      </c>
      <c r="E1949">
        <v>52565</v>
      </c>
      <c r="F1949">
        <v>1857.28</v>
      </c>
      <c r="G1949">
        <v>56</v>
      </c>
      <c r="H1949">
        <v>1135.52</v>
      </c>
      <c r="I1949">
        <v>1135.52</v>
      </c>
      <c r="J1949">
        <v>0</v>
      </c>
      <c r="K1949" t="str">
        <f t="shared" si="30"/>
        <v>2019-4</v>
      </c>
    </row>
    <row r="1950" spans="1:11" x14ac:dyDescent="0.25">
      <c r="A1950" t="s">
        <v>64</v>
      </c>
      <c r="B1950" t="s">
        <v>9</v>
      </c>
      <c r="C1950">
        <v>2019</v>
      </c>
      <c r="D1950">
        <v>4</v>
      </c>
      <c r="E1950">
        <v>52609</v>
      </c>
      <c r="F1950">
        <v>0</v>
      </c>
      <c r="G1950">
        <v>0</v>
      </c>
      <c r="H1950">
        <v>0</v>
      </c>
      <c r="I1950">
        <v>0</v>
      </c>
      <c r="J1950">
        <v>0</v>
      </c>
      <c r="K1950" t="str">
        <f t="shared" si="30"/>
        <v>2019-4</v>
      </c>
    </row>
    <row r="1951" spans="1:11" x14ac:dyDescent="0.25">
      <c r="A1951" t="s">
        <v>64</v>
      </c>
      <c r="B1951" t="s">
        <v>9</v>
      </c>
      <c r="C1951">
        <v>2019</v>
      </c>
      <c r="D1951">
        <v>4</v>
      </c>
      <c r="E1951">
        <v>52652</v>
      </c>
      <c r="F1951">
        <v>3089</v>
      </c>
      <c r="G1951">
        <v>23</v>
      </c>
      <c r="H1951">
        <v>9948.7099999999991</v>
      </c>
      <c r="I1951">
        <v>9095.9500000000007</v>
      </c>
      <c r="J1951">
        <v>852.76</v>
      </c>
      <c r="K1951" t="str">
        <f t="shared" si="30"/>
        <v>2019-4</v>
      </c>
    </row>
    <row r="1952" spans="1:11" x14ac:dyDescent="0.25">
      <c r="A1952" t="s">
        <v>64</v>
      </c>
      <c r="B1952" t="s">
        <v>9</v>
      </c>
      <c r="C1952">
        <v>2019</v>
      </c>
      <c r="D1952">
        <v>4</v>
      </c>
      <c r="E1952">
        <v>52817</v>
      </c>
      <c r="F1952">
        <v>83781</v>
      </c>
      <c r="G1952">
        <v>1444</v>
      </c>
      <c r="H1952">
        <v>15273.64</v>
      </c>
      <c r="I1952">
        <v>15145.72</v>
      </c>
      <c r="J1952">
        <v>127.92</v>
      </c>
      <c r="K1952" t="str">
        <f t="shared" si="30"/>
        <v>2019-4</v>
      </c>
    </row>
    <row r="1953" spans="1:11" x14ac:dyDescent="0.25">
      <c r="A1953" t="s">
        <v>64</v>
      </c>
      <c r="B1953" t="s">
        <v>9</v>
      </c>
      <c r="C1953">
        <v>2019</v>
      </c>
      <c r="D1953">
        <v>4</v>
      </c>
      <c r="E1953">
        <v>52856</v>
      </c>
      <c r="F1953">
        <v>0</v>
      </c>
      <c r="G1953">
        <v>0</v>
      </c>
      <c r="H1953">
        <v>0</v>
      </c>
      <c r="I1953">
        <v>0</v>
      </c>
      <c r="J1953">
        <v>0</v>
      </c>
      <c r="K1953" t="str">
        <f t="shared" si="30"/>
        <v>2019-4</v>
      </c>
    </row>
    <row r="1954" spans="1:11" x14ac:dyDescent="0.25">
      <c r="A1954" t="s">
        <v>64</v>
      </c>
      <c r="B1954" t="s">
        <v>9</v>
      </c>
      <c r="C1954">
        <v>2019</v>
      </c>
      <c r="D1954">
        <v>4</v>
      </c>
      <c r="E1954">
        <v>52937</v>
      </c>
      <c r="F1954">
        <v>1532</v>
      </c>
      <c r="G1954">
        <v>15</v>
      </c>
      <c r="H1954">
        <v>3751.03</v>
      </c>
      <c r="I1954">
        <v>3751.03</v>
      </c>
      <c r="J1954">
        <v>0</v>
      </c>
      <c r="K1954" t="str">
        <f t="shared" si="30"/>
        <v>2019-4</v>
      </c>
    </row>
    <row r="1955" spans="1:11" x14ac:dyDescent="0.25">
      <c r="A1955" t="s">
        <v>64</v>
      </c>
      <c r="B1955" t="s">
        <v>9</v>
      </c>
      <c r="C1955">
        <v>2019</v>
      </c>
      <c r="D1955">
        <v>4</v>
      </c>
      <c r="E1955">
        <v>53436</v>
      </c>
      <c r="F1955">
        <v>0</v>
      </c>
      <c r="G1955">
        <v>0</v>
      </c>
      <c r="H1955">
        <v>0</v>
      </c>
      <c r="I1955">
        <v>0</v>
      </c>
      <c r="J1955">
        <v>0</v>
      </c>
      <c r="K1955" t="str">
        <f t="shared" si="30"/>
        <v>2019-4</v>
      </c>
    </row>
    <row r="1956" spans="1:11" x14ac:dyDescent="0.25">
      <c r="A1956" t="s">
        <v>64</v>
      </c>
      <c r="B1956" t="s">
        <v>9</v>
      </c>
      <c r="C1956">
        <v>2019</v>
      </c>
      <c r="D1956">
        <v>4</v>
      </c>
      <c r="E1956">
        <v>53451</v>
      </c>
      <c r="F1956">
        <v>0</v>
      </c>
      <c r="G1956">
        <v>0</v>
      </c>
      <c r="H1956">
        <v>0</v>
      </c>
      <c r="I1956">
        <v>0</v>
      </c>
      <c r="J1956">
        <v>0</v>
      </c>
      <c r="K1956" t="str">
        <f t="shared" si="30"/>
        <v>2019-4</v>
      </c>
    </row>
    <row r="1957" spans="1:11" x14ac:dyDescent="0.25">
      <c r="A1957" t="s">
        <v>64</v>
      </c>
      <c r="B1957" t="s">
        <v>9</v>
      </c>
      <c r="C1957">
        <v>2019</v>
      </c>
      <c r="D1957">
        <v>4</v>
      </c>
      <c r="E1957">
        <v>53489</v>
      </c>
      <c r="F1957">
        <v>17750</v>
      </c>
      <c r="G1957">
        <v>451</v>
      </c>
      <c r="H1957">
        <v>5977.55</v>
      </c>
      <c r="I1957">
        <v>5977.55</v>
      </c>
      <c r="J1957">
        <v>0</v>
      </c>
      <c r="K1957" t="str">
        <f t="shared" si="30"/>
        <v>2019-4</v>
      </c>
    </row>
    <row r="1958" spans="1:11" x14ac:dyDescent="0.25">
      <c r="A1958" t="s">
        <v>64</v>
      </c>
      <c r="B1958" t="s">
        <v>9</v>
      </c>
      <c r="C1958">
        <v>2019</v>
      </c>
      <c r="D1958">
        <v>4</v>
      </c>
      <c r="E1958">
        <v>53746</v>
      </c>
      <c r="F1958">
        <v>84453</v>
      </c>
      <c r="G1958">
        <v>1371</v>
      </c>
      <c r="H1958">
        <v>23151.64</v>
      </c>
      <c r="I1958">
        <v>23147.4</v>
      </c>
      <c r="J1958">
        <v>4.24</v>
      </c>
      <c r="K1958" t="str">
        <f t="shared" si="30"/>
        <v>2019-4</v>
      </c>
    </row>
    <row r="1959" spans="1:11" x14ac:dyDescent="0.25">
      <c r="A1959" t="s">
        <v>64</v>
      </c>
      <c r="B1959" t="s">
        <v>9</v>
      </c>
      <c r="C1959">
        <v>2019</v>
      </c>
      <c r="D1959">
        <v>4</v>
      </c>
      <c r="E1959">
        <v>54092</v>
      </c>
      <c r="F1959">
        <v>4505.08</v>
      </c>
      <c r="G1959">
        <v>159</v>
      </c>
      <c r="H1959">
        <v>29175.33</v>
      </c>
      <c r="I1959">
        <v>29175.33</v>
      </c>
      <c r="J1959">
        <v>0</v>
      </c>
      <c r="K1959" t="str">
        <f t="shared" si="30"/>
        <v>2019-4</v>
      </c>
    </row>
    <row r="1960" spans="1:11" x14ac:dyDescent="0.25">
      <c r="A1960" t="s">
        <v>64</v>
      </c>
      <c r="B1960" t="s">
        <v>9</v>
      </c>
      <c r="C1960">
        <v>2019</v>
      </c>
      <c r="D1960">
        <v>4</v>
      </c>
      <c r="E1960">
        <v>54123</v>
      </c>
      <c r="F1960">
        <v>1666</v>
      </c>
      <c r="G1960">
        <v>37</v>
      </c>
      <c r="H1960">
        <v>16135.14</v>
      </c>
      <c r="I1960">
        <v>16135.14</v>
      </c>
      <c r="J1960">
        <v>0</v>
      </c>
      <c r="K1960" t="str">
        <f t="shared" si="30"/>
        <v>2019-4</v>
      </c>
    </row>
    <row r="1961" spans="1:11" x14ac:dyDescent="0.25">
      <c r="A1961" t="s">
        <v>64</v>
      </c>
      <c r="B1961" t="s">
        <v>9</v>
      </c>
      <c r="C1961">
        <v>2019</v>
      </c>
      <c r="D1961">
        <v>4</v>
      </c>
      <c r="E1961">
        <v>54295</v>
      </c>
      <c r="F1961">
        <v>0</v>
      </c>
      <c r="G1961">
        <v>0</v>
      </c>
      <c r="H1961">
        <v>0</v>
      </c>
      <c r="I1961">
        <v>0</v>
      </c>
      <c r="J1961">
        <v>0</v>
      </c>
      <c r="K1961" t="str">
        <f t="shared" si="30"/>
        <v>2019-4</v>
      </c>
    </row>
    <row r="1962" spans="1:11" x14ac:dyDescent="0.25">
      <c r="A1962" t="s">
        <v>64</v>
      </c>
      <c r="B1962" t="s">
        <v>9</v>
      </c>
      <c r="C1962">
        <v>2019</v>
      </c>
      <c r="D1962">
        <v>4</v>
      </c>
      <c r="E1962">
        <v>54436</v>
      </c>
      <c r="F1962">
        <v>0</v>
      </c>
      <c r="G1962">
        <v>0</v>
      </c>
      <c r="H1962">
        <v>0</v>
      </c>
      <c r="I1962">
        <v>0</v>
      </c>
      <c r="J1962">
        <v>0</v>
      </c>
      <c r="K1962" t="str">
        <f t="shared" si="30"/>
        <v>2019-4</v>
      </c>
    </row>
    <row r="1963" spans="1:11" x14ac:dyDescent="0.25">
      <c r="A1963" t="s">
        <v>64</v>
      </c>
      <c r="B1963" t="s">
        <v>9</v>
      </c>
      <c r="C1963">
        <v>2019</v>
      </c>
      <c r="D1963">
        <v>4</v>
      </c>
      <c r="E1963">
        <v>54482</v>
      </c>
      <c r="F1963">
        <v>0</v>
      </c>
      <c r="G1963">
        <v>0</v>
      </c>
      <c r="H1963">
        <v>0</v>
      </c>
      <c r="I1963">
        <v>0</v>
      </c>
      <c r="J1963">
        <v>0</v>
      </c>
      <c r="K1963" t="str">
        <f t="shared" si="30"/>
        <v>2019-4</v>
      </c>
    </row>
    <row r="1964" spans="1:11" x14ac:dyDescent="0.25">
      <c r="A1964" t="s">
        <v>64</v>
      </c>
      <c r="B1964" t="s">
        <v>9</v>
      </c>
      <c r="C1964">
        <v>2019</v>
      </c>
      <c r="D1964">
        <v>4</v>
      </c>
      <c r="E1964">
        <v>54643</v>
      </c>
      <c r="F1964">
        <v>256</v>
      </c>
      <c r="G1964">
        <v>34</v>
      </c>
      <c r="H1964">
        <v>4527.99</v>
      </c>
      <c r="I1964">
        <v>4527.99</v>
      </c>
      <c r="J1964">
        <v>0</v>
      </c>
      <c r="K1964" t="str">
        <f t="shared" si="30"/>
        <v>2019-4</v>
      </c>
    </row>
    <row r="1965" spans="1:11" x14ac:dyDescent="0.25">
      <c r="A1965" t="s">
        <v>64</v>
      </c>
      <c r="B1965" t="s">
        <v>9</v>
      </c>
      <c r="C1965">
        <v>2019</v>
      </c>
      <c r="D1965">
        <v>4</v>
      </c>
      <c r="E1965">
        <v>54766</v>
      </c>
      <c r="F1965">
        <v>0</v>
      </c>
      <c r="G1965">
        <v>0</v>
      </c>
      <c r="H1965">
        <v>0</v>
      </c>
      <c r="I1965">
        <v>0</v>
      </c>
      <c r="J1965">
        <v>0</v>
      </c>
      <c r="K1965" t="str">
        <f t="shared" si="30"/>
        <v>2019-4</v>
      </c>
    </row>
    <row r="1966" spans="1:11" x14ac:dyDescent="0.25">
      <c r="A1966" t="s">
        <v>64</v>
      </c>
      <c r="B1966" t="s">
        <v>9</v>
      </c>
      <c r="C1966">
        <v>2019</v>
      </c>
      <c r="D1966">
        <v>4</v>
      </c>
      <c r="E1966">
        <v>54838</v>
      </c>
      <c r="F1966">
        <v>31552.5</v>
      </c>
      <c r="G1966">
        <v>207</v>
      </c>
      <c r="H1966">
        <v>8108.73</v>
      </c>
      <c r="I1966">
        <v>6988.36</v>
      </c>
      <c r="J1966">
        <v>1120.3699999999999</v>
      </c>
      <c r="K1966" t="str">
        <f t="shared" si="30"/>
        <v>2019-4</v>
      </c>
    </row>
    <row r="1967" spans="1:11" x14ac:dyDescent="0.25">
      <c r="A1967" t="s">
        <v>64</v>
      </c>
      <c r="B1967" t="s">
        <v>9</v>
      </c>
      <c r="C1967">
        <v>2019</v>
      </c>
      <c r="D1967">
        <v>4</v>
      </c>
      <c r="E1967">
        <v>54859</v>
      </c>
      <c r="F1967">
        <v>0</v>
      </c>
      <c r="G1967">
        <v>0</v>
      </c>
      <c r="H1967">
        <v>0</v>
      </c>
      <c r="I1967">
        <v>0</v>
      </c>
      <c r="J1967">
        <v>0</v>
      </c>
      <c r="K1967" t="str">
        <f t="shared" si="30"/>
        <v>2019-4</v>
      </c>
    </row>
    <row r="1968" spans="1:11" x14ac:dyDescent="0.25">
      <c r="A1968" t="s">
        <v>64</v>
      </c>
      <c r="B1968" t="s">
        <v>9</v>
      </c>
      <c r="C1968">
        <v>2019</v>
      </c>
      <c r="D1968">
        <v>4</v>
      </c>
      <c r="E1968">
        <v>54879</v>
      </c>
      <c r="F1968">
        <v>0</v>
      </c>
      <c r="G1968">
        <v>0</v>
      </c>
      <c r="H1968">
        <v>0</v>
      </c>
      <c r="I1968">
        <v>0</v>
      </c>
      <c r="J1968">
        <v>0</v>
      </c>
      <c r="K1968" t="str">
        <f t="shared" si="30"/>
        <v>2019-4</v>
      </c>
    </row>
    <row r="1969" spans="1:11" x14ac:dyDescent="0.25">
      <c r="A1969" t="s">
        <v>64</v>
      </c>
      <c r="B1969" t="s">
        <v>9</v>
      </c>
      <c r="C1969">
        <v>2019</v>
      </c>
      <c r="D1969">
        <v>4</v>
      </c>
      <c r="E1969">
        <v>55111</v>
      </c>
      <c r="F1969">
        <v>234574.5</v>
      </c>
      <c r="G1969">
        <v>4590</v>
      </c>
      <c r="H1969">
        <v>77134.12</v>
      </c>
      <c r="I1969">
        <v>75496.06</v>
      </c>
      <c r="J1969">
        <v>1638.06</v>
      </c>
      <c r="K1969" t="str">
        <f t="shared" si="30"/>
        <v>2019-4</v>
      </c>
    </row>
    <row r="1970" spans="1:11" x14ac:dyDescent="0.25">
      <c r="A1970" t="s">
        <v>64</v>
      </c>
      <c r="B1970" t="s">
        <v>9</v>
      </c>
      <c r="C1970">
        <v>2019</v>
      </c>
      <c r="D1970">
        <v>4</v>
      </c>
      <c r="E1970">
        <v>55150</v>
      </c>
      <c r="F1970">
        <v>56.5</v>
      </c>
      <c r="G1970">
        <v>47</v>
      </c>
      <c r="H1970">
        <v>4606.43</v>
      </c>
      <c r="I1970">
        <v>4539.22</v>
      </c>
      <c r="J1970">
        <v>67.209999999999994</v>
      </c>
      <c r="K1970" t="str">
        <f t="shared" si="30"/>
        <v>2019-4</v>
      </c>
    </row>
    <row r="1971" spans="1:11" x14ac:dyDescent="0.25">
      <c r="A1971" t="s">
        <v>64</v>
      </c>
      <c r="B1971" t="s">
        <v>9</v>
      </c>
      <c r="C1971">
        <v>2019</v>
      </c>
      <c r="D1971">
        <v>4</v>
      </c>
      <c r="E1971">
        <v>55253</v>
      </c>
      <c r="F1971">
        <v>0</v>
      </c>
      <c r="G1971">
        <v>0</v>
      </c>
      <c r="H1971">
        <v>0</v>
      </c>
      <c r="I1971">
        <v>0</v>
      </c>
      <c r="J1971">
        <v>0</v>
      </c>
      <c r="K1971" t="str">
        <f t="shared" si="30"/>
        <v>2019-4</v>
      </c>
    </row>
    <row r="1972" spans="1:11" x14ac:dyDescent="0.25">
      <c r="A1972" t="s">
        <v>64</v>
      </c>
      <c r="B1972" t="s">
        <v>9</v>
      </c>
      <c r="C1972">
        <v>2019</v>
      </c>
      <c r="D1972">
        <v>4</v>
      </c>
      <c r="E1972">
        <v>55494</v>
      </c>
      <c r="F1972">
        <v>2700</v>
      </c>
      <c r="G1972">
        <v>54</v>
      </c>
      <c r="H1972">
        <v>17005.37</v>
      </c>
      <c r="I1972">
        <v>17005.37</v>
      </c>
      <c r="J1972">
        <v>0</v>
      </c>
      <c r="K1972" t="str">
        <f t="shared" si="30"/>
        <v>2019-4</v>
      </c>
    </row>
    <row r="1973" spans="1:11" x14ac:dyDescent="0.25">
      <c r="A1973" t="s">
        <v>64</v>
      </c>
      <c r="B1973" t="s">
        <v>9</v>
      </c>
      <c r="C1973">
        <v>2019</v>
      </c>
      <c r="D1973">
        <v>4</v>
      </c>
      <c r="E1973">
        <v>55513</v>
      </c>
      <c r="F1973">
        <v>1019.57</v>
      </c>
      <c r="G1973">
        <v>324</v>
      </c>
      <c r="H1973">
        <v>640382.03</v>
      </c>
      <c r="I1973">
        <v>552583.28</v>
      </c>
      <c r="J1973">
        <v>87798.75</v>
      </c>
      <c r="K1973" t="str">
        <f t="shared" si="30"/>
        <v>2019-4</v>
      </c>
    </row>
    <row r="1974" spans="1:11" x14ac:dyDescent="0.25">
      <c r="A1974" t="s">
        <v>64</v>
      </c>
      <c r="B1974" t="s">
        <v>9</v>
      </c>
      <c r="C1974">
        <v>2019</v>
      </c>
      <c r="D1974">
        <v>4</v>
      </c>
      <c r="E1974">
        <v>55566</v>
      </c>
      <c r="F1974">
        <v>0</v>
      </c>
      <c r="G1974">
        <v>0</v>
      </c>
      <c r="H1974">
        <v>0</v>
      </c>
      <c r="I1974">
        <v>0</v>
      </c>
      <c r="J1974">
        <v>0</v>
      </c>
      <c r="K1974" t="str">
        <f t="shared" si="30"/>
        <v>2019-4</v>
      </c>
    </row>
    <row r="1975" spans="1:11" x14ac:dyDescent="0.25">
      <c r="A1975" t="s">
        <v>64</v>
      </c>
      <c r="B1975" t="s">
        <v>9</v>
      </c>
      <c r="C1975">
        <v>2019</v>
      </c>
      <c r="D1975">
        <v>4</v>
      </c>
      <c r="E1975">
        <v>55724</v>
      </c>
      <c r="F1975">
        <v>840</v>
      </c>
      <c r="G1975">
        <v>14</v>
      </c>
      <c r="H1975">
        <v>8597.86</v>
      </c>
      <c r="I1975">
        <v>8597.86</v>
      </c>
      <c r="J1975">
        <v>0</v>
      </c>
      <c r="K1975" t="str">
        <f t="shared" si="30"/>
        <v>2019-4</v>
      </c>
    </row>
    <row r="1976" spans="1:11" x14ac:dyDescent="0.25">
      <c r="A1976" t="s">
        <v>64</v>
      </c>
      <c r="B1976" t="s">
        <v>9</v>
      </c>
      <c r="C1976">
        <v>2019</v>
      </c>
      <c r="D1976">
        <v>4</v>
      </c>
      <c r="E1976">
        <v>56151</v>
      </c>
      <c r="F1976">
        <v>28757</v>
      </c>
      <c r="G1976">
        <v>337</v>
      </c>
      <c r="H1976">
        <v>4150.6899999999996</v>
      </c>
      <c r="I1976">
        <v>4150.6899999999996</v>
      </c>
      <c r="J1976">
        <v>0</v>
      </c>
      <c r="K1976" t="str">
        <f t="shared" si="30"/>
        <v>2019-4</v>
      </c>
    </row>
    <row r="1977" spans="1:11" x14ac:dyDescent="0.25">
      <c r="A1977" t="s">
        <v>64</v>
      </c>
      <c r="B1977" t="s">
        <v>9</v>
      </c>
      <c r="C1977">
        <v>2019</v>
      </c>
      <c r="D1977">
        <v>4</v>
      </c>
      <c r="E1977">
        <v>57237</v>
      </c>
      <c r="F1977">
        <v>105628</v>
      </c>
      <c r="G1977">
        <v>4443</v>
      </c>
      <c r="H1977">
        <v>66826.960000000006</v>
      </c>
      <c r="I1977">
        <v>66756.55</v>
      </c>
      <c r="J1977">
        <v>70.41</v>
      </c>
      <c r="K1977" t="str">
        <f t="shared" si="30"/>
        <v>2019-4</v>
      </c>
    </row>
    <row r="1978" spans="1:11" x14ac:dyDescent="0.25">
      <c r="A1978" t="s">
        <v>64</v>
      </c>
      <c r="B1978" t="s">
        <v>9</v>
      </c>
      <c r="C1978">
        <v>2019</v>
      </c>
      <c r="D1978">
        <v>4</v>
      </c>
      <c r="E1978">
        <v>57664</v>
      </c>
      <c r="F1978">
        <v>51537.260999999999</v>
      </c>
      <c r="G1978">
        <v>813</v>
      </c>
      <c r="H1978">
        <v>14297.36</v>
      </c>
      <c r="I1978">
        <v>14284.47</v>
      </c>
      <c r="J1978">
        <v>12.89</v>
      </c>
      <c r="K1978" t="str">
        <f t="shared" si="30"/>
        <v>2019-4</v>
      </c>
    </row>
    <row r="1979" spans="1:11" x14ac:dyDescent="0.25">
      <c r="A1979" t="s">
        <v>64</v>
      </c>
      <c r="B1979" t="s">
        <v>9</v>
      </c>
      <c r="C1979">
        <v>2019</v>
      </c>
      <c r="D1979">
        <v>4</v>
      </c>
      <c r="E1979">
        <v>57844</v>
      </c>
      <c r="F1979">
        <v>0</v>
      </c>
      <c r="G1979">
        <v>0</v>
      </c>
      <c r="H1979">
        <v>0</v>
      </c>
      <c r="I1979">
        <v>0</v>
      </c>
      <c r="J1979">
        <v>0</v>
      </c>
      <c r="K1979" t="str">
        <f t="shared" si="30"/>
        <v>2019-4</v>
      </c>
    </row>
    <row r="1980" spans="1:11" x14ac:dyDescent="0.25">
      <c r="A1980" t="s">
        <v>64</v>
      </c>
      <c r="B1980" t="s">
        <v>9</v>
      </c>
      <c r="C1980">
        <v>2019</v>
      </c>
      <c r="D1980">
        <v>4</v>
      </c>
      <c r="E1980">
        <v>57894</v>
      </c>
      <c r="F1980">
        <v>558.98</v>
      </c>
      <c r="G1980">
        <v>134</v>
      </c>
      <c r="H1980">
        <v>1111157.1599999999</v>
      </c>
      <c r="I1980">
        <v>1018560.07</v>
      </c>
      <c r="J1980">
        <v>92597.09</v>
      </c>
      <c r="K1980" t="str">
        <f t="shared" si="30"/>
        <v>2019-4</v>
      </c>
    </row>
    <row r="1981" spans="1:11" x14ac:dyDescent="0.25">
      <c r="A1981" t="s">
        <v>64</v>
      </c>
      <c r="B1981" t="s">
        <v>9</v>
      </c>
      <c r="C1981">
        <v>2019</v>
      </c>
      <c r="D1981">
        <v>4</v>
      </c>
      <c r="E1981">
        <v>57962</v>
      </c>
      <c r="F1981">
        <v>0</v>
      </c>
      <c r="G1981">
        <v>0</v>
      </c>
      <c r="H1981">
        <v>0</v>
      </c>
      <c r="I1981">
        <v>0</v>
      </c>
      <c r="J1981">
        <v>0</v>
      </c>
      <c r="K1981" t="str">
        <f t="shared" si="30"/>
        <v>2019-4</v>
      </c>
    </row>
    <row r="1982" spans="1:11" x14ac:dyDescent="0.25">
      <c r="A1982" t="s">
        <v>64</v>
      </c>
      <c r="B1982" t="s">
        <v>9</v>
      </c>
      <c r="C1982">
        <v>2019</v>
      </c>
      <c r="D1982">
        <v>4</v>
      </c>
      <c r="E1982">
        <v>57970</v>
      </c>
      <c r="F1982">
        <v>0</v>
      </c>
      <c r="G1982">
        <v>0</v>
      </c>
      <c r="H1982">
        <v>0</v>
      </c>
      <c r="I1982">
        <v>0</v>
      </c>
      <c r="J1982">
        <v>0</v>
      </c>
      <c r="K1982" t="str">
        <f t="shared" si="30"/>
        <v>2019-4</v>
      </c>
    </row>
    <row r="1983" spans="1:11" x14ac:dyDescent="0.25">
      <c r="A1983" t="s">
        <v>64</v>
      </c>
      <c r="B1983" t="s">
        <v>9</v>
      </c>
      <c r="C1983">
        <v>2019</v>
      </c>
      <c r="D1983">
        <v>4</v>
      </c>
      <c r="E1983">
        <v>58394</v>
      </c>
      <c r="F1983">
        <v>0</v>
      </c>
      <c r="G1983">
        <v>0</v>
      </c>
      <c r="H1983">
        <v>0</v>
      </c>
      <c r="I1983">
        <v>0</v>
      </c>
      <c r="J1983">
        <v>0</v>
      </c>
      <c r="K1983" t="str">
        <f t="shared" si="30"/>
        <v>2019-4</v>
      </c>
    </row>
    <row r="1984" spans="1:11" x14ac:dyDescent="0.25">
      <c r="A1984" t="s">
        <v>64</v>
      </c>
      <c r="B1984" t="s">
        <v>9</v>
      </c>
      <c r="C1984">
        <v>2019</v>
      </c>
      <c r="D1984">
        <v>4</v>
      </c>
      <c r="E1984">
        <v>58406</v>
      </c>
      <c r="F1984">
        <v>547.84</v>
      </c>
      <c r="G1984">
        <v>138</v>
      </c>
      <c r="H1984">
        <v>649456.02</v>
      </c>
      <c r="I1984">
        <v>644689.46</v>
      </c>
      <c r="J1984">
        <v>4766.5600000000004</v>
      </c>
      <c r="K1984" t="str">
        <f t="shared" si="30"/>
        <v>2019-4</v>
      </c>
    </row>
    <row r="1985" spans="1:11" x14ac:dyDescent="0.25">
      <c r="A1985" t="s">
        <v>64</v>
      </c>
      <c r="B1985" t="s">
        <v>9</v>
      </c>
      <c r="C1985">
        <v>2019</v>
      </c>
      <c r="D1985">
        <v>4</v>
      </c>
      <c r="E1985">
        <v>58468</v>
      </c>
      <c r="F1985">
        <v>0</v>
      </c>
      <c r="G1985">
        <v>0</v>
      </c>
      <c r="H1985">
        <v>0</v>
      </c>
      <c r="I1985">
        <v>0</v>
      </c>
      <c r="J1985">
        <v>0</v>
      </c>
      <c r="K1985" t="str">
        <f t="shared" si="30"/>
        <v>2019-4</v>
      </c>
    </row>
    <row r="1986" spans="1:11" x14ac:dyDescent="0.25">
      <c r="A1986" t="s">
        <v>64</v>
      </c>
      <c r="B1986" t="s">
        <v>9</v>
      </c>
      <c r="C1986">
        <v>2019</v>
      </c>
      <c r="D1986">
        <v>4</v>
      </c>
      <c r="E1986">
        <v>58657</v>
      </c>
      <c r="F1986">
        <v>660</v>
      </c>
      <c r="G1986">
        <v>16</v>
      </c>
      <c r="H1986">
        <v>332.76</v>
      </c>
      <c r="I1986">
        <v>332.76</v>
      </c>
      <c r="J1986">
        <v>0</v>
      </c>
      <c r="K1986" t="str">
        <f t="shared" si="30"/>
        <v>2019-4</v>
      </c>
    </row>
    <row r="1987" spans="1:11" x14ac:dyDescent="0.25">
      <c r="A1987" t="s">
        <v>64</v>
      </c>
      <c r="B1987" t="s">
        <v>9</v>
      </c>
      <c r="C1987">
        <v>2019</v>
      </c>
      <c r="D1987">
        <v>4</v>
      </c>
      <c r="E1987">
        <v>58914</v>
      </c>
      <c r="F1987">
        <v>61790</v>
      </c>
      <c r="G1987">
        <v>124</v>
      </c>
      <c r="H1987">
        <v>34376.449999999997</v>
      </c>
      <c r="I1987">
        <v>33331.39</v>
      </c>
      <c r="J1987">
        <v>1045.06</v>
      </c>
      <c r="K1987" t="str">
        <f t="shared" ref="K1987:K2050" si="31">CONCATENATE(C1987,"-",D1987)</f>
        <v>2019-4</v>
      </c>
    </row>
    <row r="1988" spans="1:11" x14ac:dyDescent="0.25">
      <c r="A1988" t="s">
        <v>64</v>
      </c>
      <c r="B1988" t="s">
        <v>9</v>
      </c>
      <c r="C1988">
        <v>2019</v>
      </c>
      <c r="D1988">
        <v>4</v>
      </c>
      <c r="E1988">
        <v>59011</v>
      </c>
      <c r="F1988">
        <v>15764</v>
      </c>
      <c r="G1988">
        <v>255</v>
      </c>
      <c r="H1988">
        <v>118841.35</v>
      </c>
      <c r="I1988">
        <v>118159.81</v>
      </c>
      <c r="J1988">
        <v>681.54</v>
      </c>
      <c r="K1988" t="str">
        <f t="shared" si="31"/>
        <v>2019-4</v>
      </c>
    </row>
    <row r="1989" spans="1:11" x14ac:dyDescent="0.25">
      <c r="A1989" t="s">
        <v>64</v>
      </c>
      <c r="B1989" t="s">
        <v>9</v>
      </c>
      <c r="C1989">
        <v>2019</v>
      </c>
      <c r="D1989">
        <v>4</v>
      </c>
      <c r="E1989">
        <v>59088</v>
      </c>
      <c r="F1989">
        <v>885</v>
      </c>
      <c r="G1989">
        <v>30</v>
      </c>
      <c r="H1989">
        <v>356.73</v>
      </c>
      <c r="I1989">
        <v>356.73</v>
      </c>
      <c r="J1989">
        <v>0</v>
      </c>
      <c r="K1989" t="str">
        <f t="shared" si="31"/>
        <v>2019-4</v>
      </c>
    </row>
    <row r="1990" spans="1:11" x14ac:dyDescent="0.25">
      <c r="A1990" t="s">
        <v>64</v>
      </c>
      <c r="B1990" t="s">
        <v>9</v>
      </c>
      <c r="C1990">
        <v>2019</v>
      </c>
      <c r="D1990">
        <v>4</v>
      </c>
      <c r="E1990">
        <v>59148</v>
      </c>
      <c r="F1990">
        <v>1541.4</v>
      </c>
      <c r="G1990">
        <v>130</v>
      </c>
      <c r="H1990">
        <v>226493.86</v>
      </c>
      <c r="I1990">
        <v>225088.24</v>
      </c>
      <c r="J1990">
        <v>1405.62</v>
      </c>
      <c r="K1990" t="str">
        <f t="shared" si="31"/>
        <v>2019-4</v>
      </c>
    </row>
    <row r="1991" spans="1:11" x14ac:dyDescent="0.25">
      <c r="A1991" t="s">
        <v>64</v>
      </c>
      <c r="B1991" t="s">
        <v>9</v>
      </c>
      <c r="C1991">
        <v>2019</v>
      </c>
      <c r="D1991">
        <v>4</v>
      </c>
      <c r="E1991">
        <v>59310</v>
      </c>
      <c r="F1991">
        <v>29469.8</v>
      </c>
      <c r="G1991">
        <v>3172</v>
      </c>
      <c r="H1991">
        <v>228084.26</v>
      </c>
      <c r="I1991">
        <v>211165.53</v>
      </c>
      <c r="J1991">
        <v>16918.73</v>
      </c>
      <c r="K1991" t="str">
        <f t="shared" si="31"/>
        <v>2019-4</v>
      </c>
    </row>
    <row r="1992" spans="1:11" x14ac:dyDescent="0.25">
      <c r="A1992" t="s">
        <v>64</v>
      </c>
      <c r="B1992" t="s">
        <v>9</v>
      </c>
      <c r="C1992">
        <v>2019</v>
      </c>
      <c r="D1992">
        <v>4</v>
      </c>
      <c r="E1992">
        <v>59338</v>
      </c>
      <c r="F1992">
        <v>0</v>
      </c>
      <c r="G1992">
        <v>0</v>
      </c>
      <c r="H1992">
        <v>0</v>
      </c>
      <c r="I1992">
        <v>0</v>
      </c>
      <c r="J1992">
        <v>0</v>
      </c>
      <c r="K1992" t="str">
        <f t="shared" si="31"/>
        <v>2019-4</v>
      </c>
    </row>
    <row r="1993" spans="1:11" x14ac:dyDescent="0.25">
      <c r="A1993" t="s">
        <v>64</v>
      </c>
      <c r="B1993" t="s">
        <v>9</v>
      </c>
      <c r="C1993">
        <v>2019</v>
      </c>
      <c r="D1993">
        <v>4</v>
      </c>
      <c r="E1993">
        <v>59353</v>
      </c>
      <c r="F1993">
        <v>24.9</v>
      </c>
      <c r="G1993">
        <v>63</v>
      </c>
      <c r="H1993">
        <v>16069.99</v>
      </c>
      <c r="I1993">
        <v>16069.99</v>
      </c>
      <c r="J1993">
        <v>0</v>
      </c>
      <c r="K1993" t="str">
        <f t="shared" si="31"/>
        <v>2019-4</v>
      </c>
    </row>
    <row r="1994" spans="1:11" x14ac:dyDescent="0.25">
      <c r="A1994" t="s">
        <v>64</v>
      </c>
      <c r="B1994" t="s">
        <v>9</v>
      </c>
      <c r="C1994">
        <v>2019</v>
      </c>
      <c r="D1994">
        <v>4</v>
      </c>
      <c r="E1994">
        <v>59365</v>
      </c>
      <c r="F1994">
        <v>16</v>
      </c>
      <c r="G1994">
        <v>16</v>
      </c>
      <c r="H1994">
        <v>15741.35</v>
      </c>
      <c r="I1994">
        <v>15741.35</v>
      </c>
      <c r="J1994">
        <v>0</v>
      </c>
      <c r="K1994" t="str">
        <f t="shared" si="31"/>
        <v>2019-4</v>
      </c>
    </row>
    <row r="1995" spans="1:11" x14ac:dyDescent="0.25">
      <c r="A1995" t="s">
        <v>64</v>
      </c>
      <c r="B1995" t="s">
        <v>9</v>
      </c>
      <c r="C1995">
        <v>2019</v>
      </c>
      <c r="D1995">
        <v>4</v>
      </c>
      <c r="E1995">
        <v>59385</v>
      </c>
      <c r="F1995">
        <v>0</v>
      </c>
      <c r="G1995">
        <v>0</v>
      </c>
      <c r="H1995">
        <v>0</v>
      </c>
      <c r="I1995">
        <v>0</v>
      </c>
      <c r="J1995">
        <v>0</v>
      </c>
      <c r="K1995" t="str">
        <f t="shared" si="31"/>
        <v>2019-4</v>
      </c>
    </row>
    <row r="1996" spans="1:11" x14ac:dyDescent="0.25">
      <c r="A1996" t="s">
        <v>64</v>
      </c>
      <c r="B1996" t="s">
        <v>9</v>
      </c>
      <c r="C1996">
        <v>2019</v>
      </c>
      <c r="D1996">
        <v>4</v>
      </c>
      <c r="E1996">
        <v>59417</v>
      </c>
      <c r="F1996">
        <v>38703</v>
      </c>
      <c r="G1996">
        <v>1358</v>
      </c>
      <c r="H1996">
        <v>384259.33</v>
      </c>
      <c r="I1996">
        <v>357684.01</v>
      </c>
      <c r="J1996">
        <v>26575.32</v>
      </c>
      <c r="K1996" t="str">
        <f t="shared" si="31"/>
        <v>2019-4</v>
      </c>
    </row>
    <row r="1997" spans="1:11" x14ac:dyDescent="0.25">
      <c r="A1997" t="s">
        <v>64</v>
      </c>
      <c r="B1997" t="s">
        <v>9</v>
      </c>
      <c r="C1997">
        <v>2019</v>
      </c>
      <c r="D1997">
        <v>4</v>
      </c>
      <c r="E1997">
        <v>59572</v>
      </c>
      <c r="F1997">
        <v>1710</v>
      </c>
      <c r="G1997">
        <v>31</v>
      </c>
      <c r="H1997">
        <v>84355.19</v>
      </c>
      <c r="I1997">
        <v>84355.19</v>
      </c>
      <c r="J1997">
        <v>0</v>
      </c>
      <c r="K1997" t="str">
        <f t="shared" si="31"/>
        <v>2019-4</v>
      </c>
    </row>
    <row r="1998" spans="1:11" x14ac:dyDescent="0.25">
      <c r="A1998" t="s">
        <v>64</v>
      </c>
      <c r="B1998" t="s">
        <v>9</v>
      </c>
      <c r="C1998">
        <v>2019</v>
      </c>
      <c r="D1998">
        <v>4</v>
      </c>
      <c r="E1998">
        <v>59627</v>
      </c>
      <c r="F1998">
        <v>48</v>
      </c>
      <c r="G1998">
        <v>12</v>
      </c>
      <c r="H1998">
        <v>77197.34</v>
      </c>
      <c r="I1998">
        <v>77197.34</v>
      </c>
      <c r="J1998">
        <v>0</v>
      </c>
      <c r="K1998" t="str">
        <f t="shared" si="31"/>
        <v>2019-4</v>
      </c>
    </row>
    <row r="1999" spans="1:11" x14ac:dyDescent="0.25">
      <c r="A1999" t="s">
        <v>64</v>
      </c>
      <c r="B1999" t="s">
        <v>9</v>
      </c>
      <c r="C1999">
        <v>2019</v>
      </c>
      <c r="D1999">
        <v>4</v>
      </c>
      <c r="E1999">
        <v>59630</v>
      </c>
      <c r="F1999">
        <v>0</v>
      </c>
      <c r="G1999">
        <v>0</v>
      </c>
      <c r="H1999">
        <v>0</v>
      </c>
      <c r="I1999">
        <v>0</v>
      </c>
      <c r="J1999">
        <v>0</v>
      </c>
      <c r="K1999" t="str">
        <f t="shared" si="31"/>
        <v>2019-4</v>
      </c>
    </row>
    <row r="2000" spans="1:11" x14ac:dyDescent="0.25">
      <c r="A2000" t="s">
        <v>64</v>
      </c>
      <c r="B2000" t="s">
        <v>9</v>
      </c>
      <c r="C2000">
        <v>2019</v>
      </c>
      <c r="D2000">
        <v>4</v>
      </c>
      <c r="E2000">
        <v>59651</v>
      </c>
      <c r="F2000">
        <v>19488.5</v>
      </c>
      <c r="G2000">
        <v>399</v>
      </c>
      <c r="H2000">
        <v>5823.91</v>
      </c>
      <c r="I2000">
        <v>5802.91</v>
      </c>
      <c r="J2000">
        <v>21</v>
      </c>
      <c r="K2000" t="str">
        <f t="shared" si="31"/>
        <v>2019-4</v>
      </c>
    </row>
    <row r="2001" spans="1:11" x14ac:dyDescent="0.25">
      <c r="A2001" t="s">
        <v>64</v>
      </c>
      <c r="B2001" t="s">
        <v>9</v>
      </c>
      <c r="C2001">
        <v>2019</v>
      </c>
      <c r="D2001">
        <v>4</v>
      </c>
      <c r="E2001">
        <v>59676</v>
      </c>
      <c r="F2001">
        <v>1019</v>
      </c>
      <c r="G2001">
        <v>55</v>
      </c>
      <c r="H2001">
        <v>61824.63</v>
      </c>
      <c r="I2001">
        <v>61206.58</v>
      </c>
      <c r="J2001">
        <v>618.04999999999995</v>
      </c>
      <c r="K2001" t="str">
        <f t="shared" si="31"/>
        <v>2019-4</v>
      </c>
    </row>
    <row r="2002" spans="1:11" x14ac:dyDescent="0.25">
      <c r="A2002" t="s">
        <v>64</v>
      </c>
      <c r="B2002" t="s">
        <v>9</v>
      </c>
      <c r="C2002">
        <v>2019</v>
      </c>
      <c r="D2002">
        <v>4</v>
      </c>
      <c r="E2002">
        <v>59746</v>
      </c>
      <c r="F2002">
        <v>70576.75</v>
      </c>
      <c r="G2002">
        <v>1773</v>
      </c>
      <c r="H2002">
        <v>34879.25</v>
      </c>
      <c r="I2002">
        <v>34765.339999999997</v>
      </c>
      <c r="J2002">
        <v>113.91</v>
      </c>
      <c r="K2002" t="str">
        <f t="shared" si="31"/>
        <v>2019-4</v>
      </c>
    </row>
    <row r="2003" spans="1:11" x14ac:dyDescent="0.25">
      <c r="A2003" t="s">
        <v>64</v>
      </c>
      <c r="B2003" t="s">
        <v>9</v>
      </c>
      <c r="C2003">
        <v>2019</v>
      </c>
      <c r="D2003">
        <v>4</v>
      </c>
      <c r="E2003">
        <v>59762</v>
      </c>
      <c r="F2003">
        <v>104032.601</v>
      </c>
      <c r="G2003">
        <v>2640</v>
      </c>
      <c r="H2003">
        <v>112706.91</v>
      </c>
      <c r="I2003">
        <v>112250.87</v>
      </c>
      <c r="J2003">
        <v>456.04</v>
      </c>
      <c r="K2003" t="str">
        <f t="shared" si="31"/>
        <v>2019-4</v>
      </c>
    </row>
    <row r="2004" spans="1:11" x14ac:dyDescent="0.25">
      <c r="A2004" t="s">
        <v>64</v>
      </c>
      <c r="B2004" t="s">
        <v>9</v>
      </c>
      <c r="C2004">
        <v>2019</v>
      </c>
      <c r="D2004">
        <v>4</v>
      </c>
      <c r="E2004">
        <v>59767</v>
      </c>
      <c r="F2004">
        <v>0</v>
      </c>
      <c r="G2004">
        <v>0</v>
      </c>
      <c r="H2004">
        <v>0</v>
      </c>
      <c r="I2004">
        <v>0</v>
      </c>
      <c r="J2004">
        <v>0</v>
      </c>
      <c r="K2004" t="str">
        <f t="shared" si="31"/>
        <v>2019-4</v>
      </c>
    </row>
    <row r="2005" spans="1:11" x14ac:dyDescent="0.25">
      <c r="A2005" t="s">
        <v>64</v>
      </c>
      <c r="B2005" t="s">
        <v>9</v>
      </c>
      <c r="C2005">
        <v>2019</v>
      </c>
      <c r="D2005">
        <v>4</v>
      </c>
      <c r="E2005">
        <v>59922</v>
      </c>
      <c r="F2005">
        <v>4270</v>
      </c>
      <c r="G2005">
        <v>27</v>
      </c>
      <c r="H2005">
        <v>23568.95</v>
      </c>
      <c r="I2005">
        <v>23568.95</v>
      </c>
      <c r="J2005">
        <v>0</v>
      </c>
      <c r="K2005" t="str">
        <f t="shared" si="31"/>
        <v>2019-4</v>
      </c>
    </row>
    <row r="2006" spans="1:11" x14ac:dyDescent="0.25">
      <c r="A2006" t="s">
        <v>64</v>
      </c>
      <c r="B2006" t="s">
        <v>9</v>
      </c>
      <c r="C2006">
        <v>2019</v>
      </c>
      <c r="D2006">
        <v>4</v>
      </c>
      <c r="E2006">
        <v>60219</v>
      </c>
      <c r="F2006">
        <v>1007</v>
      </c>
      <c r="G2006">
        <v>29</v>
      </c>
      <c r="H2006">
        <v>721.27</v>
      </c>
      <c r="I2006">
        <v>699.43</v>
      </c>
      <c r="J2006">
        <v>21.84</v>
      </c>
      <c r="K2006" t="str">
        <f t="shared" si="31"/>
        <v>2019-4</v>
      </c>
    </row>
    <row r="2007" spans="1:11" x14ac:dyDescent="0.25">
      <c r="A2007" t="s">
        <v>64</v>
      </c>
      <c r="B2007" t="s">
        <v>9</v>
      </c>
      <c r="C2007">
        <v>2019</v>
      </c>
      <c r="D2007">
        <v>4</v>
      </c>
      <c r="E2007">
        <v>60432</v>
      </c>
      <c r="F2007">
        <v>114890.012</v>
      </c>
      <c r="G2007">
        <v>540</v>
      </c>
      <c r="H2007">
        <v>14781.53</v>
      </c>
      <c r="I2007">
        <v>14599.59</v>
      </c>
      <c r="J2007">
        <v>181.94</v>
      </c>
      <c r="K2007" t="str">
        <f t="shared" si="31"/>
        <v>2019-4</v>
      </c>
    </row>
    <row r="2008" spans="1:11" x14ac:dyDescent="0.25">
      <c r="A2008" t="s">
        <v>64</v>
      </c>
      <c r="B2008" t="s">
        <v>9</v>
      </c>
      <c r="C2008">
        <v>2019</v>
      </c>
      <c r="D2008">
        <v>4</v>
      </c>
      <c r="E2008">
        <v>60505</v>
      </c>
      <c r="F2008">
        <v>202584.95</v>
      </c>
      <c r="G2008">
        <v>6249</v>
      </c>
      <c r="H2008">
        <v>194554.29</v>
      </c>
      <c r="I2008">
        <v>188784.51</v>
      </c>
      <c r="J2008">
        <v>5769.78</v>
      </c>
      <c r="K2008" t="str">
        <f t="shared" si="31"/>
        <v>2019-4</v>
      </c>
    </row>
    <row r="2009" spans="1:11" x14ac:dyDescent="0.25">
      <c r="A2009" t="s">
        <v>64</v>
      </c>
      <c r="B2009" t="s">
        <v>9</v>
      </c>
      <c r="C2009">
        <v>2019</v>
      </c>
      <c r="D2009">
        <v>4</v>
      </c>
      <c r="E2009">
        <v>60574</v>
      </c>
      <c r="F2009">
        <v>102</v>
      </c>
      <c r="G2009">
        <v>103</v>
      </c>
      <c r="H2009">
        <v>210474.19</v>
      </c>
      <c r="I2009">
        <v>210103.17</v>
      </c>
      <c r="J2009">
        <v>371.02</v>
      </c>
      <c r="K2009" t="str">
        <f t="shared" si="31"/>
        <v>2019-4</v>
      </c>
    </row>
    <row r="2010" spans="1:11" x14ac:dyDescent="0.25">
      <c r="A2010" t="s">
        <v>64</v>
      </c>
      <c r="B2010" t="s">
        <v>9</v>
      </c>
      <c r="C2010">
        <v>2019</v>
      </c>
      <c r="D2010">
        <v>4</v>
      </c>
      <c r="E2010">
        <v>60631</v>
      </c>
      <c r="F2010">
        <v>0</v>
      </c>
      <c r="G2010">
        <v>0</v>
      </c>
      <c r="H2010">
        <v>0</v>
      </c>
      <c r="I2010">
        <v>0</v>
      </c>
      <c r="J2010">
        <v>0</v>
      </c>
      <c r="K2010" t="str">
        <f t="shared" si="31"/>
        <v>2019-4</v>
      </c>
    </row>
    <row r="2011" spans="1:11" x14ac:dyDescent="0.25">
      <c r="A2011" t="s">
        <v>64</v>
      </c>
      <c r="B2011" t="s">
        <v>9</v>
      </c>
      <c r="C2011">
        <v>2019</v>
      </c>
      <c r="D2011">
        <v>4</v>
      </c>
      <c r="E2011">
        <v>60687</v>
      </c>
      <c r="F2011">
        <v>512</v>
      </c>
      <c r="G2011">
        <v>157</v>
      </c>
      <c r="H2011">
        <v>46162.44</v>
      </c>
      <c r="I2011">
        <v>46162.44</v>
      </c>
      <c r="J2011">
        <v>0</v>
      </c>
      <c r="K2011" t="str">
        <f t="shared" si="31"/>
        <v>2019-4</v>
      </c>
    </row>
    <row r="2012" spans="1:11" x14ac:dyDescent="0.25">
      <c r="A2012" t="s">
        <v>64</v>
      </c>
      <c r="B2012" t="s">
        <v>9</v>
      </c>
      <c r="C2012">
        <v>2019</v>
      </c>
      <c r="D2012">
        <v>4</v>
      </c>
      <c r="E2012">
        <v>60758</v>
      </c>
      <c r="F2012">
        <v>1915</v>
      </c>
      <c r="G2012">
        <v>190</v>
      </c>
      <c r="H2012">
        <v>11376.24</v>
      </c>
      <c r="I2012">
        <v>11324.84</v>
      </c>
      <c r="J2012">
        <v>51.4</v>
      </c>
      <c r="K2012" t="str">
        <f t="shared" si="31"/>
        <v>2019-4</v>
      </c>
    </row>
    <row r="2013" spans="1:11" x14ac:dyDescent="0.25">
      <c r="A2013" t="s">
        <v>64</v>
      </c>
      <c r="B2013" t="s">
        <v>9</v>
      </c>
      <c r="C2013">
        <v>2019</v>
      </c>
      <c r="D2013">
        <v>4</v>
      </c>
      <c r="E2013">
        <v>60793</v>
      </c>
      <c r="F2013">
        <v>1727.001</v>
      </c>
      <c r="G2013">
        <v>307</v>
      </c>
      <c r="H2013">
        <v>118192.35</v>
      </c>
      <c r="I2013">
        <v>118106.23</v>
      </c>
      <c r="J2013">
        <v>86.12</v>
      </c>
      <c r="K2013" t="str">
        <f t="shared" si="31"/>
        <v>2019-4</v>
      </c>
    </row>
    <row r="2014" spans="1:11" x14ac:dyDescent="0.25">
      <c r="A2014" t="s">
        <v>64</v>
      </c>
      <c r="B2014" t="s">
        <v>9</v>
      </c>
      <c r="C2014">
        <v>2019</v>
      </c>
      <c r="D2014">
        <v>4</v>
      </c>
      <c r="E2014">
        <v>60846</v>
      </c>
      <c r="F2014">
        <v>0</v>
      </c>
      <c r="G2014">
        <v>0</v>
      </c>
      <c r="H2014">
        <v>0</v>
      </c>
      <c r="I2014">
        <v>0</v>
      </c>
      <c r="J2014">
        <v>0</v>
      </c>
      <c r="K2014" t="str">
        <f t="shared" si="31"/>
        <v>2019-4</v>
      </c>
    </row>
    <row r="2015" spans="1:11" x14ac:dyDescent="0.25">
      <c r="A2015" t="s">
        <v>64</v>
      </c>
      <c r="B2015" t="s">
        <v>9</v>
      </c>
      <c r="C2015">
        <v>2019</v>
      </c>
      <c r="D2015">
        <v>4</v>
      </c>
      <c r="E2015">
        <v>60951</v>
      </c>
      <c r="F2015">
        <v>0</v>
      </c>
      <c r="G2015">
        <v>0</v>
      </c>
      <c r="H2015">
        <v>0</v>
      </c>
      <c r="I2015">
        <v>0</v>
      </c>
      <c r="J2015">
        <v>0</v>
      </c>
      <c r="K2015" t="str">
        <f t="shared" si="31"/>
        <v>2019-4</v>
      </c>
    </row>
    <row r="2016" spans="1:11" x14ac:dyDescent="0.25">
      <c r="A2016" t="s">
        <v>64</v>
      </c>
      <c r="B2016" t="s">
        <v>9</v>
      </c>
      <c r="C2016">
        <v>2019</v>
      </c>
      <c r="D2016">
        <v>4</v>
      </c>
      <c r="E2016">
        <v>61269</v>
      </c>
      <c r="F2016">
        <v>0</v>
      </c>
      <c r="G2016">
        <v>0</v>
      </c>
      <c r="H2016">
        <v>0</v>
      </c>
      <c r="I2016">
        <v>0</v>
      </c>
      <c r="J2016">
        <v>0</v>
      </c>
      <c r="K2016" t="str">
        <f t="shared" si="31"/>
        <v>2019-4</v>
      </c>
    </row>
    <row r="2017" spans="1:11" x14ac:dyDescent="0.25">
      <c r="A2017" t="s">
        <v>64</v>
      </c>
      <c r="B2017" t="s">
        <v>9</v>
      </c>
      <c r="C2017">
        <v>2019</v>
      </c>
      <c r="D2017">
        <v>4</v>
      </c>
      <c r="E2017">
        <v>61314</v>
      </c>
      <c r="F2017">
        <v>9142.5</v>
      </c>
      <c r="G2017">
        <v>1340</v>
      </c>
      <c r="H2017">
        <v>51238.28</v>
      </c>
      <c r="I2017">
        <v>48471.88</v>
      </c>
      <c r="J2017">
        <v>2766.4</v>
      </c>
      <c r="K2017" t="str">
        <f t="shared" si="31"/>
        <v>2019-4</v>
      </c>
    </row>
    <row r="2018" spans="1:11" x14ac:dyDescent="0.25">
      <c r="A2018" t="s">
        <v>64</v>
      </c>
      <c r="B2018" t="s">
        <v>9</v>
      </c>
      <c r="C2018">
        <v>2019</v>
      </c>
      <c r="D2018">
        <v>4</v>
      </c>
      <c r="E2018">
        <v>61442</v>
      </c>
      <c r="F2018">
        <v>11869</v>
      </c>
      <c r="G2018">
        <v>233</v>
      </c>
      <c r="H2018">
        <v>3650.87</v>
      </c>
      <c r="I2018">
        <v>3648.84</v>
      </c>
      <c r="J2018">
        <v>2.0299999999999998</v>
      </c>
      <c r="K2018" t="str">
        <f t="shared" si="31"/>
        <v>2019-4</v>
      </c>
    </row>
    <row r="2019" spans="1:11" x14ac:dyDescent="0.25">
      <c r="A2019" t="s">
        <v>64</v>
      </c>
      <c r="B2019" t="s">
        <v>9</v>
      </c>
      <c r="C2019">
        <v>2019</v>
      </c>
      <c r="D2019">
        <v>4</v>
      </c>
      <c r="E2019">
        <v>61570</v>
      </c>
      <c r="F2019">
        <v>0</v>
      </c>
      <c r="G2019">
        <v>0</v>
      </c>
      <c r="H2019">
        <v>0</v>
      </c>
      <c r="I2019">
        <v>0</v>
      </c>
      <c r="J2019">
        <v>0</v>
      </c>
      <c r="K2019" t="str">
        <f t="shared" si="31"/>
        <v>2019-4</v>
      </c>
    </row>
    <row r="2020" spans="1:11" x14ac:dyDescent="0.25">
      <c r="A2020" t="s">
        <v>64</v>
      </c>
      <c r="B2020" t="s">
        <v>9</v>
      </c>
      <c r="C2020">
        <v>2019</v>
      </c>
      <c r="D2020">
        <v>4</v>
      </c>
      <c r="E2020">
        <v>61703</v>
      </c>
      <c r="F2020">
        <v>1190.086</v>
      </c>
      <c r="G2020">
        <v>120</v>
      </c>
      <c r="H2020">
        <v>24528.89</v>
      </c>
      <c r="I2020">
        <v>24527.01</v>
      </c>
      <c r="J2020">
        <v>1.88</v>
      </c>
      <c r="K2020" t="str">
        <f t="shared" si="31"/>
        <v>2019-4</v>
      </c>
    </row>
    <row r="2021" spans="1:11" x14ac:dyDescent="0.25">
      <c r="A2021" t="s">
        <v>64</v>
      </c>
      <c r="B2021" t="s">
        <v>9</v>
      </c>
      <c r="C2021">
        <v>2019</v>
      </c>
      <c r="D2021">
        <v>4</v>
      </c>
      <c r="E2021">
        <v>61748</v>
      </c>
      <c r="F2021">
        <v>5036</v>
      </c>
      <c r="G2021">
        <v>69</v>
      </c>
      <c r="H2021">
        <v>7620.4</v>
      </c>
      <c r="I2021">
        <v>7262.94</v>
      </c>
      <c r="J2021">
        <v>357.46</v>
      </c>
      <c r="K2021" t="str">
        <f t="shared" si="31"/>
        <v>2019-4</v>
      </c>
    </row>
    <row r="2022" spans="1:11" x14ac:dyDescent="0.25">
      <c r="A2022" t="s">
        <v>64</v>
      </c>
      <c r="B2022" t="s">
        <v>9</v>
      </c>
      <c r="C2022">
        <v>2019</v>
      </c>
      <c r="D2022">
        <v>4</v>
      </c>
      <c r="E2022">
        <v>61755</v>
      </c>
      <c r="F2022">
        <v>0.9</v>
      </c>
      <c r="G2022">
        <v>18</v>
      </c>
      <c r="H2022">
        <v>29333.62</v>
      </c>
      <c r="I2022">
        <v>19604.62</v>
      </c>
      <c r="J2022">
        <v>9729</v>
      </c>
      <c r="K2022" t="str">
        <f t="shared" si="31"/>
        <v>2019-4</v>
      </c>
    </row>
    <row r="2023" spans="1:11" x14ac:dyDescent="0.25">
      <c r="A2023" t="s">
        <v>64</v>
      </c>
      <c r="B2023" t="s">
        <v>9</v>
      </c>
      <c r="C2023">
        <v>2019</v>
      </c>
      <c r="D2023">
        <v>4</v>
      </c>
      <c r="E2023">
        <v>61874</v>
      </c>
      <c r="F2023">
        <v>4256</v>
      </c>
      <c r="G2023">
        <v>153</v>
      </c>
      <c r="H2023">
        <v>164480.42000000001</v>
      </c>
      <c r="I2023">
        <v>161157.92000000001</v>
      </c>
      <c r="J2023">
        <v>3322.5</v>
      </c>
      <c r="K2023" t="str">
        <f t="shared" si="31"/>
        <v>2019-4</v>
      </c>
    </row>
    <row r="2024" spans="1:11" x14ac:dyDescent="0.25">
      <c r="A2024" t="s">
        <v>64</v>
      </c>
      <c r="B2024" t="s">
        <v>9</v>
      </c>
      <c r="C2024">
        <v>2019</v>
      </c>
      <c r="D2024">
        <v>4</v>
      </c>
      <c r="E2024">
        <v>61953</v>
      </c>
      <c r="F2024">
        <v>0</v>
      </c>
      <c r="G2024">
        <v>0</v>
      </c>
      <c r="H2024">
        <v>0</v>
      </c>
      <c r="I2024">
        <v>0</v>
      </c>
      <c r="J2024">
        <v>0</v>
      </c>
      <c r="K2024" t="str">
        <f t="shared" si="31"/>
        <v>2019-4</v>
      </c>
    </row>
    <row r="2025" spans="1:11" x14ac:dyDescent="0.25">
      <c r="A2025" t="s">
        <v>64</v>
      </c>
      <c r="B2025" t="s">
        <v>9</v>
      </c>
      <c r="C2025">
        <v>2019</v>
      </c>
      <c r="D2025">
        <v>4</v>
      </c>
      <c r="E2025">
        <v>61958</v>
      </c>
      <c r="F2025">
        <v>12146</v>
      </c>
      <c r="G2025">
        <v>423</v>
      </c>
      <c r="H2025">
        <v>1011941.43</v>
      </c>
      <c r="I2025">
        <v>1009090.97</v>
      </c>
      <c r="J2025">
        <v>2850.46</v>
      </c>
      <c r="K2025" t="str">
        <f t="shared" si="31"/>
        <v>2019-4</v>
      </c>
    </row>
    <row r="2026" spans="1:11" x14ac:dyDescent="0.25">
      <c r="A2026" t="s">
        <v>64</v>
      </c>
      <c r="B2026" t="s">
        <v>9</v>
      </c>
      <c r="C2026">
        <v>2019</v>
      </c>
      <c r="D2026">
        <v>4</v>
      </c>
      <c r="E2026">
        <v>61990</v>
      </c>
      <c r="F2026">
        <v>0</v>
      </c>
      <c r="G2026">
        <v>0</v>
      </c>
      <c r="H2026">
        <v>0</v>
      </c>
      <c r="I2026">
        <v>0</v>
      </c>
      <c r="J2026">
        <v>0</v>
      </c>
      <c r="K2026" t="str">
        <f t="shared" si="31"/>
        <v>2019-4</v>
      </c>
    </row>
    <row r="2027" spans="1:11" x14ac:dyDescent="0.25">
      <c r="A2027" t="s">
        <v>64</v>
      </c>
      <c r="B2027" t="s">
        <v>9</v>
      </c>
      <c r="C2027">
        <v>2019</v>
      </c>
      <c r="D2027">
        <v>4</v>
      </c>
      <c r="E2027">
        <v>62011</v>
      </c>
      <c r="F2027">
        <v>0</v>
      </c>
      <c r="G2027">
        <v>0</v>
      </c>
      <c r="H2027">
        <v>0</v>
      </c>
      <c r="I2027">
        <v>0</v>
      </c>
      <c r="J2027">
        <v>0</v>
      </c>
      <c r="K2027" t="str">
        <f t="shared" si="31"/>
        <v>2019-4</v>
      </c>
    </row>
    <row r="2028" spans="1:11" x14ac:dyDescent="0.25">
      <c r="A2028" t="s">
        <v>64</v>
      </c>
      <c r="B2028" t="s">
        <v>9</v>
      </c>
      <c r="C2028">
        <v>2019</v>
      </c>
      <c r="D2028">
        <v>4</v>
      </c>
      <c r="E2028">
        <v>62037</v>
      </c>
      <c r="F2028">
        <v>66297</v>
      </c>
      <c r="G2028">
        <v>1312</v>
      </c>
      <c r="H2028">
        <v>72314.649999999994</v>
      </c>
      <c r="I2028">
        <v>69739.77</v>
      </c>
      <c r="J2028">
        <v>2574.88</v>
      </c>
      <c r="K2028" t="str">
        <f t="shared" si="31"/>
        <v>2019-4</v>
      </c>
    </row>
    <row r="2029" spans="1:11" x14ac:dyDescent="0.25">
      <c r="A2029" t="s">
        <v>64</v>
      </c>
      <c r="B2029" t="s">
        <v>9</v>
      </c>
      <c r="C2029">
        <v>2019</v>
      </c>
      <c r="D2029">
        <v>4</v>
      </c>
      <c r="E2029">
        <v>62175</v>
      </c>
      <c r="F2029">
        <v>106140.9</v>
      </c>
      <c r="G2029">
        <v>2482</v>
      </c>
      <c r="H2029">
        <v>59742.25</v>
      </c>
      <c r="I2029">
        <v>59494.23</v>
      </c>
      <c r="J2029">
        <v>248.02</v>
      </c>
      <c r="K2029" t="str">
        <f t="shared" si="31"/>
        <v>2019-4</v>
      </c>
    </row>
    <row r="2030" spans="1:11" x14ac:dyDescent="0.25">
      <c r="A2030" t="s">
        <v>64</v>
      </c>
      <c r="B2030" t="s">
        <v>9</v>
      </c>
      <c r="C2030">
        <v>2019</v>
      </c>
      <c r="D2030">
        <v>4</v>
      </c>
      <c r="E2030">
        <v>62332</v>
      </c>
      <c r="F2030">
        <v>35500</v>
      </c>
      <c r="G2030">
        <v>689</v>
      </c>
      <c r="H2030">
        <v>13236.8</v>
      </c>
      <c r="I2030">
        <v>13212.82</v>
      </c>
      <c r="J2030">
        <v>23.98</v>
      </c>
      <c r="K2030" t="str">
        <f t="shared" si="31"/>
        <v>2019-4</v>
      </c>
    </row>
    <row r="2031" spans="1:11" x14ac:dyDescent="0.25">
      <c r="A2031" t="s">
        <v>64</v>
      </c>
      <c r="B2031" t="s">
        <v>9</v>
      </c>
      <c r="C2031">
        <v>2019</v>
      </c>
      <c r="D2031">
        <v>4</v>
      </c>
      <c r="E2031">
        <v>62541</v>
      </c>
      <c r="F2031">
        <v>0</v>
      </c>
      <c r="G2031">
        <v>0</v>
      </c>
      <c r="H2031">
        <v>0</v>
      </c>
      <c r="I2031">
        <v>0</v>
      </c>
      <c r="J2031">
        <v>0</v>
      </c>
      <c r="K2031" t="str">
        <f t="shared" si="31"/>
        <v>2019-4</v>
      </c>
    </row>
    <row r="2032" spans="1:11" x14ac:dyDescent="0.25">
      <c r="A2032" t="s">
        <v>64</v>
      </c>
      <c r="B2032" t="s">
        <v>9</v>
      </c>
      <c r="C2032">
        <v>2019</v>
      </c>
      <c r="D2032">
        <v>4</v>
      </c>
      <c r="E2032">
        <v>62559</v>
      </c>
      <c r="F2032">
        <v>11404</v>
      </c>
      <c r="G2032">
        <v>152</v>
      </c>
      <c r="H2032">
        <v>4084.72</v>
      </c>
      <c r="I2032">
        <v>4067.89</v>
      </c>
      <c r="J2032">
        <v>16.829999999999998</v>
      </c>
      <c r="K2032" t="str">
        <f t="shared" si="31"/>
        <v>2019-4</v>
      </c>
    </row>
    <row r="2033" spans="1:11" x14ac:dyDescent="0.25">
      <c r="A2033" t="s">
        <v>64</v>
      </c>
      <c r="B2033" t="s">
        <v>9</v>
      </c>
      <c r="C2033">
        <v>2019</v>
      </c>
      <c r="D2033">
        <v>4</v>
      </c>
      <c r="E2033">
        <v>62584</v>
      </c>
      <c r="F2033">
        <v>0</v>
      </c>
      <c r="G2033">
        <v>0</v>
      </c>
      <c r="H2033">
        <v>0</v>
      </c>
      <c r="I2033">
        <v>0</v>
      </c>
      <c r="J2033">
        <v>0</v>
      </c>
      <c r="K2033" t="str">
        <f t="shared" si="31"/>
        <v>2019-4</v>
      </c>
    </row>
    <row r="2034" spans="1:11" x14ac:dyDescent="0.25">
      <c r="A2034" t="s">
        <v>64</v>
      </c>
      <c r="B2034" t="s">
        <v>9</v>
      </c>
      <c r="C2034">
        <v>2019</v>
      </c>
      <c r="D2034">
        <v>4</v>
      </c>
      <c r="E2034">
        <v>62756</v>
      </c>
      <c r="F2034">
        <v>85695</v>
      </c>
      <c r="G2034">
        <v>1198</v>
      </c>
      <c r="H2034">
        <v>32580.36</v>
      </c>
      <c r="I2034">
        <v>32490.94</v>
      </c>
      <c r="J2034">
        <v>89.42</v>
      </c>
      <c r="K2034" t="str">
        <f t="shared" si="31"/>
        <v>2019-4</v>
      </c>
    </row>
    <row r="2035" spans="1:11" x14ac:dyDescent="0.25">
      <c r="A2035" t="s">
        <v>64</v>
      </c>
      <c r="B2035" t="s">
        <v>9</v>
      </c>
      <c r="C2035">
        <v>2019</v>
      </c>
      <c r="D2035">
        <v>4</v>
      </c>
      <c r="E2035">
        <v>62856</v>
      </c>
      <c r="F2035">
        <v>205</v>
      </c>
      <c r="G2035">
        <v>41</v>
      </c>
      <c r="H2035">
        <v>6228.86</v>
      </c>
      <c r="I2035">
        <v>5296.01</v>
      </c>
      <c r="J2035">
        <v>932.85</v>
      </c>
      <c r="K2035" t="str">
        <f t="shared" si="31"/>
        <v>2019-4</v>
      </c>
    </row>
    <row r="2036" spans="1:11" x14ac:dyDescent="0.25">
      <c r="A2036" t="s">
        <v>64</v>
      </c>
      <c r="B2036" t="s">
        <v>9</v>
      </c>
      <c r="C2036">
        <v>2019</v>
      </c>
      <c r="D2036">
        <v>4</v>
      </c>
      <c r="E2036">
        <v>62935</v>
      </c>
      <c r="F2036">
        <v>0</v>
      </c>
      <c r="G2036">
        <v>0</v>
      </c>
      <c r="H2036">
        <v>0</v>
      </c>
      <c r="I2036">
        <v>0</v>
      </c>
      <c r="J2036">
        <v>0</v>
      </c>
      <c r="K2036" t="str">
        <f t="shared" si="31"/>
        <v>2019-4</v>
      </c>
    </row>
    <row r="2037" spans="1:11" x14ac:dyDescent="0.25">
      <c r="A2037" t="s">
        <v>64</v>
      </c>
      <c r="B2037" t="s">
        <v>9</v>
      </c>
      <c r="C2037">
        <v>2019</v>
      </c>
      <c r="D2037">
        <v>4</v>
      </c>
      <c r="E2037">
        <v>63020</v>
      </c>
      <c r="F2037">
        <v>11.958</v>
      </c>
      <c r="G2037">
        <v>18</v>
      </c>
      <c r="H2037">
        <v>10595.02</v>
      </c>
      <c r="I2037">
        <v>9368.81</v>
      </c>
      <c r="J2037">
        <v>1226.21</v>
      </c>
      <c r="K2037" t="str">
        <f t="shared" si="31"/>
        <v>2019-4</v>
      </c>
    </row>
    <row r="2038" spans="1:11" x14ac:dyDescent="0.25">
      <c r="A2038" t="s">
        <v>64</v>
      </c>
      <c r="B2038" t="s">
        <v>9</v>
      </c>
      <c r="C2038">
        <v>2019</v>
      </c>
      <c r="D2038">
        <v>4</v>
      </c>
      <c r="E2038">
        <v>63044</v>
      </c>
      <c r="F2038">
        <v>4244</v>
      </c>
      <c r="G2038">
        <v>104</v>
      </c>
      <c r="H2038">
        <v>6951.04</v>
      </c>
      <c r="I2038">
        <v>6945.56</v>
      </c>
      <c r="J2038">
        <v>5.48</v>
      </c>
      <c r="K2038" t="str">
        <f t="shared" si="31"/>
        <v>2019-4</v>
      </c>
    </row>
    <row r="2039" spans="1:11" x14ac:dyDescent="0.25">
      <c r="A2039" t="s">
        <v>64</v>
      </c>
      <c r="B2039" t="s">
        <v>9</v>
      </c>
      <c r="C2039">
        <v>2019</v>
      </c>
      <c r="D2039">
        <v>4</v>
      </c>
      <c r="E2039">
        <v>63090</v>
      </c>
      <c r="F2039">
        <v>0</v>
      </c>
      <c r="G2039">
        <v>0</v>
      </c>
      <c r="H2039">
        <v>0</v>
      </c>
      <c r="I2039">
        <v>0</v>
      </c>
      <c r="J2039">
        <v>0</v>
      </c>
      <c r="K2039" t="str">
        <f t="shared" si="31"/>
        <v>2019-4</v>
      </c>
    </row>
    <row r="2040" spans="1:11" x14ac:dyDescent="0.25">
      <c r="A2040" t="s">
        <v>64</v>
      </c>
      <c r="B2040" t="s">
        <v>9</v>
      </c>
      <c r="C2040">
        <v>2019</v>
      </c>
      <c r="D2040">
        <v>4</v>
      </c>
      <c r="E2040">
        <v>63304</v>
      </c>
      <c r="F2040">
        <v>25483</v>
      </c>
      <c r="G2040">
        <v>724</v>
      </c>
      <c r="H2040">
        <v>9863.69</v>
      </c>
      <c r="I2040">
        <v>9632.84</v>
      </c>
      <c r="J2040">
        <v>230.85</v>
      </c>
      <c r="K2040" t="str">
        <f t="shared" si="31"/>
        <v>2019-4</v>
      </c>
    </row>
    <row r="2041" spans="1:11" x14ac:dyDescent="0.25">
      <c r="A2041" t="s">
        <v>64</v>
      </c>
      <c r="B2041" t="s">
        <v>9</v>
      </c>
      <c r="C2041">
        <v>2019</v>
      </c>
      <c r="D2041">
        <v>4</v>
      </c>
      <c r="E2041">
        <v>63323</v>
      </c>
      <c r="F2041">
        <v>32642.192999999999</v>
      </c>
      <c r="G2041">
        <v>4552</v>
      </c>
      <c r="H2041">
        <v>594174.82999999996</v>
      </c>
      <c r="I2041">
        <v>589897.04</v>
      </c>
      <c r="J2041">
        <v>4277.79</v>
      </c>
      <c r="K2041" t="str">
        <f t="shared" si="31"/>
        <v>2019-4</v>
      </c>
    </row>
    <row r="2042" spans="1:11" x14ac:dyDescent="0.25">
      <c r="A2042" t="s">
        <v>64</v>
      </c>
      <c r="B2042" t="s">
        <v>9</v>
      </c>
      <c r="C2042">
        <v>2019</v>
      </c>
      <c r="D2042">
        <v>4</v>
      </c>
      <c r="E2042">
        <v>63402</v>
      </c>
      <c r="F2042">
        <v>19730</v>
      </c>
      <c r="G2042">
        <v>772</v>
      </c>
      <c r="H2042">
        <v>782916.19</v>
      </c>
      <c r="I2042">
        <v>754518.29</v>
      </c>
      <c r="J2042">
        <v>28397.9</v>
      </c>
      <c r="K2042" t="str">
        <f t="shared" si="31"/>
        <v>2019-4</v>
      </c>
    </row>
    <row r="2043" spans="1:11" x14ac:dyDescent="0.25">
      <c r="A2043" t="s">
        <v>64</v>
      </c>
      <c r="B2043" t="s">
        <v>9</v>
      </c>
      <c r="C2043">
        <v>2019</v>
      </c>
      <c r="D2043">
        <v>4</v>
      </c>
      <c r="E2043">
        <v>63459</v>
      </c>
      <c r="F2043">
        <v>12.8</v>
      </c>
      <c r="G2043">
        <v>16</v>
      </c>
      <c r="H2043">
        <v>4645.59</v>
      </c>
      <c r="I2043">
        <v>2054.86</v>
      </c>
      <c r="J2043">
        <v>2590.73</v>
      </c>
      <c r="K2043" t="str">
        <f t="shared" si="31"/>
        <v>2019-4</v>
      </c>
    </row>
    <row r="2044" spans="1:11" x14ac:dyDescent="0.25">
      <c r="A2044" t="s">
        <v>64</v>
      </c>
      <c r="B2044" t="s">
        <v>9</v>
      </c>
      <c r="C2044">
        <v>2019</v>
      </c>
      <c r="D2044">
        <v>4</v>
      </c>
      <c r="E2044">
        <v>63481</v>
      </c>
      <c r="F2044">
        <v>8100</v>
      </c>
      <c r="G2044">
        <v>74</v>
      </c>
      <c r="H2044">
        <v>2745.3</v>
      </c>
      <c r="I2044">
        <v>2745.3</v>
      </c>
      <c r="J2044">
        <v>0</v>
      </c>
      <c r="K2044" t="str">
        <f t="shared" si="31"/>
        <v>2019-4</v>
      </c>
    </row>
    <row r="2045" spans="1:11" x14ac:dyDescent="0.25">
      <c r="A2045" t="s">
        <v>64</v>
      </c>
      <c r="B2045" t="s">
        <v>9</v>
      </c>
      <c r="C2045">
        <v>2019</v>
      </c>
      <c r="D2045">
        <v>4</v>
      </c>
      <c r="E2045">
        <v>63646</v>
      </c>
      <c r="F2045">
        <v>950</v>
      </c>
      <c r="G2045">
        <v>19</v>
      </c>
      <c r="H2045">
        <v>140.72999999999999</v>
      </c>
      <c r="I2045">
        <v>111.73</v>
      </c>
      <c r="J2045">
        <v>29</v>
      </c>
      <c r="K2045" t="str">
        <f t="shared" si="31"/>
        <v>2019-4</v>
      </c>
    </row>
    <row r="2046" spans="1:11" x14ac:dyDescent="0.25">
      <c r="A2046" t="s">
        <v>64</v>
      </c>
      <c r="B2046" t="s">
        <v>9</v>
      </c>
      <c r="C2046">
        <v>2019</v>
      </c>
      <c r="D2046">
        <v>4</v>
      </c>
      <c r="E2046">
        <v>63704</v>
      </c>
      <c r="F2046">
        <v>0</v>
      </c>
      <c r="G2046">
        <v>0</v>
      </c>
      <c r="H2046">
        <v>0</v>
      </c>
      <c r="I2046">
        <v>0</v>
      </c>
      <c r="J2046">
        <v>0</v>
      </c>
      <c r="K2046" t="str">
        <f t="shared" si="31"/>
        <v>2019-4</v>
      </c>
    </row>
    <row r="2047" spans="1:11" x14ac:dyDescent="0.25">
      <c r="A2047" t="s">
        <v>64</v>
      </c>
      <c r="B2047" t="s">
        <v>9</v>
      </c>
      <c r="C2047">
        <v>2019</v>
      </c>
      <c r="D2047">
        <v>4</v>
      </c>
      <c r="E2047">
        <v>63739</v>
      </c>
      <c r="F2047">
        <v>2960</v>
      </c>
      <c r="G2047">
        <v>76</v>
      </c>
      <c r="H2047">
        <v>8010.04</v>
      </c>
      <c r="I2047">
        <v>7998.84</v>
      </c>
      <c r="J2047">
        <v>11.2</v>
      </c>
      <c r="K2047" t="str">
        <f t="shared" si="31"/>
        <v>2019-4</v>
      </c>
    </row>
    <row r="2048" spans="1:11" x14ac:dyDescent="0.25">
      <c r="A2048" t="s">
        <v>64</v>
      </c>
      <c r="B2048" t="s">
        <v>9</v>
      </c>
      <c r="C2048">
        <v>2019</v>
      </c>
      <c r="D2048">
        <v>4</v>
      </c>
      <c r="E2048">
        <v>63824</v>
      </c>
      <c r="F2048">
        <v>0</v>
      </c>
      <c r="G2048">
        <v>0</v>
      </c>
      <c r="H2048">
        <v>0</v>
      </c>
      <c r="I2048">
        <v>0</v>
      </c>
      <c r="J2048">
        <v>0</v>
      </c>
      <c r="K2048" t="str">
        <f t="shared" si="31"/>
        <v>2019-4</v>
      </c>
    </row>
    <row r="2049" spans="1:11" x14ac:dyDescent="0.25">
      <c r="A2049" t="s">
        <v>64</v>
      </c>
      <c r="B2049" t="s">
        <v>9</v>
      </c>
      <c r="C2049">
        <v>2019</v>
      </c>
      <c r="D2049">
        <v>4</v>
      </c>
      <c r="E2049">
        <v>63833</v>
      </c>
      <c r="F2049">
        <v>0</v>
      </c>
      <c r="G2049">
        <v>0</v>
      </c>
      <c r="H2049">
        <v>0</v>
      </c>
      <c r="I2049">
        <v>0</v>
      </c>
      <c r="J2049">
        <v>0</v>
      </c>
      <c r="K2049" t="str">
        <f t="shared" si="31"/>
        <v>2019-4</v>
      </c>
    </row>
    <row r="2050" spans="1:11" x14ac:dyDescent="0.25">
      <c r="A2050" t="s">
        <v>64</v>
      </c>
      <c r="B2050" t="s">
        <v>9</v>
      </c>
      <c r="C2050">
        <v>2019</v>
      </c>
      <c r="D2050">
        <v>4</v>
      </c>
      <c r="E2050">
        <v>64011</v>
      </c>
      <c r="F2050">
        <v>129.5</v>
      </c>
      <c r="G2050">
        <v>56</v>
      </c>
      <c r="H2050">
        <v>109337.88</v>
      </c>
      <c r="I2050">
        <v>106361.81</v>
      </c>
      <c r="J2050">
        <v>2976.07</v>
      </c>
      <c r="K2050" t="str">
        <f t="shared" si="31"/>
        <v>2019-4</v>
      </c>
    </row>
    <row r="2051" spans="1:11" x14ac:dyDescent="0.25">
      <c r="A2051" t="s">
        <v>64</v>
      </c>
      <c r="B2051" t="s">
        <v>9</v>
      </c>
      <c r="C2051">
        <v>2019</v>
      </c>
      <c r="D2051">
        <v>4</v>
      </c>
      <c r="E2051">
        <v>64125</v>
      </c>
      <c r="F2051">
        <v>0</v>
      </c>
      <c r="G2051">
        <v>0</v>
      </c>
      <c r="H2051">
        <v>0</v>
      </c>
      <c r="I2051">
        <v>0</v>
      </c>
      <c r="J2051">
        <v>0</v>
      </c>
      <c r="K2051" t="str">
        <f t="shared" ref="K2051:K2114" si="32">CONCATENATE(C2051,"-",D2051)</f>
        <v>2019-4</v>
      </c>
    </row>
    <row r="2052" spans="1:11" x14ac:dyDescent="0.25">
      <c r="A2052" t="s">
        <v>64</v>
      </c>
      <c r="B2052" t="s">
        <v>9</v>
      </c>
      <c r="C2052">
        <v>2019</v>
      </c>
      <c r="D2052">
        <v>4</v>
      </c>
      <c r="E2052">
        <v>64253</v>
      </c>
      <c r="F2052">
        <v>0</v>
      </c>
      <c r="G2052">
        <v>0</v>
      </c>
      <c r="H2052">
        <v>0</v>
      </c>
      <c r="I2052">
        <v>0</v>
      </c>
      <c r="J2052">
        <v>0</v>
      </c>
      <c r="K2052" t="str">
        <f t="shared" si="32"/>
        <v>2019-4</v>
      </c>
    </row>
    <row r="2053" spans="1:11" x14ac:dyDescent="0.25">
      <c r="A2053" t="s">
        <v>64</v>
      </c>
      <c r="B2053" t="s">
        <v>9</v>
      </c>
      <c r="C2053">
        <v>2019</v>
      </c>
      <c r="D2053">
        <v>4</v>
      </c>
      <c r="E2053">
        <v>64370</v>
      </c>
      <c r="F2053">
        <v>0</v>
      </c>
      <c r="G2053">
        <v>0</v>
      </c>
      <c r="H2053">
        <v>0</v>
      </c>
      <c r="I2053">
        <v>0</v>
      </c>
      <c r="J2053">
        <v>0</v>
      </c>
      <c r="K2053" t="str">
        <f t="shared" si="32"/>
        <v>2019-4</v>
      </c>
    </row>
    <row r="2054" spans="1:11" x14ac:dyDescent="0.25">
      <c r="A2054" t="s">
        <v>64</v>
      </c>
      <c r="B2054" t="s">
        <v>9</v>
      </c>
      <c r="C2054">
        <v>2019</v>
      </c>
      <c r="D2054">
        <v>4</v>
      </c>
      <c r="E2054">
        <v>64376</v>
      </c>
      <c r="F2054">
        <v>0</v>
      </c>
      <c r="G2054">
        <v>0</v>
      </c>
      <c r="H2054">
        <v>0</v>
      </c>
      <c r="I2054">
        <v>0</v>
      </c>
      <c r="J2054">
        <v>0</v>
      </c>
      <c r="K2054" t="str">
        <f t="shared" si="32"/>
        <v>2019-4</v>
      </c>
    </row>
    <row r="2055" spans="1:11" x14ac:dyDescent="0.25">
      <c r="A2055" t="s">
        <v>64</v>
      </c>
      <c r="B2055" t="s">
        <v>9</v>
      </c>
      <c r="C2055">
        <v>2019</v>
      </c>
      <c r="D2055">
        <v>4</v>
      </c>
      <c r="E2055">
        <v>64380</v>
      </c>
      <c r="F2055">
        <v>106826</v>
      </c>
      <c r="G2055">
        <v>1982</v>
      </c>
      <c r="H2055">
        <v>27910.720000000001</v>
      </c>
      <c r="I2055">
        <v>27893.79</v>
      </c>
      <c r="J2055">
        <v>16.93</v>
      </c>
      <c r="K2055" t="str">
        <f t="shared" si="32"/>
        <v>2019-4</v>
      </c>
    </row>
    <row r="2056" spans="1:11" x14ac:dyDescent="0.25">
      <c r="A2056" t="s">
        <v>64</v>
      </c>
      <c r="B2056" t="s">
        <v>9</v>
      </c>
      <c r="C2056">
        <v>2019</v>
      </c>
      <c r="D2056">
        <v>4</v>
      </c>
      <c r="E2056">
        <v>64406</v>
      </c>
      <c r="F2056">
        <v>1978</v>
      </c>
      <c r="G2056">
        <v>93</v>
      </c>
      <c r="H2056">
        <v>665531.82999999996</v>
      </c>
      <c r="I2056">
        <v>560697.51</v>
      </c>
      <c r="J2056">
        <v>104834.32</v>
      </c>
      <c r="K2056" t="str">
        <f t="shared" si="32"/>
        <v>2019-4</v>
      </c>
    </row>
    <row r="2057" spans="1:11" x14ac:dyDescent="0.25">
      <c r="A2057" t="s">
        <v>64</v>
      </c>
      <c r="B2057" t="s">
        <v>9</v>
      </c>
      <c r="C2057">
        <v>2019</v>
      </c>
      <c r="D2057">
        <v>4</v>
      </c>
      <c r="E2057">
        <v>64597</v>
      </c>
      <c r="F2057">
        <v>0</v>
      </c>
      <c r="G2057">
        <v>0</v>
      </c>
      <c r="H2057">
        <v>0</v>
      </c>
      <c r="I2057">
        <v>0</v>
      </c>
      <c r="J2057">
        <v>0</v>
      </c>
      <c r="K2057" t="str">
        <f t="shared" si="32"/>
        <v>2019-4</v>
      </c>
    </row>
    <row r="2058" spans="1:11" x14ac:dyDescent="0.25">
      <c r="A2058" t="s">
        <v>64</v>
      </c>
      <c r="B2058" t="s">
        <v>9</v>
      </c>
      <c r="C2058">
        <v>2019</v>
      </c>
      <c r="D2058">
        <v>4</v>
      </c>
      <c r="E2058">
        <v>64661</v>
      </c>
      <c r="F2058">
        <v>390</v>
      </c>
      <c r="G2058">
        <v>13</v>
      </c>
      <c r="H2058">
        <v>1882.17</v>
      </c>
      <c r="I2058">
        <v>1814.4</v>
      </c>
      <c r="J2058">
        <v>67.77</v>
      </c>
      <c r="K2058" t="str">
        <f t="shared" si="32"/>
        <v>2019-4</v>
      </c>
    </row>
    <row r="2059" spans="1:11" x14ac:dyDescent="0.25">
      <c r="A2059" t="s">
        <v>64</v>
      </c>
      <c r="B2059" t="s">
        <v>9</v>
      </c>
      <c r="C2059">
        <v>2019</v>
      </c>
      <c r="D2059">
        <v>4</v>
      </c>
      <c r="E2059">
        <v>64679</v>
      </c>
      <c r="F2059">
        <v>1396</v>
      </c>
      <c r="G2059">
        <v>168</v>
      </c>
      <c r="H2059">
        <v>7440.71</v>
      </c>
      <c r="I2059">
        <v>7439.7</v>
      </c>
      <c r="J2059">
        <v>1.01</v>
      </c>
      <c r="K2059" t="str">
        <f t="shared" si="32"/>
        <v>2019-4</v>
      </c>
    </row>
    <row r="2060" spans="1:11" x14ac:dyDescent="0.25">
      <c r="A2060" t="s">
        <v>64</v>
      </c>
      <c r="B2060" t="s">
        <v>9</v>
      </c>
      <c r="C2060">
        <v>2019</v>
      </c>
      <c r="D2060">
        <v>4</v>
      </c>
      <c r="E2060">
        <v>64720</v>
      </c>
      <c r="F2060">
        <v>0</v>
      </c>
      <c r="G2060">
        <v>0</v>
      </c>
      <c r="H2060">
        <v>0</v>
      </c>
      <c r="I2060">
        <v>0</v>
      </c>
      <c r="J2060">
        <v>0</v>
      </c>
      <c r="K2060" t="str">
        <f t="shared" si="32"/>
        <v>2019-4</v>
      </c>
    </row>
    <row r="2061" spans="1:11" x14ac:dyDescent="0.25">
      <c r="A2061" t="s">
        <v>64</v>
      </c>
      <c r="B2061" t="s">
        <v>9</v>
      </c>
      <c r="C2061">
        <v>2019</v>
      </c>
      <c r="D2061">
        <v>4</v>
      </c>
      <c r="E2061">
        <v>64764</v>
      </c>
      <c r="F2061">
        <v>18674</v>
      </c>
      <c r="G2061">
        <v>628</v>
      </c>
      <c r="H2061">
        <v>205116.3</v>
      </c>
      <c r="I2061">
        <v>202716</v>
      </c>
      <c r="J2061">
        <v>2400.3000000000002</v>
      </c>
      <c r="K2061" t="str">
        <f t="shared" si="32"/>
        <v>2019-4</v>
      </c>
    </row>
    <row r="2062" spans="1:11" x14ac:dyDescent="0.25">
      <c r="A2062" t="s">
        <v>64</v>
      </c>
      <c r="B2062" t="s">
        <v>9</v>
      </c>
      <c r="C2062">
        <v>2019</v>
      </c>
      <c r="D2062">
        <v>4</v>
      </c>
      <c r="E2062">
        <v>64896</v>
      </c>
      <c r="F2062">
        <v>0</v>
      </c>
      <c r="G2062">
        <v>0</v>
      </c>
      <c r="H2062">
        <v>0</v>
      </c>
      <c r="I2062">
        <v>0</v>
      </c>
      <c r="J2062">
        <v>0</v>
      </c>
      <c r="K2062" t="str">
        <f t="shared" si="32"/>
        <v>2019-4</v>
      </c>
    </row>
    <row r="2063" spans="1:11" x14ac:dyDescent="0.25">
      <c r="A2063" t="s">
        <v>64</v>
      </c>
      <c r="B2063" t="s">
        <v>9</v>
      </c>
      <c r="C2063">
        <v>2019</v>
      </c>
      <c r="D2063">
        <v>4</v>
      </c>
      <c r="E2063">
        <v>64950</v>
      </c>
      <c r="F2063">
        <v>0</v>
      </c>
      <c r="G2063">
        <v>0</v>
      </c>
      <c r="H2063">
        <v>0</v>
      </c>
      <c r="I2063">
        <v>0</v>
      </c>
      <c r="J2063">
        <v>0</v>
      </c>
      <c r="K2063" t="str">
        <f t="shared" si="32"/>
        <v>2019-4</v>
      </c>
    </row>
    <row r="2064" spans="1:11" x14ac:dyDescent="0.25">
      <c r="A2064" t="s">
        <v>64</v>
      </c>
      <c r="B2064" t="s">
        <v>9</v>
      </c>
      <c r="C2064">
        <v>2019</v>
      </c>
      <c r="D2064">
        <v>4</v>
      </c>
      <c r="E2064">
        <v>64980</v>
      </c>
      <c r="F2064">
        <v>16590</v>
      </c>
      <c r="G2064">
        <v>286</v>
      </c>
      <c r="H2064">
        <v>7532</v>
      </c>
      <c r="I2064">
        <v>7514.96</v>
      </c>
      <c r="J2064">
        <v>17.04</v>
      </c>
      <c r="K2064" t="str">
        <f t="shared" si="32"/>
        <v>2019-4</v>
      </c>
    </row>
    <row r="2065" spans="1:11" x14ac:dyDescent="0.25">
      <c r="A2065" t="s">
        <v>64</v>
      </c>
      <c r="B2065" t="s">
        <v>9</v>
      </c>
      <c r="C2065">
        <v>2019</v>
      </c>
      <c r="D2065">
        <v>4</v>
      </c>
      <c r="E2065">
        <v>65162</v>
      </c>
      <c r="F2065">
        <v>484450.26400000002</v>
      </c>
      <c r="G2065">
        <v>7853</v>
      </c>
      <c r="H2065">
        <v>186335.02</v>
      </c>
      <c r="I2065">
        <v>184336.86</v>
      </c>
      <c r="J2065">
        <v>1998.16</v>
      </c>
      <c r="K2065" t="str">
        <f t="shared" si="32"/>
        <v>2019-4</v>
      </c>
    </row>
    <row r="2066" spans="1:11" x14ac:dyDescent="0.25">
      <c r="A2066" t="s">
        <v>64</v>
      </c>
      <c r="B2066" t="s">
        <v>9</v>
      </c>
      <c r="C2066">
        <v>2019</v>
      </c>
      <c r="D2066">
        <v>4</v>
      </c>
      <c r="E2066">
        <v>65224</v>
      </c>
      <c r="F2066">
        <v>0</v>
      </c>
      <c r="G2066">
        <v>0</v>
      </c>
      <c r="H2066">
        <v>0</v>
      </c>
      <c r="I2066">
        <v>0</v>
      </c>
      <c r="J2066">
        <v>0</v>
      </c>
      <c r="K2066" t="str">
        <f t="shared" si="32"/>
        <v>2019-4</v>
      </c>
    </row>
    <row r="2067" spans="1:11" x14ac:dyDescent="0.25">
      <c r="A2067" t="s">
        <v>64</v>
      </c>
      <c r="B2067" t="s">
        <v>9</v>
      </c>
      <c r="C2067">
        <v>2019</v>
      </c>
      <c r="D2067">
        <v>4</v>
      </c>
      <c r="E2067">
        <v>65597</v>
      </c>
      <c r="F2067">
        <v>0</v>
      </c>
      <c r="G2067">
        <v>0</v>
      </c>
      <c r="H2067">
        <v>0</v>
      </c>
      <c r="I2067">
        <v>0</v>
      </c>
      <c r="J2067">
        <v>0</v>
      </c>
      <c r="K2067" t="str">
        <f t="shared" si="32"/>
        <v>2019-4</v>
      </c>
    </row>
    <row r="2068" spans="1:11" x14ac:dyDescent="0.25">
      <c r="A2068" t="s">
        <v>64</v>
      </c>
      <c r="B2068" t="s">
        <v>9</v>
      </c>
      <c r="C2068">
        <v>2019</v>
      </c>
      <c r="D2068">
        <v>4</v>
      </c>
      <c r="E2068">
        <v>65649</v>
      </c>
      <c r="F2068">
        <v>6929</v>
      </c>
      <c r="G2068">
        <v>121</v>
      </c>
      <c r="H2068">
        <v>160409.95000000001</v>
      </c>
      <c r="I2068">
        <v>157977.32</v>
      </c>
      <c r="J2068">
        <v>2432.63</v>
      </c>
      <c r="K2068" t="str">
        <f t="shared" si="32"/>
        <v>2019-4</v>
      </c>
    </row>
    <row r="2069" spans="1:11" x14ac:dyDescent="0.25">
      <c r="A2069" t="s">
        <v>64</v>
      </c>
      <c r="B2069" t="s">
        <v>9</v>
      </c>
      <c r="C2069">
        <v>2019</v>
      </c>
      <c r="D2069">
        <v>4</v>
      </c>
      <c r="E2069">
        <v>65757</v>
      </c>
      <c r="F2069">
        <v>910.2</v>
      </c>
      <c r="G2069">
        <v>847</v>
      </c>
      <c r="H2069">
        <v>1013047.71</v>
      </c>
      <c r="I2069">
        <v>1013047.71</v>
      </c>
      <c r="J2069">
        <v>0</v>
      </c>
      <c r="K2069" t="str">
        <f t="shared" si="32"/>
        <v>2019-4</v>
      </c>
    </row>
    <row r="2070" spans="1:11" x14ac:dyDescent="0.25">
      <c r="A2070" t="s">
        <v>64</v>
      </c>
      <c r="B2070" t="s">
        <v>9</v>
      </c>
      <c r="C2070">
        <v>2019</v>
      </c>
      <c r="D2070">
        <v>4</v>
      </c>
      <c r="E2070">
        <v>65862</v>
      </c>
      <c r="F2070">
        <v>749661.05700000003</v>
      </c>
      <c r="G2070">
        <v>15569</v>
      </c>
      <c r="H2070">
        <v>321395.90999999997</v>
      </c>
      <c r="I2070">
        <v>320628.44</v>
      </c>
      <c r="J2070">
        <v>767.47</v>
      </c>
      <c r="K2070" t="str">
        <f t="shared" si="32"/>
        <v>2019-4</v>
      </c>
    </row>
    <row r="2071" spans="1:11" x14ac:dyDescent="0.25">
      <c r="A2071" t="s">
        <v>64</v>
      </c>
      <c r="B2071" t="s">
        <v>9</v>
      </c>
      <c r="C2071">
        <v>2019</v>
      </c>
      <c r="D2071">
        <v>4</v>
      </c>
      <c r="E2071">
        <v>66215</v>
      </c>
      <c r="F2071">
        <v>0</v>
      </c>
      <c r="G2071">
        <v>0</v>
      </c>
      <c r="H2071">
        <v>0</v>
      </c>
      <c r="I2071">
        <v>0</v>
      </c>
      <c r="J2071">
        <v>0</v>
      </c>
      <c r="K2071" t="str">
        <f t="shared" si="32"/>
        <v>2019-4</v>
      </c>
    </row>
    <row r="2072" spans="1:11" x14ac:dyDescent="0.25">
      <c r="A2072" t="s">
        <v>64</v>
      </c>
      <c r="B2072" t="s">
        <v>9</v>
      </c>
      <c r="C2072">
        <v>2019</v>
      </c>
      <c r="D2072">
        <v>4</v>
      </c>
      <c r="E2072">
        <v>66302</v>
      </c>
      <c r="F2072">
        <v>0</v>
      </c>
      <c r="G2072">
        <v>0</v>
      </c>
      <c r="H2072">
        <v>0</v>
      </c>
      <c r="I2072">
        <v>0</v>
      </c>
      <c r="J2072">
        <v>0</v>
      </c>
      <c r="K2072" t="str">
        <f t="shared" si="32"/>
        <v>2019-4</v>
      </c>
    </row>
    <row r="2073" spans="1:11" x14ac:dyDescent="0.25">
      <c r="A2073" t="s">
        <v>64</v>
      </c>
      <c r="B2073" t="s">
        <v>9</v>
      </c>
      <c r="C2073">
        <v>2019</v>
      </c>
      <c r="D2073">
        <v>4</v>
      </c>
      <c r="E2073">
        <v>66490</v>
      </c>
      <c r="F2073">
        <v>0</v>
      </c>
      <c r="G2073">
        <v>0</v>
      </c>
      <c r="H2073">
        <v>0</v>
      </c>
      <c r="I2073">
        <v>0</v>
      </c>
      <c r="J2073">
        <v>0</v>
      </c>
      <c r="K2073" t="str">
        <f t="shared" si="32"/>
        <v>2019-4</v>
      </c>
    </row>
    <row r="2074" spans="1:11" x14ac:dyDescent="0.25">
      <c r="A2074" t="s">
        <v>64</v>
      </c>
      <c r="B2074" t="s">
        <v>9</v>
      </c>
      <c r="C2074">
        <v>2019</v>
      </c>
      <c r="D2074">
        <v>4</v>
      </c>
      <c r="E2074">
        <v>66530</v>
      </c>
      <c r="F2074">
        <v>0</v>
      </c>
      <c r="G2074">
        <v>0</v>
      </c>
      <c r="H2074">
        <v>0</v>
      </c>
      <c r="I2074">
        <v>0</v>
      </c>
      <c r="J2074">
        <v>0</v>
      </c>
      <c r="K2074" t="str">
        <f t="shared" si="32"/>
        <v>2019-4</v>
      </c>
    </row>
    <row r="2075" spans="1:11" x14ac:dyDescent="0.25">
      <c r="A2075" t="s">
        <v>64</v>
      </c>
      <c r="B2075" t="s">
        <v>9</v>
      </c>
      <c r="C2075">
        <v>2019</v>
      </c>
      <c r="D2075">
        <v>4</v>
      </c>
      <c r="E2075">
        <v>66582</v>
      </c>
      <c r="F2075">
        <v>405</v>
      </c>
      <c r="G2075">
        <v>14</v>
      </c>
      <c r="H2075">
        <v>260.16000000000003</v>
      </c>
      <c r="I2075">
        <v>260.16000000000003</v>
      </c>
      <c r="J2075">
        <v>0</v>
      </c>
      <c r="K2075" t="str">
        <f t="shared" si="32"/>
        <v>2019-4</v>
      </c>
    </row>
    <row r="2076" spans="1:11" x14ac:dyDescent="0.25">
      <c r="A2076" t="s">
        <v>64</v>
      </c>
      <c r="B2076" t="s">
        <v>9</v>
      </c>
      <c r="C2076">
        <v>2019</v>
      </c>
      <c r="D2076">
        <v>4</v>
      </c>
      <c r="E2076">
        <v>66685</v>
      </c>
      <c r="F2076">
        <v>14883</v>
      </c>
      <c r="G2076">
        <v>758</v>
      </c>
      <c r="H2076">
        <v>13893.53</v>
      </c>
      <c r="I2076">
        <v>13886.71</v>
      </c>
      <c r="J2076">
        <v>6.82</v>
      </c>
      <c r="K2076" t="str">
        <f t="shared" si="32"/>
        <v>2019-4</v>
      </c>
    </row>
    <row r="2077" spans="1:11" x14ac:dyDescent="0.25">
      <c r="A2077" t="s">
        <v>64</v>
      </c>
      <c r="B2077" t="s">
        <v>9</v>
      </c>
      <c r="C2077">
        <v>2019</v>
      </c>
      <c r="D2077">
        <v>4</v>
      </c>
      <c r="E2077">
        <v>66689</v>
      </c>
      <c r="F2077">
        <v>38436</v>
      </c>
      <c r="G2077">
        <v>210</v>
      </c>
      <c r="H2077">
        <v>5068.41</v>
      </c>
      <c r="I2077">
        <v>5054.62</v>
      </c>
      <c r="J2077">
        <v>13.79</v>
      </c>
      <c r="K2077" t="str">
        <f t="shared" si="32"/>
        <v>2019-4</v>
      </c>
    </row>
    <row r="2078" spans="1:11" x14ac:dyDescent="0.25">
      <c r="A2078" t="s">
        <v>64</v>
      </c>
      <c r="B2078" t="s">
        <v>9</v>
      </c>
      <c r="C2078">
        <v>2019</v>
      </c>
      <c r="D2078">
        <v>4</v>
      </c>
      <c r="E2078">
        <v>66733</v>
      </c>
      <c r="F2078">
        <v>17231</v>
      </c>
      <c r="G2078">
        <v>436</v>
      </c>
      <c r="H2078">
        <v>192881.01</v>
      </c>
      <c r="I2078">
        <v>178859.1</v>
      </c>
      <c r="J2078">
        <v>14021.91</v>
      </c>
      <c r="K2078" t="str">
        <f t="shared" si="32"/>
        <v>2019-4</v>
      </c>
    </row>
    <row r="2079" spans="1:11" x14ac:dyDescent="0.25">
      <c r="A2079" t="s">
        <v>64</v>
      </c>
      <c r="B2079" t="s">
        <v>9</v>
      </c>
      <c r="C2079">
        <v>2019</v>
      </c>
      <c r="D2079">
        <v>4</v>
      </c>
      <c r="E2079">
        <v>66758</v>
      </c>
      <c r="F2079">
        <v>2815</v>
      </c>
      <c r="G2079">
        <v>75</v>
      </c>
      <c r="H2079">
        <v>1605.55</v>
      </c>
      <c r="I2079">
        <v>1605.55</v>
      </c>
      <c r="J2079">
        <v>0</v>
      </c>
      <c r="K2079" t="str">
        <f t="shared" si="32"/>
        <v>2019-4</v>
      </c>
    </row>
    <row r="2080" spans="1:11" x14ac:dyDescent="0.25">
      <c r="A2080" t="s">
        <v>64</v>
      </c>
      <c r="B2080" t="s">
        <v>9</v>
      </c>
      <c r="C2080">
        <v>2019</v>
      </c>
      <c r="D2080">
        <v>4</v>
      </c>
      <c r="E2080">
        <v>66794</v>
      </c>
      <c r="F2080">
        <v>0</v>
      </c>
      <c r="G2080">
        <v>0</v>
      </c>
      <c r="H2080">
        <v>0</v>
      </c>
      <c r="I2080">
        <v>0</v>
      </c>
      <c r="J2080">
        <v>0</v>
      </c>
      <c r="K2080" t="str">
        <f t="shared" si="32"/>
        <v>2019-4</v>
      </c>
    </row>
    <row r="2081" spans="1:11" x14ac:dyDescent="0.25">
      <c r="A2081" t="s">
        <v>64</v>
      </c>
      <c r="B2081" t="s">
        <v>9</v>
      </c>
      <c r="C2081">
        <v>2019</v>
      </c>
      <c r="D2081">
        <v>4</v>
      </c>
      <c r="E2081">
        <v>66869</v>
      </c>
      <c r="F2081">
        <v>330</v>
      </c>
      <c r="G2081">
        <v>11</v>
      </c>
      <c r="H2081">
        <v>3117.01</v>
      </c>
      <c r="I2081">
        <v>3117.01</v>
      </c>
      <c r="J2081">
        <v>0</v>
      </c>
      <c r="K2081" t="str">
        <f t="shared" si="32"/>
        <v>2019-4</v>
      </c>
    </row>
    <row r="2082" spans="1:11" x14ac:dyDescent="0.25">
      <c r="A2082" t="s">
        <v>64</v>
      </c>
      <c r="B2082" t="s">
        <v>9</v>
      </c>
      <c r="C2082">
        <v>2019</v>
      </c>
      <c r="D2082">
        <v>4</v>
      </c>
      <c r="E2082">
        <v>66887</v>
      </c>
      <c r="F2082">
        <v>0</v>
      </c>
      <c r="G2082">
        <v>0</v>
      </c>
      <c r="H2082">
        <v>0</v>
      </c>
      <c r="I2082">
        <v>0</v>
      </c>
      <c r="J2082">
        <v>0</v>
      </c>
      <c r="K2082" t="str">
        <f t="shared" si="32"/>
        <v>2019-4</v>
      </c>
    </row>
    <row r="2083" spans="1:11" x14ac:dyDescent="0.25">
      <c r="A2083" t="s">
        <v>64</v>
      </c>
      <c r="B2083" t="s">
        <v>9</v>
      </c>
      <c r="C2083">
        <v>2019</v>
      </c>
      <c r="D2083">
        <v>4</v>
      </c>
      <c r="E2083">
        <v>66993</v>
      </c>
      <c r="F2083">
        <v>113004</v>
      </c>
      <c r="G2083">
        <v>3576</v>
      </c>
      <c r="H2083">
        <v>257042.76</v>
      </c>
      <c r="I2083">
        <v>254312.5</v>
      </c>
      <c r="J2083">
        <v>2730.26</v>
      </c>
      <c r="K2083" t="str">
        <f t="shared" si="32"/>
        <v>2019-4</v>
      </c>
    </row>
    <row r="2084" spans="1:11" x14ac:dyDescent="0.25">
      <c r="A2084" t="s">
        <v>64</v>
      </c>
      <c r="B2084" t="s">
        <v>9</v>
      </c>
      <c r="C2084">
        <v>2019</v>
      </c>
      <c r="D2084">
        <v>4</v>
      </c>
      <c r="E2084">
        <v>67253</v>
      </c>
      <c r="F2084">
        <v>27860</v>
      </c>
      <c r="G2084">
        <v>660</v>
      </c>
      <c r="H2084">
        <v>13676.21</v>
      </c>
      <c r="I2084">
        <v>13664.69</v>
      </c>
      <c r="J2084">
        <v>11.52</v>
      </c>
      <c r="K2084" t="str">
        <f t="shared" si="32"/>
        <v>2019-4</v>
      </c>
    </row>
    <row r="2085" spans="1:11" x14ac:dyDescent="0.25">
      <c r="A2085" t="s">
        <v>64</v>
      </c>
      <c r="B2085" t="s">
        <v>9</v>
      </c>
      <c r="C2085">
        <v>2019</v>
      </c>
      <c r="D2085">
        <v>4</v>
      </c>
      <c r="E2085">
        <v>67386</v>
      </c>
      <c r="F2085">
        <v>4376</v>
      </c>
      <c r="G2085">
        <v>23</v>
      </c>
      <c r="H2085">
        <v>9206.99</v>
      </c>
      <c r="I2085">
        <v>9206.99</v>
      </c>
      <c r="J2085">
        <v>0</v>
      </c>
      <c r="K2085" t="str">
        <f t="shared" si="32"/>
        <v>2019-4</v>
      </c>
    </row>
    <row r="2086" spans="1:11" x14ac:dyDescent="0.25">
      <c r="A2086" t="s">
        <v>64</v>
      </c>
      <c r="B2086" t="s">
        <v>9</v>
      </c>
      <c r="C2086">
        <v>2019</v>
      </c>
      <c r="D2086">
        <v>4</v>
      </c>
      <c r="E2086">
        <v>67405</v>
      </c>
      <c r="F2086">
        <v>74</v>
      </c>
      <c r="G2086">
        <v>27</v>
      </c>
      <c r="H2086">
        <v>420.49</v>
      </c>
      <c r="I2086">
        <v>420.49</v>
      </c>
      <c r="J2086">
        <v>0</v>
      </c>
      <c r="K2086" t="str">
        <f t="shared" si="32"/>
        <v>2019-4</v>
      </c>
    </row>
    <row r="2087" spans="1:11" x14ac:dyDescent="0.25">
      <c r="A2087" t="s">
        <v>64</v>
      </c>
      <c r="B2087" t="s">
        <v>9</v>
      </c>
      <c r="C2087">
        <v>2019</v>
      </c>
      <c r="D2087">
        <v>4</v>
      </c>
      <c r="E2087">
        <v>67457</v>
      </c>
      <c r="F2087">
        <v>274.76299999999998</v>
      </c>
      <c r="G2087">
        <v>192</v>
      </c>
      <c r="H2087">
        <v>7964.37</v>
      </c>
      <c r="I2087">
        <v>7795.59</v>
      </c>
      <c r="J2087">
        <v>168.78</v>
      </c>
      <c r="K2087" t="str">
        <f t="shared" si="32"/>
        <v>2019-4</v>
      </c>
    </row>
    <row r="2088" spans="1:11" x14ac:dyDescent="0.25">
      <c r="A2088" t="s">
        <v>64</v>
      </c>
      <c r="B2088" t="s">
        <v>9</v>
      </c>
      <c r="C2088">
        <v>2019</v>
      </c>
      <c r="D2088">
        <v>4</v>
      </c>
      <c r="E2088">
        <v>67618</v>
      </c>
      <c r="F2088">
        <v>0</v>
      </c>
      <c r="G2088">
        <v>0</v>
      </c>
      <c r="H2088">
        <v>0</v>
      </c>
      <c r="I2088">
        <v>0</v>
      </c>
      <c r="J2088">
        <v>0</v>
      </c>
      <c r="K2088" t="str">
        <f t="shared" si="32"/>
        <v>2019-4</v>
      </c>
    </row>
    <row r="2089" spans="1:11" x14ac:dyDescent="0.25">
      <c r="A2089" t="s">
        <v>64</v>
      </c>
      <c r="B2089" t="s">
        <v>9</v>
      </c>
      <c r="C2089">
        <v>2019</v>
      </c>
      <c r="D2089">
        <v>4</v>
      </c>
      <c r="E2089">
        <v>67857</v>
      </c>
      <c r="F2089">
        <v>0</v>
      </c>
      <c r="G2089">
        <v>0</v>
      </c>
      <c r="H2089">
        <v>0</v>
      </c>
      <c r="I2089">
        <v>0</v>
      </c>
      <c r="J2089">
        <v>0</v>
      </c>
      <c r="K2089" t="str">
        <f t="shared" si="32"/>
        <v>2019-4</v>
      </c>
    </row>
    <row r="2090" spans="1:11" x14ac:dyDescent="0.25">
      <c r="A2090" t="s">
        <v>64</v>
      </c>
      <c r="B2090" t="s">
        <v>9</v>
      </c>
      <c r="C2090">
        <v>2019</v>
      </c>
      <c r="D2090">
        <v>4</v>
      </c>
      <c r="E2090">
        <v>67877</v>
      </c>
      <c r="F2090">
        <v>296324.93199999997</v>
      </c>
      <c r="G2090">
        <v>3951</v>
      </c>
      <c r="H2090">
        <v>65467.39</v>
      </c>
      <c r="I2090">
        <v>65318.400000000001</v>
      </c>
      <c r="J2090">
        <v>148.99</v>
      </c>
      <c r="K2090" t="str">
        <f t="shared" si="32"/>
        <v>2019-4</v>
      </c>
    </row>
    <row r="2091" spans="1:11" x14ac:dyDescent="0.25">
      <c r="A2091" t="s">
        <v>64</v>
      </c>
      <c r="B2091" t="s">
        <v>9</v>
      </c>
      <c r="C2091">
        <v>2019</v>
      </c>
      <c r="D2091">
        <v>4</v>
      </c>
      <c r="E2091">
        <v>67919</v>
      </c>
      <c r="F2091">
        <v>0</v>
      </c>
      <c r="G2091">
        <v>0</v>
      </c>
      <c r="H2091">
        <v>0</v>
      </c>
      <c r="I2091">
        <v>0</v>
      </c>
      <c r="J2091">
        <v>0</v>
      </c>
      <c r="K2091" t="str">
        <f t="shared" si="32"/>
        <v>2019-4</v>
      </c>
    </row>
    <row r="2092" spans="1:11" x14ac:dyDescent="0.25">
      <c r="A2092" t="s">
        <v>64</v>
      </c>
      <c r="B2092" t="s">
        <v>9</v>
      </c>
      <c r="C2092">
        <v>2019</v>
      </c>
      <c r="D2092">
        <v>4</v>
      </c>
      <c r="E2092">
        <v>68001</v>
      </c>
      <c r="F2092">
        <v>33662.699999999997</v>
      </c>
      <c r="G2092">
        <v>851</v>
      </c>
      <c r="H2092">
        <v>14607.66</v>
      </c>
      <c r="I2092">
        <v>14442.72</v>
      </c>
      <c r="J2092">
        <v>164.94</v>
      </c>
      <c r="K2092" t="str">
        <f t="shared" si="32"/>
        <v>2019-4</v>
      </c>
    </row>
    <row r="2093" spans="1:11" x14ac:dyDescent="0.25">
      <c r="A2093" t="s">
        <v>64</v>
      </c>
      <c r="B2093" t="s">
        <v>9</v>
      </c>
      <c r="C2093">
        <v>2019</v>
      </c>
      <c r="D2093">
        <v>4</v>
      </c>
      <c r="E2093">
        <v>68084</v>
      </c>
      <c r="F2093">
        <v>191</v>
      </c>
      <c r="G2093">
        <v>31</v>
      </c>
      <c r="H2093">
        <v>10916.66</v>
      </c>
      <c r="I2093">
        <v>10916.66</v>
      </c>
      <c r="J2093">
        <v>0</v>
      </c>
      <c r="K2093" t="str">
        <f t="shared" si="32"/>
        <v>2019-4</v>
      </c>
    </row>
    <row r="2094" spans="1:11" x14ac:dyDescent="0.25">
      <c r="A2094" t="s">
        <v>64</v>
      </c>
      <c r="B2094" t="s">
        <v>9</v>
      </c>
      <c r="C2094">
        <v>2019</v>
      </c>
      <c r="D2094">
        <v>4</v>
      </c>
      <c r="E2094">
        <v>68094</v>
      </c>
      <c r="F2094">
        <v>0</v>
      </c>
      <c r="G2094">
        <v>0</v>
      </c>
      <c r="H2094">
        <v>0</v>
      </c>
      <c r="I2094">
        <v>0</v>
      </c>
      <c r="J2094">
        <v>0</v>
      </c>
      <c r="K2094" t="str">
        <f t="shared" si="32"/>
        <v>2019-4</v>
      </c>
    </row>
    <row r="2095" spans="1:11" x14ac:dyDescent="0.25">
      <c r="A2095" t="s">
        <v>64</v>
      </c>
      <c r="B2095" t="s">
        <v>9</v>
      </c>
      <c r="C2095">
        <v>2019</v>
      </c>
      <c r="D2095">
        <v>4</v>
      </c>
      <c r="E2095">
        <v>68134</v>
      </c>
      <c r="F2095">
        <v>0</v>
      </c>
      <c r="G2095">
        <v>0</v>
      </c>
      <c r="H2095">
        <v>0</v>
      </c>
      <c r="I2095">
        <v>0</v>
      </c>
      <c r="J2095">
        <v>0</v>
      </c>
      <c r="K2095" t="str">
        <f t="shared" si="32"/>
        <v>2019-4</v>
      </c>
    </row>
    <row r="2096" spans="1:11" x14ac:dyDescent="0.25">
      <c r="A2096" t="s">
        <v>64</v>
      </c>
      <c r="B2096" t="s">
        <v>9</v>
      </c>
      <c r="C2096">
        <v>2019</v>
      </c>
      <c r="D2096">
        <v>4</v>
      </c>
      <c r="E2096">
        <v>68135</v>
      </c>
      <c r="F2096">
        <v>0</v>
      </c>
      <c r="G2096">
        <v>0</v>
      </c>
      <c r="H2096">
        <v>0</v>
      </c>
      <c r="I2096">
        <v>0</v>
      </c>
      <c r="J2096">
        <v>0</v>
      </c>
      <c r="K2096" t="str">
        <f t="shared" si="32"/>
        <v>2019-4</v>
      </c>
    </row>
    <row r="2097" spans="1:11" x14ac:dyDescent="0.25">
      <c r="A2097" t="s">
        <v>64</v>
      </c>
      <c r="B2097" t="s">
        <v>9</v>
      </c>
      <c r="C2097">
        <v>2019</v>
      </c>
      <c r="D2097">
        <v>4</v>
      </c>
      <c r="E2097">
        <v>68180</v>
      </c>
      <c r="F2097">
        <v>402854.92</v>
      </c>
      <c r="G2097">
        <v>8525</v>
      </c>
      <c r="H2097">
        <v>156224.26</v>
      </c>
      <c r="I2097">
        <v>155450.4</v>
      </c>
      <c r="J2097">
        <v>773.86</v>
      </c>
      <c r="K2097" t="str">
        <f t="shared" si="32"/>
        <v>2019-4</v>
      </c>
    </row>
    <row r="2098" spans="1:11" x14ac:dyDescent="0.25">
      <c r="A2098" t="s">
        <v>64</v>
      </c>
      <c r="B2098" t="s">
        <v>9</v>
      </c>
      <c r="C2098">
        <v>2019</v>
      </c>
      <c r="D2098">
        <v>4</v>
      </c>
      <c r="E2098">
        <v>68308</v>
      </c>
      <c r="F2098">
        <v>900</v>
      </c>
      <c r="G2098">
        <v>15</v>
      </c>
      <c r="H2098">
        <v>477.53</v>
      </c>
      <c r="I2098">
        <v>477.53</v>
      </c>
      <c r="J2098">
        <v>0</v>
      </c>
      <c r="K2098" t="str">
        <f t="shared" si="32"/>
        <v>2019-4</v>
      </c>
    </row>
    <row r="2099" spans="1:11" x14ac:dyDescent="0.25">
      <c r="A2099" t="s">
        <v>64</v>
      </c>
      <c r="B2099" t="s">
        <v>9</v>
      </c>
      <c r="C2099">
        <v>2019</v>
      </c>
      <c r="D2099">
        <v>4</v>
      </c>
      <c r="E2099">
        <v>68382</v>
      </c>
      <c r="F2099">
        <v>389731.76400000002</v>
      </c>
      <c r="G2099">
        <v>7242</v>
      </c>
      <c r="H2099">
        <v>139324.17000000001</v>
      </c>
      <c r="I2099">
        <v>138195.46</v>
      </c>
      <c r="J2099">
        <v>1128.71</v>
      </c>
      <c r="K2099" t="str">
        <f t="shared" si="32"/>
        <v>2019-4</v>
      </c>
    </row>
    <row r="2100" spans="1:11" x14ac:dyDescent="0.25">
      <c r="A2100" t="s">
        <v>64</v>
      </c>
      <c r="B2100" t="s">
        <v>9</v>
      </c>
      <c r="C2100">
        <v>2019</v>
      </c>
      <c r="D2100">
        <v>4</v>
      </c>
      <c r="E2100">
        <v>68462</v>
      </c>
      <c r="F2100">
        <v>255246.06</v>
      </c>
      <c r="G2100">
        <v>6113</v>
      </c>
      <c r="H2100">
        <v>181751.76</v>
      </c>
      <c r="I2100">
        <v>180924.28</v>
      </c>
      <c r="J2100">
        <v>827.48</v>
      </c>
      <c r="K2100" t="str">
        <f t="shared" si="32"/>
        <v>2019-4</v>
      </c>
    </row>
    <row r="2101" spans="1:11" x14ac:dyDescent="0.25">
      <c r="A2101" t="s">
        <v>64</v>
      </c>
      <c r="B2101" t="s">
        <v>9</v>
      </c>
      <c r="C2101">
        <v>2019</v>
      </c>
      <c r="D2101">
        <v>4</v>
      </c>
      <c r="E2101">
        <v>68516</v>
      </c>
      <c r="F2101">
        <v>0</v>
      </c>
      <c r="G2101">
        <v>0</v>
      </c>
      <c r="H2101">
        <v>0</v>
      </c>
      <c r="I2101">
        <v>0</v>
      </c>
      <c r="J2101">
        <v>0</v>
      </c>
      <c r="K2101" t="str">
        <f t="shared" si="32"/>
        <v>2019-4</v>
      </c>
    </row>
    <row r="2102" spans="1:11" x14ac:dyDescent="0.25">
      <c r="A2102" t="s">
        <v>64</v>
      </c>
      <c r="B2102" t="s">
        <v>9</v>
      </c>
      <c r="C2102">
        <v>2019</v>
      </c>
      <c r="D2102">
        <v>4</v>
      </c>
      <c r="E2102">
        <v>68546</v>
      </c>
      <c r="F2102">
        <v>0</v>
      </c>
      <c r="G2102">
        <v>0</v>
      </c>
      <c r="H2102">
        <v>0</v>
      </c>
      <c r="I2102">
        <v>0</v>
      </c>
      <c r="J2102">
        <v>0</v>
      </c>
      <c r="K2102" t="str">
        <f t="shared" si="32"/>
        <v>2019-4</v>
      </c>
    </row>
    <row r="2103" spans="1:11" x14ac:dyDescent="0.25">
      <c r="A2103" t="s">
        <v>64</v>
      </c>
      <c r="B2103" t="s">
        <v>9</v>
      </c>
      <c r="C2103">
        <v>2019</v>
      </c>
      <c r="D2103">
        <v>4</v>
      </c>
      <c r="E2103">
        <v>68645</v>
      </c>
      <c r="F2103">
        <v>233168</v>
      </c>
      <c r="G2103">
        <v>3311</v>
      </c>
      <c r="H2103">
        <v>34847.29</v>
      </c>
      <c r="I2103">
        <v>34791.42</v>
      </c>
      <c r="J2103">
        <v>55.87</v>
      </c>
      <c r="K2103" t="str">
        <f t="shared" si="32"/>
        <v>2019-4</v>
      </c>
    </row>
    <row r="2104" spans="1:11" x14ac:dyDescent="0.25">
      <c r="A2104" t="s">
        <v>64</v>
      </c>
      <c r="B2104" t="s">
        <v>9</v>
      </c>
      <c r="C2104">
        <v>2019</v>
      </c>
      <c r="D2104">
        <v>4</v>
      </c>
      <c r="E2104">
        <v>68682</v>
      </c>
      <c r="F2104">
        <v>34720</v>
      </c>
      <c r="G2104">
        <v>715</v>
      </c>
      <c r="H2104">
        <v>110811.05</v>
      </c>
      <c r="I2104">
        <v>108038.5</v>
      </c>
      <c r="J2104">
        <v>2772.55</v>
      </c>
      <c r="K2104" t="str">
        <f t="shared" si="32"/>
        <v>2019-4</v>
      </c>
    </row>
    <row r="2105" spans="1:11" x14ac:dyDescent="0.25">
      <c r="A2105" t="s">
        <v>64</v>
      </c>
      <c r="B2105" t="s">
        <v>9</v>
      </c>
      <c r="C2105">
        <v>2019</v>
      </c>
      <c r="D2105">
        <v>4</v>
      </c>
      <c r="E2105">
        <v>68727</v>
      </c>
      <c r="F2105">
        <v>0</v>
      </c>
      <c r="G2105">
        <v>0</v>
      </c>
      <c r="H2105">
        <v>0</v>
      </c>
      <c r="I2105">
        <v>0</v>
      </c>
      <c r="J2105">
        <v>0</v>
      </c>
      <c r="K2105" t="str">
        <f t="shared" si="32"/>
        <v>2019-4</v>
      </c>
    </row>
    <row r="2106" spans="1:11" x14ac:dyDescent="0.25">
      <c r="A2106" t="s">
        <v>64</v>
      </c>
      <c r="B2106" t="s">
        <v>9</v>
      </c>
      <c r="C2106">
        <v>2019</v>
      </c>
      <c r="D2106">
        <v>4</v>
      </c>
      <c r="E2106">
        <v>68791</v>
      </c>
      <c r="F2106">
        <v>0</v>
      </c>
      <c r="G2106">
        <v>0</v>
      </c>
      <c r="H2106">
        <v>0</v>
      </c>
      <c r="I2106">
        <v>0</v>
      </c>
      <c r="J2106">
        <v>0</v>
      </c>
      <c r="K2106" t="str">
        <f t="shared" si="32"/>
        <v>2019-4</v>
      </c>
    </row>
    <row r="2107" spans="1:11" x14ac:dyDescent="0.25">
      <c r="A2107" t="s">
        <v>64</v>
      </c>
      <c r="B2107" t="s">
        <v>9</v>
      </c>
      <c r="C2107">
        <v>2019</v>
      </c>
      <c r="D2107">
        <v>4</v>
      </c>
      <c r="E2107">
        <v>68817</v>
      </c>
      <c r="F2107">
        <v>40.200000000000003</v>
      </c>
      <c r="G2107">
        <v>31</v>
      </c>
      <c r="H2107">
        <v>40523.699999999997</v>
      </c>
      <c r="I2107">
        <v>11017.86</v>
      </c>
      <c r="J2107">
        <v>29505.84</v>
      </c>
      <c r="K2107" t="str">
        <f t="shared" si="32"/>
        <v>2019-4</v>
      </c>
    </row>
    <row r="2108" spans="1:11" x14ac:dyDescent="0.25">
      <c r="A2108" t="s">
        <v>64</v>
      </c>
      <c r="B2108" t="s">
        <v>9</v>
      </c>
      <c r="C2108">
        <v>2019</v>
      </c>
      <c r="D2108">
        <v>4</v>
      </c>
      <c r="E2108">
        <v>68850</v>
      </c>
      <c r="F2108">
        <v>0</v>
      </c>
      <c r="G2108">
        <v>0</v>
      </c>
      <c r="H2108">
        <v>0</v>
      </c>
      <c r="I2108">
        <v>0</v>
      </c>
      <c r="J2108">
        <v>0</v>
      </c>
      <c r="K2108" t="str">
        <f t="shared" si="32"/>
        <v>2019-4</v>
      </c>
    </row>
    <row r="2109" spans="1:11" x14ac:dyDescent="0.25">
      <c r="A2109" t="s">
        <v>64</v>
      </c>
      <c r="B2109" t="s">
        <v>9</v>
      </c>
      <c r="C2109">
        <v>2019</v>
      </c>
      <c r="D2109">
        <v>4</v>
      </c>
      <c r="E2109">
        <v>68968</v>
      </c>
      <c r="F2109">
        <v>0</v>
      </c>
      <c r="G2109">
        <v>0</v>
      </c>
      <c r="H2109">
        <v>0</v>
      </c>
      <c r="I2109">
        <v>0</v>
      </c>
      <c r="J2109">
        <v>0</v>
      </c>
      <c r="K2109" t="str">
        <f t="shared" si="32"/>
        <v>2019-4</v>
      </c>
    </row>
    <row r="2110" spans="1:11" x14ac:dyDescent="0.25">
      <c r="A2110" t="s">
        <v>64</v>
      </c>
      <c r="B2110" t="s">
        <v>9</v>
      </c>
      <c r="C2110">
        <v>2019</v>
      </c>
      <c r="D2110">
        <v>4</v>
      </c>
      <c r="E2110">
        <v>68982</v>
      </c>
      <c r="F2110">
        <v>0</v>
      </c>
      <c r="G2110">
        <v>0</v>
      </c>
      <c r="H2110">
        <v>0</v>
      </c>
      <c r="I2110">
        <v>0</v>
      </c>
      <c r="J2110">
        <v>0</v>
      </c>
      <c r="K2110" t="str">
        <f t="shared" si="32"/>
        <v>2019-4</v>
      </c>
    </row>
    <row r="2111" spans="1:11" x14ac:dyDescent="0.25">
      <c r="A2111" t="s">
        <v>64</v>
      </c>
      <c r="B2111" t="s">
        <v>9</v>
      </c>
      <c r="C2111">
        <v>2019</v>
      </c>
      <c r="D2111">
        <v>4</v>
      </c>
      <c r="E2111">
        <v>68992</v>
      </c>
      <c r="F2111">
        <v>0</v>
      </c>
      <c r="G2111">
        <v>0</v>
      </c>
      <c r="H2111">
        <v>0</v>
      </c>
      <c r="I2111">
        <v>0</v>
      </c>
      <c r="J2111">
        <v>0</v>
      </c>
      <c r="K2111" t="str">
        <f t="shared" si="32"/>
        <v>2019-4</v>
      </c>
    </row>
    <row r="2112" spans="1:11" x14ac:dyDescent="0.25">
      <c r="A2112" t="s">
        <v>64</v>
      </c>
      <c r="B2112" t="s">
        <v>9</v>
      </c>
      <c r="C2112">
        <v>2019</v>
      </c>
      <c r="D2112">
        <v>4</v>
      </c>
      <c r="E2112">
        <v>69076</v>
      </c>
      <c r="F2112">
        <v>0</v>
      </c>
      <c r="G2112">
        <v>0</v>
      </c>
      <c r="H2112">
        <v>0</v>
      </c>
      <c r="I2112">
        <v>0</v>
      </c>
      <c r="J2112">
        <v>0</v>
      </c>
      <c r="K2112" t="str">
        <f t="shared" si="32"/>
        <v>2019-4</v>
      </c>
    </row>
    <row r="2113" spans="1:11" x14ac:dyDescent="0.25">
      <c r="A2113" t="s">
        <v>64</v>
      </c>
      <c r="B2113" t="s">
        <v>9</v>
      </c>
      <c r="C2113">
        <v>2019</v>
      </c>
      <c r="D2113">
        <v>4</v>
      </c>
      <c r="E2113">
        <v>69097</v>
      </c>
      <c r="F2113">
        <v>280182</v>
      </c>
      <c r="G2113">
        <v>4107</v>
      </c>
      <c r="H2113">
        <v>87248.62</v>
      </c>
      <c r="I2113">
        <v>85911.35</v>
      </c>
      <c r="J2113">
        <v>1337.27</v>
      </c>
      <c r="K2113" t="str">
        <f t="shared" si="32"/>
        <v>2019-4</v>
      </c>
    </row>
    <row r="2114" spans="1:11" x14ac:dyDescent="0.25">
      <c r="A2114" t="s">
        <v>64</v>
      </c>
      <c r="B2114" t="s">
        <v>9</v>
      </c>
      <c r="C2114">
        <v>2019</v>
      </c>
      <c r="D2114">
        <v>4</v>
      </c>
      <c r="E2114">
        <v>69102</v>
      </c>
      <c r="F2114">
        <v>0</v>
      </c>
      <c r="G2114">
        <v>0</v>
      </c>
      <c r="H2114">
        <v>0</v>
      </c>
      <c r="I2114">
        <v>0</v>
      </c>
      <c r="J2114">
        <v>0</v>
      </c>
      <c r="K2114" t="str">
        <f t="shared" si="32"/>
        <v>2019-4</v>
      </c>
    </row>
    <row r="2115" spans="1:11" x14ac:dyDescent="0.25">
      <c r="A2115" t="s">
        <v>64</v>
      </c>
      <c r="B2115" t="s">
        <v>9</v>
      </c>
      <c r="C2115">
        <v>2019</v>
      </c>
      <c r="D2115">
        <v>4</v>
      </c>
      <c r="E2115">
        <v>69117</v>
      </c>
      <c r="F2115">
        <v>0</v>
      </c>
      <c r="G2115">
        <v>0</v>
      </c>
      <c r="H2115">
        <v>0</v>
      </c>
      <c r="I2115">
        <v>0</v>
      </c>
      <c r="J2115">
        <v>0</v>
      </c>
      <c r="K2115" t="str">
        <f t="shared" ref="K2115:K2178" si="33">CONCATENATE(C2115,"-",D2115)</f>
        <v>2019-4</v>
      </c>
    </row>
    <row r="2116" spans="1:11" x14ac:dyDescent="0.25">
      <c r="A2116" t="s">
        <v>64</v>
      </c>
      <c r="B2116" t="s">
        <v>9</v>
      </c>
      <c r="C2116">
        <v>2019</v>
      </c>
      <c r="D2116">
        <v>4</v>
      </c>
      <c r="E2116">
        <v>69230</v>
      </c>
      <c r="F2116">
        <v>0</v>
      </c>
      <c r="G2116">
        <v>0</v>
      </c>
      <c r="H2116">
        <v>0</v>
      </c>
      <c r="I2116">
        <v>0</v>
      </c>
      <c r="J2116">
        <v>0</v>
      </c>
      <c r="K2116" t="str">
        <f t="shared" si="33"/>
        <v>2019-4</v>
      </c>
    </row>
    <row r="2117" spans="1:11" x14ac:dyDescent="0.25">
      <c r="A2117" t="s">
        <v>64</v>
      </c>
      <c r="B2117" t="s">
        <v>9</v>
      </c>
      <c r="C2117">
        <v>2019</v>
      </c>
      <c r="D2117">
        <v>4</v>
      </c>
      <c r="E2117">
        <v>69238</v>
      </c>
      <c r="F2117">
        <v>69760</v>
      </c>
      <c r="G2117">
        <v>1445</v>
      </c>
      <c r="H2117">
        <v>68646.38</v>
      </c>
      <c r="I2117">
        <v>68413.37</v>
      </c>
      <c r="J2117">
        <v>233.01</v>
      </c>
      <c r="K2117" t="str">
        <f t="shared" si="33"/>
        <v>2019-4</v>
      </c>
    </row>
    <row r="2118" spans="1:11" x14ac:dyDescent="0.25">
      <c r="A2118" t="s">
        <v>64</v>
      </c>
      <c r="B2118" t="s">
        <v>9</v>
      </c>
      <c r="C2118">
        <v>2019</v>
      </c>
      <c r="D2118">
        <v>4</v>
      </c>
      <c r="E2118">
        <v>69315</v>
      </c>
      <c r="F2118">
        <v>53367.25</v>
      </c>
      <c r="G2118">
        <v>1304</v>
      </c>
      <c r="H2118">
        <v>17089.63</v>
      </c>
      <c r="I2118">
        <v>17065.34</v>
      </c>
      <c r="J2118">
        <v>24.29</v>
      </c>
      <c r="K2118" t="str">
        <f t="shared" si="33"/>
        <v>2019-4</v>
      </c>
    </row>
    <row r="2119" spans="1:11" x14ac:dyDescent="0.25">
      <c r="A2119" t="s">
        <v>64</v>
      </c>
      <c r="B2119" t="s">
        <v>9</v>
      </c>
      <c r="C2119">
        <v>2019</v>
      </c>
      <c r="D2119">
        <v>4</v>
      </c>
      <c r="E2119">
        <v>69367</v>
      </c>
      <c r="F2119">
        <v>323</v>
      </c>
      <c r="G2119">
        <v>29</v>
      </c>
      <c r="H2119">
        <v>413.06</v>
      </c>
      <c r="I2119">
        <v>413.06</v>
      </c>
      <c r="J2119">
        <v>0</v>
      </c>
      <c r="K2119" t="str">
        <f t="shared" si="33"/>
        <v>2019-4</v>
      </c>
    </row>
    <row r="2120" spans="1:11" x14ac:dyDescent="0.25">
      <c r="A2120" t="s">
        <v>64</v>
      </c>
      <c r="B2120" t="s">
        <v>9</v>
      </c>
      <c r="C2120">
        <v>2019</v>
      </c>
      <c r="D2120">
        <v>4</v>
      </c>
      <c r="E2120">
        <v>69452</v>
      </c>
      <c r="F2120">
        <v>13082</v>
      </c>
      <c r="G2120">
        <v>243</v>
      </c>
      <c r="H2120">
        <v>6466.99</v>
      </c>
      <c r="I2120">
        <v>6395.67</v>
      </c>
      <c r="J2120">
        <v>71.319999999999993</v>
      </c>
      <c r="K2120" t="str">
        <f t="shared" si="33"/>
        <v>2019-4</v>
      </c>
    </row>
    <row r="2121" spans="1:11" x14ac:dyDescent="0.25">
      <c r="A2121" t="s">
        <v>64</v>
      </c>
      <c r="B2121" t="s">
        <v>9</v>
      </c>
      <c r="C2121">
        <v>2019</v>
      </c>
      <c r="D2121">
        <v>4</v>
      </c>
      <c r="E2121">
        <v>69543</v>
      </c>
      <c r="F2121">
        <v>10930</v>
      </c>
      <c r="G2121">
        <v>506</v>
      </c>
      <c r="H2121">
        <v>8875.35</v>
      </c>
      <c r="I2121">
        <v>8839.86</v>
      </c>
      <c r="J2121">
        <v>35.49</v>
      </c>
      <c r="K2121" t="str">
        <f t="shared" si="33"/>
        <v>2019-4</v>
      </c>
    </row>
    <row r="2122" spans="1:11" x14ac:dyDescent="0.25">
      <c r="A2122" t="s">
        <v>64</v>
      </c>
      <c r="B2122" t="s">
        <v>9</v>
      </c>
      <c r="C2122">
        <v>2019</v>
      </c>
      <c r="D2122">
        <v>4</v>
      </c>
      <c r="E2122">
        <v>69547</v>
      </c>
      <c r="F2122">
        <v>26.5</v>
      </c>
      <c r="G2122">
        <v>133</v>
      </c>
      <c r="H2122">
        <v>16507.650000000001</v>
      </c>
      <c r="I2122">
        <v>16347.94</v>
      </c>
      <c r="J2122">
        <v>159.71</v>
      </c>
      <c r="K2122" t="str">
        <f t="shared" si="33"/>
        <v>2019-4</v>
      </c>
    </row>
    <row r="2123" spans="1:11" x14ac:dyDescent="0.25">
      <c r="A2123" t="s">
        <v>64</v>
      </c>
      <c r="B2123" t="s">
        <v>9</v>
      </c>
      <c r="C2123">
        <v>2019</v>
      </c>
      <c r="D2123">
        <v>4</v>
      </c>
      <c r="E2123">
        <v>69639</v>
      </c>
      <c r="F2123">
        <v>16</v>
      </c>
      <c r="G2123">
        <v>16</v>
      </c>
      <c r="H2123">
        <v>0.01</v>
      </c>
      <c r="I2123">
        <v>0.01</v>
      </c>
      <c r="J2123">
        <v>0</v>
      </c>
      <c r="K2123" t="str">
        <f t="shared" si="33"/>
        <v>2019-4</v>
      </c>
    </row>
    <row r="2124" spans="1:11" x14ac:dyDescent="0.25">
      <c r="A2124" t="s">
        <v>64</v>
      </c>
      <c r="B2124" t="s">
        <v>9</v>
      </c>
      <c r="C2124">
        <v>2019</v>
      </c>
      <c r="D2124">
        <v>4</v>
      </c>
      <c r="E2124">
        <v>69656</v>
      </c>
      <c r="F2124">
        <v>0</v>
      </c>
      <c r="G2124">
        <v>0</v>
      </c>
      <c r="H2124">
        <v>0</v>
      </c>
      <c r="I2124">
        <v>0</v>
      </c>
      <c r="J2124">
        <v>0</v>
      </c>
      <c r="K2124" t="str">
        <f t="shared" si="33"/>
        <v>2019-4</v>
      </c>
    </row>
    <row r="2125" spans="1:11" x14ac:dyDescent="0.25">
      <c r="A2125" t="s">
        <v>64</v>
      </c>
      <c r="B2125" t="s">
        <v>9</v>
      </c>
      <c r="C2125">
        <v>2019</v>
      </c>
      <c r="D2125">
        <v>4</v>
      </c>
      <c r="E2125">
        <v>69680</v>
      </c>
      <c r="F2125">
        <v>567.04</v>
      </c>
      <c r="G2125">
        <v>15</v>
      </c>
      <c r="H2125">
        <v>449.43</v>
      </c>
      <c r="I2125">
        <v>449.43</v>
      </c>
      <c r="J2125">
        <v>0</v>
      </c>
      <c r="K2125" t="str">
        <f t="shared" si="33"/>
        <v>2019-4</v>
      </c>
    </row>
    <row r="2126" spans="1:11" x14ac:dyDescent="0.25">
      <c r="A2126" t="s">
        <v>64</v>
      </c>
      <c r="B2126" t="s">
        <v>9</v>
      </c>
      <c r="C2126">
        <v>2019</v>
      </c>
      <c r="D2126">
        <v>4</v>
      </c>
      <c r="E2126">
        <v>69784</v>
      </c>
      <c r="F2126">
        <v>0</v>
      </c>
      <c r="G2126">
        <v>0</v>
      </c>
      <c r="H2126">
        <v>0</v>
      </c>
      <c r="I2126">
        <v>0</v>
      </c>
      <c r="J2126">
        <v>0</v>
      </c>
      <c r="K2126" t="str">
        <f t="shared" si="33"/>
        <v>2019-4</v>
      </c>
    </row>
    <row r="2127" spans="1:11" x14ac:dyDescent="0.25">
      <c r="A2127" t="s">
        <v>64</v>
      </c>
      <c r="B2127" t="s">
        <v>9</v>
      </c>
      <c r="C2127">
        <v>2019</v>
      </c>
      <c r="D2127">
        <v>4</v>
      </c>
      <c r="E2127">
        <v>69794</v>
      </c>
      <c r="F2127">
        <v>0</v>
      </c>
      <c r="G2127">
        <v>0</v>
      </c>
      <c r="H2127">
        <v>0</v>
      </c>
      <c r="I2127">
        <v>0</v>
      </c>
      <c r="J2127">
        <v>0</v>
      </c>
      <c r="K2127" t="str">
        <f t="shared" si="33"/>
        <v>2019-4</v>
      </c>
    </row>
    <row r="2128" spans="1:11" x14ac:dyDescent="0.25">
      <c r="A2128" t="s">
        <v>64</v>
      </c>
      <c r="B2128" t="s">
        <v>9</v>
      </c>
      <c r="C2128">
        <v>2019</v>
      </c>
      <c r="D2128">
        <v>4</v>
      </c>
      <c r="E2128">
        <v>69865</v>
      </c>
      <c r="F2128">
        <v>0</v>
      </c>
      <c r="G2128">
        <v>0</v>
      </c>
      <c r="H2128">
        <v>0</v>
      </c>
      <c r="I2128">
        <v>0</v>
      </c>
      <c r="J2128">
        <v>0</v>
      </c>
      <c r="K2128" t="str">
        <f t="shared" si="33"/>
        <v>2019-4</v>
      </c>
    </row>
    <row r="2129" spans="1:11" x14ac:dyDescent="0.25">
      <c r="A2129" t="s">
        <v>64</v>
      </c>
      <c r="B2129" t="s">
        <v>9</v>
      </c>
      <c r="C2129">
        <v>2019</v>
      </c>
      <c r="D2129">
        <v>4</v>
      </c>
      <c r="E2129">
        <v>69911</v>
      </c>
      <c r="F2129">
        <v>0</v>
      </c>
      <c r="G2129">
        <v>0</v>
      </c>
      <c r="H2129">
        <v>0</v>
      </c>
      <c r="I2129">
        <v>0</v>
      </c>
      <c r="J2129">
        <v>0</v>
      </c>
      <c r="K2129" t="str">
        <f t="shared" si="33"/>
        <v>2019-4</v>
      </c>
    </row>
    <row r="2130" spans="1:11" x14ac:dyDescent="0.25">
      <c r="A2130" t="s">
        <v>64</v>
      </c>
      <c r="B2130" t="s">
        <v>9</v>
      </c>
      <c r="C2130">
        <v>2019</v>
      </c>
      <c r="D2130">
        <v>4</v>
      </c>
      <c r="E2130">
        <v>69918</v>
      </c>
      <c r="F2130">
        <v>11866</v>
      </c>
      <c r="G2130">
        <v>190</v>
      </c>
      <c r="H2130">
        <v>10714.16</v>
      </c>
      <c r="I2130">
        <v>10605.2</v>
      </c>
      <c r="J2130">
        <v>108.96</v>
      </c>
      <c r="K2130" t="str">
        <f t="shared" si="33"/>
        <v>2019-4</v>
      </c>
    </row>
    <row r="2131" spans="1:11" x14ac:dyDescent="0.25">
      <c r="A2131" t="s">
        <v>64</v>
      </c>
      <c r="B2131" t="s">
        <v>9</v>
      </c>
      <c r="C2131">
        <v>2019</v>
      </c>
      <c r="D2131">
        <v>4</v>
      </c>
      <c r="E2131">
        <v>70000</v>
      </c>
      <c r="F2131">
        <v>0</v>
      </c>
      <c r="G2131">
        <v>0</v>
      </c>
      <c r="H2131">
        <v>0</v>
      </c>
      <c r="I2131">
        <v>0</v>
      </c>
      <c r="J2131">
        <v>0</v>
      </c>
      <c r="K2131" t="str">
        <f t="shared" si="33"/>
        <v>2019-4</v>
      </c>
    </row>
    <row r="2132" spans="1:11" x14ac:dyDescent="0.25">
      <c r="A2132" t="s">
        <v>64</v>
      </c>
      <c r="B2132" t="s">
        <v>9</v>
      </c>
      <c r="C2132">
        <v>2019</v>
      </c>
      <c r="D2132">
        <v>4</v>
      </c>
      <c r="E2132">
        <v>70003</v>
      </c>
      <c r="F2132">
        <v>0</v>
      </c>
      <c r="G2132">
        <v>0</v>
      </c>
      <c r="H2132">
        <v>0</v>
      </c>
      <c r="I2132">
        <v>0</v>
      </c>
      <c r="J2132">
        <v>0</v>
      </c>
      <c r="K2132" t="str">
        <f t="shared" si="33"/>
        <v>2019-4</v>
      </c>
    </row>
    <row r="2133" spans="1:11" x14ac:dyDescent="0.25">
      <c r="A2133" t="s">
        <v>64</v>
      </c>
      <c r="B2133" t="s">
        <v>9</v>
      </c>
      <c r="C2133">
        <v>2019</v>
      </c>
      <c r="D2133">
        <v>4</v>
      </c>
      <c r="E2133">
        <v>70010</v>
      </c>
      <c r="F2133">
        <v>82033</v>
      </c>
      <c r="G2133">
        <v>806</v>
      </c>
      <c r="H2133">
        <v>15866.4</v>
      </c>
      <c r="I2133">
        <v>15858.85</v>
      </c>
      <c r="J2133">
        <v>7.55</v>
      </c>
      <c r="K2133" t="str">
        <f t="shared" si="33"/>
        <v>2019-4</v>
      </c>
    </row>
    <row r="2134" spans="1:11" x14ac:dyDescent="0.25">
      <c r="A2134" t="s">
        <v>64</v>
      </c>
      <c r="B2134" t="s">
        <v>9</v>
      </c>
      <c r="C2134">
        <v>2019</v>
      </c>
      <c r="D2134">
        <v>4</v>
      </c>
      <c r="E2134">
        <v>70069</v>
      </c>
      <c r="F2134">
        <v>501</v>
      </c>
      <c r="G2134">
        <v>225</v>
      </c>
      <c r="H2134">
        <v>2871.54</v>
      </c>
      <c r="I2134">
        <v>2847.72</v>
      </c>
      <c r="J2134">
        <v>23.82</v>
      </c>
      <c r="K2134" t="str">
        <f t="shared" si="33"/>
        <v>2019-4</v>
      </c>
    </row>
    <row r="2135" spans="1:11" x14ac:dyDescent="0.25">
      <c r="A2135" t="s">
        <v>64</v>
      </c>
      <c r="B2135" t="s">
        <v>9</v>
      </c>
      <c r="C2135">
        <v>2019</v>
      </c>
      <c r="D2135">
        <v>4</v>
      </c>
      <c r="E2135">
        <v>70121</v>
      </c>
      <c r="F2135">
        <v>0</v>
      </c>
      <c r="G2135">
        <v>0</v>
      </c>
      <c r="H2135">
        <v>0</v>
      </c>
      <c r="I2135">
        <v>0</v>
      </c>
      <c r="J2135">
        <v>0</v>
      </c>
      <c r="K2135" t="str">
        <f t="shared" si="33"/>
        <v>2019-4</v>
      </c>
    </row>
    <row r="2136" spans="1:11" x14ac:dyDescent="0.25">
      <c r="A2136" t="s">
        <v>64</v>
      </c>
      <c r="B2136" t="s">
        <v>9</v>
      </c>
      <c r="C2136">
        <v>2019</v>
      </c>
      <c r="D2136">
        <v>4</v>
      </c>
      <c r="E2136">
        <v>70127</v>
      </c>
      <c r="F2136">
        <v>4191</v>
      </c>
      <c r="G2136">
        <v>29</v>
      </c>
      <c r="H2136">
        <v>52263.45</v>
      </c>
      <c r="I2136">
        <v>50927.97</v>
      </c>
      <c r="J2136">
        <v>1335.48</v>
      </c>
      <c r="K2136" t="str">
        <f t="shared" si="33"/>
        <v>2019-4</v>
      </c>
    </row>
    <row r="2137" spans="1:11" x14ac:dyDescent="0.25">
      <c r="A2137" t="s">
        <v>64</v>
      </c>
      <c r="B2137" t="s">
        <v>9</v>
      </c>
      <c r="C2137">
        <v>2019</v>
      </c>
      <c r="D2137">
        <v>4</v>
      </c>
      <c r="E2137">
        <v>70165</v>
      </c>
      <c r="F2137">
        <v>0</v>
      </c>
      <c r="G2137">
        <v>0</v>
      </c>
      <c r="H2137">
        <v>0</v>
      </c>
      <c r="I2137">
        <v>0</v>
      </c>
      <c r="J2137">
        <v>0</v>
      </c>
      <c r="K2137" t="str">
        <f t="shared" si="33"/>
        <v>2019-4</v>
      </c>
    </row>
    <row r="2138" spans="1:11" x14ac:dyDescent="0.25">
      <c r="A2138" t="s">
        <v>64</v>
      </c>
      <c r="B2138" t="s">
        <v>9</v>
      </c>
      <c r="C2138">
        <v>2019</v>
      </c>
      <c r="D2138">
        <v>4</v>
      </c>
      <c r="E2138">
        <v>70194</v>
      </c>
      <c r="F2138">
        <v>390</v>
      </c>
      <c r="G2138">
        <v>13</v>
      </c>
      <c r="H2138">
        <v>5200.72</v>
      </c>
      <c r="I2138">
        <v>5200.72</v>
      </c>
      <c r="J2138">
        <v>0</v>
      </c>
      <c r="K2138" t="str">
        <f t="shared" si="33"/>
        <v>2019-4</v>
      </c>
    </row>
    <row r="2139" spans="1:11" x14ac:dyDescent="0.25">
      <c r="A2139" t="s">
        <v>64</v>
      </c>
      <c r="B2139" t="s">
        <v>9</v>
      </c>
      <c r="C2139">
        <v>2019</v>
      </c>
      <c r="D2139">
        <v>4</v>
      </c>
      <c r="E2139">
        <v>70347</v>
      </c>
      <c r="F2139">
        <v>19594</v>
      </c>
      <c r="G2139">
        <v>627</v>
      </c>
      <c r="H2139">
        <v>13470.48</v>
      </c>
      <c r="I2139">
        <v>13470.48</v>
      </c>
      <c r="J2139">
        <v>0</v>
      </c>
      <c r="K2139" t="str">
        <f t="shared" si="33"/>
        <v>2019-4</v>
      </c>
    </row>
    <row r="2140" spans="1:11" x14ac:dyDescent="0.25">
      <c r="A2140" t="s">
        <v>64</v>
      </c>
      <c r="B2140" t="s">
        <v>9</v>
      </c>
      <c r="C2140">
        <v>2019</v>
      </c>
      <c r="D2140">
        <v>4</v>
      </c>
      <c r="E2140">
        <v>70370</v>
      </c>
      <c r="F2140">
        <v>697</v>
      </c>
      <c r="G2140">
        <v>37</v>
      </c>
      <c r="H2140">
        <v>145697.66</v>
      </c>
      <c r="I2140">
        <v>145697.66</v>
      </c>
      <c r="J2140">
        <v>0</v>
      </c>
      <c r="K2140" t="str">
        <f t="shared" si="33"/>
        <v>2019-4</v>
      </c>
    </row>
    <row r="2141" spans="1:11" x14ac:dyDescent="0.25">
      <c r="A2141" t="s">
        <v>64</v>
      </c>
      <c r="B2141" t="s">
        <v>9</v>
      </c>
      <c r="C2141">
        <v>2019</v>
      </c>
      <c r="D2141">
        <v>4</v>
      </c>
      <c r="E2141">
        <v>70377</v>
      </c>
      <c r="F2141">
        <v>29289</v>
      </c>
      <c r="G2141">
        <v>642</v>
      </c>
      <c r="H2141">
        <v>5614.57</v>
      </c>
      <c r="I2141">
        <v>5599.84</v>
      </c>
      <c r="J2141">
        <v>14.73</v>
      </c>
      <c r="K2141" t="str">
        <f t="shared" si="33"/>
        <v>2019-4</v>
      </c>
    </row>
    <row r="2142" spans="1:11" x14ac:dyDescent="0.25">
      <c r="A2142" t="s">
        <v>64</v>
      </c>
      <c r="B2142" t="s">
        <v>9</v>
      </c>
      <c r="C2142">
        <v>2019</v>
      </c>
      <c r="D2142">
        <v>4</v>
      </c>
      <c r="E2142">
        <v>70408</v>
      </c>
      <c r="F2142">
        <v>0</v>
      </c>
      <c r="G2142">
        <v>0</v>
      </c>
      <c r="H2142">
        <v>0</v>
      </c>
      <c r="I2142">
        <v>0</v>
      </c>
      <c r="J2142">
        <v>0</v>
      </c>
      <c r="K2142" t="str">
        <f t="shared" si="33"/>
        <v>2019-4</v>
      </c>
    </row>
    <row r="2143" spans="1:11" x14ac:dyDescent="0.25">
      <c r="A2143" t="s">
        <v>64</v>
      </c>
      <c r="B2143" t="s">
        <v>9</v>
      </c>
      <c r="C2143">
        <v>2019</v>
      </c>
      <c r="D2143">
        <v>4</v>
      </c>
      <c r="E2143">
        <v>70428</v>
      </c>
      <c r="F2143">
        <v>0</v>
      </c>
      <c r="G2143">
        <v>0</v>
      </c>
      <c r="H2143">
        <v>0</v>
      </c>
      <c r="I2143">
        <v>0</v>
      </c>
      <c r="J2143">
        <v>0</v>
      </c>
      <c r="K2143" t="str">
        <f t="shared" si="33"/>
        <v>2019-4</v>
      </c>
    </row>
    <row r="2144" spans="1:11" x14ac:dyDescent="0.25">
      <c r="A2144" t="s">
        <v>64</v>
      </c>
      <c r="B2144" t="s">
        <v>9</v>
      </c>
      <c r="C2144">
        <v>2019</v>
      </c>
      <c r="D2144">
        <v>4</v>
      </c>
      <c r="E2144">
        <v>70436</v>
      </c>
      <c r="F2144">
        <v>1108</v>
      </c>
      <c r="G2144">
        <v>35</v>
      </c>
      <c r="H2144">
        <v>691.88</v>
      </c>
      <c r="I2144">
        <v>691.88</v>
      </c>
      <c r="J2144">
        <v>0</v>
      </c>
      <c r="K2144" t="str">
        <f t="shared" si="33"/>
        <v>2019-4</v>
      </c>
    </row>
    <row r="2145" spans="1:11" x14ac:dyDescent="0.25">
      <c r="A2145" t="s">
        <v>64</v>
      </c>
      <c r="B2145" t="s">
        <v>9</v>
      </c>
      <c r="C2145">
        <v>2019</v>
      </c>
      <c r="D2145">
        <v>4</v>
      </c>
      <c r="E2145">
        <v>70437</v>
      </c>
      <c r="F2145">
        <v>2010</v>
      </c>
      <c r="G2145">
        <v>12</v>
      </c>
      <c r="H2145">
        <v>149273.94</v>
      </c>
      <c r="I2145">
        <v>149273.94</v>
      </c>
      <c r="J2145">
        <v>0</v>
      </c>
      <c r="K2145" t="str">
        <f t="shared" si="33"/>
        <v>2019-4</v>
      </c>
    </row>
    <row r="2146" spans="1:11" x14ac:dyDescent="0.25">
      <c r="A2146" t="s">
        <v>64</v>
      </c>
      <c r="B2146" t="s">
        <v>9</v>
      </c>
      <c r="C2146">
        <v>2019</v>
      </c>
      <c r="D2146">
        <v>4</v>
      </c>
      <c r="E2146">
        <v>70504</v>
      </c>
      <c r="F2146">
        <v>0</v>
      </c>
      <c r="G2146">
        <v>0</v>
      </c>
      <c r="H2146">
        <v>0</v>
      </c>
      <c r="I2146">
        <v>0</v>
      </c>
      <c r="J2146">
        <v>0</v>
      </c>
      <c r="K2146" t="str">
        <f t="shared" si="33"/>
        <v>2019-4</v>
      </c>
    </row>
    <row r="2147" spans="1:11" x14ac:dyDescent="0.25">
      <c r="A2147" t="s">
        <v>64</v>
      </c>
      <c r="B2147" t="s">
        <v>9</v>
      </c>
      <c r="C2147">
        <v>2019</v>
      </c>
      <c r="D2147">
        <v>4</v>
      </c>
      <c r="E2147">
        <v>70505</v>
      </c>
      <c r="F2147">
        <v>0</v>
      </c>
      <c r="G2147">
        <v>0</v>
      </c>
      <c r="H2147">
        <v>0</v>
      </c>
      <c r="I2147">
        <v>0</v>
      </c>
      <c r="J2147">
        <v>0</v>
      </c>
      <c r="K2147" t="str">
        <f t="shared" si="33"/>
        <v>2019-4</v>
      </c>
    </row>
    <row r="2148" spans="1:11" x14ac:dyDescent="0.25">
      <c r="A2148" t="s">
        <v>64</v>
      </c>
      <c r="B2148" t="s">
        <v>9</v>
      </c>
      <c r="C2148">
        <v>2019</v>
      </c>
      <c r="D2148">
        <v>4</v>
      </c>
      <c r="E2148">
        <v>70515</v>
      </c>
      <c r="F2148">
        <v>150</v>
      </c>
      <c r="G2148">
        <v>12</v>
      </c>
      <c r="H2148">
        <v>3313.64</v>
      </c>
      <c r="I2148">
        <v>3313.64</v>
      </c>
      <c r="J2148">
        <v>0</v>
      </c>
      <c r="K2148" t="str">
        <f t="shared" si="33"/>
        <v>2019-4</v>
      </c>
    </row>
    <row r="2149" spans="1:11" x14ac:dyDescent="0.25">
      <c r="A2149" t="s">
        <v>64</v>
      </c>
      <c r="B2149" t="s">
        <v>9</v>
      </c>
      <c r="C2149">
        <v>2019</v>
      </c>
      <c r="D2149">
        <v>4</v>
      </c>
      <c r="E2149">
        <v>70539</v>
      </c>
      <c r="F2149">
        <v>0</v>
      </c>
      <c r="G2149">
        <v>0</v>
      </c>
      <c r="H2149">
        <v>0</v>
      </c>
      <c r="I2149">
        <v>0</v>
      </c>
      <c r="J2149">
        <v>0</v>
      </c>
      <c r="K2149" t="str">
        <f t="shared" si="33"/>
        <v>2019-4</v>
      </c>
    </row>
    <row r="2150" spans="1:11" x14ac:dyDescent="0.25">
      <c r="A2150" t="s">
        <v>64</v>
      </c>
      <c r="B2150" t="s">
        <v>9</v>
      </c>
      <c r="C2150">
        <v>2019</v>
      </c>
      <c r="D2150">
        <v>4</v>
      </c>
      <c r="E2150">
        <v>70594</v>
      </c>
      <c r="F2150">
        <v>72</v>
      </c>
      <c r="G2150">
        <v>39</v>
      </c>
      <c r="H2150">
        <v>1259.4100000000001</v>
      </c>
      <c r="I2150">
        <v>1259.4100000000001</v>
      </c>
      <c r="J2150">
        <v>0</v>
      </c>
      <c r="K2150" t="str">
        <f t="shared" si="33"/>
        <v>2019-4</v>
      </c>
    </row>
    <row r="2151" spans="1:11" x14ac:dyDescent="0.25">
      <c r="A2151" t="s">
        <v>64</v>
      </c>
      <c r="B2151" t="s">
        <v>9</v>
      </c>
      <c r="C2151">
        <v>2019</v>
      </c>
      <c r="D2151">
        <v>4</v>
      </c>
      <c r="E2151">
        <v>70677</v>
      </c>
      <c r="F2151">
        <v>347</v>
      </c>
      <c r="G2151">
        <v>15</v>
      </c>
      <c r="H2151">
        <v>831.48</v>
      </c>
      <c r="I2151">
        <v>831.48</v>
      </c>
      <c r="J2151">
        <v>0</v>
      </c>
      <c r="K2151" t="str">
        <f t="shared" si="33"/>
        <v>2019-4</v>
      </c>
    </row>
    <row r="2152" spans="1:11" x14ac:dyDescent="0.25">
      <c r="A2152" t="s">
        <v>64</v>
      </c>
      <c r="B2152" t="s">
        <v>9</v>
      </c>
      <c r="C2152">
        <v>2019</v>
      </c>
      <c r="D2152">
        <v>4</v>
      </c>
      <c r="E2152">
        <v>70700</v>
      </c>
      <c r="F2152">
        <v>9982</v>
      </c>
      <c r="G2152">
        <v>171</v>
      </c>
      <c r="H2152">
        <v>4631.7</v>
      </c>
      <c r="I2152">
        <v>4611.7</v>
      </c>
      <c r="J2152">
        <v>20</v>
      </c>
      <c r="K2152" t="str">
        <f t="shared" si="33"/>
        <v>2019-4</v>
      </c>
    </row>
    <row r="2153" spans="1:11" x14ac:dyDescent="0.25">
      <c r="A2153" t="s">
        <v>64</v>
      </c>
      <c r="B2153" t="s">
        <v>9</v>
      </c>
      <c r="C2153">
        <v>2019</v>
      </c>
      <c r="D2153">
        <v>4</v>
      </c>
      <c r="E2153">
        <v>70710</v>
      </c>
      <c r="F2153">
        <v>41077</v>
      </c>
      <c r="G2153">
        <v>739</v>
      </c>
      <c r="H2153">
        <v>34097.49</v>
      </c>
      <c r="I2153">
        <v>33751.160000000003</v>
      </c>
      <c r="J2153">
        <v>346.33</v>
      </c>
      <c r="K2153" t="str">
        <f t="shared" si="33"/>
        <v>2019-4</v>
      </c>
    </row>
    <row r="2154" spans="1:11" x14ac:dyDescent="0.25">
      <c r="A2154" t="s">
        <v>64</v>
      </c>
      <c r="B2154" t="s">
        <v>9</v>
      </c>
      <c r="C2154">
        <v>2019</v>
      </c>
      <c r="D2154">
        <v>4</v>
      </c>
      <c r="E2154">
        <v>70720</v>
      </c>
      <c r="F2154">
        <v>0</v>
      </c>
      <c r="G2154">
        <v>0</v>
      </c>
      <c r="H2154">
        <v>0</v>
      </c>
      <c r="I2154">
        <v>0</v>
      </c>
      <c r="J2154">
        <v>0</v>
      </c>
      <c r="K2154" t="str">
        <f t="shared" si="33"/>
        <v>2019-4</v>
      </c>
    </row>
    <row r="2155" spans="1:11" x14ac:dyDescent="0.25">
      <c r="A2155" t="s">
        <v>64</v>
      </c>
      <c r="B2155" t="s">
        <v>9</v>
      </c>
      <c r="C2155">
        <v>2019</v>
      </c>
      <c r="D2155">
        <v>4</v>
      </c>
      <c r="E2155">
        <v>70727</v>
      </c>
      <c r="F2155">
        <v>0</v>
      </c>
      <c r="G2155">
        <v>0</v>
      </c>
      <c r="H2155">
        <v>0</v>
      </c>
      <c r="I2155">
        <v>0</v>
      </c>
      <c r="J2155">
        <v>0</v>
      </c>
      <c r="K2155" t="str">
        <f t="shared" si="33"/>
        <v>2019-4</v>
      </c>
    </row>
    <row r="2156" spans="1:11" x14ac:dyDescent="0.25">
      <c r="A2156" t="s">
        <v>64</v>
      </c>
      <c r="B2156" t="s">
        <v>9</v>
      </c>
      <c r="C2156">
        <v>2019</v>
      </c>
      <c r="D2156">
        <v>4</v>
      </c>
      <c r="E2156">
        <v>70756</v>
      </c>
      <c r="F2156">
        <v>0</v>
      </c>
      <c r="G2156">
        <v>0</v>
      </c>
      <c r="H2156">
        <v>0</v>
      </c>
      <c r="I2156">
        <v>0</v>
      </c>
      <c r="J2156">
        <v>0</v>
      </c>
      <c r="K2156" t="str">
        <f t="shared" si="33"/>
        <v>2019-4</v>
      </c>
    </row>
    <row r="2157" spans="1:11" x14ac:dyDescent="0.25">
      <c r="A2157" t="s">
        <v>64</v>
      </c>
      <c r="B2157" t="s">
        <v>9</v>
      </c>
      <c r="C2157">
        <v>2019</v>
      </c>
      <c r="D2157">
        <v>4</v>
      </c>
      <c r="E2157">
        <v>70801</v>
      </c>
      <c r="F2157">
        <v>0</v>
      </c>
      <c r="G2157">
        <v>0</v>
      </c>
      <c r="H2157">
        <v>0</v>
      </c>
      <c r="I2157">
        <v>0</v>
      </c>
      <c r="J2157">
        <v>0</v>
      </c>
      <c r="K2157" t="str">
        <f t="shared" si="33"/>
        <v>2019-4</v>
      </c>
    </row>
    <row r="2158" spans="1:11" x14ac:dyDescent="0.25">
      <c r="A2158" t="s">
        <v>64</v>
      </c>
      <c r="B2158" t="s">
        <v>9</v>
      </c>
      <c r="C2158">
        <v>2019</v>
      </c>
      <c r="D2158">
        <v>4</v>
      </c>
      <c r="E2158">
        <v>70860</v>
      </c>
      <c r="F2158">
        <v>305.5</v>
      </c>
      <c r="G2158">
        <v>229</v>
      </c>
      <c r="H2158">
        <v>2520.13</v>
      </c>
      <c r="I2158">
        <v>2514.52</v>
      </c>
      <c r="J2158">
        <v>5.61</v>
      </c>
      <c r="K2158" t="str">
        <f t="shared" si="33"/>
        <v>2019-4</v>
      </c>
    </row>
    <row r="2159" spans="1:11" x14ac:dyDescent="0.25">
      <c r="A2159" t="s">
        <v>64</v>
      </c>
      <c r="B2159" t="s">
        <v>9</v>
      </c>
      <c r="C2159">
        <v>2019</v>
      </c>
      <c r="D2159">
        <v>4</v>
      </c>
      <c r="E2159">
        <v>70954</v>
      </c>
      <c r="F2159">
        <v>14636</v>
      </c>
      <c r="G2159">
        <v>300</v>
      </c>
      <c r="H2159">
        <v>125119.67999999999</v>
      </c>
      <c r="I2159">
        <v>125102.14</v>
      </c>
      <c r="J2159">
        <v>17.54</v>
      </c>
      <c r="K2159" t="str">
        <f t="shared" si="33"/>
        <v>2019-4</v>
      </c>
    </row>
    <row r="2160" spans="1:11" x14ac:dyDescent="0.25">
      <c r="A2160" t="s">
        <v>64</v>
      </c>
      <c r="B2160" t="s">
        <v>9</v>
      </c>
      <c r="C2160">
        <v>2019</v>
      </c>
      <c r="D2160">
        <v>4</v>
      </c>
      <c r="E2160">
        <v>71093</v>
      </c>
      <c r="F2160">
        <v>21716</v>
      </c>
      <c r="G2160">
        <v>210</v>
      </c>
      <c r="H2160">
        <v>2986.76</v>
      </c>
      <c r="I2160">
        <v>2986.76</v>
      </c>
      <c r="J2160">
        <v>0</v>
      </c>
      <c r="K2160" t="str">
        <f t="shared" si="33"/>
        <v>2019-4</v>
      </c>
    </row>
    <row r="2161" spans="1:11" x14ac:dyDescent="0.25">
      <c r="A2161" t="s">
        <v>64</v>
      </c>
      <c r="B2161" t="s">
        <v>9</v>
      </c>
      <c r="C2161">
        <v>2019</v>
      </c>
      <c r="D2161">
        <v>4</v>
      </c>
      <c r="E2161">
        <v>71104</v>
      </c>
      <c r="F2161">
        <v>0</v>
      </c>
      <c r="G2161">
        <v>0</v>
      </c>
      <c r="H2161">
        <v>0</v>
      </c>
      <c r="I2161">
        <v>0</v>
      </c>
      <c r="J2161">
        <v>0</v>
      </c>
      <c r="K2161" t="str">
        <f t="shared" si="33"/>
        <v>2019-4</v>
      </c>
    </row>
    <row r="2162" spans="1:11" x14ac:dyDescent="0.25">
      <c r="A2162" t="s">
        <v>64</v>
      </c>
      <c r="B2162" t="s">
        <v>9</v>
      </c>
      <c r="C2162">
        <v>2019</v>
      </c>
      <c r="D2162">
        <v>4</v>
      </c>
      <c r="E2162">
        <v>71225</v>
      </c>
      <c r="F2162">
        <v>0</v>
      </c>
      <c r="G2162">
        <v>0</v>
      </c>
      <c r="H2162">
        <v>0</v>
      </c>
      <c r="I2162">
        <v>0</v>
      </c>
      <c r="J2162">
        <v>0</v>
      </c>
      <c r="K2162" t="str">
        <f t="shared" si="33"/>
        <v>2019-4</v>
      </c>
    </row>
    <row r="2163" spans="1:11" x14ac:dyDescent="0.25">
      <c r="A2163" t="s">
        <v>64</v>
      </c>
      <c r="B2163" t="s">
        <v>9</v>
      </c>
      <c r="C2163">
        <v>2019</v>
      </c>
      <c r="D2163">
        <v>4</v>
      </c>
      <c r="E2163">
        <v>71376</v>
      </c>
      <c r="F2163">
        <v>0</v>
      </c>
      <c r="G2163">
        <v>0</v>
      </c>
      <c r="H2163">
        <v>0</v>
      </c>
      <c r="I2163">
        <v>0</v>
      </c>
      <c r="J2163">
        <v>0</v>
      </c>
      <c r="K2163" t="str">
        <f t="shared" si="33"/>
        <v>2019-4</v>
      </c>
    </row>
    <row r="2164" spans="1:11" x14ac:dyDescent="0.25">
      <c r="A2164" t="s">
        <v>64</v>
      </c>
      <c r="B2164" t="s">
        <v>9</v>
      </c>
      <c r="C2164">
        <v>2019</v>
      </c>
      <c r="D2164">
        <v>4</v>
      </c>
      <c r="E2164">
        <v>71858</v>
      </c>
      <c r="F2164">
        <v>330</v>
      </c>
      <c r="G2164">
        <v>11</v>
      </c>
      <c r="H2164">
        <v>1429.44</v>
      </c>
      <c r="I2164">
        <v>1429.44</v>
      </c>
      <c r="J2164">
        <v>0</v>
      </c>
      <c r="K2164" t="str">
        <f t="shared" si="33"/>
        <v>2019-4</v>
      </c>
    </row>
    <row r="2165" spans="1:11" x14ac:dyDescent="0.25">
      <c r="A2165" t="s">
        <v>64</v>
      </c>
      <c r="B2165" t="s">
        <v>9</v>
      </c>
      <c r="C2165">
        <v>2019</v>
      </c>
      <c r="D2165">
        <v>4</v>
      </c>
      <c r="E2165">
        <v>71930</v>
      </c>
      <c r="F2165">
        <v>0</v>
      </c>
      <c r="G2165">
        <v>0</v>
      </c>
      <c r="H2165">
        <v>0</v>
      </c>
      <c r="I2165">
        <v>0</v>
      </c>
      <c r="J2165">
        <v>0</v>
      </c>
      <c r="K2165" t="str">
        <f t="shared" si="33"/>
        <v>2019-4</v>
      </c>
    </row>
    <row r="2166" spans="1:11" x14ac:dyDescent="0.25">
      <c r="A2166" t="s">
        <v>64</v>
      </c>
      <c r="B2166" t="s">
        <v>9</v>
      </c>
      <c r="C2166">
        <v>2019</v>
      </c>
      <c r="D2166">
        <v>4</v>
      </c>
      <c r="E2166">
        <v>72124</v>
      </c>
      <c r="F2166">
        <v>0</v>
      </c>
      <c r="G2166">
        <v>0</v>
      </c>
      <c r="H2166">
        <v>0</v>
      </c>
      <c r="I2166">
        <v>0</v>
      </c>
      <c r="J2166">
        <v>0</v>
      </c>
      <c r="K2166" t="str">
        <f t="shared" si="33"/>
        <v>2019-4</v>
      </c>
    </row>
    <row r="2167" spans="1:11" x14ac:dyDescent="0.25">
      <c r="A2167" t="s">
        <v>64</v>
      </c>
      <c r="B2167" t="s">
        <v>9</v>
      </c>
      <c r="C2167">
        <v>2019</v>
      </c>
      <c r="D2167">
        <v>4</v>
      </c>
      <c r="E2167">
        <v>72205</v>
      </c>
      <c r="F2167">
        <v>14837</v>
      </c>
      <c r="G2167">
        <v>266</v>
      </c>
      <c r="H2167">
        <v>7128.73</v>
      </c>
      <c r="I2167">
        <v>7128.73</v>
      </c>
      <c r="J2167">
        <v>0</v>
      </c>
      <c r="K2167" t="str">
        <f t="shared" si="33"/>
        <v>2019-4</v>
      </c>
    </row>
    <row r="2168" spans="1:11" x14ac:dyDescent="0.25">
      <c r="A2168" t="s">
        <v>64</v>
      </c>
      <c r="B2168" t="s">
        <v>9</v>
      </c>
      <c r="C2168">
        <v>2019</v>
      </c>
      <c r="D2168">
        <v>4</v>
      </c>
      <c r="E2168">
        <v>72266</v>
      </c>
      <c r="F2168">
        <v>90</v>
      </c>
      <c r="G2168">
        <v>14</v>
      </c>
      <c r="H2168">
        <v>0.01</v>
      </c>
      <c r="I2168">
        <v>0.01</v>
      </c>
      <c r="J2168">
        <v>0</v>
      </c>
      <c r="K2168" t="str">
        <f t="shared" si="33"/>
        <v>2019-4</v>
      </c>
    </row>
    <row r="2169" spans="1:11" x14ac:dyDescent="0.25">
      <c r="A2169" t="s">
        <v>64</v>
      </c>
      <c r="B2169" t="s">
        <v>9</v>
      </c>
      <c r="C2169">
        <v>2019</v>
      </c>
      <c r="D2169">
        <v>4</v>
      </c>
      <c r="E2169">
        <v>72495</v>
      </c>
      <c r="F2169">
        <v>0</v>
      </c>
      <c r="G2169">
        <v>0</v>
      </c>
      <c r="H2169">
        <v>0</v>
      </c>
      <c r="I2169">
        <v>0</v>
      </c>
      <c r="J2169">
        <v>0</v>
      </c>
      <c r="K2169" t="str">
        <f t="shared" si="33"/>
        <v>2019-4</v>
      </c>
    </row>
    <row r="2170" spans="1:11" x14ac:dyDescent="0.25">
      <c r="A2170" t="s">
        <v>64</v>
      </c>
      <c r="B2170" t="s">
        <v>9</v>
      </c>
      <c r="C2170">
        <v>2019</v>
      </c>
      <c r="D2170">
        <v>4</v>
      </c>
      <c r="E2170">
        <v>72508</v>
      </c>
      <c r="F2170">
        <v>0</v>
      </c>
      <c r="G2170">
        <v>0</v>
      </c>
      <c r="H2170">
        <v>0</v>
      </c>
      <c r="I2170">
        <v>0</v>
      </c>
      <c r="J2170">
        <v>0</v>
      </c>
      <c r="K2170" t="str">
        <f t="shared" si="33"/>
        <v>2019-4</v>
      </c>
    </row>
    <row r="2171" spans="1:11" x14ac:dyDescent="0.25">
      <c r="A2171" t="s">
        <v>64</v>
      </c>
      <c r="B2171" t="s">
        <v>9</v>
      </c>
      <c r="C2171">
        <v>2019</v>
      </c>
      <c r="D2171">
        <v>4</v>
      </c>
      <c r="E2171">
        <v>72511</v>
      </c>
      <c r="F2171">
        <v>0</v>
      </c>
      <c r="G2171">
        <v>0</v>
      </c>
      <c r="H2171">
        <v>0</v>
      </c>
      <c r="I2171">
        <v>0</v>
      </c>
      <c r="J2171">
        <v>0</v>
      </c>
      <c r="K2171" t="str">
        <f t="shared" si="33"/>
        <v>2019-4</v>
      </c>
    </row>
    <row r="2172" spans="1:11" x14ac:dyDescent="0.25">
      <c r="A2172" t="s">
        <v>64</v>
      </c>
      <c r="B2172" t="s">
        <v>9</v>
      </c>
      <c r="C2172">
        <v>2019</v>
      </c>
      <c r="D2172">
        <v>4</v>
      </c>
      <c r="E2172">
        <v>72578</v>
      </c>
      <c r="F2172">
        <v>0</v>
      </c>
      <c r="G2172">
        <v>0</v>
      </c>
      <c r="H2172">
        <v>0</v>
      </c>
      <c r="I2172">
        <v>0</v>
      </c>
      <c r="J2172">
        <v>0</v>
      </c>
      <c r="K2172" t="str">
        <f t="shared" si="33"/>
        <v>2019-4</v>
      </c>
    </row>
    <row r="2173" spans="1:11" x14ac:dyDescent="0.25">
      <c r="A2173" t="s">
        <v>64</v>
      </c>
      <c r="B2173" t="s">
        <v>9</v>
      </c>
      <c r="C2173">
        <v>2019</v>
      </c>
      <c r="D2173">
        <v>4</v>
      </c>
      <c r="E2173">
        <v>72626</v>
      </c>
      <c r="F2173">
        <v>0</v>
      </c>
      <c r="G2173">
        <v>0</v>
      </c>
      <c r="H2173">
        <v>0</v>
      </c>
      <c r="I2173">
        <v>0</v>
      </c>
      <c r="J2173">
        <v>0</v>
      </c>
      <c r="K2173" t="str">
        <f t="shared" si="33"/>
        <v>2019-4</v>
      </c>
    </row>
    <row r="2174" spans="1:11" x14ac:dyDescent="0.25">
      <c r="A2174" t="s">
        <v>64</v>
      </c>
      <c r="B2174" t="s">
        <v>9</v>
      </c>
      <c r="C2174">
        <v>2019</v>
      </c>
      <c r="D2174">
        <v>4</v>
      </c>
      <c r="E2174">
        <v>75826</v>
      </c>
      <c r="F2174">
        <v>651</v>
      </c>
      <c r="G2174">
        <v>60</v>
      </c>
      <c r="H2174">
        <v>2331.2399999999998</v>
      </c>
      <c r="I2174">
        <v>2331.2399999999998</v>
      </c>
      <c r="J2174">
        <v>0</v>
      </c>
      <c r="K2174" t="str">
        <f t="shared" si="33"/>
        <v>2019-4</v>
      </c>
    </row>
    <row r="2175" spans="1:11" x14ac:dyDescent="0.25">
      <c r="A2175" t="s">
        <v>64</v>
      </c>
      <c r="B2175" t="s">
        <v>9</v>
      </c>
      <c r="C2175">
        <v>2019</v>
      </c>
      <c r="D2175">
        <v>4</v>
      </c>
      <c r="E2175">
        <v>75834</v>
      </c>
      <c r="F2175">
        <v>5129</v>
      </c>
      <c r="G2175">
        <v>94</v>
      </c>
      <c r="H2175">
        <v>3971.96</v>
      </c>
      <c r="I2175">
        <v>3966.4</v>
      </c>
      <c r="J2175">
        <v>5.56</v>
      </c>
      <c r="K2175" t="str">
        <f t="shared" si="33"/>
        <v>2019-4</v>
      </c>
    </row>
    <row r="2176" spans="1:11" x14ac:dyDescent="0.25">
      <c r="A2176" t="s">
        <v>64</v>
      </c>
      <c r="B2176" t="s">
        <v>9</v>
      </c>
      <c r="C2176">
        <v>2019</v>
      </c>
      <c r="D2176">
        <v>4</v>
      </c>
      <c r="E2176">
        <v>75854</v>
      </c>
      <c r="F2176">
        <v>0</v>
      </c>
      <c r="G2176">
        <v>0</v>
      </c>
      <c r="H2176">
        <v>0</v>
      </c>
      <c r="I2176">
        <v>0</v>
      </c>
      <c r="J2176">
        <v>0</v>
      </c>
      <c r="K2176" t="str">
        <f t="shared" si="33"/>
        <v>2019-4</v>
      </c>
    </row>
    <row r="2177" spans="1:11" x14ac:dyDescent="0.25">
      <c r="A2177" t="s">
        <v>64</v>
      </c>
      <c r="B2177" t="s">
        <v>9</v>
      </c>
      <c r="C2177">
        <v>2019</v>
      </c>
      <c r="D2177">
        <v>4</v>
      </c>
      <c r="E2177">
        <v>75987</v>
      </c>
      <c r="F2177">
        <v>17</v>
      </c>
      <c r="G2177">
        <v>16</v>
      </c>
      <c r="H2177">
        <v>40828.71</v>
      </c>
      <c r="I2177">
        <v>40828.71</v>
      </c>
      <c r="J2177">
        <v>0</v>
      </c>
      <c r="K2177" t="str">
        <f t="shared" si="33"/>
        <v>2019-4</v>
      </c>
    </row>
    <row r="2178" spans="1:11" x14ac:dyDescent="0.25">
      <c r="A2178" t="s">
        <v>64</v>
      </c>
      <c r="B2178" t="s">
        <v>9</v>
      </c>
      <c r="C2178">
        <v>2019</v>
      </c>
      <c r="D2178">
        <v>4</v>
      </c>
      <c r="E2178">
        <v>76045</v>
      </c>
      <c r="F2178">
        <v>175</v>
      </c>
      <c r="G2178">
        <v>127</v>
      </c>
      <c r="H2178">
        <v>34770.629999999997</v>
      </c>
      <c r="I2178">
        <v>34551.65</v>
      </c>
      <c r="J2178">
        <v>218.98</v>
      </c>
      <c r="K2178" t="str">
        <f t="shared" si="33"/>
        <v>2019-4</v>
      </c>
    </row>
    <row r="2179" spans="1:11" x14ac:dyDescent="0.25">
      <c r="A2179" t="s">
        <v>64</v>
      </c>
      <c r="B2179" t="s">
        <v>9</v>
      </c>
      <c r="C2179">
        <v>2019</v>
      </c>
      <c r="D2179">
        <v>4</v>
      </c>
      <c r="E2179">
        <v>76075</v>
      </c>
      <c r="F2179">
        <v>45.23</v>
      </c>
      <c r="G2179">
        <v>26</v>
      </c>
      <c r="H2179">
        <v>95103.48</v>
      </c>
      <c r="I2179">
        <v>95103.48</v>
      </c>
      <c r="J2179">
        <v>0</v>
      </c>
      <c r="K2179" t="str">
        <f t="shared" ref="K2179:K2242" si="34">CONCATENATE(C2179,"-",D2179)</f>
        <v>2019-4</v>
      </c>
    </row>
    <row r="2180" spans="1:11" x14ac:dyDescent="0.25">
      <c r="A2180" t="s">
        <v>64</v>
      </c>
      <c r="B2180" t="s">
        <v>9</v>
      </c>
      <c r="C2180">
        <v>2019</v>
      </c>
      <c r="D2180">
        <v>4</v>
      </c>
      <c r="E2180">
        <v>76125</v>
      </c>
      <c r="F2180">
        <v>0</v>
      </c>
      <c r="G2180">
        <v>0</v>
      </c>
      <c r="H2180">
        <v>0</v>
      </c>
      <c r="I2180">
        <v>0</v>
      </c>
      <c r="J2180">
        <v>0</v>
      </c>
      <c r="K2180" t="str">
        <f t="shared" si="34"/>
        <v>2019-4</v>
      </c>
    </row>
    <row r="2181" spans="1:11" x14ac:dyDescent="0.25">
      <c r="A2181" t="s">
        <v>64</v>
      </c>
      <c r="B2181" t="s">
        <v>9</v>
      </c>
      <c r="C2181">
        <v>2019</v>
      </c>
      <c r="D2181">
        <v>4</v>
      </c>
      <c r="E2181">
        <v>76204</v>
      </c>
      <c r="F2181">
        <v>96001.5</v>
      </c>
      <c r="G2181">
        <v>602</v>
      </c>
      <c r="H2181">
        <v>7772.49</v>
      </c>
      <c r="I2181">
        <v>7107.88</v>
      </c>
      <c r="J2181">
        <v>664.61</v>
      </c>
      <c r="K2181" t="str">
        <f t="shared" si="34"/>
        <v>2019-4</v>
      </c>
    </row>
    <row r="2182" spans="1:11" x14ac:dyDescent="0.25">
      <c r="A2182" t="s">
        <v>64</v>
      </c>
      <c r="B2182" t="s">
        <v>9</v>
      </c>
      <c r="C2182">
        <v>2019</v>
      </c>
      <c r="D2182">
        <v>4</v>
      </c>
      <c r="E2182">
        <v>76282</v>
      </c>
      <c r="F2182">
        <v>362456.5</v>
      </c>
      <c r="G2182">
        <v>6651</v>
      </c>
      <c r="H2182">
        <v>125459.15</v>
      </c>
      <c r="I2182">
        <v>125447.77</v>
      </c>
      <c r="J2182">
        <v>11.38</v>
      </c>
      <c r="K2182" t="str">
        <f t="shared" si="34"/>
        <v>2019-4</v>
      </c>
    </row>
    <row r="2183" spans="1:11" x14ac:dyDescent="0.25">
      <c r="A2183" t="s">
        <v>64</v>
      </c>
      <c r="B2183" t="s">
        <v>9</v>
      </c>
      <c r="C2183">
        <v>2019</v>
      </c>
      <c r="D2183">
        <v>4</v>
      </c>
      <c r="E2183">
        <v>76329</v>
      </c>
      <c r="F2183">
        <v>10.3</v>
      </c>
      <c r="G2183">
        <v>11</v>
      </c>
      <c r="H2183">
        <v>148.15</v>
      </c>
      <c r="I2183">
        <v>148.15</v>
      </c>
      <c r="J2183">
        <v>0</v>
      </c>
      <c r="K2183" t="str">
        <f t="shared" si="34"/>
        <v>2019-4</v>
      </c>
    </row>
    <row r="2184" spans="1:11" x14ac:dyDescent="0.25">
      <c r="A2184" t="s">
        <v>64</v>
      </c>
      <c r="B2184" t="s">
        <v>9</v>
      </c>
      <c r="C2184">
        <v>2019</v>
      </c>
      <c r="D2184">
        <v>4</v>
      </c>
      <c r="E2184">
        <v>76385</v>
      </c>
      <c r="F2184">
        <v>22141</v>
      </c>
      <c r="G2184">
        <v>547</v>
      </c>
      <c r="H2184">
        <v>9325.36</v>
      </c>
      <c r="I2184">
        <v>9313.6</v>
      </c>
      <c r="J2184">
        <v>11.76</v>
      </c>
      <c r="K2184" t="str">
        <f t="shared" si="34"/>
        <v>2019-4</v>
      </c>
    </row>
    <row r="2185" spans="1:11" x14ac:dyDescent="0.25">
      <c r="A2185" t="s">
        <v>64</v>
      </c>
      <c r="B2185" t="s">
        <v>9</v>
      </c>
      <c r="C2185">
        <v>2019</v>
      </c>
      <c r="D2185">
        <v>4</v>
      </c>
      <c r="E2185">
        <v>76439</v>
      </c>
      <c r="F2185">
        <v>0</v>
      </c>
      <c r="G2185">
        <v>0</v>
      </c>
      <c r="H2185">
        <v>0</v>
      </c>
      <c r="I2185">
        <v>0</v>
      </c>
      <c r="J2185">
        <v>0</v>
      </c>
      <c r="K2185" t="str">
        <f t="shared" si="34"/>
        <v>2019-4</v>
      </c>
    </row>
    <row r="2186" spans="1:11" x14ac:dyDescent="0.25">
      <c r="A2186" t="s">
        <v>64</v>
      </c>
      <c r="B2186" t="s">
        <v>9</v>
      </c>
      <c r="C2186">
        <v>2019</v>
      </c>
      <c r="D2186">
        <v>3</v>
      </c>
      <c r="E2186">
        <v>2</v>
      </c>
      <c r="F2186">
        <v>15255.84</v>
      </c>
      <c r="G2186">
        <v>1263</v>
      </c>
      <c r="H2186">
        <v>861001.88</v>
      </c>
      <c r="I2186">
        <v>797466.43</v>
      </c>
      <c r="J2186">
        <v>63535.45</v>
      </c>
      <c r="K2186" t="str">
        <f t="shared" si="34"/>
        <v>2019-3</v>
      </c>
    </row>
    <row r="2187" spans="1:11" x14ac:dyDescent="0.25">
      <c r="A2187" t="s">
        <v>64</v>
      </c>
      <c r="B2187" t="s">
        <v>9</v>
      </c>
      <c r="C2187">
        <v>2019</v>
      </c>
      <c r="D2187">
        <v>3</v>
      </c>
      <c r="E2187">
        <v>3</v>
      </c>
      <c r="F2187">
        <v>49487.26</v>
      </c>
      <c r="G2187">
        <v>2157</v>
      </c>
      <c r="H2187">
        <v>802970.97</v>
      </c>
      <c r="I2187">
        <v>695042.67</v>
      </c>
      <c r="J2187">
        <v>107928.3</v>
      </c>
      <c r="K2187" t="str">
        <f t="shared" si="34"/>
        <v>2019-3</v>
      </c>
    </row>
    <row r="2188" spans="1:11" x14ac:dyDescent="0.25">
      <c r="A2188" t="s">
        <v>64</v>
      </c>
      <c r="B2188" t="s">
        <v>9</v>
      </c>
      <c r="C2188">
        <v>2019</v>
      </c>
      <c r="D2188">
        <v>3</v>
      </c>
      <c r="E2188">
        <v>4</v>
      </c>
      <c r="F2188">
        <v>1015</v>
      </c>
      <c r="G2188">
        <v>23</v>
      </c>
      <c r="H2188">
        <v>1634.81</v>
      </c>
      <c r="I2188">
        <v>1634.81</v>
      </c>
      <c r="J2188">
        <v>0</v>
      </c>
      <c r="K2188" t="str">
        <f t="shared" si="34"/>
        <v>2019-3</v>
      </c>
    </row>
    <row r="2189" spans="1:11" x14ac:dyDescent="0.25">
      <c r="A2189" t="s">
        <v>64</v>
      </c>
      <c r="B2189" t="s">
        <v>9</v>
      </c>
      <c r="C2189">
        <v>2019</v>
      </c>
      <c r="D2189">
        <v>3</v>
      </c>
      <c r="E2189">
        <v>6</v>
      </c>
      <c r="F2189">
        <v>35934.400000000001</v>
      </c>
      <c r="G2189">
        <v>1396</v>
      </c>
      <c r="H2189">
        <v>1140670.3400000001</v>
      </c>
      <c r="I2189">
        <v>905044.13</v>
      </c>
      <c r="J2189">
        <v>235626.21</v>
      </c>
      <c r="K2189" t="str">
        <f t="shared" si="34"/>
        <v>2019-3</v>
      </c>
    </row>
    <row r="2190" spans="1:11" x14ac:dyDescent="0.25">
      <c r="A2190" t="s">
        <v>64</v>
      </c>
      <c r="B2190" t="s">
        <v>9</v>
      </c>
      <c r="C2190">
        <v>2019</v>
      </c>
      <c r="D2190">
        <v>3</v>
      </c>
      <c r="E2190">
        <v>7</v>
      </c>
      <c r="F2190">
        <v>340</v>
      </c>
      <c r="G2190">
        <v>35</v>
      </c>
      <c r="H2190">
        <v>2491.33</v>
      </c>
      <c r="I2190">
        <v>2491.33</v>
      </c>
      <c r="J2190">
        <v>0</v>
      </c>
      <c r="K2190" t="str">
        <f t="shared" si="34"/>
        <v>2019-3</v>
      </c>
    </row>
    <row r="2191" spans="1:11" x14ac:dyDescent="0.25">
      <c r="A2191" t="s">
        <v>64</v>
      </c>
      <c r="B2191" t="s">
        <v>9</v>
      </c>
      <c r="C2191">
        <v>2019</v>
      </c>
      <c r="D2191">
        <v>3</v>
      </c>
      <c r="E2191">
        <v>8</v>
      </c>
      <c r="F2191">
        <v>19</v>
      </c>
      <c r="G2191">
        <v>14</v>
      </c>
      <c r="H2191">
        <v>9200</v>
      </c>
      <c r="I2191">
        <v>9200</v>
      </c>
      <c r="J2191">
        <v>0</v>
      </c>
      <c r="K2191" t="str">
        <f t="shared" si="34"/>
        <v>2019-3</v>
      </c>
    </row>
    <row r="2192" spans="1:11" x14ac:dyDescent="0.25">
      <c r="A2192" t="s">
        <v>64</v>
      </c>
      <c r="B2192" t="s">
        <v>9</v>
      </c>
      <c r="C2192">
        <v>2019</v>
      </c>
      <c r="D2192">
        <v>3</v>
      </c>
      <c r="E2192">
        <v>9</v>
      </c>
      <c r="F2192">
        <v>7799.73</v>
      </c>
      <c r="G2192">
        <v>956</v>
      </c>
      <c r="H2192">
        <v>98900.05</v>
      </c>
      <c r="I2192">
        <v>94837.7</v>
      </c>
      <c r="J2192">
        <v>4062.35</v>
      </c>
      <c r="K2192" t="str">
        <f t="shared" si="34"/>
        <v>2019-3</v>
      </c>
    </row>
    <row r="2193" spans="1:11" x14ac:dyDescent="0.25">
      <c r="A2193" t="s">
        <v>64</v>
      </c>
      <c r="B2193" t="s">
        <v>9</v>
      </c>
      <c r="C2193">
        <v>2019</v>
      </c>
      <c r="D2193">
        <v>3</v>
      </c>
      <c r="E2193">
        <v>13</v>
      </c>
      <c r="F2193">
        <v>19</v>
      </c>
      <c r="G2193">
        <v>19</v>
      </c>
      <c r="H2193">
        <v>8144.29</v>
      </c>
      <c r="I2193">
        <v>8144.29</v>
      </c>
      <c r="J2193">
        <v>0</v>
      </c>
      <c r="K2193" t="str">
        <f t="shared" si="34"/>
        <v>2019-3</v>
      </c>
    </row>
    <row r="2194" spans="1:11" x14ac:dyDescent="0.25">
      <c r="A2194" t="s">
        <v>64</v>
      </c>
      <c r="B2194" t="s">
        <v>9</v>
      </c>
      <c r="C2194">
        <v>2019</v>
      </c>
      <c r="D2194">
        <v>3</v>
      </c>
      <c r="E2194">
        <v>23</v>
      </c>
      <c r="F2194">
        <v>34498.1</v>
      </c>
      <c r="G2194">
        <v>684</v>
      </c>
      <c r="H2194">
        <v>392347.77</v>
      </c>
      <c r="I2194">
        <v>333133.92</v>
      </c>
      <c r="J2194">
        <v>59213.85</v>
      </c>
      <c r="K2194" t="str">
        <f t="shared" si="34"/>
        <v>2019-3</v>
      </c>
    </row>
    <row r="2195" spans="1:11" x14ac:dyDescent="0.25">
      <c r="A2195" t="s">
        <v>64</v>
      </c>
      <c r="B2195" t="s">
        <v>9</v>
      </c>
      <c r="C2195">
        <v>2019</v>
      </c>
      <c r="D2195">
        <v>3</v>
      </c>
      <c r="E2195">
        <v>24</v>
      </c>
      <c r="F2195">
        <v>1923.5</v>
      </c>
      <c r="G2195">
        <v>160</v>
      </c>
      <c r="H2195">
        <v>257145.17</v>
      </c>
      <c r="I2195">
        <v>250867.33</v>
      </c>
      <c r="J2195">
        <v>6277.84</v>
      </c>
      <c r="K2195" t="str">
        <f t="shared" si="34"/>
        <v>2019-3</v>
      </c>
    </row>
    <row r="2196" spans="1:11" x14ac:dyDescent="0.25">
      <c r="A2196" t="s">
        <v>64</v>
      </c>
      <c r="B2196" t="s">
        <v>9</v>
      </c>
      <c r="C2196">
        <v>2019</v>
      </c>
      <c r="D2196">
        <v>3</v>
      </c>
      <c r="E2196">
        <v>25</v>
      </c>
      <c r="F2196">
        <v>18</v>
      </c>
      <c r="G2196">
        <v>12</v>
      </c>
      <c r="H2196">
        <v>410.25</v>
      </c>
      <c r="I2196">
        <v>410.25</v>
      </c>
      <c r="J2196">
        <v>0</v>
      </c>
      <c r="K2196" t="str">
        <f t="shared" si="34"/>
        <v>2019-3</v>
      </c>
    </row>
    <row r="2197" spans="1:11" x14ac:dyDescent="0.25">
      <c r="A2197" t="s">
        <v>64</v>
      </c>
      <c r="B2197" t="s">
        <v>9</v>
      </c>
      <c r="C2197">
        <v>2019</v>
      </c>
      <c r="D2197">
        <v>3</v>
      </c>
      <c r="E2197">
        <v>32</v>
      </c>
      <c r="F2197">
        <v>26346</v>
      </c>
      <c r="G2197">
        <v>98</v>
      </c>
      <c r="H2197">
        <v>142470.47</v>
      </c>
      <c r="I2197">
        <v>132703.45000000001</v>
      </c>
      <c r="J2197">
        <v>9767.02</v>
      </c>
      <c r="K2197" t="str">
        <f t="shared" si="34"/>
        <v>2019-3</v>
      </c>
    </row>
    <row r="2198" spans="1:11" x14ac:dyDescent="0.25">
      <c r="A2198" t="s">
        <v>64</v>
      </c>
      <c r="B2198" t="s">
        <v>9</v>
      </c>
      <c r="C2198">
        <v>2019</v>
      </c>
      <c r="D2198">
        <v>3</v>
      </c>
      <c r="E2198">
        <v>37</v>
      </c>
      <c r="F2198">
        <v>789</v>
      </c>
      <c r="G2198">
        <v>45</v>
      </c>
      <c r="H2198">
        <v>7986.99</v>
      </c>
      <c r="I2198">
        <v>7986.99</v>
      </c>
      <c r="J2198">
        <v>0</v>
      </c>
      <c r="K2198" t="str">
        <f t="shared" si="34"/>
        <v>2019-3</v>
      </c>
    </row>
    <row r="2199" spans="1:11" x14ac:dyDescent="0.25">
      <c r="A2199" t="s">
        <v>64</v>
      </c>
      <c r="B2199" t="s">
        <v>9</v>
      </c>
      <c r="C2199">
        <v>2019</v>
      </c>
      <c r="D2199">
        <v>3</v>
      </c>
      <c r="E2199">
        <v>46</v>
      </c>
      <c r="F2199">
        <v>11985</v>
      </c>
      <c r="G2199">
        <v>409</v>
      </c>
      <c r="H2199">
        <v>88618.38</v>
      </c>
      <c r="I2199">
        <v>88009.13</v>
      </c>
      <c r="J2199">
        <v>609.25</v>
      </c>
      <c r="K2199" t="str">
        <f t="shared" si="34"/>
        <v>2019-3</v>
      </c>
    </row>
    <row r="2200" spans="1:11" x14ac:dyDescent="0.25">
      <c r="A2200" t="s">
        <v>64</v>
      </c>
      <c r="B2200" t="s">
        <v>9</v>
      </c>
      <c r="C2200">
        <v>2019</v>
      </c>
      <c r="D2200">
        <v>3</v>
      </c>
      <c r="E2200">
        <v>49</v>
      </c>
      <c r="F2200">
        <v>16.5</v>
      </c>
      <c r="G2200">
        <v>12</v>
      </c>
      <c r="H2200">
        <v>6477.4</v>
      </c>
      <c r="I2200">
        <v>6456.94</v>
      </c>
      <c r="J2200">
        <v>20.46</v>
      </c>
      <c r="K2200" t="str">
        <f t="shared" si="34"/>
        <v>2019-3</v>
      </c>
    </row>
    <row r="2201" spans="1:11" x14ac:dyDescent="0.25">
      <c r="A2201" t="s">
        <v>64</v>
      </c>
      <c r="B2201" t="s">
        <v>9</v>
      </c>
      <c r="C2201">
        <v>2019</v>
      </c>
      <c r="D2201">
        <v>3</v>
      </c>
      <c r="E2201">
        <v>51</v>
      </c>
      <c r="F2201">
        <v>0</v>
      </c>
      <c r="G2201">
        <v>0</v>
      </c>
      <c r="H2201">
        <v>0</v>
      </c>
      <c r="I2201">
        <v>0</v>
      </c>
      <c r="J2201">
        <v>0</v>
      </c>
      <c r="K2201" t="str">
        <f t="shared" si="34"/>
        <v>2019-3</v>
      </c>
    </row>
    <row r="2202" spans="1:11" x14ac:dyDescent="0.25">
      <c r="A2202" t="s">
        <v>64</v>
      </c>
      <c r="B2202" t="s">
        <v>9</v>
      </c>
      <c r="C2202">
        <v>2019</v>
      </c>
      <c r="D2202">
        <v>3</v>
      </c>
      <c r="E2202">
        <v>52</v>
      </c>
      <c r="F2202">
        <v>611</v>
      </c>
      <c r="G2202">
        <v>606</v>
      </c>
      <c r="H2202">
        <v>206987.1</v>
      </c>
      <c r="I2202">
        <v>205848.18</v>
      </c>
      <c r="J2202">
        <v>1138.92</v>
      </c>
      <c r="K2202" t="str">
        <f t="shared" si="34"/>
        <v>2019-3</v>
      </c>
    </row>
    <row r="2203" spans="1:11" x14ac:dyDescent="0.25">
      <c r="A2203" t="s">
        <v>64</v>
      </c>
      <c r="B2203" t="s">
        <v>9</v>
      </c>
      <c r="C2203">
        <v>2019</v>
      </c>
      <c r="D2203">
        <v>3</v>
      </c>
      <c r="E2203">
        <v>54</v>
      </c>
      <c r="F2203">
        <v>203688.495</v>
      </c>
      <c r="G2203">
        <v>6061</v>
      </c>
      <c r="H2203">
        <v>180497.9</v>
      </c>
      <c r="I2203">
        <v>178932.94</v>
      </c>
      <c r="J2203">
        <v>1564.96</v>
      </c>
      <c r="K2203" t="str">
        <f t="shared" si="34"/>
        <v>2019-3</v>
      </c>
    </row>
    <row r="2204" spans="1:11" x14ac:dyDescent="0.25">
      <c r="A2204" t="s">
        <v>64</v>
      </c>
      <c r="B2204" t="s">
        <v>9</v>
      </c>
      <c r="C2204">
        <v>2019</v>
      </c>
      <c r="D2204">
        <v>3</v>
      </c>
      <c r="E2204">
        <v>56</v>
      </c>
      <c r="F2204">
        <v>0</v>
      </c>
      <c r="G2204">
        <v>0</v>
      </c>
      <c r="H2204">
        <v>0</v>
      </c>
      <c r="I2204">
        <v>0</v>
      </c>
      <c r="J2204">
        <v>0</v>
      </c>
      <c r="K2204" t="str">
        <f t="shared" si="34"/>
        <v>2019-3</v>
      </c>
    </row>
    <row r="2205" spans="1:11" x14ac:dyDescent="0.25">
      <c r="A2205" t="s">
        <v>64</v>
      </c>
      <c r="B2205" t="s">
        <v>9</v>
      </c>
      <c r="C2205">
        <v>2019</v>
      </c>
      <c r="D2205">
        <v>3</v>
      </c>
      <c r="E2205">
        <v>65</v>
      </c>
      <c r="F2205">
        <v>5655</v>
      </c>
      <c r="G2205">
        <v>804</v>
      </c>
      <c r="H2205">
        <v>174541.38</v>
      </c>
      <c r="I2205">
        <v>171058.82</v>
      </c>
      <c r="J2205">
        <v>3482.56</v>
      </c>
      <c r="K2205" t="str">
        <f t="shared" si="34"/>
        <v>2019-3</v>
      </c>
    </row>
    <row r="2206" spans="1:11" x14ac:dyDescent="0.25">
      <c r="A2206" t="s">
        <v>64</v>
      </c>
      <c r="B2206" t="s">
        <v>9</v>
      </c>
      <c r="C2206">
        <v>2019</v>
      </c>
      <c r="D2206">
        <v>3</v>
      </c>
      <c r="E2206">
        <v>67</v>
      </c>
      <c r="F2206">
        <v>0</v>
      </c>
      <c r="G2206">
        <v>0</v>
      </c>
      <c r="H2206">
        <v>0</v>
      </c>
      <c r="I2206">
        <v>0</v>
      </c>
      <c r="J2206">
        <v>0</v>
      </c>
      <c r="K2206" t="str">
        <f t="shared" si="34"/>
        <v>2019-3</v>
      </c>
    </row>
    <row r="2207" spans="1:11" x14ac:dyDescent="0.25">
      <c r="A2207" t="s">
        <v>64</v>
      </c>
      <c r="B2207" t="s">
        <v>9</v>
      </c>
      <c r="C2207">
        <v>2019</v>
      </c>
      <c r="D2207">
        <v>3</v>
      </c>
      <c r="E2207">
        <v>69</v>
      </c>
      <c r="F2207">
        <v>38329.800000000003</v>
      </c>
      <c r="G2207">
        <v>826</v>
      </c>
      <c r="H2207">
        <v>778869.89</v>
      </c>
      <c r="I2207">
        <v>766524.41</v>
      </c>
      <c r="J2207">
        <v>12345.48</v>
      </c>
      <c r="K2207" t="str">
        <f t="shared" si="34"/>
        <v>2019-3</v>
      </c>
    </row>
    <row r="2208" spans="1:11" x14ac:dyDescent="0.25">
      <c r="A2208" t="s">
        <v>64</v>
      </c>
      <c r="B2208" t="s">
        <v>9</v>
      </c>
      <c r="C2208">
        <v>2019</v>
      </c>
      <c r="D2208">
        <v>3</v>
      </c>
      <c r="E2208">
        <v>71</v>
      </c>
      <c r="F2208">
        <v>73612</v>
      </c>
      <c r="G2208">
        <v>1197</v>
      </c>
      <c r="H2208">
        <v>423853.83</v>
      </c>
      <c r="I2208">
        <v>420560.56</v>
      </c>
      <c r="J2208">
        <v>3293.27</v>
      </c>
      <c r="K2208" t="str">
        <f t="shared" si="34"/>
        <v>2019-3</v>
      </c>
    </row>
    <row r="2209" spans="1:11" x14ac:dyDescent="0.25">
      <c r="A2209" t="s">
        <v>64</v>
      </c>
      <c r="B2209" t="s">
        <v>9</v>
      </c>
      <c r="C2209">
        <v>2019</v>
      </c>
      <c r="D2209">
        <v>3</v>
      </c>
      <c r="E2209">
        <v>74</v>
      </c>
      <c r="F2209">
        <v>62444</v>
      </c>
      <c r="G2209">
        <v>2329</v>
      </c>
      <c r="H2209">
        <v>4614212.1399999997</v>
      </c>
      <c r="I2209">
        <v>4609549.9800000004</v>
      </c>
      <c r="J2209">
        <v>4662.16</v>
      </c>
      <c r="K2209" t="str">
        <f t="shared" si="34"/>
        <v>2019-3</v>
      </c>
    </row>
    <row r="2210" spans="1:11" x14ac:dyDescent="0.25">
      <c r="A2210" t="s">
        <v>64</v>
      </c>
      <c r="B2210" t="s">
        <v>9</v>
      </c>
      <c r="C2210">
        <v>2019</v>
      </c>
      <c r="D2210">
        <v>3</v>
      </c>
      <c r="E2210">
        <v>75</v>
      </c>
      <c r="F2210">
        <v>0</v>
      </c>
      <c r="G2210">
        <v>0</v>
      </c>
      <c r="H2210">
        <v>0</v>
      </c>
      <c r="I2210">
        <v>0</v>
      </c>
      <c r="J2210">
        <v>0</v>
      </c>
      <c r="K2210" t="str">
        <f t="shared" si="34"/>
        <v>2019-3</v>
      </c>
    </row>
    <row r="2211" spans="1:11" x14ac:dyDescent="0.25">
      <c r="A2211" t="s">
        <v>64</v>
      </c>
      <c r="B2211" t="s">
        <v>9</v>
      </c>
      <c r="C2211">
        <v>2019</v>
      </c>
      <c r="D2211">
        <v>3</v>
      </c>
      <c r="E2211">
        <v>78</v>
      </c>
      <c r="F2211">
        <v>10100</v>
      </c>
      <c r="G2211">
        <v>173</v>
      </c>
      <c r="H2211">
        <v>82575.350000000006</v>
      </c>
      <c r="I2211">
        <v>82487.98</v>
      </c>
      <c r="J2211">
        <v>87.37</v>
      </c>
      <c r="K2211" t="str">
        <f t="shared" si="34"/>
        <v>2019-3</v>
      </c>
    </row>
    <row r="2212" spans="1:11" x14ac:dyDescent="0.25">
      <c r="A2212" t="s">
        <v>64</v>
      </c>
      <c r="B2212" t="s">
        <v>9</v>
      </c>
      <c r="C2212">
        <v>2019</v>
      </c>
      <c r="D2212">
        <v>3</v>
      </c>
      <c r="E2212">
        <v>85</v>
      </c>
      <c r="F2212">
        <v>12687.64</v>
      </c>
      <c r="G2212">
        <v>1327</v>
      </c>
      <c r="H2212">
        <v>333674.59999999998</v>
      </c>
      <c r="I2212">
        <v>329667.15999999997</v>
      </c>
      <c r="J2212">
        <v>4007.44</v>
      </c>
      <c r="K2212" t="str">
        <f t="shared" si="34"/>
        <v>2019-3</v>
      </c>
    </row>
    <row r="2213" spans="1:11" x14ac:dyDescent="0.25">
      <c r="A2213" t="s">
        <v>64</v>
      </c>
      <c r="B2213" t="s">
        <v>9</v>
      </c>
      <c r="C2213">
        <v>2019</v>
      </c>
      <c r="D2213">
        <v>3</v>
      </c>
      <c r="E2213">
        <v>88</v>
      </c>
      <c r="F2213">
        <v>25768.05</v>
      </c>
      <c r="G2213">
        <v>1795</v>
      </c>
      <c r="H2213">
        <v>703935.04</v>
      </c>
      <c r="I2213">
        <v>692183.28</v>
      </c>
      <c r="J2213">
        <v>11751.76</v>
      </c>
      <c r="K2213" t="str">
        <f t="shared" si="34"/>
        <v>2019-3</v>
      </c>
    </row>
    <row r="2214" spans="1:11" x14ac:dyDescent="0.25">
      <c r="A2214" t="s">
        <v>64</v>
      </c>
      <c r="B2214" t="s">
        <v>9</v>
      </c>
      <c r="C2214">
        <v>2019</v>
      </c>
      <c r="D2214">
        <v>3</v>
      </c>
      <c r="E2214">
        <v>93</v>
      </c>
      <c r="F2214">
        <v>616206.31999999995</v>
      </c>
      <c r="G2214">
        <v>12765</v>
      </c>
      <c r="H2214">
        <v>460063.53</v>
      </c>
      <c r="I2214">
        <v>453191.51</v>
      </c>
      <c r="J2214">
        <v>6872.02</v>
      </c>
      <c r="K2214" t="str">
        <f t="shared" si="34"/>
        <v>2019-3</v>
      </c>
    </row>
    <row r="2215" spans="1:11" x14ac:dyDescent="0.25">
      <c r="A2215" t="s">
        <v>64</v>
      </c>
      <c r="B2215" t="s">
        <v>9</v>
      </c>
      <c r="C2215">
        <v>2019</v>
      </c>
      <c r="D2215">
        <v>3</v>
      </c>
      <c r="E2215">
        <v>115</v>
      </c>
      <c r="F2215">
        <v>52442.5</v>
      </c>
      <c r="G2215">
        <v>1346</v>
      </c>
      <c r="H2215">
        <v>84916.57</v>
      </c>
      <c r="I2215">
        <v>82115.69</v>
      </c>
      <c r="J2215">
        <v>2800.88</v>
      </c>
      <c r="K2215" t="str">
        <f t="shared" si="34"/>
        <v>2019-3</v>
      </c>
    </row>
    <row r="2216" spans="1:11" x14ac:dyDescent="0.25">
      <c r="A2216" t="s">
        <v>64</v>
      </c>
      <c r="B2216" t="s">
        <v>9</v>
      </c>
      <c r="C2216">
        <v>2019</v>
      </c>
      <c r="D2216">
        <v>3</v>
      </c>
      <c r="E2216">
        <v>116</v>
      </c>
      <c r="F2216">
        <v>286680</v>
      </c>
      <c r="G2216">
        <v>597</v>
      </c>
      <c r="H2216">
        <v>6959.15</v>
      </c>
      <c r="I2216">
        <v>6935.5</v>
      </c>
      <c r="J2216">
        <v>23.65</v>
      </c>
      <c r="K2216" t="str">
        <f t="shared" si="34"/>
        <v>2019-3</v>
      </c>
    </row>
    <row r="2217" spans="1:11" x14ac:dyDescent="0.25">
      <c r="A2217" t="s">
        <v>64</v>
      </c>
      <c r="B2217" t="s">
        <v>9</v>
      </c>
      <c r="C2217">
        <v>2019</v>
      </c>
      <c r="D2217">
        <v>3</v>
      </c>
      <c r="E2217">
        <v>121</v>
      </c>
      <c r="F2217">
        <v>202019.606</v>
      </c>
      <c r="G2217">
        <v>623</v>
      </c>
      <c r="H2217">
        <v>17377.98</v>
      </c>
      <c r="I2217">
        <v>17269.150000000001</v>
      </c>
      <c r="J2217">
        <v>108.83</v>
      </c>
      <c r="K2217" t="str">
        <f t="shared" si="34"/>
        <v>2019-3</v>
      </c>
    </row>
    <row r="2218" spans="1:11" x14ac:dyDescent="0.25">
      <c r="A2218" t="s">
        <v>64</v>
      </c>
      <c r="B2218" t="s">
        <v>9</v>
      </c>
      <c r="C2218">
        <v>2019</v>
      </c>
      <c r="D2218">
        <v>3</v>
      </c>
      <c r="E2218">
        <v>131</v>
      </c>
      <c r="F2218">
        <v>21301</v>
      </c>
      <c r="G2218">
        <v>231</v>
      </c>
      <c r="H2218">
        <v>199214.91</v>
      </c>
      <c r="I2218">
        <v>183062.07</v>
      </c>
      <c r="J2218">
        <v>16152.84</v>
      </c>
      <c r="K2218" t="str">
        <f t="shared" si="34"/>
        <v>2019-3</v>
      </c>
    </row>
    <row r="2219" spans="1:11" x14ac:dyDescent="0.25">
      <c r="A2219" t="s">
        <v>64</v>
      </c>
      <c r="B2219" t="s">
        <v>9</v>
      </c>
      <c r="C2219">
        <v>2019</v>
      </c>
      <c r="D2219">
        <v>3</v>
      </c>
      <c r="E2219">
        <v>132</v>
      </c>
      <c r="F2219">
        <v>0</v>
      </c>
      <c r="G2219">
        <v>0</v>
      </c>
      <c r="H2219">
        <v>0</v>
      </c>
      <c r="I2219">
        <v>0</v>
      </c>
      <c r="J2219">
        <v>0</v>
      </c>
      <c r="K2219" t="str">
        <f t="shared" si="34"/>
        <v>2019-3</v>
      </c>
    </row>
    <row r="2220" spans="1:11" x14ac:dyDescent="0.25">
      <c r="A2220" t="s">
        <v>64</v>
      </c>
      <c r="B2220" t="s">
        <v>9</v>
      </c>
      <c r="C2220">
        <v>2019</v>
      </c>
      <c r="D2220">
        <v>3</v>
      </c>
      <c r="E2220">
        <v>135</v>
      </c>
      <c r="F2220">
        <v>0</v>
      </c>
      <c r="G2220">
        <v>0</v>
      </c>
      <c r="H2220">
        <v>0</v>
      </c>
      <c r="I2220">
        <v>0</v>
      </c>
      <c r="J2220">
        <v>0</v>
      </c>
      <c r="K2220" t="str">
        <f t="shared" si="34"/>
        <v>2019-3</v>
      </c>
    </row>
    <row r="2221" spans="1:11" x14ac:dyDescent="0.25">
      <c r="A2221" t="s">
        <v>64</v>
      </c>
      <c r="B2221" t="s">
        <v>9</v>
      </c>
      <c r="C2221">
        <v>2019</v>
      </c>
      <c r="D2221">
        <v>3</v>
      </c>
      <c r="E2221">
        <v>143</v>
      </c>
      <c r="F2221">
        <v>220252.32</v>
      </c>
      <c r="G2221">
        <v>2382</v>
      </c>
      <c r="H2221">
        <v>81910.740000000005</v>
      </c>
      <c r="I2221">
        <v>81469.33</v>
      </c>
      <c r="J2221">
        <v>441.41</v>
      </c>
      <c r="K2221" t="str">
        <f t="shared" si="34"/>
        <v>2019-3</v>
      </c>
    </row>
    <row r="2222" spans="1:11" x14ac:dyDescent="0.25">
      <c r="A2222" t="s">
        <v>64</v>
      </c>
      <c r="B2222" t="s">
        <v>9</v>
      </c>
      <c r="C2222">
        <v>2019</v>
      </c>
      <c r="D2222">
        <v>3</v>
      </c>
      <c r="E2222">
        <v>168</v>
      </c>
      <c r="F2222">
        <v>52481.538</v>
      </c>
      <c r="G2222">
        <v>1105</v>
      </c>
      <c r="H2222">
        <v>43647.63</v>
      </c>
      <c r="I2222">
        <v>43510.17</v>
      </c>
      <c r="J2222">
        <v>137.46</v>
      </c>
      <c r="K2222" t="str">
        <f t="shared" si="34"/>
        <v>2019-3</v>
      </c>
    </row>
    <row r="2223" spans="1:11" x14ac:dyDescent="0.25">
      <c r="A2223" t="s">
        <v>64</v>
      </c>
      <c r="B2223" t="s">
        <v>9</v>
      </c>
      <c r="C2223">
        <v>2019</v>
      </c>
      <c r="D2223">
        <v>3</v>
      </c>
      <c r="E2223">
        <v>169</v>
      </c>
      <c r="F2223">
        <v>183911.25</v>
      </c>
      <c r="G2223">
        <v>2489</v>
      </c>
      <c r="H2223">
        <v>1940910.04</v>
      </c>
      <c r="I2223">
        <v>1731809.17</v>
      </c>
      <c r="J2223">
        <v>209100.87</v>
      </c>
      <c r="K2223" t="str">
        <f t="shared" si="34"/>
        <v>2019-3</v>
      </c>
    </row>
    <row r="2224" spans="1:11" x14ac:dyDescent="0.25">
      <c r="A2224" t="s">
        <v>64</v>
      </c>
      <c r="B2224" t="s">
        <v>9</v>
      </c>
      <c r="C2224">
        <v>2019</v>
      </c>
      <c r="D2224">
        <v>3</v>
      </c>
      <c r="E2224">
        <v>172</v>
      </c>
      <c r="F2224">
        <v>107418</v>
      </c>
      <c r="G2224">
        <v>2230</v>
      </c>
      <c r="H2224">
        <v>30186.12</v>
      </c>
      <c r="I2224">
        <v>30105.58</v>
      </c>
      <c r="J2224">
        <v>80.540000000000006</v>
      </c>
      <c r="K2224" t="str">
        <f t="shared" si="34"/>
        <v>2019-3</v>
      </c>
    </row>
    <row r="2225" spans="1:11" x14ac:dyDescent="0.25">
      <c r="A2225" t="s">
        <v>64</v>
      </c>
      <c r="B2225" t="s">
        <v>9</v>
      </c>
      <c r="C2225">
        <v>2019</v>
      </c>
      <c r="D2225">
        <v>3</v>
      </c>
      <c r="E2225">
        <v>173</v>
      </c>
      <c r="F2225">
        <v>80005.8</v>
      </c>
      <c r="G2225">
        <v>2619</v>
      </c>
      <c r="H2225">
        <v>760309.99</v>
      </c>
      <c r="I2225">
        <v>702399.16</v>
      </c>
      <c r="J2225">
        <v>57910.83</v>
      </c>
      <c r="K2225" t="str">
        <f t="shared" si="34"/>
        <v>2019-3</v>
      </c>
    </row>
    <row r="2226" spans="1:11" x14ac:dyDescent="0.25">
      <c r="A2226" t="s">
        <v>64</v>
      </c>
      <c r="B2226" t="s">
        <v>9</v>
      </c>
      <c r="C2226">
        <v>2019</v>
      </c>
      <c r="D2226">
        <v>3</v>
      </c>
      <c r="E2226">
        <v>178</v>
      </c>
      <c r="F2226">
        <v>0</v>
      </c>
      <c r="G2226">
        <v>0</v>
      </c>
      <c r="H2226">
        <v>0</v>
      </c>
      <c r="I2226">
        <v>0</v>
      </c>
      <c r="J2226">
        <v>0</v>
      </c>
      <c r="K2226" t="str">
        <f t="shared" si="34"/>
        <v>2019-3</v>
      </c>
    </row>
    <row r="2227" spans="1:11" x14ac:dyDescent="0.25">
      <c r="A2227" t="s">
        <v>64</v>
      </c>
      <c r="B2227" t="s">
        <v>9</v>
      </c>
      <c r="C2227">
        <v>2019</v>
      </c>
      <c r="D2227">
        <v>3</v>
      </c>
      <c r="E2227">
        <v>185</v>
      </c>
      <c r="F2227">
        <v>84803</v>
      </c>
      <c r="G2227">
        <v>1927</v>
      </c>
      <c r="H2227">
        <v>37449.370000000003</v>
      </c>
      <c r="I2227">
        <v>37326.44</v>
      </c>
      <c r="J2227">
        <v>122.93</v>
      </c>
      <c r="K2227" t="str">
        <f t="shared" si="34"/>
        <v>2019-3</v>
      </c>
    </row>
    <row r="2228" spans="1:11" x14ac:dyDescent="0.25">
      <c r="A2228" t="s">
        <v>64</v>
      </c>
      <c r="B2228" t="s">
        <v>9</v>
      </c>
      <c r="C2228">
        <v>2019</v>
      </c>
      <c r="D2228">
        <v>3</v>
      </c>
      <c r="E2228">
        <v>186</v>
      </c>
      <c r="F2228">
        <v>19857.8</v>
      </c>
      <c r="G2228">
        <v>1185</v>
      </c>
      <c r="H2228">
        <v>376138.34</v>
      </c>
      <c r="I2228">
        <v>368403.3</v>
      </c>
      <c r="J2228">
        <v>7735.04</v>
      </c>
      <c r="K2228" t="str">
        <f t="shared" si="34"/>
        <v>2019-3</v>
      </c>
    </row>
    <row r="2229" spans="1:11" x14ac:dyDescent="0.25">
      <c r="A2229" t="s">
        <v>64</v>
      </c>
      <c r="B2229" t="s">
        <v>9</v>
      </c>
      <c r="C2229">
        <v>2019</v>
      </c>
      <c r="D2229">
        <v>3</v>
      </c>
      <c r="E2229">
        <v>187</v>
      </c>
      <c r="F2229">
        <v>939</v>
      </c>
      <c r="G2229">
        <v>44</v>
      </c>
      <c r="H2229">
        <v>16837.43</v>
      </c>
      <c r="I2229">
        <v>16669.509999999998</v>
      </c>
      <c r="J2229">
        <v>167.92</v>
      </c>
      <c r="K2229" t="str">
        <f t="shared" si="34"/>
        <v>2019-3</v>
      </c>
    </row>
    <row r="2230" spans="1:11" x14ac:dyDescent="0.25">
      <c r="A2230" t="s">
        <v>64</v>
      </c>
      <c r="B2230" t="s">
        <v>9</v>
      </c>
      <c r="C2230">
        <v>2019</v>
      </c>
      <c r="D2230">
        <v>3</v>
      </c>
      <c r="E2230">
        <v>206</v>
      </c>
      <c r="F2230">
        <v>0</v>
      </c>
      <c r="G2230">
        <v>0</v>
      </c>
      <c r="H2230">
        <v>0</v>
      </c>
      <c r="I2230">
        <v>0</v>
      </c>
      <c r="J2230">
        <v>0</v>
      </c>
      <c r="K2230" t="str">
        <f t="shared" si="34"/>
        <v>2019-3</v>
      </c>
    </row>
    <row r="2231" spans="1:11" x14ac:dyDescent="0.25">
      <c r="A2231" t="s">
        <v>64</v>
      </c>
      <c r="B2231" t="s">
        <v>9</v>
      </c>
      <c r="C2231">
        <v>2019</v>
      </c>
      <c r="D2231">
        <v>3</v>
      </c>
      <c r="E2231">
        <v>228</v>
      </c>
      <c r="F2231">
        <v>176247</v>
      </c>
      <c r="G2231">
        <v>3565</v>
      </c>
      <c r="H2231">
        <v>102017.04</v>
      </c>
      <c r="I2231">
        <v>100157.49</v>
      </c>
      <c r="J2231">
        <v>1859.55</v>
      </c>
      <c r="K2231" t="str">
        <f t="shared" si="34"/>
        <v>2019-3</v>
      </c>
    </row>
    <row r="2232" spans="1:11" x14ac:dyDescent="0.25">
      <c r="A2232" t="s">
        <v>64</v>
      </c>
      <c r="B2232" t="s">
        <v>9</v>
      </c>
      <c r="C2232">
        <v>2019</v>
      </c>
      <c r="D2232">
        <v>3</v>
      </c>
      <c r="E2232">
        <v>245</v>
      </c>
      <c r="F2232">
        <v>11005</v>
      </c>
      <c r="G2232">
        <v>139</v>
      </c>
      <c r="H2232">
        <v>10931.85</v>
      </c>
      <c r="I2232">
        <v>10916.5</v>
      </c>
      <c r="J2232">
        <v>15.35</v>
      </c>
      <c r="K2232" t="str">
        <f t="shared" si="34"/>
        <v>2019-3</v>
      </c>
    </row>
    <row r="2233" spans="1:11" x14ac:dyDescent="0.25">
      <c r="A2233" t="s">
        <v>64</v>
      </c>
      <c r="B2233" t="s">
        <v>9</v>
      </c>
      <c r="C2233">
        <v>2019</v>
      </c>
      <c r="D2233">
        <v>3</v>
      </c>
      <c r="E2233">
        <v>254</v>
      </c>
      <c r="F2233">
        <v>11038.2</v>
      </c>
      <c r="G2233">
        <v>583</v>
      </c>
      <c r="H2233">
        <v>47860.08</v>
      </c>
      <c r="I2233">
        <v>47397.38</v>
      </c>
      <c r="J2233">
        <v>462.7</v>
      </c>
      <c r="K2233" t="str">
        <f t="shared" si="34"/>
        <v>2019-3</v>
      </c>
    </row>
    <row r="2234" spans="1:11" x14ac:dyDescent="0.25">
      <c r="A2234" t="s">
        <v>64</v>
      </c>
      <c r="B2234" t="s">
        <v>9</v>
      </c>
      <c r="C2234">
        <v>2019</v>
      </c>
      <c r="D2234">
        <v>3</v>
      </c>
      <c r="E2234">
        <v>259</v>
      </c>
      <c r="F2234">
        <v>11669</v>
      </c>
      <c r="G2234">
        <v>59</v>
      </c>
      <c r="H2234">
        <v>32097.57</v>
      </c>
      <c r="I2234">
        <v>32097.57</v>
      </c>
      <c r="J2234">
        <v>0</v>
      </c>
      <c r="K2234" t="str">
        <f t="shared" si="34"/>
        <v>2019-3</v>
      </c>
    </row>
    <row r="2235" spans="1:11" x14ac:dyDescent="0.25">
      <c r="A2235" t="s">
        <v>64</v>
      </c>
      <c r="B2235" t="s">
        <v>9</v>
      </c>
      <c r="C2235">
        <v>2019</v>
      </c>
      <c r="D2235">
        <v>3</v>
      </c>
      <c r="E2235">
        <v>264</v>
      </c>
      <c r="F2235">
        <v>596416.65</v>
      </c>
      <c r="G2235">
        <v>1170</v>
      </c>
      <c r="H2235">
        <v>282561.5</v>
      </c>
      <c r="I2235">
        <v>281476.78999999998</v>
      </c>
      <c r="J2235">
        <v>1084.71</v>
      </c>
      <c r="K2235" t="str">
        <f t="shared" si="34"/>
        <v>2019-3</v>
      </c>
    </row>
    <row r="2236" spans="1:11" x14ac:dyDescent="0.25">
      <c r="A2236" t="s">
        <v>64</v>
      </c>
      <c r="B2236" t="s">
        <v>9</v>
      </c>
      <c r="C2236">
        <v>2019</v>
      </c>
      <c r="D2236">
        <v>3</v>
      </c>
      <c r="E2236">
        <v>281</v>
      </c>
      <c r="F2236">
        <v>0</v>
      </c>
      <c r="G2236">
        <v>0</v>
      </c>
      <c r="H2236">
        <v>0</v>
      </c>
      <c r="I2236">
        <v>0</v>
      </c>
      <c r="J2236">
        <v>0</v>
      </c>
      <c r="K2236" t="str">
        <f t="shared" si="34"/>
        <v>2019-3</v>
      </c>
    </row>
    <row r="2237" spans="1:11" x14ac:dyDescent="0.25">
      <c r="A2237" t="s">
        <v>64</v>
      </c>
      <c r="B2237" t="s">
        <v>9</v>
      </c>
      <c r="C2237">
        <v>2019</v>
      </c>
      <c r="D2237">
        <v>3</v>
      </c>
      <c r="E2237">
        <v>299</v>
      </c>
      <c r="F2237">
        <v>360</v>
      </c>
      <c r="G2237">
        <v>12</v>
      </c>
      <c r="H2237">
        <v>2386.52</v>
      </c>
      <c r="I2237">
        <v>2386.52</v>
      </c>
      <c r="J2237">
        <v>0</v>
      </c>
      <c r="K2237" t="str">
        <f t="shared" si="34"/>
        <v>2019-3</v>
      </c>
    </row>
    <row r="2238" spans="1:11" x14ac:dyDescent="0.25">
      <c r="A2238" t="s">
        <v>64</v>
      </c>
      <c r="B2238" t="s">
        <v>9</v>
      </c>
      <c r="C2238">
        <v>2019</v>
      </c>
      <c r="D2238">
        <v>3</v>
      </c>
      <c r="E2238">
        <v>310</v>
      </c>
      <c r="F2238">
        <v>5109.6000000000004</v>
      </c>
      <c r="G2238">
        <v>345</v>
      </c>
      <c r="H2238">
        <v>505161.7</v>
      </c>
      <c r="I2238">
        <v>460251.44</v>
      </c>
      <c r="J2238">
        <v>44910.26</v>
      </c>
      <c r="K2238" t="str">
        <f t="shared" si="34"/>
        <v>2019-3</v>
      </c>
    </row>
    <row r="2239" spans="1:11" x14ac:dyDescent="0.25">
      <c r="A2239" t="s">
        <v>64</v>
      </c>
      <c r="B2239" t="s">
        <v>9</v>
      </c>
      <c r="C2239">
        <v>2019</v>
      </c>
      <c r="D2239">
        <v>3</v>
      </c>
      <c r="E2239">
        <v>316</v>
      </c>
      <c r="F2239">
        <v>1800</v>
      </c>
      <c r="G2239">
        <v>56</v>
      </c>
      <c r="H2239">
        <v>1083.2</v>
      </c>
      <c r="I2239">
        <v>1083.2</v>
      </c>
      <c r="J2239">
        <v>0</v>
      </c>
      <c r="K2239" t="str">
        <f t="shared" si="34"/>
        <v>2019-3</v>
      </c>
    </row>
    <row r="2240" spans="1:11" x14ac:dyDescent="0.25">
      <c r="A2240" t="s">
        <v>64</v>
      </c>
      <c r="B2240" t="s">
        <v>9</v>
      </c>
      <c r="C2240">
        <v>2019</v>
      </c>
      <c r="D2240">
        <v>3</v>
      </c>
      <c r="E2240">
        <v>327</v>
      </c>
      <c r="F2240">
        <v>0</v>
      </c>
      <c r="G2240">
        <v>0</v>
      </c>
      <c r="H2240">
        <v>0</v>
      </c>
      <c r="I2240">
        <v>0</v>
      </c>
      <c r="J2240">
        <v>0</v>
      </c>
      <c r="K2240" t="str">
        <f t="shared" si="34"/>
        <v>2019-3</v>
      </c>
    </row>
    <row r="2241" spans="1:11" x14ac:dyDescent="0.25">
      <c r="A2241" t="s">
        <v>64</v>
      </c>
      <c r="B2241" t="s">
        <v>9</v>
      </c>
      <c r="C2241">
        <v>2019</v>
      </c>
      <c r="D2241">
        <v>3</v>
      </c>
      <c r="E2241">
        <v>338</v>
      </c>
      <c r="F2241">
        <v>2756788.96</v>
      </c>
      <c r="G2241">
        <v>3469</v>
      </c>
      <c r="H2241">
        <v>430921.61</v>
      </c>
      <c r="I2241">
        <v>426866.35</v>
      </c>
      <c r="J2241">
        <v>4055.26</v>
      </c>
      <c r="K2241" t="str">
        <f t="shared" si="34"/>
        <v>2019-3</v>
      </c>
    </row>
    <row r="2242" spans="1:11" x14ac:dyDescent="0.25">
      <c r="A2242" t="s">
        <v>64</v>
      </c>
      <c r="B2242" t="s">
        <v>9</v>
      </c>
      <c r="C2242">
        <v>2019</v>
      </c>
      <c r="D2242">
        <v>3</v>
      </c>
      <c r="E2242">
        <v>378</v>
      </c>
      <c r="F2242">
        <v>359364</v>
      </c>
      <c r="G2242">
        <v>7127</v>
      </c>
      <c r="H2242">
        <v>359969.68</v>
      </c>
      <c r="I2242">
        <v>356136.4</v>
      </c>
      <c r="J2242">
        <v>3833.28</v>
      </c>
      <c r="K2242" t="str">
        <f t="shared" si="34"/>
        <v>2019-3</v>
      </c>
    </row>
    <row r="2243" spans="1:11" x14ac:dyDescent="0.25">
      <c r="A2243" t="s">
        <v>64</v>
      </c>
      <c r="B2243" t="s">
        <v>9</v>
      </c>
      <c r="C2243">
        <v>2019</v>
      </c>
      <c r="D2243">
        <v>3</v>
      </c>
      <c r="E2243">
        <v>406</v>
      </c>
      <c r="F2243">
        <v>426934.038</v>
      </c>
      <c r="G2243">
        <v>9091</v>
      </c>
      <c r="H2243">
        <v>192331.36</v>
      </c>
      <c r="I2243">
        <v>191244.56</v>
      </c>
      <c r="J2243">
        <v>1086.8</v>
      </c>
      <c r="K2243" t="str">
        <f t="shared" ref="K2243:K2306" si="35">CONCATENATE(C2243,"-",D2243)</f>
        <v>2019-3</v>
      </c>
    </row>
    <row r="2244" spans="1:11" x14ac:dyDescent="0.25">
      <c r="A2244" t="s">
        <v>64</v>
      </c>
      <c r="B2244" t="s">
        <v>9</v>
      </c>
      <c r="C2244">
        <v>2019</v>
      </c>
      <c r="D2244">
        <v>3</v>
      </c>
      <c r="E2244">
        <v>409</v>
      </c>
      <c r="F2244">
        <v>196560.98300000001</v>
      </c>
      <c r="G2244">
        <v>6189</v>
      </c>
      <c r="H2244">
        <v>846749.45</v>
      </c>
      <c r="I2244">
        <v>842558.74</v>
      </c>
      <c r="J2244">
        <v>4190.71</v>
      </c>
      <c r="K2244" t="str">
        <f t="shared" si="35"/>
        <v>2019-3</v>
      </c>
    </row>
    <row r="2245" spans="1:11" x14ac:dyDescent="0.25">
      <c r="A2245" t="s">
        <v>64</v>
      </c>
      <c r="B2245" t="s">
        <v>9</v>
      </c>
      <c r="C2245">
        <v>2019</v>
      </c>
      <c r="D2245">
        <v>3</v>
      </c>
      <c r="E2245">
        <v>430</v>
      </c>
      <c r="F2245">
        <v>3117.5</v>
      </c>
      <c r="G2245">
        <v>103</v>
      </c>
      <c r="H2245">
        <v>15730.64</v>
      </c>
      <c r="I2245">
        <v>15730.64</v>
      </c>
      <c r="J2245">
        <v>0</v>
      </c>
      <c r="K2245" t="str">
        <f t="shared" si="35"/>
        <v>2019-3</v>
      </c>
    </row>
    <row r="2246" spans="1:11" x14ac:dyDescent="0.25">
      <c r="A2246" t="s">
        <v>64</v>
      </c>
      <c r="B2246" t="s">
        <v>9</v>
      </c>
      <c r="C2246">
        <v>2019</v>
      </c>
      <c r="D2246">
        <v>3</v>
      </c>
      <c r="E2246">
        <v>456</v>
      </c>
      <c r="F2246">
        <v>48763</v>
      </c>
      <c r="G2246">
        <v>1469</v>
      </c>
      <c r="H2246">
        <v>267061.09000000003</v>
      </c>
      <c r="I2246">
        <v>261880.19</v>
      </c>
      <c r="J2246">
        <v>5180.8999999999996</v>
      </c>
      <c r="K2246" t="str">
        <f t="shared" si="35"/>
        <v>2019-3</v>
      </c>
    </row>
    <row r="2247" spans="1:11" x14ac:dyDescent="0.25">
      <c r="A2247" t="s">
        <v>64</v>
      </c>
      <c r="B2247" t="s">
        <v>9</v>
      </c>
      <c r="C2247">
        <v>2019</v>
      </c>
      <c r="D2247">
        <v>3</v>
      </c>
      <c r="E2247">
        <v>469</v>
      </c>
      <c r="F2247">
        <v>5936.38</v>
      </c>
      <c r="G2247">
        <v>298</v>
      </c>
      <c r="H2247">
        <v>67648.3</v>
      </c>
      <c r="I2247">
        <v>67343.94</v>
      </c>
      <c r="J2247">
        <v>304.36</v>
      </c>
      <c r="K2247" t="str">
        <f t="shared" si="35"/>
        <v>2019-3</v>
      </c>
    </row>
    <row r="2248" spans="1:11" x14ac:dyDescent="0.25">
      <c r="A2248" t="s">
        <v>64</v>
      </c>
      <c r="B2248" t="s">
        <v>9</v>
      </c>
      <c r="C2248">
        <v>2019</v>
      </c>
      <c r="D2248">
        <v>3</v>
      </c>
      <c r="E2248">
        <v>472</v>
      </c>
      <c r="F2248">
        <v>36090.35</v>
      </c>
      <c r="G2248">
        <v>663</v>
      </c>
      <c r="H2248">
        <v>25759.95</v>
      </c>
      <c r="I2248">
        <v>25561.02</v>
      </c>
      <c r="J2248">
        <v>198.93</v>
      </c>
      <c r="K2248" t="str">
        <f t="shared" si="35"/>
        <v>2019-3</v>
      </c>
    </row>
    <row r="2249" spans="1:11" x14ac:dyDescent="0.25">
      <c r="A2249" t="s">
        <v>64</v>
      </c>
      <c r="B2249" t="s">
        <v>9</v>
      </c>
      <c r="C2249">
        <v>2019</v>
      </c>
      <c r="D2249">
        <v>3</v>
      </c>
      <c r="E2249">
        <v>487</v>
      </c>
      <c r="F2249">
        <v>150623.5</v>
      </c>
      <c r="G2249">
        <v>1558</v>
      </c>
      <c r="H2249">
        <v>170864.83</v>
      </c>
      <c r="I2249">
        <v>170322</v>
      </c>
      <c r="J2249">
        <v>542.83000000000004</v>
      </c>
      <c r="K2249" t="str">
        <f t="shared" si="35"/>
        <v>2019-3</v>
      </c>
    </row>
    <row r="2250" spans="1:11" x14ac:dyDescent="0.25">
      <c r="A2250" t="s">
        <v>64</v>
      </c>
      <c r="B2250" t="s">
        <v>9</v>
      </c>
      <c r="C2250">
        <v>2019</v>
      </c>
      <c r="D2250">
        <v>3</v>
      </c>
      <c r="E2250">
        <v>517</v>
      </c>
      <c r="F2250">
        <v>2708.5479999999998</v>
      </c>
      <c r="G2250">
        <v>506</v>
      </c>
      <c r="H2250">
        <v>99064.79</v>
      </c>
      <c r="I2250">
        <v>87784.01</v>
      </c>
      <c r="J2250">
        <v>11280.78</v>
      </c>
      <c r="K2250" t="str">
        <f t="shared" si="35"/>
        <v>2019-3</v>
      </c>
    </row>
    <row r="2251" spans="1:11" x14ac:dyDescent="0.25">
      <c r="A2251" t="s">
        <v>64</v>
      </c>
      <c r="B2251" t="s">
        <v>9</v>
      </c>
      <c r="C2251">
        <v>2019</v>
      </c>
      <c r="D2251">
        <v>3</v>
      </c>
      <c r="E2251">
        <v>527</v>
      </c>
      <c r="F2251">
        <v>42645.783000000003</v>
      </c>
      <c r="G2251">
        <v>747</v>
      </c>
      <c r="H2251">
        <v>41222.82</v>
      </c>
      <c r="I2251">
        <v>41104.379999999997</v>
      </c>
      <c r="J2251">
        <v>118.44</v>
      </c>
      <c r="K2251" t="str">
        <f t="shared" si="35"/>
        <v>2019-3</v>
      </c>
    </row>
    <row r="2252" spans="1:11" x14ac:dyDescent="0.25">
      <c r="A2252" t="s">
        <v>64</v>
      </c>
      <c r="B2252" t="s">
        <v>9</v>
      </c>
      <c r="C2252">
        <v>2019</v>
      </c>
      <c r="D2252">
        <v>3</v>
      </c>
      <c r="E2252">
        <v>536</v>
      </c>
      <c r="F2252">
        <v>35407</v>
      </c>
      <c r="G2252">
        <v>627</v>
      </c>
      <c r="H2252">
        <v>30248.68</v>
      </c>
      <c r="I2252">
        <v>30210.02</v>
      </c>
      <c r="J2252">
        <v>38.659999999999997</v>
      </c>
      <c r="K2252" t="str">
        <f t="shared" si="35"/>
        <v>2019-3</v>
      </c>
    </row>
    <row r="2253" spans="1:11" x14ac:dyDescent="0.25">
      <c r="A2253" t="s">
        <v>64</v>
      </c>
      <c r="B2253" t="s">
        <v>9</v>
      </c>
      <c r="C2253">
        <v>2019</v>
      </c>
      <c r="D2253">
        <v>3</v>
      </c>
      <c r="E2253">
        <v>548</v>
      </c>
      <c r="F2253">
        <v>164.1</v>
      </c>
      <c r="G2253">
        <v>112</v>
      </c>
      <c r="H2253">
        <v>5765.51</v>
      </c>
      <c r="I2253">
        <v>5729.41</v>
      </c>
      <c r="J2253">
        <v>36.1</v>
      </c>
      <c r="K2253" t="str">
        <f t="shared" si="35"/>
        <v>2019-3</v>
      </c>
    </row>
    <row r="2254" spans="1:11" x14ac:dyDescent="0.25">
      <c r="A2254" t="s">
        <v>64</v>
      </c>
      <c r="B2254" t="s">
        <v>9</v>
      </c>
      <c r="C2254">
        <v>2019</v>
      </c>
      <c r="D2254">
        <v>3</v>
      </c>
      <c r="E2254">
        <v>555</v>
      </c>
      <c r="F2254">
        <v>113468</v>
      </c>
      <c r="G2254">
        <v>2625</v>
      </c>
      <c r="H2254">
        <v>65055.69</v>
      </c>
      <c r="I2254">
        <v>64979.39</v>
      </c>
      <c r="J2254">
        <v>76.3</v>
      </c>
      <c r="K2254" t="str">
        <f t="shared" si="35"/>
        <v>2019-3</v>
      </c>
    </row>
    <row r="2255" spans="1:11" x14ac:dyDescent="0.25">
      <c r="A2255" t="s">
        <v>64</v>
      </c>
      <c r="B2255" t="s">
        <v>9</v>
      </c>
      <c r="C2255">
        <v>2019</v>
      </c>
      <c r="D2255">
        <v>3</v>
      </c>
      <c r="E2255">
        <v>562</v>
      </c>
      <c r="F2255">
        <v>11</v>
      </c>
      <c r="G2255">
        <v>11</v>
      </c>
      <c r="H2255">
        <v>1179.43</v>
      </c>
      <c r="I2255">
        <v>1172.6099999999999</v>
      </c>
      <c r="J2255">
        <v>6.82</v>
      </c>
      <c r="K2255" t="str">
        <f t="shared" si="35"/>
        <v>2019-3</v>
      </c>
    </row>
    <row r="2256" spans="1:11" x14ac:dyDescent="0.25">
      <c r="A2256" t="s">
        <v>64</v>
      </c>
      <c r="B2256" t="s">
        <v>9</v>
      </c>
      <c r="C2256">
        <v>2019</v>
      </c>
      <c r="D2256">
        <v>3</v>
      </c>
      <c r="E2256">
        <v>574</v>
      </c>
      <c r="F2256">
        <v>26582.962</v>
      </c>
      <c r="G2256">
        <v>1259</v>
      </c>
      <c r="H2256">
        <v>44334.2</v>
      </c>
      <c r="I2256">
        <v>44077.34</v>
      </c>
      <c r="J2256">
        <v>256.86</v>
      </c>
      <c r="K2256" t="str">
        <f t="shared" si="35"/>
        <v>2019-3</v>
      </c>
    </row>
    <row r="2257" spans="1:11" x14ac:dyDescent="0.25">
      <c r="A2257" t="s">
        <v>64</v>
      </c>
      <c r="B2257" t="s">
        <v>9</v>
      </c>
      <c r="C2257">
        <v>2019</v>
      </c>
      <c r="D2257">
        <v>3</v>
      </c>
      <c r="E2257">
        <v>575</v>
      </c>
      <c r="F2257">
        <v>0</v>
      </c>
      <c r="G2257">
        <v>0</v>
      </c>
      <c r="H2257">
        <v>0</v>
      </c>
      <c r="I2257">
        <v>0</v>
      </c>
      <c r="J2257">
        <v>0</v>
      </c>
      <c r="K2257" t="str">
        <f t="shared" si="35"/>
        <v>2019-3</v>
      </c>
    </row>
    <row r="2258" spans="1:11" x14ac:dyDescent="0.25">
      <c r="A2258" t="s">
        <v>64</v>
      </c>
      <c r="B2258" t="s">
        <v>9</v>
      </c>
      <c r="C2258">
        <v>2019</v>
      </c>
      <c r="D2258">
        <v>3</v>
      </c>
      <c r="E2258">
        <v>591</v>
      </c>
      <c r="F2258">
        <v>152209.08600000001</v>
      </c>
      <c r="G2258">
        <v>3590</v>
      </c>
      <c r="H2258">
        <v>167733.22</v>
      </c>
      <c r="I2258">
        <v>166313.26999999999</v>
      </c>
      <c r="J2258">
        <v>1419.95</v>
      </c>
      <c r="K2258" t="str">
        <f t="shared" si="35"/>
        <v>2019-3</v>
      </c>
    </row>
    <row r="2259" spans="1:11" x14ac:dyDescent="0.25">
      <c r="A2259" t="s">
        <v>64</v>
      </c>
      <c r="B2259" t="s">
        <v>9</v>
      </c>
      <c r="C2259">
        <v>2019</v>
      </c>
      <c r="D2259">
        <v>3</v>
      </c>
      <c r="E2259">
        <v>597</v>
      </c>
      <c r="F2259">
        <v>38114.1</v>
      </c>
      <c r="G2259">
        <v>1935</v>
      </c>
      <c r="H2259">
        <v>777599.71</v>
      </c>
      <c r="I2259">
        <v>773243.88</v>
      </c>
      <c r="J2259">
        <v>4355.83</v>
      </c>
      <c r="K2259" t="str">
        <f t="shared" si="35"/>
        <v>2019-3</v>
      </c>
    </row>
    <row r="2260" spans="1:11" x14ac:dyDescent="0.25">
      <c r="A2260" t="s">
        <v>64</v>
      </c>
      <c r="B2260" t="s">
        <v>9</v>
      </c>
      <c r="C2260">
        <v>2019</v>
      </c>
      <c r="D2260">
        <v>3</v>
      </c>
      <c r="E2260">
        <v>603</v>
      </c>
      <c r="F2260">
        <v>137852</v>
      </c>
      <c r="G2260">
        <v>2590</v>
      </c>
      <c r="H2260">
        <v>77558.45</v>
      </c>
      <c r="I2260">
        <v>77442.039999999994</v>
      </c>
      <c r="J2260">
        <v>116.41</v>
      </c>
      <c r="K2260" t="str">
        <f t="shared" si="35"/>
        <v>2019-3</v>
      </c>
    </row>
    <row r="2261" spans="1:11" x14ac:dyDescent="0.25">
      <c r="A2261" t="s">
        <v>64</v>
      </c>
      <c r="B2261" t="s">
        <v>9</v>
      </c>
      <c r="C2261">
        <v>2019</v>
      </c>
      <c r="D2261">
        <v>3</v>
      </c>
      <c r="E2261">
        <v>641</v>
      </c>
      <c r="F2261">
        <v>7628.2650000000003</v>
      </c>
      <c r="G2261">
        <v>3118</v>
      </c>
      <c r="H2261">
        <v>560165.03</v>
      </c>
      <c r="I2261">
        <v>557932.51</v>
      </c>
      <c r="J2261">
        <v>2232.52</v>
      </c>
      <c r="K2261" t="str">
        <f t="shared" si="35"/>
        <v>2019-3</v>
      </c>
    </row>
    <row r="2262" spans="1:11" x14ac:dyDescent="0.25">
      <c r="A2262" t="s">
        <v>64</v>
      </c>
      <c r="B2262" t="s">
        <v>9</v>
      </c>
      <c r="C2262">
        <v>2019</v>
      </c>
      <c r="D2262">
        <v>3</v>
      </c>
      <c r="E2262">
        <v>703</v>
      </c>
      <c r="F2262">
        <v>2973.1509999999998</v>
      </c>
      <c r="G2262">
        <v>662</v>
      </c>
      <c r="H2262">
        <v>93821.56</v>
      </c>
      <c r="I2262">
        <v>89498.15</v>
      </c>
      <c r="J2262">
        <v>4323.41</v>
      </c>
      <c r="K2262" t="str">
        <f t="shared" si="35"/>
        <v>2019-3</v>
      </c>
    </row>
    <row r="2263" spans="1:11" x14ac:dyDescent="0.25">
      <c r="A2263" t="s">
        <v>64</v>
      </c>
      <c r="B2263" t="s">
        <v>9</v>
      </c>
      <c r="C2263">
        <v>2019</v>
      </c>
      <c r="D2263">
        <v>3</v>
      </c>
      <c r="E2263">
        <v>713</v>
      </c>
      <c r="F2263">
        <v>11738</v>
      </c>
      <c r="G2263">
        <v>237</v>
      </c>
      <c r="H2263">
        <v>5518.39</v>
      </c>
      <c r="I2263">
        <v>5443.36</v>
      </c>
      <c r="J2263">
        <v>75.03</v>
      </c>
      <c r="K2263" t="str">
        <f t="shared" si="35"/>
        <v>2019-3</v>
      </c>
    </row>
    <row r="2264" spans="1:11" x14ac:dyDescent="0.25">
      <c r="A2264" t="s">
        <v>64</v>
      </c>
      <c r="B2264" t="s">
        <v>9</v>
      </c>
      <c r="C2264">
        <v>2019</v>
      </c>
      <c r="D2264">
        <v>3</v>
      </c>
      <c r="E2264">
        <v>781</v>
      </c>
      <c r="F2264">
        <v>420768</v>
      </c>
      <c r="G2264">
        <v>8422</v>
      </c>
      <c r="H2264">
        <v>408160.02</v>
      </c>
      <c r="I2264">
        <v>402177.63</v>
      </c>
      <c r="J2264">
        <v>5982.39</v>
      </c>
      <c r="K2264" t="str">
        <f t="shared" si="35"/>
        <v>2019-3</v>
      </c>
    </row>
    <row r="2265" spans="1:11" x14ac:dyDescent="0.25">
      <c r="A2265" t="s">
        <v>64</v>
      </c>
      <c r="B2265" t="s">
        <v>9</v>
      </c>
      <c r="C2265">
        <v>2019</v>
      </c>
      <c r="D2265">
        <v>3</v>
      </c>
      <c r="E2265">
        <v>832</v>
      </c>
      <c r="F2265">
        <v>31516.75</v>
      </c>
      <c r="G2265">
        <v>522</v>
      </c>
      <c r="H2265">
        <v>34018.769999999997</v>
      </c>
      <c r="I2265">
        <v>33167.03</v>
      </c>
      <c r="J2265">
        <v>851.74</v>
      </c>
      <c r="K2265" t="str">
        <f t="shared" si="35"/>
        <v>2019-3</v>
      </c>
    </row>
    <row r="2266" spans="1:11" x14ac:dyDescent="0.25">
      <c r="A2266" t="s">
        <v>64</v>
      </c>
      <c r="B2266" t="s">
        <v>9</v>
      </c>
      <c r="C2266">
        <v>2019</v>
      </c>
      <c r="D2266">
        <v>3</v>
      </c>
      <c r="E2266">
        <v>904</v>
      </c>
      <c r="F2266">
        <v>177878.33199999999</v>
      </c>
      <c r="G2266">
        <v>3987</v>
      </c>
      <c r="H2266">
        <v>138801.82999999999</v>
      </c>
      <c r="I2266">
        <v>138757.53</v>
      </c>
      <c r="J2266">
        <v>44.3</v>
      </c>
      <c r="K2266" t="str">
        <f t="shared" si="35"/>
        <v>2019-3</v>
      </c>
    </row>
    <row r="2267" spans="1:11" x14ac:dyDescent="0.25">
      <c r="A2267" t="s">
        <v>64</v>
      </c>
      <c r="B2267" t="s">
        <v>9</v>
      </c>
      <c r="C2267">
        <v>2019</v>
      </c>
      <c r="D2267">
        <v>3</v>
      </c>
      <c r="E2267">
        <v>944</v>
      </c>
      <c r="F2267">
        <v>0</v>
      </c>
      <c r="G2267">
        <v>0</v>
      </c>
      <c r="H2267">
        <v>0</v>
      </c>
      <c r="I2267">
        <v>0</v>
      </c>
      <c r="J2267">
        <v>0</v>
      </c>
      <c r="K2267" t="str">
        <f t="shared" si="35"/>
        <v>2019-3</v>
      </c>
    </row>
    <row r="2268" spans="1:11" x14ac:dyDescent="0.25">
      <c r="A2268" t="s">
        <v>64</v>
      </c>
      <c r="B2268" t="s">
        <v>9</v>
      </c>
      <c r="C2268">
        <v>2019</v>
      </c>
      <c r="D2268">
        <v>3</v>
      </c>
      <c r="E2268">
        <v>955</v>
      </c>
      <c r="F2268">
        <v>8363.2000000000007</v>
      </c>
      <c r="G2268">
        <v>201</v>
      </c>
      <c r="H2268">
        <v>50091.45</v>
      </c>
      <c r="I2268">
        <v>50091.45</v>
      </c>
      <c r="J2268">
        <v>0</v>
      </c>
      <c r="K2268" t="str">
        <f t="shared" si="35"/>
        <v>2019-3</v>
      </c>
    </row>
    <row r="2269" spans="1:11" x14ac:dyDescent="0.25">
      <c r="A2269" t="s">
        <v>64</v>
      </c>
      <c r="B2269" t="s">
        <v>9</v>
      </c>
      <c r="C2269">
        <v>2019</v>
      </c>
      <c r="D2269">
        <v>3</v>
      </c>
      <c r="E2269">
        <v>998</v>
      </c>
      <c r="F2269">
        <v>0</v>
      </c>
      <c r="G2269">
        <v>0</v>
      </c>
      <c r="H2269">
        <v>0</v>
      </c>
      <c r="I2269">
        <v>0</v>
      </c>
      <c r="J2269">
        <v>0</v>
      </c>
      <c r="K2269" t="str">
        <f t="shared" si="35"/>
        <v>2019-3</v>
      </c>
    </row>
    <row r="2270" spans="1:11" x14ac:dyDescent="0.25">
      <c r="A2270" t="s">
        <v>64</v>
      </c>
      <c r="B2270" t="s">
        <v>9</v>
      </c>
      <c r="C2270">
        <v>2019</v>
      </c>
      <c r="D2270">
        <v>3</v>
      </c>
      <c r="E2270">
        <v>10019</v>
      </c>
      <c r="F2270">
        <v>4943</v>
      </c>
      <c r="G2270">
        <v>48</v>
      </c>
      <c r="H2270">
        <v>18236.73</v>
      </c>
      <c r="I2270">
        <v>14986.02</v>
      </c>
      <c r="J2270">
        <v>3250.71</v>
      </c>
      <c r="K2270" t="str">
        <f t="shared" si="35"/>
        <v>2019-3</v>
      </c>
    </row>
    <row r="2271" spans="1:11" x14ac:dyDescent="0.25">
      <c r="A2271" t="s">
        <v>64</v>
      </c>
      <c r="B2271" t="s">
        <v>9</v>
      </c>
      <c r="C2271">
        <v>2019</v>
      </c>
      <c r="D2271">
        <v>3</v>
      </c>
      <c r="E2271">
        <v>10122</v>
      </c>
      <c r="F2271">
        <v>0</v>
      </c>
      <c r="G2271">
        <v>0</v>
      </c>
      <c r="H2271">
        <v>0</v>
      </c>
      <c r="I2271">
        <v>0</v>
      </c>
      <c r="J2271">
        <v>0</v>
      </c>
      <c r="K2271" t="str">
        <f t="shared" si="35"/>
        <v>2019-3</v>
      </c>
    </row>
    <row r="2272" spans="1:11" x14ac:dyDescent="0.25">
      <c r="A2272" t="s">
        <v>64</v>
      </c>
      <c r="B2272" t="s">
        <v>9</v>
      </c>
      <c r="C2272">
        <v>2019</v>
      </c>
      <c r="D2272">
        <v>3</v>
      </c>
      <c r="E2272">
        <v>10144</v>
      </c>
      <c r="F2272">
        <v>0</v>
      </c>
      <c r="G2272">
        <v>0</v>
      </c>
      <c r="H2272">
        <v>0</v>
      </c>
      <c r="I2272">
        <v>0</v>
      </c>
      <c r="J2272">
        <v>0</v>
      </c>
      <c r="K2272" t="str">
        <f t="shared" si="35"/>
        <v>2019-3</v>
      </c>
    </row>
    <row r="2273" spans="1:11" x14ac:dyDescent="0.25">
      <c r="A2273" t="s">
        <v>64</v>
      </c>
      <c r="B2273" t="s">
        <v>9</v>
      </c>
      <c r="C2273">
        <v>2019</v>
      </c>
      <c r="D2273">
        <v>3</v>
      </c>
      <c r="E2273">
        <v>10147</v>
      </c>
      <c r="F2273">
        <v>24692</v>
      </c>
      <c r="G2273">
        <v>700</v>
      </c>
      <c r="H2273">
        <v>103040.52</v>
      </c>
      <c r="I2273">
        <v>97064.31</v>
      </c>
      <c r="J2273">
        <v>5976.21</v>
      </c>
      <c r="K2273" t="str">
        <f t="shared" si="35"/>
        <v>2019-3</v>
      </c>
    </row>
    <row r="2274" spans="1:11" x14ac:dyDescent="0.25">
      <c r="A2274" t="s">
        <v>64</v>
      </c>
      <c r="B2274" t="s">
        <v>9</v>
      </c>
      <c r="C2274">
        <v>2019</v>
      </c>
      <c r="D2274">
        <v>3</v>
      </c>
      <c r="E2274">
        <v>10337</v>
      </c>
      <c r="F2274">
        <v>0</v>
      </c>
      <c r="G2274">
        <v>0</v>
      </c>
      <c r="H2274">
        <v>0</v>
      </c>
      <c r="I2274">
        <v>0</v>
      </c>
      <c r="J2274">
        <v>0</v>
      </c>
      <c r="K2274" t="str">
        <f t="shared" si="35"/>
        <v>2019-3</v>
      </c>
    </row>
    <row r="2275" spans="1:11" x14ac:dyDescent="0.25">
      <c r="A2275" t="s">
        <v>64</v>
      </c>
      <c r="B2275" t="s">
        <v>9</v>
      </c>
      <c r="C2275">
        <v>2019</v>
      </c>
      <c r="D2275">
        <v>3</v>
      </c>
      <c r="E2275">
        <v>10370</v>
      </c>
      <c r="F2275">
        <v>19927</v>
      </c>
      <c r="G2275">
        <v>573</v>
      </c>
      <c r="H2275">
        <v>13251.85</v>
      </c>
      <c r="I2275">
        <v>13150.75</v>
      </c>
      <c r="J2275">
        <v>101.1</v>
      </c>
      <c r="K2275" t="str">
        <f t="shared" si="35"/>
        <v>2019-3</v>
      </c>
    </row>
    <row r="2276" spans="1:11" x14ac:dyDescent="0.25">
      <c r="A2276" t="s">
        <v>64</v>
      </c>
      <c r="B2276" t="s">
        <v>9</v>
      </c>
      <c r="C2276">
        <v>2019</v>
      </c>
      <c r="D2276">
        <v>3</v>
      </c>
      <c r="E2276">
        <v>10572</v>
      </c>
      <c r="F2276">
        <v>0</v>
      </c>
      <c r="G2276">
        <v>0</v>
      </c>
      <c r="H2276">
        <v>0</v>
      </c>
      <c r="I2276">
        <v>0</v>
      </c>
      <c r="J2276">
        <v>0</v>
      </c>
      <c r="K2276" t="str">
        <f t="shared" si="35"/>
        <v>2019-3</v>
      </c>
    </row>
    <row r="2277" spans="1:11" x14ac:dyDescent="0.25">
      <c r="A2277" t="s">
        <v>64</v>
      </c>
      <c r="B2277" t="s">
        <v>9</v>
      </c>
      <c r="C2277">
        <v>2019</v>
      </c>
      <c r="D2277">
        <v>3</v>
      </c>
      <c r="E2277">
        <v>10599</v>
      </c>
      <c r="F2277">
        <v>0</v>
      </c>
      <c r="G2277">
        <v>0</v>
      </c>
      <c r="H2277">
        <v>0</v>
      </c>
      <c r="I2277">
        <v>0</v>
      </c>
      <c r="J2277">
        <v>0</v>
      </c>
      <c r="K2277" t="str">
        <f t="shared" si="35"/>
        <v>2019-3</v>
      </c>
    </row>
    <row r="2278" spans="1:11" x14ac:dyDescent="0.25">
      <c r="A2278" t="s">
        <v>64</v>
      </c>
      <c r="B2278" t="s">
        <v>9</v>
      </c>
      <c r="C2278">
        <v>2019</v>
      </c>
      <c r="D2278">
        <v>3</v>
      </c>
      <c r="E2278">
        <v>10631</v>
      </c>
      <c r="F2278">
        <v>343.5</v>
      </c>
      <c r="G2278">
        <v>11</v>
      </c>
      <c r="H2278">
        <v>347.12</v>
      </c>
      <c r="I2278">
        <v>347.12</v>
      </c>
      <c r="J2278">
        <v>0</v>
      </c>
      <c r="K2278" t="str">
        <f t="shared" si="35"/>
        <v>2019-3</v>
      </c>
    </row>
    <row r="2279" spans="1:11" x14ac:dyDescent="0.25">
      <c r="A2279" t="s">
        <v>64</v>
      </c>
      <c r="B2279" t="s">
        <v>9</v>
      </c>
      <c r="C2279">
        <v>2019</v>
      </c>
      <c r="D2279">
        <v>3</v>
      </c>
      <c r="E2279">
        <v>10702</v>
      </c>
      <c r="F2279">
        <v>174378</v>
      </c>
      <c r="G2279">
        <v>3453</v>
      </c>
      <c r="H2279">
        <v>62742.29</v>
      </c>
      <c r="I2279">
        <v>62536.71</v>
      </c>
      <c r="J2279">
        <v>205.58</v>
      </c>
      <c r="K2279" t="str">
        <f t="shared" si="35"/>
        <v>2019-3</v>
      </c>
    </row>
    <row r="2280" spans="1:11" x14ac:dyDescent="0.25">
      <c r="A2280" t="s">
        <v>64</v>
      </c>
      <c r="B2280" t="s">
        <v>9</v>
      </c>
      <c r="C2280">
        <v>2019</v>
      </c>
      <c r="D2280">
        <v>3</v>
      </c>
      <c r="E2280">
        <v>11534</v>
      </c>
      <c r="F2280">
        <v>17778.5</v>
      </c>
      <c r="G2280">
        <v>446</v>
      </c>
      <c r="H2280">
        <v>6400.73</v>
      </c>
      <c r="I2280">
        <v>6400.73</v>
      </c>
      <c r="J2280">
        <v>0</v>
      </c>
      <c r="K2280" t="str">
        <f t="shared" si="35"/>
        <v>2019-3</v>
      </c>
    </row>
    <row r="2281" spans="1:11" x14ac:dyDescent="0.25">
      <c r="A2281" t="s">
        <v>64</v>
      </c>
      <c r="B2281" t="s">
        <v>9</v>
      </c>
      <c r="C2281">
        <v>2019</v>
      </c>
      <c r="D2281">
        <v>3</v>
      </c>
      <c r="E2281">
        <v>11980</v>
      </c>
      <c r="F2281">
        <v>130</v>
      </c>
      <c r="G2281">
        <v>23</v>
      </c>
      <c r="H2281">
        <v>1108.68</v>
      </c>
      <c r="I2281">
        <v>1108.68</v>
      </c>
      <c r="J2281">
        <v>0</v>
      </c>
      <c r="K2281" t="str">
        <f t="shared" si="35"/>
        <v>2019-3</v>
      </c>
    </row>
    <row r="2282" spans="1:11" x14ac:dyDescent="0.25">
      <c r="A2282" t="s">
        <v>64</v>
      </c>
      <c r="B2282" t="s">
        <v>9</v>
      </c>
      <c r="C2282">
        <v>2019</v>
      </c>
      <c r="D2282">
        <v>3</v>
      </c>
      <c r="E2282">
        <v>12496</v>
      </c>
      <c r="F2282">
        <v>41315</v>
      </c>
      <c r="G2282">
        <v>1859</v>
      </c>
      <c r="H2282">
        <v>660288.14</v>
      </c>
      <c r="I2282">
        <v>651026.85</v>
      </c>
      <c r="J2282">
        <v>9261.2900000000009</v>
      </c>
      <c r="K2282" t="str">
        <f t="shared" si="35"/>
        <v>2019-3</v>
      </c>
    </row>
    <row r="2283" spans="1:11" x14ac:dyDescent="0.25">
      <c r="A2283" t="s">
        <v>64</v>
      </c>
      <c r="B2283" t="s">
        <v>9</v>
      </c>
      <c r="C2283">
        <v>2019</v>
      </c>
      <c r="D2283">
        <v>3</v>
      </c>
      <c r="E2283">
        <v>13107</v>
      </c>
      <c r="F2283">
        <v>66144</v>
      </c>
      <c r="G2283">
        <v>1322</v>
      </c>
      <c r="H2283">
        <v>25778.5</v>
      </c>
      <c r="I2283">
        <v>25638.74</v>
      </c>
      <c r="J2283">
        <v>139.76</v>
      </c>
      <c r="K2283" t="str">
        <f t="shared" si="35"/>
        <v>2019-3</v>
      </c>
    </row>
    <row r="2284" spans="1:11" x14ac:dyDescent="0.25">
      <c r="A2284" t="s">
        <v>64</v>
      </c>
      <c r="B2284" t="s">
        <v>9</v>
      </c>
      <c r="C2284">
        <v>2019</v>
      </c>
      <c r="D2284">
        <v>3</v>
      </c>
      <c r="E2284">
        <v>13517</v>
      </c>
      <c r="F2284">
        <v>1110</v>
      </c>
      <c r="G2284">
        <v>17</v>
      </c>
      <c r="H2284">
        <v>768.47</v>
      </c>
      <c r="I2284">
        <v>667.51</v>
      </c>
      <c r="J2284">
        <v>100.96</v>
      </c>
      <c r="K2284" t="str">
        <f t="shared" si="35"/>
        <v>2019-3</v>
      </c>
    </row>
    <row r="2285" spans="1:11" x14ac:dyDescent="0.25">
      <c r="A2285" t="s">
        <v>64</v>
      </c>
      <c r="B2285" t="s">
        <v>9</v>
      </c>
      <c r="C2285">
        <v>2019</v>
      </c>
      <c r="D2285">
        <v>3</v>
      </c>
      <c r="E2285">
        <v>13533</v>
      </c>
      <c r="F2285">
        <v>14578</v>
      </c>
      <c r="G2285">
        <v>80</v>
      </c>
      <c r="H2285">
        <v>79421.789999999994</v>
      </c>
      <c r="I2285">
        <v>68002.759999999995</v>
      </c>
      <c r="J2285">
        <v>11419.03</v>
      </c>
      <c r="K2285" t="str">
        <f t="shared" si="35"/>
        <v>2019-3</v>
      </c>
    </row>
    <row r="2286" spans="1:11" x14ac:dyDescent="0.25">
      <c r="A2286" t="s">
        <v>64</v>
      </c>
      <c r="B2286" t="s">
        <v>9</v>
      </c>
      <c r="C2286">
        <v>2019</v>
      </c>
      <c r="D2286">
        <v>3</v>
      </c>
      <c r="E2286">
        <v>13668</v>
      </c>
      <c r="F2286">
        <v>132135.20000000001</v>
      </c>
      <c r="G2286">
        <v>3275</v>
      </c>
      <c r="H2286">
        <v>44799.49</v>
      </c>
      <c r="I2286">
        <v>44325.13</v>
      </c>
      <c r="J2286">
        <v>474.36</v>
      </c>
      <c r="K2286" t="str">
        <f t="shared" si="35"/>
        <v>2019-3</v>
      </c>
    </row>
    <row r="2287" spans="1:11" x14ac:dyDescent="0.25">
      <c r="A2287" t="s">
        <v>64</v>
      </c>
      <c r="B2287" t="s">
        <v>9</v>
      </c>
      <c r="C2287">
        <v>2019</v>
      </c>
      <c r="D2287">
        <v>3</v>
      </c>
      <c r="E2287">
        <v>13811</v>
      </c>
      <c r="F2287">
        <v>10798</v>
      </c>
      <c r="G2287">
        <v>394</v>
      </c>
      <c r="H2287">
        <v>63196.69</v>
      </c>
      <c r="I2287">
        <v>59572.85</v>
      </c>
      <c r="J2287">
        <v>3623.84</v>
      </c>
      <c r="K2287" t="str">
        <f t="shared" si="35"/>
        <v>2019-3</v>
      </c>
    </row>
    <row r="2288" spans="1:11" x14ac:dyDescent="0.25">
      <c r="A2288" t="s">
        <v>64</v>
      </c>
      <c r="B2288" t="s">
        <v>9</v>
      </c>
      <c r="C2288">
        <v>2019</v>
      </c>
      <c r="D2288">
        <v>3</v>
      </c>
      <c r="E2288">
        <v>13913</v>
      </c>
      <c r="F2288">
        <v>1832</v>
      </c>
      <c r="G2288">
        <v>23</v>
      </c>
      <c r="H2288">
        <v>16560.150000000001</v>
      </c>
      <c r="I2288">
        <v>16560.150000000001</v>
      </c>
      <c r="J2288">
        <v>0</v>
      </c>
      <c r="K2288" t="str">
        <f t="shared" si="35"/>
        <v>2019-3</v>
      </c>
    </row>
    <row r="2289" spans="1:11" x14ac:dyDescent="0.25">
      <c r="A2289" t="s">
        <v>64</v>
      </c>
      <c r="B2289" t="s">
        <v>9</v>
      </c>
      <c r="C2289">
        <v>2019</v>
      </c>
      <c r="D2289">
        <v>3</v>
      </c>
      <c r="E2289">
        <v>13925</v>
      </c>
      <c r="F2289">
        <v>0</v>
      </c>
      <c r="G2289">
        <v>0</v>
      </c>
      <c r="H2289">
        <v>0</v>
      </c>
      <c r="I2289">
        <v>0</v>
      </c>
      <c r="J2289">
        <v>0</v>
      </c>
      <c r="K2289" t="str">
        <f t="shared" si="35"/>
        <v>2019-3</v>
      </c>
    </row>
    <row r="2290" spans="1:11" x14ac:dyDescent="0.25">
      <c r="A2290" t="s">
        <v>64</v>
      </c>
      <c r="B2290" t="s">
        <v>9</v>
      </c>
      <c r="C2290">
        <v>2019</v>
      </c>
      <c r="D2290">
        <v>3</v>
      </c>
      <c r="E2290">
        <v>14539</v>
      </c>
      <c r="F2290">
        <v>0</v>
      </c>
      <c r="G2290">
        <v>0</v>
      </c>
      <c r="H2290">
        <v>0</v>
      </c>
      <c r="I2290">
        <v>0</v>
      </c>
      <c r="J2290">
        <v>0</v>
      </c>
      <c r="K2290" t="str">
        <f t="shared" si="35"/>
        <v>2019-3</v>
      </c>
    </row>
    <row r="2291" spans="1:11" x14ac:dyDescent="0.25">
      <c r="A2291" t="s">
        <v>64</v>
      </c>
      <c r="B2291" t="s">
        <v>9</v>
      </c>
      <c r="C2291">
        <v>2019</v>
      </c>
      <c r="D2291">
        <v>3</v>
      </c>
      <c r="E2291">
        <v>14789</v>
      </c>
      <c r="F2291">
        <v>0</v>
      </c>
      <c r="G2291">
        <v>0</v>
      </c>
      <c r="H2291">
        <v>0</v>
      </c>
      <c r="I2291">
        <v>0</v>
      </c>
      <c r="J2291">
        <v>0</v>
      </c>
      <c r="K2291" t="str">
        <f t="shared" si="35"/>
        <v>2019-3</v>
      </c>
    </row>
    <row r="2292" spans="1:11" x14ac:dyDescent="0.25">
      <c r="A2292" t="s">
        <v>64</v>
      </c>
      <c r="B2292" t="s">
        <v>9</v>
      </c>
      <c r="C2292">
        <v>2019</v>
      </c>
      <c r="D2292">
        <v>3</v>
      </c>
      <c r="E2292">
        <v>15584</v>
      </c>
      <c r="F2292">
        <v>330</v>
      </c>
      <c r="G2292">
        <v>11</v>
      </c>
      <c r="H2292">
        <v>30597.47</v>
      </c>
      <c r="I2292">
        <v>30597.47</v>
      </c>
      <c r="J2292">
        <v>0</v>
      </c>
      <c r="K2292" t="str">
        <f t="shared" si="35"/>
        <v>2019-3</v>
      </c>
    </row>
    <row r="2293" spans="1:11" x14ac:dyDescent="0.25">
      <c r="A2293" t="s">
        <v>64</v>
      </c>
      <c r="B2293" t="s">
        <v>9</v>
      </c>
      <c r="C2293">
        <v>2019</v>
      </c>
      <c r="D2293">
        <v>3</v>
      </c>
      <c r="E2293">
        <v>16252</v>
      </c>
      <c r="F2293">
        <v>0</v>
      </c>
      <c r="G2293">
        <v>0</v>
      </c>
      <c r="H2293">
        <v>0</v>
      </c>
      <c r="I2293">
        <v>0</v>
      </c>
      <c r="J2293">
        <v>0</v>
      </c>
      <c r="K2293" t="str">
        <f t="shared" si="35"/>
        <v>2019-3</v>
      </c>
    </row>
    <row r="2294" spans="1:11" x14ac:dyDescent="0.25">
      <c r="A2294" t="s">
        <v>64</v>
      </c>
      <c r="B2294" t="s">
        <v>9</v>
      </c>
      <c r="C2294">
        <v>2019</v>
      </c>
      <c r="D2294">
        <v>3</v>
      </c>
      <c r="E2294">
        <v>16571</v>
      </c>
      <c r="F2294">
        <v>21399</v>
      </c>
      <c r="G2294">
        <v>421</v>
      </c>
      <c r="H2294">
        <v>4513.7700000000004</v>
      </c>
      <c r="I2294">
        <v>4513.7700000000004</v>
      </c>
      <c r="J2294">
        <v>0</v>
      </c>
      <c r="K2294" t="str">
        <f t="shared" si="35"/>
        <v>2019-3</v>
      </c>
    </row>
    <row r="2295" spans="1:11" x14ac:dyDescent="0.25">
      <c r="A2295" t="s">
        <v>64</v>
      </c>
      <c r="B2295" t="s">
        <v>9</v>
      </c>
      <c r="C2295">
        <v>2019</v>
      </c>
      <c r="D2295">
        <v>3</v>
      </c>
      <c r="E2295">
        <v>16714</v>
      </c>
      <c r="F2295">
        <v>667039</v>
      </c>
      <c r="G2295">
        <v>11751</v>
      </c>
      <c r="H2295">
        <v>255441.9</v>
      </c>
      <c r="I2295">
        <v>255059.46</v>
      </c>
      <c r="J2295">
        <v>382.44</v>
      </c>
      <c r="K2295" t="str">
        <f t="shared" si="35"/>
        <v>2019-3</v>
      </c>
    </row>
    <row r="2296" spans="1:11" x14ac:dyDescent="0.25">
      <c r="A2296" t="s">
        <v>64</v>
      </c>
      <c r="B2296" t="s">
        <v>9</v>
      </c>
      <c r="C2296">
        <v>2019</v>
      </c>
      <c r="D2296">
        <v>3</v>
      </c>
      <c r="E2296">
        <v>16729</v>
      </c>
      <c r="F2296">
        <v>255823.25</v>
      </c>
      <c r="G2296">
        <v>5220</v>
      </c>
      <c r="H2296">
        <v>107022.56</v>
      </c>
      <c r="I2296">
        <v>96107.520000000004</v>
      </c>
      <c r="J2296">
        <v>10915.04</v>
      </c>
      <c r="K2296" t="str">
        <f t="shared" si="35"/>
        <v>2019-3</v>
      </c>
    </row>
    <row r="2297" spans="1:11" x14ac:dyDescent="0.25">
      <c r="A2297" t="s">
        <v>64</v>
      </c>
      <c r="B2297" t="s">
        <v>9</v>
      </c>
      <c r="C2297">
        <v>2019</v>
      </c>
      <c r="D2297">
        <v>3</v>
      </c>
      <c r="E2297">
        <v>16781</v>
      </c>
      <c r="F2297">
        <v>0</v>
      </c>
      <c r="G2297">
        <v>0</v>
      </c>
      <c r="H2297">
        <v>0</v>
      </c>
      <c r="I2297">
        <v>0</v>
      </c>
      <c r="J2297">
        <v>0</v>
      </c>
      <c r="K2297" t="str">
        <f t="shared" si="35"/>
        <v>2019-3</v>
      </c>
    </row>
    <row r="2298" spans="1:11" x14ac:dyDescent="0.25">
      <c r="A2298" t="s">
        <v>64</v>
      </c>
      <c r="B2298" t="s">
        <v>9</v>
      </c>
      <c r="C2298">
        <v>2019</v>
      </c>
      <c r="D2298">
        <v>3</v>
      </c>
      <c r="E2298">
        <v>17478</v>
      </c>
      <c r="F2298">
        <v>15281.5</v>
      </c>
      <c r="G2298">
        <v>1121</v>
      </c>
      <c r="H2298">
        <v>49296.19</v>
      </c>
      <c r="I2298">
        <v>49138.71</v>
      </c>
      <c r="J2298">
        <v>157.47999999999999</v>
      </c>
      <c r="K2298" t="str">
        <f t="shared" si="35"/>
        <v>2019-3</v>
      </c>
    </row>
    <row r="2299" spans="1:11" x14ac:dyDescent="0.25">
      <c r="A2299" t="s">
        <v>64</v>
      </c>
      <c r="B2299" t="s">
        <v>9</v>
      </c>
      <c r="C2299">
        <v>2019</v>
      </c>
      <c r="D2299">
        <v>3</v>
      </c>
      <c r="E2299">
        <v>17772</v>
      </c>
      <c r="F2299">
        <v>0</v>
      </c>
      <c r="G2299">
        <v>0</v>
      </c>
      <c r="H2299">
        <v>0</v>
      </c>
      <c r="I2299">
        <v>0</v>
      </c>
      <c r="J2299">
        <v>0</v>
      </c>
      <c r="K2299" t="str">
        <f t="shared" si="35"/>
        <v>2019-3</v>
      </c>
    </row>
    <row r="2300" spans="1:11" x14ac:dyDescent="0.25">
      <c r="A2300" t="s">
        <v>64</v>
      </c>
      <c r="B2300" t="s">
        <v>9</v>
      </c>
      <c r="C2300">
        <v>2019</v>
      </c>
      <c r="D2300">
        <v>3</v>
      </c>
      <c r="E2300">
        <v>18860</v>
      </c>
      <c r="F2300">
        <v>0</v>
      </c>
      <c r="G2300">
        <v>0</v>
      </c>
      <c r="H2300">
        <v>0</v>
      </c>
      <c r="I2300">
        <v>0</v>
      </c>
      <c r="J2300">
        <v>0</v>
      </c>
      <c r="K2300" t="str">
        <f t="shared" si="35"/>
        <v>2019-3</v>
      </c>
    </row>
    <row r="2301" spans="1:11" x14ac:dyDescent="0.25">
      <c r="A2301" t="s">
        <v>64</v>
      </c>
      <c r="B2301" t="s">
        <v>9</v>
      </c>
      <c r="C2301">
        <v>2019</v>
      </c>
      <c r="D2301">
        <v>3</v>
      </c>
      <c r="E2301">
        <v>23155</v>
      </c>
      <c r="F2301">
        <v>163729</v>
      </c>
      <c r="G2301">
        <v>2402</v>
      </c>
      <c r="H2301">
        <v>72995.19</v>
      </c>
      <c r="I2301">
        <v>72542.63</v>
      </c>
      <c r="J2301">
        <v>452.56</v>
      </c>
      <c r="K2301" t="str">
        <f t="shared" si="35"/>
        <v>2019-3</v>
      </c>
    </row>
    <row r="2302" spans="1:11" x14ac:dyDescent="0.25">
      <c r="A2302" t="s">
        <v>64</v>
      </c>
      <c r="B2302" t="s">
        <v>9</v>
      </c>
      <c r="C2302">
        <v>2019</v>
      </c>
      <c r="D2302">
        <v>3</v>
      </c>
      <c r="E2302">
        <v>23594</v>
      </c>
      <c r="F2302">
        <v>0</v>
      </c>
      <c r="G2302">
        <v>0</v>
      </c>
      <c r="H2302">
        <v>0</v>
      </c>
      <c r="I2302">
        <v>0</v>
      </c>
      <c r="J2302">
        <v>0</v>
      </c>
      <c r="K2302" t="str">
        <f t="shared" si="35"/>
        <v>2019-3</v>
      </c>
    </row>
    <row r="2303" spans="1:11" x14ac:dyDescent="0.25">
      <c r="A2303" t="s">
        <v>64</v>
      </c>
      <c r="B2303" t="s">
        <v>9</v>
      </c>
      <c r="C2303">
        <v>2019</v>
      </c>
      <c r="D2303">
        <v>3</v>
      </c>
      <c r="E2303">
        <v>23635</v>
      </c>
      <c r="F2303">
        <v>0</v>
      </c>
      <c r="G2303">
        <v>0</v>
      </c>
      <c r="H2303">
        <v>0</v>
      </c>
      <c r="I2303">
        <v>0</v>
      </c>
      <c r="J2303">
        <v>0</v>
      </c>
      <c r="K2303" t="str">
        <f t="shared" si="35"/>
        <v>2019-3</v>
      </c>
    </row>
    <row r="2304" spans="1:11" x14ac:dyDescent="0.25">
      <c r="A2304" t="s">
        <v>64</v>
      </c>
      <c r="B2304" t="s">
        <v>9</v>
      </c>
      <c r="C2304">
        <v>2019</v>
      </c>
      <c r="D2304">
        <v>3</v>
      </c>
      <c r="E2304">
        <v>24090</v>
      </c>
      <c r="F2304">
        <v>0</v>
      </c>
      <c r="G2304">
        <v>0</v>
      </c>
      <c r="H2304">
        <v>0</v>
      </c>
      <c r="I2304">
        <v>0</v>
      </c>
      <c r="J2304">
        <v>0</v>
      </c>
      <c r="K2304" t="str">
        <f t="shared" si="35"/>
        <v>2019-3</v>
      </c>
    </row>
    <row r="2305" spans="1:11" x14ac:dyDescent="0.25">
      <c r="A2305" t="s">
        <v>64</v>
      </c>
      <c r="B2305" t="s">
        <v>9</v>
      </c>
      <c r="C2305">
        <v>2019</v>
      </c>
      <c r="D2305">
        <v>3</v>
      </c>
      <c r="E2305">
        <v>24208</v>
      </c>
      <c r="F2305">
        <v>4784</v>
      </c>
      <c r="G2305">
        <v>489</v>
      </c>
      <c r="H2305">
        <v>22538.799999999999</v>
      </c>
      <c r="I2305">
        <v>22118.38</v>
      </c>
      <c r="J2305">
        <v>420.42</v>
      </c>
      <c r="K2305" t="str">
        <f t="shared" si="35"/>
        <v>2019-3</v>
      </c>
    </row>
    <row r="2306" spans="1:11" x14ac:dyDescent="0.25">
      <c r="A2306" t="s">
        <v>64</v>
      </c>
      <c r="B2306" t="s">
        <v>9</v>
      </c>
      <c r="C2306">
        <v>2019</v>
      </c>
      <c r="D2306">
        <v>3</v>
      </c>
      <c r="E2306">
        <v>24338</v>
      </c>
      <c r="F2306">
        <v>5412</v>
      </c>
      <c r="G2306">
        <v>35</v>
      </c>
      <c r="H2306">
        <v>14856.37</v>
      </c>
      <c r="I2306">
        <v>13857.84</v>
      </c>
      <c r="J2306">
        <v>998.53</v>
      </c>
      <c r="K2306" t="str">
        <f t="shared" si="35"/>
        <v>2019-3</v>
      </c>
    </row>
    <row r="2307" spans="1:11" x14ac:dyDescent="0.25">
      <c r="A2307" t="s">
        <v>64</v>
      </c>
      <c r="B2307" t="s">
        <v>9</v>
      </c>
      <c r="C2307">
        <v>2019</v>
      </c>
      <c r="D2307">
        <v>3</v>
      </c>
      <c r="E2307">
        <v>24385</v>
      </c>
      <c r="F2307">
        <v>119.774</v>
      </c>
      <c r="G2307">
        <v>19</v>
      </c>
      <c r="H2307">
        <v>618.9</v>
      </c>
      <c r="I2307">
        <v>618.9</v>
      </c>
      <c r="J2307">
        <v>0</v>
      </c>
      <c r="K2307" t="str">
        <f t="shared" ref="K2307:K2370" si="36">CONCATENATE(C2307,"-",D2307)</f>
        <v>2019-3</v>
      </c>
    </row>
    <row r="2308" spans="1:11" x14ac:dyDescent="0.25">
      <c r="A2308" t="s">
        <v>64</v>
      </c>
      <c r="B2308" t="s">
        <v>9</v>
      </c>
      <c r="C2308">
        <v>2019</v>
      </c>
      <c r="D2308">
        <v>3</v>
      </c>
      <c r="E2308">
        <v>24478</v>
      </c>
      <c r="F2308">
        <v>0</v>
      </c>
      <c r="G2308">
        <v>0</v>
      </c>
      <c r="H2308">
        <v>0</v>
      </c>
      <c r="I2308">
        <v>0</v>
      </c>
      <c r="J2308">
        <v>0</v>
      </c>
      <c r="K2308" t="str">
        <f t="shared" si="36"/>
        <v>2019-3</v>
      </c>
    </row>
    <row r="2309" spans="1:11" x14ac:dyDescent="0.25">
      <c r="A2309" t="s">
        <v>64</v>
      </c>
      <c r="B2309" t="s">
        <v>9</v>
      </c>
      <c r="C2309">
        <v>2019</v>
      </c>
      <c r="D2309">
        <v>3</v>
      </c>
      <c r="E2309">
        <v>24510</v>
      </c>
      <c r="F2309">
        <v>0</v>
      </c>
      <c r="G2309">
        <v>0</v>
      </c>
      <c r="H2309">
        <v>0</v>
      </c>
      <c r="I2309">
        <v>0</v>
      </c>
      <c r="J2309">
        <v>0</v>
      </c>
      <c r="K2309" t="str">
        <f t="shared" si="36"/>
        <v>2019-3</v>
      </c>
    </row>
    <row r="2310" spans="1:11" x14ac:dyDescent="0.25">
      <c r="A2310" t="s">
        <v>64</v>
      </c>
      <c r="B2310" t="s">
        <v>9</v>
      </c>
      <c r="C2310">
        <v>2019</v>
      </c>
      <c r="D2310">
        <v>3</v>
      </c>
      <c r="E2310">
        <v>24658</v>
      </c>
      <c r="F2310">
        <v>7398</v>
      </c>
      <c r="G2310">
        <v>338</v>
      </c>
      <c r="H2310">
        <v>5555.3</v>
      </c>
      <c r="I2310">
        <v>5554.17</v>
      </c>
      <c r="J2310">
        <v>1.1299999999999999</v>
      </c>
      <c r="K2310" t="str">
        <f t="shared" si="36"/>
        <v>2019-3</v>
      </c>
    </row>
    <row r="2311" spans="1:11" x14ac:dyDescent="0.25">
      <c r="A2311" t="s">
        <v>64</v>
      </c>
      <c r="B2311" t="s">
        <v>9</v>
      </c>
      <c r="C2311">
        <v>2019</v>
      </c>
      <c r="D2311">
        <v>3</v>
      </c>
      <c r="E2311">
        <v>24979</v>
      </c>
      <c r="F2311">
        <v>16356.55</v>
      </c>
      <c r="G2311">
        <v>546</v>
      </c>
      <c r="H2311">
        <v>12180.6</v>
      </c>
      <c r="I2311">
        <v>12000.62</v>
      </c>
      <c r="J2311">
        <v>179.98</v>
      </c>
      <c r="K2311" t="str">
        <f t="shared" si="36"/>
        <v>2019-3</v>
      </c>
    </row>
    <row r="2312" spans="1:11" x14ac:dyDescent="0.25">
      <c r="A2312" t="s">
        <v>64</v>
      </c>
      <c r="B2312" t="s">
        <v>9</v>
      </c>
      <c r="C2312">
        <v>2019</v>
      </c>
      <c r="D2312">
        <v>3</v>
      </c>
      <c r="E2312">
        <v>25010</v>
      </c>
      <c r="F2312">
        <v>0</v>
      </c>
      <c r="G2312">
        <v>0</v>
      </c>
      <c r="H2312">
        <v>0</v>
      </c>
      <c r="I2312">
        <v>0</v>
      </c>
      <c r="J2312">
        <v>0</v>
      </c>
      <c r="K2312" t="str">
        <f t="shared" si="36"/>
        <v>2019-3</v>
      </c>
    </row>
    <row r="2313" spans="1:11" x14ac:dyDescent="0.25">
      <c r="A2313" t="s">
        <v>64</v>
      </c>
      <c r="B2313" t="s">
        <v>9</v>
      </c>
      <c r="C2313">
        <v>2019</v>
      </c>
      <c r="D2313">
        <v>3</v>
      </c>
      <c r="E2313">
        <v>25021</v>
      </c>
      <c r="F2313">
        <v>1956.0540000000001</v>
      </c>
      <c r="G2313">
        <v>230</v>
      </c>
      <c r="H2313">
        <v>32525.8</v>
      </c>
      <c r="I2313">
        <v>32387.95</v>
      </c>
      <c r="J2313">
        <v>137.85</v>
      </c>
      <c r="K2313" t="str">
        <f t="shared" si="36"/>
        <v>2019-3</v>
      </c>
    </row>
    <row r="2314" spans="1:11" x14ac:dyDescent="0.25">
      <c r="A2314" t="s">
        <v>64</v>
      </c>
      <c r="B2314" t="s">
        <v>9</v>
      </c>
      <c r="C2314">
        <v>2019</v>
      </c>
      <c r="D2314">
        <v>3</v>
      </c>
      <c r="E2314">
        <v>25682</v>
      </c>
      <c r="F2314">
        <v>0</v>
      </c>
      <c r="G2314">
        <v>0</v>
      </c>
      <c r="H2314">
        <v>0</v>
      </c>
      <c r="I2314">
        <v>0</v>
      </c>
      <c r="J2314">
        <v>0</v>
      </c>
      <c r="K2314" t="str">
        <f t="shared" si="36"/>
        <v>2019-3</v>
      </c>
    </row>
    <row r="2315" spans="1:11" x14ac:dyDescent="0.25">
      <c r="A2315" t="s">
        <v>64</v>
      </c>
      <c r="B2315" t="s">
        <v>9</v>
      </c>
      <c r="C2315">
        <v>2019</v>
      </c>
      <c r="D2315">
        <v>3</v>
      </c>
      <c r="E2315">
        <v>27241</v>
      </c>
      <c r="F2315">
        <v>50258</v>
      </c>
      <c r="G2315">
        <v>1606</v>
      </c>
      <c r="H2315">
        <v>31019.94</v>
      </c>
      <c r="I2315">
        <v>30785.08</v>
      </c>
      <c r="J2315">
        <v>234.86</v>
      </c>
      <c r="K2315" t="str">
        <f t="shared" si="36"/>
        <v>2019-3</v>
      </c>
    </row>
    <row r="2316" spans="1:11" x14ac:dyDescent="0.25">
      <c r="A2316" t="s">
        <v>64</v>
      </c>
      <c r="B2316" t="s">
        <v>9</v>
      </c>
      <c r="C2316">
        <v>2019</v>
      </c>
      <c r="D2316">
        <v>3</v>
      </c>
      <c r="E2316">
        <v>27437</v>
      </c>
      <c r="F2316">
        <v>0</v>
      </c>
      <c r="G2316">
        <v>0</v>
      </c>
      <c r="H2316">
        <v>0</v>
      </c>
      <c r="I2316">
        <v>0</v>
      </c>
      <c r="J2316">
        <v>0</v>
      </c>
      <c r="K2316" t="str">
        <f t="shared" si="36"/>
        <v>2019-3</v>
      </c>
    </row>
    <row r="2317" spans="1:11" x14ac:dyDescent="0.25">
      <c r="A2317" t="s">
        <v>64</v>
      </c>
      <c r="B2317" t="s">
        <v>9</v>
      </c>
      <c r="C2317">
        <v>2019</v>
      </c>
      <c r="D2317">
        <v>3</v>
      </c>
      <c r="E2317">
        <v>27505</v>
      </c>
      <c r="F2317">
        <v>0</v>
      </c>
      <c r="G2317">
        <v>0</v>
      </c>
      <c r="H2317">
        <v>0</v>
      </c>
      <c r="I2317">
        <v>0</v>
      </c>
      <c r="J2317">
        <v>0</v>
      </c>
      <c r="K2317" t="str">
        <f t="shared" si="36"/>
        <v>2019-3</v>
      </c>
    </row>
    <row r="2318" spans="1:11" x14ac:dyDescent="0.25">
      <c r="A2318" t="s">
        <v>64</v>
      </c>
      <c r="B2318" t="s">
        <v>9</v>
      </c>
      <c r="C2318">
        <v>2019</v>
      </c>
      <c r="D2318">
        <v>3</v>
      </c>
      <c r="E2318">
        <v>27808</v>
      </c>
      <c r="F2318">
        <v>2098</v>
      </c>
      <c r="G2318">
        <v>51</v>
      </c>
      <c r="H2318">
        <v>1313.36</v>
      </c>
      <c r="I2318">
        <v>1288.02</v>
      </c>
      <c r="J2318">
        <v>25.34</v>
      </c>
      <c r="K2318" t="str">
        <f t="shared" si="36"/>
        <v>2019-3</v>
      </c>
    </row>
    <row r="2319" spans="1:11" x14ac:dyDescent="0.25">
      <c r="A2319" t="s">
        <v>64</v>
      </c>
      <c r="B2319" t="s">
        <v>9</v>
      </c>
      <c r="C2319">
        <v>2019</v>
      </c>
      <c r="D2319">
        <v>3</v>
      </c>
      <c r="E2319">
        <v>28595</v>
      </c>
      <c r="F2319">
        <v>0</v>
      </c>
      <c r="G2319">
        <v>0</v>
      </c>
      <c r="H2319">
        <v>0</v>
      </c>
      <c r="I2319">
        <v>0</v>
      </c>
      <c r="J2319">
        <v>0</v>
      </c>
      <c r="K2319" t="str">
        <f t="shared" si="36"/>
        <v>2019-3</v>
      </c>
    </row>
    <row r="2320" spans="1:11" x14ac:dyDescent="0.25">
      <c r="A2320" t="s">
        <v>64</v>
      </c>
      <c r="B2320" t="s">
        <v>9</v>
      </c>
      <c r="C2320">
        <v>2019</v>
      </c>
      <c r="D2320">
        <v>3</v>
      </c>
      <c r="E2320">
        <v>29033</v>
      </c>
      <c r="F2320">
        <v>1276</v>
      </c>
      <c r="G2320">
        <v>37</v>
      </c>
      <c r="H2320">
        <v>7194.18</v>
      </c>
      <c r="I2320">
        <v>6821.79</v>
      </c>
      <c r="J2320">
        <v>372.39</v>
      </c>
      <c r="K2320" t="str">
        <f t="shared" si="36"/>
        <v>2019-3</v>
      </c>
    </row>
    <row r="2321" spans="1:11" x14ac:dyDescent="0.25">
      <c r="A2321" t="s">
        <v>64</v>
      </c>
      <c r="B2321" t="s">
        <v>9</v>
      </c>
      <c r="C2321">
        <v>2019</v>
      </c>
      <c r="D2321">
        <v>3</v>
      </c>
      <c r="E2321">
        <v>29300</v>
      </c>
      <c r="F2321">
        <v>153291.5</v>
      </c>
      <c r="G2321">
        <v>3536</v>
      </c>
      <c r="H2321">
        <v>47409.13</v>
      </c>
      <c r="I2321">
        <v>47145.06</v>
      </c>
      <c r="J2321">
        <v>264.07</v>
      </c>
      <c r="K2321" t="str">
        <f t="shared" si="36"/>
        <v>2019-3</v>
      </c>
    </row>
    <row r="2322" spans="1:11" x14ac:dyDescent="0.25">
      <c r="A2322" t="s">
        <v>64</v>
      </c>
      <c r="B2322" t="s">
        <v>9</v>
      </c>
      <c r="C2322">
        <v>2019</v>
      </c>
      <c r="D2322">
        <v>3</v>
      </c>
      <c r="E2322">
        <v>31722</v>
      </c>
      <c r="F2322">
        <v>189820.66699999999</v>
      </c>
      <c r="G2322">
        <v>3264</v>
      </c>
      <c r="H2322">
        <v>52106.36</v>
      </c>
      <c r="I2322">
        <v>51999.79</v>
      </c>
      <c r="J2322">
        <v>106.57</v>
      </c>
      <c r="K2322" t="str">
        <f t="shared" si="36"/>
        <v>2019-3</v>
      </c>
    </row>
    <row r="2323" spans="1:11" x14ac:dyDescent="0.25">
      <c r="A2323" t="s">
        <v>64</v>
      </c>
      <c r="B2323" t="s">
        <v>9</v>
      </c>
      <c r="C2323">
        <v>2019</v>
      </c>
      <c r="D2323">
        <v>3</v>
      </c>
      <c r="E2323">
        <v>33342</v>
      </c>
      <c r="F2323">
        <v>26877.331999999999</v>
      </c>
      <c r="G2323">
        <v>1035</v>
      </c>
      <c r="H2323">
        <v>17480.96</v>
      </c>
      <c r="I2323">
        <v>17480.849999999999</v>
      </c>
      <c r="J2323">
        <v>0.11</v>
      </c>
      <c r="K2323" t="str">
        <f t="shared" si="36"/>
        <v>2019-3</v>
      </c>
    </row>
    <row r="2324" spans="1:11" x14ac:dyDescent="0.25">
      <c r="A2324" t="s">
        <v>64</v>
      </c>
      <c r="B2324" t="s">
        <v>9</v>
      </c>
      <c r="C2324">
        <v>2019</v>
      </c>
      <c r="D2324">
        <v>3</v>
      </c>
      <c r="E2324">
        <v>36000</v>
      </c>
      <c r="F2324">
        <v>54</v>
      </c>
      <c r="G2324">
        <v>14</v>
      </c>
      <c r="H2324">
        <v>229.6</v>
      </c>
      <c r="I2324">
        <v>229.6</v>
      </c>
      <c r="J2324">
        <v>0</v>
      </c>
      <c r="K2324" t="str">
        <f t="shared" si="36"/>
        <v>2019-3</v>
      </c>
    </row>
    <row r="2325" spans="1:11" x14ac:dyDescent="0.25">
      <c r="A2325" t="s">
        <v>64</v>
      </c>
      <c r="B2325" t="s">
        <v>9</v>
      </c>
      <c r="C2325">
        <v>2019</v>
      </c>
      <c r="D2325">
        <v>3</v>
      </c>
      <c r="E2325">
        <v>37205</v>
      </c>
      <c r="F2325">
        <v>1973.3330000000001</v>
      </c>
      <c r="G2325">
        <v>26</v>
      </c>
      <c r="H2325">
        <v>961.75</v>
      </c>
      <c r="I2325">
        <v>961.75</v>
      </c>
      <c r="J2325">
        <v>0</v>
      </c>
      <c r="K2325" t="str">
        <f t="shared" si="36"/>
        <v>2019-3</v>
      </c>
    </row>
    <row r="2326" spans="1:11" x14ac:dyDescent="0.25">
      <c r="A2326" t="s">
        <v>64</v>
      </c>
      <c r="B2326" t="s">
        <v>9</v>
      </c>
      <c r="C2326">
        <v>2019</v>
      </c>
      <c r="D2326">
        <v>3</v>
      </c>
      <c r="E2326">
        <v>39328</v>
      </c>
      <c r="F2326">
        <v>900</v>
      </c>
      <c r="G2326">
        <v>12</v>
      </c>
      <c r="H2326">
        <v>308.81</v>
      </c>
      <c r="I2326">
        <v>289.39</v>
      </c>
      <c r="J2326">
        <v>19.420000000000002</v>
      </c>
      <c r="K2326" t="str">
        <f t="shared" si="36"/>
        <v>2019-3</v>
      </c>
    </row>
    <row r="2327" spans="1:11" x14ac:dyDescent="0.25">
      <c r="A2327" t="s">
        <v>64</v>
      </c>
      <c r="B2327" t="s">
        <v>9</v>
      </c>
      <c r="C2327">
        <v>2019</v>
      </c>
      <c r="D2327">
        <v>3</v>
      </c>
      <c r="E2327">
        <v>39822</v>
      </c>
      <c r="F2327">
        <v>0</v>
      </c>
      <c r="G2327">
        <v>0</v>
      </c>
      <c r="H2327">
        <v>0</v>
      </c>
      <c r="I2327">
        <v>0</v>
      </c>
      <c r="J2327">
        <v>0</v>
      </c>
      <c r="K2327" t="str">
        <f t="shared" si="36"/>
        <v>2019-3</v>
      </c>
    </row>
    <row r="2328" spans="1:11" x14ac:dyDescent="0.25">
      <c r="A2328" t="s">
        <v>64</v>
      </c>
      <c r="B2328" t="s">
        <v>9</v>
      </c>
      <c r="C2328">
        <v>2019</v>
      </c>
      <c r="D2328">
        <v>3</v>
      </c>
      <c r="E2328">
        <v>40085</v>
      </c>
      <c r="F2328">
        <v>0</v>
      </c>
      <c r="G2328">
        <v>0</v>
      </c>
      <c r="H2328">
        <v>0</v>
      </c>
      <c r="I2328">
        <v>0</v>
      </c>
      <c r="J2328">
        <v>0</v>
      </c>
      <c r="K2328" t="str">
        <f t="shared" si="36"/>
        <v>2019-3</v>
      </c>
    </row>
    <row r="2329" spans="1:11" x14ac:dyDescent="0.25">
      <c r="A2329" t="s">
        <v>64</v>
      </c>
      <c r="B2329" t="s">
        <v>9</v>
      </c>
      <c r="C2329">
        <v>2019</v>
      </c>
      <c r="D2329">
        <v>3</v>
      </c>
      <c r="E2329">
        <v>42023</v>
      </c>
      <c r="F2329">
        <v>25.52</v>
      </c>
      <c r="G2329">
        <v>24</v>
      </c>
      <c r="H2329">
        <v>2635.51</v>
      </c>
      <c r="I2329">
        <v>2635.51</v>
      </c>
      <c r="J2329">
        <v>0</v>
      </c>
      <c r="K2329" t="str">
        <f t="shared" si="36"/>
        <v>2019-3</v>
      </c>
    </row>
    <row r="2330" spans="1:11" x14ac:dyDescent="0.25">
      <c r="A2330" t="s">
        <v>64</v>
      </c>
      <c r="B2330" t="s">
        <v>9</v>
      </c>
      <c r="C2330">
        <v>2019</v>
      </c>
      <c r="D2330">
        <v>3</v>
      </c>
      <c r="E2330">
        <v>42043</v>
      </c>
      <c r="F2330">
        <v>0</v>
      </c>
      <c r="G2330">
        <v>0</v>
      </c>
      <c r="H2330">
        <v>0</v>
      </c>
      <c r="I2330">
        <v>0</v>
      </c>
      <c r="J2330">
        <v>0</v>
      </c>
      <c r="K2330" t="str">
        <f t="shared" si="36"/>
        <v>2019-3</v>
      </c>
    </row>
    <row r="2331" spans="1:11" x14ac:dyDescent="0.25">
      <c r="A2331" t="s">
        <v>64</v>
      </c>
      <c r="B2331" t="s">
        <v>9</v>
      </c>
      <c r="C2331">
        <v>2019</v>
      </c>
      <c r="D2331">
        <v>3</v>
      </c>
      <c r="E2331">
        <v>42192</v>
      </c>
      <c r="F2331">
        <v>19146</v>
      </c>
      <c r="G2331">
        <v>373</v>
      </c>
      <c r="H2331">
        <v>11381.82</v>
      </c>
      <c r="I2331">
        <v>11253.84</v>
      </c>
      <c r="J2331">
        <v>127.98</v>
      </c>
      <c r="K2331" t="str">
        <f t="shared" si="36"/>
        <v>2019-3</v>
      </c>
    </row>
    <row r="2332" spans="1:11" x14ac:dyDescent="0.25">
      <c r="A2332" t="s">
        <v>64</v>
      </c>
      <c r="B2332" t="s">
        <v>9</v>
      </c>
      <c r="C2332">
        <v>2019</v>
      </c>
      <c r="D2332">
        <v>3</v>
      </c>
      <c r="E2332">
        <v>42195</v>
      </c>
      <c r="F2332">
        <v>666</v>
      </c>
      <c r="G2332">
        <v>30</v>
      </c>
      <c r="H2332">
        <v>2537.2600000000002</v>
      </c>
      <c r="I2332">
        <v>2440.36</v>
      </c>
      <c r="J2332">
        <v>96.9</v>
      </c>
      <c r="K2332" t="str">
        <f t="shared" si="36"/>
        <v>2019-3</v>
      </c>
    </row>
    <row r="2333" spans="1:11" x14ac:dyDescent="0.25">
      <c r="A2333" t="s">
        <v>64</v>
      </c>
      <c r="B2333" t="s">
        <v>9</v>
      </c>
      <c r="C2333">
        <v>2019</v>
      </c>
      <c r="D2333">
        <v>3</v>
      </c>
      <c r="E2333">
        <v>42211</v>
      </c>
      <c r="F2333">
        <v>0</v>
      </c>
      <c r="G2333">
        <v>0</v>
      </c>
      <c r="H2333">
        <v>0</v>
      </c>
      <c r="I2333">
        <v>0</v>
      </c>
      <c r="J2333">
        <v>0</v>
      </c>
      <c r="K2333" t="str">
        <f t="shared" si="36"/>
        <v>2019-3</v>
      </c>
    </row>
    <row r="2334" spans="1:11" x14ac:dyDescent="0.25">
      <c r="A2334" t="s">
        <v>64</v>
      </c>
      <c r="B2334" t="s">
        <v>9</v>
      </c>
      <c r="C2334">
        <v>2019</v>
      </c>
      <c r="D2334">
        <v>3</v>
      </c>
      <c r="E2334">
        <v>42292</v>
      </c>
      <c r="F2334">
        <v>0</v>
      </c>
      <c r="G2334">
        <v>0</v>
      </c>
      <c r="H2334">
        <v>0</v>
      </c>
      <c r="I2334">
        <v>0</v>
      </c>
      <c r="J2334">
        <v>0</v>
      </c>
      <c r="K2334" t="str">
        <f t="shared" si="36"/>
        <v>2019-3</v>
      </c>
    </row>
    <row r="2335" spans="1:11" x14ac:dyDescent="0.25">
      <c r="A2335" t="s">
        <v>64</v>
      </c>
      <c r="B2335" t="s">
        <v>9</v>
      </c>
      <c r="C2335">
        <v>2019</v>
      </c>
      <c r="D2335">
        <v>3</v>
      </c>
      <c r="E2335">
        <v>42367</v>
      </c>
      <c r="F2335">
        <v>0</v>
      </c>
      <c r="G2335">
        <v>0</v>
      </c>
      <c r="H2335">
        <v>0</v>
      </c>
      <c r="I2335">
        <v>0</v>
      </c>
      <c r="J2335">
        <v>0</v>
      </c>
      <c r="K2335" t="str">
        <f t="shared" si="36"/>
        <v>2019-3</v>
      </c>
    </row>
    <row r="2336" spans="1:11" x14ac:dyDescent="0.25">
      <c r="A2336" t="s">
        <v>64</v>
      </c>
      <c r="B2336" t="s">
        <v>9</v>
      </c>
      <c r="C2336">
        <v>2019</v>
      </c>
      <c r="D2336">
        <v>3</v>
      </c>
      <c r="E2336">
        <v>42385</v>
      </c>
      <c r="F2336">
        <v>5444</v>
      </c>
      <c r="G2336">
        <v>44</v>
      </c>
      <c r="H2336">
        <v>614.6</v>
      </c>
      <c r="I2336">
        <v>614.6</v>
      </c>
      <c r="J2336">
        <v>0</v>
      </c>
      <c r="K2336" t="str">
        <f t="shared" si="36"/>
        <v>2019-3</v>
      </c>
    </row>
    <row r="2337" spans="1:11" x14ac:dyDescent="0.25">
      <c r="A2337" t="s">
        <v>64</v>
      </c>
      <c r="B2337" t="s">
        <v>9</v>
      </c>
      <c r="C2337">
        <v>2019</v>
      </c>
      <c r="D2337">
        <v>3</v>
      </c>
      <c r="E2337">
        <v>42543</v>
      </c>
      <c r="F2337">
        <v>5138</v>
      </c>
      <c r="G2337">
        <v>100</v>
      </c>
      <c r="H2337">
        <v>2797.82</v>
      </c>
      <c r="I2337">
        <v>2763.45</v>
      </c>
      <c r="J2337">
        <v>34.369999999999997</v>
      </c>
      <c r="K2337" t="str">
        <f t="shared" si="36"/>
        <v>2019-3</v>
      </c>
    </row>
    <row r="2338" spans="1:11" x14ac:dyDescent="0.25">
      <c r="A2338" t="s">
        <v>64</v>
      </c>
      <c r="B2338" t="s">
        <v>9</v>
      </c>
      <c r="C2338">
        <v>2019</v>
      </c>
      <c r="D2338">
        <v>3</v>
      </c>
      <c r="E2338">
        <v>42571</v>
      </c>
      <c r="F2338">
        <v>8223</v>
      </c>
      <c r="G2338">
        <v>179</v>
      </c>
      <c r="H2338">
        <v>1498.31</v>
      </c>
      <c r="I2338">
        <v>1496.06</v>
      </c>
      <c r="J2338">
        <v>2.25</v>
      </c>
      <c r="K2338" t="str">
        <f t="shared" si="36"/>
        <v>2019-3</v>
      </c>
    </row>
    <row r="2339" spans="1:11" x14ac:dyDescent="0.25">
      <c r="A2339" t="s">
        <v>64</v>
      </c>
      <c r="B2339" t="s">
        <v>9</v>
      </c>
      <c r="C2339">
        <v>2019</v>
      </c>
      <c r="D2339">
        <v>3</v>
      </c>
      <c r="E2339">
        <v>42702</v>
      </c>
      <c r="F2339">
        <v>0</v>
      </c>
      <c r="G2339">
        <v>0</v>
      </c>
      <c r="H2339">
        <v>0</v>
      </c>
      <c r="I2339">
        <v>0</v>
      </c>
      <c r="J2339">
        <v>0</v>
      </c>
      <c r="K2339" t="str">
        <f t="shared" si="36"/>
        <v>2019-3</v>
      </c>
    </row>
    <row r="2340" spans="1:11" x14ac:dyDescent="0.25">
      <c r="A2340" t="s">
        <v>64</v>
      </c>
      <c r="B2340" t="s">
        <v>9</v>
      </c>
      <c r="C2340">
        <v>2019</v>
      </c>
      <c r="D2340">
        <v>3</v>
      </c>
      <c r="E2340">
        <v>42794</v>
      </c>
      <c r="F2340">
        <v>7889</v>
      </c>
      <c r="G2340">
        <v>172</v>
      </c>
      <c r="H2340">
        <v>5861.22</v>
      </c>
      <c r="I2340">
        <v>5681.46</v>
      </c>
      <c r="J2340">
        <v>179.76</v>
      </c>
      <c r="K2340" t="str">
        <f t="shared" si="36"/>
        <v>2019-3</v>
      </c>
    </row>
    <row r="2341" spans="1:11" x14ac:dyDescent="0.25">
      <c r="A2341" t="s">
        <v>64</v>
      </c>
      <c r="B2341" t="s">
        <v>9</v>
      </c>
      <c r="C2341">
        <v>2019</v>
      </c>
      <c r="D2341">
        <v>3</v>
      </c>
      <c r="E2341">
        <v>42799</v>
      </c>
      <c r="F2341">
        <v>1058</v>
      </c>
      <c r="G2341">
        <v>64</v>
      </c>
      <c r="H2341">
        <v>2608.63</v>
      </c>
      <c r="I2341">
        <v>2594.25</v>
      </c>
      <c r="J2341">
        <v>14.38</v>
      </c>
      <c r="K2341" t="str">
        <f t="shared" si="36"/>
        <v>2019-3</v>
      </c>
    </row>
    <row r="2342" spans="1:11" x14ac:dyDescent="0.25">
      <c r="A2342" t="s">
        <v>64</v>
      </c>
      <c r="B2342" t="s">
        <v>9</v>
      </c>
      <c r="C2342">
        <v>2019</v>
      </c>
      <c r="D2342">
        <v>3</v>
      </c>
      <c r="E2342">
        <v>42806</v>
      </c>
      <c r="F2342">
        <v>16150</v>
      </c>
      <c r="G2342">
        <v>339</v>
      </c>
      <c r="H2342">
        <v>7593.23</v>
      </c>
      <c r="I2342">
        <v>7539.38</v>
      </c>
      <c r="J2342">
        <v>53.85</v>
      </c>
      <c r="K2342" t="str">
        <f t="shared" si="36"/>
        <v>2019-3</v>
      </c>
    </row>
    <row r="2343" spans="1:11" x14ac:dyDescent="0.25">
      <c r="A2343" t="s">
        <v>64</v>
      </c>
      <c r="B2343" t="s">
        <v>9</v>
      </c>
      <c r="C2343">
        <v>2019</v>
      </c>
      <c r="D2343">
        <v>3</v>
      </c>
      <c r="E2343">
        <v>42847</v>
      </c>
      <c r="F2343">
        <v>620</v>
      </c>
      <c r="G2343">
        <v>22</v>
      </c>
      <c r="H2343">
        <v>8853.2999999999993</v>
      </c>
      <c r="I2343">
        <v>8853.2999999999993</v>
      </c>
      <c r="J2343">
        <v>0</v>
      </c>
      <c r="K2343" t="str">
        <f t="shared" si="36"/>
        <v>2019-3</v>
      </c>
    </row>
    <row r="2344" spans="1:11" x14ac:dyDescent="0.25">
      <c r="A2344" t="s">
        <v>64</v>
      </c>
      <c r="B2344" t="s">
        <v>9</v>
      </c>
      <c r="C2344">
        <v>2019</v>
      </c>
      <c r="D2344">
        <v>3</v>
      </c>
      <c r="E2344">
        <v>42858</v>
      </c>
      <c r="F2344">
        <v>114265.02800000001</v>
      </c>
      <c r="G2344">
        <v>2003</v>
      </c>
      <c r="H2344">
        <v>92816.77</v>
      </c>
      <c r="I2344">
        <v>92698.4</v>
      </c>
      <c r="J2344">
        <v>118.37</v>
      </c>
      <c r="K2344" t="str">
        <f t="shared" si="36"/>
        <v>2019-3</v>
      </c>
    </row>
    <row r="2345" spans="1:11" x14ac:dyDescent="0.25">
      <c r="A2345" t="s">
        <v>64</v>
      </c>
      <c r="B2345" t="s">
        <v>9</v>
      </c>
      <c r="C2345">
        <v>2019</v>
      </c>
      <c r="D2345">
        <v>3</v>
      </c>
      <c r="E2345">
        <v>43199</v>
      </c>
      <c r="F2345">
        <v>0</v>
      </c>
      <c r="G2345">
        <v>0</v>
      </c>
      <c r="H2345">
        <v>0</v>
      </c>
      <c r="I2345">
        <v>0</v>
      </c>
      <c r="J2345">
        <v>0</v>
      </c>
      <c r="K2345" t="str">
        <f t="shared" si="36"/>
        <v>2019-3</v>
      </c>
    </row>
    <row r="2346" spans="1:11" x14ac:dyDescent="0.25">
      <c r="A2346" t="s">
        <v>64</v>
      </c>
      <c r="B2346" t="s">
        <v>9</v>
      </c>
      <c r="C2346">
        <v>2019</v>
      </c>
      <c r="D2346">
        <v>3</v>
      </c>
      <c r="E2346">
        <v>43386</v>
      </c>
      <c r="F2346">
        <v>629700</v>
      </c>
      <c r="G2346">
        <v>270</v>
      </c>
      <c r="H2346">
        <v>4546.59</v>
      </c>
      <c r="I2346">
        <v>4544.1400000000003</v>
      </c>
      <c r="J2346">
        <v>2.4500000000000002</v>
      </c>
      <c r="K2346" t="str">
        <f t="shared" si="36"/>
        <v>2019-3</v>
      </c>
    </row>
    <row r="2347" spans="1:11" x14ac:dyDescent="0.25">
      <c r="A2347" t="s">
        <v>64</v>
      </c>
      <c r="B2347" t="s">
        <v>9</v>
      </c>
      <c r="C2347">
        <v>2019</v>
      </c>
      <c r="D2347">
        <v>3</v>
      </c>
      <c r="E2347">
        <v>43547</v>
      </c>
      <c r="F2347">
        <v>159260.09</v>
      </c>
      <c r="G2347">
        <v>3424</v>
      </c>
      <c r="H2347">
        <v>53047.78</v>
      </c>
      <c r="I2347">
        <v>52966.69</v>
      </c>
      <c r="J2347">
        <v>81.09</v>
      </c>
      <c r="K2347" t="str">
        <f t="shared" si="36"/>
        <v>2019-3</v>
      </c>
    </row>
    <row r="2348" spans="1:11" x14ac:dyDescent="0.25">
      <c r="A2348" t="s">
        <v>64</v>
      </c>
      <c r="B2348" t="s">
        <v>9</v>
      </c>
      <c r="C2348">
        <v>2019</v>
      </c>
      <c r="D2348">
        <v>3</v>
      </c>
      <c r="E2348">
        <v>43598</v>
      </c>
      <c r="F2348">
        <v>141350</v>
      </c>
      <c r="G2348">
        <v>4042</v>
      </c>
      <c r="H2348">
        <v>397960.06</v>
      </c>
      <c r="I2348">
        <v>396839.1</v>
      </c>
      <c r="J2348">
        <v>1120.96</v>
      </c>
      <c r="K2348" t="str">
        <f t="shared" si="36"/>
        <v>2019-3</v>
      </c>
    </row>
    <row r="2349" spans="1:11" x14ac:dyDescent="0.25">
      <c r="A2349" t="s">
        <v>64</v>
      </c>
      <c r="B2349" t="s">
        <v>9</v>
      </c>
      <c r="C2349">
        <v>2019</v>
      </c>
      <c r="D2349">
        <v>3</v>
      </c>
      <c r="E2349">
        <v>43773</v>
      </c>
      <c r="F2349">
        <v>0</v>
      </c>
      <c r="G2349">
        <v>0</v>
      </c>
      <c r="H2349">
        <v>0</v>
      </c>
      <c r="I2349">
        <v>0</v>
      </c>
      <c r="J2349">
        <v>0</v>
      </c>
      <c r="K2349" t="str">
        <f t="shared" si="36"/>
        <v>2019-3</v>
      </c>
    </row>
    <row r="2350" spans="1:11" x14ac:dyDescent="0.25">
      <c r="A2350" t="s">
        <v>64</v>
      </c>
      <c r="B2350" t="s">
        <v>9</v>
      </c>
      <c r="C2350">
        <v>2019</v>
      </c>
      <c r="D2350">
        <v>3</v>
      </c>
      <c r="E2350">
        <v>43975</v>
      </c>
      <c r="F2350">
        <v>4210</v>
      </c>
      <c r="G2350">
        <v>143</v>
      </c>
      <c r="H2350">
        <v>7342.71</v>
      </c>
      <c r="I2350">
        <v>6997.36</v>
      </c>
      <c r="J2350">
        <v>345.35</v>
      </c>
      <c r="K2350" t="str">
        <f t="shared" si="36"/>
        <v>2019-3</v>
      </c>
    </row>
    <row r="2351" spans="1:11" x14ac:dyDescent="0.25">
      <c r="A2351" t="s">
        <v>64</v>
      </c>
      <c r="B2351" t="s">
        <v>9</v>
      </c>
      <c r="C2351">
        <v>2019</v>
      </c>
      <c r="D2351">
        <v>3</v>
      </c>
      <c r="E2351">
        <v>44183</v>
      </c>
      <c r="F2351">
        <v>0</v>
      </c>
      <c r="G2351">
        <v>0</v>
      </c>
      <c r="H2351">
        <v>0</v>
      </c>
      <c r="I2351">
        <v>0</v>
      </c>
      <c r="J2351">
        <v>0</v>
      </c>
      <c r="K2351" t="str">
        <f t="shared" si="36"/>
        <v>2019-3</v>
      </c>
    </row>
    <row r="2352" spans="1:11" x14ac:dyDescent="0.25">
      <c r="A2352" t="s">
        <v>64</v>
      </c>
      <c r="B2352" t="s">
        <v>9</v>
      </c>
      <c r="C2352">
        <v>2019</v>
      </c>
      <c r="D2352">
        <v>3</v>
      </c>
      <c r="E2352">
        <v>44206</v>
      </c>
      <c r="F2352">
        <v>97.5</v>
      </c>
      <c r="G2352">
        <v>47</v>
      </c>
      <c r="H2352">
        <v>54119.23</v>
      </c>
      <c r="I2352">
        <v>33721.050000000003</v>
      </c>
      <c r="J2352">
        <v>20398.18</v>
      </c>
      <c r="K2352" t="str">
        <f t="shared" si="36"/>
        <v>2019-3</v>
      </c>
    </row>
    <row r="2353" spans="1:11" x14ac:dyDescent="0.25">
      <c r="A2353" t="s">
        <v>64</v>
      </c>
      <c r="B2353" t="s">
        <v>9</v>
      </c>
      <c r="C2353">
        <v>2019</v>
      </c>
      <c r="D2353">
        <v>3</v>
      </c>
      <c r="E2353">
        <v>44523</v>
      </c>
      <c r="F2353">
        <v>0</v>
      </c>
      <c r="G2353">
        <v>0</v>
      </c>
      <c r="H2353">
        <v>0</v>
      </c>
      <c r="I2353">
        <v>0</v>
      </c>
      <c r="J2353">
        <v>0</v>
      </c>
      <c r="K2353" t="str">
        <f t="shared" si="36"/>
        <v>2019-3</v>
      </c>
    </row>
    <row r="2354" spans="1:11" x14ac:dyDescent="0.25">
      <c r="A2354" t="s">
        <v>64</v>
      </c>
      <c r="B2354" t="s">
        <v>9</v>
      </c>
      <c r="C2354">
        <v>2019</v>
      </c>
      <c r="D2354">
        <v>3</v>
      </c>
      <c r="E2354">
        <v>44567</v>
      </c>
      <c r="F2354">
        <v>930.54300000000001</v>
      </c>
      <c r="G2354">
        <v>47</v>
      </c>
      <c r="H2354">
        <v>1755.43</v>
      </c>
      <c r="I2354">
        <v>1751.13</v>
      </c>
      <c r="J2354">
        <v>4.3</v>
      </c>
      <c r="K2354" t="str">
        <f t="shared" si="36"/>
        <v>2019-3</v>
      </c>
    </row>
    <row r="2355" spans="1:11" x14ac:dyDescent="0.25">
      <c r="A2355" t="s">
        <v>64</v>
      </c>
      <c r="B2355" t="s">
        <v>9</v>
      </c>
      <c r="C2355">
        <v>2019</v>
      </c>
      <c r="D2355">
        <v>3</v>
      </c>
      <c r="E2355">
        <v>45802</v>
      </c>
      <c r="F2355">
        <v>617484.07999999996</v>
      </c>
      <c r="G2355">
        <v>8219</v>
      </c>
      <c r="H2355">
        <v>225718.62</v>
      </c>
      <c r="I2355">
        <v>224072.04</v>
      </c>
      <c r="J2355">
        <v>1646.58</v>
      </c>
      <c r="K2355" t="str">
        <f t="shared" si="36"/>
        <v>2019-3</v>
      </c>
    </row>
    <row r="2356" spans="1:11" x14ac:dyDescent="0.25">
      <c r="A2356" t="s">
        <v>64</v>
      </c>
      <c r="B2356" t="s">
        <v>9</v>
      </c>
      <c r="C2356">
        <v>2019</v>
      </c>
      <c r="D2356">
        <v>3</v>
      </c>
      <c r="E2356">
        <v>45963</v>
      </c>
      <c r="F2356">
        <v>187658</v>
      </c>
      <c r="G2356">
        <v>1140</v>
      </c>
      <c r="H2356">
        <v>32214.19</v>
      </c>
      <c r="I2356">
        <v>32060.89</v>
      </c>
      <c r="J2356">
        <v>153.30000000000001</v>
      </c>
      <c r="K2356" t="str">
        <f t="shared" si="36"/>
        <v>2019-3</v>
      </c>
    </row>
    <row r="2357" spans="1:11" x14ac:dyDescent="0.25">
      <c r="A2357" t="s">
        <v>64</v>
      </c>
      <c r="B2357" t="s">
        <v>9</v>
      </c>
      <c r="C2357">
        <v>2019</v>
      </c>
      <c r="D2357">
        <v>3</v>
      </c>
      <c r="E2357">
        <v>46122</v>
      </c>
      <c r="F2357">
        <v>0</v>
      </c>
      <c r="G2357">
        <v>0</v>
      </c>
      <c r="H2357">
        <v>0</v>
      </c>
      <c r="I2357">
        <v>0</v>
      </c>
      <c r="J2357">
        <v>0</v>
      </c>
      <c r="K2357" t="str">
        <f t="shared" si="36"/>
        <v>2019-3</v>
      </c>
    </row>
    <row r="2358" spans="1:11" x14ac:dyDescent="0.25">
      <c r="A2358" t="s">
        <v>64</v>
      </c>
      <c r="B2358" t="s">
        <v>9</v>
      </c>
      <c r="C2358">
        <v>2019</v>
      </c>
      <c r="D2358">
        <v>3</v>
      </c>
      <c r="E2358">
        <v>46287</v>
      </c>
      <c r="F2358">
        <v>0</v>
      </c>
      <c r="G2358">
        <v>0</v>
      </c>
      <c r="H2358">
        <v>0</v>
      </c>
      <c r="I2358">
        <v>0</v>
      </c>
      <c r="J2358">
        <v>0</v>
      </c>
      <c r="K2358" t="str">
        <f t="shared" si="36"/>
        <v>2019-3</v>
      </c>
    </row>
    <row r="2359" spans="1:11" x14ac:dyDescent="0.25">
      <c r="A2359" t="s">
        <v>64</v>
      </c>
      <c r="B2359" t="s">
        <v>9</v>
      </c>
      <c r="C2359">
        <v>2019</v>
      </c>
      <c r="D2359">
        <v>3</v>
      </c>
      <c r="E2359">
        <v>47335</v>
      </c>
      <c r="F2359">
        <v>6689</v>
      </c>
      <c r="G2359">
        <v>251</v>
      </c>
      <c r="H2359">
        <v>16823.259999999998</v>
      </c>
      <c r="I2359">
        <v>16779.990000000002</v>
      </c>
      <c r="J2359">
        <v>43.27</v>
      </c>
      <c r="K2359" t="str">
        <f t="shared" si="36"/>
        <v>2019-3</v>
      </c>
    </row>
    <row r="2360" spans="1:11" x14ac:dyDescent="0.25">
      <c r="A2360" t="s">
        <v>64</v>
      </c>
      <c r="B2360" t="s">
        <v>9</v>
      </c>
      <c r="C2360">
        <v>2019</v>
      </c>
      <c r="D2360">
        <v>3</v>
      </c>
      <c r="E2360">
        <v>47426</v>
      </c>
      <c r="F2360">
        <v>0</v>
      </c>
      <c r="G2360">
        <v>0</v>
      </c>
      <c r="H2360">
        <v>0</v>
      </c>
      <c r="I2360">
        <v>0</v>
      </c>
      <c r="J2360">
        <v>0</v>
      </c>
      <c r="K2360" t="str">
        <f t="shared" si="36"/>
        <v>2019-3</v>
      </c>
    </row>
    <row r="2361" spans="1:11" x14ac:dyDescent="0.25">
      <c r="A2361" t="s">
        <v>64</v>
      </c>
      <c r="B2361" t="s">
        <v>9</v>
      </c>
      <c r="C2361">
        <v>2019</v>
      </c>
      <c r="D2361">
        <v>3</v>
      </c>
      <c r="E2361">
        <v>47781</v>
      </c>
      <c r="F2361">
        <v>52244.5</v>
      </c>
      <c r="G2361">
        <v>2066</v>
      </c>
      <c r="H2361">
        <v>206465.99</v>
      </c>
      <c r="I2361">
        <v>205659.47</v>
      </c>
      <c r="J2361">
        <v>806.52</v>
      </c>
      <c r="K2361" t="str">
        <f t="shared" si="36"/>
        <v>2019-3</v>
      </c>
    </row>
    <row r="2362" spans="1:11" x14ac:dyDescent="0.25">
      <c r="A2362" t="s">
        <v>64</v>
      </c>
      <c r="B2362" t="s">
        <v>9</v>
      </c>
      <c r="C2362">
        <v>2019</v>
      </c>
      <c r="D2362">
        <v>3</v>
      </c>
      <c r="E2362">
        <v>47783</v>
      </c>
      <c r="F2362">
        <v>0</v>
      </c>
      <c r="G2362">
        <v>0</v>
      </c>
      <c r="H2362">
        <v>0</v>
      </c>
      <c r="I2362">
        <v>0</v>
      </c>
      <c r="J2362">
        <v>0</v>
      </c>
      <c r="K2362" t="str">
        <f t="shared" si="36"/>
        <v>2019-3</v>
      </c>
    </row>
    <row r="2363" spans="1:11" x14ac:dyDescent="0.25">
      <c r="A2363" t="s">
        <v>64</v>
      </c>
      <c r="B2363" t="s">
        <v>9</v>
      </c>
      <c r="C2363">
        <v>2019</v>
      </c>
      <c r="D2363">
        <v>3</v>
      </c>
      <c r="E2363">
        <v>49230</v>
      </c>
      <c r="F2363">
        <v>243</v>
      </c>
      <c r="G2363">
        <v>264</v>
      </c>
      <c r="H2363">
        <v>1766.87</v>
      </c>
      <c r="I2363">
        <v>1766.87</v>
      </c>
      <c r="J2363">
        <v>0</v>
      </c>
      <c r="K2363" t="str">
        <f t="shared" si="36"/>
        <v>2019-3</v>
      </c>
    </row>
    <row r="2364" spans="1:11" x14ac:dyDescent="0.25">
      <c r="A2364" t="s">
        <v>64</v>
      </c>
      <c r="B2364" t="s">
        <v>9</v>
      </c>
      <c r="C2364">
        <v>2019</v>
      </c>
      <c r="D2364">
        <v>3</v>
      </c>
      <c r="E2364">
        <v>49281</v>
      </c>
      <c r="F2364">
        <v>84.5</v>
      </c>
      <c r="G2364">
        <v>169</v>
      </c>
      <c r="H2364">
        <v>7831.03</v>
      </c>
      <c r="I2364">
        <v>7831.03</v>
      </c>
      <c r="J2364">
        <v>0</v>
      </c>
      <c r="K2364" t="str">
        <f t="shared" si="36"/>
        <v>2019-3</v>
      </c>
    </row>
    <row r="2365" spans="1:11" x14ac:dyDescent="0.25">
      <c r="A2365" t="s">
        <v>64</v>
      </c>
      <c r="B2365" t="s">
        <v>9</v>
      </c>
      <c r="C2365">
        <v>2019</v>
      </c>
      <c r="D2365">
        <v>3</v>
      </c>
      <c r="E2365">
        <v>49348</v>
      </c>
      <c r="F2365">
        <v>144</v>
      </c>
      <c r="G2365">
        <v>24</v>
      </c>
      <c r="H2365">
        <v>3.88</v>
      </c>
      <c r="I2365">
        <v>3.88</v>
      </c>
      <c r="J2365">
        <v>0</v>
      </c>
      <c r="K2365" t="str">
        <f t="shared" si="36"/>
        <v>2019-3</v>
      </c>
    </row>
    <row r="2366" spans="1:11" x14ac:dyDescent="0.25">
      <c r="A2366" t="s">
        <v>64</v>
      </c>
      <c r="B2366" t="s">
        <v>9</v>
      </c>
      <c r="C2366">
        <v>2019</v>
      </c>
      <c r="D2366">
        <v>3</v>
      </c>
      <c r="E2366">
        <v>49401</v>
      </c>
      <c r="F2366">
        <v>0</v>
      </c>
      <c r="G2366">
        <v>0</v>
      </c>
      <c r="H2366">
        <v>0</v>
      </c>
      <c r="I2366">
        <v>0</v>
      </c>
      <c r="J2366">
        <v>0</v>
      </c>
      <c r="K2366" t="str">
        <f t="shared" si="36"/>
        <v>2019-3</v>
      </c>
    </row>
    <row r="2367" spans="1:11" x14ac:dyDescent="0.25">
      <c r="A2367" t="s">
        <v>64</v>
      </c>
      <c r="B2367" t="s">
        <v>9</v>
      </c>
      <c r="C2367">
        <v>2019</v>
      </c>
      <c r="D2367">
        <v>3</v>
      </c>
      <c r="E2367">
        <v>49411</v>
      </c>
      <c r="F2367">
        <v>0</v>
      </c>
      <c r="G2367">
        <v>0</v>
      </c>
      <c r="H2367">
        <v>0</v>
      </c>
      <c r="I2367">
        <v>0</v>
      </c>
      <c r="J2367">
        <v>0</v>
      </c>
      <c r="K2367" t="str">
        <f t="shared" si="36"/>
        <v>2019-3</v>
      </c>
    </row>
    <row r="2368" spans="1:11" x14ac:dyDescent="0.25">
      <c r="A2368" t="s">
        <v>64</v>
      </c>
      <c r="B2368" t="s">
        <v>9</v>
      </c>
      <c r="C2368">
        <v>2019</v>
      </c>
      <c r="D2368">
        <v>3</v>
      </c>
      <c r="E2368">
        <v>49483</v>
      </c>
      <c r="F2368">
        <v>8095</v>
      </c>
      <c r="G2368">
        <v>96</v>
      </c>
      <c r="H2368">
        <v>1568.79</v>
      </c>
      <c r="I2368">
        <v>1568.79</v>
      </c>
      <c r="J2368">
        <v>0</v>
      </c>
      <c r="K2368" t="str">
        <f t="shared" si="36"/>
        <v>2019-3</v>
      </c>
    </row>
    <row r="2369" spans="1:11" x14ac:dyDescent="0.25">
      <c r="A2369" t="s">
        <v>64</v>
      </c>
      <c r="B2369" t="s">
        <v>9</v>
      </c>
      <c r="C2369">
        <v>2019</v>
      </c>
      <c r="D2369">
        <v>3</v>
      </c>
      <c r="E2369">
        <v>49502</v>
      </c>
      <c r="F2369">
        <v>2666</v>
      </c>
      <c r="G2369">
        <v>608</v>
      </c>
      <c r="H2369">
        <v>200907.32</v>
      </c>
      <c r="I2369">
        <v>194097.54</v>
      </c>
      <c r="J2369">
        <v>6809.78</v>
      </c>
      <c r="K2369" t="str">
        <f t="shared" si="36"/>
        <v>2019-3</v>
      </c>
    </row>
    <row r="2370" spans="1:11" x14ac:dyDescent="0.25">
      <c r="A2370" t="s">
        <v>64</v>
      </c>
      <c r="B2370" t="s">
        <v>9</v>
      </c>
      <c r="C2370">
        <v>2019</v>
      </c>
      <c r="D2370">
        <v>3</v>
      </c>
      <c r="E2370">
        <v>49702</v>
      </c>
      <c r="F2370">
        <v>3976</v>
      </c>
      <c r="G2370">
        <v>138</v>
      </c>
      <c r="H2370">
        <v>306577.28999999998</v>
      </c>
      <c r="I2370">
        <v>300534.59999999998</v>
      </c>
      <c r="J2370">
        <v>6042.69</v>
      </c>
      <c r="K2370" t="str">
        <f t="shared" si="36"/>
        <v>2019-3</v>
      </c>
    </row>
    <row r="2371" spans="1:11" x14ac:dyDescent="0.25">
      <c r="A2371" t="s">
        <v>64</v>
      </c>
      <c r="B2371" t="s">
        <v>9</v>
      </c>
      <c r="C2371">
        <v>2019</v>
      </c>
      <c r="D2371">
        <v>3</v>
      </c>
      <c r="E2371">
        <v>49884</v>
      </c>
      <c r="F2371">
        <v>102374</v>
      </c>
      <c r="G2371">
        <v>1196</v>
      </c>
      <c r="H2371">
        <v>44856.18</v>
      </c>
      <c r="I2371">
        <v>44451.29</v>
      </c>
      <c r="J2371">
        <v>404.89</v>
      </c>
      <c r="K2371" t="str">
        <f t="shared" ref="K2371:K2434" si="37">CONCATENATE(C2371,"-",D2371)</f>
        <v>2019-3</v>
      </c>
    </row>
    <row r="2372" spans="1:11" x14ac:dyDescent="0.25">
      <c r="A2372" t="s">
        <v>64</v>
      </c>
      <c r="B2372" t="s">
        <v>9</v>
      </c>
      <c r="C2372">
        <v>2019</v>
      </c>
      <c r="D2372">
        <v>3</v>
      </c>
      <c r="E2372">
        <v>49938</v>
      </c>
      <c r="F2372">
        <v>0</v>
      </c>
      <c r="G2372">
        <v>0</v>
      </c>
      <c r="H2372">
        <v>0</v>
      </c>
      <c r="I2372">
        <v>0</v>
      </c>
      <c r="J2372">
        <v>0</v>
      </c>
      <c r="K2372" t="str">
        <f t="shared" si="37"/>
        <v>2019-3</v>
      </c>
    </row>
    <row r="2373" spans="1:11" x14ac:dyDescent="0.25">
      <c r="A2373" t="s">
        <v>64</v>
      </c>
      <c r="B2373" t="s">
        <v>9</v>
      </c>
      <c r="C2373">
        <v>2019</v>
      </c>
      <c r="D2373">
        <v>3</v>
      </c>
      <c r="E2373">
        <v>50102</v>
      </c>
      <c r="F2373">
        <v>141</v>
      </c>
      <c r="G2373">
        <v>136</v>
      </c>
      <c r="H2373">
        <v>6088.25</v>
      </c>
      <c r="I2373">
        <v>6068.87</v>
      </c>
      <c r="J2373">
        <v>19.38</v>
      </c>
      <c r="K2373" t="str">
        <f t="shared" si="37"/>
        <v>2019-3</v>
      </c>
    </row>
    <row r="2374" spans="1:11" x14ac:dyDescent="0.25">
      <c r="A2374" t="s">
        <v>64</v>
      </c>
      <c r="B2374" t="s">
        <v>9</v>
      </c>
      <c r="C2374">
        <v>2019</v>
      </c>
      <c r="D2374">
        <v>3</v>
      </c>
      <c r="E2374">
        <v>50111</v>
      </c>
      <c r="F2374">
        <v>172816.5</v>
      </c>
      <c r="G2374">
        <v>5619</v>
      </c>
      <c r="H2374">
        <v>81783.820000000007</v>
      </c>
      <c r="I2374">
        <v>81580.140000000101</v>
      </c>
      <c r="J2374">
        <v>203.68</v>
      </c>
      <c r="K2374" t="str">
        <f t="shared" si="37"/>
        <v>2019-3</v>
      </c>
    </row>
    <row r="2375" spans="1:11" x14ac:dyDescent="0.25">
      <c r="A2375" t="s">
        <v>64</v>
      </c>
      <c r="B2375" t="s">
        <v>9</v>
      </c>
      <c r="C2375">
        <v>2019</v>
      </c>
      <c r="D2375">
        <v>3</v>
      </c>
      <c r="E2375">
        <v>50222</v>
      </c>
      <c r="F2375">
        <v>0</v>
      </c>
      <c r="G2375">
        <v>0</v>
      </c>
      <c r="H2375">
        <v>0</v>
      </c>
      <c r="I2375">
        <v>0</v>
      </c>
      <c r="J2375">
        <v>0</v>
      </c>
      <c r="K2375" t="str">
        <f t="shared" si="37"/>
        <v>2019-3</v>
      </c>
    </row>
    <row r="2376" spans="1:11" x14ac:dyDescent="0.25">
      <c r="A2376" t="s">
        <v>64</v>
      </c>
      <c r="B2376" t="s">
        <v>9</v>
      </c>
      <c r="C2376">
        <v>2019</v>
      </c>
      <c r="D2376">
        <v>3</v>
      </c>
      <c r="E2376">
        <v>50228</v>
      </c>
      <c r="F2376">
        <v>26063</v>
      </c>
      <c r="G2376">
        <v>210</v>
      </c>
      <c r="H2376">
        <v>4699.08</v>
      </c>
      <c r="I2376">
        <v>4699.08</v>
      </c>
      <c r="J2376">
        <v>0</v>
      </c>
      <c r="K2376" t="str">
        <f t="shared" si="37"/>
        <v>2019-3</v>
      </c>
    </row>
    <row r="2377" spans="1:11" x14ac:dyDescent="0.25">
      <c r="A2377" t="s">
        <v>64</v>
      </c>
      <c r="B2377" t="s">
        <v>9</v>
      </c>
      <c r="C2377">
        <v>2019</v>
      </c>
      <c r="D2377">
        <v>3</v>
      </c>
      <c r="E2377">
        <v>50242</v>
      </c>
      <c r="F2377">
        <v>25300.397000000001</v>
      </c>
      <c r="G2377">
        <v>724</v>
      </c>
      <c r="H2377">
        <v>2446188.87</v>
      </c>
      <c r="I2377">
        <v>1742762.5</v>
      </c>
      <c r="J2377">
        <v>703426.37</v>
      </c>
      <c r="K2377" t="str">
        <f t="shared" si="37"/>
        <v>2019-3</v>
      </c>
    </row>
    <row r="2378" spans="1:11" x14ac:dyDescent="0.25">
      <c r="A2378" t="s">
        <v>64</v>
      </c>
      <c r="B2378" t="s">
        <v>9</v>
      </c>
      <c r="C2378">
        <v>2019</v>
      </c>
      <c r="D2378">
        <v>3</v>
      </c>
      <c r="E2378">
        <v>50268</v>
      </c>
      <c r="F2378">
        <v>0</v>
      </c>
      <c r="G2378">
        <v>0</v>
      </c>
      <c r="H2378">
        <v>0</v>
      </c>
      <c r="I2378">
        <v>0</v>
      </c>
      <c r="J2378">
        <v>0</v>
      </c>
      <c r="K2378" t="str">
        <f t="shared" si="37"/>
        <v>2019-3</v>
      </c>
    </row>
    <row r="2379" spans="1:11" x14ac:dyDescent="0.25">
      <c r="A2379" t="s">
        <v>64</v>
      </c>
      <c r="B2379" t="s">
        <v>9</v>
      </c>
      <c r="C2379">
        <v>2019</v>
      </c>
      <c r="D2379">
        <v>3</v>
      </c>
      <c r="E2379">
        <v>50383</v>
      </c>
      <c r="F2379">
        <v>232135.851</v>
      </c>
      <c r="G2379">
        <v>1031</v>
      </c>
      <c r="H2379">
        <v>48368.94</v>
      </c>
      <c r="I2379">
        <v>47700.43</v>
      </c>
      <c r="J2379">
        <v>668.51</v>
      </c>
      <c r="K2379" t="str">
        <f t="shared" si="37"/>
        <v>2019-3</v>
      </c>
    </row>
    <row r="2380" spans="1:11" x14ac:dyDescent="0.25">
      <c r="A2380" t="s">
        <v>64</v>
      </c>
      <c r="B2380" t="s">
        <v>9</v>
      </c>
      <c r="C2380">
        <v>2019</v>
      </c>
      <c r="D2380">
        <v>3</v>
      </c>
      <c r="E2380">
        <v>50419</v>
      </c>
      <c r="F2380">
        <v>1866.7</v>
      </c>
      <c r="G2380">
        <v>344</v>
      </c>
      <c r="H2380">
        <v>150444.97</v>
      </c>
      <c r="I2380">
        <v>148160.49</v>
      </c>
      <c r="J2380">
        <v>2284.48</v>
      </c>
      <c r="K2380" t="str">
        <f t="shared" si="37"/>
        <v>2019-3</v>
      </c>
    </row>
    <row r="2381" spans="1:11" x14ac:dyDescent="0.25">
      <c r="A2381" t="s">
        <v>64</v>
      </c>
      <c r="B2381" t="s">
        <v>9</v>
      </c>
      <c r="C2381">
        <v>2019</v>
      </c>
      <c r="D2381">
        <v>3</v>
      </c>
      <c r="E2381">
        <v>50458</v>
      </c>
      <c r="F2381">
        <v>21175.25</v>
      </c>
      <c r="G2381">
        <v>976</v>
      </c>
      <c r="H2381">
        <v>655708.49</v>
      </c>
      <c r="I2381">
        <v>651465</v>
      </c>
      <c r="J2381">
        <v>4243.49</v>
      </c>
      <c r="K2381" t="str">
        <f t="shared" si="37"/>
        <v>2019-3</v>
      </c>
    </row>
    <row r="2382" spans="1:11" x14ac:dyDescent="0.25">
      <c r="A2382" t="s">
        <v>64</v>
      </c>
      <c r="B2382" t="s">
        <v>9</v>
      </c>
      <c r="C2382">
        <v>2019</v>
      </c>
      <c r="D2382">
        <v>3</v>
      </c>
      <c r="E2382">
        <v>50474</v>
      </c>
      <c r="F2382">
        <v>1770</v>
      </c>
      <c r="G2382">
        <v>91</v>
      </c>
      <c r="H2382">
        <v>184489.03</v>
      </c>
      <c r="I2382">
        <v>182597.43</v>
      </c>
      <c r="J2382">
        <v>1891.6</v>
      </c>
      <c r="K2382" t="str">
        <f t="shared" si="37"/>
        <v>2019-3</v>
      </c>
    </row>
    <row r="2383" spans="1:11" x14ac:dyDescent="0.25">
      <c r="A2383" t="s">
        <v>64</v>
      </c>
      <c r="B2383" t="s">
        <v>9</v>
      </c>
      <c r="C2383">
        <v>2019</v>
      </c>
      <c r="D2383">
        <v>3</v>
      </c>
      <c r="E2383">
        <v>50484</v>
      </c>
      <c r="F2383">
        <v>0</v>
      </c>
      <c r="G2383">
        <v>0</v>
      </c>
      <c r="H2383">
        <v>0</v>
      </c>
      <c r="I2383">
        <v>0</v>
      </c>
      <c r="J2383">
        <v>0</v>
      </c>
      <c r="K2383" t="str">
        <f t="shared" si="37"/>
        <v>2019-3</v>
      </c>
    </row>
    <row r="2384" spans="1:11" x14ac:dyDescent="0.25">
      <c r="A2384" t="s">
        <v>64</v>
      </c>
      <c r="B2384" t="s">
        <v>9</v>
      </c>
      <c r="C2384">
        <v>2019</v>
      </c>
      <c r="D2384">
        <v>3</v>
      </c>
      <c r="E2384">
        <v>50742</v>
      </c>
      <c r="F2384">
        <v>8185.4</v>
      </c>
      <c r="G2384">
        <v>162</v>
      </c>
      <c r="H2384">
        <v>5359.48</v>
      </c>
      <c r="I2384">
        <v>5169.18</v>
      </c>
      <c r="J2384">
        <v>190.3</v>
      </c>
      <c r="K2384" t="str">
        <f t="shared" si="37"/>
        <v>2019-3</v>
      </c>
    </row>
    <row r="2385" spans="1:11" x14ac:dyDescent="0.25">
      <c r="A2385" t="s">
        <v>64</v>
      </c>
      <c r="B2385" t="s">
        <v>9</v>
      </c>
      <c r="C2385">
        <v>2019</v>
      </c>
      <c r="D2385">
        <v>3</v>
      </c>
      <c r="E2385">
        <v>50881</v>
      </c>
      <c r="F2385">
        <v>0</v>
      </c>
      <c r="G2385">
        <v>0</v>
      </c>
      <c r="H2385">
        <v>0</v>
      </c>
      <c r="I2385">
        <v>0</v>
      </c>
      <c r="J2385">
        <v>0</v>
      </c>
      <c r="K2385" t="str">
        <f t="shared" si="37"/>
        <v>2019-3</v>
      </c>
    </row>
    <row r="2386" spans="1:11" x14ac:dyDescent="0.25">
      <c r="A2386" t="s">
        <v>64</v>
      </c>
      <c r="B2386" t="s">
        <v>9</v>
      </c>
      <c r="C2386">
        <v>2019</v>
      </c>
      <c r="D2386">
        <v>3</v>
      </c>
      <c r="E2386">
        <v>51079</v>
      </c>
      <c r="F2386">
        <v>209</v>
      </c>
      <c r="G2386">
        <v>23</v>
      </c>
      <c r="H2386">
        <v>319.18</v>
      </c>
      <c r="I2386">
        <v>258.86</v>
      </c>
      <c r="J2386">
        <v>60.32</v>
      </c>
      <c r="K2386" t="str">
        <f t="shared" si="37"/>
        <v>2019-3</v>
      </c>
    </row>
    <row r="2387" spans="1:11" x14ac:dyDescent="0.25">
      <c r="A2387" t="s">
        <v>64</v>
      </c>
      <c r="B2387" t="s">
        <v>9</v>
      </c>
      <c r="C2387">
        <v>2019</v>
      </c>
      <c r="D2387">
        <v>3</v>
      </c>
      <c r="E2387">
        <v>51144</v>
      </c>
      <c r="F2387">
        <v>0</v>
      </c>
      <c r="G2387">
        <v>0</v>
      </c>
      <c r="H2387">
        <v>0</v>
      </c>
      <c r="I2387">
        <v>0</v>
      </c>
      <c r="J2387">
        <v>0</v>
      </c>
      <c r="K2387" t="str">
        <f t="shared" si="37"/>
        <v>2019-3</v>
      </c>
    </row>
    <row r="2388" spans="1:11" x14ac:dyDescent="0.25">
      <c r="A2388" t="s">
        <v>64</v>
      </c>
      <c r="B2388" t="s">
        <v>9</v>
      </c>
      <c r="C2388">
        <v>2019</v>
      </c>
      <c r="D2388">
        <v>3</v>
      </c>
      <c r="E2388">
        <v>51167</v>
      </c>
      <c r="F2388">
        <v>0</v>
      </c>
      <c r="G2388">
        <v>0</v>
      </c>
      <c r="H2388">
        <v>0</v>
      </c>
      <c r="I2388">
        <v>0</v>
      </c>
      <c r="J2388">
        <v>0</v>
      </c>
      <c r="K2388" t="str">
        <f t="shared" si="37"/>
        <v>2019-3</v>
      </c>
    </row>
    <row r="2389" spans="1:11" x14ac:dyDescent="0.25">
      <c r="A2389" t="s">
        <v>64</v>
      </c>
      <c r="B2389" t="s">
        <v>9</v>
      </c>
      <c r="C2389">
        <v>2019</v>
      </c>
      <c r="D2389">
        <v>3</v>
      </c>
      <c r="E2389">
        <v>51224</v>
      </c>
      <c r="F2389">
        <v>23829</v>
      </c>
      <c r="G2389">
        <v>280</v>
      </c>
      <c r="H2389">
        <v>5571.67</v>
      </c>
      <c r="I2389">
        <v>5569.16</v>
      </c>
      <c r="J2389">
        <v>2.5099999999999998</v>
      </c>
      <c r="K2389" t="str">
        <f t="shared" si="37"/>
        <v>2019-3</v>
      </c>
    </row>
    <row r="2390" spans="1:11" x14ac:dyDescent="0.25">
      <c r="A2390" t="s">
        <v>64</v>
      </c>
      <c r="B2390" t="s">
        <v>9</v>
      </c>
      <c r="C2390">
        <v>2019</v>
      </c>
      <c r="D2390">
        <v>3</v>
      </c>
      <c r="E2390">
        <v>51248</v>
      </c>
      <c r="F2390">
        <v>614</v>
      </c>
      <c r="G2390">
        <v>30</v>
      </c>
      <c r="H2390">
        <v>5641.51</v>
      </c>
      <c r="I2390">
        <v>5641.51</v>
      </c>
      <c r="J2390">
        <v>0</v>
      </c>
      <c r="K2390" t="str">
        <f t="shared" si="37"/>
        <v>2019-3</v>
      </c>
    </row>
    <row r="2391" spans="1:11" x14ac:dyDescent="0.25">
      <c r="A2391" t="s">
        <v>64</v>
      </c>
      <c r="B2391" t="s">
        <v>9</v>
      </c>
      <c r="C2391">
        <v>2019</v>
      </c>
      <c r="D2391">
        <v>3</v>
      </c>
      <c r="E2391">
        <v>51285</v>
      </c>
      <c r="F2391">
        <v>12</v>
      </c>
      <c r="G2391">
        <v>12</v>
      </c>
      <c r="H2391">
        <v>9900.51</v>
      </c>
      <c r="I2391">
        <v>9253.7099999999991</v>
      </c>
      <c r="J2391">
        <v>646.79999999999995</v>
      </c>
      <c r="K2391" t="str">
        <f t="shared" si="37"/>
        <v>2019-3</v>
      </c>
    </row>
    <row r="2392" spans="1:11" x14ac:dyDescent="0.25">
      <c r="A2392" t="s">
        <v>64</v>
      </c>
      <c r="B2392" t="s">
        <v>9</v>
      </c>
      <c r="C2392">
        <v>2019</v>
      </c>
      <c r="D2392">
        <v>3</v>
      </c>
      <c r="E2392">
        <v>51293</v>
      </c>
      <c r="F2392">
        <v>5562</v>
      </c>
      <c r="G2392">
        <v>267</v>
      </c>
      <c r="H2392">
        <v>4612.99</v>
      </c>
      <c r="I2392">
        <v>4604.6099999999997</v>
      </c>
      <c r="J2392">
        <v>8.3800000000000008</v>
      </c>
      <c r="K2392" t="str">
        <f t="shared" si="37"/>
        <v>2019-3</v>
      </c>
    </row>
    <row r="2393" spans="1:11" x14ac:dyDescent="0.25">
      <c r="A2393" t="s">
        <v>64</v>
      </c>
      <c r="B2393" t="s">
        <v>9</v>
      </c>
      <c r="C2393">
        <v>2019</v>
      </c>
      <c r="D2393">
        <v>3</v>
      </c>
      <c r="E2393">
        <v>51525</v>
      </c>
      <c r="F2393">
        <v>1344</v>
      </c>
      <c r="G2393">
        <v>57</v>
      </c>
      <c r="H2393">
        <v>963.2</v>
      </c>
      <c r="I2393">
        <v>963.2</v>
      </c>
      <c r="J2393">
        <v>0</v>
      </c>
      <c r="K2393" t="str">
        <f t="shared" si="37"/>
        <v>2019-3</v>
      </c>
    </row>
    <row r="2394" spans="1:11" x14ac:dyDescent="0.25">
      <c r="A2394" t="s">
        <v>64</v>
      </c>
      <c r="B2394" t="s">
        <v>9</v>
      </c>
      <c r="C2394">
        <v>2019</v>
      </c>
      <c r="D2394">
        <v>3</v>
      </c>
      <c r="E2394">
        <v>51645</v>
      </c>
      <c r="F2394">
        <v>0</v>
      </c>
      <c r="G2394">
        <v>0</v>
      </c>
      <c r="H2394">
        <v>0</v>
      </c>
      <c r="I2394">
        <v>0</v>
      </c>
      <c r="J2394">
        <v>0</v>
      </c>
      <c r="K2394" t="str">
        <f t="shared" si="37"/>
        <v>2019-3</v>
      </c>
    </row>
    <row r="2395" spans="1:11" x14ac:dyDescent="0.25">
      <c r="A2395" t="s">
        <v>64</v>
      </c>
      <c r="B2395" t="s">
        <v>9</v>
      </c>
      <c r="C2395">
        <v>2019</v>
      </c>
      <c r="D2395">
        <v>3</v>
      </c>
      <c r="E2395">
        <v>51660</v>
      </c>
      <c r="F2395">
        <v>0</v>
      </c>
      <c r="G2395">
        <v>0</v>
      </c>
      <c r="H2395">
        <v>0</v>
      </c>
      <c r="I2395">
        <v>0</v>
      </c>
      <c r="J2395">
        <v>0</v>
      </c>
      <c r="K2395" t="str">
        <f t="shared" si="37"/>
        <v>2019-3</v>
      </c>
    </row>
    <row r="2396" spans="1:11" x14ac:dyDescent="0.25">
      <c r="A2396" t="s">
        <v>64</v>
      </c>
      <c r="B2396" t="s">
        <v>9</v>
      </c>
      <c r="C2396">
        <v>2019</v>
      </c>
      <c r="D2396">
        <v>3</v>
      </c>
      <c r="E2396">
        <v>51672</v>
      </c>
      <c r="F2396">
        <v>169114.03</v>
      </c>
      <c r="G2396">
        <v>2495</v>
      </c>
      <c r="H2396">
        <v>77869.19</v>
      </c>
      <c r="I2396">
        <v>77352.81</v>
      </c>
      <c r="J2396">
        <v>516.38</v>
      </c>
      <c r="K2396" t="str">
        <f t="shared" si="37"/>
        <v>2019-3</v>
      </c>
    </row>
    <row r="2397" spans="1:11" x14ac:dyDescent="0.25">
      <c r="A2397" t="s">
        <v>64</v>
      </c>
      <c r="B2397" t="s">
        <v>9</v>
      </c>
      <c r="C2397">
        <v>2019</v>
      </c>
      <c r="D2397">
        <v>3</v>
      </c>
      <c r="E2397">
        <v>51754</v>
      </c>
      <c r="F2397">
        <v>121.36</v>
      </c>
      <c r="G2397">
        <v>31</v>
      </c>
      <c r="H2397">
        <v>712.29</v>
      </c>
      <c r="I2397">
        <v>712.29</v>
      </c>
      <c r="J2397">
        <v>0</v>
      </c>
      <c r="K2397" t="str">
        <f t="shared" si="37"/>
        <v>2019-3</v>
      </c>
    </row>
    <row r="2398" spans="1:11" x14ac:dyDescent="0.25">
      <c r="A2398" t="s">
        <v>64</v>
      </c>
      <c r="B2398" t="s">
        <v>9</v>
      </c>
      <c r="C2398">
        <v>2019</v>
      </c>
      <c r="D2398">
        <v>3</v>
      </c>
      <c r="E2398">
        <v>51759</v>
      </c>
      <c r="F2398">
        <v>84</v>
      </c>
      <c r="G2398">
        <v>56</v>
      </c>
      <c r="H2398">
        <v>31390.639999999999</v>
      </c>
      <c r="I2398">
        <v>31390.639999999999</v>
      </c>
      <c r="J2398">
        <v>0</v>
      </c>
      <c r="K2398" t="str">
        <f t="shared" si="37"/>
        <v>2019-3</v>
      </c>
    </row>
    <row r="2399" spans="1:11" x14ac:dyDescent="0.25">
      <c r="A2399" t="s">
        <v>64</v>
      </c>
      <c r="B2399" t="s">
        <v>9</v>
      </c>
      <c r="C2399">
        <v>2019</v>
      </c>
      <c r="D2399">
        <v>3</v>
      </c>
      <c r="E2399">
        <v>51801</v>
      </c>
      <c r="F2399">
        <v>0</v>
      </c>
      <c r="G2399">
        <v>0</v>
      </c>
      <c r="H2399">
        <v>0</v>
      </c>
      <c r="I2399">
        <v>0</v>
      </c>
      <c r="J2399">
        <v>0</v>
      </c>
      <c r="K2399" t="str">
        <f t="shared" si="37"/>
        <v>2019-3</v>
      </c>
    </row>
    <row r="2400" spans="1:11" x14ac:dyDescent="0.25">
      <c r="A2400" t="s">
        <v>64</v>
      </c>
      <c r="B2400" t="s">
        <v>9</v>
      </c>
      <c r="C2400">
        <v>2019</v>
      </c>
      <c r="D2400">
        <v>3</v>
      </c>
      <c r="E2400">
        <v>51862</v>
      </c>
      <c r="F2400">
        <v>28258</v>
      </c>
      <c r="G2400">
        <v>838</v>
      </c>
      <c r="H2400">
        <v>27451.23</v>
      </c>
      <c r="I2400">
        <v>26677.87</v>
      </c>
      <c r="J2400">
        <v>773.36</v>
      </c>
      <c r="K2400" t="str">
        <f t="shared" si="37"/>
        <v>2019-3</v>
      </c>
    </row>
    <row r="2401" spans="1:11" x14ac:dyDescent="0.25">
      <c r="A2401" t="s">
        <v>64</v>
      </c>
      <c r="B2401" t="s">
        <v>9</v>
      </c>
      <c r="C2401">
        <v>2019</v>
      </c>
      <c r="D2401">
        <v>3</v>
      </c>
      <c r="E2401">
        <v>51991</v>
      </c>
      <c r="F2401">
        <v>113060.06</v>
      </c>
      <c r="G2401">
        <v>1374</v>
      </c>
      <c r="H2401">
        <v>24595.1</v>
      </c>
      <c r="I2401">
        <v>24096.29</v>
      </c>
      <c r="J2401">
        <v>498.81</v>
      </c>
      <c r="K2401" t="str">
        <f t="shared" si="37"/>
        <v>2019-3</v>
      </c>
    </row>
    <row r="2402" spans="1:11" x14ac:dyDescent="0.25">
      <c r="A2402" t="s">
        <v>64</v>
      </c>
      <c r="B2402" t="s">
        <v>9</v>
      </c>
      <c r="C2402">
        <v>2019</v>
      </c>
      <c r="D2402">
        <v>3</v>
      </c>
      <c r="E2402">
        <v>52015</v>
      </c>
      <c r="F2402">
        <v>0</v>
      </c>
      <c r="G2402">
        <v>0</v>
      </c>
      <c r="H2402">
        <v>0</v>
      </c>
      <c r="I2402">
        <v>0</v>
      </c>
      <c r="J2402">
        <v>0</v>
      </c>
      <c r="K2402" t="str">
        <f t="shared" si="37"/>
        <v>2019-3</v>
      </c>
    </row>
    <row r="2403" spans="1:11" x14ac:dyDescent="0.25">
      <c r="A2403" t="s">
        <v>64</v>
      </c>
      <c r="B2403" t="s">
        <v>9</v>
      </c>
      <c r="C2403">
        <v>2019</v>
      </c>
      <c r="D2403">
        <v>3</v>
      </c>
      <c r="E2403">
        <v>52244</v>
      </c>
      <c r="F2403">
        <v>0</v>
      </c>
      <c r="G2403">
        <v>0</v>
      </c>
      <c r="H2403">
        <v>0</v>
      </c>
      <c r="I2403">
        <v>0</v>
      </c>
      <c r="J2403">
        <v>0</v>
      </c>
      <c r="K2403" t="str">
        <f t="shared" si="37"/>
        <v>2019-3</v>
      </c>
    </row>
    <row r="2404" spans="1:11" x14ac:dyDescent="0.25">
      <c r="A2404" t="s">
        <v>64</v>
      </c>
      <c r="B2404" t="s">
        <v>9</v>
      </c>
      <c r="C2404">
        <v>2019</v>
      </c>
      <c r="D2404">
        <v>3</v>
      </c>
      <c r="E2404">
        <v>52268</v>
      </c>
      <c r="F2404">
        <v>892087</v>
      </c>
      <c r="G2404">
        <v>310</v>
      </c>
      <c r="H2404">
        <v>14402.71</v>
      </c>
      <c r="I2404">
        <v>14273.86</v>
      </c>
      <c r="J2404">
        <v>128.85</v>
      </c>
      <c r="K2404" t="str">
        <f t="shared" si="37"/>
        <v>2019-3</v>
      </c>
    </row>
    <row r="2405" spans="1:11" x14ac:dyDescent="0.25">
      <c r="A2405" t="s">
        <v>64</v>
      </c>
      <c r="B2405" t="s">
        <v>9</v>
      </c>
      <c r="C2405">
        <v>2019</v>
      </c>
      <c r="D2405">
        <v>3</v>
      </c>
      <c r="E2405">
        <v>52427</v>
      </c>
      <c r="F2405">
        <v>0</v>
      </c>
      <c r="G2405">
        <v>0</v>
      </c>
      <c r="H2405">
        <v>0</v>
      </c>
      <c r="I2405">
        <v>0</v>
      </c>
      <c r="J2405">
        <v>0</v>
      </c>
      <c r="K2405" t="str">
        <f t="shared" si="37"/>
        <v>2019-3</v>
      </c>
    </row>
    <row r="2406" spans="1:11" x14ac:dyDescent="0.25">
      <c r="A2406" t="s">
        <v>64</v>
      </c>
      <c r="B2406" t="s">
        <v>9</v>
      </c>
      <c r="C2406">
        <v>2019</v>
      </c>
      <c r="D2406">
        <v>3</v>
      </c>
      <c r="E2406">
        <v>52536</v>
      </c>
      <c r="F2406">
        <v>973</v>
      </c>
      <c r="G2406">
        <v>23</v>
      </c>
      <c r="H2406">
        <v>769.55</v>
      </c>
      <c r="I2406">
        <v>769.55</v>
      </c>
      <c r="J2406">
        <v>0</v>
      </c>
      <c r="K2406" t="str">
        <f t="shared" si="37"/>
        <v>2019-3</v>
      </c>
    </row>
    <row r="2407" spans="1:11" x14ac:dyDescent="0.25">
      <c r="A2407" t="s">
        <v>64</v>
      </c>
      <c r="B2407" t="s">
        <v>9</v>
      </c>
      <c r="C2407">
        <v>2019</v>
      </c>
      <c r="D2407">
        <v>3</v>
      </c>
      <c r="E2407">
        <v>52544</v>
      </c>
      <c r="F2407">
        <v>3612</v>
      </c>
      <c r="G2407">
        <v>114</v>
      </c>
      <c r="H2407">
        <v>2931.39</v>
      </c>
      <c r="I2407">
        <v>2931.39</v>
      </c>
      <c r="J2407">
        <v>0</v>
      </c>
      <c r="K2407" t="str">
        <f t="shared" si="37"/>
        <v>2019-3</v>
      </c>
    </row>
    <row r="2408" spans="1:11" x14ac:dyDescent="0.25">
      <c r="A2408" t="s">
        <v>64</v>
      </c>
      <c r="B2408" t="s">
        <v>9</v>
      </c>
      <c r="C2408">
        <v>2019</v>
      </c>
      <c r="D2408">
        <v>3</v>
      </c>
      <c r="E2408">
        <v>52565</v>
      </c>
      <c r="F2408">
        <v>1731.6</v>
      </c>
      <c r="G2408">
        <v>35</v>
      </c>
      <c r="H2408">
        <v>1009.13</v>
      </c>
      <c r="I2408">
        <v>1009.13</v>
      </c>
      <c r="J2408">
        <v>0</v>
      </c>
      <c r="K2408" t="str">
        <f t="shared" si="37"/>
        <v>2019-3</v>
      </c>
    </row>
    <row r="2409" spans="1:11" x14ac:dyDescent="0.25">
      <c r="A2409" t="s">
        <v>64</v>
      </c>
      <c r="B2409" t="s">
        <v>9</v>
      </c>
      <c r="C2409">
        <v>2019</v>
      </c>
      <c r="D2409">
        <v>3</v>
      </c>
      <c r="E2409">
        <v>52609</v>
      </c>
      <c r="F2409">
        <v>0</v>
      </c>
      <c r="G2409">
        <v>0</v>
      </c>
      <c r="H2409">
        <v>0</v>
      </c>
      <c r="I2409">
        <v>0</v>
      </c>
      <c r="J2409">
        <v>0</v>
      </c>
      <c r="K2409" t="str">
        <f t="shared" si="37"/>
        <v>2019-3</v>
      </c>
    </row>
    <row r="2410" spans="1:11" x14ac:dyDescent="0.25">
      <c r="A2410" t="s">
        <v>64</v>
      </c>
      <c r="B2410" t="s">
        <v>9</v>
      </c>
      <c r="C2410">
        <v>2019</v>
      </c>
      <c r="D2410">
        <v>3</v>
      </c>
      <c r="E2410">
        <v>52652</v>
      </c>
      <c r="F2410">
        <v>2965</v>
      </c>
      <c r="G2410">
        <v>28</v>
      </c>
      <c r="H2410">
        <v>9587.7800000000007</v>
      </c>
      <c r="I2410">
        <v>8378.89</v>
      </c>
      <c r="J2410">
        <v>1208.8900000000001</v>
      </c>
      <c r="K2410" t="str">
        <f t="shared" si="37"/>
        <v>2019-3</v>
      </c>
    </row>
    <row r="2411" spans="1:11" x14ac:dyDescent="0.25">
      <c r="A2411" t="s">
        <v>64</v>
      </c>
      <c r="B2411" t="s">
        <v>9</v>
      </c>
      <c r="C2411">
        <v>2019</v>
      </c>
      <c r="D2411">
        <v>3</v>
      </c>
      <c r="E2411">
        <v>52817</v>
      </c>
      <c r="F2411">
        <v>79372</v>
      </c>
      <c r="G2411">
        <v>1394</v>
      </c>
      <c r="H2411">
        <v>14331.24</v>
      </c>
      <c r="I2411">
        <v>14203.39</v>
      </c>
      <c r="J2411">
        <v>127.85</v>
      </c>
      <c r="K2411" t="str">
        <f t="shared" si="37"/>
        <v>2019-3</v>
      </c>
    </row>
    <row r="2412" spans="1:11" x14ac:dyDescent="0.25">
      <c r="A2412" t="s">
        <v>64</v>
      </c>
      <c r="B2412" t="s">
        <v>9</v>
      </c>
      <c r="C2412">
        <v>2019</v>
      </c>
      <c r="D2412">
        <v>3</v>
      </c>
      <c r="E2412">
        <v>52856</v>
      </c>
      <c r="F2412">
        <v>480</v>
      </c>
      <c r="G2412">
        <v>16</v>
      </c>
      <c r="H2412">
        <v>73555.839999999997</v>
      </c>
      <c r="I2412">
        <v>73555.839999999997</v>
      </c>
      <c r="J2412">
        <v>0</v>
      </c>
      <c r="K2412" t="str">
        <f t="shared" si="37"/>
        <v>2019-3</v>
      </c>
    </row>
    <row r="2413" spans="1:11" x14ac:dyDescent="0.25">
      <c r="A2413" t="s">
        <v>64</v>
      </c>
      <c r="B2413" t="s">
        <v>9</v>
      </c>
      <c r="C2413">
        <v>2019</v>
      </c>
      <c r="D2413">
        <v>3</v>
      </c>
      <c r="E2413">
        <v>52937</v>
      </c>
      <c r="F2413">
        <v>0</v>
      </c>
      <c r="G2413">
        <v>0</v>
      </c>
      <c r="H2413">
        <v>0</v>
      </c>
      <c r="I2413">
        <v>0</v>
      </c>
      <c r="J2413">
        <v>0</v>
      </c>
      <c r="K2413" t="str">
        <f t="shared" si="37"/>
        <v>2019-3</v>
      </c>
    </row>
    <row r="2414" spans="1:11" x14ac:dyDescent="0.25">
      <c r="A2414" t="s">
        <v>64</v>
      </c>
      <c r="B2414" t="s">
        <v>9</v>
      </c>
      <c r="C2414">
        <v>2019</v>
      </c>
      <c r="D2414">
        <v>3</v>
      </c>
      <c r="E2414">
        <v>53436</v>
      </c>
      <c r="F2414">
        <v>0</v>
      </c>
      <c r="G2414">
        <v>0</v>
      </c>
      <c r="H2414">
        <v>0</v>
      </c>
      <c r="I2414">
        <v>0</v>
      </c>
      <c r="J2414">
        <v>0</v>
      </c>
      <c r="K2414" t="str">
        <f t="shared" si="37"/>
        <v>2019-3</v>
      </c>
    </row>
    <row r="2415" spans="1:11" x14ac:dyDescent="0.25">
      <c r="A2415" t="s">
        <v>64</v>
      </c>
      <c r="B2415" t="s">
        <v>9</v>
      </c>
      <c r="C2415">
        <v>2019</v>
      </c>
      <c r="D2415">
        <v>3</v>
      </c>
      <c r="E2415">
        <v>53451</v>
      </c>
      <c r="F2415">
        <v>0</v>
      </c>
      <c r="G2415">
        <v>0</v>
      </c>
      <c r="H2415">
        <v>0</v>
      </c>
      <c r="I2415">
        <v>0</v>
      </c>
      <c r="J2415">
        <v>0</v>
      </c>
      <c r="K2415" t="str">
        <f t="shared" si="37"/>
        <v>2019-3</v>
      </c>
    </row>
    <row r="2416" spans="1:11" x14ac:dyDescent="0.25">
      <c r="A2416" t="s">
        <v>64</v>
      </c>
      <c r="B2416" t="s">
        <v>9</v>
      </c>
      <c r="C2416">
        <v>2019</v>
      </c>
      <c r="D2416">
        <v>3</v>
      </c>
      <c r="E2416">
        <v>53489</v>
      </c>
      <c r="F2416">
        <v>19513</v>
      </c>
      <c r="G2416">
        <v>519</v>
      </c>
      <c r="H2416">
        <v>6307</v>
      </c>
      <c r="I2416">
        <v>6307</v>
      </c>
      <c r="J2416">
        <v>0</v>
      </c>
      <c r="K2416" t="str">
        <f t="shared" si="37"/>
        <v>2019-3</v>
      </c>
    </row>
    <row r="2417" spans="1:11" x14ac:dyDescent="0.25">
      <c r="A2417" t="s">
        <v>64</v>
      </c>
      <c r="B2417" t="s">
        <v>9</v>
      </c>
      <c r="C2417">
        <v>2019</v>
      </c>
      <c r="D2417">
        <v>3</v>
      </c>
      <c r="E2417">
        <v>53746</v>
      </c>
      <c r="F2417">
        <v>130690</v>
      </c>
      <c r="G2417">
        <v>1910</v>
      </c>
      <c r="H2417">
        <v>32660.6</v>
      </c>
      <c r="I2417">
        <v>32655.8</v>
      </c>
      <c r="J2417">
        <v>4.8</v>
      </c>
      <c r="K2417" t="str">
        <f t="shared" si="37"/>
        <v>2019-3</v>
      </c>
    </row>
    <row r="2418" spans="1:11" x14ac:dyDescent="0.25">
      <c r="A2418" t="s">
        <v>64</v>
      </c>
      <c r="B2418" t="s">
        <v>9</v>
      </c>
      <c r="C2418">
        <v>2019</v>
      </c>
      <c r="D2418">
        <v>3</v>
      </c>
      <c r="E2418">
        <v>54092</v>
      </c>
      <c r="F2418">
        <v>4466</v>
      </c>
      <c r="G2418">
        <v>156</v>
      </c>
      <c r="H2418">
        <v>24782.31</v>
      </c>
      <c r="I2418">
        <v>24408.69</v>
      </c>
      <c r="J2418">
        <v>373.62</v>
      </c>
      <c r="K2418" t="str">
        <f t="shared" si="37"/>
        <v>2019-3</v>
      </c>
    </row>
    <row r="2419" spans="1:11" x14ac:dyDescent="0.25">
      <c r="A2419" t="s">
        <v>64</v>
      </c>
      <c r="B2419" t="s">
        <v>9</v>
      </c>
      <c r="C2419">
        <v>2019</v>
      </c>
      <c r="D2419">
        <v>3</v>
      </c>
      <c r="E2419">
        <v>54123</v>
      </c>
      <c r="F2419">
        <v>1779</v>
      </c>
      <c r="G2419">
        <v>39</v>
      </c>
      <c r="H2419">
        <v>17995.63</v>
      </c>
      <c r="I2419">
        <v>17995.63</v>
      </c>
      <c r="J2419">
        <v>0</v>
      </c>
      <c r="K2419" t="str">
        <f t="shared" si="37"/>
        <v>2019-3</v>
      </c>
    </row>
    <row r="2420" spans="1:11" x14ac:dyDescent="0.25">
      <c r="A2420" t="s">
        <v>64</v>
      </c>
      <c r="B2420" t="s">
        <v>9</v>
      </c>
      <c r="C2420">
        <v>2019</v>
      </c>
      <c r="D2420">
        <v>3</v>
      </c>
      <c r="E2420">
        <v>54295</v>
      </c>
      <c r="F2420">
        <v>0</v>
      </c>
      <c r="G2420">
        <v>0</v>
      </c>
      <c r="H2420">
        <v>0</v>
      </c>
      <c r="I2420">
        <v>0</v>
      </c>
      <c r="J2420">
        <v>0</v>
      </c>
      <c r="K2420" t="str">
        <f t="shared" si="37"/>
        <v>2019-3</v>
      </c>
    </row>
    <row r="2421" spans="1:11" x14ac:dyDescent="0.25">
      <c r="A2421" t="s">
        <v>64</v>
      </c>
      <c r="B2421" t="s">
        <v>9</v>
      </c>
      <c r="C2421">
        <v>2019</v>
      </c>
      <c r="D2421">
        <v>3</v>
      </c>
      <c r="E2421">
        <v>54436</v>
      </c>
      <c r="F2421">
        <v>0</v>
      </c>
      <c r="G2421">
        <v>0</v>
      </c>
      <c r="H2421">
        <v>0</v>
      </c>
      <c r="I2421">
        <v>0</v>
      </c>
      <c r="J2421">
        <v>0</v>
      </c>
      <c r="K2421" t="str">
        <f t="shared" si="37"/>
        <v>2019-3</v>
      </c>
    </row>
    <row r="2422" spans="1:11" x14ac:dyDescent="0.25">
      <c r="A2422" t="s">
        <v>64</v>
      </c>
      <c r="B2422" t="s">
        <v>9</v>
      </c>
      <c r="C2422">
        <v>2019</v>
      </c>
      <c r="D2422">
        <v>3</v>
      </c>
      <c r="E2422">
        <v>54482</v>
      </c>
      <c r="F2422">
        <v>0</v>
      </c>
      <c r="G2422">
        <v>0</v>
      </c>
      <c r="H2422">
        <v>0</v>
      </c>
      <c r="I2422">
        <v>0</v>
      </c>
      <c r="J2422">
        <v>0</v>
      </c>
      <c r="K2422" t="str">
        <f t="shared" si="37"/>
        <v>2019-3</v>
      </c>
    </row>
    <row r="2423" spans="1:11" x14ac:dyDescent="0.25">
      <c r="A2423" t="s">
        <v>64</v>
      </c>
      <c r="B2423" t="s">
        <v>9</v>
      </c>
      <c r="C2423">
        <v>2019</v>
      </c>
      <c r="D2423">
        <v>3</v>
      </c>
      <c r="E2423">
        <v>54505</v>
      </c>
      <c r="F2423">
        <v>0</v>
      </c>
      <c r="G2423">
        <v>0</v>
      </c>
      <c r="H2423">
        <v>0</v>
      </c>
      <c r="I2423">
        <v>0</v>
      </c>
      <c r="J2423">
        <v>0</v>
      </c>
      <c r="K2423" t="str">
        <f t="shared" si="37"/>
        <v>2019-3</v>
      </c>
    </row>
    <row r="2424" spans="1:11" x14ac:dyDescent="0.25">
      <c r="A2424" t="s">
        <v>64</v>
      </c>
      <c r="B2424" t="s">
        <v>9</v>
      </c>
      <c r="C2424">
        <v>2019</v>
      </c>
      <c r="D2424">
        <v>3</v>
      </c>
      <c r="E2424">
        <v>54643</v>
      </c>
      <c r="F2424">
        <v>110</v>
      </c>
      <c r="G2424">
        <v>25</v>
      </c>
      <c r="H2424">
        <v>7184.29</v>
      </c>
      <c r="I2424">
        <v>7184.29</v>
      </c>
      <c r="J2424">
        <v>0</v>
      </c>
      <c r="K2424" t="str">
        <f t="shared" si="37"/>
        <v>2019-3</v>
      </c>
    </row>
    <row r="2425" spans="1:11" x14ac:dyDescent="0.25">
      <c r="A2425" t="s">
        <v>64</v>
      </c>
      <c r="B2425" t="s">
        <v>9</v>
      </c>
      <c r="C2425">
        <v>2019</v>
      </c>
      <c r="D2425">
        <v>3</v>
      </c>
      <c r="E2425">
        <v>54838</v>
      </c>
      <c r="F2425">
        <v>51658</v>
      </c>
      <c r="G2425">
        <v>295</v>
      </c>
      <c r="H2425">
        <v>10767.89</v>
      </c>
      <c r="I2425">
        <v>9533.41</v>
      </c>
      <c r="J2425">
        <v>1234.48</v>
      </c>
      <c r="K2425" t="str">
        <f t="shared" si="37"/>
        <v>2019-3</v>
      </c>
    </row>
    <row r="2426" spans="1:11" x14ac:dyDescent="0.25">
      <c r="A2426" t="s">
        <v>64</v>
      </c>
      <c r="B2426" t="s">
        <v>9</v>
      </c>
      <c r="C2426">
        <v>2019</v>
      </c>
      <c r="D2426">
        <v>3</v>
      </c>
      <c r="E2426">
        <v>54879</v>
      </c>
      <c r="F2426">
        <v>2890</v>
      </c>
      <c r="G2426">
        <v>15</v>
      </c>
      <c r="H2426">
        <v>376.7</v>
      </c>
      <c r="I2426">
        <v>370.09</v>
      </c>
      <c r="J2426">
        <v>6.61</v>
      </c>
      <c r="K2426" t="str">
        <f t="shared" si="37"/>
        <v>2019-3</v>
      </c>
    </row>
    <row r="2427" spans="1:11" x14ac:dyDescent="0.25">
      <c r="A2427" t="s">
        <v>64</v>
      </c>
      <c r="B2427" t="s">
        <v>9</v>
      </c>
      <c r="C2427">
        <v>2019</v>
      </c>
      <c r="D2427">
        <v>3</v>
      </c>
      <c r="E2427">
        <v>55111</v>
      </c>
      <c r="F2427">
        <v>258659.20000000001</v>
      </c>
      <c r="G2427">
        <v>5156</v>
      </c>
      <c r="H2427">
        <v>81835.44</v>
      </c>
      <c r="I2427">
        <v>79499.61</v>
      </c>
      <c r="J2427">
        <v>2335.83</v>
      </c>
      <c r="K2427" t="str">
        <f t="shared" si="37"/>
        <v>2019-3</v>
      </c>
    </row>
    <row r="2428" spans="1:11" x14ac:dyDescent="0.25">
      <c r="A2428" t="s">
        <v>64</v>
      </c>
      <c r="B2428" t="s">
        <v>9</v>
      </c>
      <c r="C2428">
        <v>2019</v>
      </c>
      <c r="D2428">
        <v>3</v>
      </c>
      <c r="E2428">
        <v>55150</v>
      </c>
      <c r="F2428">
        <v>350.512</v>
      </c>
      <c r="G2428">
        <v>47</v>
      </c>
      <c r="H2428">
        <v>1876.2</v>
      </c>
      <c r="I2428">
        <v>1770.91</v>
      </c>
      <c r="J2428">
        <v>105.29</v>
      </c>
      <c r="K2428" t="str">
        <f t="shared" si="37"/>
        <v>2019-3</v>
      </c>
    </row>
    <row r="2429" spans="1:11" x14ac:dyDescent="0.25">
      <c r="A2429" t="s">
        <v>64</v>
      </c>
      <c r="B2429" t="s">
        <v>9</v>
      </c>
      <c r="C2429">
        <v>2019</v>
      </c>
      <c r="D2429">
        <v>3</v>
      </c>
      <c r="E2429">
        <v>55253</v>
      </c>
      <c r="F2429">
        <v>0</v>
      </c>
      <c r="G2429">
        <v>0</v>
      </c>
      <c r="H2429">
        <v>0</v>
      </c>
      <c r="I2429">
        <v>0</v>
      </c>
      <c r="J2429">
        <v>0</v>
      </c>
      <c r="K2429" t="str">
        <f t="shared" si="37"/>
        <v>2019-3</v>
      </c>
    </row>
    <row r="2430" spans="1:11" x14ac:dyDescent="0.25">
      <c r="A2430" t="s">
        <v>64</v>
      </c>
      <c r="B2430" t="s">
        <v>9</v>
      </c>
      <c r="C2430">
        <v>2019</v>
      </c>
      <c r="D2430">
        <v>3</v>
      </c>
      <c r="E2430">
        <v>55494</v>
      </c>
      <c r="F2430">
        <v>3576</v>
      </c>
      <c r="G2430">
        <v>68</v>
      </c>
      <c r="H2430">
        <v>26095.51</v>
      </c>
      <c r="I2430">
        <v>24751.66</v>
      </c>
      <c r="J2430">
        <v>1343.85</v>
      </c>
      <c r="K2430" t="str">
        <f t="shared" si="37"/>
        <v>2019-3</v>
      </c>
    </row>
    <row r="2431" spans="1:11" x14ac:dyDescent="0.25">
      <c r="A2431" t="s">
        <v>64</v>
      </c>
      <c r="B2431" t="s">
        <v>9</v>
      </c>
      <c r="C2431">
        <v>2019</v>
      </c>
      <c r="D2431">
        <v>3</v>
      </c>
      <c r="E2431">
        <v>55513</v>
      </c>
      <c r="F2431">
        <v>1188.3699999999999</v>
      </c>
      <c r="G2431">
        <v>377</v>
      </c>
      <c r="H2431">
        <v>786540.98</v>
      </c>
      <c r="I2431">
        <v>642450.35</v>
      </c>
      <c r="J2431">
        <v>144090.63</v>
      </c>
      <c r="K2431" t="str">
        <f t="shared" si="37"/>
        <v>2019-3</v>
      </c>
    </row>
    <row r="2432" spans="1:11" x14ac:dyDescent="0.25">
      <c r="A2432" t="s">
        <v>64</v>
      </c>
      <c r="B2432" t="s">
        <v>9</v>
      </c>
      <c r="C2432">
        <v>2019</v>
      </c>
      <c r="D2432">
        <v>3</v>
      </c>
      <c r="E2432">
        <v>55566</v>
      </c>
      <c r="F2432">
        <v>0</v>
      </c>
      <c r="G2432">
        <v>0</v>
      </c>
      <c r="H2432">
        <v>0</v>
      </c>
      <c r="I2432">
        <v>0</v>
      </c>
      <c r="J2432">
        <v>0</v>
      </c>
      <c r="K2432" t="str">
        <f t="shared" si="37"/>
        <v>2019-3</v>
      </c>
    </row>
    <row r="2433" spans="1:11" x14ac:dyDescent="0.25">
      <c r="A2433" t="s">
        <v>64</v>
      </c>
      <c r="B2433" t="s">
        <v>9</v>
      </c>
      <c r="C2433">
        <v>2019</v>
      </c>
      <c r="D2433">
        <v>3</v>
      </c>
      <c r="E2433">
        <v>55724</v>
      </c>
      <c r="F2433">
        <v>720</v>
      </c>
      <c r="G2433">
        <v>12</v>
      </c>
      <c r="H2433">
        <v>7397.48</v>
      </c>
      <c r="I2433">
        <v>7397.48</v>
      </c>
      <c r="J2433">
        <v>0</v>
      </c>
      <c r="K2433" t="str">
        <f t="shared" si="37"/>
        <v>2019-3</v>
      </c>
    </row>
    <row r="2434" spans="1:11" x14ac:dyDescent="0.25">
      <c r="A2434" t="s">
        <v>64</v>
      </c>
      <c r="B2434" t="s">
        <v>9</v>
      </c>
      <c r="C2434">
        <v>2019</v>
      </c>
      <c r="D2434">
        <v>3</v>
      </c>
      <c r="E2434">
        <v>56151</v>
      </c>
      <c r="F2434">
        <v>26616</v>
      </c>
      <c r="G2434">
        <v>311</v>
      </c>
      <c r="H2434">
        <v>5290.1</v>
      </c>
      <c r="I2434">
        <v>5290.1</v>
      </c>
      <c r="J2434">
        <v>0</v>
      </c>
      <c r="K2434" t="str">
        <f t="shared" si="37"/>
        <v>2019-3</v>
      </c>
    </row>
    <row r="2435" spans="1:11" x14ac:dyDescent="0.25">
      <c r="A2435" t="s">
        <v>64</v>
      </c>
      <c r="B2435" t="s">
        <v>9</v>
      </c>
      <c r="C2435">
        <v>2019</v>
      </c>
      <c r="D2435">
        <v>3</v>
      </c>
      <c r="E2435">
        <v>57237</v>
      </c>
      <c r="F2435">
        <v>103396</v>
      </c>
      <c r="G2435">
        <v>4358</v>
      </c>
      <c r="H2435">
        <v>69572.38</v>
      </c>
      <c r="I2435">
        <v>69440.320000000007</v>
      </c>
      <c r="J2435">
        <v>132.06</v>
      </c>
      <c r="K2435" t="str">
        <f t="shared" ref="K2435:K2498" si="38">CONCATENATE(C2435,"-",D2435)</f>
        <v>2019-3</v>
      </c>
    </row>
    <row r="2436" spans="1:11" x14ac:dyDescent="0.25">
      <c r="A2436" t="s">
        <v>64</v>
      </c>
      <c r="B2436" t="s">
        <v>9</v>
      </c>
      <c r="C2436">
        <v>2019</v>
      </c>
      <c r="D2436">
        <v>3</v>
      </c>
      <c r="E2436">
        <v>57664</v>
      </c>
      <c r="F2436">
        <v>75380.353000000003</v>
      </c>
      <c r="G2436">
        <v>1112</v>
      </c>
      <c r="H2436">
        <v>19814.84</v>
      </c>
      <c r="I2436">
        <v>19767.3</v>
      </c>
      <c r="J2436">
        <v>47.54</v>
      </c>
      <c r="K2436" t="str">
        <f t="shared" si="38"/>
        <v>2019-3</v>
      </c>
    </row>
    <row r="2437" spans="1:11" x14ac:dyDescent="0.25">
      <c r="A2437" t="s">
        <v>64</v>
      </c>
      <c r="B2437" t="s">
        <v>9</v>
      </c>
      <c r="C2437">
        <v>2019</v>
      </c>
      <c r="D2437">
        <v>3</v>
      </c>
      <c r="E2437">
        <v>57894</v>
      </c>
      <c r="F2437">
        <v>603.61</v>
      </c>
      <c r="G2437">
        <v>121</v>
      </c>
      <c r="H2437">
        <v>973744.46</v>
      </c>
      <c r="I2437">
        <v>854044.13</v>
      </c>
      <c r="J2437">
        <v>119700.33</v>
      </c>
      <c r="K2437" t="str">
        <f t="shared" si="38"/>
        <v>2019-3</v>
      </c>
    </row>
    <row r="2438" spans="1:11" x14ac:dyDescent="0.25">
      <c r="A2438" t="s">
        <v>64</v>
      </c>
      <c r="B2438" t="s">
        <v>9</v>
      </c>
      <c r="C2438">
        <v>2019</v>
      </c>
      <c r="D2438">
        <v>3</v>
      </c>
      <c r="E2438">
        <v>57962</v>
      </c>
      <c r="F2438">
        <v>0</v>
      </c>
      <c r="G2438">
        <v>0</v>
      </c>
      <c r="H2438">
        <v>0</v>
      </c>
      <c r="I2438">
        <v>0</v>
      </c>
      <c r="J2438">
        <v>0</v>
      </c>
      <c r="K2438" t="str">
        <f t="shared" si="38"/>
        <v>2019-3</v>
      </c>
    </row>
    <row r="2439" spans="1:11" x14ac:dyDescent="0.25">
      <c r="A2439" t="s">
        <v>64</v>
      </c>
      <c r="B2439" t="s">
        <v>9</v>
      </c>
      <c r="C2439">
        <v>2019</v>
      </c>
      <c r="D2439">
        <v>3</v>
      </c>
      <c r="E2439">
        <v>57970</v>
      </c>
      <c r="F2439">
        <v>0</v>
      </c>
      <c r="G2439">
        <v>0</v>
      </c>
      <c r="H2439">
        <v>0</v>
      </c>
      <c r="I2439">
        <v>0</v>
      </c>
      <c r="J2439">
        <v>0</v>
      </c>
      <c r="K2439" t="str">
        <f t="shared" si="38"/>
        <v>2019-3</v>
      </c>
    </row>
    <row r="2440" spans="1:11" x14ac:dyDescent="0.25">
      <c r="A2440" t="s">
        <v>64</v>
      </c>
      <c r="B2440" t="s">
        <v>9</v>
      </c>
      <c r="C2440">
        <v>2019</v>
      </c>
      <c r="D2440">
        <v>3</v>
      </c>
      <c r="E2440">
        <v>58394</v>
      </c>
      <c r="F2440">
        <v>463308</v>
      </c>
      <c r="G2440">
        <v>46</v>
      </c>
      <c r="H2440">
        <v>687532.8</v>
      </c>
      <c r="I2440">
        <v>543560.85</v>
      </c>
      <c r="J2440">
        <v>143971.95000000001</v>
      </c>
      <c r="K2440" t="str">
        <f t="shared" si="38"/>
        <v>2019-3</v>
      </c>
    </row>
    <row r="2441" spans="1:11" x14ac:dyDescent="0.25">
      <c r="A2441" t="s">
        <v>64</v>
      </c>
      <c r="B2441" t="s">
        <v>9</v>
      </c>
      <c r="C2441">
        <v>2019</v>
      </c>
      <c r="D2441">
        <v>3</v>
      </c>
      <c r="E2441">
        <v>58406</v>
      </c>
      <c r="F2441">
        <v>663.68</v>
      </c>
      <c r="G2441">
        <v>172</v>
      </c>
      <c r="H2441">
        <v>755821.95</v>
      </c>
      <c r="I2441">
        <v>750825.39</v>
      </c>
      <c r="J2441">
        <v>4996.5600000000004</v>
      </c>
      <c r="K2441" t="str">
        <f t="shared" si="38"/>
        <v>2019-3</v>
      </c>
    </row>
    <row r="2442" spans="1:11" x14ac:dyDescent="0.25">
      <c r="A2442" t="s">
        <v>64</v>
      </c>
      <c r="B2442" t="s">
        <v>9</v>
      </c>
      <c r="C2442">
        <v>2019</v>
      </c>
      <c r="D2442">
        <v>3</v>
      </c>
      <c r="E2442">
        <v>58468</v>
      </c>
      <c r="F2442">
        <v>2546</v>
      </c>
      <c r="G2442">
        <v>12</v>
      </c>
      <c r="H2442">
        <v>2106.5500000000002</v>
      </c>
      <c r="I2442">
        <v>2106.5500000000002</v>
      </c>
      <c r="J2442">
        <v>0</v>
      </c>
      <c r="K2442" t="str">
        <f t="shared" si="38"/>
        <v>2019-3</v>
      </c>
    </row>
    <row r="2443" spans="1:11" x14ac:dyDescent="0.25">
      <c r="A2443" t="s">
        <v>64</v>
      </c>
      <c r="B2443" t="s">
        <v>9</v>
      </c>
      <c r="C2443">
        <v>2019</v>
      </c>
      <c r="D2443">
        <v>3</v>
      </c>
      <c r="E2443">
        <v>58657</v>
      </c>
      <c r="F2443">
        <v>7759</v>
      </c>
      <c r="G2443">
        <v>60</v>
      </c>
      <c r="H2443">
        <v>1491.26</v>
      </c>
      <c r="I2443">
        <v>1491.26</v>
      </c>
      <c r="J2443">
        <v>0</v>
      </c>
      <c r="K2443" t="str">
        <f t="shared" si="38"/>
        <v>2019-3</v>
      </c>
    </row>
    <row r="2444" spans="1:11" x14ac:dyDescent="0.25">
      <c r="A2444" t="s">
        <v>64</v>
      </c>
      <c r="B2444" t="s">
        <v>9</v>
      </c>
      <c r="C2444">
        <v>2019</v>
      </c>
      <c r="D2444">
        <v>3</v>
      </c>
      <c r="E2444">
        <v>58914</v>
      </c>
      <c r="F2444">
        <v>71740</v>
      </c>
      <c r="G2444">
        <v>127</v>
      </c>
      <c r="H2444">
        <v>28539.42</v>
      </c>
      <c r="I2444">
        <v>27765.99</v>
      </c>
      <c r="J2444">
        <v>773.43</v>
      </c>
      <c r="K2444" t="str">
        <f t="shared" si="38"/>
        <v>2019-3</v>
      </c>
    </row>
    <row r="2445" spans="1:11" x14ac:dyDescent="0.25">
      <c r="A2445" t="s">
        <v>64</v>
      </c>
      <c r="B2445" t="s">
        <v>9</v>
      </c>
      <c r="C2445">
        <v>2019</v>
      </c>
      <c r="D2445">
        <v>3</v>
      </c>
      <c r="E2445">
        <v>59011</v>
      </c>
      <c r="F2445">
        <v>19384</v>
      </c>
      <c r="G2445">
        <v>318</v>
      </c>
      <c r="H2445">
        <v>159467.64000000001</v>
      </c>
      <c r="I2445">
        <v>155863.85</v>
      </c>
      <c r="J2445">
        <v>3603.79</v>
      </c>
      <c r="K2445" t="str">
        <f t="shared" si="38"/>
        <v>2019-3</v>
      </c>
    </row>
    <row r="2446" spans="1:11" x14ac:dyDescent="0.25">
      <c r="A2446" t="s">
        <v>64</v>
      </c>
      <c r="B2446" t="s">
        <v>9</v>
      </c>
      <c r="C2446">
        <v>2019</v>
      </c>
      <c r="D2446">
        <v>3</v>
      </c>
      <c r="E2446">
        <v>59088</v>
      </c>
      <c r="F2446">
        <v>0</v>
      </c>
      <c r="G2446">
        <v>0</v>
      </c>
      <c r="H2446">
        <v>0</v>
      </c>
      <c r="I2446">
        <v>0</v>
      </c>
      <c r="J2446">
        <v>0</v>
      </c>
      <c r="K2446" t="str">
        <f t="shared" si="38"/>
        <v>2019-3</v>
      </c>
    </row>
    <row r="2447" spans="1:11" x14ac:dyDescent="0.25">
      <c r="A2447" t="s">
        <v>64</v>
      </c>
      <c r="B2447" t="s">
        <v>9</v>
      </c>
      <c r="C2447">
        <v>2019</v>
      </c>
      <c r="D2447">
        <v>3</v>
      </c>
      <c r="E2447">
        <v>59148</v>
      </c>
      <c r="F2447">
        <v>1496.4</v>
      </c>
      <c r="G2447">
        <v>113</v>
      </c>
      <c r="H2447">
        <v>192232.56</v>
      </c>
      <c r="I2447">
        <v>189776.38</v>
      </c>
      <c r="J2447">
        <v>2456.1799999999998</v>
      </c>
      <c r="K2447" t="str">
        <f t="shared" si="38"/>
        <v>2019-3</v>
      </c>
    </row>
    <row r="2448" spans="1:11" x14ac:dyDescent="0.25">
      <c r="A2448" t="s">
        <v>64</v>
      </c>
      <c r="B2448" t="s">
        <v>9</v>
      </c>
      <c r="C2448">
        <v>2019</v>
      </c>
      <c r="D2448">
        <v>3</v>
      </c>
      <c r="E2448">
        <v>59310</v>
      </c>
      <c r="F2448">
        <v>33162.9</v>
      </c>
      <c r="G2448">
        <v>3483</v>
      </c>
      <c r="H2448">
        <v>289507.21000000002</v>
      </c>
      <c r="I2448">
        <v>269486.95</v>
      </c>
      <c r="J2448">
        <v>20020.259999999998</v>
      </c>
      <c r="K2448" t="str">
        <f t="shared" si="38"/>
        <v>2019-3</v>
      </c>
    </row>
    <row r="2449" spans="1:11" x14ac:dyDescent="0.25">
      <c r="A2449" t="s">
        <v>64</v>
      </c>
      <c r="B2449" t="s">
        <v>9</v>
      </c>
      <c r="C2449">
        <v>2019</v>
      </c>
      <c r="D2449">
        <v>3</v>
      </c>
      <c r="E2449">
        <v>59338</v>
      </c>
      <c r="F2449">
        <v>0</v>
      </c>
      <c r="G2449">
        <v>0</v>
      </c>
      <c r="H2449">
        <v>0</v>
      </c>
      <c r="I2449">
        <v>0</v>
      </c>
      <c r="J2449">
        <v>0</v>
      </c>
      <c r="K2449" t="str">
        <f t="shared" si="38"/>
        <v>2019-3</v>
      </c>
    </row>
    <row r="2450" spans="1:11" x14ac:dyDescent="0.25">
      <c r="A2450" t="s">
        <v>64</v>
      </c>
      <c r="B2450" t="s">
        <v>9</v>
      </c>
      <c r="C2450">
        <v>2019</v>
      </c>
      <c r="D2450">
        <v>3</v>
      </c>
      <c r="E2450">
        <v>59353</v>
      </c>
      <c r="F2450">
        <v>22</v>
      </c>
      <c r="G2450">
        <v>51</v>
      </c>
      <c r="H2450">
        <v>13790.72</v>
      </c>
      <c r="I2450">
        <v>13790.72</v>
      </c>
      <c r="J2450">
        <v>0</v>
      </c>
      <c r="K2450" t="str">
        <f t="shared" si="38"/>
        <v>2019-3</v>
      </c>
    </row>
    <row r="2451" spans="1:11" x14ac:dyDescent="0.25">
      <c r="A2451" t="s">
        <v>64</v>
      </c>
      <c r="B2451" t="s">
        <v>9</v>
      </c>
      <c r="C2451">
        <v>2019</v>
      </c>
      <c r="D2451">
        <v>3</v>
      </c>
      <c r="E2451">
        <v>59365</v>
      </c>
      <c r="F2451">
        <v>18</v>
      </c>
      <c r="G2451">
        <v>18</v>
      </c>
      <c r="H2451">
        <v>14019.18</v>
      </c>
      <c r="I2451">
        <v>14019.18</v>
      </c>
      <c r="J2451">
        <v>0</v>
      </c>
      <c r="K2451" t="str">
        <f t="shared" si="38"/>
        <v>2019-3</v>
      </c>
    </row>
    <row r="2452" spans="1:11" x14ac:dyDescent="0.25">
      <c r="A2452" t="s">
        <v>64</v>
      </c>
      <c r="B2452" t="s">
        <v>9</v>
      </c>
      <c r="C2452">
        <v>2019</v>
      </c>
      <c r="D2452">
        <v>3</v>
      </c>
      <c r="E2452">
        <v>59385</v>
      </c>
      <c r="F2452">
        <v>0</v>
      </c>
      <c r="G2452">
        <v>0</v>
      </c>
      <c r="H2452">
        <v>0</v>
      </c>
      <c r="I2452">
        <v>0</v>
      </c>
      <c r="J2452">
        <v>0</v>
      </c>
      <c r="K2452" t="str">
        <f t="shared" si="38"/>
        <v>2019-3</v>
      </c>
    </row>
    <row r="2453" spans="1:11" x14ac:dyDescent="0.25">
      <c r="A2453" t="s">
        <v>64</v>
      </c>
      <c r="B2453" t="s">
        <v>9</v>
      </c>
      <c r="C2453">
        <v>2019</v>
      </c>
      <c r="D2453">
        <v>3</v>
      </c>
      <c r="E2453">
        <v>59417</v>
      </c>
      <c r="F2453">
        <v>35860</v>
      </c>
      <c r="G2453">
        <v>1254</v>
      </c>
      <c r="H2453">
        <v>356414.61</v>
      </c>
      <c r="I2453">
        <v>332739.83</v>
      </c>
      <c r="J2453">
        <v>23674.78</v>
      </c>
      <c r="K2453" t="str">
        <f t="shared" si="38"/>
        <v>2019-3</v>
      </c>
    </row>
    <row r="2454" spans="1:11" x14ac:dyDescent="0.25">
      <c r="A2454" t="s">
        <v>64</v>
      </c>
      <c r="B2454" t="s">
        <v>9</v>
      </c>
      <c r="C2454">
        <v>2019</v>
      </c>
      <c r="D2454">
        <v>3</v>
      </c>
      <c r="E2454">
        <v>59572</v>
      </c>
      <c r="F2454">
        <v>1880</v>
      </c>
      <c r="G2454">
        <v>34</v>
      </c>
      <c r="H2454">
        <v>92187.35</v>
      </c>
      <c r="I2454">
        <v>92187.35</v>
      </c>
      <c r="J2454">
        <v>0</v>
      </c>
      <c r="K2454" t="str">
        <f t="shared" si="38"/>
        <v>2019-3</v>
      </c>
    </row>
    <row r="2455" spans="1:11" x14ac:dyDescent="0.25">
      <c r="A2455" t="s">
        <v>64</v>
      </c>
      <c r="B2455" t="s">
        <v>9</v>
      </c>
      <c r="C2455">
        <v>2019</v>
      </c>
      <c r="D2455">
        <v>3</v>
      </c>
      <c r="E2455">
        <v>59627</v>
      </c>
      <c r="F2455">
        <v>44</v>
      </c>
      <c r="G2455">
        <v>11</v>
      </c>
      <c r="H2455">
        <v>70428.27</v>
      </c>
      <c r="I2455">
        <v>70428.27</v>
      </c>
      <c r="J2455">
        <v>0</v>
      </c>
      <c r="K2455" t="str">
        <f t="shared" si="38"/>
        <v>2019-3</v>
      </c>
    </row>
    <row r="2456" spans="1:11" x14ac:dyDescent="0.25">
      <c r="A2456" t="s">
        <v>64</v>
      </c>
      <c r="B2456" t="s">
        <v>9</v>
      </c>
      <c r="C2456">
        <v>2019</v>
      </c>
      <c r="D2456">
        <v>3</v>
      </c>
      <c r="E2456">
        <v>59630</v>
      </c>
      <c r="F2456">
        <v>0</v>
      </c>
      <c r="G2456">
        <v>0</v>
      </c>
      <c r="H2456">
        <v>0</v>
      </c>
      <c r="I2456">
        <v>0</v>
      </c>
      <c r="J2456">
        <v>0</v>
      </c>
      <c r="K2456" t="str">
        <f t="shared" si="38"/>
        <v>2019-3</v>
      </c>
    </row>
    <row r="2457" spans="1:11" x14ac:dyDescent="0.25">
      <c r="A2457" t="s">
        <v>64</v>
      </c>
      <c r="B2457" t="s">
        <v>9</v>
      </c>
      <c r="C2457">
        <v>2019</v>
      </c>
      <c r="D2457">
        <v>3</v>
      </c>
      <c r="E2457">
        <v>59651</v>
      </c>
      <c r="F2457">
        <v>19600</v>
      </c>
      <c r="G2457">
        <v>396</v>
      </c>
      <c r="H2457">
        <v>5561.8</v>
      </c>
      <c r="I2457">
        <v>5545.27</v>
      </c>
      <c r="J2457">
        <v>16.53</v>
      </c>
      <c r="K2457" t="str">
        <f t="shared" si="38"/>
        <v>2019-3</v>
      </c>
    </row>
    <row r="2458" spans="1:11" x14ac:dyDescent="0.25">
      <c r="A2458" t="s">
        <v>64</v>
      </c>
      <c r="B2458" t="s">
        <v>9</v>
      </c>
      <c r="C2458">
        <v>2019</v>
      </c>
      <c r="D2458">
        <v>3</v>
      </c>
      <c r="E2458">
        <v>59676</v>
      </c>
      <c r="F2458">
        <v>1392</v>
      </c>
      <c r="G2458">
        <v>62</v>
      </c>
      <c r="H2458">
        <v>84351.2</v>
      </c>
      <c r="I2458">
        <v>84167.22</v>
      </c>
      <c r="J2458">
        <v>183.98</v>
      </c>
      <c r="K2458" t="str">
        <f t="shared" si="38"/>
        <v>2019-3</v>
      </c>
    </row>
    <row r="2459" spans="1:11" x14ac:dyDescent="0.25">
      <c r="A2459" t="s">
        <v>64</v>
      </c>
      <c r="B2459" t="s">
        <v>9</v>
      </c>
      <c r="C2459">
        <v>2019</v>
      </c>
      <c r="D2459">
        <v>3</v>
      </c>
      <c r="E2459">
        <v>59746</v>
      </c>
      <c r="F2459">
        <v>64458</v>
      </c>
      <c r="G2459">
        <v>1681</v>
      </c>
      <c r="H2459">
        <v>28859.22</v>
      </c>
      <c r="I2459">
        <v>28826.75</v>
      </c>
      <c r="J2459">
        <v>32.47</v>
      </c>
      <c r="K2459" t="str">
        <f t="shared" si="38"/>
        <v>2019-3</v>
      </c>
    </row>
    <row r="2460" spans="1:11" x14ac:dyDescent="0.25">
      <c r="A2460" t="s">
        <v>64</v>
      </c>
      <c r="B2460" t="s">
        <v>9</v>
      </c>
      <c r="C2460">
        <v>2019</v>
      </c>
      <c r="D2460">
        <v>3</v>
      </c>
      <c r="E2460">
        <v>59762</v>
      </c>
      <c r="F2460">
        <v>102615.001</v>
      </c>
      <c r="G2460">
        <v>2675</v>
      </c>
      <c r="H2460">
        <v>149125.47</v>
      </c>
      <c r="I2460">
        <v>148482.62</v>
      </c>
      <c r="J2460">
        <v>642.85</v>
      </c>
      <c r="K2460" t="str">
        <f t="shared" si="38"/>
        <v>2019-3</v>
      </c>
    </row>
    <row r="2461" spans="1:11" x14ac:dyDescent="0.25">
      <c r="A2461" t="s">
        <v>64</v>
      </c>
      <c r="B2461" t="s">
        <v>9</v>
      </c>
      <c r="C2461">
        <v>2019</v>
      </c>
      <c r="D2461">
        <v>3</v>
      </c>
      <c r="E2461">
        <v>59767</v>
      </c>
      <c r="F2461">
        <v>0</v>
      </c>
      <c r="G2461">
        <v>0</v>
      </c>
      <c r="H2461">
        <v>0</v>
      </c>
      <c r="I2461">
        <v>0</v>
      </c>
      <c r="J2461">
        <v>0</v>
      </c>
      <c r="K2461" t="str">
        <f t="shared" si="38"/>
        <v>2019-3</v>
      </c>
    </row>
    <row r="2462" spans="1:11" x14ac:dyDescent="0.25">
      <c r="A2462" t="s">
        <v>64</v>
      </c>
      <c r="B2462" t="s">
        <v>9</v>
      </c>
      <c r="C2462">
        <v>2019</v>
      </c>
      <c r="D2462">
        <v>3</v>
      </c>
      <c r="E2462">
        <v>59922</v>
      </c>
      <c r="F2462">
        <v>4248</v>
      </c>
      <c r="G2462">
        <v>22</v>
      </c>
      <c r="H2462">
        <v>23490.68</v>
      </c>
      <c r="I2462">
        <v>23490.68</v>
      </c>
      <c r="J2462">
        <v>0</v>
      </c>
      <c r="K2462" t="str">
        <f t="shared" si="38"/>
        <v>2019-3</v>
      </c>
    </row>
    <row r="2463" spans="1:11" x14ac:dyDescent="0.25">
      <c r="A2463" t="s">
        <v>64</v>
      </c>
      <c r="B2463" t="s">
        <v>9</v>
      </c>
      <c r="C2463">
        <v>2019</v>
      </c>
      <c r="D2463">
        <v>3</v>
      </c>
      <c r="E2463">
        <v>59923</v>
      </c>
      <c r="F2463">
        <v>0</v>
      </c>
      <c r="G2463">
        <v>0</v>
      </c>
      <c r="H2463">
        <v>0</v>
      </c>
      <c r="I2463">
        <v>0</v>
      </c>
      <c r="J2463">
        <v>0</v>
      </c>
      <c r="K2463" t="str">
        <f t="shared" si="38"/>
        <v>2019-3</v>
      </c>
    </row>
    <row r="2464" spans="1:11" x14ac:dyDescent="0.25">
      <c r="A2464" t="s">
        <v>64</v>
      </c>
      <c r="B2464" t="s">
        <v>9</v>
      </c>
      <c r="C2464">
        <v>2019</v>
      </c>
      <c r="D2464">
        <v>3</v>
      </c>
      <c r="E2464">
        <v>60219</v>
      </c>
      <c r="F2464">
        <v>1590</v>
      </c>
      <c r="G2464">
        <v>35</v>
      </c>
      <c r="H2464">
        <v>938.06</v>
      </c>
      <c r="I2464">
        <v>880.25</v>
      </c>
      <c r="J2464">
        <v>57.81</v>
      </c>
      <c r="K2464" t="str">
        <f t="shared" si="38"/>
        <v>2019-3</v>
      </c>
    </row>
    <row r="2465" spans="1:11" x14ac:dyDescent="0.25">
      <c r="A2465" t="s">
        <v>64</v>
      </c>
      <c r="B2465" t="s">
        <v>9</v>
      </c>
      <c r="C2465">
        <v>2019</v>
      </c>
      <c r="D2465">
        <v>3</v>
      </c>
      <c r="E2465">
        <v>60432</v>
      </c>
      <c r="F2465">
        <v>93073.012000000002</v>
      </c>
      <c r="G2465">
        <v>519</v>
      </c>
      <c r="H2465">
        <v>13428.64</v>
      </c>
      <c r="I2465">
        <v>13403.37</v>
      </c>
      <c r="J2465">
        <v>25.27</v>
      </c>
      <c r="K2465" t="str">
        <f t="shared" si="38"/>
        <v>2019-3</v>
      </c>
    </row>
    <row r="2466" spans="1:11" x14ac:dyDescent="0.25">
      <c r="A2466" t="s">
        <v>64</v>
      </c>
      <c r="B2466" t="s">
        <v>9</v>
      </c>
      <c r="C2466">
        <v>2019</v>
      </c>
      <c r="D2466">
        <v>3</v>
      </c>
      <c r="E2466">
        <v>60505</v>
      </c>
      <c r="F2466">
        <v>187510.54800000001</v>
      </c>
      <c r="G2466">
        <v>6691</v>
      </c>
      <c r="H2466">
        <v>180158.87</v>
      </c>
      <c r="I2466">
        <v>174631.17</v>
      </c>
      <c r="J2466">
        <v>5527.7</v>
      </c>
      <c r="K2466" t="str">
        <f t="shared" si="38"/>
        <v>2019-3</v>
      </c>
    </row>
    <row r="2467" spans="1:11" x14ac:dyDescent="0.25">
      <c r="A2467" t="s">
        <v>64</v>
      </c>
      <c r="B2467" t="s">
        <v>9</v>
      </c>
      <c r="C2467">
        <v>2019</v>
      </c>
      <c r="D2467">
        <v>3</v>
      </c>
      <c r="E2467">
        <v>60574</v>
      </c>
      <c r="F2467">
        <v>0</v>
      </c>
      <c r="G2467">
        <v>0</v>
      </c>
      <c r="H2467">
        <v>0</v>
      </c>
      <c r="I2467">
        <v>0</v>
      </c>
      <c r="J2467">
        <v>0</v>
      </c>
      <c r="K2467" t="str">
        <f t="shared" si="38"/>
        <v>2019-3</v>
      </c>
    </row>
    <row r="2468" spans="1:11" x14ac:dyDescent="0.25">
      <c r="A2468" t="s">
        <v>64</v>
      </c>
      <c r="B2468" t="s">
        <v>9</v>
      </c>
      <c r="C2468">
        <v>2019</v>
      </c>
      <c r="D2468">
        <v>3</v>
      </c>
      <c r="E2468">
        <v>60631</v>
      </c>
      <c r="F2468">
        <v>0</v>
      </c>
      <c r="G2468">
        <v>0</v>
      </c>
      <c r="H2468">
        <v>0</v>
      </c>
      <c r="I2468">
        <v>0</v>
      </c>
      <c r="J2468">
        <v>0</v>
      </c>
      <c r="K2468" t="str">
        <f t="shared" si="38"/>
        <v>2019-3</v>
      </c>
    </row>
    <row r="2469" spans="1:11" x14ac:dyDescent="0.25">
      <c r="A2469" t="s">
        <v>64</v>
      </c>
      <c r="B2469" t="s">
        <v>9</v>
      </c>
      <c r="C2469">
        <v>2019</v>
      </c>
      <c r="D2469">
        <v>3</v>
      </c>
      <c r="E2469">
        <v>60687</v>
      </c>
      <c r="F2469">
        <v>497.5</v>
      </c>
      <c r="G2469">
        <v>141</v>
      </c>
      <c r="H2469">
        <v>54722.51</v>
      </c>
      <c r="I2469">
        <v>54722.51</v>
      </c>
      <c r="J2469">
        <v>0</v>
      </c>
      <c r="K2469" t="str">
        <f t="shared" si="38"/>
        <v>2019-3</v>
      </c>
    </row>
    <row r="2470" spans="1:11" x14ac:dyDescent="0.25">
      <c r="A2470" t="s">
        <v>64</v>
      </c>
      <c r="B2470" t="s">
        <v>9</v>
      </c>
      <c r="C2470">
        <v>2019</v>
      </c>
      <c r="D2470">
        <v>3</v>
      </c>
      <c r="E2470">
        <v>60758</v>
      </c>
      <c r="F2470">
        <v>2305</v>
      </c>
      <c r="G2470">
        <v>161</v>
      </c>
      <c r="H2470">
        <v>10147.219999999999</v>
      </c>
      <c r="I2470">
        <v>10147.219999999999</v>
      </c>
      <c r="J2470">
        <v>0</v>
      </c>
      <c r="K2470" t="str">
        <f t="shared" si="38"/>
        <v>2019-3</v>
      </c>
    </row>
    <row r="2471" spans="1:11" x14ac:dyDescent="0.25">
      <c r="A2471" t="s">
        <v>64</v>
      </c>
      <c r="B2471" t="s">
        <v>9</v>
      </c>
      <c r="C2471">
        <v>2019</v>
      </c>
      <c r="D2471">
        <v>3</v>
      </c>
      <c r="E2471">
        <v>60793</v>
      </c>
      <c r="F2471">
        <v>2221.6669999999999</v>
      </c>
      <c r="G2471">
        <v>281</v>
      </c>
      <c r="H2471">
        <v>114754.2</v>
      </c>
      <c r="I2471">
        <v>114372.28</v>
      </c>
      <c r="J2471">
        <v>381.92</v>
      </c>
      <c r="K2471" t="str">
        <f t="shared" si="38"/>
        <v>2019-3</v>
      </c>
    </row>
    <row r="2472" spans="1:11" x14ac:dyDescent="0.25">
      <c r="A2472" t="s">
        <v>64</v>
      </c>
      <c r="B2472" t="s">
        <v>9</v>
      </c>
      <c r="C2472">
        <v>2019</v>
      </c>
      <c r="D2472">
        <v>3</v>
      </c>
      <c r="E2472">
        <v>60846</v>
      </c>
      <c r="F2472">
        <v>101</v>
      </c>
      <c r="G2472">
        <v>14</v>
      </c>
      <c r="H2472">
        <v>710.76</v>
      </c>
      <c r="I2472">
        <v>710.76</v>
      </c>
      <c r="J2472">
        <v>0</v>
      </c>
      <c r="K2472" t="str">
        <f t="shared" si="38"/>
        <v>2019-3</v>
      </c>
    </row>
    <row r="2473" spans="1:11" x14ac:dyDescent="0.25">
      <c r="A2473" t="s">
        <v>64</v>
      </c>
      <c r="B2473" t="s">
        <v>9</v>
      </c>
      <c r="C2473">
        <v>2019</v>
      </c>
      <c r="D2473">
        <v>3</v>
      </c>
      <c r="E2473">
        <v>60951</v>
      </c>
      <c r="F2473">
        <v>0</v>
      </c>
      <c r="G2473">
        <v>0</v>
      </c>
      <c r="H2473">
        <v>0</v>
      </c>
      <c r="I2473">
        <v>0</v>
      </c>
      <c r="J2473">
        <v>0</v>
      </c>
      <c r="K2473" t="str">
        <f t="shared" si="38"/>
        <v>2019-3</v>
      </c>
    </row>
    <row r="2474" spans="1:11" x14ac:dyDescent="0.25">
      <c r="A2474" t="s">
        <v>64</v>
      </c>
      <c r="B2474" t="s">
        <v>9</v>
      </c>
      <c r="C2474">
        <v>2019</v>
      </c>
      <c r="D2474">
        <v>3</v>
      </c>
      <c r="E2474">
        <v>61145</v>
      </c>
      <c r="F2474">
        <v>0</v>
      </c>
      <c r="G2474">
        <v>0</v>
      </c>
      <c r="H2474">
        <v>0</v>
      </c>
      <c r="I2474">
        <v>0</v>
      </c>
      <c r="J2474">
        <v>0</v>
      </c>
      <c r="K2474" t="str">
        <f t="shared" si="38"/>
        <v>2019-3</v>
      </c>
    </row>
    <row r="2475" spans="1:11" x14ac:dyDescent="0.25">
      <c r="A2475" t="s">
        <v>64</v>
      </c>
      <c r="B2475" t="s">
        <v>9</v>
      </c>
      <c r="C2475">
        <v>2019</v>
      </c>
      <c r="D2475">
        <v>3</v>
      </c>
      <c r="E2475">
        <v>61314</v>
      </c>
      <c r="F2475">
        <v>8086</v>
      </c>
      <c r="G2475">
        <v>1303</v>
      </c>
      <c r="H2475">
        <v>50321.77</v>
      </c>
      <c r="I2475">
        <v>50230.82</v>
      </c>
      <c r="J2475">
        <v>90.95</v>
      </c>
      <c r="K2475" t="str">
        <f t="shared" si="38"/>
        <v>2019-3</v>
      </c>
    </row>
    <row r="2476" spans="1:11" x14ac:dyDescent="0.25">
      <c r="A2476" t="s">
        <v>64</v>
      </c>
      <c r="B2476" t="s">
        <v>9</v>
      </c>
      <c r="C2476">
        <v>2019</v>
      </c>
      <c r="D2476">
        <v>3</v>
      </c>
      <c r="E2476">
        <v>61442</v>
      </c>
      <c r="F2476">
        <v>8204</v>
      </c>
      <c r="G2476">
        <v>155</v>
      </c>
      <c r="H2476">
        <v>1414.76</v>
      </c>
      <c r="I2476">
        <v>1408.82</v>
      </c>
      <c r="J2476">
        <v>5.94</v>
      </c>
      <c r="K2476" t="str">
        <f t="shared" si="38"/>
        <v>2019-3</v>
      </c>
    </row>
    <row r="2477" spans="1:11" x14ac:dyDescent="0.25">
      <c r="A2477" t="s">
        <v>64</v>
      </c>
      <c r="B2477" t="s">
        <v>9</v>
      </c>
      <c r="C2477">
        <v>2019</v>
      </c>
      <c r="D2477">
        <v>3</v>
      </c>
      <c r="E2477">
        <v>61570</v>
      </c>
      <c r="F2477">
        <v>0</v>
      </c>
      <c r="G2477">
        <v>0</v>
      </c>
      <c r="H2477">
        <v>0</v>
      </c>
      <c r="I2477">
        <v>0</v>
      </c>
      <c r="J2477">
        <v>0</v>
      </c>
      <c r="K2477" t="str">
        <f t="shared" si="38"/>
        <v>2019-3</v>
      </c>
    </row>
    <row r="2478" spans="1:11" x14ac:dyDescent="0.25">
      <c r="A2478" t="s">
        <v>64</v>
      </c>
      <c r="B2478" t="s">
        <v>9</v>
      </c>
      <c r="C2478">
        <v>2019</v>
      </c>
      <c r="D2478">
        <v>3</v>
      </c>
      <c r="E2478">
        <v>61703</v>
      </c>
      <c r="F2478">
        <v>3883.0349999999999</v>
      </c>
      <c r="G2478">
        <v>244</v>
      </c>
      <c r="H2478">
        <v>53265.96</v>
      </c>
      <c r="I2478">
        <v>52345.8</v>
      </c>
      <c r="J2478">
        <v>920.16</v>
      </c>
      <c r="K2478" t="str">
        <f t="shared" si="38"/>
        <v>2019-3</v>
      </c>
    </row>
    <row r="2479" spans="1:11" x14ac:dyDescent="0.25">
      <c r="A2479" t="s">
        <v>64</v>
      </c>
      <c r="B2479" t="s">
        <v>9</v>
      </c>
      <c r="C2479">
        <v>2019</v>
      </c>
      <c r="D2479">
        <v>3</v>
      </c>
      <c r="E2479">
        <v>61748</v>
      </c>
      <c r="F2479">
        <v>4980</v>
      </c>
      <c r="G2479">
        <v>61</v>
      </c>
      <c r="H2479">
        <v>8310.64</v>
      </c>
      <c r="I2479">
        <v>8177.24</v>
      </c>
      <c r="J2479">
        <v>133.4</v>
      </c>
      <c r="K2479" t="str">
        <f t="shared" si="38"/>
        <v>2019-3</v>
      </c>
    </row>
    <row r="2480" spans="1:11" x14ac:dyDescent="0.25">
      <c r="A2480" t="s">
        <v>64</v>
      </c>
      <c r="B2480" t="s">
        <v>9</v>
      </c>
      <c r="C2480">
        <v>2019</v>
      </c>
      <c r="D2480">
        <v>3</v>
      </c>
      <c r="E2480">
        <v>61755</v>
      </c>
      <c r="F2480">
        <v>2.7</v>
      </c>
      <c r="G2480">
        <v>53</v>
      </c>
      <c r="H2480">
        <v>95144.59</v>
      </c>
      <c r="I2480">
        <v>36502.43</v>
      </c>
      <c r="J2480">
        <v>58642.16</v>
      </c>
      <c r="K2480" t="str">
        <f t="shared" si="38"/>
        <v>2019-3</v>
      </c>
    </row>
    <row r="2481" spans="1:11" x14ac:dyDescent="0.25">
      <c r="A2481" t="s">
        <v>64</v>
      </c>
      <c r="B2481" t="s">
        <v>9</v>
      </c>
      <c r="C2481">
        <v>2019</v>
      </c>
      <c r="D2481">
        <v>3</v>
      </c>
      <c r="E2481">
        <v>61874</v>
      </c>
      <c r="F2481">
        <v>3015</v>
      </c>
      <c r="G2481">
        <v>106</v>
      </c>
      <c r="H2481">
        <v>104363.92</v>
      </c>
      <c r="I2481">
        <v>101624.53</v>
      </c>
      <c r="J2481">
        <v>2739.39</v>
      </c>
      <c r="K2481" t="str">
        <f t="shared" si="38"/>
        <v>2019-3</v>
      </c>
    </row>
    <row r="2482" spans="1:11" x14ac:dyDescent="0.25">
      <c r="A2482" t="s">
        <v>64</v>
      </c>
      <c r="B2482" t="s">
        <v>9</v>
      </c>
      <c r="C2482">
        <v>2019</v>
      </c>
      <c r="D2482">
        <v>3</v>
      </c>
      <c r="E2482">
        <v>61953</v>
      </c>
      <c r="F2482">
        <v>0</v>
      </c>
      <c r="G2482">
        <v>0</v>
      </c>
      <c r="H2482">
        <v>0</v>
      </c>
      <c r="I2482">
        <v>0</v>
      </c>
      <c r="J2482">
        <v>0</v>
      </c>
      <c r="K2482" t="str">
        <f t="shared" si="38"/>
        <v>2019-3</v>
      </c>
    </row>
    <row r="2483" spans="1:11" x14ac:dyDescent="0.25">
      <c r="A2483" t="s">
        <v>64</v>
      </c>
      <c r="B2483" t="s">
        <v>9</v>
      </c>
      <c r="C2483">
        <v>2019</v>
      </c>
      <c r="D2483">
        <v>3</v>
      </c>
      <c r="E2483">
        <v>61958</v>
      </c>
      <c r="F2483">
        <v>13145</v>
      </c>
      <c r="G2483">
        <v>446</v>
      </c>
      <c r="H2483">
        <v>1018495.42</v>
      </c>
      <c r="I2483">
        <v>1016907.27</v>
      </c>
      <c r="J2483">
        <v>1588.15</v>
      </c>
      <c r="K2483" t="str">
        <f t="shared" si="38"/>
        <v>2019-3</v>
      </c>
    </row>
    <row r="2484" spans="1:11" x14ac:dyDescent="0.25">
      <c r="A2484" t="s">
        <v>64</v>
      </c>
      <c r="B2484" t="s">
        <v>9</v>
      </c>
      <c r="C2484">
        <v>2019</v>
      </c>
      <c r="D2484">
        <v>3</v>
      </c>
      <c r="E2484">
        <v>61971</v>
      </c>
      <c r="F2484">
        <v>0</v>
      </c>
      <c r="G2484">
        <v>0</v>
      </c>
      <c r="H2484">
        <v>0</v>
      </c>
      <c r="I2484">
        <v>0</v>
      </c>
      <c r="J2484">
        <v>0</v>
      </c>
      <c r="K2484" t="str">
        <f t="shared" si="38"/>
        <v>2019-3</v>
      </c>
    </row>
    <row r="2485" spans="1:11" x14ac:dyDescent="0.25">
      <c r="A2485" t="s">
        <v>64</v>
      </c>
      <c r="B2485" t="s">
        <v>9</v>
      </c>
      <c r="C2485">
        <v>2019</v>
      </c>
      <c r="D2485">
        <v>3</v>
      </c>
      <c r="E2485">
        <v>62011</v>
      </c>
      <c r="F2485">
        <v>0</v>
      </c>
      <c r="G2485">
        <v>0</v>
      </c>
      <c r="H2485">
        <v>0</v>
      </c>
      <c r="I2485">
        <v>0</v>
      </c>
      <c r="J2485">
        <v>0</v>
      </c>
      <c r="K2485" t="str">
        <f t="shared" si="38"/>
        <v>2019-3</v>
      </c>
    </row>
    <row r="2486" spans="1:11" x14ac:dyDescent="0.25">
      <c r="A2486" t="s">
        <v>64</v>
      </c>
      <c r="B2486" t="s">
        <v>9</v>
      </c>
      <c r="C2486">
        <v>2019</v>
      </c>
      <c r="D2486">
        <v>3</v>
      </c>
      <c r="E2486">
        <v>62037</v>
      </c>
      <c r="F2486">
        <v>97739</v>
      </c>
      <c r="G2486">
        <v>1719</v>
      </c>
      <c r="H2486">
        <v>78218.820000000007</v>
      </c>
      <c r="I2486">
        <v>76284.81</v>
      </c>
      <c r="J2486">
        <v>1934.01</v>
      </c>
      <c r="K2486" t="str">
        <f t="shared" si="38"/>
        <v>2019-3</v>
      </c>
    </row>
    <row r="2487" spans="1:11" x14ac:dyDescent="0.25">
      <c r="A2487" t="s">
        <v>64</v>
      </c>
      <c r="B2487" t="s">
        <v>9</v>
      </c>
      <c r="C2487">
        <v>2019</v>
      </c>
      <c r="D2487">
        <v>3</v>
      </c>
      <c r="E2487">
        <v>62175</v>
      </c>
      <c r="F2487">
        <v>100018.4</v>
      </c>
      <c r="G2487">
        <v>2232</v>
      </c>
      <c r="H2487">
        <v>62171.4</v>
      </c>
      <c r="I2487">
        <v>61096.92</v>
      </c>
      <c r="J2487">
        <v>1074.48</v>
      </c>
      <c r="K2487" t="str">
        <f t="shared" si="38"/>
        <v>2019-3</v>
      </c>
    </row>
    <row r="2488" spans="1:11" x14ac:dyDescent="0.25">
      <c r="A2488" t="s">
        <v>64</v>
      </c>
      <c r="B2488" t="s">
        <v>9</v>
      </c>
      <c r="C2488">
        <v>2019</v>
      </c>
      <c r="D2488">
        <v>3</v>
      </c>
      <c r="E2488">
        <v>62332</v>
      </c>
      <c r="F2488">
        <v>26542</v>
      </c>
      <c r="G2488">
        <v>554</v>
      </c>
      <c r="H2488">
        <v>13087.32</v>
      </c>
      <c r="I2488">
        <v>13080.84</v>
      </c>
      <c r="J2488">
        <v>6.48</v>
      </c>
      <c r="K2488" t="str">
        <f t="shared" si="38"/>
        <v>2019-3</v>
      </c>
    </row>
    <row r="2489" spans="1:11" x14ac:dyDescent="0.25">
      <c r="A2489" t="s">
        <v>64</v>
      </c>
      <c r="B2489" t="s">
        <v>9</v>
      </c>
      <c r="C2489">
        <v>2019</v>
      </c>
      <c r="D2489">
        <v>3</v>
      </c>
      <c r="E2489">
        <v>62541</v>
      </c>
      <c r="F2489">
        <v>0</v>
      </c>
      <c r="G2489">
        <v>0</v>
      </c>
      <c r="H2489">
        <v>0</v>
      </c>
      <c r="I2489">
        <v>0</v>
      </c>
      <c r="J2489">
        <v>0</v>
      </c>
      <c r="K2489" t="str">
        <f t="shared" si="38"/>
        <v>2019-3</v>
      </c>
    </row>
    <row r="2490" spans="1:11" x14ac:dyDescent="0.25">
      <c r="A2490" t="s">
        <v>64</v>
      </c>
      <c r="B2490" t="s">
        <v>9</v>
      </c>
      <c r="C2490">
        <v>2019</v>
      </c>
      <c r="D2490">
        <v>3</v>
      </c>
      <c r="E2490">
        <v>62559</v>
      </c>
      <c r="F2490">
        <v>10612</v>
      </c>
      <c r="G2490">
        <v>143</v>
      </c>
      <c r="H2490">
        <v>4173</v>
      </c>
      <c r="I2490">
        <v>4128.8100000000004</v>
      </c>
      <c r="J2490">
        <v>44.19</v>
      </c>
      <c r="K2490" t="str">
        <f t="shared" si="38"/>
        <v>2019-3</v>
      </c>
    </row>
    <row r="2491" spans="1:11" x14ac:dyDescent="0.25">
      <c r="A2491" t="s">
        <v>64</v>
      </c>
      <c r="B2491" t="s">
        <v>9</v>
      </c>
      <c r="C2491">
        <v>2019</v>
      </c>
      <c r="D2491">
        <v>3</v>
      </c>
      <c r="E2491">
        <v>62584</v>
      </c>
      <c r="F2491">
        <v>0</v>
      </c>
      <c r="G2491">
        <v>0</v>
      </c>
      <c r="H2491">
        <v>0</v>
      </c>
      <c r="I2491">
        <v>0</v>
      </c>
      <c r="J2491">
        <v>0</v>
      </c>
      <c r="K2491" t="str">
        <f t="shared" si="38"/>
        <v>2019-3</v>
      </c>
    </row>
    <row r="2492" spans="1:11" x14ac:dyDescent="0.25">
      <c r="A2492" t="s">
        <v>64</v>
      </c>
      <c r="B2492" t="s">
        <v>9</v>
      </c>
      <c r="C2492">
        <v>2019</v>
      </c>
      <c r="D2492">
        <v>3</v>
      </c>
      <c r="E2492">
        <v>62756</v>
      </c>
      <c r="F2492">
        <v>87041</v>
      </c>
      <c r="G2492">
        <v>1263</v>
      </c>
      <c r="H2492">
        <v>32865.879999999997</v>
      </c>
      <c r="I2492">
        <v>32767.07</v>
      </c>
      <c r="J2492">
        <v>98.81</v>
      </c>
      <c r="K2492" t="str">
        <f t="shared" si="38"/>
        <v>2019-3</v>
      </c>
    </row>
    <row r="2493" spans="1:11" x14ac:dyDescent="0.25">
      <c r="A2493" t="s">
        <v>64</v>
      </c>
      <c r="B2493" t="s">
        <v>9</v>
      </c>
      <c r="C2493">
        <v>2019</v>
      </c>
      <c r="D2493">
        <v>3</v>
      </c>
      <c r="E2493">
        <v>62856</v>
      </c>
      <c r="F2493">
        <v>470</v>
      </c>
      <c r="G2493">
        <v>91</v>
      </c>
      <c r="H2493">
        <v>24172.13</v>
      </c>
      <c r="I2493">
        <v>18784.52</v>
      </c>
      <c r="J2493">
        <v>5387.61</v>
      </c>
      <c r="K2493" t="str">
        <f t="shared" si="38"/>
        <v>2019-3</v>
      </c>
    </row>
    <row r="2494" spans="1:11" x14ac:dyDescent="0.25">
      <c r="A2494" t="s">
        <v>64</v>
      </c>
      <c r="B2494" t="s">
        <v>9</v>
      </c>
      <c r="C2494">
        <v>2019</v>
      </c>
      <c r="D2494">
        <v>3</v>
      </c>
      <c r="E2494">
        <v>62935</v>
      </c>
      <c r="F2494">
        <v>0</v>
      </c>
      <c r="G2494">
        <v>0</v>
      </c>
      <c r="H2494">
        <v>0</v>
      </c>
      <c r="I2494">
        <v>0</v>
      </c>
      <c r="J2494">
        <v>0</v>
      </c>
      <c r="K2494" t="str">
        <f t="shared" si="38"/>
        <v>2019-3</v>
      </c>
    </row>
    <row r="2495" spans="1:11" x14ac:dyDescent="0.25">
      <c r="A2495" t="s">
        <v>64</v>
      </c>
      <c r="B2495" t="s">
        <v>9</v>
      </c>
      <c r="C2495">
        <v>2019</v>
      </c>
      <c r="D2495">
        <v>3</v>
      </c>
      <c r="E2495">
        <v>63020</v>
      </c>
      <c r="F2495">
        <v>26</v>
      </c>
      <c r="G2495">
        <v>30</v>
      </c>
      <c r="H2495">
        <v>41030.769999999997</v>
      </c>
      <c r="I2495">
        <v>14799.43</v>
      </c>
      <c r="J2495">
        <v>26231.34</v>
      </c>
      <c r="K2495" t="str">
        <f t="shared" si="38"/>
        <v>2019-3</v>
      </c>
    </row>
    <row r="2496" spans="1:11" x14ac:dyDescent="0.25">
      <c r="A2496" t="s">
        <v>64</v>
      </c>
      <c r="B2496" t="s">
        <v>9</v>
      </c>
      <c r="C2496">
        <v>2019</v>
      </c>
      <c r="D2496">
        <v>3</v>
      </c>
      <c r="E2496">
        <v>63044</v>
      </c>
      <c r="F2496">
        <v>1946</v>
      </c>
      <c r="G2496">
        <v>65</v>
      </c>
      <c r="H2496">
        <v>887.86</v>
      </c>
      <c r="I2496">
        <v>887.86</v>
      </c>
      <c r="J2496">
        <v>0</v>
      </c>
      <c r="K2496" t="str">
        <f t="shared" si="38"/>
        <v>2019-3</v>
      </c>
    </row>
    <row r="2497" spans="1:11" x14ac:dyDescent="0.25">
      <c r="A2497" t="s">
        <v>64</v>
      </c>
      <c r="B2497" t="s">
        <v>9</v>
      </c>
      <c r="C2497">
        <v>2019</v>
      </c>
      <c r="D2497">
        <v>3</v>
      </c>
      <c r="E2497">
        <v>63090</v>
      </c>
      <c r="F2497">
        <v>0</v>
      </c>
      <c r="G2497">
        <v>0</v>
      </c>
      <c r="H2497">
        <v>0</v>
      </c>
      <c r="I2497">
        <v>0</v>
      </c>
      <c r="J2497">
        <v>0</v>
      </c>
      <c r="K2497" t="str">
        <f t="shared" si="38"/>
        <v>2019-3</v>
      </c>
    </row>
    <row r="2498" spans="1:11" x14ac:dyDescent="0.25">
      <c r="A2498" t="s">
        <v>64</v>
      </c>
      <c r="B2498" t="s">
        <v>9</v>
      </c>
      <c r="C2498">
        <v>2019</v>
      </c>
      <c r="D2498">
        <v>3</v>
      </c>
      <c r="E2498">
        <v>63304</v>
      </c>
      <c r="F2498">
        <v>32033</v>
      </c>
      <c r="G2498">
        <v>859</v>
      </c>
      <c r="H2498">
        <v>13029.11</v>
      </c>
      <c r="I2498">
        <v>12828.44</v>
      </c>
      <c r="J2498">
        <v>200.67</v>
      </c>
      <c r="K2498" t="str">
        <f t="shared" si="38"/>
        <v>2019-3</v>
      </c>
    </row>
    <row r="2499" spans="1:11" x14ac:dyDescent="0.25">
      <c r="A2499" t="s">
        <v>64</v>
      </c>
      <c r="B2499" t="s">
        <v>9</v>
      </c>
      <c r="C2499">
        <v>2019</v>
      </c>
      <c r="D2499">
        <v>3</v>
      </c>
      <c r="E2499">
        <v>63323</v>
      </c>
      <c r="F2499">
        <v>57817.54</v>
      </c>
      <c r="G2499">
        <v>5789</v>
      </c>
      <c r="H2499">
        <v>746388.86</v>
      </c>
      <c r="I2499">
        <v>736943.32</v>
      </c>
      <c r="J2499">
        <v>9445.5400000000009</v>
      </c>
      <c r="K2499" t="str">
        <f t="shared" ref="K2499:K2562" si="39">CONCATENATE(C2499,"-",D2499)</f>
        <v>2019-3</v>
      </c>
    </row>
    <row r="2500" spans="1:11" x14ac:dyDescent="0.25">
      <c r="A2500" t="s">
        <v>64</v>
      </c>
      <c r="B2500" t="s">
        <v>9</v>
      </c>
      <c r="C2500">
        <v>2019</v>
      </c>
      <c r="D2500">
        <v>3</v>
      </c>
      <c r="E2500">
        <v>63402</v>
      </c>
      <c r="F2500">
        <v>21583</v>
      </c>
      <c r="G2500">
        <v>849</v>
      </c>
      <c r="H2500">
        <v>847612.08</v>
      </c>
      <c r="I2500">
        <v>815839.52</v>
      </c>
      <c r="J2500">
        <v>31772.560000000001</v>
      </c>
      <c r="K2500" t="str">
        <f t="shared" si="39"/>
        <v>2019-3</v>
      </c>
    </row>
    <row r="2501" spans="1:11" x14ac:dyDescent="0.25">
      <c r="A2501" t="s">
        <v>64</v>
      </c>
      <c r="B2501" t="s">
        <v>9</v>
      </c>
      <c r="C2501">
        <v>2019</v>
      </c>
      <c r="D2501">
        <v>3</v>
      </c>
      <c r="E2501">
        <v>63459</v>
      </c>
      <c r="F2501">
        <v>101.92</v>
      </c>
      <c r="G2501">
        <v>27</v>
      </c>
      <c r="H2501">
        <v>51473.33</v>
      </c>
      <c r="I2501">
        <v>36293.339999999997</v>
      </c>
      <c r="J2501">
        <v>15179.99</v>
      </c>
      <c r="K2501" t="str">
        <f t="shared" si="39"/>
        <v>2019-3</v>
      </c>
    </row>
    <row r="2502" spans="1:11" x14ac:dyDescent="0.25">
      <c r="A2502" t="s">
        <v>64</v>
      </c>
      <c r="B2502" t="s">
        <v>9</v>
      </c>
      <c r="C2502">
        <v>2019</v>
      </c>
      <c r="D2502">
        <v>3</v>
      </c>
      <c r="E2502">
        <v>63481</v>
      </c>
      <c r="F2502">
        <v>15600</v>
      </c>
      <c r="G2502">
        <v>121</v>
      </c>
      <c r="H2502">
        <v>5436.59</v>
      </c>
      <c r="I2502">
        <v>5436.59</v>
      </c>
      <c r="J2502">
        <v>0</v>
      </c>
      <c r="K2502" t="str">
        <f t="shared" si="39"/>
        <v>2019-3</v>
      </c>
    </row>
    <row r="2503" spans="1:11" x14ac:dyDescent="0.25">
      <c r="A2503" t="s">
        <v>64</v>
      </c>
      <c r="B2503" t="s">
        <v>9</v>
      </c>
      <c r="C2503">
        <v>2019</v>
      </c>
      <c r="D2503">
        <v>3</v>
      </c>
      <c r="E2503">
        <v>63646</v>
      </c>
      <c r="F2503">
        <v>850</v>
      </c>
      <c r="G2503">
        <v>17</v>
      </c>
      <c r="H2503">
        <v>89.79</v>
      </c>
      <c r="I2503">
        <v>89.79</v>
      </c>
      <c r="J2503">
        <v>0</v>
      </c>
      <c r="K2503" t="str">
        <f t="shared" si="39"/>
        <v>2019-3</v>
      </c>
    </row>
    <row r="2504" spans="1:11" x14ac:dyDescent="0.25">
      <c r="A2504" t="s">
        <v>64</v>
      </c>
      <c r="B2504" t="s">
        <v>9</v>
      </c>
      <c r="C2504">
        <v>2019</v>
      </c>
      <c r="D2504">
        <v>3</v>
      </c>
      <c r="E2504">
        <v>63704</v>
      </c>
      <c r="F2504">
        <v>16</v>
      </c>
      <c r="G2504">
        <v>16</v>
      </c>
      <c r="H2504">
        <v>13.64</v>
      </c>
      <c r="I2504">
        <v>13.64</v>
      </c>
      <c r="J2504">
        <v>0</v>
      </c>
      <c r="K2504" t="str">
        <f t="shared" si="39"/>
        <v>2019-3</v>
      </c>
    </row>
    <row r="2505" spans="1:11" x14ac:dyDescent="0.25">
      <c r="A2505" t="s">
        <v>64</v>
      </c>
      <c r="B2505" t="s">
        <v>9</v>
      </c>
      <c r="C2505">
        <v>2019</v>
      </c>
      <c r="D2505">
        <v>3</v>
      </c>
      <c r="E2505">
        <v>63739</v>
      </c>
      <c r="F2505">
        <v>725</v>
      </c>
      <c r="G2505">
        <v>66</v>
      </c>
      <c r="H2505">
        <v>3256.6</v>
      </c>
      <c r="I2505">
        <v>3243.82</v>
      </c>
      <c r="J2505">
        <v>12.78</v>
      </c>
      <c r="K2505" t="str">
        <f t="shared" si="39"/>
        <v>2019-3</v>
      </c>
    </row>
    <row r="2506" spans="1:11" x14ac:dyDescent="0.25">
      <c r="A2506" t="s">
        <v>64</v>
      </c>
      <c r="B2506" t="s">
        <v>9</v>
      </c>
      <c r="C2506">
        <v>2019</v>
      </c>
      <c r="D2506">
        <v>3</v>
      </c>
      <c r="E2506">
        <v>63824</v>
      </c>
      <c r="F2506">
        <v>0</v>
      </c>
      <c r="G2506">
        <v>0</v>
      </c>
      <c r="H2506">
        <v>0</v>
      </c>
      <c r="I2506">
        <v>0</v>
      </c>
      <c r="J2506">
        <v>0</v>
      </c>
      <c r="K2506" t="str">
        <f t="shared" si="39"/>
        <v>2019-3</v>
      </c>
    </row>
    <row r="2507" spans="1:11" x14ac:dyDescent="0.25">
      <c r="A2507" t="s">
        <v>64</v>
      </c>
      <c r="B2507" t="s">
        <v>9</v>
      </c>
      <c r="C2507">
        <v>2019</v>
      </c>
      <c r="D2507">
        <v>3</v>
      </c>
      <c r="E2507">
        <v>63833</v>
      </c>
      <c r="F2507">
        <v>0</v>
      </c>
      <c r="G2507">
        <v>0</v>
      </c>
      <c r="H2507">
        <v>0</v>
      </c>
      <c r="I2507">
        <v>0</v>
      </c>
      <c r="J2507">
        <v>0</v>
      </c>
      <c r="K2507" t="str">
        <f t="shared" si="39"/>
        <v>2019-3</v>
      </c>
    </row>
    <row r="2508" spans="1:11" x14ac:dyDescent="0.25">
      <c r="A2508" t="s">
        <v>64</v>
      </c>
      <c r="B2508" t="s">
        <v>9</v>
      </c>
      <c r="C2508">
        <v>2019</v>
      </c>
      <c r="D2508">
        <v>3</v>
      </c>
      <c r="E2508">
        <v>64011</v>
      </c>
      <c r="F2508">
        <v>71.400000000000006</v>
      </c>
      <c r="G2508">
        <v>26</v>
      </c>
      <c r="H2508">
        <v>61383.38</v>
      </c>
      <c r="I2508">
        <v>58320.13</v>
      </c>
      <c r="J2508">
        <v>3063.25</v>
      </c>
      <c r="K2508" t="str">
        <f t="shared" si="39"/>
        <v>2019-3</v>
      </c>
    </row>
    <row r="2509" spans="1:11" x14ac:dyDescent="0.25">
      <c r="A2509" t="s">
        <v>64</v>
      </c>
      <c r="B2509" t="s">
        <v>9</v>
      </c>
      <c r="C2509">
        <v>2019</v>
      </c>
      <c r="D2509">
        <v>3</v>
      </c>
      <c r="E2509">
        <v>64125</v>
      </c>
      <c r="F2509">
        <v>0</v>
      </c>
      <c r="G2509">
        <v>0</v>
      </c>
      <c r="H2509">
        <v>0</v>
      </c>
      <c r="I2509">
        <v>0</v>
      </c>
      <c r="J2509">
        <v>0</v>
      </c>
      <c r="K2509" t="str">
        <f t="shared" si="39"/>
        <v>2019-3</v>
      </c>
    </row>
    <row r="2510" spans="1:11" x14ac:dyDescent="0.25">
      <c r="A2510" t="s">
        <v>64</v>
      </c>
      <c r="B2510" t="s">
        <v>9</v>
      </c>
      <c r="C2510">
        <v>2019</v>
      </c>
      <c r="D2510">
        <v>3</v>
      </c>
      <c r="E2510">
        <v>64253</v>
      </c>
      <c r="F2510">
        <v>0</v>
      </c>
      <c r="G2510">
        <v>0</v>
      </c>
      <c r="H2510">
        <v>0</v>
      </c>
      <c r="I2510">
        <v>0</v>
      </c>
      <c r="J2510">
        <v>0</v>
      </c>
      <c r="K2510" t="str">
        <f t="shared" si="39"/>
        <v>2019-3</v>
      </c>
    </row>
    <row r="2511" spans="1:11" x14ac:dyDescent="0.25">
      <c r="A2511" t="s">
        <v>64</v>
      </c>
      <c r="B2511" t="s">
        <v>9</v>
      </c>
      <c r="C2511">
        <v>2019</v>
      </c>
      <c r="D2511">
        <v>3</v>
      </c>
      <c r="E2511">
        <v>64376</v>
      </c>
      <c r="F2511">
        <v>0</v>
      </c>
      <c r="G2511">
        <v>0</v>
      </c>
      <c r="H2511">
        <v>0</v>
      </c>
      <c r="I2511">
        <v>0</v>
      </c>
      <c r="J2511">
        <v>0</v>
      </c>
      <c r="K2511" t="str">
        <f t="shared" si="39"/>
        <v>2019-3</v>
      </c>
    </row>
    <row r="2512" spans="1:11" x14ac:dyDescent="0.25">
      <c r="A2512" t="s">
        <v>64</v>
      </c>
      <c r="B2512" t="s">
        <v>9</v>
      </c>
      <c r="C2512">
        <v>2019</v>
      </c>
      <c r="D2512">
        <v>3</v>
      </c>
      <c r="E2512">
        <v>64380</v>
      </c>
      <c r="F2512">
        <v>123212</v>
      </c>
      <c r="G2512">
        <v>2387</v>
      </c>
      <c r="H2512">
        <v>33754.65</v>
      </c>
      <c r="I2512">
        <v>33743.26</v>
      </c>
      <c r="J2512">
        <v>11.39</v>
      </c>
      <c r="K2512" t="str">
        <f t="shared" si="39"/>
        <v>2019-3</v>
      </c>
    </row>
    <row r="2513" spans="1:11" x14ac:dyDescent="0.25">
      <c r="A2513" t="s">
        <v>64</v>
      </c>
      <c r="B2513" t="s">
        <v>9</v>
      </c>
      <c r="C2513">
        <v>2019</v>
      </c>
      <c r="D2513">
        <v>3</v>
      </c>
      <c r="E2513">
        <v>64406</v>
      </c>
      <c r="F2513">
        <v>2346</v>
      </c>
      <c r="G2513">
        <v>107</v>
      </c>
      <c r="H2513">
        <v>749295.94</v>
      </c>
      <c r="I2513">
        <v>621706.48</v>
      </c>
      <c r="J2513">
        <v>127589.46</v>
      </c>
      <c r="K2513" t="str">
        <f t="shared" si="39"/>
        <v>2019-3</v>
      </c>
    </row>
    <row r="2514" spans="1:11" x14ac:dyDescent="0.25">
      <c r="A2514" t="s">
        <v>64</v>
      </c>
      <c r="B2514" t="s">
        <v>9</v>
      </c>
      <c r="C2514">
        <v>2019</v>
      </c>
      <c r="D2514">
        <v>3</v>
      </c>
      <c r="E2514">
        <v>64597</v>
      </c>
      <c r="F2514">
        <v>0</v>
      </c>
      <c r="G2514">
        <v>0</v>
      </c>
      <c r="H2514">
        <v>0</v>
      </c>
      <c r="I2514">
        <v>0</v>
      </c>
      <c r="J2514">
        <v>0</v>
      </c>
      <c r="K2514" t="str">
        <f t="shared" si="39"/>
        <v>2019-3</v>
      </c>
    </row>
    <row r="2515" spans="1:11" x14ac:dyDescent="0.25">
      <c r="A2515" t="s">
        <v>64</v>
      </c>
      <c r="B2515" t="s">
        <v>9</v>
      </c>
      <c r="C2515">
        <v>2019</v>
      </c>
      <c r="D2515">
        <v>3</v>
      </c>
      <c r="E2515">
        <v>64661</v>
      </c>
      <c r="F2515">
        <v>420</v>
      </c>
      <c r="G2515">
        <v>14</v>
      </c>
      <c r="H2515">
        <v>2048.5100000000002</v>
      </c>
      <c r="I2515">
        <v>2048.5100000000002</v>
      </c>
      <c r="J2515">
        <v>0</v>
      </c>
      <c r="K2515" t="str">
        <f t="shared" si="39"/>
        <v>2019-3</v>
      </c>
    </row>
    <row r="2516" spans="1:11" x14ac:dyDescent="0.25">
      <c r="A2516" t="s">
        <v>64</v>
      </c>
      <c r="B2516" t="s">
        <v>9</v>
      </c>
      <c r="C2516">
        <v>2019</v>
      </c>
      <c r="D2516">
        <v>3</v>
      </c>
      <c r="E2516">
        <v>64679</v>
      </c>
      <c r="F2516">
        <v>1605</v>
      </c>
      <c r="G2516">
        <v>217</v>
      </c>
      <c r="H2516">
        <v>6175.15</v>
      </c>
      <c r="I2516">
        <v>6156.38</v>
      </c>
      <c r="J2516">
        <v>18.77</v>
      </c>
      <c r="K2516" t="str">
        <f t="shared" si="39"/>
        <v>2019-3</v>
      </c>
    </row>
    <row r="2517" spans="1:11" x14ac:dyDescent="0.25">
      <c r="A2517" t="s">
        <v>64</v>
      </c>
      <c r="B2517" t="s">
        <v>9</v>
      </c>
      <c r="C2517">
        <v>2019</v>
      </c>
      <c r="D2517">
        <v>3</v>
      </c>
      <c r="E2517">
        <v>64720</v>
      </c>
      <c r="F2517">
        <v>0</v>
      </c>
      <c r="G2517">
        <v>0</v>
      </c>
      <c r="H2517">
        <v>0</v>
      </c>
      <c r="I2517">
        <v>0</v>
      </c>
      <c r="J2517">
        <v>0</v>
      </c>
      <c r="K2517" t="str">
        <f t="shared" si="39"/>
        <v>2019-3</v>
      </c>
    </row>
    <row r="2518" spans="1:11" x14ac:dyDescent="0.25">
      <c r="A2518" t="s">
        <v>64</v>
      </c>
      <c r="B2518" t="s">
        <v>9</v>
      </c>
      <c r="C2518">
        <v>2019</v>
      </c>
      <c r="D2518">
        <v>3</v>
      </c>
      <c r="E2518">
        <v>64764</v>
      </c>
      <c r="F2518">
        <v>18120</v>
      </c>
      <c r="G2518">
        <v>639</v>
      </c>
      <c r="H2518">
        <v>228430.87</v>
      </c>
      <c r="I2518">
        <v>227008.42</v>
      </c>
      <c r="J2518">
        <v>1422.45</v>
      </c>
      <c r="K2518" t="str">
        <f t="shared" si="39"/>
        <v>2019-3</v>
      </c>
    </row>
    <row r="2519" spans="1:11" x14ac:dyDescent="0.25">
      <c r="A2519" t="s">
        <v>64</v>
      </c>
      <c r="B2519" t="s">
        <v>9</v>
      </c>
      <c r="C2519">
        <v>2019</v>
      </c>
      <c r="D2519">
        <v>3</v>
      </c>
      <c r="E2519">
        <v>64896</v>
      </c>
      <c r="F2519">
        <v>18</v>
      </c>
      <c r="G2519">
        <v>14</v>
      </c>
      <c r="H2519">
        <v>7481.43</v>
      </c>
      <c r="I2519">
        <v>7481.43</v>
      </c>
      <c r="J2519">
        <v>0</v>
      </c>
      <c r="K2519" t="str">
        <f t="shared" si="39"/>
        <v>2019-3</v>
      </c>
    </row>
    <row r="2520" spans="1:11" x14ac:dyDescent="0.25">
      <c r="A2520" t="s">
        <v>64</v>
      </c>
      <c r="B2520" t="s">
        <v>9</v>
      </c>
      <c r="C2520">
        <v>2019</v>
      </c>
      <c r="D2520">
        <v>3</v>
      </c>
      <c r="E2520">
        <v>64950</v>
      </c>
      <c r="F2520">
        <v>0</v>
      </c>
      <c r="G2520">
        <v>0</v>
      </c>
      <c r="H2520">
        <v>0</v>
      </c>
      <c r="I2520">
        <v>0</v>
      </c>
      <c r="J2520">
        <v>0</v>
      </c>
      <c r="K2520" t="str">
        <f t="shared" si="39"/>
        <v>2019-3</v>
      </c>
    </row>
    <row r="2521" spans="1:11" x14ac:dyDescent="0.25">
      <c r="A2521" t="s">
        <v>64</v>
      </c>
      <c r="B2521" t="s">
        <v>9</v>
      </c>
      <c r="C2521">
        <v>2019</v>
      </c>
      <c r="D2521">
        <v>3</v>
      </c>
      <c r="E2521">
        <v>64980</v>
      </c>
      <c r="F2521">
        <v>14976</v>
      </c>
      <c r="G2521">
        <v>257</v>
      </c>
      <c r="H2521">
        <v>7054.33</v>
      </c>
      <c r="I2521">
        <v>6945.44</v>
      </c>
      <c r="J2521">
        <v>108.89</v>
      </c>
      <c r="K2521" t="str">
        <f t="shared" si="39"/>
        <v>2019-3</v>
      </c>
    </row>
    <row r="2522" spans="1:11" x14ac:dyDescent="0.25">
      <c r="A2522" t="s">
        <v>64</v>
      </c>
      <c r="B2522" t="s">
        <v>9</v>
      </c>
      <c r="C2522">
        <v>2019</v>
      </c>
      <c r="D2522">
        <v>3</v>
      </c>
      <c r="E2522">
        <v>65162</v>
      </c>
      <c r="F2522">
        <v>600652.08400000003</v>
      </c>
      <c r="G2522">
        <v>9803</v>
      </c>
      <c r="H2522">
        <v>219119.37</v>
      </c>
      <c r="I2522">
        <v>217971.97</v>
      </c>
      <c r="J2522">
        <v>1147.4000000000001</v>
      </c>
      <c r="K2522" t="str">
        <f t="shared" si="39"/>
        <v>2019-3</v>
      </c>
    </row>
    <row r="2523" spans="1:11" x14ac:dyDescent="0.25">
      <c r="A2523" t="s">
        <v>64</v>
      </c>
      <c r="B2523" t="s">
        <v>9</v>
      </c>
      <c r="C2523">
        <v>2019</v>
      </c>
      <c r="D2523">
        <v>3</v>
      </c>
      <c r="E2523">
        <v>65224</v>
      </c>
      <c r="F2523">
        <v>0</v>
      </c>
      <c r="G2523">
        <v>0</v>
      </c>
      <c r="H2523">
        <v>0</v>
      </c>
      <c r="I2523">
        <v>0</v>
      </c>
      <c r="J2523">
        <v>0</v>
      </c>
      <c r="K2523" t="str">
        <f t="shared" si="39"/>
        <v>2019-3</v>
      </c>
    </row>
    <row r="2524" spans="1:11" x14ac:dyDescent="0.25">
      <c r="A2524" t="s">
        <v>64</v>
      </c>
      <c r="B2524" t="s">
        <v>9</v>
      </c>
      <c r="C2524">
        <v>2019</v>
      </c>
      <c r="D2524">
        <v>3</v>
      </c>
      <c r="E2524">
        <v>65597</v>
      </c>
      <c r="F2524">
        <v>0</v>
      </c>
      <c r="G2524">
        <v>0</v>
      </c>
      <c r="H2524">
        <v>0</v>
      </c>
      <c r="I2524">
        <v>0</v>
      </c>
      <c r="J2524">
        <v>0</v>
      </c>
      <c r="K2524" t="str">
        <f t="shared" si="39"/>
        <v>2019-3</v>
      </c>
    </row>
    <row r="2525" spans="1:11" x14ac:dyDescent="0.25">
      <c r="A2525" t="s">
        <v>64</v>
      </c>
      <c r="B2525" t="s">
        <v>9</v>
      </c>
      <c r="C2525">
        <v>2019</v>
      </c>
      <c r="D2525">
        <v>3</v>
      </c>
      <c r="E2525">
        <v>65649</v>
      </c>
      <c r="F2525">
        <v>8542</v>
      </c>
      <c r="G2525">
        <v>179</v>
      </c>
      <c r="H2525">
        <v>205330.16</v>
      </c>
      <c r="I2525">
        <v>205284.28</v>
      </c>
      <c r="J2525">
        <v>45.88</v>
      </c>
      <c r="K2525" t="str">
        <f t="shared" si="39"/>
        <v>2019-3</v>
      </c>
    </row>
    <row r="2526" spans="1:11" x14ac:dyDescent="0.25">
      <c r="A2526" t="s">
        <v>64</v>
      </c>
      <c r="B2526" t="s">
        <v>9</v>
      </c>
      <c r="C2526">
        <v>2019</v>
      </c>
      <c r="D2526">
        <v>3</v>
      </c>
      <c r="E2526">
        <v>65757</v>
      </c>
      <c r="F2526">
        <v>604</v>
      </c>
      <c r="G2526">
        <v>604</v>
      </c>
      <c r="H2526">
        <v>677759.66</v>
      </c>
      <c r="I2526">
        <v>675832.99</v>
      </c>
      <c r="J2526">
        <v>1926.67</v>
      </c>
      <c r="K2526" t="str">
        <f t="shared" si="39"/>
        <v>2019-3</v>
      </c>
    </row>
    <row r="2527" spans="1:11" x14ac:dyDescent="0.25">
      <c r="A2527" t="s">
        <v>64</v>
      </c>
      <c r="B2527" t="s">
        <v>9</v>
      </c>
      <c r="C2527">
        <v>2019</v>
      </c>
      <c r="D2527">
        <v>3</v>
      </c>
      <c r="E2527">
        <v>65862</v>
      </c>
      <c r="F2527">
        <v>831585.66700000002</v>
      </c>
      <c r="G2527">
        <v>16718</v>
      </c>
      <c r="H2527">
        <v>329879.21999999997</v>
      </c>
      <c r="I2527">
        <v>328708.64</v>
      </c>
      <c r="J2527">
        <v>1170.58</v>
      </c>
      <c r="K2527" t="str">
        <f t="shared" si="39"/>
        <v>2019-3</v>
      </c>
    </row>
    <row r="2528" spans="1:11" x14ac:dyDescent="0.25">
      <c r="A2528" t="s">
        <v>64</v>
      </c>
      <c r="B2528" t="s">
        <v>9</v>
      </c>
      <c r="C2528">
        <v>2019</v>
      </c>
      <c r="D2528">
        <v>3</v>
      </c>
      <c r="E2528">
        <v>66215</v>
      </c>
      <c r="F2528">
        <v>0</v>
      </c>
      <c r="G2528">
        <v>0</v>
      </c>
      <c r="H2528">
        <v>0</v>
      </c>
      <c r="I2528">
        <v>0</v>
      </c>
      <c r="J2528">
        <v>0</v>
      </c>
      <c r="K2528" t="str">
        <f t="shared" si="39"/>
        <v>2019-3</v>
      </c>
    </row>
    <row r="2529" spans="1:11" x14ac:dyDescent="0.25">
      <c r="A2529" t="s">
        <v>64</v>
      </c>
      <c r="B2529" t="s">
        <v>9</v>
      </c>
      <c r="C2529">
        <v>2019</v>
      </c>
      <c r="D2529">
        <v>3</v>
      </c>
      <c r="E2529">
        <v>66220</v>
      </c>
      <c r="F2529">
        <v>0</v>
      </c>
      <c r="G2529">
        <v>0</v>
      </c>
      <c r="H2529">
        <v>0</v>
      </c>
      <c r="I2529">
        <v>0</v>
      </c>
      <c r="J2529">
        <v>0</v>
      </c>
      <c r="K2529" t="str">
        <f t="shared" si="39"/>
        <v>2019-3</v>
      </c>
    </row>
    <row r="2530" spans="1:11" x14ac:dyDescent="0.25">
      <c r="A2530" t="s">
        <v>64</v>
      </c>
      <c r="B2530" t="s">
        <v>9</v>
      </c>
      <c r="C2530">
        <v>2019</v>
      </c>
      <c r="D2530">
        <v>3</v>
      </c>
      <c r="E2530">
        <v>66302</v>
      </c>
      <c r="F2530">
        <v>0</v>
      </c>
      <c r="G2530">
        <v>0</v>
      </c>
      <c r="H2530">
        <v>0</v>
      </c>
      <c r="I2530">
        <v>0</v>
      </c>
      <c r="J2530">
        <v>0</v>
      </c>
      <c r="K2530" t="str">
        <f t="shared" si="39"/>
        <v>2019-3</v>
      </c>
    </row>
    <row r="2531" spans="1:11" x14ac:dyDescent="0.25">
      <c r="A2531" t="s">
        <v>64</v>
      </c>
      <c r="B2531" t="s">
        <v>9</v>
      </c>
      <c r="C2531">
        <v>2019</v>
      </c>
      <c r="D2531">
        <v>3</v>
      </c>
      <c r="E2531">
        <v>66490</v>
      </c>
      <c r="F2531">
        <v>0</v>
      </c>
      <c r="G2531">
        <v>0</v>
      </c>
      <c r="H2531">
        <v>0</v>
      </c>
      <c r="I2531">
        <v>0</v>
      </c>
      <c r="J2531">
        <v>0</v>
      </c>
      <c r="K2531" t="str">
        <f t="shared" si="39"/>
        <v>2019-3</v>
      </c>
    </row>
    <row r="2532" spans="1:11" x14ac:dyDescent="0.25">
      <c r="A2532" t="s">
        <v>64</v>
      </c>
      <c r="B2532" t="s">
        <v>9</v>
      </c>
      <c r="C2532">
        <v>2019</v>
      </c>
      <c r="D2532">
        <v>3</v>
      </c>
      <c r="E2532">
        <v>66530</v>
      </c>
      <c r="F2532">
        <v>0</v>
      </c>
      <c r="G2532">
        <v>0</v>
      </c>
      <c r="H2532">
        <v>0</v>
      </c>
      <c r="I2532">
        <v>0</v>
      </c>
      <c r="J2532">
        <v>0</v>
      </c>
      <c r="K2532" t="str">
        <f t="shared" si="39"/>
        <v>2019-3</v>
      </c>
    </row>
    <row r="2533" spans="1:11" x14ac:dyDescent="0.25">
      <c r="A2533" t="s">
        <v>64</v>
      </c>
      <c r="B2533" t="s">
        <v>9</v>
      </c>
      <c r="C2533">
        <v>2019</v>
      </c>
      <c r="D2533">
        <v>3</v>
      </c>
      <c r="E2533">
        <v>66582</v>
      </c>
      <c r="F2533">
        <v>679</v>
      </c>
      <c r="G2533">
        <v>29</v>
      </c>
      <c r="H2533">
        <v>497.7</v>
      </c>
      <c r="I2533">
        <v>497.7</v>
      </c>
      <c r="J2533">
        <v>0</v>
      </c>
      <c r="K2533" t="str">
        <f t="shared" si="39"/>
        <v>2019-3</v>
      </c>
    </row>
    <row r="2534" spans="1:11" x14ac:dyDescent="0.25">
      <c r="A2534" t="s">
        <v>64</v>
      </c>
      <c r="B2534" t="s">
        <v>9</v>
      </c>
      <c r="C2534">
        <v>2019</v>
      </c>
      <c r="D2534">
        <v>3</v>
      </c>
      <c r="E2534">
        <v>66685</v>
      </c>
      <c r="F2534">
        <v>16342</v>
      </c>
      <c r="G2534">
        <v>763</v>
      </c>
      <c r="H2534">
        <v>14568.15</v>
      </c>
      <c r="I2534">
        <v>14566.66</v>
      </c>
      <c r="J2534">
        <v>1.49</v>
      </c>
      <c r="K2534" t="str">
        <f t="shared" si="39"/>
        <v>2019-3</v>
      </c>
    </row>
    <row r="2535" spans="1:11" x14ac:dyDescent="0.25">
      <c r="A2535" t="s">
        <v>64</v>
      </c>
      <c r="B2535" t="s">
        <v>9</v>
      </c>
      <c r="C2535">
        <v>2019</v>
      </c>
      <c r="D2535">
        <v>3</v>
      </c>
      <c r="E2535">
        <v>66689</v>
      </c>
      <c r="F2535">
        <v>34754</v>
      </c>
      <c r="G2535">
        <v>213</v>
      </c>
      <c r="H2535">
        <v>5185.5200000000004</v>
      </c>
      <c r="I2535">
        <v>5105.08</v>
      </c>
      <c r="J2535">
        <v>80.44</v>
      </c>
      <c r="K2535" t="str">
        <f t="shared" si="39"/>
        <v>2019-3</v>
      </c>
    </row>
    <row r="2536" spans="1:11" x14ac:dyDescent="0.25">
      <c r="A2536" t="s">
        <v>64</v>
      </c>
      <c r="B2536" t="s">
        <v>9</v>
      </c>
      <c r="C2536">
        <v>2019</v>
      </c>
      <c r="D2536">
        <v>3</v>
      </c>
      <c r="E2536">
        <v>66733</v>
      </c>
      <c r="F2536">
        <v>20723.7</v>
      </c>
      <c r="G2536">
        <v>176</v>
      </c>
      <c r="H2536">
        <v>234279.18</v>
      </c>
      <c r="I2536">
        <v>152149.85</v>
      </c>
      <c r="J2536">
        <v>82129.33</v>
      </c>
      <c r="K2536" t="str">
        <f t="shared" si="39"/>
        <v>2019-3</v>
      </c>
    </row>
    <row r="2537" spans="1:11" x14ac:dyDescent="0.25">
      <c r="A2537" t="s">
        <v>64</v>
      </c>
      <c r="B2537" t="s">
        <v>9</v>
      </c>
      <c r="C2537">
        <v>2019</v>
      </c>
      <c r="D2537">
        <v>3</v>
      </c>
      <c r="E2537">
        <v>66758</v>
      </c>
      <c r="F2537">
        <v>7760</v>
      </c>
      <c r="G2537">
        <v>211</v>
      </c>
      <c r="H2537">
        <v>4696.16</v>
      </c>
      <c r="I2537">
        <v>4696.16</v>
      </c>
      <c r="J2537">
        <v>0</v>
      </c>
      <c r="K2537" t="str">
        <f t="shared" si="39"/>
        <v>2019-3</v>
      </c>
    </row>
    <row r="2538" spans="1:11" x14ac:dyDescent="0.25">
      <c r="A2538" t="s">
        <v>64</v>
      </c>
      <c r="B2538" t="s">
        <v>9</v>
      </c>
      <c r="C2538">
        <v>2019</v>
      </c>
      <c r="D2538">
        <v>3</v>
      </c>
      <c r="E2538">
        <v>66794</v>
      </c>
      <c r="F2538">
        <v>0</v>
      </c>
      <c r="G2538">
        <v>0</v>
      </c>
      <c r="H2538">
        <v>0</v>
      </c>
      <c r="I2538">
        <v>0</v>
      </c>
      <c r="J2538">
        <v>0</v>
      </c>
      <c r="K2538" t="str">
        <f t="shared" si="39"/>
        <v>2019-3</v>
      </c>
    </row>
    <row r="2539" spans="1:11" x14ac:dyDescent="0.25">
      <c r="A2539" t="s">
        <v>64</v>
      </c>
      <c r="B2539" t="s">
        <v>9</v>
      </c>
      <c r="C2539">
        <v>2019</v>
      </c>
      <c r="D2539">
        <v>3</v>
      </c>
      <c r="E2539">
        <v>66869</v>
      </c>
      <c r="F2539">
        <v>360</v>
      </c>
      <c r="G2539">
        <v>12</v>
      </c>
      <c r="H2539">
        <v>3224.58</v>
      </c>
      <c r="I2539">
        <v>3224.58</v>
      </c>
      <c r="J2539">
        <v>0</v>
      </c>
      <c r="K2539" t="str">
        <f t="shared" si="39"/>
        <v>2019-3</v>
      </c>
    </row>
    <row r="2540" spans="1:11" x14ac:dyDescent="0.25">
      <c r="A2540" t="s">
        <v>64</v>
      </c>
      <c r="B2540" t="s">
        <v>9</v>
      </c>
      <c r="C2540">
        <v>2019</v>
      </c>
      <c r="D2540">
        <v>3</v>
      </c>
      <c r="E2540">
        <v>66887</v>
      </c>
      <c r="F2540">
        <v>0</v>
      </c>
      <c r="G2540">
        <v>0</v>
      </c>
      <c r="H2540">
        <v>0</v>
      </c>
      <c r="I2540">
        <v>0</v>
      </c>
      <c r="J2540">
        <v>0</v>
      </c>
      <c r="K2540" t="str">
        <f t="shared" si="39"/>
        <v>2019-3</v>
      </c>
    </row>
    <row r="2541" spans="1:11" x14ac:dyDescent="0.25">
      <c r="A2541" t="s">
        <v>64</v>
      </c>
      <c r="B2541" t="s">
        <v>9</v>
      </c>
      <c r="C2541">
        <v>2019</v>
      </c>
      <c r="D2541">
        <v>3</v>
      </c>
      <c r="E2541">
        <v>66993</v>
      </c>
      <c r="F2541">
        <v>120520</v>
      </c>
      <c r="G2541">
        <v>3913</v>
      </c>
      <c r="H2541">
        <v>294840.58</v>
      </c>
      <c r="I2541">
        <v>290495.95</v>
      </c>
      <c r="J2541">
        <v>4344.63</v>
      </c>
      <c r="K2541" t="str">
        <f t="shared" si="39"/>
        <v>2019-3</v>
      </c>
    </row>
    <row r="2542" spans="1:11" x14ac:dyDescent="0.25">
      <c r="A2542" t="s">
        <v>64</v>
      </c>
      <c r="B2542" t="s">
        <v>9</v>
      </c>
      <c r="C2542">
        <v>2019</v>
      </c>
      <c r="D2542">
        <v>3</v>
      </c>
      <c r="E2542">
        <v>67253</v>
      </c>
      <c r="F2542">
        <v>37822</v>
      </c>
      <c r="G2542">
        <v>793</v>
      </c>
      <c r="H2542">
        <v>14244.65</v>
      </c>
      <c r="I2542">
        <v>14244.65</v>
      </c>
      <c r="J2542">
        <v>0</v>
      </c>
      <c r="K2542" t="str">
        <f t="shared" si="39"/>
        <v>2019-3</v>
      </c>
    </row>
    <row r="2543" spans="1:11" x14ac:dyDescent="0.25">
      <c r="A2543" t="s">
        <v>64</v>
      </c>
      <c r="B2543" t="s">
        <v>9</v>
      </c>
      <c r="C2543">
        <v>2019</v>
      </c>
      <c r="D2543">
        <v>3</v>
      </c>
      <c r="E2543">
        <v>67308</v>
      </c>
      <c r="F2543">
        <v>0</v>
      </c>
      <c r="G2543">
        <v>0</v>
      </c>
      <c r="H2543">
        <v>0</v>
      </c>
      <c r="I2543">
        <v>0</v>
      </c>
      <c r="J2543">
        <v>0</v>
      </c>
      <c r="K2543" t="str">
        <f t="shared" si="39"/>
        <v>2019-3</v>
      </c>
    </row>
    <row r="2544" spans="1:11" x14ac:dyDescent="0.25">
      <c r="A2544" t="s">
        <v>64</v>
      </c>
      <c r="B2544" t="s">
        <v>9</v>
      </c>
      <c r="C2544">
        <v>2019</v>
      </c>
      <c r="D2544">
        <v>3</v>
      </c>
      <c r="E2544">
        <v>67386</v>
      </c>
      <c r="F2544">
        <v>6453</v>
      </c>
      <c r="G2544">
        <v>39</v>
      </c>
      <c r="H2544">
        <v>15269.82</v>
      </c>
      <c r="I2544">
        <v>15269.82</v>
      </c>
      <c r="J2544">
        <v>0</v>
      </c>
      <c r="K2544" t="str">
        <f t="shared" si="39"/>
        <v>2019-3</v>
      </c>
    </row>
    <row r="2545" spans="1:11" x14ac:dyDescent="0.25">
      <c r="A2545" t="s">
        <v>64</v>
      </c>
      <c r="B2545" t="s">
        <v>9</v>
      </c>
      <c r="C2545">
        <v>2019</v>
      </c>
      <c r="D2545">
        <v>3</v>
      </c>
      <c r="E2545">
        <v>67405</v>
      </c>
      <c r="F2545">
        <v>239</v>
      </c>
      <c r="G2545">
        <v>37</v>
      </c>
      <c r="H2545">
        <v>642.12</v>
      </c>
      <c r="I2545">
        <v>641.52</v>
      </c>
      <c r="J2545">
        <v>0.6</v>
      </c>
      <c r="K2545" t="str">
        <f t="shared" si="39"/>
        <v>2019-3</v>
      </c>
    </row>
    <row r="2546" spans="1:11" x14ac:dyDescent="0.25">
      <c r="A2546" t="s">
        <v>64</v>
      </c>
      <c r="B2546" t="s">
        <v>9</v>
      </c>
      <c r="C2546">
        <v>2019</v>
      </c>
      <c r="D2546">
        <v>3</v>
      </c>
      <c r="E2546">
        <v>67457</v>
      </c>
      <c r="F2546">
        <v>934</v>
      </c>
      <c r="G2546">
        <v>171</v>
      </c>
      <c r="H2546">
        <v>17232.73</v>
      </c>
      <c r="I2546">
        <v>17149.34</v>
      </c>
      <c r="J2546">
        <v>83.39</v>
      </c>
      <c r="K2546" t="str">
        <f t="shared" si="39"/>
        <v>2019-3</v>
      </c>
    </row>
    <row r="2547" spans="1:11" x14ac:dyDescent="0.25">
      <c r="A2547" t="s">
        <v>64</v>
      </c>
      <c r="B2547" t="s">
        <v>9</v>
      </c>
      <c r="C2547">
        <v>2019</v>
      </c>
      <c r="D2547">
        <v>3</v>
      </c>
      <c r="E2547">
        <v>67857</v>
      </c>
      <c r="F2547">
        <v>0</v>
      </c>
      <c r="G2547">
        <v>0</v>
      </c>
      <c r="H2547">
        <v>0</v>
      </c>
      <c r="I2547">
        <v>0</v>
      </c>
      <c r="J2547">
        <v>0</v>
      </c>
      <c r="K2547" t="str">
        <f t="shared" si="39"/>
        <v>2019-3</v>
      </c>
    </row>
    <row r="2548" spans="1:11" x14ac:dyDescent="0.25">
      <c r="A2548" t="s">
        <v>64</v>
      </c>
      <c r="B2548" t="s">
        <v>9</v>
      </c>
      <c r="C2548">
        <v>2019</v>
      </c>
      <c r="D2548">
        <v>3</v>
      </c>
      <c r="E2548">
        <v>67877</v>
      </c>
      <c r="F2548">
        <v>264766.33199999999</v>
      </c>
      <c r="G2548">
        <v>3814</v>
      </c>
      <c r="H2548">
        <v>60039.02</v>
      </c>
      <c r="I2548">
        <v>59901.16</v>
      </c>
      <c r="J2548">
        <v>137.86000000000001</v>
      </c>
      <c r="K2548" t="str">
        <f t="shared" si="39"/>
        <v>2019-3</v>
      </c>
    </row>
    <row r="2549" spans="1:11" x14ac:dyDescent="0.25">
      <c r="A2549" t="s">
        <v>64</v>
      </c>
      <c r="B2549" t="s">
        <v>9</v>
      </c>
      <c r="C2549">
        <v>2019</v>
      </c>
      <c r="D2549">
        <v>3</v>
      </c>
      <c r="E2549">
        <v>67919</v>
      </c>
      <c r="F2549">
        <v>0</v>
      </c>
      <c r="G2549">
        <v>0</v>
      </c>
      <c r="H2549">
        <v>0</v>
      </c>
      <c r="I2549">
        <v>0</v>
      </c>
      <c r="J2549">
        <v>0</v>
      </c>
      <c r="K2549" t="str">
        <f t="shared" si="39"/>
        <v>2019-3</v>
      </c>
    </row>
    <row r="2550" spans="1:11" x14ac:dyDescent="0.25">
      <c r="A2550" t="s">
        <v>64</v>
      </c>
      <c r="B2550" t="s">
        <v>9</v>
      </c>
      <c r="C2550">
        <v>2019</v>
      </c>
      <c r="D2550">
        <v>3</v>
      </c>
      <c r="E2550">
        <v>68001</v>
      </c>
      <c r="F2550">
        <v>35177.851000000002</v>
      </c>
      <c r="G2550">
        <v>834</v>
      </c>
      <c r="H2550">
        <v>15563.5</v>
      </c>
      <c r="I2550">
        <v>15493.62</v>
      </c>
      <c r="J2550">
        <v>69.88</v>
      </c>
      <c r="K2550" t="str">
        <f t="shared" si="39"/>
        <v>2019-3</v>
      </c>
    </row>
    <row r="2551" spans="1:11" x14ac:dyDescent="0.25">
      <c r="A2551" t="s">
        <v>64</v>
      </c>
      <c r="B2551" t="s">
        <v>9</v>
      </c>
      <c r="C2551">
        <v>2019</v>
      </c>
      <c r="D2551">
        <v>3</v>
      </c>
      <c r="E2551">
        <v>68025</v>
      </c>
      <c r="F2551">
        <v>0</v>
      </c>
      <c r="G2551">
        <v>0</v>
      </c>
      <c r="H2551">
        <v>0</v>
      </c>
      <c r="I2551">
        <v>0</v>
      </c>
      <c r="J2551">
        <v>0</v>
      </c>
      <c r="K2551" t="str">
        <f t="shared" si="39"/>
        <v>2019-3</v>
      </c>
    </row>
    <row r="2552" spans="1:11" x14ac:dyDescent="0.25">
      <c r="A2552" t="s">
        <v>64</v>
      </c>
      <c r="B2552" t="s">
        <v>9</v>
      </c>
      <c r="C2552">
        <v>2019</v>
      </c>
      <c r="D2552">
        <v>3</v>
      </c>
      <c r="E2552">
        <v>68084</v>
      </c>
      <c r="F2552">
        <v>0</v>
      </c>
      <c r="G2552">
        <v>0</v>
      </c>
      <c r="H2552">
        <v>0</v>
      </c>
      <c r="I2552">
        <v>0</v>
      </c>
      <c r="J2552">
        <v>0</v>
      </c>
      <c r="K2552" t="str">
        <f t="shared" si="39"/>
        <v>2019-3</v>
      </c>
    </row>
    <row r="2553" spans="1:11" x14ac:dyDescent="0.25">
      <c r="A2553" t="s">
        <v>64</v>
      </c>
      <c r="B2553" t="s">
        <v>9</v>
      </c>
      <c r="C2553">
        <v>2019</v>
      </c>
      <c r="D2553">
        <v>3</v>
      </c>
      <c r="E2553">
        <v>68094</v>
      </c>
      <c r="F2553">
        <v>0</v>
      </c>
      <c r="G2553">
        <v>0</v>
      </c>
      <c r="H2553">
        <v>0</v>
      </c>
      <c r="I2553">
        <v>0</v>
      </c>
      <c r="J2553">
        <v>0</v>
      </c>
      <c r="K2553" t="str">
        <f t="shared" si="39"/>
        <v>2019-3</v>
      </c>
    </row>
    <row r="2554" spans="1:11" x14ac:dyDescent="0.25">
      <c r="A2554" t="s">
        <v>64</v>
      </c>
      <c r="B2554" t="s">
        <v>9</v>
      </c>
      <c r="C2554">
        <v>2019</v>
      </c>
      <c r="D2554">
        <v>3</v>
      </c>
      <c r="E2554">
        <v>68134</v>
      </c>
      <c r="F2554">
        <v>0</v>
      </c>
      <c r="G2554">
        <v>0</v>
      </c>
      <c r="H2554">
        <v>0</v>
      </c>
      <c r="I2554">
        <v>0</v>
      </c>
      <c r="J2554">
        <v>0</v>
      </c>
      <c r="K2554" t="str">
        <f t="shared" si="39"/>
        <v>2019-3</v>
      </c>
    </row>
    <row r="2555" spans="1:11" x14ac:dyDescent="0.25">
      <c r="A2555" t="s">
        <v>64</v>
      </c>
      <c r="B2555" t="s">
        <v>9</v>
      </c>
      <c r="C2555">
        <v>2019</v>
      </c>
      <c r="D2555">
        <v>3</v>
      </c>
      <c r="E2555">
        <v>68180</v>
      </c>
      <c r="F2555">
        <v>407826.48</v>
      </c>
      <c r="G2555">
        <v>8537</v>
      </c>
      <c r="H2555">
        <v>138514.41</v>
      </c>
      <c r="I2555">
        <v>137716.41</v>
      </c>
      <c r="J2555">
        <v>798.00000000000102</v>
      </c>
      <c r="K2555" t="str">
        <f t="shared" si="39"/>
        <v>2019-3</v>
      </c>
    </row>
    <row r="2556" spans="1:11" x14ac:dyDescent="0.25">
      <c r="A2556" t="s">
        <v>64</v>
      </c>
      <c r="B2556" t="s">
        <v>9</v>
      </c>
      <c r="C2556">
        <v>2019</v>
      </c>
      <c r="D2556">
        <v>3</v>
      </c>
      <c r="E2556">
        <v>68308</v>
      </c>
      <c r="F2556">
        <v>512</v>
      </c>
      <c r="G2556">
        <v>24</v>
      </c>
      <c r="H2556">
        <v>328.78</v>
      </c>
      <c r="I2556">
        <v>328.78</v>
      </c>
      <c r="J2556">
        <v>0</v>
      </c>
      <c r="K2556" t="str">
        <f t="shared" si="39"/>
        <v>2019-3</v>
      </c>
    </row>
    <row r="2557" spans="1:11" x14ac:dyDescent="0.25">
      <c r="A2557" t="s">
        <v>64</v>
      </c>
      <c r="B2557" t="s">
        <v>9</v>
      </c>
      <c r="C2557">
        <v>2019</v>
      </c>
      <c r="D2557">
        <v>3</v>
      </c>
      <c r="E2557">
        <v>68382</v>
      </c>
      <c r="F2557">
        <v>428733.37599999999</v>
      </c>
      <c r="G2557">
        <v>8077</v>
      </c>
      <c r="H2557">
        <v>160273.85999999999</v>
      </c>
      <c r="I2557">
        <v>158029.24</v>
      </c>
      <c r="J2557">
        <v>2244.62</v>
      </c>
      <c r="K2557" t="str">
        <f t="shared" si="39"/>
        <v>2019-3</v>
      </c>
    </row>
    <row r="2558" spans="1:11" x14ac:dyDescent="0.25">
      <c r="A2558" t="s">
        <v>64</v>
      </c>
      <c r="B2558" t="s">
        <v>9</v>
      </c>
      <c r="C2558">
        <v>2019</v>
      </c>
      <c r="D2558">
        <v>3</v>
      </c>
      <c r="E2558">
        <v>68462</v>
      </c>
      <c r="F2558">
        <v>255302.12</v>
      </c>
      <c r="G2558">
        <v>6149</v>
      </c>
      <c r="H2558">
        <v>180863.07</v>
      </c>
      <c r="I2558">
        <v>180056.66</v>
      </c>
      <c r="J2558">
        <v>806.41</v>
      </c>
      <c r="K2558" t="str">
        <f t="shared" si="39"/>
        <v>2019-3</v>
      </c>
    </row>
    <row r="2559" spans="1:11" x14ac:dyDescent="0.25">
      <c r="A2559" t="s">
        <v>64</v>
      </c>
      <c r="B2559" t="s">
        <v>9</v>
      </c>
      <c r="C2559">
        <v>2019</v>
      </c>
      <c r="D2559">
        <v>3</v>
      </c>
      <c r="E2559">
        <v>68546</v>
      </c>
      <c r="F2559">
        <v>588</v>
      </c>
      <c r="G2559">
        <v>12</v>
      </c>
      <c r="H2559">
        <v>33801.370000000003</v>
      </c>
      <c r="I2559">
        <v>33801.370000000003</v>
      </c>
      <c r="J2559">
        <v>0</v>
      </c>
      <c r="K2559" t="str">
        <f t="shared" si="39"/>
        <v>2019-3</v>
      </c>
    </row>
    <row r="2560" spans="1:11" x14ac:dyDescent="0.25">
      <c r="A2560" t="s">
        <v>64</v>
      </c>
      <c r="B2560" t="s">
        <v>9</v>
      </c>
      <c r="C2560">
        <v>2019</v>
      </c>
      <c r="D2560">
        <v>3</v>
      </c>
      <c r="E2560">
        <v>68645</v>
      </c>
      <c r="F2560">
        <v>241383</v>
      </c>
      <c r="G2560">
        <v>3401</v>
      </c>
      <c r="H2560">
        <v>34555.269999999997</v>
      </c>
      <c r="I2560">
        <v>34474.019999999997</v>
      </c>
      <c r="J2560">
        <v>81.25</v>
      </c>
      <c r="K2560" t="str">
        <f t="shared" si="39"/>
        <v>2019-3</v>
      </c>
    </row>
    <row r="2561" spans="1:11" x14ac:dyDescent="0.25">
      <c r="A2561" t="s">
        <v>64</v>
      </c>
      <c r="B2561" t="s">
        <v>9</v>
      </c>
      <c r="C2561">
        <v>2019</v>
      </c>
      <c r="D2561">
        <v>3</v>
      </c>
      <c r="E2561">
        <v>68682</v>
      </c>
      <c r="F2561">
        <v>33260</v>
      </c>
      <c r="G2561">
        <v>703</v>
      </c>
      <c r="H2561">
        <v>101365.81</v>
      </c>
      <c r="I2561">
        <v>98692.14</v>
      </c>
      <c r="J2561">
        <v>2673.67</v>
      </c>
      <c r="K2561" t="str">
        <f t="shared" si="39"/>
        <v>2019-3</v>
      </c>
    </row>
    <row r="2562" spans="1:11" x14ac:dyDescent="0.25">
      <c r="A2562" t="s">
        <v>64</v>
      </c>
      <c r="B2562" t="s">
        <v>9</v>
      </c>
      <c r="C2562">
        <v>2019</v>
      </c>
      <c r="D2562">
        <v>3</v>
      </c>
      <c r="E2562">
        <v>68727</v>
      </c>
      <c r="F2562">
        <v>0</v>
      </c>
      <c r="G2562">
        <v>0</v>
      </c>
      <c r="H2562">
        <v>0</v>
      </c>
      <c r="I2562">
        <v>0</v>
      </c>
      <c r="J2562">
        <v>0</v>
      </c>
      <c r="K2562" t="str">
        <f t="shared" si="39"/>
        <v>2019-3</v>
      </c>
    </row>
    <row r="2563" spans="1:11" x14ac:dyDescent="0.25">
      <c r="A2563" t="s">
        <v>64</v>
      </c>
      <c r="B2563" t="s">
        <v>9</v>
      </c>
      <c r="C2563">
        <v>2019</v>
      </c>
      <c r="D2563">
        <v>3</v>
      </c>
      <c r="E2563">
        <v>68791</v>
      </c>
      <c r="F2563">
        <v>0</v>
      </c>
      <c r="G2563">
        <v>0</v>
      </c>
      <c r="H2563">
        <v>0</v>
      </c>
      <c r="I2563">
        <v>0</v>
      </c>
      <c r="J2563">
        <v>0</v>
      </c>
      <c r="K2563" t="str">
        <f t="shared" ref="K2563:K2626" si="40">CONCATENATE(C2563,"-",D2563)</f>
        <v>2019-3</v>
      </c>
    </row>
    <row r="2564" spans="1:11" x14ac:dyDescent="0.25">
      <c r="A2564" t="s">
        <v>64</v>
      </c>
      <c r="B2564" t="s">
        <v>9</v>
      </c>
      <c r="C2564">
        <v>2019</v>
      </c>
      <c r="D2564">
        <v>3</v>
      </c>
      <c r="E2564">
        <v>68817</v>
      </c>
      <c r="F2564">
        <v>50.84</v>
      </c>
      <c r="G2564">
        <v>32</v>
      </c>
      <c r="H2564">
        <v>55208.59</v>
      </c>
      <c r="I2564">
        <v>26025.78</v>
      </c>
      <c r="J2564">
        <v>29182.81</v>
      </c>
      <c r="K2564" t="str">
        <f t="shared" si="40"/>
        <v>2019-3</v>
      </c>
    </row>
    <row r="2565" spans="1:11" x14ac:dyDescent="0.25">
      <c r="A2565" t="s">
        <v>64</v>
      </c>
      <c r="B2565" t="s">
        <v>9</v>
      </c>
      <c r="C2565">
        <v>2019</v>
      </c>
      <c r="D2565">
        <v>3</v>
      </c>
      <c r="E2565">
        <v>68850</v>
      </c>
      <c r="F2565">
        <v>0</v>
      </c>
      <c r="G2565">
        <v>0</v>
      </c>
      <c r="H2565">
        <v>0</v>
      </c>
      <c r="I2565">
        <v>0</v>
      </c>
      <c r="J2565">
        <v>0</v>
      </c>
      <c r="K2565" t="str">
        <f t="shared" si="40"/>
        <v>2019-3</v>
      </c>
    </row>
    <row r="2566" spans="1:11" x14ac:dyDescent="0.25">
      <c r="A2566" t="s">
        <v>64</v>
      </c>
      <c r="B2566" t="s">
        <v>9</v>
      </c>
      <c r="C2566">
        <v>2019</v>
      </c>
      <c r="D2566">
        <v>3</v>
      </c>
      <c r="E2566">
        <v>68968</v>
      </c>
      <c r="F2566">
        <v>88</v>
      </c>
      <c r="G2566">
        <v>11</v>
      </c>
      <c r="H2566">
        <v>2046.45</v>
      </c>
      <c r="I2566">
        <v>2046.45</v>
      </c>
      <c r="J2566">
        <v>0</v>
      </c>
      <c r="K2566" t="str">
        <f t="shared" si="40"/>
        <v>2019-3</v>
      </c>
    </row>
    <row r="2567" spans="1:11" x14ac:dyDescent="0.25">
      <c r="A2567" t="s">
        <v>64</v>
      </c>
      <c r="B2567" t="s">
        <v>9</v>
      </c>
      <c r="C2567">
        <v>2019</v>
      </c>
      <c r="D2567">
        <v>3</v>
      </c>
      <c r="E2567">
        <v>68982</v>
      </c>
      <c r="F2567">
        <v>0</v>
      </c>
      <c r="G2567">
        <v>0</v>
      </c>
      <c r="H2567">
        <v>0</v>
      </c>
      <c r="I2567">
        <v>0</v>
      </c>
      <c r="J2567">
        <v>0</v>
      </c>
      <c r="K2567" t="str">
        <f t="shared" si="40"/>
        <v>2019-3</v>
      </c>
    </row>
    <row r="2568" spans="1:11" x14ac:dyDescent="0.25">
      <c r="A2568" t="s">
        <v>64</v>
      </c>
      <c r="B2568" t="s">
        <v>9</v>
      </c>
      <c r="C2568">
        <v>2019</v>
      </c>
      <c r="D2568">
        <v>3</v>
      </c>
      <c r="E2568">
        <v>69076</v>
      </c>
      <c r="F2568">
        <v>0</v>
      </c>
      <c r="G2568">
        <v>0</v>
      </c>
      <c r="H2568">
        <v>0</v>
      </c>
      <c r="I2568">
        <v>0</v>
      </c>
      <c r="J2568">
        <v>0</v>
      </c>
      <c r="K2568" t="str">
        <f t="shared" si="40"/>
        <v>2019-3</v>
      </c>
    </row>
    <row r="2569" spans="1:11" x14ac:dyDescent="0.25">
      <c r="A2569" t="s">
        <v>64</v>
      </c>
      <c r="B2569" t="s">
        <v>9</v>
      </c>
      <c r="C2569">
        <v>2019</v>
      </c>
      <c r="D2569">
        <v>3</v>
      </c>
      <c r="E2569">
        <v>69097</v>
      </c>
      <c r="F2569">
        <v>278656</v>
      </c>
      <c r="G2569">
        <v>4212</v>
      </c>
      <c r="H2569">
        <v>83621.240000000005</v>
      </c>
      <c r="I2569">
        <v>81296.899999999994</v>
      </c>
      <c r="J2569">
        <v>2324.34</v>
      </c>
      <c r="K2569" t="str">
        <f t="shared" si="40"/>
        <v>2019-3</v>
      </c>
    </row>
    <row r="2570" spans="1:11" x14ac:dyDescent="0.25">
      <c r="A2570" t="s">
        <v>64</v>
      </c>
      <c r="B2570" t="s">
        <v>9</v>
      </c>
      <c r="C2570">
        <v>2019</v>
      </c>
      <c r="D2570">
        <v>3</v>
      </c>
      <c r="E2570">
        <v>69102</v>
      </c>
      <c r="F2570">
        <v>0</v>
      </c>
      <c r="G2570">
        <v>0</v>
      </c>
      <c r="H2570">
        <v>0</v>
      </c>
      <c r="I2570">
        <v>0</v>
      </c>
      <c r="J2570">
        <v>0</v>
      </c>
      <c r="K2570" t="str">
        <f t="shared" si="40"/>
        <v>2019-3</v>
      </c>
    </row>
    <row r="2571" spans="1:11" x14ac:dyDescent="0.25">
      <c r="A2571" t="s">
        <v>64</v>
      </c>
      <c r="B2571" t="s">
        <v>9</v>
      </c>
      <c r="C2571">
        <v>2019</v>
      </c>
      <c r="D2571">
        <v>3</v>
      </c>
      <c r="E2571">
        <v>69117</v>
      </c>
      <c r="F2571">
        <v>0</v>
      </c>
      <c r="G2571">
        <v>0</v>
      </c>
      <c r="H2571">
        <v>0</v>
      </c>
      <c r="I2571">
        <v>0</v>
      </c>
      <c r="J2571">
        <v>0</v>
      </c>
      <c r="K2571" t="str">
        <f t="shared" si="40"/>
        <v>2019-3</v>
      </c>
    </row>
    <row r="2572" spans="1:11" x14ac:dyDescent="0.25">
      <c r="A2572" t="s">
        <v>64</v>
      </c>
      <c r="B2572" t="s">
        <v>9</v>
      </c>
      <c r="C2572">
        <v>2019</v>
      </c>
      <c r="D2572">
        <v>3</v>
      </c>
      <c r="E2572">
        <v>69238</v>
      </c>
      <c r="F2572">
        <v>62027</v>
      </c>
      <c r="G2572">
        <v>1193</v>
      </c>
      <c r="H2572">
        <v>19967.91</v>
      </c>
      <c r="I2572">
        <v>19726.13</v>
      </c>
      <c r="J2572">
        <v>241.78</v>
      </c>
      <c r="K2572" t="str">
        <f t="shared" si="40"/>
        <v>2019-3</v>
      </c>
    </row>
    <row r="2573" spans="1:11" x14ac:dyDescent="0.25">
      <c r="A2573" t="s">
        <v>64</v>
      </c>
      <c r="B2573" t="s">
        <v>9</v>
      </c>
      <c r="C2573">
        <v>2019</v>
      </c>
      <c r="D2573">
        <v>3</v>
      </c>
      <c r="E2573">
        <v>69315</v>
      </c>
      <c r="F2573">
        <v>53674</v>
      </c>
      <c r="G2573">
        <v>1310</v>
      </c>
      <c r="H2573">
        <v>16584.71</v>
      </c>
      <c r="I2573">
        <v>16578.55</v>
      </c>
      <c r="J2573">
        <v>6.16</v>
      </c>
      <c r="K2573" t="str">
        <f t="shared" si="40"/>
        <v>2019-3</v>
      </c>
    </row>
    <row r="2574" spans="1:11" x14ac:dyDescent="0.25">
      <c r="A2574" t="s">
        <v>64</v>
      </c>
      <c r="B2574" t="s">
        <v>9</v>
      </c>
      <c r="C2574">
        <v>2019</v>
      </c>
      <c r="D2574">
        <v>3</v>
      </c>
      <c r="E2574">
        <v>69367</v>
      </c>
      <c r="F2574">
        <v>512</v>
      </c>
      <c r="G2574">
        <v>51</v>
      </c>
      <c r="H2574">
        <v>862.21</v>
      </c>
      <c r="I2574">
        <v>862.21</v>
      </c>
      <c r="J2574">
        <v>0</v>
      </c>
      <c r="K2574" t="str">
        <f t="shared" si="40"/>
        <v>2019-3</v>
      </c>
    </row>
    <row r="2575" spans="1:11" x14ac:dyDescent="0.25">
      <c r="A2575" t="s">
        <v>64</v>
      </c>
      <c r="B2575" t="s">
        <v>9</v>
      </c>
      <c r="C2575">
        <v>2019</v>
      </c>
      <c r="D2575">
        <v>3</v>
      </c>
      <c r="E2575">
        <v>69452</v>
      </c>
      <c r="F2575">
        <v>11463</v>
      </c>
      <c r="G2575">
        <v>234</v>
      </c>
      <c r="H2575">
        <v>5663.44</v>
      </c>
      <c r="I2575">
        <v>5532.33</v>
      </c>
      <c r="J2575">
        <v>131.11000000000001</v>
      </c>
      <c r="K2575" t="str">
        <f t="shared" si="40"/>
        <v>2019-3</v>
      </c>
    </row>
    <row r="2576" spans="1:11" x14ac:dyDescent="0.25">
      <c r="A2576" t="s">
        <v>64</v>
      </c>
      <c r="B2576" t="s">
        <v>9</v>
      </c>
      <c r="C2576">
        <v>2019</v>
      </c>
      <c r="D2576">
        <v>3</v>
      </c>
      <c r="E2576">
        <v>69536</v>
      </c>
      <c r="F2576">
        <v>0</v>
      </c>
      <c r="G2576">
        <v>0</v>
      </c>
      <c r="H2576">
        <v>0</v>
      </c>
      <c r="I2576">
        <v>0</v>
      </c>
      <c r="J2576">
        <v>0</v>
      </c>
      <c r="K2576" t="str">
        <f t="shared" si="40"/>
        <v>2019-3</v>
      </c>
    </row>
    <row r="2577" spans="1:11" x14ac:dyDescent="0.25">
      <c r="A2577" t="s">
        <v>64</v>
      </c>
      <c r="B2577" t="s">
        <v>9</v>
      </c>
      <c r="C2577">
        <v>2019</v>
      </c>
      <c r="D2577">
        <v>3</v>
      </c>
      <c r="E2577">
        <v>69543</v>
      </c>
      <c r="F2577">
        <v>11092</v>
      </c>
      <c r="G2577">
        <v>430</v>
      </c>
      <c r="H2577">
        <v>9228.0300000000007</v>
      </c>
      <c r="I2577">
        <v>9205.4500000000007</v>
      </c>
      <c r="J2577">
        <v>22.58</v>
      </c>
      <c r="K2577" t="str">
        <f t="shared" si="40"/>
        <v>2019-3</v>
      </c>
    </row>
    <row r="2578" spans="1:11" x14ac:dyDescent="0.25">
      <c r="A2578" t="s">
        <v>64</v>
      </c>
      <c r="B2578" t="s">
        <v>9</v>
      </c>
      <c r="C2578">
        <v>2019</v>
      </c>
      <c r="D2578">
        <v>3</v>
      </c>
      <c r="E2578">
        <v>69547</v>
      </c>
      <c r="F2578">
        <v>31.1</v>
      </c>
      <c r="G2578">
        <v>156</v>
      </c>
      <c r="H2578">
        <v>19693.919999999998</v>
      </c>
      <c r="I2578">
        <v>19693.919999999998</v>
      </c>
      <c r="J2578">
        <v>0</v>
      </c>
      <c r="K2578" t="str">
        <f t="shared" si="40"/>
        <v>2019-3</v>
      </c>
    </row>
    <row r="2579" spans="1:11" x14ac:dyDescent="0.25">
      <c r="A2579" t="s">
        <v>64</v>
      </c>
      <c r="B2579" t="s">
        <v>9</v>
      </c>
      <c r="C2579">
        <v>2019</v>
      </c>
      <c r="D2579">
        <v>3</v>
      </c>
      <c r="E2579">
        <v>69639</v>
      </c>
      <c r="F2579">
        <v>55</v>
      </c>
      <c r="G2579">
        <v>55</v>
      </c>
      <c r="H2579">
        <v>28883.13</v>
      </c>
      <c r="I2579">
        <v>22625.84</v>
      </c>
      <c r="J2579">
        <v>6257.29</v>
      </c>
      <c r="K2579" t="str">
        <f t="shared" si="40"/>
        <v>2019-3</v>
      </c>
    </row>
    <row r="2580" spans="1:11" x14ac:dyDescent="0.25">
      <c r="A2580" t="s">
        <v>64</v>
      </c>
      <c r="B2580" t="s">
        <v>9</v>
      </c>
      <c r="C2580">
        <v>2019</v>
      </c>
      <c r="D2580">
        <v>3</v>
      </c>
      <c r="E2580">
        <v>69656</v>
      </c>
      <c r="F2580">
        <v>0</v>
      </c>
      <c r="G2580">
        <v>0</v>
      </c>
      <c r="H2580">
        <v>0</v>
      </c>
      <c r="I2580">
        <v>0</v>
      </c>
      <c r="J2580">
        <v>0</v>
      </c>
      <c r="K2580" t="str">
        <f t="shared" si="40"/>
        <v>2019-3</v>
      </c>
    </row>
    <row r="2581" spans="1:11" x14ac:dyDescent="0.25">
      <c r="A2581" t="s">
        <v>64</v>
      </c>
      <c r="B2581" t="s">
        <v>9</v>
      </c>
      <c r="C2581">
        <v>2019</v>
      </c>
      <c r="D2581">
        <v>3</v>
      </c>
      <c r="E2581">
        <v>69680</v>
      </c>
      <c r="F2581">
        <v>567.04</v>
      </c>
      <c r="G2581">
        <v>16</v>
      </c>
      <c r="H2581">
        <v>440.81</v>
      </c>
      <c r="I2581">
        <v>440.81</v>
      </c>
      <c r="J2581">
        <v>0</v>
      </c>
      <c r="K2581" t="str">
        <f t="shared" si="40"/>
        <v>2019-3</v>
      </c>
    </row>
    <row r="2582" spans="1:11" x14ac:dyDescent="0.25">
      <c r="A2582" t="s">
        <v>64</v>
      </c>
      <c r="B2582" t="s">
        <v>9</v>
      </c>
      <c r="C2582">
        <v>2019</v>
      </c>
      <c r="D2582">
        <v>3</v>
      </c>
      <c r="E2582">
        <v>69784</v>
      </c>
      <c r="F2582">
        <v>0</v>
      </c>
      <c r="G2582">
        <v>0</v>
      </c>
      <c r="H2582">
        <v>0</v>
      </c>
      <c r="I2582">
        <v>0</v>
      </c>
      <c r="J2582">
        <v>0</v>
      </c>
      <c r="K2582" t="str">
        <f t="shared" si="40"/>
        <v>2019-3</v>
      </c>
    </row>
    <row r="2583" spans="1:11" x14ac:dyDescent="0.25">
      <c r="A2583" t="s">
        <v>64</v>
      </c>
      <c r="B2583" t="s">
        <v>9</v>
      </c>
      <c r="C2583">
        <v>2019</v>
      </c>
      <c r="D2583">
        <v>3</v>
      </c>
      <c r="E2583">
        <v>69794</v>
      </c>
      <c r="F2583">
        <v>0</v>
      </c>
      <c r="G2583">
        <v>0</v>
      </c>
      <c r="H2583">
        <v>0</v>
      </c>
      <c r="I2583">
        <v>0</v>
      </c>
      <c r="J2583">
        <v>0</v>
      </c>
      <c r="K2583" t="str">
        <f t="shared" si="40"/>
        <v>2019-3</v>
      </c>
    </row>
    <row r="2584" spans="1:11" x14ac:dyDescent="0.25">
      <c r="A2584" t="s">
        <v>64</v>
      </c>
      <c r="B2584" t="s">
        <v>9</v>
      </c>
      <c r="C2584">
        <v>2019</v>
      </c>
      <c r="D2584">
        <v>3</v>
      </c>
      <c r="E2584">
        <v>69865</v>
      </c>
      <c r="F2584">
        <v>1885</v>
      </c>
      <c r="G2584">
        <v>23</v>
      </c>
      <c r="H2584">
        <v>15395.06</v>
      </c>
      <c r="I2584">
        <v>15124.9</v>
      </c>
      <c r="J2584">
        <v>270.16000000000003</v>
      </c>
      <c r="K2584" t="str">
        <f t="shared" si="40"/>
        <v>2019-3</v>
      </c>
    </row>
    <row r="2585" spans="1:11" x14ac:dyDescent="0.25">
      <c r="A2585" t="s">
        <v>64</v>
      </c>
      <c r="B2585" t="s">
        <v>9</v>
      </c>
      <c r="C2585">
        <v>2019</v>
      </c>
      <c r="D2585">
        <v>3</v>
      </c>
      <c r="E2585">
        <v>69911</v>
      </c>
      <c r="F2585">
        <v>0</v>
      </c>
      <c r="G2585">
        <v>0</v>
      </c>
      <c r="H2585">
        <v>0</v>
      </c>
      <c r="I2585">
        <v>0</v>
      </c>
      <c r="J2585">
        <v>0</v>
      </c>
      <c r="K2585" t="str">
        <f t="shared" si="40"/>
        <v>2019-3</v>
      </c>
    </row>
    <row r="2586" spans="1:11" x14ac:dyDescent="0.25">
      <c r="A2586" t="s">
        <v>64</v>
      </c>
      <c r="B2586" t="s">
        <v>9</v>
      </c>
      <c r="C2586">
        <v>2019</v>
      </c>
      <c r="D2586">
        <v>3</v>
      </c>
      <c r="E2586">
        <v>69918</v>
      </c>
      <c r="F2586">
        <v>11461</v>
      </c>
      <c r="G2586">
        <v>203</v>
      </c>
      <c r="H2586">
        <v>8829.64</v>
      </c>
      <c r="I2586">
        <v>8727.5300000000007</v>
      </c>
      <c r="J2586">
        <v>102.11</v>
      </c>
      <c r="K2586" t="str">
        <f t="shared" si="40"/>
        <v>2019-3</v>
      </c>
    </row>
    <row r="2587" spans="1:11" x14ac:dyDescent="0.25">
      <c r="A2587" t="s">
        <v>64</v>
      </c>
      <c r="B2587" t="s">
        <v>9</v>
      </c>
      <c r="C2587">
        <v>2019</v>
      </c>
      <c r="D2587">
        <v>3</v>
      </c>
      <c r="E2587">
        <v>70000</v>
      </c>
      <c r="F2587">
        <v>0</v>
      </c>
      <c r="G2587">
        <v>0</v>
      </c>
      <c r="H2587">
        <v>0</v>
      </c>
      <c r="I2587">
        <v>0</v>
      </c>
      <c r="J2587">
        <v>0</v>
      </c>
      <c r="K2587" t="str">
        <f t="shared" si="40"/>
        <v>2019-3</v>
      </c>
    </row>
    <row r="2588" spans="1:11" x14ac:dyDescent="0.25">
      <c r="A2588" t="s">
        <v>64</v>
      </c>
      <c r="B2588" t="s">
        <v>9</v>
      </c>
      <c r="C2588">
        <v>2019</v>
      </c>
      <c r="D2588">
        <v>3</v>
      </c>
      <c r="E2588">
        <v>70003</v>
      </c>
      <c r="F2588">
        <v>0</v>
      </c>
      <c r="G2588">
        <v>0</v>
      </c>
      <c r="H2588">
        <v>0</v>
      </c>
      <c r="I2588">
        <v>0</v>
      </c>
      <c r="J2588">
        <v>0</v>
      </c>
      <c r="K2588" t="str">
        <f t="shared" si="40"/>
        <v>2019-3</v>
      </c>
    </row>
    <row r="2589" spans="1:11" x14ac:dyDescent="0.25">
      <c r="A2589" t="s">
        <v>64</v>
      </c>
      <c r="B2589" t="s">
        <v>9</v>
      </c>
      <c r="C2589">
        <v>2019</v>
      </c>
      <c r="D2589">
        <v>3</v>
      </c>
      <c r="E2589">
        <v>70010</v>
      </c>
      <c r="F2589">
        <v>59589</v>
      </c>
      <c r="G2589">
        <v>700</v>
      </c>
      <c r="H2589">
        <v>13611.85</v>
      </c>
      <c r="I2589">
        <v>13598.67</v>
      </c>
      <c r="J2589">
        <v>13.18</v>
      </c>
      <c r="K2589" t="str">
        <f t="shared" si="40"/>
        <v>2019-3</v>
      </c>
    </row>
    <row r="2590" spans="1:11" x14ac:dyDescent="0.25">
      <c r="A2590" t="s">
        <v>64</v>
      </c>
      <c r="B2590" t="s">
        <v>9</v>
      </c>
      <c r="C2590">
        <v>2019</v>
      </c>
      <c r="D2590">
        <v>3</v>
      </c>
      <c r="E2590">
        <v>70069</v>
      </c>
      <c r="F2590">
        <v>429.00099999999998</v>
      </c>
      <c r="G2590">
        <v>209</v>
      </c>
      <c r="H2590">
        <v>2757.85</v>
      </c>
      <c r="I2590">
        <v>2713.13</v>
      </c>
      <c r="J2590">
        <v>44.72</v>
      </c>
      <c r="K2590" t="str">
        <f t="shared" si="40"/>
        <v>2019-3</v>
      </c>
    </row>
    <row r="2591" spans="1:11" x14ac:dyDescent="0.25">
      <c r="A2591" t="s">
        <v>64</v>
      </c>
      <c r="B2591" t="s">
        <v>9</v>
      </c>
      <c r="C2591">
        <v>2019</v>
      </c>
      <c r="D2591">
        <v>3</v>
      </c>
      <c r="E2591">
        <v>70114</v>
      </c>
      <c r="F2591">
        <v>0</v>
      </c>
      <c r="G2591">
        <v>0</v>
      </c>
      <c r="H2591">
        <v>0</v>
      </c>
      <c r="I2591">
        <v>0</v>
      </c>
      <c r="J2591">
        <v>0</v>
      </c>
      <c r="K2591" t="str">
        <f t="shared" si="40"/>
        <v>2019-3</v>
      </c>
    </row>
    <row r="2592" spans="1:11" x14ac:dyDescent="0.25">
      <c r="A2592" t="s">
        <v>64</v>
      </c>
      <c r="B2592" t="s">
        <v>9</v>
      </c>
      <c r="C2592">
        <v>2019</v>
      </c>
      <c r="D2592">
        <v>3</v>
      </c>
      <c r="E2592">
        <v>70121</v>
      </c>
      <c r="F2592">
        <v>0</v>
      </c>
      <c r="G2592">
        <v>0</v>
      </c>
      <c r="H2592">
        <v>0</v>
      </c>
      <c r="I2592">
        <v>0</v>
      </c>
      <c r="J2592">
        <v>0</v>
      </c>
      <c r="K2592" t="str">
        <f t="shared" si="40"/>
        <v>2019-3</v>
      </c>
    </row>
    <row r="2593" spans="1:11" x14ac:dyDescent="0.25">
      <c r="A2593" t="s">
        <v>64</v>
      </c>
      <c r="B2593" t="s">
        <v>9</v>
      </c>
      <c r="C2593">
        <v>2019</v>
      </c>
      <c r="D2593">
        <v>3</v>
      </c>
      <c r="E2593">
        <v>70127</v>
      </c>
      <c r="F2593">
        <v>2001</v>
      </c>
      <c r="G2593">
        <v>16</v>
      </c>
      <c r="H2593">
        <v>24932.33</v>
      </c>
      <c r="I2593">
        <v>24932.33</v>
      </c>
      <c r="J2593">
        <v>0</v>
      </c>
      <c r="K2593" t="str">
        <f t="shared" si="40"/>
        <v>2019-3</v>
      </c>
    </row>
    <row r="2594" spans="1:11" x14ac:dyDescent="0.25">
      <c r="A2594" t="s">
        <v>64</v>
      </c>
      <c r="B2594" t="s">
        <v>9</v>
      </c>
      <c r="C2594">
        <v>2019</v>
      </c>
      <c r="D2594">
        <v>3</v>
      </c>
      <c r="E2594">
        <v>70165</v>
      </c>
      <c r="F2594">
        <v>0</v>
      </c>
      <c r="G2594">
        <v>0</v>
      </c>
      <c r="H2594">
        <v>0</v>
      </c>
      <c r="I2594">
        <v>0</v>
      </c>
      <c r="J2594">
        <v>0</v>
      </c>
      <c r="K2594" t="str">
        <f t="shared" si="40"/>
        <v>2019-3</v>
      </c>
    </row>
    <row r="2595" spans="1:11" x14ac:dyDescent="0.25">
      <c r="A2595" t="s">
        <v>64</v>
      </c>
      <c r="B2595" t="s">
        <v>9</v>
      </c>
      <c r="C2595">
        <v>2019</v>
      </c>
      <c r="D2595">
        <v>3</v>
      </c>
      <c r="E2595">
        <v>70194</v>
      </c>
      <c r="F2595">
        <v>0</v>
      </c>
      <c r="G2595">
        <v>0</v>
      </c>
      <c r="H2595">
        <v>0</v>
      </c>
      <c r="I2595">
        <v>0</v>
      </c>
      <c r="J2595">
        <v>0</v>
      </c>
      <c r="K2595" t="str">
        <f t="shared" si="40"/>
        <v>2019-3</v>
      </c>
    </row>
    <row r="2596" spans="1:11" x14ac:dyDescent="0.25">
      <c r="A2596" t="s">
        <v>64</v>
      </c>
      <c r="B2596" t="s">
        <v>9</v>
      </c>
      <c r="C2596">
        <v>2019</v>
      </c>
      <c r="D2596">
        <v>3</v>
      </c>
      <c r="E2596">
        <v>70347</v>
      </c>
      <c r="F2596">
        <v>12227</v>
      </c>
      <c r="G2596">
        <v>386</v>
      </c>
      <c r="H2596">
        <v>9794.26</v>
      </c>
      <c r="I2596">
        <v>9794.26</v>
      </c>
      <c r="J2596">
        <v>0</v>
      </c>
      <c r="K2596" t="str">
        <f t="shared" si="40"/>
        <v>2019-3</v>
      </c>
    </row>
    <row r="2597" spans="1:11" x14ac:dyDescent="0.25">
      <c r="A2597" t="s">
        <v>64</v>
      </c>
      <c r="B2597" t="s">
        <v>9</v>
      </c>
      <c r="C2597">
        <v>2019</v>
      </c>
      <c r="D2597">
        <v>3</v>
      </c>
      <c r="E2597">
        <v>70370</v>
      </c>
      <c r="F2597">
        <v>0</v>
      </c>
      <c r="G2597">
        <v>0</v>
      </c>
      <c r="H2597">
        <v>0</v>
      </c>
      <c r="I2597">
        <v>0</v>
      </c>
      <c r="J2597">
        <v>0</v>
      </c>
      <c r="K2597" t="str">
        <f t="shared" si="40"/>
        <v>2019-3</v>
      </c>
    </row>
    <row r="2598" spans="1:11" x14ac:dyDescent="0.25">
      <c r="A2598" t="s">
        <v>64</v>
      </c>
      <c r="B2598" t="s">
        <v>9</v>
      </c>
      <c r="C2598">
        <v>2019</v>
      </c>
      <c r="D2598">
        <v>3</v>
      </c>
      <c r="E2598">
        <v>70377</v>
      </c>
      <c r="F2598">
        <v>31316</v>
      </c>
      <c r="G2598">
        <v>666</v>
      </c>
      <c r="H2598">
        <v>5842.68</v>
      </c>
      <c r="I2598">
        <v>5823.39</v>
      </c>
      <c r="J2598">
        <v>19.29</v>
      </c>
      <c r="K2598" t="str">
        <f t="shared" si="40"/>
        <v>2019-3</v>
      </c>
    </row>
    <row r="2599" spans="1:11" x14ac:dyDescent="0.25">
      <c r="A2599" t="s">
        <v>64</v>
      </c>
      <c r="B2599" t="s">
        <v>9</v>
      </c>
      <c r="C2599">
        <v>2019</v>
      </c>
      <c r="D2599">
        <v>3</v>
      </c>
      <c r="E2599">
        <v>70408</v>
      </c>
      <c r="F2599">
        <v>3347</v>
      </c>
      <c r="G2599">
        <v>15</v>
      </c>
      <c r="H2599">
        <v>33251.32</v>
      </c>
      <c r="I2599">
        <v>33251.32</v>
      </c>
      <c r="J2599">
        <v>0</v>
      </c>
      <c r="K2599" t="str">
        <f t="shared" si="40"/>
        <v>2019-3</v>
      </c>
    </row>
    <row r="2600" spans="1:11" x14ac:dyDescent="0.25">
      <c r="A2600" t="s">
        <v>64</v>
      </c>
      <c r="B2600" t="s">
        <v>9</v>
      </c>
      <c r="C2600">
        <v>2019</v>
      </c>
      <c r="D2600">
        <v>3</v>
      </c>
      <c r="E2600">
        <v>70428</v>
      </c>
      <c r="F2600">
        <v>0</v>
      </c>
      <c r="G2600">
        <v>0</v>
      </c>
      <c r="H2600">
        <v>0</v>
      </c>
      <c r="I2600">
        <v>0</v>
      </c>
      <c r="J2600">
        <v>0</v>
      </c>
      <c r="K2600" t="str">
        <f t="shared" si="40"/>
        <v>2019-3</v>
      </c>
    </row>
    <row r="2601" spans="1:11" x14ac:dyDescent="0.25">
      <c r="A2601" t="s">
        <v>64</v>
      </c>
      <c r="B2601" t="s">
        <v>9</v>
      </c>
      <c r="C2601">
        <v>2019</v>
      </c>
      <c r="D2601">
        <v>3</v>
      </c>
      <c r="E2601">
        <v>70436</v>
      </c>
      <c r="F2601">
        <v>2555</v>
      </c>
      <c r="G2601">
        <v>64</v>
      </c>
      <c r="H2601">
        <v>1778.36</v>
      </c>
      <c r="I2601">
        <v>1778.36</v>
      </c>
      <c r="J2601">
        <v>0</v>
      </c>
      <c r="K2601" t="str">
        <f t="shared" si="40"/>
        <v>2019-3</v>
      </c>
    </row>
    <row r="2602" spans="1:11" x14ac:dyDescent="0.25">
      <c r="A2602" t="s">
        <v>64</v>
      </c>
      <c r="B2602" t="s">
        <v>9</v>
      </c>
      <c r="C2602">
        <v>2019</v>
      </c>
      <c r="D2602">
        <v>3</v>
      </c>
      <c r="E2602">
        <v>70437</v>
      </c>
      <c r="F2602">
        <v>0</v>
      </c>
      <c r="G2602">
        <v>0</v>
      </c>
      <c r="H2602">
        <v>0</v>
      </c>
      <c r="I2602">
        <v>0</v>
      </c>
      <c r="J2602">
        <v>0</v>
      </c>
      <c r="K2602" t="str">
        <f t="shared" si="40"/>
        <v>2019-3</v>
      </c>
    </row>
    <row r="2603" spans="1:11" x14ac:dyDescent="0.25">
      <c r="A2603" t="s">
        <v>64</v>
      </c>
      <c r="B2603" t="s">
        <v>9</v>
      </c>
      <c r="C2603">
        <v>2019</v>
      </c>
      <c r="D2603">
        <v>3</v>
      </c>
      <c r="E2603">
        <v>70504</v>
      </c>
      <c r="F2603">
        <v>0</v>
      </c>
      <c r="G2603">
        <v>0</v>
      </c>
      <c r="H2603">
        <v>0</v>
      </c>
      <c r="I2603">
        <v>0</v>
      </c>
      <c r="J2603">
        <v>0</v>
      </c>
      <c r="K2603" t="str">
        <f t="shared" si="40"/>
        <v>2019-3</v>
      </c>
    </row>
    <row r="2604" spans="1:11" x14ac:dyDescent="0.25">
      <c r="A2604" t="s">
        <v>64</v>
      </c>
      <c r="B2604" t="s">
        <v>9</v>
      </c>
      <c r="C2604">
        <v>2019</v>
      </c>
      <c r="D2604">
        <v>3</v>
      </c>
      <c r="E2604">
        <v>70505</v>
      </c>
      <c r="F2604">
        <v>0</v>
      </c>
      <c r="G2604">
        <v>0</v>
      </c>
      <c r="H2604">
        <v>0</v>
      </c>
      <c r="I2604">
        <v>0</v>
      </c>
      <c r="J2604">
        <v>0</v>
      </c>
      <c r="K2604" t="str">
        <f t="shared" si="40"/>
        <v>2019-3</v>
      </c>
    </row>
    <row r="2605" spans="1:11" x14ac:dyDescent="0.25">
      <c r="A2605" t="s">
        <v>64</v>
      </c>
      <c r="B2605" t="s">
        <v>9</v>
      </c>
      <c r="C2605">
        <v>2019</v>
      </c>
      <c r="D2605">
        <v>3</v>
      </c>
      <c r="E2605">
        <v>70515</v>
      </c>
      <c r="F2605">
        <v>200</v>
      </c>
      <c r="G2605">
        <v>16</v>
      </c>
      <c r="H2605">
        <v>4458.84</v>
      </c>
      <c r="I2605">
        <v>4458.84</v>
      </c>
      <c r="J2605">
        <v>0</v>
      </c>
      <c r="K2605" t="str">
        <f t="shared" si="40"/>
        <v>2019-3</v>
      </c>
    </row>
    <row r="2606" spans="1:11" x14ac:dyDescent="0.25">
      <c r="A2606" t="s">
        <v>64</v>
      </c>
      <c r="B2606" t="s">
        <v>9</v>
      </c>
      <c r="C2606">
        <v>2019</v>
      </c>
      <c r="D2606">
        <v>3</v>
      </c>
      <c r="E2606">
        <v>70539</v>
      </c>
      <c r="F2606">
        <v>0</v>
      </c>
      <c r="G2606">
        <v>0</v>
      </c>
      <c r="H2606">
        <v>0</v>
      </c>
      <c r="I2606">
        <v>0</v>
      </c>
      <c r="J2606">
        <v>0</v>
      </c>
      <c r="K2606" t="str">
        <f t="shared" si="40"/>
        <v>2019-3</v>
      </c>
    </row>
    <row r="2607" spans="1:11" x14ac:dyDescent="0.25">
      <c r="A2607" t="s">
        <v>64</v>
      </c>
      <c r="B2607" t="s">
        <v>9</v>
      </c>
      <c r="C2607">
        <v>2019</v>
      </c>
      <c r="D2607">
        <v>3</v>
      </c>
      <c r="E2607">
        <v>70594</v>
      </c>
      <c r="F2607">
        <v>59</v>
      </c>
      <c r="G2607">
        <v>21</v>
      </c>
      <c r="H2607">
        <v>979.87</v>
      </c>
      <c r="I2607">
        <v>979.87</v>
      </c>
      <c r="J2607">
        <v>0</v>
      </c>
      <c r="K2607" t="str">
        <f t="shared" si="40"/>
        <v>2019-3</v>
      </c>
    </row>
    <row r="2608" spans="1:11" x14ac:dyDescent="0.25">
      <c r="A2608" t="s">
        <v>64</v>
      </c>
      <c r="B2608" t="s">
        <v>9</v>
      </c>
      <c r="C2608">
        <v>2019</v>
      </c>
      <c r="D2608">
        <v>3</v>
      </c>
      <c r="E2608">
        <v>70655</v>
      </c>
      <c r="F2608">
        <v>0</v>
      </c>
      <c r="G2608">
        <v>0</v>
      </c>
      <c r="H2608">
        <v>0</v>
      </c>
      <c r="I2608">
        <v>0</v>
      </c>
      <c r="J2608">
        <v>0</v>
      </c>
      <c r="K2608" t="str">
        <f t="shared" si="40"/>
        <v>2019-3</v>
      </c>
    </row>
    <row r="2609" spans="1:11" x14ac:dyDescent="0.25">
      <c r="A2609" t="s">
        <v>64</v>
      </c>
      <c r="B2609" t="s">
        <v>9</v>
      </c>
      <c r="C2609">
        <v>2019</v>
      </c>
      <c r="D2609">
        <v>3</v>
      </c>
      <c r="E2609">
        <v>70677</v>
      </c>
      <c r="F2609">
        <v>442</v>
      </c>
      <c r="G2609">
        <v>16</v>
      </c>
      <c r="H2609">
        <v>1029.05</v>
      </c>
      <c r="I2609">
        <v>1029.05</v>
      </c>
      <c r="J2609">
        <v>0</v>
      </c>
      <c r="K2609" t="str">
        <f t="shared" si="40"/>
        <v>2019-3</v>
      </c>
    </row>
    <row r="2610" spans="1:11" x14ac:dyDescent="0.25">
      <c r="A2610" t="s">
        <v>64</v>
      </c>
      <c r="B2610" t="s">
        <v>9</v>
      </c>
      <c r="C2610">
        <v>2019</v>
      </c>
      <c r="D2610">
        <v>3</v>
      </c>
      <c r="E2610">
        <v>70700</v>
      </c>
      <c r="F2610">
        <v>10633</v>
      </c>
      <c r="G2610">
        <v>184</v>
      </c>
      <c r="H2610">
        <v>4964.88</v>
      </c>
      <c r="I2610">
        <v>4943.88</v>
      </c>
      <c r="J2610">
        <v>21</v>
      </c>
      <c r="K2610" t="str">
        <f t="shared" si="40"/>
        <v>2019-3</v>
      </c>
    </row>
    <row r="2611" spans="1:11" x14ac:dyDescent="0.25">
      <c r="A2611" t="s">
        <v>64</v>
      </c>
      <c r="B2611" t="s">
        <v>9</v>
      </c>
      <c r="C2611">
        <v>2019</v>
      </c>
      <c r="D2611">
        <v>3</v>
      </c>
      <c r="E2611">
        <v>70710</v>
      </c>
      <c r="F2611">
        <v>18955</v>
      </c>
      <c r="G2611">
        <v>372</v>
      </c>
      <c r="H2611">
        <v>8992.7999999999993</v>
      </c>
      <c r="I2611">
        <v>8980.92</v>
      </c>
      <c r="J2611">
        <v>11.88</v>
      </c>
      <c r="K2611" t="str">
        <f t="shared" si="40"/>
        <v>2019-3</v>
      </c>
    </row>
    <row r="2612" spans="1:11" x14ac:dyDescent="0.25">
      <c r="A2612" t="s">
        <v>64</v>
      </c>
      <c r="B2612" t="s">
        <v>9</v>
      </c>
      <c r="C2612">
        <v>2019</v>
      </c>
      <c r="D2612">
        <v>3</v>
      </c>
      <c r="E2612">
        <v>70720</v>
      </c>
      <c r="F2612">
        <v>0</v>
      </c>
      <c r="G2612">
        <v>0</v>
      </c>
      <c r="H2612">
        <v>0</v>
      </c>
      <c r="I2612">
        <v>0</v>
      </c>
      <c r="J2612">
        <v>0</v>
      </c>
      <c r="K2612" t="str">
        <f t="shared" si="40"/>
        <v>2019-3</v>
      </c>
    </row>
    <row r="2613" spans="1:11" x14ac:dyDescent="0.25">
      <c r="A2613" t="s">
        <v>64</v>
      </c>
      <c r="B2613" t="s">
        <v>9</v>
      </c>
      <c r="C2613">
        <v>2019</v>
      </c>
      <c r="D2613">
        <v>3</v>
      </c>
      <c r="E2613">
        <v>70727</v>
      </c>
      <c r="F2613">
        <v>0</v>
      </c>
      <c r="G2613">
        <v>0</v>
      </c>
      <c r="H2613">
        <v>0</v>
      </c>
      <c r="I2613">
        <v>0</v>
      </c>
      <c r="J2613">
        <v>0</v>
      </c>
      <c r="K2613" t="str">
        <f t="shared" si="40"/>
        <v>2019-3</v>
      </c>
    </row>
    <row r="2614" spans="1:11" x14ac:dyDescent="0.25">
      <c r="A2614" t="s">
        <v>64</v>
      </c>
      <c r="B2614" t="s">
        <v>9</v>
      </c>
      <c r="C2614">
        <v>2019</v>
      </c>
      <c r="D2614">
        <v>3</v>
      </c>
      <c r="E2614">
        <v>70756</v>
      </c>
      <c r="F2614">
        <v>0</v>
      </c>
      <c r="G2614">
        <v>0</v>
      </c>
      <c r="H2614">
        <v>0</v>
      </c>
      <c r="I2614">
        <v>0</v>
      </c>
      <c r="J2614">
        <v>0</v>
      </c>
      <c r="K2614" t="str">
        <f t="shared" si="40"/>
        <v>2019-3</v>
      </c>
    </row>
    <row r="2615" spans="1:11" x14ac:dyDescent="0.25">
      <c r="A2615" t="s">
        <v>64</v>
      </c>
      <c r="B2615" t="s">
        <v>9</v>
      </c>
      <c r="C2615">
        <v>2019</v>
      </c>
      <c r="D2615">
        <v>3</v>
      </c>
      <c r="E2615">
        <v>70801</v>
      </c>
      <c r="F2615">
        <v>0</v>
      </c>
      <c r="G2615">
        <v>0</v>
      </c>
      <c r="H2615">
        <v>0</v>
      </c>
      <c r="I2615">
        <v>0</v>
      </c>
      <c r="J2615">
        <v>0</v>
      </c>
      <c r="K2615" t="str">
        <f t="shared" si="40"/>
        <v>2019-3</v>
      </c>
    </row>
    <row r="2616" spans="1:11" x14ac:dyDescent="0.25">
      <c r="A2616" t="s">
        <v>64</v>
      </c>
      <c r="B2616" t="s">
        <v>9</v>
      </c>
      <c r="C2616">
        <v>2019</v>
      </c>
      <c r="D2616">
        <v>3</v>
      </c>
      <c r="E2616">
        <v>70839</v>
      </c>
      <c r="F2616">
        <v>0</v>
      </c>
      <c r="G2616">
        <v>0</v>
      </c>
      <c r="H2616">
        <v>0</v>
      </c>
      <c r="I2616">
        <v>0</v>
      </c>
      <c r="J2616">
        <v>0</v>
      </c>
      <c r="K2616" t="str">
        <f t="shared" si="40"/>
        <v>2019-3</v>
      </c>
    </row>
    <row r="2617" spans="1:11" x14ac:dyDescent="0.25">
      <c r="A2617" t="s">
        <v>64</v>
      </c>
      <c r="B2617" t="s">
        <v>9</v>
      </c>
      <c r="C2617">
        <v>2019</v>
      </c>
      <c r="D2617">
        <v>3</v>
      </c>
      <c r="E2617">
        <v>70860</v>
      </c>
      <c r="F2617">
        <v>398</v>
      </c>
      <c r="G2617">
        <v>265</v>
      </c>
      <c r="H2617">
        <v>3603.76</v>
      </c>
      <c r="I2617">
        <v>3466.43</v>
      </c>
      <c r="J2617">
        <v>137.33000000000001</v>
      </c>
      <c r="K2617" t="str">
        <f t="shared" si="40"/>
        <v>2019-3</v>
      </c>
    </row>
    <row r="2618" spans="1:11" x14ac:dyDescent="0.25">
      <c r="A2618" t="s">
        <v>64</v>
      </c>
      <c r="B2618" t="s">
        <v>9</v>
      </c>
      <c r="C2618">
        <v>2019</v>
      </c>
      <c r="D2618">
        <v>3</v>
      </c>
      <c r="E2618">
        <v>70954</v>
      </c>
      <c r="F2618">
        <v>11611</v>
      </c>
      <c r="G2618">
        <v>242</v>
      </c>
      <c r="H2618">
        <v>6997.89</v>
      </c>
      <c r="I2618">
        <v>6968.12</v>
      </c>
      <c r="J2618">
        <v>29.77</v>
      </c>
      <c r="K2618" t="str">
        <f t="shared" si="40"/>
        <v>2019-3</v>
      </c>
    </row>
    <row r="2619" spans="1:11" x14ac:dyDescent="0.25">
      <c r="A2619" t="s">
        <v>64</v>
      </c>
      <c r="B2619" t="s">
        <v>9</v>
      </c>
      <c r="C2619">
        <v>2019</v>
      </c>
      <c r="D2619">
        <v>3</v>
      </c>
      <c r="E2619">
        <v>71093</v>
      </c>
      <c r="F2619">
        <v>32928</v>
      </c>
      <c r="G2619">
        <v>354</v>
      </c>
      <c r="H2619">
        <v>6206.9</v>
      </c>
      <c r="I2619">
        <v>6142.4</v>
      </c>
      <c r="J2619">
        <v>64.5</v>
      </c>
      <c r="K2619" t="str">
        <f t="shared" si="40"/>
        <v>2019-3</v>
      </c>
    </row>
    <row r="2620" spans="1:11" x14ac:dyDescent="0.25">
      <c r="A2620" t="s">
        <v>64</v>
      </c>
      <c r="B2620" t="s">
        <v>9</v>
      </c>
      <c r="C2620">
        <v>2019</v>
      </c>
      <c r="D2620">
        <v>3</v>
      </c>
      <c r="E2620">
        <v>71104</v>
      </c>
      <c r="F2620">
        <v>0</v>
      </c>
      <c r="G2620">
        <v>0</v>
      </c>
      <c r="H2620">
        <v>0</v>
      </c>
      <c r="I2620">
        <v>0</v>
      </c>
      <c r="J2620">
        <v>0</v>
      </c>
      <c r="K2620" t="str">
        <f t="shared" si="40"/>
        <v>2019-3</v>
      </c>
    </row>
    <row r="2621" spans="1:11" x14ac:dyDescent="0.25">
      <c r="A2621" t="s">
        <v>64</v>
      </c>
      <c r="B2621" t="s">
        <v>9</v>
      </c>
      <c r="C2621">
        <v>2019</v>
      </c>
      <c r="D2621">
        <v>3</v>
      </c>
      <c r="E2621">
        <v>71225</v>
      </c>
      <c r="F2621">
        <v>0</v>
      </c>
      <c r="G2621">
        <v>0</v>
      </c>
      <c r="H2621">
        <v>0</v>
      </c>
      <c r="I2621">
        <v>0</v>
      </c>
      <c r="J2621">
        <v>0</v>
      </c>
      <c r="K2621" t="str">
        <f t="shared" si="40"/>
        <v>2019-3</v>
      </c>
    </row>
    <row r="2622" spans="1:11" x14ac:dyDescent="0.25">
      <c r="A2622" t="s">
        <v>64</v>
      </c>
      <c r="B2622" t="s">
        <v>9</v>
      </c>
      <c r="C2622">
        <v>2019</v>
      </c>
      <c r="D2622">
        <v>3</v>
      </c>
      <c r="E2622">
        <v>71288</v>
      </c>
      <c r="F2622">
        <v>0</v>
      </c>
      <c r="G2622">
        <v>0</v>
      </c>
      <c r="H2622">
        <v>0</v>
      </c>
      <c r="I2622">
        <v>0</v>
      </c>
      <c r="J2622">
        <v>0</v>
      </c>
      <c r="K2622" t="str">
        <f t="shared" si="40"/>
        <v>2019-3</v>
      </c>
    </row>
    <row r="2623" spans="1:11" x14ac:dyDescent="0.25">
      <c r="A2623" t="s">
        <v>64</v>
      </c>
      <c r="B2623" t="s">
        <v>9</v>
      </c>
      <c r="C2623">
        <v>2019</v>
      </c>
      <c r="D2623">
        <v>3</v>
      </c>
      <c r="E2623">
        <v>71376</v>
      </c>
      <c r="F2623">
        <v>0</v>
      </c>
      <c r="G2623">
        <v>0</v>
      </c>
      <c r="H2623">
        <v>0</v>
      </c>
      <c r="I2623">
        <v>0</v>
      </c>
      <c r="J2623">
        <v>0</v>
      </c>
      <c r="K2623" t="str">
        <f t="shared" si="40"/>
        <v>2019-3</v>
      </c>
    </row>
    <row r="2624" spans="1:11" x14ac:dyDescent="0.25">
      <c r="A2624" t="s">
        <v>64</v>
      </c>
      <c r="B2624" t="s">
        <v>9</v>
      </c>
      <c r="C2624">
        <v>2019</v>
      </c>
      <c r="D2624">
        <v>3</v>
      </c>
      <c r="E2624">
        <v>71717</v>
      </c>
      <c r="F2624">
        <v>512</v>
      </c>
      <c r="G2624">
        <v>20</v>
      </c>
      <c r="H2624">
        <v>152.34</v>
      </c>
      <c r="I2624">
        <v>152.34</v>
      </c>
      <c r="J2624">
        <v>0</v>
      </c>
      <c r="K2624" t="str">
        <f t="shared" si="40"/>
        <v>2019-3</v>
      </c>
    </row>
    <row r="2625" spans="1:11" x14ac:dyDescent="0.25">
      <c r="A2625" t="s">
        <v>64</v>
      </c>
      <c r="B2625" t="s">
        <v>9</v>
      </c>
      <c r="C2625">
        <v>2019</v>
      </c>
      <c r="D2625">
        <v>3</v>
      </c>
      <c r="E2625">
        <v>71858</v>
      </c>
      <c r="F2625">
        <v>310</v>
      </c>
      <c r="G2625">
        <v>11</v>
      </c>
      <c r="H2625">
        <v>1330.95</v>
      </c>
      <c r="I2625">
        <v>1330.95</v>
      </c>
      <c r="J2625">
        <v>0</v>
      </c>
      <c r="K2625" t="str">
        <f t="shared" si="40"/>
        <v>2019-3</v>
      </c>
    </row>
    <row r="2626" spans="1:11" x14ac:dyDescent="0.25">
      <c r="A2626" t="s">
        <v>64</v>
      </c>
      <c r="B2626" t="s">
        <v>9</v>
      </c>
      <c r="C2626">
        <v>2019</v>
      </c>
      <c r="D2626">
        <v>3</v>
      </c>
      <c r="E2626">
        <v>71930</v>
      </c>
      <c r="F2626">
        <v>0</v>
      </c>
      <c r="G2626">
        <v>0</v>
      </c>
      <c r="H2626">
        <v>0</v>
      </c>
      <c r="I2626">
        <v>0</v>
      </c>
      <c r="J2626">
        <v>0</v>
      </c>
      <c r="K2626" t="str">
        <f t="shared" si="40"/>
        <v>2019-3</v>
      </c>
    </row>
    <row r="2627" spans="1:11" x14ac:dyDescent="0.25">
      <c r="A2627" t="s">
        <v>64</v>
      </c>
      <c r="B2627" t="s">
        <v>9</v>
      </c>
      <c r="C2627">
        <v>2019</v>
      </c>
      <c r="D2627">
        <v>3</v>
      </c>
      <c r="E2627">
        <v>72124</v>
      </c>
      <c r="F2627">
        <v>0</v>
      </c>
      <c r="G2627">
        <v>0</v>
      </c>
      <c r="H2627">
        <v>0</v>
      </c>
      <c r="I2627">
        <v>0</v>
      </c>
      <c r="J2627">
        <v>0</v>
      </c>
      <c r="K2627" t="str">
        <f t="shared" ref="K2627:K2690" si="41">CONCATENATE(C2627,"-",D2627)</f>
        <v>2019-3</v>
      </c>
    </row>
    <row r="2628" spans="1:11" x14ac:dyDescent="0.25">
      <c r="A2628" t="s">
        <v>64</v>
      </c>
      <c r="B2628" t="s">
        <v>9</v>
      </c>
      <c r="C2628">
        <v>2019</v>
      </c>
      <c r="D2628">
        <v>3</v>
      </c>
      <c r="E2628">
        <v>72205</v>
      </c>
      <c r="F2628">
        <v>5942</v>
      </c>
      <c r="G2628">
        <v>124</v>
      </c>
      <c r="H2628">
        <v>2890.9</v>
      </c>
      <c r="I2628">
        <v>2890.9</v>
      </c>
      <c r="J2628">
        <v>0</v>
      </c>
      <c r="K2628" t="str">
        <f t="shared" si="41"/>
        <v>2019-3</v>
      </c>
    </row>
    <row r="2629" spans="1:11" x14ac:dyDescent="0.25">
      <c r="A2629" t="s">
        <v>64</v>
      </c>
      <c r="B2629" t="s">
        <v>9</v>
      </c>
      <c r="C2629">
        <v>2019</v>
      </c>
      <c r="D2629">
        <v>3</v>
      </c>
      <c r="E2629">
        <v>72495</v>
      </c>
      <c r="F2629">
        <v>0</v>
      </c>
      <c r="G2629">
        <v>0</v>
      </c>
      <c r="H2629">
        <v>0</v>
      </c>
      <c r="I2629">
        <v>0</v>
      </c>
      <c r="J2629">
        <v>0</v>
      </c>
      <c r="K2629" t="str">
        <f t="shared" si="41"/>
        <v>2019-3</v>
      </c>
    </row>
    <row r="2630" spans="1:11" x14ac:dyDescent="0.25">
      <c r="A2630" t="s">
        <v>64</v>
      </c>
      <c r="B2630" t="s">
        <v>9</v>
      </c>
      <c r="C2630">
        <v>2019</v>
      </c>
      <c r="D2630">
        <v>3</v>
      </c>
      <c r="E2630">
        <v>72508</v>
      </c>
      <c r="F2630">
        <v>0</v>
      </c>
      <c r="G2630">
        <v>0</v>
      </c>
      <c r="H2630">
        <v>0</v>
      </c>
      <c r="I2630">
        <v>0</v>
      </c>
      <c r="J2630">
        <v>0</v>
      </c>
      <c r="K2630" t="str">
        <f t="shared" si="41"/>
        <v>2019-3</v>
      </c>
    </row>
    <row r="2631" spans="1:11" x14ac:dyDescent="0.25">
      <c r="A2631" t="s">
        <v>64</v>
      </c>
      <c r="B2631" t="s">
        <v>9</v>
      </c>
      <c r="C2631">
        <v>2019</v>
      </c>
      <c r="D2631">
        <v>3</v>
      </c>
      <c r="E2631">
        <v>72511</v>
      </c>
      <c r="F2631">
        <v>0</v>
      </c>
      <c r="G2631">
        <v>0</v>
      </c>
      <c r="H2631">
        <v>0</v>
      </c>
      <c r="I2631">
        <v>0</v>
      </c>
      <c r="J2631">
        <v>0</v>
      </c>
      <c r="K2631" t="str">
        <f t="shared" si="41"/>
        <v>2019-3</v>
      </c>
    </row>
    <row r="2632" spans="1:11" x14ac:dyDescent="0.25">
      <c r="A2632" t="s">
        <v>64</v>
      </c>
      <c r="B2632" t="s">
        <v>9</v>
      </c>
      <c r="C2632">
        <v>2019</v>
      </c>
      <c r="D2632">
        <v>3</v>
      </c>
      <c r="E2632">
        <v>72578</v>
      </c>
      <c r="F2632">
        <v>0</v>
      </c>
      <c r="G2632">
        <v>0</v>
      </c>
      <c r="H2632">
        <v>0</v>
      </c>
      <c r="I2632">
        <v>0</v>
      </c>
      <c r="J2632">
        <v>0</v>
      </c>
      <c r="K2632" t="str">
        <f t="shared" si="41"/>
        <v>2019-3</v>
      </c>
    </row>
    <row r="2633" spans="1:11" x14ac:dyDescent="0.25">
      <c r="A2633" t="s">
        <v>64</v>
      </c>
      <c r="B2633" t="s">
        <v>9</v>
      </c>
      <c r="C2633">
        <v>2019</v>
      </c>
      <c r="D2633">
        <v>3</v>
      </c>
      <c r="E2633">
        <v>72626</v>
      </c>
      <c r="F2633">
        <v>0</v>
      </c>
      <c r="G2633">
        <v>0</v>
      </c>
      <c r="H2633">
        <v>0</v>
      </c>
      <c r="I2633">
        <v>0</v>
      </c>
      <c r="J2633">
        <v>0</v>
      </c>
      <c r="K2633" t="str">
        <f t="shared" si="41"/>
        <v>2019-3</v>
      </c>
    </row>
    <row r="2634" spans="1:11" x14ac:dyDescent="0.25">
      <c r="A2634" t="s">
        <v>64</v>
      </c>
      <c r="B2634" t="s">
        <v>9</v>
      </c>
      <c r="C2634">
        <v>2019</v>
      </c>
      <c r="D2634">
        <v>3</v>
      </c>
      <c r="E2634">
        <v>75826</v>
      </c>
      <c r="F2634">
        <v>781</v>
      </c>
      <c r="G2634">
        <v>67</v>
      </c>
      <c r="H2634">
        <v>2498.92</v>
      </c>
      <c r="I2634">
        <v>2492.15</v>
      </c>
      <c r="J2634">
        <v>6.77</v>
      </c>
      <c r="K2634" t="str">
        <f t="shared" si="41"/>
        <v>2019-3</v>
      </c>
    </row>
    <row r="2635" spans="1:11" x14ac:dyDescent="0.25">
      <c r="A2635" t="s">
        <v>64</v>
      </c>
      <c r="B2635" t="s">
        <v>9</v>
      </c>
      <c r="C2635">
        <v>2019</v>
      </c>
      <c r="D2635">
        <v>3</v>
      </c>
      <c r="E2635">
        <v>75834</v>
      </c>
      <c r="F2635">
        <v>3400</v>
      </c>
      <c r="G2635">
        <v>62</v>
      </c>
      <c r="H2635">
        <v>2937.59</v>
      </c>
      <c r="I2635">
        <v>2935.69</v>
      </c>
      <c r="J2635">
        <v>1.9</v>
      </c>
      <c r="K2635" t="str">
        <f t="shared" si="41"/>
        <v>2019-3</v>
      </c>
    </row>
    <row r="2636" spans="1:11" x14ac:dyDescent="0.25">
      <c r="A2636" t="s">
        <v>64</v>
      </c>
      <c r="B2636" t="s">
        <v>9</v>
      </c>
      <c r="C2636">
        <v>2019</v>
      </c>
      <c r="D2636">
        <v>3</v>
      </c>
      <c r="E2636">
        <v>75854</v>
      </c>
      <c r="F2636">
        <v>0</v>
      </c>
      <c r="G2636">
        <v>0</v>
      </c>
      <c r="H2636">
        <v>0</v>
      </c>
      <c r="I2636">
        <v>0</v>
      </c>
      <c r="J2636">
        <v>0</v>
      </c>
      <c r="K2636" t="str">
        <f t="shared" si="41"/>
        <v>2019-3</v>
      </c>
    </row>
    <row r="2637" spans="1:11" x14ac:dyDescent="0.25">
      <c r="A2637" t="s">
        <v>64</v>
      </c>
      <c r="B2637" t="s">
        <v>9</v>
      </c>
      <c r="C2637">
        <v>2019</v>
      </c>
      <c r="D2637">
        <v>3</v>
      </c>
      <c r="E2637">
        <v>75987</v>
      </c>
      <c r="F2637">
        <v>21</v>
      </c>
      <c r="G2637">
        <v>21</v>
      </c>
      <c r="H2637">
        <v>50410.91</v>
      </c>
      <c r="I2637">
        <v>50410.91</v>
      </c>
      <c r="J2637">
        <v>0</v>
      </c>
      <c r="K2637" t="str">
        <f t="shared" si="41"/>
        <v>2019-3</v>
      </c>
    </row>
    <row r="2638" spans="1:11" x14ac:dyDescent="0.25">
      <c r="A2638" t="s">
        <v>64</v>
      </c>
      <c r="B2638" t="s">
        <v>9</v>
      </c>
      <c r="C2638">
        <v>2019</v>
      </c>
      <c r="D2638">
        <v>3</v>
      </c>
      <c r="E2638">
        <v>76045</v>
      </c>
      <c r="F2638">
        <v>142.75</v>
      </c>
      <c r="G2638">
        <v>125</v>
      </c>
      <c r="H2638">
        <v>38436.15</v>
      </c>
      <c r="I2638">
        <v>38181.21</v>
      </c>
      <c r="J2638">
        <v>254.94</v>
      </c>
      <c r="K2638" t="str">
        <f t="shared" si="41"/>
        <v>2019-3</v>
      </c>
    </row>
    <row r="2639" spans="1:11" x14ac:dyDescent="0.25">
      <c r="A2639" t="s">
        <v>64</v>
      </c>
      <c r="B2639" t="s">
        <v>9</v>
      </c>
      <c r="C2639">
        <v>2019</v>
      </c>
      <c r="D2639">
        <v>3</v>
      </c>
      <c r="E2639">
        <v>76075</v>
      </c>
      <c r="F2639">
        <v>0</v>
      </c>
      <c r="G2639">
        <v>0</v>
      </c>
      <c r="H2639">
        <v>0</v>
      </c>
      <c r="I2639">
        <v>0</v>
      </c>
      <c r="J2639">
        <v>0</v>
      </c>
      <c r="K2639" t="str">
        <f t="shared" si="41"/>
        <v>2019-3</v>
      </c>
    </row>
    <row r="2640" spans="1:11" x14ac:dyDescent="0.25">
      <c r="A2640" t="s">
        <v>64</v>
      </c>
      <c r="B2640" t="s">
        <v>9</v>
      </c>
      <c r="C2640">
        <v>2019</v>
      </c>
      <c r="D2640">
        <v>3</v>
      </c>
      <c r="E2640">
        <v>76204</v>
      </c>
      <c r="F2640">
        <v>102270.5</v>
      </c>
      <c r="G2640">
        <v>623</v>
      </c>
      <c r="H2640">
        <v>8070.76</v>
      </c>
      <c r="I2640">
        <v>7116.72</v>
      </c>
      <c r="J2640">
        <v>954.04</v>
      </c>
      <c r="K2640" t="str">
        <f t="shared" si="41"/>
        <v>2019-3</v>
      </c>
    </row>
    <row r="2641" spans="1:11" x14ac:dyDescent="0.25">
      <c r="A2641" t="s">
        <v>64</v>
      </c>
      <c r="B2641" t="s">
        <v>9</v>
      </c>
      <c r="C2641">
        <v>2019</v>
      </c>
      <c r="D2641">
        <v>3</v>
      </c>
      <c r="E2641">
        <v>76282</v>
      </c>
      <c r="F2641">
        <v>362494</v>
      </c>
      <c r="G2641">
        <v>6503</v>
      </c>
      <c r="H2641">
        <v>124807.58</v>
      </c>
      <c r="I2641">
        <v>124805.87</v>
      </c>
      <c r="J2641">
        <v>1.71</v>
      </c>
      <c r="K2641" t="str">
        <f t="shared" si="41"/>
        <v>2019-3</v>
      </c>
    </row>
    <row r="2642" spans="1:11" x14ac:dyDescent="0.25">
      <c r="A2642" t="s">
        <v>64</v>
      </c>
      <c r="B2642" t="s">
        <v>9</v>
      </c>
      <c r="C2642">
        <v>2019</v>
      </c>
      <c r="D2642">
        <v>3</v>
      </c>
      <c r="E2642">
        <v>76329</v>
      </c>
      <c r="F2642">
        <v>284.75</v>
      </c>
      <c r="G2642">
        <v>75</v>
      </c>
      <c r="H2642">
        <v>1198.17</v>
      </c>
      <c r="I2642">
        <v>1174.8499999999999</v>
      </c>
      <c r="J2642">
        <v>23.32</v>
      </c>
      <c r="K2642" t="str">
        <f t="shared" si="41"/>
        <v>2019-3</v>
      </c>
    </row>
    <row r="2643" spans="1:11" x14ac:dyDescent="0.25">
      <c r="A2643" t="s">
        <v>64</v>
      </c>
      <c r="B2643" t="s">
        <v>9</v>
      </c>
      <c r="C2643">
        <v>2019</v>
      </c>
      <c r="D2643">
        <v>3</v>
      </c>
      <c r="E2643">
        <v>76385</v>
      </c>
      <c r="F2643">
        <v>21871</v>
      </c>
      <c r="G2643">
        <v>576</v>
      </c>
      <c r="H2643">
        <v>7804.67</v>
      </c>
      <c r="I2643">
        <v>7796.67</v>
      </c>
      <c r="J2643">
        <v>8</v>
      </c>
      <c r="K2643" t="str">
        <f t="shared" si="41"/>
        <v>2019-3</v>
      </c>
    </row>
    <row r="2644" spans="1:11" x14ac:dyDescent="0.25">
      <c r="A2644" t="s">
        <v>64</v>
      </c>
      <c r="B2644" t="s">
        <v>9</v>
      </c>
      <c r="C2644">
        <v>2019</v>
      </c>
      <c r="D2644">
        <v>3</v>
      </c>
      <c r="E2644">
        <v>76439</v>
      </c>
      <c r="F2644">
        <v>0</v>
      </c>
      <c r="G2644">
        <v>0</v>
      </c>
      <c r="H2644">
        <v>0</v>
      </c>
      <c r="I2644">
        <v>0</v>
      </c>
      <c r="J2644">
        <v>0</v>
      </c>
      <c r="K2644" t="str">
        <f t="shared" si="41"/>
        <v>2019-3</v>
      </c>
    </row>
    <row r="2645" spans="1:11" x14ac:dyDescent="0.25">
      <c r="A2645" t="s">
        <v>64</v>
      </c>
      <c r="B2645" t="s">
        <v>9</v>
      </c>
      <c r="C2645">
        <v>2019</v>
      </c>
      <c r="D2645">
        <v>3</v>
      </c>
      <c r="E2645">
        <v>99207</v>
      </c>
      <c r="F2645">
        <v>0</v>
      </c>
      <c r="G2645">
        <v>0</v>
      </c>
      <c r="H2645">
        <v>0</v>
      </c>
      <c r="I2645">
        <v>0</v>
      </c>
      <c r="J2645">
        <v>0</v>
      </c>
      <c r="K2645" t="str">
        <f t="shared" si="41"/>
        <v>2019-3</v>
      </c>
    </row>
    <row r="2646" spans="1:11" x14ac:dyDescent="0.25">
      <c r="A2646" t="s">
        <v>64</v>
      </c>
      <c r="B2646" t="s">
        <v>9</v>
      </c>
      <c r="C2646">
        <v>2019</v>
      </c>
      <c r="D2646">
        <v>2</v>
      </c>
      <c r="E2646">
        <v>2</v>
      </c>
      <c r="F2646">
        <v>19021.349999999999</v>
      </c>
      <c r="G2646">
        <v>1357</v>
      </c>
      <c r="H2646">
        <v>853232.11</v>
      </c>
      <c r="I2646">
        <v>839100.5</v>
      </c>
      <c r="J2646">
        <v>14131.61</v>
      </c>
      <c r="K2646" t="str">
        <f t="shared" si="41"/>
        <v>2019-2</v>
      </c>
    </row>
    <row r="2647" spans="1:11" x14ac:dyDescent="0.25">
      <c r="A2647" t="s">
        <v>64</v>
      </c>
      <c r="B2647" t="s">
        <v>9</v>
      </c>
      <c r="C2647">
        <v>2019</v>
      </c>
      <c r="D2647">
        <v>2</v>
      </c>
      <c r="E2647">
        <v>3</v>
      </c>
      <c r="F2647">
        <v>44619.66</v>
      </c>
      <c r="G2647">
        <v>1703</v>
      </c>
      <c r="H2647">
        <v>688183.56</v>
      </c>
      <c r="I2647">
        <v>617396.18999999994</v>
      </c>
      <c r="J2647">
        <v>70787.37</v>
      </c>
      <c r="K2647" t="str">
        <f t="shared" si="41"/>
        <v>2019-2</v>
      </c>
    </row>
    <row r="2648" spans="1:11" x14ac:dyDescent="0.25">
      <c r="A2648" t="s">
        <v>64</v>
      </c>
      <c r="B2648" t="s">
        <v>9</v>
      </c>
      <c r="C2648">
        <v>2019</v>
      </c>
      <c r="D2648">
        <v>2</v>
      </c>
      <c r="E2648">
        <v>4</v>
      </c>
      <c r="F2648">
        <v>6708</v>
      </c>
      <c r="G2648">
        <v>116</v>
      </c>
      <c r="H2648">
        <v>10106.49</v>
      </c>
      <c r="I2648">
        <v>10106.49</v>
      </c>
      <c r="J2648">
        <v>0</v>
      </c>
      <c r="K2648" t="str">
        <f t="shared" si="41"/>
        <v>2019-2</v>
      </c>
    </row>
    <row r="2649" spans="1:11" x14ac:dyDescent="0.25">
      <c r="A2649" t="s">
        <v>64</v>
      </c>
      <c r="B2649" t="s">
        <v>9</v>
      </c>
      <c r="C2649">
        <v>2019</v>
      </c>
      <c r="D2649">
        <v>2</v>
      </c>
      <c r="E2649">
        <v>6</v>
      </c>
      <c r="F2649">
        <v>36043.1</v>
      </c>
      <c r="G2649">
        <v>1305</v>
      </c>
      <c r="H2649">
        <v>782528.13</v>
      </c>
      <c r="I2649">
        <v>699378.1</v>
      </c>
      <c r="J2649">
        <v>83150.03</v>
      </c>
      <c r="K2649" t="str">
        <f t="shared" si="41"/>
        <v>2019-2</v>
      </c>
    </row>
    <row r="2650" spans="1:11" x14ac:dyDescent="0.25">
      <c r="A2650" t="s">
        <v>64</v>
      </c>
      <c r="B2650" t="s">
        <v>9</v>
      </c>
      <c r="C2650">
        <v>2019</v>
      </c>
      <c r="D2650">
        <v>2</v>
      </c>
      <c r="E2650">
        <v>7</v>
      </c>
      <c r="F2650">
        <v>522</v>
      </c>
      <c r="G2650">
        <v>40</v>
      </c>
      <c r="H2650">
        <v>3865.65</v>
      </c>
      <c r="I2650">
        <v>3865.65</v>
      </c>
      <c r="J2650">
        <v>0</v>
      </c>
      <c r="K2650" t="str">
        <f t="shared" si="41"/>
        <v>2019-2</v>
      </c>
    </row>
    <row r="2651" spans="1:11" x14ac:dyDescent="0.25">
      <c r="A2651" t="s">
        <v>64</v>
      </c>
      <c r="B2651" t="s">
        <v>9</v>
      </c>
      <c r="C2651">
        <v>2019</v>
      </c>
      <c r="D2651">
        <v>2</v>
      </c>
      <c r="E2651">
        <v>8</v>
      </c>
      <c r="F2651">
        <v>40</v>
      </c>
      <c r="G2651">
        <v>35</v>
      </c>
      <c r="H2651">
        <v>20611.89</v>
      </c>
      <c r="I2651">
        <v>20611.89</v>
      </c>
      <c r="J2651">
        <v>0</v>
      </c>
      <c r="K2651" t="str">
        <f t="shared" si="41"/>
        <v>2019-2</v>
      </c>
    </row>
    <row r="2652" spans="1:11" x14ac:dyDescent="0.25">
      <c r="A2652" t="s">
        <v>64</v>
      </c>
      <c r="B2652" t="s">
        <v>9</v>
      </c>
      <c r="C2652">
        <v>2019</v>
      </c>
      <c r="D2652">
        <v>2</v>
      </c>
      <c r="E2652">
        <v>9</v>
      </c>
      <c r="F2652">
        <v>13325.745000000001</v>
      </c>
      <c r="G2652">
        <v>851</v>
      </c>
      <c r="H2652">
        <v>103163.21</v>
      </c>
      <c r="I2652">
        <v>100373.02</v>
      </c>
      <c r="J2652">
        <v>2790.19</v>
      </c>
      <c r="K2652" t="str">
        <f t="shared" si="41"/>
        <v>2019-2</v>
      </c>
    </row>
    <row r="2653" spans="1:11" x14ac:dyDescent="0.25">
      <c r="A2653" t="s">
        <v>64</v>
      </c>
      <c r="B2653" t="s">
        <v>9</v>
      </c>
      <c r="C2653">
        <v>2019</v>
      </c>
      <c r="D2653">
        <v>2</v>
      </c>
      <c r="E2653">
        <v>13</v>
      </c>
      <c r="F2653">
        <v>14</v>
      </c>
      <c r="G2653">
        <v>14</v>
      </c>
      <c r="H2653">
        <v>5931.4</v>
      </c>
      <c r="I2653">
        <v>5931.4</v>
      </c>
      <c r="J2653">
        <v>0</v>
      </c>
      <c r="K2653" t="str">
        <f t="shared" si="41"/>
        <v>2019-2</v>
      </c>
    </row>
    <row r="2654" spans="1:11" x14ac:dyDescent="0.25">
      <c r="A2654" t="s">
        <v>64</v>
      </c>
      <c r="B2654" t="s">
        <v>9</v>
      </c>
      <c r="C2654">
        <v>2019</v>
      </c>
      <c r="D2654">
        <v>2</v>
      </c>
      <c r="E2654">
        <v>23</v>
      </c>
      <c r="F2654">
        <v>34037.9</v>
      </c>
      <c r="G2654">
        <v>671</v>
      </c>
      <c r="H2654">
        <v>355772.85</v>
      </c>
      <c r="I2654">
        <v>317950.38</v>
      </c>
      <c r="J2654">
        <v>37822.47</v>
      </c>
      <c r="K2654" t="str">
        <f t="shared" si="41"/>
        <v>2019-2</v>
      </c>
    </row>
    <row r="2655" spans="1:11" x14ac:dyDescent="0.25">
      <c r="A2655" t="s">
        <v>64</v>
      </c>
      <c r="B2655" t="s">
        <v>9</v>
      </c>
      <c r="C2655">
        <v>2019</v>
      </c>
      <c r="D2655">
        <v>2</v>
      </c>
      <c r="E2655">
        <v>24</v>
      </c>
      <c r="F2655">
        <v>1827</v>
      </c>
      <c r="G2655">
        <v>123</v>
      </c>
      <c r="H2655">
        <v>165459.51999999999</v>
      </c>
      <c r="I2655">
        <v>159728.29999999999</v>
      </c>
      <c r="J2655">
        <v>5731.22</v>
      </c>
      <c r="K2655" t="str">
        <f t="shared" si="41"/>
        <v>2019-2</v>
      </c>
    </row>
    <row r="2656" spans="1:11" x14ac:dyDescent="0.25">
      <c r="A2656" t="s">
        <v>64</v>
      </c>
      <c r="B2656" t="s">
        <v>9</v>
      </c>
      <c r="C2656">
        <v>2019</v>
      </c>
      <c r="D2656">
        <v>2</v>
      </c>
      <c r="E2656">
        <v>25</v>
      </c>
      <c r="F2656">
        <v>0</v>
      </c>
      <c r="G2656">
        <v>0</v>
      </c>
      <c r="H2656">
        <v>0</v>
      </c>
      <c r="I2656">
        <v>0</v>
      </c>
      <c r="J2656">
        <v>0</v>
      </c>
      <c r="K2656" t="str">
        <f t="shared" si="41"/>
        <v>2019-2</v>
      </c>
    </row>
    <row r="2657" spans="1:11" x14ac:dyDescent="0.25">
      <c r="A2657" t="s">
        <v>64</v>
      </c>
      <c r="B2657" t="s">
        <v>9</v>
      </c>
      <c r="C2657">
        <v>2019</v>
      </c>
      <c r="D2657">
        <v>2</v>
      </c>
      <c r="E2657">
        <v>32</v>
      </c>
      <c r="F2657">
        <v>23844</v>
      </c>
      <c r="G2657">
        <v>111</v>
      </c>
      <c r="H2657">
        <v>143703.26</v>
      </c>
      <c r="I2657">
        <v>142082.88</v>
      </c>
      <c r="J2657">
        <v>1620.38</v>
      </c>
      <c r="K2657" t="str">
        <f t="shared" si="41"/>
        <v>2019-2</v>
      </c>
    </row>
    <row r="2658" spans="1:11" x14ac:dyDescent="0.25">
      <c r="A2658" t="s">
        <v>64</v>
      </c>
      <c r="B2658" t="s">
        <v>9</v>
      </c>
      <c r="C2658">
        <v>2019</v>
      </c>
      <c r="D2658">
        <v>2</v>
      </c>
      <c r="E2658">
        <v>37</v>
      </c>
      <c r="F2658">
        <v>761</v>
      </c>
      <c r="G2658">
        <v>41</v>
      </c>
      <c r="H2658">
        <v>7037.87</v>
      </c>
      <c r="I2658">
        <v>7037.87</v>
      </c>
      <c r="J2658">
        <v>0</v>
      </c>
      <c r="K2658" t="str">
        <f t="shared" si="41"/>
        <v>2019-2</v>
      </c>
    </row>
    <row r="2659" spans="1:11" x14ac:dyDescent="0.25">
      <c r="A2659" t="s">
        <v>64</v>
      </c>
      <c r="B2659" t="s">
        <v>9</v>
      </c>
      <c r="C2659">
        <v>2019</v>
      </c>
      <c r="D2659">
        <v>2</v>
      </c>
      <c r="E2659">
        <v>46</v>
      </c>
      <c r="F2659">
        <v>12911</v>
      </c>
      <c r="G2659">
        <v>433</v>
      </c>
      <c r="H2659">
        <v>93049.93</v>
      </c>
      <c r="I2659">
        <v>92287.19</v>
      </c>
      <c r="J2659">
        <v>762.74</v>
      </c>
      <c r="K2659" t="str">
        <f t="shared" si="41"/>
        <v>2019-2</v>
      </c>
    </row>
    <row r="2660" spans="1:11" x14ac:dyDescent="0.25">
      <c r="A2660" t="s">
        <v>64</v>
      </c>
      <c r="B2660" t="s">
        <v>9</v>
      </c>
      <c r="C2660">
        <v>2019</v>
      </c>
      <c r="D2660">
        <v>2</v>
      </c>
      <c r="E2660">
        <v>49</v>
      </c>
      <c r="F2660">
        <v>18.28</v>
      </c>
      <c r="G2660">
        <v>18</v>
      </c>
      <c r="H2660">
        <v>7010.52</v>
      </c>
      <c r="I2660">
        <v>6874.39</v>
      </c>
      <c r="J2660">
        <v>136.13</v>
      </c>
      <c r="K2660" t="str">
        <f t="shared" si="41"/>
        <v>2019-2</v>
      </c>
    </row>
    <row r="2661" spans="1:11" x14ac:dyDescent="0.25">
      <c r="A2661" t="s">
        <v>64</v>
      </c>
      <c r="B2661" t="s">
        <v>9</v>
      </c>
      <c r="C2661">
        <v>2019</v>
      </c>
      <c r="D2661">
        <v>2</v>
      </c>
      <c r="E2661">
        <v>51</v>
      </c>
      <c r="F2661">
        <v>0</v>
      </c>
      <c r="G2661">
        <v>0</v>
      </c>
      <c r="H2661">
        <v>0</v>
      </c>
      <c r="I2661">
        <v>0</v>
      </c>
      <c r="J2661">
        <v>0</v>
      </c>
      <c r="K2661" t="str">
        <f t="shared" si="41"/>
        <v>2019-2</v>
      </c>
    </row>
    <row r="2662" spans="1:11" x14ac:dyDescent="0.25">
      <c r="A2662" t="s">
        <v>64</v>
      </c>
      <c r="B2662" t="s">
        <v>9</v>
      </c>
      <c r="C2662">
        <v>2019</v>
      </c>
      <c r="D2662">
        <v>2</v>
      </c>
      <c r="E2662">
        <v>52</v>
      </c>
      <c r="F2662">
        <v>620</v>
      </c>
      <c r="G2662">
        <v>610</v>
      </c>
      <c r="H2662">
        <v>215580.63</v>
      </c>
      <c r="I2662">
        <v>215092.96</v>
      </c>
      <c r="J2662">
        <v>487.67</v>
      </c>
      <c r="K2662" t="str">
        <f t="shared" si="41"/>
        <v>2019-2</v>
      </c>
    </row>
    <row r="2663" spans="1:11" x14ac:dyDescent="0.25">
      <c r="A2663" t="s">
        <v>64</v>
      </c>
      <c r="B2663" t="s">
        <v>9</v>
      </c>
      <c r="C2663">
        <v>2019</v>
      </c>
      <c r="D2663">
        <v>2</v>
      </c>
      <c r="E2663">
        <v>53</v>
      </c>
      <c r="F2663">
        <v>0</v>
      </c>
      <c r="G2663">
        <v>0</v>
      </c>
      <c r="H2663">
        <v>0</v>
      </c>
      <c r="I2663">
        <v>0</v>
      </c>
      <c r="J2663">
        <v>0</v>
      </c>
      <c r="K2663" t="str">
        <f t="shared" si="41"/>
        <v>2019-2</v>
      </c>
    </row>
    <row r="2664" spans="1:11" x14ac:dyDescent="0.25">
      <c r="A2664" t="s">
        <v>64</v>
      </c>
      <c r="B2664" t="s">
        <v>9</v>
      </c>
      <c r="C2664">
        <v>2019</v>
      </c>
      <c r="D2664">
        <v>2</v>
      </c>
      <c r="E2664">
        <v>54</v>
      </c>
      <c r="F2664">
        <v>219468.80799999999</v>
      </c>
      <c r="G2664">
        <v>6827</v>
      </c>
      <c r="H2664">
        <v>198299.77</v>
      </c>
      <c r="I2664">
        <v>196702.69</v>
      </c>
      <c r="J2664">
        <v>1597.08</v>
      </c>
      <c r="K2664" t="str">
        <f t="shared" si="41"/>
        <v>2019-2</v>
      </c>
    </row>
    <row r="2665" spans="1:11" x14ac:dyDescent="0.25">
      <c r="A2665" t="s">
        <v>64</v>
      </c>
      <c r="B2665" t="s">
        <v>9</v>
      </c>
      <c r="C2665">
        <v>2019</v>
      </c>
      <c r="D2665">
        <v>2</v>
      </c>
      <c r="E2665">
        <v>56</v>
      </c>
      <c r="F2665">
        <v>566</v>
      </c>
      <c r="G2665">
        <v>13</v>
      </c>
      <c r="H2665">
        <v>1110.94</v>
      </c>
      <c r="I2665">
        <v>1110.94</v>
      </c>
      <c r="J2665">
        <v>0</v>
      </c>
      <c r="K2665" t="str">
        <f t="shared" si="41"/>
        <v>2019-2</v>
      </c>
    </row>
    <row r="2666" spans="1:11" x14ac:dyDescent="0.25">
      <c r="A2666" t="s">
        <v>64</v>
      </c>
      <c r="B2666" t="s">
        <v>9</v>
      </c>
      <c r="C2666">
        <v>2019</v>
      </c>
      <c r="D2666">
        <v>2</v>
      </c>
      <c r="E2666">
        <v>65</v>
      </c>
      <c r="F2666">
        <v>5591</v>
      </c>
      <c r="G2666">
        <v>800</v>
      </c>
      <c r="H2666">
        <v>176133.08</v>
      </c>
      <c r="I2666">
        <v>173013.04</v>
      </c>
      <c r="J2666">
        <v>3120.04</v>
      </c>
      <c r="K2666" t="str">
        <f t="shared" si="41"/>
        <v>2019-2</v>
      </c>
    </row>
    <row r="2667" spans="1:11" x14ac:dyDescent="0.25">
      <c r="A2667" t="s">
        <v>64</v>
      </c>
      <c r="B2667" t="s">
        <v>9</v>
      </c>
      <c r="C2667">
        <v>2019</v>
      </c>
      <c r="D2667">
        <v>2</v>
      </c>
      <c r="E2667">
        <v>69</v>
      </c>
      <c r="F2667">
        <v>42574.5</v>
      </c>
      <c r="G2667">
        <v>897</v>
      </c>
      <c r="H2667">
        <v>716012.73</v>
      </c>
      <c r="I2667">
        <v>714641.6</v>
      </c>
      <c r="J2667">
        <v>1371.13</v>
      </c>
      <c r="K2667" t="str">
        <f t="shared" si="41"/>
        <v>2019-2</v>
      </c>
    </row>
    <row r="2668" spans="1:11" x14ac:dyDescent="0.25">
      <c r="A2668" t="s">
        <v>64</v>
      </c>
      <c r="B2668" t="s">
        <v>9</v>
      </c>
      <c r="C2668">
        <v>2019</v>
      </c>
      <c r="D2668">
        <v>2</v>
      </c>
      <c r="E2668">
        <v>71</v>
      </c>
      <c r="F2668">
        <v>129843</v>
      </c>
      <c r="G2668">
        <v>2086</v>
      </c>
      <c r="H2668">
        <v>925256.18</v>
      </c>
      <c r="I2668">
        <v>912564.89</v>
      </c>
      <c r="J2668">
        <v>12691.29</v>
      </c>
      <c r="K2668" t="str">
        <f t="shared" si="41"/>
        <v>2019-2</v>
      </c>
    </row>
    <row r="2669" spans="1:11" x14ac:dyDescent="0.25">
      <c r="A2669" t="s">
        <v>64</v>
      </c>
      <c r="B2669" t="s">
        <v>9</v>
      </c>
      <c r="C2669">
        <v>2019</v>
      </c>
      <c r="D2669">
        <v>2</v>
      </c>
      <c r="E2669">
        <v>74</v>
      </c>
      <c r="F2669">
        <v>74877</v>
      </c>
      <c r="G2669">
        <v>2488</v>
      </c>
      <c r="H2669">
        <v>5837282.5700000003</v>
      </c>
      <c r="I2669">
        <v>5827132.0899999999</v>
      </c>
      <c r="J2669">
        <v>10150.48</v>
      </c>
      <c r="K2669" t="str">
        <f t="shared" si="41"/>
        <v>2019-2</v>
      </c>
    </row>
    <row r="2670" spans="1:11" x14ac:dyDescent="0.25">
      <c r="A2670" t="s">
        <v>64</v>
      </c>
      <c r="B2670" t="s">
        <v>9</v>
      </c>
      <c r="C2670">
        <v>2019</v>
      </c>
      <c r="D2670">
        <v>2</v>
      </c>
      <c r="E2670">
        <v>75</v>
      </c>
      <c r="F2670">
        <v>0</v>
      </c>
      <c r="G2670">
        <v>0</v>
      </c>
      <c r="H2670">
        <v>0</v>
      </c>
      <c r="I2670">
        <v>0</v>
      </c>
      <c r="J2670">
        <v>0</v>
      </c>
      <c r="K2670" t="str">
        <f t="shared" si="41"/>
        <v>2019-2</v>
      </c>
    </row>
    <row r="2671" spans="1:11" x14ac:dyDescent="0.25">
      <c r="A2671" t="s">
        <v>64</v>
      </c>
      <c r="B2671" t="s">
        <v>9</v>
      </c>
      <c r="C2671">
        <v>2019</v>
      </c>
      <c r="D2671">
        <v>2</v>
      </c>
      <c r="E2671">
        <v>78</v>
      </c>
      <c r="F2671">
        <v>10401</v>
      </c>
      <c r="G2671">
        <v>190</v>
      </c>
      <c r="H2671">
        <v>163525.31</v>
      </c>
      <c r="I2671">
        <v>163045.5</v>
      </c>
      <c r="J2671">
        <v>479.81</v>
      </c>
      <c r="K2671" t="str">
        <f t="shared" si="41"/>
        <v>2019-2</v>
      </c>
    </row>
    <row r="2672" spans="1:11" x14ac:dyDescent="0.25">
      <c r="A2672" t="s">
        <v>64</v>
      </c>
      <c r="B2672" t="s">
        <v>9</v>
      </c>
      <c r="C2672">
        <v>2019</v>
      </c>
      <c r="D2672">
        <v>2</v>
      </c>
      <c r="E2672">
        <v>85</v>
      </c>
      <c r="F2672">
        <v>13600.715</v>
      </c>
      <c r="G2672">
        <v>1511</v>
      </c>
      <c r="H2672">
        <v>372692.04</v>
      </c>
      <c r="I2672">
        <v>365005.63</v>
      </c>
      <c r="J2672">
        <v>7686.41</v>
      </c>
      <c r="K2672" t="str">
        <f t="shared" si="41"/>
        <v>2019-2</v>
      </c>
    </row>
    <row r="2673" spans="1:11" x14ac:dyDescent="0.25">
      <c r="A2673" t="s">
        <v>64</v>
      </c>
      <c r="B2673" t="s">
        <v>9</v>
      </c>
      <c r="C2673">
        <v>2019</v>
      </c>
      <c r="D2673">
        <v>2</v>
      </c>
      <c r="E2673">
        <v>88</v>
      </c>
      <c r="F2673">
        <v>26401.25</v>
      </c>
      <c r="G2673">
        <v>1839</v>
      </c>
      <c r="H2673">
        <v>717809.31</v>
      </c>
      <c r="I2673">
        <v>706318.26</v>
      </c>
      <c r="J2673">
        <v>11491.05</v>
      </c>
      <c r="K2673" t="str">
        <f t="shared" si="41"/>
        <v>2019-2</v>
      </c>
    </row>
    <row r="2674" spans="1:11" x14ac:dyDescent="0.25">
      <c r="A2674" t="s">
        <v>64</v>
      </c>
      <c r="B2674" t="s">
        <v>9</v>
      </c>
      <c r="C2674">
        <v>2019</v>
      </c>
      <c r="D2674">
        <v>2</v>
      </c>
      <c r="E2674">
        <v>93</v>
      </c>
      <c r="F2674">
        <v>617506.12399999995</v>
      </c>
      <c r="G2674">
        <v>12690</v>
      </c>
      <c r="H2674">
        <v>447902.14</v>
      </c>
      <c r="I2674">
        <v>441943.82</v>
      </c>
      <c r="J2674">
        <v>5958.32</v>
      </c>
      <c r="K2674" t="str">
        <f t="shared" si="41"/>
        <v>2019-2</v>
      </c>
    </row>
    <row r="2675" spans="1:11" x14ac:dyDescent="0.25">
      <c r="A2675" t="s">
        <v>64</v>
      </c>
      <c r="B2675" t="s">
        <v>9</v>
      </c>
      <c r="C2675">
        <v>2019</v>
      </c>
      <c r="D2675">
        <v>2</v>
      </c>
      <c r="E2675">
        <v>115</v>
      </c>
      <c r="F2675">
        <v>63539.097999999998</v>
      </c>
      <c r="G2675">
        <v>1440</v>
      </c>
      <c r="H2675">
        <v>93315.41</v>
      </c>
      <c r="I2675">
        <v>89946.91</v>
      </c>
      <c r="J2675">
        <v>3368.5</v>
      </c>
      <c r="K2675" t="str">
        <f t="shared" si="41"/>
        <v>2019-2</v>
      </c>
    </row>
    <row r="2676" spans="1:11" x14ac:dyDescent="0.25">
      <c r="A2676" t="s">
        <v>64</v>
      </c>
      <c r="B2676" t="s">
        <v>9</v>
      </c>
      <c r="C2676">
        <v>2019</v>
      </c>
      <c r="D2676">
        <v>2</v>
      </c>
      <c r="E2676">
        <v>116</v>
      </c>
      <c r="F2676">
        <v>348156</v>
      </c>
      <c r="G2676">
        <v>730</v>
      </c>
      <c r="H2676">
        <v>7171.81</v>
      </c>
      <c r="I2676">
        <v>7139.9</v>
      </c>
      <c r="J2676">
        <v>31.91</v>
      </c>
      <c r="K2676" t="str">
        <f t="shared" si="41"/>
        <v>2019-2</v>
      </c>
    </row>
    <row r="2677" spans="1:11" x14ac:dyDescent="0.25">
      <c r="A2677" t="s">
        <v>64</v>
      </c>
      <c r="B2677" t="s">
        <v>9</v>
      </c>
      <c r="C2677">
        <v>2019</v>
      </c>
      <c r="D2677">
        <v>2</v>
      </c>
      <c r="E2677">
        <v>121</v>
      </c>
      <c r="F2677">
        <v>236111.17</v>
      </c>
      <c r="G2677">
        <v>876</v>
      </c>
      <c r="H2677">
        <v>34495.410000000003</v>
      </c>
      <c r="I2677">
        <v>34339.050000000003</v>
      </c>
      <c r="J2677">
        <v>156.36000000000001</v>
      </c>
      <c r="K2677" t="str">
        <f t="shared" si="41"/>
        <v>2019-2</v>
      </c>
    </row>
    <row r="2678" spans="1:11" x14ac:dyDescent="0.25">
      <c r="A2678" t="s">
        <v>64</v>
      </c>
      <c r="B2678" t="s">
        <v>9</v>
      </c>
      <c r="C2678">
        <v>2019</v>
      </c>
      <c r="D2678">
        <v>2</v>
      </c>
      <c r="E2678">
        <v>131</v>
      </c>
      <c r="F2678">
        <v>13104</v>
      </c>
      <c r="G2678">
        <v>205</v>
      </c>
      <c r="H2678">
        <v>172327.84</v>
      </c>
      <c r="I2678">
        <v>159583.09</v>
      </c>
      <c r="J2678">
        <v>12744.75</v>
      </c>
      <c r="K2678" t="str">
        <f t="shared" si="41"/>
        <v>2019-2</v>
      </c>
    </row>
    <row r="2679" spans="1:11" x14ac:dyDescent="0.25">
      <c r="A2679" t="s">
        <v>64</v>
      </c>
      <c r="B2679" t="s">
        <v>9</v>
      </c>
      <c r="C2679">
        <v>2019</v>
      </c>
      <c r="D2679">
        <v>2</v>
      </c>
      <c r="E2679">
        <v>132</v>
      </c>
      <c r="F2679">
        <v>0</v>
      </c>
      <c r="G2679">
        <v>0</v>
      </c>
      <c r="H2679">
        <v>0</v>
      </c>
      <c r="I2679">
        <v>0</v>
      </c>
      <c r="J2679">
        <v>0</v>
      </c>
      <c r="K2679" t="str">
        <f t="shared" si="41"/>
        <v>2019-2</v>
      </c>
    </row>
    <row r="2680" spans="1:11" x14ac:dyDescent="0.25">
      <c r="A2680" t="s">
        <v>64</v>
      </c>
      <c r="B2680" t="s">
        <v>9</v>
      </c>
      <c r="C2680">
        <v>2019</v>
      </c>
      <c r="D2680">
        <v>2</v>
      </c>
      <c r="E2680">
        <v>135</v>
      </c>
      <c r="F2680">
        <v>0</v>
      </c>
      <c r="G2680">
        <v>0</v>
      </c>
      <c r="H2680">
        <v>0</v>
      </c>
      <c r="I2680">
        <v>0</v>
      </c>
      <c r="J2680">
        <v>0</v>
      </c>
      <c r="K2680" t="str">
        <f t="shared" si="41"/>
        <v>2019-2</v>
      </c>
    </row>
    <row r="2681" spans="1:11" x14ac:dyDescent="0.25">
      <c r="A2681" t="s">
        <v>64</v>
      </c>
      <c r="B2681" t="s">
        <v>9</v>
      </c>
      <c r="C2681">
        <v>2019</v>
      </c>
      <c r="D2681">
        <v>2</v>
      </c>
      <c r="E2681">
        <v>143</v>
      </c>
      <c r="F2681">
        <v>309770.25</v>
      </c>
      <c r="G2681">
        <v>2927</v>
      </c>
      <c r="H2681">
        <v>110476.24</v>
      </c>
      <c r="I2681">
        <v>110203.49</v>
      </c>
      <c r="J2681">
        <v>272.75</v>
      </c>
      <c r="K2681" t="str">
        <f t="shared" si="41"/>
        <v>2019-2</v>
      </c>
    </row>
    <row r="2682" spans="1:11" x14ac:dyDescent="0.25">
      <c r="A2682" t="s">
        <v>64</v>
      </c>
      <c r="B2682" t="s">
        <v>9</v>
      </c>
      <c r="C2682">
        <v>2019</v>
      </c>
      <c r="D2682">
        <v>2</v>
      </c>
      <c r="E2682">
        <v>168</v>
      </c>
      <c r="F2682">
        <v>54129.142999999996</v>
      </c>
      <c r="G2682">
        <v>1140</v>
      </c>
      <c r="H2682">
        <v>48947.75</v>
      </c>
      <c r="I2682">
        <v>48641.43</v>
      </c>
      <c r="J2682">
        <v>306.32</v>
      </c>
      <c r="K2682" t="str">
        <f t="shared" si="41"/>
        <v>2019-2</v>
      </c>
    </row>
    <row r="2683" spans="1:11" x14ac:dyDescent="0.25">
      <c r="A2683" t="s">
        <v>64</v>
      </c>
      <c r="B2683" t="s">
        <v>9</v>
      </c>
      <c r="C2683">
        <v>2019</v>
      </c>
      <c r="D2683">
        <v>2</v>
      </c>
      <c r="E2683">
        <v>169</v>
      </c>
      <c r="F2683">
        <v>126194.2</v>
      </c>
      <c r="G2683">
        <v>2390</v>
      </c>
      <c r="H2683">
        <v>1690741.18</v>
      </c>
      <c r="I2683">
        <v>1541724.12</v>
      </c>
      <c r="J2683">
        <v>149017.06</v>
      </c>
      <c r="K2683" t="str">
        <f t="shared" si="41"/>
        <v>2019-2</v>
      </c>
    </row>
    <row r="2684" spans="1:11" x14ac:dyDescent="0.25">
      <c r="A2684" t="s">
        <v>64</v>
      </c>
      <c r="B2684" t="s">
        <v>9</v>
      </c>
      <c r="C2684">
        <v>2019</v>
      </c>
      <c r="D2684">
        <v>2</v>
      </c>
      <c r="E2684">
        <v>172</v>
      </c>
      <c r="F2684">
        <v>102354.5</v>
      </c>
      <c r="G2684">
        <v>2234</v>
      </c>
      <c r="H2684">
        <v>30562.13</v>
      </c>
      <c r="I2684">
        <v>30493.69</v>
      </c>
      <c r="J2684">
        <v>68.44</v>
      </c>
      <c r="K2684" t="str">
        <f t="shared" si="41"/>
        <v>2019-2</v>
      </c>
    </row>
    <row r="2685" spans="1:11" x14ac:dyDescent="0.25">
      <c r="A2685" t="s">
        <v>64</v>
      </c>
      <c r="B2685" t="s">
        <v>9</v>
      </c>
      <c r="C2685">
        <v>2019</v>
      </c>
      <c r="D2685">
        <v>2</v>
      </c>
      <c r="E2685">
        <v>173</v>
      </c>
      <c r="F2685">
        <v>87712.225000000006</v>
      </c>
      <c r="G2685">
        <v>2829</v>
      </c>
      <c r="H2685">
        <v>724124.39</v>
      </c>
      <c r="I2685">
        <v>704629.95</v>
      </c>
      <c r="J2685">
        <v>19494.439999999999</v>
      </c>
      <c r="K2685" t="str">
        <f t="shared" si="41"/>
        <v>2019-2</v>
      </c>
    </row>
    <row r="2686" spans="1:11" x14ac:dyDescent="0.25">
      <c r="A2686" t="s">
        <v>64</v>
      </c>
      <c r="B2686" t="s">
        <v>9</v>
      </c>
      <c r="C2686">
        <v>2019</v>
      </c>
      <c r="D2686">
        <v>2</v>
      </c>
      <c r="E2686">
        <v>178</v>
      </c>
      <c r="F2686">
        <v>464</v>
      </c>
      <c r="G2686">
        <v>14</v>
      </c>
      <c r="H2686">
        <v>770.96</v>
      </c>
      <c r="I2686">
        <v>770.96</v>
      </c>
      <c r="J2686">
        <v>0</v>
      </c>
      <c r="K2686" t="str">
        <f t="shared" si="41"/>
        <v>2019-2</v>
      </c>
    </row>
    <row r="2687" spans="1:11" x14ac:dyDescent="0.25">
      <c r="A2687" t="s">
        <v>64</v>
      </c>
      <c r="B2687" t="s">
        <v>9</v>
      </c>
      <c r="C2687">
        <v>2019</v>
      </c>
      <c r="D2687">
        <v>2</v>
      </c>
      <c r="E2687">
        <v>185</v>
      </c>
      <c r="F2687">
        <v>93283</v>
      </c>
      <c r="G2687">
        <v>2042</v>
      </c>
      <c r="H2687">
        <v>40212.79</v>
      </c>
      <c r="I2687">
        <v>40117.78</v>
      </c>
      <c r="J2687">
        <v>95.01</v>
      </c>
      <c r="K2687" t="str">
        <f t="shared" si="41"/>
        <v>2019-2</v>
      </c>
    </row>
    <row r="2688" spans="1:11" x14ac:dyDescent="0.25">
      <c r="A2688" t="s">
        <v>64</v>
      </c>
      <c r="B2688" t="s">
        <v>9</v>
      </c>
      <c r="C2688">
        <v>2019</v>
      </c>
      <c r="D2688">
        <v>2</v>
      </c>
      <c r="E2688">
        <v>186</v>
      </c>
      <c r="F2688">
        <v>18447</v>
      </c>
      <c r="G2688">
        <v>1147</v>
      </c>
      <c r="H2688">
        <v>367674.58</v>
      </c>
      <c r="I2688">
        <v>358681.97</v>
      </c>
      <c r="J2688">
        <v>8992.61</v>
      </c>
      <c r="K2688" t="str">
        <f t="shared" si="41"/>
        <v>2019-2</v>
      </c>
    </row>
    <row r="2689" spans="1:11" x14ac:dyDescent="0.25">
      <c r="A2689" t="s">
        <v>64</v>
      </c>
      <c r="B2689" t="s">
        <v>9</v>
      </c>
      <c r="C2689">
        <v>2019</v>
      </c>
      <c r="D2689">
        <v>2</v>
      </c>
      <c r="E2689">
        <v>187</v>
      </c>
      <c r="F2689">
        <v>4128</v>
      </c>
      <c r="G2689">
        <v>130</v>
      </c>
      <c r="H2689">
        <v>25680.47</v>
      </c>
      <c r="I2689">
        <v>24918.23</v>
      </c>
      <c r="J2689">
        <v>762.24</v>
      </c>
      <c r="K2689" t="str">
        <f t="shared" si="41"/>
        <v>2019-2</v>
      </c>
    </row>
    <row r="2690" spans="1:11" x14ac:dyDescent="0.25">
      <c r="A2690" t="s">
        <v>64</v>
      </c>
      <c r="B2690" t="s">
        <v>9</v>
      </c>
      <c r="C2690">
        <v>2019</v>
      </c>
      <c r="D2690">
        <v>2</v>
      </c>
      <c r="E2690">
        <v>206</v>
      </c>
      <c r="F2690">
        <v>12.56</v>
      </c>
      <c r="G2690">
        <v>11</v>
      </c>
      <c r="H2690">
        <v>5109.68</v>
      </c>
      <c r="I2690">
        <v>5109.68</v>
      </c>
      <c r="J2690">
        <v>0</v>
      </c>
      <c r="K2690" t="str">
        <f t="shared" si="41"/>
        <v>2019-2</v>
      </c>
    </row>
    <row r="2691" spans="1:11" x14ac:dyDescent="0.25">
      <c r="A2691" t="s">
        <v>64</v>
      </c>
      <c r="B2691" t="s">
        <v>9</v>
      </c>
      <c r="C2691">
        <v>2019</v>
      </c>
      <c r="D2691">
        <v>2</v>
      </c>
      <c r="E2691">
        <v>228</v>
      </c>
      <c r="F2691">
        <v>185254.867</v>
      </c>
      <c r="G2691">
        <v>3879</v>
      </c>
      <c r="H2691">
        <v>108446.29</v>
      </c>
      <c r="I2691">
        <v>107063.87</v>
      </c>
      <c r="J2691">
        <v>1382.42</v>
      </c>
      <c r="K2691" t="str">
        <f t="shared" ref="K2691:K2754" si="42">CONCATENATE(C2691,"-",D2691)</f>
        <v>2019-2</v>
      </c>
    </row>
    <row r="2692" spans="1:11" x14ac:dyDescent="0.25">
      <c r="A2692" t="s">
        <v>64</v>
      </c>
      <c r="B2692" t="s">
        <v>9</v>
      </c>
      <c r="C2692">
        <v>2019</v>
      </c>
      <c r="D2692">
        <v>2</v>
      </c>
      <c r="E2692">
        <v>245</v>
      </c>
      <c r="F2692">
        <v>14600</v>
      </c>
      <c r="G2692">
        <v>221</v>
      </c>
      <c r="H2692">
        <v>16778.509999999998</v>
      </c>
      <c r="I2692">
        <v>16750.759999999998</v>
      </c>
      <c r="J2692">
        <v>27.75</v>
      </c>
      <c r="K2692" t="str">
        <f t="shared" si="42"/>
        <v>2019-2</v>
      </c>
    </row>
    <row r="2693" spans="1:11" x14ac:dyDescent="0.25">
      <c r="A2693" t="s">
        <v>64</v>
      </c>
      <c r="B2693" t="s">
        <v>9</v>
      </c>
      <c r="C2693">
        <v>2019</v>
      </c>
      <c r="D2693">
        <v>2</v>
      </c>
      <c r="E2693">
        <v>254</v>
      </c>
      <c r="F2693">
        <v>6765.3</v>
      </c>
      <c r="G2693">
        <v>345</v>
      </c>
      <c r="H2693">
        <v>34817.65</v>
      </c>
      <c r="I2693">
        <v>34655.03</v>
      </c>
      <c r="J2693">
        <v>162.62</v>
      </c>
      <c r="K2693" t="str">
        <f t="shared" si="42"/>
        <v>2019-2</v>
      </c>
    </row>
    <row r="2694" spans="1:11" x14ac:dyDescent="0.25">
      <c r="A2694" t="s">
        <v>64</v>
      </c>
      <c r="B2694" t="s">
        <v>9</v>
      </c>
      <c r="C2694">
        <v>2019</v>
      </c>
      <c r="D2694">
        <v>2</v>
      </c>
      <c r="E2694">
        <v>259</v>
      </c>
      <c r="F2694">
        <v>10671</v>
      </c>
      <c r="G2694">
        <v>58</v>
      </c>
      <c r="H2694">
        <v>26642.44</v>
      </c>
      <c r="I2694">
        <v>26642.44</v>
      </c>
      <c r="J2694">
        <v>0</v>
      </c>
      <c r="K2694" t="str">
        <f t="shared" si="42"/>
        <v>2019-2</v>
      </c>
    </row>
    <row r="2695" spans="1:11" x14ac:dyDescent="0.25">
      <c r="A2695" t="s">
        <v>64</v>
      </c>
      <c r="B2695" t="s">
        <v>9</v>
      </c>
      <c r="C2695">
        <v>2019</v>
      </c>
      <c r="D2695">
        <v>2</v>
      </c>
      <c r="E2695">
        <v>264</v>
      </c>
      <c r="F2695">
        <v>472547.5</v>
      </c>
      <c r="G2695">
        <v>967</v>
      </c>
      <c r="H2695">
        <v>286911.69</v>
      </c>
      <c r="I2695">
        <v>285555.18</v>
      </c>
      <c r="J2695">
        <v>1356.51</v>
      </c>
      <c r="K2695" t="str">
        <f t="shared" si="42"/>
        <v>2019-2</v>
      </c>
    </row>
    <row r="2696" spans="1:11" x14ac:dyDescent="0.25">
      <c r="A2696" t="s">
        <v>64</v>
      </c>
      <c r="B2696" t="s">
        <v>9</v>
      </c>
      <c r="C2696">
        <v>2019</v>
      </c>
      <c r="D2696">
        <v>2</v>
      </c>
      <c r="E2696">
        <v>281</v>
      </c>
      <c r="F2696">
        <v>0</v>
      </c>
      <c r="G2696">
        <v>0</v>
      </c>
      <c r="H2696">
        <v>0</v>
      </c>
      <c r="I2696">
        <v>0</v>
      </c>
      <c r="J2696">
        <v>0</v>
      </c>
      <c r="K2696" t="str">
        <f t="shared" si="42"/>
        <v>2019-2</v>
      </c>
    </row>
    <row r="2697" spans="1:11" x14ac:dyDescent="0.25">
      <c r="A2697" t="s">
        <v>64</v>
      </c>
      <c r="B2697" t="s">
        <v>9</v>
      </c>
      <c r="C2697">
        <v>2019</v>
      </c>
      <c r="D2697">
        <v>2</v>
      </c>
      <c r="E2697">
        <v>299</v>
      </c>
      <c r="F2697">
        <v>0</v>
      </c>
      <c r="G2697">
        <v>0</v>
      </c>
      <c r="H2697">
        <v>0</v>
      </c>
      <c r="I2697">
        <v>0</v>
      </c>
      <c r="J2697">
        <v>0</v>
      </c>
      <c r="K2697" t="str">
        <f t="shared" si="42"/>
        <v>2019-2</v>
      </c>
    </row>
    <row r="2698" spans="1:11" x14ac:dyDescent="0.25">
      <c r="A2698" t="s">
        <v>64</v>
      </c>
      <c r="B2698" t="s">
        <v>9</v>
      </c>
      <c r="C2698">
        <v>2019</v>
      </c>
      <c r="D2698">
        <v>2</v>
      </c>
      <c r="E2698">
        <v>310</v>
      </c>
      <c r="F2698">
        <v>5829.2</v>
      </c>
      <c r="G2698">
        <v>319</v>
      </c>
      <c r="H2698">
        <v>265493.87</v>
      </c>
      <c r="I2698">
        <v>247916.79</v>
      </c>
      <c r="J2698">
        <v>17577.080000000002</v>
      </c>
      <c r="K2698" t="str">
        <f t="shared" si="42"/>
        <v>2019-2</v>
      </c>
    </row>
    <row r="2699" spans="1:11" x14ac:dyDescent="0.25">
      <c r="A2699" t="s">
        <v>64</v>
      </c>
      <c r="B2699" t="s">
        <v>9</v>
      </c>
      <c r="C2699">
        <v>2019</v>
      </c>
      <c r="D2699">
        <v>2</v>
      </c>
      <c r="E2699">
        <v>316</v>
      </c>
      <c r="F2699">
        <v>1725</v>
      </c>
      <c r="G2699">
        <v>58</v>
      </c>
      <c r="H2699">
        <v>929.19</v>
      </c>
      <c r="I2699">
        <v>923.65</v>
      </c>
      <c r="J2699">
        <v>5.54</v>
      </c>
      <c r="K2699" t="str">
        <f t="shared" si="42"/>
        <v>2019-2</v>
      </c>
    </row>
    <row r="2700" spans="1:11" x14ac:dyDescent="0.25">
      <c r="A2700" t="s">
        <v>64</v>
      </c>
      <c r="B2700" t="s">
        <v>9</v>
      </c>
      <c r="C2700">
        <v>2019</v>
      </c>
      <c r="D2700">
        <v>2</v>
      </c>
      <c r="E2700">
        <v>327</v>
      </c>
      <c r="F2700">
        <v>0</v>
      </c>
      <c r="G2700">
        <v>0</v>
      </c>
      <c r="H2700">
        <v>0</v>
      </c>
      <c r="I2700">
        <v>0</v>
      </c>
      <c r="J2700">
        <v>0</v>
      </c>
      <c r="K2700" t="str">
        <f t="shared" si="42"/>
        <v>2019-2</v>
      </c>
    </row>
    <row r="2701" spans="1:11" x14ac:dyDescent="0.25">
      <c r="A2701" t="s">
        <v>64</v>
      </c>
      <c r="B2701" t="s">
        <v>9</v>
      </c>
      <c r="C2701">
        <v>2019</v>
      </c>
      <c r="D2701">
        <v>2</v>
      </c>
      <c r="E2701">
        <v>338</v>
      </c>
      <c r="F2701">
        <v>2571453.4909999999</v>
      </c>
      <c r="G2701">
        <v>2863</v>
      </c>
      <c r="H2701">
        <v>428121</v>
      </c>
      <c r="I2701">
        <v>423213.91</v>
      </c>
      <c r="J2701">
        <v>4907.09</v>
      </c>
      <c r="K2701" t="str">
        <f t="shared" si="42"/>
        <v>2019-2</v>
      </c>
    </row>
    <row r="2702" spans="1:11" x14ac:dyDescent="0.25">
      <c r="A2702" t="s">
        <v>64</v>
      </c>
      <c r="B2702" t="s">
        <v>9</v>
      </c>
      <c r="C2702">
        <v>2019</v>
      </c>
      <c r="D2702">
        <v>2</v>
      </c>
      <c r="E2702">
        <v>378</v>
      </c>
      <c r="F2702">
        <v>371146</v>
      </c>
      <c r="G2702">
        <v>7683</v>
      </c>
      <c r="H2702">
        <v>388241.01</v>
      </c>
      <c r="I2702">
        <v>382492.57</v>
      </c>
      <c r="J2702">
        <v>5748.44</v>
      </c>
      <c r="K2702" t="str">
        <f t="shared" si="42"/>
        <v>2019-2</v>
      </c>
    </row>
    <row r="2703" spans="1:11" x14ac:dyDescent="0.25">
      <c r="A2703" t="s">
        <v>64</v>
      </c>
      <c r="B2703" t="s">
        <v>9</v>
      </c>
      <c r="C2703">
        <v>2019</v>
      </c>
      <c r="D2703">
        <v>2</v>
      </c>
      <c r="E2703">
        <v>406</v>
      </c>
      <c r="F2703">
        <v>435802</v>
      </c>
      <c r="G2703">
        <v>9266</v>
      </c>
      <c r="H2703">
        <v>194069.04</v>
      </c>
      <c r="I2703">
        <v>193148.1</v>
      </c>
      <c r="J2703">
        <v>920.94</v>
      </c>
      <c r="K2703" t="str">
        <f t="shared" si="42"/>
        <v>2019-2</v>
      </c>
    </row>
    <row r="2704" spans="1:11" x14ac:dyDescent="0.25">
      <c r="A2704" t="s">
        <v>64</v>
      </c>
      <c r="B2704" t="s">
        <v>9</v>
      </c>
      <c r="C2704">
        <v>2019</v>
      </c>
      <c r="D2704">
        <v>2</v>
      </c>
      <c r="E2704">
        <v>409</v>
      </c>
      <c r="F2704">
        <v>112682.353</v>
      </c>
      <c r="G2704">
        <v>5419</v>
      </c>
      <c r="H2704">
        <v>671051.18000000005</v>
      </c>
      <c r="I2704">
        <v>666574.4</v>
      </c>
      <c r="J2704">
        <v>4476.78</v>
      </c>
      <c r="K2704" t="str">
        <f t="shared" si="42"/>
        <v>2019-2</v>
      </c>
    </row>
    <row r="2705" spans="1:11" x14ac:dyDescent="0.25">
      <c r="A2705" t="s">
        <v>64</v>
      </c>
      <c r="B2705" t="s">
        <v>9</v>
      </c>
      <c r="C2705">
        <v>2019</v>
      </c>
      <c r="D2705">
        <v>2</v>
      </c>
      <c r="E2705">
        <v>430</v>
      </c>
      <c r="F2705">
        <v>3482</v>
      </c>
      <c r="G2705">
        <v>116</v>
      </c>
      <c r="H2705">
        <v>16603.560000000001</v>
      </c>
      <c r="I2705">
        <v>16440.96</v>
      </c>
      <c r="J2705">
        <v>162.6</v>
      </c>
      <c r="K2705" t="str">
        <f t="shared" si="42"/>
        <v>2019-2</v>
      </c>
    </row>
    <row r="2706" spans="1:11" x14ac:dyDescent="0.25">
      <c r="A2706" t="s">
        <v>64</v>
      </c>
      <c r="B2706" t="s">
        <v>9</v>
      </c>
      <c r="C2706">
        <v>2019</v>
      </c>
      <c r="D2706">
        <v>2</v>
      </c>
      <c r="E2706">
        <v>456</v>
      </c>
      <c r="F2706">
        <v>50542</v>
      </c>
      <c r="G2706">
        <v>1502</v>
      </c>
      <c r="H2706">
        <v>282649.62</v>
      </c>
      <c r="I2706">
        <v>279358.31</v>
      </c>
      <c r="J2706">
        <v>3291.31</v>
      </c>
      <c r="K2706" t="str">
        <f t="shared" si="42"/>
        <v>2019-2</v>
      </c>
    </row>
    <row r="2707" spans="1:11" x14ac:dyDescent="0.25">
      <c r="A2707" t="s">
        <v>64</v>
      </c>
      <c r="B2707" t="s">
        <v>9</v>
      </c>
      <c r="C2707">
        <v>2019</v>
      </c>
      <c r="D2707">
        <v>2</v>
      </c>
      <c r="E2707">
        <v>469</v>
      </c>
      <c r="F2707">
        <v>7376</v>
      </c>
      <c r="G2707">
        <v>369</v>
      </c>
      <c r="H2707">
        <v>89994.95</v>
      </c>
      <c r="I2707">
        <v>80352.240000000005</v>
      </c>
      <c r="J2707">
        <v>9642.7099999999991</v>
      </c>
      <c r="K2707" t="str">
        <f t="shared" si="42"/>
        <v>2019-2</v>
      </c>
    </row>
    <row r="2708" spans="1:11" x14ac:dyDescent="0.25">
      <c r="A2708" t="s">
        <v>64</v>
      </c>
      <c r="B2708" t="s">
        <v>9</v>
      </c>
      <c r="C2708">
        <v>2019</v>
      </c>
      <c r="D2708">
        <v>2</v>
      </c>
      <c r="E2708">
        <v>472</v>
      </c>
      <c r="F2708">
        <v>37176.35</v>
      </c>
      <c r="G2708">
        <v>618</v>
      </c>
      <c r="H2708">
        <v>25593.7</v>
      </c>
      <c r="I2708">
        <v>25218.93</v>
      </c>
      <c r="J2708">
        <v>374.77</v>
      </c>
      <c r="K2708" t="str">
        <f t="shared" si="42"/>
        <v>2019-2</v>
      </c>
    </row>
    <row r="2709" spans="1:11" x14ac:dyDescent="0.25">
      <c r="A2709" t="s">
        <v>64</v>
      </c>
      <c r="B2709" t="s">
        <v>9</v>
      </c>
      <c r="C2709">
        <v>2019</v>
      </c>
      <c r="D2709">
        <v>2</v>
      </c>
      <c r="E2709">
        <v>487</v>
      </c>
      <c r="F2709">
        <v>164417.5</v>
      </c>
      <c r="G2709">
        <v>1890</v>
      </c>
      <c r="H2709">
        <v>196442.13</v>
      </c>
      <c r="I2709">
        <v>195745.67</v>
      </c>
      <c r="J2709">
        <v>696.46</v>
      </c>
      <c r="K2709" t="str">
        <f t="shared" si="42"/>
        <v>2019-2</v>
      </c>
    </row>
    <row r="2710" spans="1:11" x14ac:dyDescent="0.25">
      <c r="A2710" t="s">
        <v>64</v>
      </c>
      <c r="B2710" t="s">
        <v>9</v>
      </c>
      <c r="C2710">
        <v>2019</v>
      </c>
      <c r="D2710">
        <v>2</v>
      </c>
      <c r="E2710">
        <v>517</v>
      </c>
      <c r="F2710">
        <v>2886.2510000000002</v>
      </c>
      <c r="G2710">
        <v>508</v>
      </c>
      <c r="H2710">
        <v>122141.82</v>
      </c>
      <c r="I2710">
        <v>106895.1</v>
      </c>
      <c r="J2710">
        <v>15246.72</v>
      </c>
      <c r="K2710" t="str">
        <f t="shared" si="42"/>
        <v>2019-2</v>
      </c>
    </row>
    <row r="2711" spans="1:11" x14ac:dyDescent="0.25">
      <c r="A2711" t="s">
        <v>64</v>
      </c>
      <c r="B2711" t="s">
        <v>9</v>
      </c>
      <c r="C2711">
        <v>2019</v>
      </c>
      <c r="D2711">
        <v>2</v>
      </c>
      <c r="E2711">
        <v>527</v>
      </c>
      <c r="F2711">
        <v>49171.199999999997</v>
      </c>
      <c r="G2711">
        <v>843</v>
      </c>
      <c r="H2711">
        <v>37493.730000000003</v>
      </c>
      <c r="I2711">
        <v>37206.400000000001</v>
      </c>
      <c r="J2711">
        <v>287.33</v>
      </c>
      <c r="K2711" t="str">
        <f t="shared" si="42"/>
        <v>2019-2</v>
      </c>
    </row>
    <row r="2712" spans="1:11" x14ac:dyDescent="0.25">
      <c r="A2712" t="s">
        <v>64</v>
      </c>
      <c r="B2712" t="s">
        <v>9</v>
      </c>
      <c r="C2712">
        <v>2019</v>
      </c>
      <c r="D2712">
        <v>2</v>
      </c>
      <c r="E2712">
        <v>536</v>
      </c>
      <c r="F2712">
        <v>31299</v>
      </c>
      <c r="G2712">
        <v>651</v>
      </c>
      <c r="H2712">
        <v>31453.74</v>
      </c>
      <c r="I2712">
        <v>31453.74</v>
      </c>
      <c r="J2712">
        <v>0</v>
      </c>
      <c r="K2712" t="str">
        <f t="shared" si="42"/>
        <v>2019-2</v>
      </c>
    </row>
    <row r="2713" spans="1:11" x14ac:dyDescent="0.25">
      <c r="A2713" t="s">
        <v>64</v>
      </c>
      <c r="B2713" t="s">
        <v>9</v>
      </c>
      <c r="C2713">
        <v>2019</v>
      </c>
      <c r="D2713">
        <v>2</v>
      </c>
      <c r="E2713">
        <v>548</v>
      </c>
      <c r="F2713">
        <v>71</v>
      </c>
      <c r="G2713">
        <v>74</v>
      </c>
      <c r="H2713">
        <v>2927.12</v>
      </c>
      <c r="I2713">
        <v>2783.06</v>
      </c>
      <c r="J2713">
        <v>144.06</v>
      </c>
      <c r="K2713" t="str">
        <f t="shared" si="42"/>
        <v>2019-2</v>
      </c>
    </row>
    <row r="2714" spans="1:11" x14ac:dyDescent="0.25">
      <c r="A2714" t="s">
        <v>64</v>
      </c>
      <c r="B2714" t="s">
        <v>9</v>
      </c>
      <c r="C2714">
        <v>2019</v>
      </c>
      <c r="D2714">
        <v>2</v>
      </c>
      <c r="E2714">
        <v>555</v>
      </c>
      <c r="F2714">
        <v>118770</v>
      </c>
      <c r="G2714">
        <v>2875</v>
      </c>
      <c r="H2714">
        <v>67243.37</v>
      </c>
      <c r="I2714">
        <v>66816.97</v>
      </c>
      <c r="J2714">
        <v>426.4</v>
      </c>
      <c r="K2714" t="str">
        <f t="shared" si="42"/>
        <v>2019-2</v>
      </c>
    </row>
    <row r="2715" spans="1:11" x14ac:dyDescent="0.25">
      <c r="A2715" t="s">
        <v>64</v>
      </c>
      <c r="B2715" t="s">
        <v>9</v>
      </c>
      <c r="C2715">
        <v>2019</v>
      </c>
      <c r="D2715">
        <v>2</v>
      </c>
      <c r="E2715">
        <v>562</v>
      </c>
      <c r="F2715">
        <v>17</v>
      </c>
      <c r="G2715">
        <v>17</v>
      </c>
      <c r="H2715">
        <v>2026.06</v>
      </c>
      <c r="I2715">
        <v>1920.1</v>
      </c>
      <c r="J2715">
        <v>105.96</v>
      </c>
      <c r="K2715" t="str">
        <f t="shared" si="42"/>
        <v>2019-2</v>
      </c>
    </row>
    <row r="2716" spans="1:11" x14ac:dyDescent="0.25">
      <c r="A2716" t="s">
        <v>64</v>
      </c>
      <c r="B2716" t="s">
        <v>9</v>
      </c>
      <c r="C2716">
        <v>2019</v>
      </c>
      <c r="D2716">
        <v>2</v>
      </c>
      <c r="E2716">
        <v>574</v>
      </c>
      <c r="F2716">
        <v>28216.697</v>
      </c>
      <c r="G2716">
        <v>1153</v>
      </c>
      <c r="H2716">
        <v>38329.9</v>
      </c>
      <c r="I2716">
        <v>37877.71</v>
      </c>
      <c r="J2716">
        <v>452.19</v>
      </c>
      <c r="K2716" t="str">
        <f t="shared" si="42"/>
        <v>2019-2</v>
      </c>
    </row>
    <row r="2717" spans="1:11" x14ac:dyDescent="0.25">
      <c r="A2717" t="s">
        <v>64</v>
      </c>
      <c r="B2717" t="s">
        <v>9</v>
      </c>
      <c r="C2717">
        <v>2019</v>
      </c>
      <c r="D2717">
        <v>2</v>
      </c>
      <c r="E2717">
        <v>591</v>
      </c>
      <c r="F2717">
        <v>168986.5</v>
      </c>
      <c r="G2717">
        <v>4377</v>
      </c>
      <c r="H2717">
        <v>229132.64</v>
      </c>
      <c r="I2717">
        <v>225726.25</v>
      </c>
      <c r="J2717">
        <v>3406.39</v>
      </c>
      <c r="K2717" t="str">
        <f t="shared" si="42"/>
        <v>2019-2</v>
      </c>
    </row>
    <row r="2718" spans="1:11" x14ac:dyDescent="0.25">
      <c r="A2718" t="s">
        <v>64</v>
      </c>
      <c r="B2718" t="s">
        <v>9</v>
      </c>
      <c r="C2718">
        <v>2019</v>
      </c>
      <c r="D2718">
        <v>2</v>
      </c>
      <c r="E2718">
        <v>597</v>
      </c>
      <c r="F2718">
        <v>38212.199999999997</v>
      </c>
      <c r="G2718">
        <v>1896</v>
      </c>
      <c r="H2718">
        <v>767452.77</v>
      </c>
      <c r="I2718">
        <v>761496.08</v>
      </c>
      <c r="J2718">
        <v>5956.69</v>
      </c>
      <c r="K2718" t="str">
        <f t="shared" si="42"/>
        <v>2019-2</v>
      </c>
    </row>
    <row r="2719" spans="1:11" x14ac:dyDescent="0.25">
      <c r="A2719" t="s">
        <v>64</v>
      </c>
      <c r="B2719" t="s">
        <v>9</v>
      </c>
      <c r="C2719">
        <v>2019</v>
      </c>
      <c r="D2719">
        <v>2</v>
      </c>
      <c r="E2719">
        <v>603</v>
      </c>
      <c r="F2719">
        <v>173762</v>
      </c>
      <c r="G2719">
        <v>2818</v>
      </c>
      <c r="H2719">
        <v>86198.78</v>
      </c>
      <c r="I2719">
        <v>85838.2</v>
      </c>
      <c r="J2719">
        <v>360.58</v>
      </c>
      <c r="K2719" t="str">
        <f t="shared" si="42"/>
        <v>2019-2</v>
      </c>
    </row>
    <row r="2720" spans="1:11" x14ac:dyDescent="0.25">
      <c r="A2720" t="s">
        <v>64</v>
      </c>
      <c r="B2720" t="s">
        <v>9</v>
      </c>
      <c r="C2720">
        <v>2019</v>
      </c>
      <c r="D2720">
        <v>2</v>
      </c>
      <c r="E2720">
        <v>641</v>
      </c>
      <c r="F2720">
        <v>5293.4160000000002</v>
      </c>
      <c r="G2720">
        <v>2764</v>
      </c>
      <c r="H2720">
        <v>489455.11</v>
      </c>
      <c r="I2720">
        <v>488146.3</v>
      </c>
      <c r="J2720">
        <v>1308.81</v>
      </c>
      <c r="K2720" t="str">
        <f t="shared" si="42"/>
        <v>2019-2</v>
      </c>
    </row>
    <row r="2721" spans="1:11" x14ac:dyDescent="0.25">
      <c r="A2721" t="s">
        <v>64</v>
      </c>
      <c r="B2721" t="s">
        <v>9</v>
      </c>
      <c r="C2721">
        <v>2019</v>
      </c>
      <c r="D2721">
        <v>2</v>
      </c>
      <c r="E2721">
        <v>703</v>
      </c>
      <c r="F2721">
        <v>2176.8000000000002</v>
      </c>
      <c r="G2721">
        <v>438</v>
      </c>
      <c r="H2721">
        <v>46896.85</v>
      </c>
      <c r="I2721">
        <v>45189.31</v>
      </c>
      <c r="J2721">
        <v>1707.54</v>
      </c>
      <c r="K2721" t="str">
        <f t="shared" si="42"/>
        <v>2019-2</v>
      </c>
    </row>
    <row r="2722" spans="1:11" x14ac:dyDescent="0.25">
      <c r="A2722" t="s">
        <v>64</v>
      </c>
      <c r="B2722" t="s">
        <v>9</v>
      </c>
      <c r="C2722">
        <v>2019</v>
      </c>
      <c r="D2722">
        <v>2</v>
      </c>
      <c r="E2722">
        <v>713</v>
      </c>
      <c r="F2722">
        <v>12442</v>
      </c>
      <c r="G2722">
        <v>271</v>
      </c>
      <c r="H2722">
        <v>7988.76</v>
      </c>
      <c r="I2722">
        <v>7969.53</v>
      </c>
      <c r="J2722">
        <v>19.23</v>
      </c>
      <c r="K2722" t="str">
        <f t="shared" si="42"/>
        <v>2019-2</v>
      </c>
    </row>
    <row r="2723" spans="1:11" x14ac:dyDescent="0.25">
      <c r="A2723" t="s">
        <v>64</v>
      </c>
      <c r="B2723" t="s">
        <v>9</v>
      </c>
      <c r="C2723">
        <v>2019</v>
      </c>
      <c r="D2723">
        <v>2</v>
      </c>
      <c r="E2723">
        <v>781</v>
      </c>
      <c r="F2723">
        <v>477485.75799999997</v>
      </c>
      <c r="G2723">
        <v>9155</v>
      </c>
      <c r="H2723">
        <v>416485.39</v>
      </c>
      <c r="I2723">
        <v>413070.57</v>
      </c>
      <c r="J2723">
        <v>3414.82</v>
      </c>
      <c r="K2723" t="str">
        <f t="shared" si="42"/>
        <v>2019-2</v>
      </c>
    </row>
    <row r="2724" spans="1:11" x14ac:dyDescent="0.25">
      <c r="A2724" t="s">
        <v>64</v>
      </c>
      <c r="B2724" t="s">
        <v>9</v>
      </c>
      <c r="C2724">
        <v>2019</v>
      </c>
      <c r="D2724">
        <v>2</v>
      </c>
      <c r="E2724">
        <v>832</v>
      </c>
      <c r="F2724">
        <v>35027.5</v>
      </c>
      <c r="G2724">
        <v>513</v>
      </c>
      <c r="H2724">
        <v>36078.35</v>
      </c>
      <c r="I2724">
        <v>34401.61</v>
      </c>
      <c r="J2724">
        <v>1676.74</v>
      </c>
      <c r="K2724" t="str">
        <f t="shared" si="42"/>
        <v>2019-2</v>
      </c>
    </row>
    <row r="2725" spans="1:11" x14ac:dyDescent="0.25">
      <c r="A2725" t="s">
        <v>64</v>
      </c>
      <c r="B2725" t="s">
        <v>9</v>
      </c>
      <c r="C2725">
        <v>2019</v>
      </c>
      <c r="D2725">
        <v>2</v>
      </c>
      <c r="E2725">
        <v>904</v>
      </c>
      <c r="F2725">
        <v>186217</v>
      </c>
      <c r="G2725">
        <v>4187</v>
      </c>
      <c r="H2725">
        <v>121918.86</v>
      </c>
      <c r="I2725">
        <v>121899.06</v>
      </c>
      <c r="J2725">
        <v>19.8</v>
      </c>
      <c r="K2725" t="str">
        <f t="shared" si="42"/>
        <v>2019-2</v>
      </c>
    </row>
    <row r="2726" spans="1:11" x14ac:dyDescent="0.25">
      <c r="A2726" t="s">
        <v>64</v>
      </c>
      <c r="B2726" t="s">
        <v>9</v>
      </c>
      <c r="C2726">
        <v>2019</v>
      </c>
      <c r="D2726">
        <v>2</v>
      </c>
      <c r="E2726">
        <v>944</v>
      </c>
      <c r="F2726">
        <v>0</v>
      </c>
      <c r="G2726">
        <v>0</v>
      </c>
      <c r="H2726">
        <v>0</v>
      </c>
      <c r="I2726">
        <v>0</v>
      </c>
      <c r="J2726">
        <v>0</v>
      </c>
      <c r="K2726" t="str">
        <f t="shared" si="42"/>
        <v>2019-2</v>
      </c>
    </row>
    <row r="2727" spans="1:11" x14ac:dyDescent="0.25">
      <c r="A2727" t="s">
        <v>64</v>
      </c>
      <c r="B2727" t="s">
        <v>9</v>
      </c>
      <c r="C2727">
        <v>2019</v>
      </c>
      <c r="D2727">
        <v>2</v>
      </c>
      <c r="E2727">
        <v>955</v>
      </c>
      <c r="F2727">
        <v>5058.6000000000004</v>
      </c>
      <c r="G2727">
        <v>191</v>
      </c>
      <c r="H2727">
        <v>48313.7</v>
      </c>
      <c r="I2727">
        <v>48273.29</v>
      </c>
      <c r="J2727">
        <v>40.409999999999997</v>
      </c>
      <c r="K2727" t="str">
        <f t="shared" si="42"/>
        <v>2019-2</v>
      </c>
    </row>
    <row r="2728" spans="1:11" x14ac:dyDescent="0.25">
      <c r="A2728" t="s">
        <v>64</v>
      </c>
      <c r="B2728" t="s">
        <v>9</v>
      </c>
      <c r="C2728">
        <v>2019</v>
      </c>
      <c r="D2728">
        <v>2</v>
      </c>
      <c r="E2728">
        <v>998</v>
      </c>
      <c r="F2728">
        <v>0</v>
      </c>
      <c r="G2728">
        <v>0</v>
      </c>
      <c r="H2728">
        <v>0</v>
      </c>
      <c r="I2728">
        <v>0</v>
      </c>
      <c r="J2728">
        <v>0</v>
      </c>
      <c r="K2728" t="str">
        <f t="shared" si="42"/>
        <v>2019-2</v>
      </c>
    </row>
    <row r="2729" spans="1:11" x14ac:dyDescent="0.25">
      <c r="A2729" t="s">
        <v>64</v>
      </c>
      <c r="B2729" t="s">
        <v>9</v>
      </c>
      <c r="C2729">
        <v>2019</v>
      </c>
      <c r="D2729">
        <v>2</v>
      </c>
      <c r="E2729">
        <v>10019</v>
      </c>
      <c r="F2729">
        <v>218.8</v>
      </c>
      <c r="G2729">
        <v>12</v>
      </c>
      <c r="H2729">
        <v>6218.25</v>
      </c>
      <c r="I2729">
        <v>5773.46</v>
      </c>
      <c r="J2729">
        <v>444.79</v>
      </c>
      <c r="K2729" t="str">
        <f t="shared" si="42"/>
        <v>2019-2</v>
      </c>
    </row>
    <row r="2730" spans="1:11" x14ac:dyDescent="0.25">
      <c r="A2730" t="s">
        <v>64</v>
      </c>
      <c r="B2730" t="s">
        <v>9</v>
      </c>
      <c r="C2730">
        <v>2019</v>
      </c>
      <c r="D2730">
        <v>2</v>
      </c>
      <c r="E2730">
        <v>10144</v>
      </c>
      <c r="F2730">
        <v>660</v>
      </c>
      <c r="G2730">
        <v>11</v>
      </c>
      <c r="H2730">
        <v>29883.19</v>
      </c>
      <c r="I2730">
        <v>29883.19</v>
      </c>
      <c r="J2730">
        <v>0</v>
      </c>
      <c r="K2730" t="str">
        <f t="shared" si="42"/>
        <v>2019-2</v>
      </c>
    </row>
    <row r="2731" spans="1:11" x14ac:dyDescent="0.25">
      <c r="A2731" t="s">
        <v>64</v>
      </c>
      <c r="B2731" t="s">
        <v>9</v>
      </c>
      <c r="C2731">
        <v>2019</v>
      </c>
      <c r="D2731">
        <v>2</v>
      </c>
      <c r="E2731">
        <v>10147</v>
      </c>
      <c r="F2731">
        <v>18406</v>
      </c>
      <c r="G2731">
        <v>535</v>
      </c>
      <c r="H2731">
        <v>87653.17</v>
      </c>
      <c r="I2731">
        <v>81370.84</v>
      </c>
      <c r="J2731">
        <v>6282.33</v>
      </c>
      <c r="K2731" t="str">
        <f t="shared" si="42"/>
        <v>2019-2</v>
      </c>
    </row>
    <row r="2732" spans="1:11" x14ac:dyDescent="0.25">
      <c r="A2732" t="s">
        <v>64</v>
      </c>
      <c r="B2732" t="s">
        <v>9</v>
      </c>
      <c r="C2732">
        <v>2019</v>
      </c>
      <c r="D2732">
        <v>2</v>
      </c>
      <c r="E2732">
        <v>10337</v>
      </c>
      <c r="F2732">
        <v>0</v>
      </c>
      <c r="G2732">
        <v>0</v>
      </c>
      <c r="H2732">
        <v>0</v>
      </c>
      <c r="I2732">
        <v>0</v>
      </c>
      <c r="J2732">
        <v>0</v>
      </c>
      <c r="K2732" t="str">
        <f t="shared" si="42"/>
        <v>2019-2</v>
      </c>
    </row>
    <row r="2733" spans="1:11" x14ac:dyDescent="0.25">
      <c r="A2733" t="s">
        <v>64</v>
      </c>
      <c r="B2733" t="s">
        <v>9</v>
      </c>
      <c r="C2733">
        <v>2019</v>
      </c>
      <c r="D2733">
        <v>2</v>
      </c>
      <c r="E2733">
        <v>10370</v>
      </c>
      <c r="F2733">
        <v>19488</v>
      </c>
      <c r="G2733">
        <v>543</v>
      </c>
      <c r="H2733">
        <v>12875.9</v>
      </c>
      <c r="I2733">
        <v>12853.28</v>
      </c>
      <c r="J2733">
        <v>22.62</v>
      </c>
      <c r="K2733" t="str">
        <f t="shared" si="42"/>
        <v>2019-2</v>
      </c>
    </row>
    <row r="2734" spans="1:11" x14ac:dyDescent="0.25">
      <c r="A2734" t="s">
        <v>64</v>
      </c>
      <c r="B2734" t="s">
        <v>9</v>
      </c>
      <c r="C2734">
        <v>2019</v>
      </c>
      <c r="D2734">
        <v>2</v>
      </c>
      <c r="E2734">
        <v>10572</v>
      </c>
      <c r="F2734">
        <v>0</v>
      </c>
      <c r="G2734">
        <v>0</v>
      </c>
      <c r="H2734">
        <v>0</v>
      </c>
      <c r="I2734">
        <v>0</v>
      </c>
      <c r="J2734">
        <v>0</v>
      </c>
      <c r="K2734" t="str">
        <f t="shared" si="42"/>
        <v>2019-2</v>
      </c>
    </row>
    <row r="2735" spans="1:11" x14ac:dyDescent="0.25">
      <c r="A2735" t="s">
        <v>64</v>
      </c>
      <c r="B2735" t="s">
        <v>9</v>
      </c>
      <c r="C2735">
        <v>2019</v>
      </c>
      <c r="D2735">
        <v>2</v>
      </c>
      <c r="E2735">
        <v>10631</v>
      </c>
      <c r="F2735">
        <v>0</v>
      </c>
      <c r="G2735">
        <v>0</v>
      </c>
      <c r="H2735">
        <v>0</v>
      </c>
      <c r="I2735">
        <v>0</v>
      </c>
      <c r="J2735">
        <v>0</v>
      </c>
      <c r="K2735" t="str">
        <f t="shared" si="42"/>
        <v>2019-2</v>
      </c>
    </row>
    <row r="2736" spans="1:11" x14ac:dyDescent="0.25">
      <c r="A2736" t="s">
        <v>64</v>
      </c>
      <c r="B2736" t="s">
        <v>9</v>
      </c>
      <c r="C2736">
        <v>2019</v>
      </c>
      <c r="D2736">
        <v>2</v>
      </c>
      <c r="E2736">
        <v>10702</v>
      </c>
      <c r="F2736">
        <v>177791</v>
      </c>
      <c r="G2736">
        <v>3541</v>
      </c>
      <c r="H2736">
        <v>62042.27</v>
      </c>
      <c r="I2736">
        <v>61881.36</v>
      </c>
      <c r="J2736">
        <v>160.91</v>
      </c>
      <c r="K2736" t="str">
        <f t="shared" si="42"/>
        <v>2019-2</v>
      </c>
    </row>
    <row r="2737" spans="1:11" x14ac:dyDescent="0.25">
      <c r="A2737" t="s">
        <v>64</v>
      </c>
      <c r="B2737" t="s">
        <v>9</v>
      </c>
      <c r="C2737">
        <v>2019</v>
      </c>
      <c r="D2737">
        <v>2</v>
      </c>
      <c r="E2737">
        <v>11534</v>
      </c>
      <c r="F2737">
        <v>9450</v>
      </c>
      <c r="G2737">
        <v>264</v>
      </c>
      <c r="H2737">
        <v>4359.7700000000004</v>
      </c>
      <c r="I2737">
        <v>4359.1899999999996</v>
      </c>
      <c r="J2737">
        <v>0.57999999999999996</v>
      </c>
      <c r="K2737" t="str">
        <f t="shared" si="42"/>
        <v>2019-2</v>
      </c>
    </row>
    <row r="2738" spans="1:11" x14ac:dyDescent="0.25">
      <c r="A2738" t="s">
        <v>64</v>
      </c>
      <c r="B2738" t="s">
        <v>9</v>
      </c>
      <c r="C2738">
        <v>2019</v>
      </c>
      <c r="D2738">
        <v>2</v>
      </c>
      <c r="E2738">
        <v>11980</v>
      </c>
      <c r="F2738">
        <v>115</v>
      </c>
      <c r="G2738">
        <v>21</v>
      </c>
      <c r="H2738">
        <v>1046.5899999999999</v>
      </c>
      <c r="I2738">
        <v>1046.5899999999999</v>
      </c>
      <c r="J2738">
        <v>0</v>
      </c>
      <c r="K2738" t="str">
        <f t="shared" si="42"/>
        <v>2019-2</v>
      </c>
    </row>
    <row r="2739" spans="1:11" x14ac:dyDescent="0.25">
      <c r="A2739" t="s">
        <v>64</v>
      </c>
      <c r="B2739" t="s">
        <v>9</v>
      </c>
      <c r="C2739">
        <v>2019</v>
      </c>
      <c r="D2739">
        <v>2</v>
      </c>
      <c r="E2739">
        <v>12496</v>
      </c>
      <c r="F2739">
        <v>42180.5</v>
      </c>
      <c r="G2739">
        <v>1915</v>
      </c>
      <c r="H2739">
        <v>639993.07999999996</v>
      </c>
      <c r="I2739">
        <v>626666.67000000004</v>
      </c>
      <c r="J2739">
        <v>13326.41</v>
      </c>
      <c r="K2739" t="str">
        <f t="shared" si="42"/>
        <v>2019-2</v>
      </c>
    </row>
    <row r="2740" spans="1:11" x14ac:dyDescent="0.25">
      <c r="A2740" t="s">
        <v>64</v>
      </c>
      <c r="B2740" t="s">
        <v>9</v>
      </c>
      <c r="C2740">
        <v>2019</v>
      </c>
      <c r="D2740">
        <v>2</v>
      </c>
      <c r="E2740">
        <v>13107</v>
      </c>
      <c r="F2740">
        <v>57660</v>
      </c>
      <c r="G2740">
        <v>1252</v>
      </c>
      <c r="H2740">
        <v>24203.48</v>
      </c>
      <c r="I2740">
        <v>24081.39</v>
      </c>
      <c r="J2740">
        <v>122.09</v>
      </c>
      <c r="K2740" t="str">
        <f t="shared" si="42"/>
        <v>2019-2</v>
      </c>
    </row>
    <row r="2741" spans="1:11" x14ac:dyDescent="0.25">
      <c r="A2741" t="s">
        <v>64</v>
      </c>
      <c r="B2741" t="s">
        <v>9</v>
      </c>
      <c r="C2741">
        <v>2019</v>
      </c>
      <c r="D2741">
        <v>2</v>
      </c>
      <c r="E2741">
        <v>13517</v>
      </c>
      <c r="F2741">
        <v>596</v>
      </c>
      <c r="G2741">
        <v>12</v>
      </c>
      <c r="H2741">
        <v>431.41</v>
      </c>
      <c r="I2741">
        <v>431.41</v>
      </c>
      <c r="J2741">
        <v>0</v>
      </c>
      <c r="K2741" t="str">
        <f t="shared" si="42"/>
        <v>2019-2</v>
      </c>
    </row>
    <row r="2742" spans="1:11" x14ac:dyDescent="0.25">
      <c r="A2742" t="s">
        <v>64</v>
      </c>
      <c r="B2742" t="s">
        <v>9</v>
      </c>
      <c r="C2742">
        <v>2019</v>
      </c>
      <c r="D2742">
        <v>2</v>
      </c>
      <c r="E2742">
        <v>13533</v>
      </c>
      <c r="F2742">
        <v>4119</v>
      </c>
      <c r="G2742">
        <v>43</v>
      </c>
      <c r="H2742">
        <v>29103</v>
      </c>
      <c r="I2742">
        <v>27450.400000000001</v>
      </c>
      <c r="J2742">
        <v>1652.6</v>
      </c>
      <c r="K2742" t="str">
        <f t="shared" si="42"/>
        <v>2019-2</v>
      </c>
    </row>
    <row r="2743" spans="1:11" x14ac:dyDescent="0.25">
      <c r="A2743" t="s">
        <v>64</v>
      </c>
      <c r="B2743" t="s">
        <v>9</v>
      </c>
      <c r="C2743">
        <v>2019</v>
      </c>
      <c r="D2743">
        <v>2</v>
      </c>
      <c r="E2743">
        <v>13668</v>
      </c>
      <c r="F2743">
        <v>123217.2</v>
      </c>
      <c r="G2743">
        <v>3033</v>
      </c>
      <c r="H2743">
        <v>41342.019999999997</v>
      </c>
      <c r="I2743">
        <v>40901.96</v>
      </c>
      <c r="J2743">
        <v>440.06</v>
      </c>
      <c r="K2743" t="str">
        <f t="shared" si="42"/>
        <v>2019-2</v>
      </c>
    </row>
    <row r="2744" spans="1:11" x14ac:dyDescent="0.25">
      <c r="A2744" t="s">
        <v>64</v>
      </c>
      <c r="B2744" t="s">
        <v>9</v>
      </c>
      <c r="C2744">
        <v>2019</v>
      </c>
      <c r="D2744">
        <v>2</v>
      </c>
      <c r="E2744">
        <v>13811</v>
      </c>
      <c r="F2744">
        <v>12877</v>
      </c>
      <c r="G2744">
        <v>430</v>
      </c>
      <c r="H2744">
        <v>93069.37</v>
      </c>
      <c r="I2744">
        <v>88725.26</v>
      </c>
      <c r="J2744">
        <v>4344.1099999999997</v>
      </c>
      <c r="K2744" t="str">
        <f t="shared" si="42"/>
        <v>2019-2</v>
      </c>
    </row>
    <row r="2745" spans="1:11" x14ac:dyDescent="0.25">
      <c r="A2745" t="s">
        <v>64</v>
      </c>
      <c r="B2745" t="s">
        <v>9</v>
      </c>
      <c r="C2745">
        <v>2019</v>
      </c>
      <c r="D2745">
        <v>2</v>
      </c>
      <c r="E2745">
        <v>13913</v>
      </c>
      <c r="F2745">
        <v>3564</v>
      </c>
      <c r="G2745">
        <v>41</v>
      </c>
      <c r="H2745">
        <v>32188.48</v>
      </c>
      <c r="I2745">
        <v>32188.48</v>
      </c>
      <c r="J2745">
        <v>0</v>
      </c>
      <c r="K2745" t="str">
        <f t="shared" si="42"/>
        <v>2019-2</v>
      </c>
    </row>
    <row r="2746" spans="1:11" x14ac:dyDescent="0.25">
      <c r="A2746" t="s">
        <v>64</v>
      </c>
      <c r="B2746" t="s">
        <v>9</v>
      </c>
      <c r="C2746">
        <v>2019</v>
      </c>
      <c r="D2746">
        <v>2</v>
      </c>
      <c r="E2746">
        <v>13925</v>
      </c>
      <c r="F2746">
        <v>0</v>
      </c>
      <c r="G2746">
        <v>0</v>
      </c>
      <c r="H2746">
        <v>0</v>
      </c>
      <c r="I2746">
        <v>0</v>
      </c>
      <c r="J2746">
        <v>0</v>
      </c>
      <c r="K2746" t="str">
        <f t="shared" si="42"/>
        <v>2019-2</v>
      </c>
    </row>
    <row r="2747" spans="1:11" x14ac:dyDescent="0.25">
      <c r="A2747" t="s">
        <v>64</v>
      </c>
      <c r="B2747" t="s">
        <v>9</v>
      </c>
      <c r="C2747">
        <v>2019</v>
      </c>
      <c r="D2747">
        <v>2</v>
      </c>
      <c r="E2747">
        <v>14789</v>
      </c>
      <c r="F2747">
        <v>0</v>
      </c>
      <c r="G2747">
        <v>0</v>
      </c>
      <c r="H2747">
        <v>0</v>
      </c>
      <c r="I2747">
        <v>0</v>
      </c>
      <c r="J2747">
        <v>0</v>
      </c>
      <c r="K2747" t="str">
        <f t="shared" si="42"/>
        <v>2019-2</v>
      </c>
    </row>
    <row r="2748" spans="1:11" x14ac:dyDescent="0.25">
      <c r="A2748" t="s">
        <v>64</v>
      </c>
      <c r="B2748" t="s">
        <v>9</v>
      </c>
      <c r="C2748">
        <v>2019</v>
      </c>
      <c r="D2748">
        <v>2</v>
      </c>
      <c r="E2748">
        <v>15054</v>
      </c>
      <c r="F2748">
        <v>0</v>
      </c>
      <c r="G2748">
        <v>0</v>
      </c>
      <c r="H2748">
        <v>0</v>
      </c>
      <c r="I2748">
        <v>0</v>
      </c>
      <c r="J2748">
        <v>0</v>
      </c>
      <c r="K2748" t="str">
        <f t="shared" si="42"/>
        <v>2019-2</v>
      </c>
    </row>
    <row r="2749" spans="1:11" x14ac:dyDescent="0.25">
      <c r="A2749" t="s">
        <v>64</v>
      </c>
      <c r="B2749" t="s">
        <v>9</v>
      </c>
      <c r="C2749">
        <v>2019</v>
      </c>
      <c r="D2749">
        <v>2</v>
      </c>
      <c r="E2749">
        <v>15584</v>
      </c>
      <c r="F2749">
        <v>660</v>
      </c>
      <c r="G2749">
        <v>22</v>
      </c>
      <c r="H2749">
        <v>60099.45</v>
      </c>
      <c r="I2749">
        <v>60099.45</v>
      </c>
      <c r="J2749">
        <v>0</v>
      </c>
      <c r="K2749" t="str">
        <f t="shared" si="42"/>
        <v>2019-2</v>
      </c>
    </row>
    <row r="2750" spans="1:11" x14ac:dyDescent="0.25">
      <c r="A2750" t="s">
        <v>64</v>
      </c>
      <c r="B2750" t="s">
        <v>9</v>
      </c>
      <c r="C2750">
        <v>2019</v>
      </c>
      <c r="D2750">
        <v>2</v>
      </c>
      <c r="E2750">
        <v>16252</v>
      </c>
      <c r="F2750">
        <v>0</v>
      </c>
      <c r="G2750">
        <v>0</v>
      </c>
      <c r="H2750">
        <v>0</v>
      </c>
      <c r="I2750">
        <v>0</v>
      </c>
      <c r="J2750">
        <v>0</v>
      </c>
      <c r="K2750" t="str">
        <f t="shared" si="42"/>
        <v>2019-2</v>
      </c>
    </row>
    <row r="2751" spans="1:11" x14ac:dyDescent="0.25">
      <c r="A2751" t="s">
        <v>64</v>
      </c>
      <c r="B2751" t="s">
        <v>9</v>
      </c>
      <c r="C2751">
        <v>2019</v>
      </c>
      <c r="D2751">
        <v>2</v>
      </c>
      <c r="E2751">
        <v>16477</v>
      </c>
      <c r="F2751">
        <v>0</v>
      </c>
      <c r="G2751">
        <v>0</v>
      </c>
      <c r="H2751">
        <v>0</v>
      </c>
      <c r="I2751">
        <v>0</v>
      </c>
      <c r="J2751">
        <v>0</v>
      </c>
      <c r="K2751" t="str">
        <f t="shared" si="42"/>
        <v>2019-2</v>
      </c>
    </row>
    <row r="2752" spans="1:11" x14ac:dyDescent="0.25">
      <c r="A2752" t="s">
        <v>64</v>
      </c>
      <c r="B2752" t="s">
        <v>9</v>
      </c>
      <c r="C2752">
        <v>2019</v>
      </c>
      <c r="D2752">
        <v>2</v>
      </c>
      <c r="E2752">
        <v>16571</v>
      </c>
      <c r="F2752">
        <v>23896</v>
      </c>
      <c r="G2752">
        <v>526</v>
      </c>
      <c r="H2752">
        <v>4423.03</v>
      </c>
      <c r="I2752">
        <v>4423.03</v>
      </c>
      <c r="J2752">
        <v>0</v>
      </c>
      <c r="K2752" t="str">
        <f t="shared" si="42"/>
        <v>2019-2</v>
      </c>
    </row>
    <row r="2753" spans="1:11" x14ac:dyDescent="0.25">
      <c r="A2753" t="s">
        <v>64</v>
      </c>
      <c r="B2753" t="s">
        <v>9</v>
      </c>
      <c r="C2753">
        <v>2019</v>
      </c>
      <c r="D2753">
        <v>2</v>
      </c>
      <c r="E2753">
        <v>16714</v>
      </c>
      <c r="F2753">
        <v>693549.03</v>
      </c>
      <c r="G2753">
        <v>12213</v>
      </c>
      <c r="H2753">
        <v>262638.84999999998</v>
      </c>
      <c r="I2753">
        <v>262010.84</v>
      </c>
      <c r="J2753">
        <v>628.01</v>
      </c>
      <c r="K2753" t="str">
        <f t="shared" si="42"/>
        <v>2019-2</v>
      </c>
    </row>
    <row r="2754" spans="1:11" x14ac:dyDescent="0.25">
      <c r="A2754" t="s">
        <v>64</v>
      </c>
      <c r="B2754" t="s">
        <v>9</v>
      </c>
      <c r="C2754">
        <v>2019</v>
      </c>
      <c r="D2754">
        <v>2</v>
      </c>
      <c r="E2754">
        <v>16729</v>
      </c>
      <c r="F2754">
        <v>277443.46000000002</v>
      </c>
      <c r="G2754">
        <v>5618</v>
      </c>
      <c r="H2754">
        <v>96385.51</v>
      </c>
      <c r="I2754">
        <v>87352.53</v>
      </c>
      <c r="J2754">
        <v>9032.98</v>
      </c>
      <c r="K2754" t="str">
        <f t="shared" si="42"/>
        <v>2019-2</v>
      </c>
    </row>
    <row r="2755" spans="1:11" x14ac:dyDescent="0.25">
      <c r="A2755" t="s">
        <v>64</v>
      </c>
      <c r="B2755" t="s">
        <v>9</v>
      </c>
      <c r="C2755">
        <v>2019</v>
      </c>
      <c r="D2755">
        <v>2</v>
      </c>
      <c r="E2755">
        <v>16781</v>
      </c>
      <c r="F2755">
        <v>0</v>
      </c>
      <c r="G2755">
        <v>0</v>
      </c>
      <c r="H2755">
        <v>0</v>
      </c>
      <c r="I2755">
        <v>0</v>
      </c>
      <c r="J2755">
        <v>0</v>
      </c>
      <c r="K2755" t="str">
        <f t="shared" ref="K2755:K2818" si="43">CONCATENATE(C2755,"-",D2755)</f>
        <v>2019-2</v>
      </c>
    </row>
    <row r="2756" spans="1:11" x14ac:dyDescent="0.25">
      <c r="A2756" t="s">
        <v>64</v>
      </c>
      <c r="B2756" t="s">
        <v>9</v>
      </c>
      <c r="C2756">
        <v>2019</v>
      </c>
      <c r="D2756">
        <v>2</v>
      </c>
      <c r="E2756">
        <v>17433</v>
      </c>
      <c r="F2756">
        <v>0</v>
      </c>
      <c r="G2756">
        <v>0</v>
      </c>
      <c r="H2756">
        <v>0</v>
      </c>
      <c r="I2756">
        <v>0</v>
      </c>
      <c r="J2756">
        <v>0</v>
      </c>
      <c r="K2756" t="str">
        <f t="shared" si="43"/>
        <v>2019-2</v>
      </c>
    </row>
    <row r="2757" spans="1:11" x14ac:dyDescent="0.25">
      <c r="A2757" t="s">
        <v>64</v>
      </c>
      <c r="B2757" t="s">
        <v>9</v>
      </c>
      <c r="C2757">
        <v>2019</v>
      </c>
      <c r="D2757">
        <v>2</v>
      </c>
      <c r="E2757">
        <v>17478</v>
      </c>
      <c r="F2757">
        <v>13539.5</v>
      </c>
      <c r="G2757">
        <v>1109</v>
      </c>
      <c r="H2757">
        <v>34629.33</v>
      </c>
      <c r="I2757">
        <v>34380.269999999997</v>
      </c>
      <c r="J2757">
        <v>249.06</v>
      </c>
      <c r="K2757" t="str">
        <f t="shared" si="43"/>
        <v>2019-2</v>
      </c>
    </row>
    <row r="2758" spans="1:11" x14ac:dyDescent="0.25">
      <c r="A2758" t="s">
        <v>64</v>
      </c>
      <c r="B2758" t="s">
        <v>9</v>
      </c>
      <c r="C2758">
        <v>2019</v>
      </c>
      <c r="D2758">
        <v>2</v>
      </c>
      <c r="E2758">
        <v>17772</v>
      </c>
      <c r="F2758">
        <v>0</v>
      </c>
      <c r="G2758">
        <v>0</v>
      </c>
      <c r="H2758">
        <v>0</v>
      </c>
      <c r="I2758">
        <v>0</v>
      </c>
      <c r="J2758">
        <v>0</v>
      </c>
      <c r="K2758" t="str">
        <f t="shared" si="43"/>
        <v>2019-2</v>
      </c>
    </row>
    <row r="2759" spans="1:11" x14ac:dyDescent="0.25">
      <c r="A2759" t="s">
        <v>64</v>
      </c>
      <c r="B2759" t="s">
        <v>9</v>
      </c>
      <c r="C2759">
        <v>2019</v>
      </c>
      <c r="D2759">
        <v>2</v>
      </c>
      <c r="E2759">
        <v>18860</v>
      </c>
      <c r="F2759">
        <v>0</v>
      </c>
      <c r="G2759">
        <v>0</v>
      </c>
      <c r="H2759">
        <v>0</v>
      </c>
      <c r="I2759">
        <v>0</v>
      </c>
      <c r="J2759">
        <v>0</v>
      </c>
      <c r="K2759" t="str">
        <f t="shared" si="43"/>
        <v>2019-2</v>
      </c>
    </row>
    <row r="2760" spans="1:11" x14ac:dyDescent="0.25">
      <c r="A2760" t="s">
        <v>64</v>
      </c>
      <c r="B2760" t="s">
        <v>9</v>
      </c>
      <c r="C2760">
        <v>2019</v>
      </c>
      <c r="D2760">
        <v>2</v>
      </c>
      <c r="E2760">
        <v>23155</v>
      </c>
      <c r="F2760">
        <v>165091.10500000001</v>
      </c>
      <c r="G2760">
        <v>2365</v>
      </c>
      <c r="H2760">
        <v>69351.39</v>
      </c>
      <c r="I2760">
        <v>68762.02</v>
      </c>
      <c r="J2760">
        <v>589.37</v>
      </c>
      <c r="K2760" t="str">
        <f t="shared" si="43"/>
        <v>2019-2</v>
      </c>
    </row>
    <row r="2761" spans="1:11" x14ac:dyDescent="0.25">
      <c r="A2761" t="s">
        <v>64</v>
      </c>
      <c r="B2761" t="s">
        <v>9</v>
      </c>
      <c r="C2761">
        <v>2019</v>
      </c>
      <c r="D2761">
        <v>2</v>
      </c>
      <c r="E2761">
        <v>23594</v>
      </c>
      <c r="F2761">
        <v>0</v>
      </c>
      <c r="G2761">
        <v>0</v>
      </c>
      <c r="H2761">
        <v>0</v>
      </c>
      <c r="I2761">
        <v>0</v>
      </c>
      <c r="J2761">
        <v>0</v>
      </c>
      <c r="K2761" t="str">
        <f t="shared" si="43"/>
        <v>2019-2</v>
      </c>
    </row>
    <row r="2762" spans="1:11" x14ac:dyDescent="0.25">
      <c r="A2762" t="s">
        <v>64</v>
      </c>
      <c r="B2762" t="s">
        <v>9</v>
      </c>
      <c r="C2762">
        <v>2019</v>
      </c>
      <c r="D2762">
        <v>2</v>
      </c>
      <c r="E2762">
        <v>24090</v>
      </c>
      <c r="F2762">
        <v>0</v>
      </c>
      <c r="G2762">
        <v>0</v>
      </c>
      <c r="H2762">
        <v>0</v>
      </c>
      <c r="I2762">
        <v>0</v>
      </c>
      <c r="J2762">
        <v>0</v>
      </c>
      <c r="K2762" t="str">
        <f t="shared" si="43"/>
        <v>2019-2</v>
      </c>
    </row>
    <row r="2763" spans="1:11" x14ac:dyDescent="0.25">
      <c r="A2763" t="s">
        <v>64</v>
      </c>
      <c r="B2763" t="s">
        <v>9</v>
      </c>
      <c r="C2763">
        <v>2019</v>
      </c>
      <c r="D2763">
        <v>2</v>
      </c>
      <c r="E2763">
        <v>24208</v>
      </c>
      <c r="F2763">
        <v>5147.5</v>
      </c>
      <c r="G2763">
        <v>644</v>
      </c>
      <c r="H2763">
        <v>33925.360000000001</v>
      </c>
      <c r="I2763">
        <v>33306.68</v>
      </c>
      <c r="J2763">
        <v>618.67999999999995</v>
      </c>
      <c r="K2763" t="str">
        <f t="shared" si="43"/>
        <v>2019-2</v>
      </c>
    </row>
    <row r="2764" spans="1:11" x14ac:dyDescent="0.25">
      <c r="A2764" t="s">
        <v>64</v>
      </c>
      <c r="B2764" t="s">
        <v>9</v>
      </c>
      <c r="C2764">
        <v>2019</v>
      </c>
      <c r="D2764">
        <v>2</v>
      </c>
      <c r="E2764">
        <v>24338</v>
      </c>
      <c r="F2764">
        <v>8480</v>
      </c>
      <c r="G2764">
        <v>45</v>
      </c>
      <c r="H2764">
        <v>12817.18</v>
      </c>
      <c r="I2764">
        <v>11626.24</v>
      </c>
      <c r="J2764">
        <v>1190.94</v>
      </c>
      <c r="K2764" t="str">
        <f t="shared" si="43"/>
        <v>2019-2</v>
      </c>
    </row>
    <row r="2765" spans="1:11" x14ac:dyDescent="0.25">
      <c r="A2765" t="s">
        <v>64</v>
      </c>
      <c r="B2765" t="s">
        <v>9</v>
      </c>
      <c r="C2765">
        <v>2019</v>
      </c>
      <c r="D2765">
        <v>2</v>
      </c>
      <c r="E2765">
        <v>24385</v>
      </c>
      <c r="F2765">
        <v>161.922</v>
      </c>
      <c r="G2765">
        <v>20</v>
      </c>
      <c r="H2765">
        <v>636.97</v>
      </c>
      <c r="I2765">
        <v>581.73</v>
      </c>
      <c r="J2765">
        <v>55.24</v>
      </c>
      <c r="K2765" t="str">
        <f t="shared" si="43"/>
        <v>2019-2</v>
      </c>
    </row>
    <row r="2766" spans="1:11" x14ac:dyDescent="0.25">
      <c r="A2766" t="s">
        <v>64</v>
      </c>
      <c r="B2766" t="s">
        <v>9</v>
      </c>
      <c r="C2766">
        <v>2019</v>
      </c>
      <c r="D2766">
        <v>2</v>
      </c>
      <c r="E2766">
        <v>24478</v>
      </c>
      <c r="F2766">
        <v>2378</v>
      </c>
      <c r="G2766">
        <v>25</v>
      </c>
      <c r="H2766">
        <v>6105.52</v>
      </c>
      <c r="I2766">
        <v>3964.48</v>
      </c>
      <c r="J2766">
        <v>2141.04</v>
      </c>
      <c r="K2766" t="str">
        <f t="shared" si="43"/>
        <v>2019-2</v>
      </c>
    </row>
    <row r="2767" spans="1:11" x14ac:dyDescent="0.25">
      <c r="A2767" t="s">
        <v>64</v>
      </c>
      <c r="B2767" t="s">
        <v>9</v>
      </c>
      <c r="C2767">
        <v>2019</v>
      </c>
      <c r="D2767">
        <v>2</v>
      </c>
      <c r="E2767">
        <v>24510</v>
      </c>
      <c r="F2767">
        <v>0</v>
      </c>
      <c r="G2767">
        <v>0</v>
      </c>
      <c r="H2767">
        <v>0</v>
      </c>
      <c r="I2767">
        <v>0</v>
      </c>
      <c r="J2767">
        <v>0</v>
      </c>
      <c r="K2767" t="str">
        <f t="shared" si="43"/>
        <v>2019-2</v>
      </c>
    </row>
    <row r="2768" spans="1:11" x14ac:dyDescent="0.25">
      <c r="A2768" t="s">
        <v>64</v>
      </c>
      <c r="B2768" t="s">
        <v>9</v>
      </c>
      <c r="C2768">
        <v>2019</v>
      </c>
      <c r="D2768">
        <v>2</v>
      </c>
      <c r="E2768">
        <v>24658</v>
      </c>
      <c r="F2768">
        <v>7351</v>
      </c>
      <c r="G2768">
        <v>304</v>
      </c>
      <c r="H2768">
        <v>5281.03</v>
      </c>
      <c r="I2768">
        <v>5281.03</v>
      </c>
      <c r="J2768">
        <v>0</v>
      </c>
      <c r="K2768" t="str">
        <f t="shared" si="43"/>
        <v>2019-2</v>
      </c>
    </row>
    <row r="2769" spans="1:11" x14ac:dyDescent="0.25">
      <c r="A2769" t="s">
        <v>64</v>
      </c>
      <c r="B2769" t="s">
        <v>9</v>
      </c>
      <c r="C2769">
        <v>2019</v>
      </c>
      <c r="D2769">
        <v>2</v>
      </c>
      <c r="E2769">
        <v>24979</v>
      </c>
      <c r="F2769">
        <v>12984.55</v>
      </c>
      <c r="G2769">
        <v>524</v>
      </c>
      <c r="H2769">
        <v>11153.33</v>
      </c>
      <c r="I2769">
        <v>10958.97</v>
      </c>
      <c r="J2769">
        <v>194.36</v>
      </c>
      <c r="K2769" t="str">
        <f t="shared" si="43"/>
        <v>2019-2</v>
      </c>
    </row>
    <row r="2770" spans="1:11" x14ac:dyDescent="0.25">
      <c r="A2770" t="s">
        <v>64</v>
      </c>
      <c r="B2770" t="s">
        <v>9</v>
      </c>
      <c r="C2770">
        <v>2019</v>
      </c>
      <c r="D2770">
        <v>2</v>
      </c>
      <c r="E2770">
        <v>25021</v>
      </c>
      <c r="F2770">
        <v>1522.819</v>
      </c>
      <c r="G2770">
        <v>181</v>
      </c>
      <c r="H2770">
        <v>27734.73</v>
      </c>
      <c r="I2770">
        <v>27602.74</v>
      </c>
      <c r="J2770">
        <v>131.99</v>
      </c>
      <c r="K2770" t="str">
        <f t="shared" si="43"/>
        <v>2019-2</v>
      </c>
    </row>
    <row r="2771" spans="1:11" x14ac:dyDescent="0.25">
      <c r="A2771" t="s">
        <v>64</v>
      </c>
      <c r="B2771" t="s">
        <v>9</v>
      </c>
      <c r="C2771">
        <v>2019</v>
      </c>
      <c r="D2771">
        <v>2</v>
      </c>
      <c r="E2771">
        <v>25682</v>
      </c>
      <c r="F2771">
        <v>0</v>
      </c>
      <c r="G2771">
        <v>0</v>
      </c>
      <c r="H2771">
        <v>0</v>
      </c>
      <c r="I2771">
        <v>0</v>
      </c>
      <c r="J2771">
        <v>0</v>
      </c>
      <c r="K2771" t="str">
        <f t="shared" si="43"/>
        <v>2019-2</v>
      </c>
    </row>
    <row r="2772" spans="1:11" x14ac:dyDescent="0.25">
      <c r="A2772" t="s">
        <v>64</v>
      </c>
      <c r="B2772" t="s">
        <v>9</v>
      </c>
      <c r="C2772">
        <v>2019</v>
      </c>
      <c r="D2772">
        <v>2</v>
      </c>
      <c r="E2772">
        <v>27241</v>
      </c>
      <c r="F2772">
        <v>32780</v>
      </c>
      <c r="G2772">
        <v>1090</v>
      </c>
      <c r="H2772">
        <v>22217.96</v>
      </c>
      <c r="I2772">
        <v>21951.39</v>
      </c>
      <c r="J2772">
        <v>266.57</v>
      </c>
      <c r="K2772" t="str">
        <f t="shared" si="43"/>
        <v>2019-2</v>
      </c>
    </row>
    <row r="2773" spans="1:11" x14ac:dyDescent="0.25">
      <c r="A2773" t="s">
        <v>64</v>
      </c>
      <c r="B2773" t="s">
        <v>9</v>
      </c>
      <c r="C2773">
        <v>2019</v>
      </c>
      <c r="D2773">
        <v>2</v>
      </c>
      <c r="E2773">
        <v>27437</v>
      </c>
      <c r="F2773">
        <v>0</v>
      </c>
      <c r="G2773">
        <v>0</v>
      </c>
      <c r="H2773">
        <v>0</v>
      </c>
      <c r="I2773">
        <v>0</v>
      </c>
      <c r="J2773">
        <v>0</v>
      </c>
      <c r="K2773" t="str">
        <f t="shared" si="43"/>
        <v>2019-2</v>
      </c>
    </row>
    <row r="2774" spans="1:11" x14ac:dyDescent="0.25">
      <c r="A2774" t="s">
        <v>64</v>
      </c>
      <c r="B2774" t="s">
        <v>9</v>
      </c>
      <c r="C2774">
        <v>2019</v>
      </c>
      <c r="D2774">
        <v>2</v>
      </c>
      <c r="E2774">
        <v>27808</v>
      </c>
      <c r="F2774">
        <v>2684</v>
      </c>
      <c r="G2774">
        <v>71</v>
      </c>
      <c r="H2774">
        <v>1840.2</v>
      </c>
      <c r="I2774">
        <v>1800.84</v>
      </c>
      <c r="J2774">
        <v>39.36</v>
      </c>
      <c r="K2774" t="str">
        <f t="shared" si="43"/>
        <v>2019-2</v>
      </c>
    </row>
    <row r="2775" spans="1:11" x14ac:dyDescent="0.25">
      <c r="A2775" t="s">
        <v>64</v>
      </c>
      <c r="B2775" t="s">
        <v>9</v>
      </c>
      <c r="C2775">
        <v>2019</v>
      </c>
      <c r="D2775">
        <v>2</v>
      </c>
      <c r="E2775">
        <v>28595</v>
      </c>
      <c r="F2775">
        <v>0</v>
      </c>
      <c r="G2775">
        <v>0</v>
      </c>
      <c r="H2775">
        <v>0</v>
      </c>
      <c r="I2775">
        <v>0</v>
      </c>
      <c r="J2775">
        <v>0</v>
      </c>
      <c r="K2775" t="str">
        <f t="shared" si="43"/>
        <v>2019-2</v>
      </c>
    </row>
    <row r="2776" spans="1:11" x14ac:dyDescent="0.25">
      <c r="A2776" t="s">
        <v>64</v>
      </c>
      <c r="B2776" t="s">
        <v>9</v>
      </c>
      <c r="C2776">
        <v>2019</v>
      </c>
      <c r="D2776">
        <v>2</v>
      </c>
      <c r="E2776">
        <v>29033</v>
      </c>
      <c r="F2776">
        <v>1255</v>
      </c>
      <c r="G2776">
        <v>43</v>
      </c>
      <c r="H2776">
        <v>10653.02</v>
      </c>
      <c r="I2776">
        <v>10178.39</v>
      </c>
      <c r="J2776">
        <v>474.63</v>
      </c>
      <c r="K2776" t="str">
        <f t="shared" si="43"/>
        <v>2019-2</v>
      </c>
    </row>
    <row r="2777" spans="1:11" x14ac:dyDescent="0.25">
      <c r="A2777" t="s">
        <v>64</v>
      </c>
      <c r="B2777" t="s">
        <v>9</v>
      </c>
      <c r="C2777">
        <v>2019</v>
      </c>
      <c r="D2777">
        <v>2</v>
      </c>
      <c r="E2777">
        <v>29300</v>
      </c>
      <c r="F2777">
        <v>152446.1</v>
      </c>
      <c r="G2777">
        <v>3664</v>
      </c>
      <c r="H2777">
        <v>49039.199999999997</v>
      </c>
      <c r="I2777">
        <v>48728.12</v>
      </c>
      <c r="J2777">
        <v>311.08</v>
      </c>
      <c r="K2777" t="str">
        <f t="shared" si="43"/>
        <v>2019-2</v>
      </c>
    </row>
    <row r="2778" spans="1:11" x14ac:dyDescent="0.25">
      <c r="A2778" t="s">
        <v>64</v>
      </c>
      <c r="B2778" t="s">
        <v>9</v>
      </c>
      <c r="C2778">
        <v>2019</v>
      </c>
      <c r="D2778">
        <v>2</v>
      </c>
      <c r="E2778">
        <v>31722</v>
      </c>
      <c r="F2778">
        <v>172188.5</v>
      </c>
      <c r="G2778">
        <v>2958</v>
      </c>
      <c r="H2778">
        <v>55066.42</v>
      </c>
      <c r="I2778">
        <v>54923.28</v>
      </c>
      <c r="J2778">
        <v>143.13999999999999</v>
      </c>
      <c r="K2778" t="str">
        <f t="shared" si="43"/>
        <v>2019-2</v>
      </c>
    </row>
    <row r="2779" spans="1:11" x14ac:dyDescent="0.25">
      <c r="A2779" t="s">
        <v>64</v>
      </c>
      <c r="B2779" t="s">
        <v>9</v>
      </c>
      <c r="C2779">
        <v>2019</v>
      </c>
      <c r="D2779">
        <v>2</v>
      </c>
      <c r="E2779">
        <v>33342</v>
      </c>
      <c r="F2779">
        <v>32743</v>
      </c>
      <c r="G2779">
        <v>1185</v>
      </c>
      <c r="H2779">
        <v>21675.57</v>
      </c>
      <c r="I2779">
        <v>21643.95</v>
      </c>
      <c r="J2779">
        <v>31.62</v>
      </c>
      <c r="K2779" t="str">
        <f t="shared" si="43"/>
        <v>2019-2</v>
      </c>
    </row>
    <row r="2780" spans="1:11" x14ac:dyDescent="0.25">
      <c r="A2780" t="s">
        <v>64</v>
      </c>
      <c r="B2780" t="s">
        <v>9</v>
      </c>
      <c r="C2780">
        <v>2019</v>
      </c>
      <c r="D2780">
        <v>2</v>
      </c>
      <c r="E2780">
        <v>35573</v>
      </c>
      <c r="F2780">
        <v>0</v>
      </c>
      <c r="G2780">
        <v>0</v>
      </c>
      <c r="H2780">
        <v>0</v>
      </c>
      <c r="I2780">
        <v>0</v>
      </c>
      <c r="J2780">
        <v>0</v>
      </c>
      <c r="K2780" t="str">
        <f t="shared" si="43"/>
        <v>2019-2</v>
      </c>
    </row>
    <row r="2781" spans="1:11" x14ac:dyDescent="0.25">
      <c r="A2781" t="s">
        <v>64</v>
      </c>
      <c r="B2781" t="s">
        <v>9</v>
      </c>
      <c r="C2781">
        <v>2019</v>
      </c>
      <c r="D2781">
        <v>2</v>
      </c>
      <c r="E2781">
        <v>36000</v>
      </c>
      <c r="F2781">
        <v>0</v>
      </c>
      <c r="G2781">
        <v>0</v>
      </c>
      <c r="H2781">
        <v>0</v>
      </c>
      <c r="I2781">
        <v>0</v>
      </c>
      <c r="J2781">
        <v>0</v>
      </c>
      <c r="K2781" t="str">
        <f t="shared" si="43"/>
        <v>2019-2</v>
      </c>
    </row>
    <row r="2782" spans="1:11" x14ac:dyDescent="0.25">
      <c r="A2782" t="s">
        <v>64</v>
      </c>
      <c r="B2782" t="s">
        <v>9</v>
      </c>
      <c r="C2782">
        <v>2019</v>
      </c>
      <c r="D2782">
        <v>2</v>
      </c>
      <c r="E2782">
        <v>37205</v>
      </c>
      <c r="F2782">
        <v>1440</v>
      </c>
      <c r="G2782">
        <v>15</v>
      </c>
      <c r="H2782">
        <v>726.92</v>
      </c>
      <c r="I2782">
        <v>726.92</v>
      </c>
      <c r="J2782">
        <v>0</v>
      </c>
      <c r="K2782" t="str">
        <f t="shared" si="43"/>
        <v>2019-2</v>
      </c>
    </row>
    <row r="2783" spans="1:11" x14ac:dyDescent="0.25">
      <c r="A2783" t="s">
        <v>64</v>
      </c>
      <c r="B2783" t="s">
        <v>9</v>
      </c>
      <c r="C2783">
        <v>2019</v>
      </c>
      <c r="D2783">
        <v>2</v>
      </c>
      <c r="E2783">
        <v>39328</v>
      </c>
      <c r="F2783">
        <v>780</v>
      </c>
      <c r="G2783">
        <v>12</v>
      </c>
      <c r="H2783">
        <v>282.99</v>
      </c>
      <c r="I2783">
        <v>282.99</v>
      </c>
      <c r="J2783">
        <v>0</v>
      </c>
      <c r="K2783" t="str">
        <f t="shared" si="43"/>
        <v>2019-2</v>
      </c>
    </row>
    <row r="2784" spans="1:11" x14ac:dyDescent="0.25">
      <c r="A2784" t="s">
        <v>64</v>
      </c>
      <c r="B2784" t="s">
        <v>9</v>
      </c>
      <c r="C2784">
        <v>2019</v>
      </c>
      <c r="D2784">
        <v>2</v>
      </c>
      <c r="E2784">
        <v>39822</v>
      </c>
      <c r="F2784">
        <v>0</v>
      </c>
      <c r="G2784">
        <v>0</v>
      </c>
      <c r="H2784">
        <v>0</v>
      </c>
      <c r="I2784">
        <v>0</v>
      </c>
      <c r="J2784">
        <v>0</v>
      </c>
      <c r="K2784" t="str">
        <f t="shared" si="43"/>
        <v>2019-2</v>
      </c>
    </row>
    <row r="2785" spans="1:11" x14ac:dyDescent="0.25">
      <c r="A2785" t="s">
        <v>64</v>
      </c>
      <c r="B2785" t="s">
        <v>9</v>
      </c>
      <c r="C2785">
        <v>2019</v>
      </c>
      <c r="D2785">
        <v>2</v>
      </c>
      <c r="E2785">
        <v>40085</v>
      </c>
      <c r="F2785">
        <v>0</v>
      </c>
      <c r="G2785">
        <v>0</v>
      </c>
      <c r="H2785">
        <v>0</v>
      </c>
      <c r="I2785">
        <v>0</v>
      </c>
      <c r="J2785">
        <v>0</v>
      </c>
      <c r="K2785" t="str">
        <f t="shared" si="43"/>
        <v>2019-2</v>
      </c>
    </row>
    <row r="2786" spans="1:11" x14ac:dyDescent="0.25">
      <c r="A2786" t="s">
        <v>64</v>
      </c>
      <c r="B2786" t="s">
        <v>9</v>
      </c>
      <c r="C2786">
        <v>2019</v>
      </c>
      <c r="D2786">
        <v>2</v>
      </c>
      <c r="E2786">
        <v>42023</v>
      </c>
      <c r="F2786">
        <v>62.44</v>
      </c>
      <c r="G2786">
        <v>30</v>
      </c>
      <c r="H2786">
        <v>3949.55</v>
      </c>
      <c r="I2786">
        <v>3949.55</v>
      </c>
      <c r="J2786">
        <v>0</v>
      </c>
      <c r="K2786" t="str">
        <f t="shared" si="43"/>
        <v>2019-2</v>
      </c>
    </row>
    <row r="2787" spans="1:11" x14ac:dyDescent="0.25">
      <c r="A2787" t="s">
        <v>64</v>
      </c>
      <c r="B2787" t="s">
        <v>9</v>
      </c>
      <c r="C2787">
        <v>2019</v>
      </c>
      <c r="D2787">
        <v>2</v>
      </c>
      <c r="E2787">
        <v>42043</v>
      </c>
      <c r="F2787">
        <v>0</v>
      </c>
      <c r="G2787">
        <v>0</v>
      </c>
      <c r="H2787">
        <v>0</v>
      </c>
      <c r="I2787">
        <v>0</v>
      </c>
      <c r="J2787">
        <v>0</v>
      </c>
      <c r="K2787" t="str">
        <f t="shared" si="43"/>
        <v>2019-2</v>
      </c>
    </row>
    <row r="2788" spans="1:11" x14ac:dyDescent="0.25">
      <c r="A2788" t="s">
        <v>64</v>
      </c>
      <c r="B2788" t="s">
        <v>9</v>
      </c>
      <c r="C2788">
        <v>2019</v>
      </c>
      <c r="D2788">
        <v>2</v>
      </c>
      <c r="E2788">
        <v>42192</v>
      </c>
      <c r="F2788">
        <v>17201</v>
      </c>
      <c r="G2788">
        <v>389</v>
      </c>
      <c r="H2788">
        <v>10496.01</v>
      </c>
      <c r="I2788">
        <v>10221.65</v>
      </c>
      <c r="J2788">
        <v>274.36</v>
      </c>
      <c r="K2788" t="str">
        <f t="shared" si="43"/>
        <v>2019-2</v>
      </c>
    </row>
    <row r="2789" spans="1:11" x14ac:dyDescent="0.25">
      <c r="A2789" t="s">
        <v>64</v>
      </c>
      <c r="B2789" t="s">
        <v>9</v>
      </c>
      <c r="C2789">
        <v>2019</v>
      </c>
      <c r="D2789">
        <v>2</v>
      </c>
      <c r="E2789">
        <v>42195</v>
      </c>
      <c r="F2789">
        <v>1452</v>
      </c>
      <c r="G2789">
        <v>30</v>
      </c>
      <c r="H2789">
        <v>2261.1999999999998</v>
      </c>
      <c r="I2789">
        <v>2038.2</v>
      </c>
      <c r="J2789">
        <v>223</v>
      </c>
      <c r="K2789" t="str">
        <f t="shared" si="43"/>
        <v>2019-2</v>
      </c>
    </row>
    <row r="2790" spans="1:11" x14ac:dyDescent="0.25">
      <c r="A2790" t="s">
        <v>64</v>
      </c>
      <c r="B2790" t="s">
        <v>9</v>
      </c>
      <c r="C2790">
        <v>2019</v>
      </c>
      <c r="D2790">
        <v>2</v>
      </c>
      <c r="E2790">
        <v>42211</v>
      </c>
      <c r="F2790">
        <v>0</v>
      </c>
      <c r="G2790">
        <v>0</v>
      </c>
      <c r="H2790">
        <v>0</v>
      </c>
      <c r="I2790">
        <v>0</v>
      </c>
      <c r="J2790">
        <v>0</v>
      </c>
      <c r="K2790" t="str">
        <f t="shared" si="43"/>
        <v>2019-2</v>
      </c>
    </row>
    <row r="2791" spans="1:11" x14ac:dyDescent="0.25">
      <c r="A2791" t="s">
        <v>64</v>
      </c>
      <c r="B2791" t="s">
        <v>9</v>
      </c>
      <c r="C2791">
        <v>2019</v>
      </c>
      <c r="D2791">
        <v>2</v>
      </c>
      <c r="E2791">
        <v>42367</v>
      </c>
      <c r="F2791">
        <v>0</v>
      </c>
      <c r="G2791">
        <v>0</v>
      </c>
      <c r="H2791">
        <v>0</v>
      </c>
      <c r="I2791">
        <v>0</v>
      </c>
      <c r="J2791">
        <v>0</v>
      </c>
      <c r="K2791" t="str">
        <f t="shared" si="43"/>
        <v>2019-2</v>
      </c>
    </row>
    <row r="2792" spans="1:11" x14ac:dyDescent="0.25">
      <c r="A2792" t="s">
        <v>64</v>
      </c>
      <c r="B2792" t="s">
        <v>9</v>
      </c>
      <c r="C2792">
        <v>2019</v>
      </c>
      <c r="D2792">
        <v>2</v>
      </c>
      <c r="E2792">
        <v>42385</v>
      </c>
      <c r="F2792">
        <v>5322</v>
      </c>
      <c r="G2792">
        <v>48</v>
      </c>
      <c r="H2792">
        <v>713.51</v>
      </c>
      <c r="I2792">
        <v>713.51</v>
      </c>
      <c r="J2792">
        <v>0</v>
      </c>
      <c r="K2792" t="str">
        <f t="shared" si="43"/>
        <v>2019-2</v>
      </c>
    </row>
    <row r="2793" spans="1:11" x14ac:dyDescent="0.25">
      <c r="A2793" t="s">
        <v>64</v>
      </c>
      <c r="B2793" t="s">
        <v>9</v>
      </c>
      <c r="C2793">
        <v>2019</v>
      </c>
      <c r="D2793">
        <v>2</v>
      </c>
      <c r="E2793">
        <v>42543</v>
      </c>
      <c r="F2793">
        <v>6762</v>
      </c>
      <c r="G2793">
        <v>152</v>
      </c>
      <c r="H2793">
        <v>3123.96</v>
      </c>
      <c r="I2793">
        <v>3106.97</v>
      </c>
      <c r="J2793">
        <v>16.989999999999998</v>
      </c>
      <c r="K2793" t="str">
        <f t="shared" si="43"/>
        <v>2019-2</v>
      </c>
    </row>
    <row r="2794" spans="1:11" x14ac:dyDescent="0.25">
      <c r="A2794" t="s">
        <v>64</v>
      </c>
      <c r="B2794" t="s">
        <v>9</v>
      </c>
      <c r="C2794">
        <v>2019</v>
      </c>
      <c r="D2794">
        <v>2</v>
      </c>
      <c r="E2794">
        <v>42571</v>
      </c>
      <c r="F2794">
        <v>3745</v>
      </c>
      <c r="G2794">
        <v>71</v>
      </c>
      <c r="H2794">
        <v>682.36</v>
      </c>
      <c r="I2794">
        <v>679.31</v>
      </c>
      <c r="J2794">
        <v>3.05</v>
      </c>
      <c r="K2794" t="str">
        <f t="shared" si="43"/>
        <v>2019-2</v>
      </c>
    </row>
    <row r="2795" spans="1:11" x14ac:dyDescent="0.25">
      <c r="A2795" t="s">
        <v>64</v>
      </c>
      <c r="B2795" t="s">
        <v>9</v>
      </c>
      <c r="C2795">
        <v>2019</v>
      </c>
      <c r="D2795">
        <v>2</v>
      </c>
      <c r="E2795">
        <v>42702</v>
      </c>
      <c r="F2795">
        <v>0</v>
      </c>
      <c r="G2795">
        <v>0</v>
      </c>
      <c r="H2795">
        <v>0</v>
      </c>
      <c r="I2795">
        <v>0</v>
      </c>
      <c r="J2795">
        <v>0</v>
      </c>
      <c r="K2795" t="str">
        <f t="shared" si="43"/>
        <v>2019-2</v>
      </c>
    </row>
    <row r="2796" spans="1:11" x14ac:dyDescent="0.25">
      <c r="A2796" t="s">
        <v>64</v>
      </c>
      <c r="B2796" t="s">
        <v>9</v>
      </c>
      <c r="C2796">
        <v>2019</v>
      </c>
      <c r="D2796">
        <v>2</v>
      </c>
      <c r="E2796">
        <v>42794</v>
      </c>
      <c r="F2796">
        <v>7641</v>
      </c>
      <c r="G2796">
        <v>150</v>
      </c>
      <c r="H2796">
        <v>5646.12</v>
      </c>
      <c r="I2796">
        <v>5024.28</v>
      </c>
      <c r="J2796">
        <v>621.84</v>
      </c>
      <c r="K2796" t="str">
        <f t="shared" si="43"/>
        <v>2019-2</v>
      </c>
    </row>
    <row r="2797" spans="1:11" x14ac:dyDescent="0.25">
      <c r="A2797" t="s">
        <v>64</v>
      </c>
      <c r="B2797" t="s">
        <v>9</v>
      </c>
      <c r="C2797">
        <v>2019</v>
      </c>
      <c r="D2797">
        <v>2</v>
      </c>
      <c r="E2797">
        <v>42799</v>
      </c>
      <c r="F2797">
        <v>242</v>
      </c>
      <c r="G2797">
        <v>33</v>
      </c>
      <c r="H2797">
        <v>1250.47</v>
      </c>
      <c r="I2797">
        <v>1250.47</v>
      </c>
      <c r="J2797">
        <v>0</v>
      </c>
      <c r="K2797" t="str">
        <f t="shared" si="43"/>
        <v>2019-2</v>
      </c>
    </row>
    <row r="2798" spans="1:11" x14ac:dyDescent="0.25">
      <c r="A2798" t="s">
        <v>64</v>
      </c>
      <c r="B2798" t="s">
        <v>9</v>
      </c>
      <c r="C2798">
        <v>2019</v>
      </c>
      <c r="D2798">
        <v>2</v>
      </c>
      <c r="E2798">
        <v>42806</v>
      </c>
      <c r="F2798">
        <v>22547</v>
      </c>
      <c r="G2798">
        <v>364</v>
      </c>
      <c r="H2798">
        <v>7996.11</v>
      </c>
      <c r="I2798">
        <v>7973.07</v>
      </c>
      <c r="J2798">
        <v>23.04</v>
      </c>
      <c r="K2798" t="str">
        <f t="shared" si="43"/>
        <v>2019-2</v>
      </c>
    </row>
    <row r="2799" spans="1:11" x14ac:dyDescent="0.25">
      <c r="A2799" t="s">
        <v>64</v>
      </c>
      <c r="B2799" t="s">
        <v>9</v>
      </c>
      <c r="C2799">
        <v>2019</v>
      </c>
      <c r="D2799">
        <v>2</v>
      </c>
      <c r="E2799">
        <v>42847</v>
      </c>
      <c r="F2799">
        <v>380</v>
      </c>
      <c r="G2799">
        <v>17</v>
      </c>
      <c r="H2799">
        <v>5535.23</v>
      </c>
      <c r="I2799">
        <v>5535.23</v>
      </c>
      <c r="J2799">
        <v>0</v>
      </c>
      <c r="K2799" t="str">
        <f t="shared" si="43"/>
        <v>2019-2</v>
      </c>
    </row>
    <row r="2800" spans="1:11" x14ac:dyDescent="0.25">
      <c r="A2800" t="s">
        <v>64</v>
      </c>
      <c r="B2800" t="s">
        <v>9</v>
      </c>
      <c r="C2800">
        <v>2019</v>
      </c>
      <c r="D2800">
        <v>2</v>
      </c>
      <c r="E2800">
        <v>42858</v>
      </c>
      <c r="F2800">
        <v>114113</v>
      </c>
      <c r="G2800">
        <v>2072</v>
      </c>
      <c r="H2800">
        <v>105662.07</v>
      </c>
      <c r="I2800">
        <v>105529.12</v>
      </c>
      <c r="J2800">
        <v>132.94999999999999</v>
      </c>
      <c r="K2800" t="str">
        <f t="shared" si="43"/>
        <v>2019-2</v>
      </c>
    </row>
    <row r="2801" spans="1:11" x14ac:dyDescent="0.25">
      <c r="A2801" t="s">
        <v>64</v>
      </c>
      <c r="B2801" t="s">
        <v>9</v>
      </c>
      <c r="C2801">
        <v>2019</v>
      </c>
      <c r="D2801">
        <v>2</v>
      </c>
      <c r="E2801">
        <v>42865</v>
      </c>
      <c r="F2801">
        <v>0</v>
      </c>
      <c r="G2801">
        <v>0</v>
      </c>
      <c r="H2801">
        <v>0</v>
      </c>
      <c r="I2801">
        <v>0</v>
      </c>
      <c r="J2801">
        <v>0</v>
      </c>
      <c r="K2801" t="str">
        <f t="shared" si="43"/>
        <v>2019-2</v>
      </c>
    </row>
    <row r="2802" spans="1:11" x14ac:dyDescent="0.25">
      <c r="A2802" t="s">
        <v>64</v>
      </c>
      <c r="B2802" t="s">
        <v>9</v>
      </c>
      <c r="C2802">
        <v>2019</v>
      </c>
      <c r="D2802">
        <v>2</v>
      </c>
      <c r="E2802">
        <v>43066</v>
      </c>
      <c r="F2802">
        <v>0</v>
      </c>
      <c r="G2802">
        <v>0</v>
      </c>
      <c r="H2802">
        <v>0</v>
      </c>
      <c r="I2802">
        <v>0</v>
      </c>
      <c r="J2802">
        <v>0</v>
      </c>
      <c r="K2802" t="str">
        <f t="shared" si="43"/>
        <v>2019-2</v>
      </c>
    </row>
    <row r="2803" spans="1:11" x14ac:dyDescent="0.25">
      <c r="A2803" t="s">
        <v>64</v>
      </c>
      <c r="B2803" t="s">
        <v>9</v>
      </c>
      <c r="C2803">
        <v>2019</v>
      </c>
      <c r="D2803">
        <v>2</v>
      </c>
      <c r="E2803">
        <v>43199</v>
      </c>
      <c r="F2803">
        <v>0</v>
      </c>
      <c r="G2803">
        <v>0</v>
      </c>
      <c r="H2803">
        <v>0</v>
      </c>
      <c r="I2803">
        <v>0</v>
      </c>
      <c r="J2803">
        <v>0</v>
      </c>
      <c r="K2803" t="str">
        <f t="shared" si="43"/>
        <v>2019-2</v>
      </c>
    </row>
    <row r="2804" spans="1:11" x14ac:dyDescent="0.25">
      <c r="A2804" t="s">
        <v>64</v>
      </c>
      <c r="B2804" t="s">
        <v>9</v>
      </c>
      <c r="C2804">
        <v>2019</v>
      </c>
      <c r="D2804">
        <v>2</v>
      </c>
      <c r="E2804">
        <v>43386</v>
      </c>
      <c r="F2804">
        <v>681700</v>
      </c>
      <c r="G2804">
        <v>280</v>
      </c>
      <c r="H2804">
        <v>4971.5200000000004</v>
      </c>
      <c r="I2804">
        <v>4971.5200000000004</v>
      </c>
      <c r="J2804">
        <v>0</v>
      </c>
      <c r="K2804" t="str">
        <f t="shared" si="43"/>
        <v>2019-2</v>
      </c>
    </row>
    <row r="2805" spans="1:11" x14ac:dyDescent="0.25">
      <c r="A2805" t="s">
        <v>64</v>
      </c>
      <c r="B2805" t="s">
        <v>9</v>
      </c>
      <c r="C2805">
        <v>2019</v>
      </c>
      <c r="D2805">
        <v>2</v>
      </c>
      <c r="E2805">
        <v>43478</v>
      </c>
      <c r="F2805">
        <v>0</v>
      </c>
      <c r="G2805">
        <v>0</v>
      </c>
      <c r="H2805">
        <v>0</v>
      </c>
      <c r="I2805">
        <v>0</v>
      </c>
      <c r="J2805">
        <v>0</v>
      </c>
      <c r="K2805" t="str">
        <f t="shared" si="43"/>
        <v>2019-2</v>
      </c>
    </row>
    <row r="2806" spans="1:11" x14ac:dyDescent="0.25">
      <c r="A2806" t="s">
        <v>64</v>
      </c>
      <c r="B2806" t="s">
        <v>9</v>
      </c>
      <c r="C2806">
        <v>2019</v>
      </c>
      <c r="D2806">
        <v>2</v>
      </c>
      <c r="E2806">
        <v>43538</v>
      </c>
      <c r="F2806">
        <v>0</v>
      </c>
      <c r="G2806">
        <v>0</v>
      </c>
      <c r="H2806">
        <v>0</v>
      </c>
      <c r="I2806">
        <v>0</v>
      </c>
      <c r="J2806">
        <v>0</v>
      </c>
      <c r="K2806" t="str">
        <f t="shared" si="43"/>
        <v>2019-2</v>
      </c>
    </row>
    <row r="2807" spans="1:11" x14ac:dyDescent="0.25">
      <c r="A2807" t="s">
        <v>64</v>
      </c>
      <c r="B2807" t="s">
        <v>9</v>
      </c>
      <c r="C2807">
        <v>2019</v>
      </c>
      <c r="D2807">
        <v>2</v>
      </c>
      <c r="E2807">
        <v>43547</v>
      </c>
      <c r="F2807">
        <v>171544</v>
      </c>
      <c r="G2807">
        <v>3650</v>
      </c>
      <c r="H2807">
        <v>62226.51</v>
      </c>
      <c r="I2807">
        <v>62071.82</v>
      </c>
      <c r="J2807">
        <v>154.69</v>
      </c>
      <c r="K2807" t="str">
        <f t="shared" si="43"/>
        <v>2019-2</v>
      </c>
    </row>
    <row r="2808" spans="1:11" x14ac:dyDescent="0.25">
      <c r="A2808" t="s">
        <v>64</v>
      </c>
      <c r="B2808" t="s">
        <v>9</v>
      </c>
      <c r="C2808">
        <v>2019</v>
      </c>
      <c r="D2808">
        <v>2</v>
      </c>
      <c r="E2808">
        <v>43598</v>
      </c>
      <c r="F2808">
        <v>144241.5</v>
      </c>
      <c r="G2808">
        <v>4295</v>
      </c>
      <c r="H2808">
        <v>423994.3</v>
      </c>
      <c r="I2808">
        <v>422359.61</v>
      </c>
      <c r="J2808">
        <v>1634.69</v>
      </c>
      <c r="K2808" t="str">
        <f t="shared" si="43"/>
        <v>2019-2</v>
      </c>
    </row>
    <row r="2809" spans="1:11" x14ac:dyDescent="0.25">
      <c r="A2809" t="s">
        <v>64</v>
      </c>
      <c r="B2809" t="s">
        <v>9</v>
      </c>
      <c r="C2809">
        <v>2019</v>
      </c>
      <c r="D2809">
        <v>2</v>
      </c>
      <c r="E2809">
        <v>43975</v>
      </c>
      <c r="F2809">
        <v>4939</v>
      </c>
      <c r="G2809">
        <v>165</v>
      </c>
      <c r="H2809">
        <v>8424.76</v>
      </c>
      <c r="I2809">
        <v>8096.3</v>
      </c>
      <c r="J2809">
        <v>328.46</v>
      </c>
      <c r="K2809" t="str">
        <f t="shared" si="43"/>
        <v>2019-2</v>
      </c>
    </row>
    <row r="2810" spans="1:11" x14ac:dyDescent="0.25">
      <c r="A2810" t="s">
        <v>64</v>
      </c>
      <c r="B2810" t="s">
        <v>9</v>
      </c>
      <c r="C2810">
        <v>2019</v>
      </c>
      <c r="D2810">
        <v>2</v>
      </c>
      <c r="E2810">
        <v>44087</v>
      </c>
      <c r="F2810">
        <v>0</v>
      </c>
      <c r="G2810">
        <v>0</v>
      </c>
      <c r="H2810">
        <v>0</v>
      </c>
      <c r="I2810">
        <v>0</v>
      </c>
      <c r="J2810">
        <v>0</v>
      </c>
      <c r="K2810" t="str">
        <f t="shared" si="43"/>
        <v>2019-2</v>
      </c>
    </row>
    <row r="2811" spans="1:11" x14ac:dyDescent="0.25">
      <c r="A2811" t="s">
        <v>64</v>
      </c>
      <c r="B2811" t="s">
        <v>9</v>
      </c>
      <c r="C2811">
        <v>2019</v>
      </c>
      <c r="D2811">
        <v>2</v>
      </c>
      <c r="E2811">
        <v>44206</v>
      </c>
      <c r="F2811">
        <v>82.5</v>
      </c>
      <c r="G2811">
        <v>30</v>
      </c>
      <c r="H2811">
        <v>81988.41</v>
      </c>
      <c r="I2811">
        <v>69932.990000000005</v>
      </c>
      <c r="J2811">
        <v>12055.42</v>
      </c>
      <c r="K2811" t="str">
        <f t="shared" si="43"/>
        <v>2019-2</v>
      </c>
    </row>
    <row r="2812" spans="1:11" x14ac:dyDescent="0.25">
      <c r="A2812" t="s">
        <v>64</v>
      </c>
      <c r="B2812" t="s">
        <v>9</v>
      </c>
      <c r="C2812">
        <v>2019</v>
      </c>
      <c r="D2812">
        <v>2</v>
      </c>
      <c r="E2812">
        <v>44523</v>
      </c>
      <c r="F2812">
        <v>0</v>
      </c>
      <c r="G2812">
        <v>0</v>
      </c>
      <c r="H2812">
        <v>0</v>
      </c>
      <c r="I2812">
        <v>0</v>
      </c>
      <c r="J2812">
        <v>0</v>
      </c>
      <c r="K2812" t="str">
        <f t="shared" si="43"/>
        <v>2019-2</v>
      </c>
    </row>
    <row r="2813" spans="1:11" x14ac:dyDescent="0.25">
      <c r="A2813" t="s">
        <v>64</v>
      </c>
      <c r="B2813" t="s">
        <v>9</v>
      </c>
      <c r="C2813">
        <v>2019</v>
      </c>
      <c r="D2813">
        <v>2</v>
      </c>
      <c r="E2813">
        <v>44567</v>
      </c>
      <c r="F2813">
        <v>43</v>
      </c>
      <c r="G2813">
        <v>25</v>
      </c>
      <c r="H2813">
        <v>3154.96</v>
      </c>
      <c r="I2813">
        <v>3154.96</v>
      </c>
      <c r="J2813">
        <v>0</v>
      </c>
      <c r="K2813" t="str">
        <f t="shared" si="43"/>
        <v>2019-2</v>
      </c>
    </row>
    <row r="2814" spans="1:11" x14ac:dyDescent="0.25">
      <c r="A2814" t="s">
        <v>64</v>
      </c>
      <c r="B2814" t="s">
        <v>9</v>
      </c>
      <c r="C2814">
        <v>2019</v>
      </c>
      <c r="D2814">
        <v>2</v>
      </c>
      <c r="E2814">
        <v>45802</v>
      </c>
      <c r="F2814">
        <v>666175.4</v>
      </c>
      <c r="G2814">
        <v>8564</v>
      </c>
      <c r="H2814">
        <v>236995.36</v>
      </c>
      <c r="I2814">
        <v>236008.53</v>
      </c>
      <c r="J2814">
        <v>986.83</v>
      </c>
      <c r="K2814" t="str">
        <f t="shared" si="43"/>
        <v>2019-2</v>
      </c>
    </row>
    <row r="2815" spans="1:11" x14ac:dyDescent="0.25">
      <c r="A2815" t="s">
        <v>64</v>
      </c>
      <c r="B2815" t="s">
        <v>9</v>
      </c>
      <c r="C2815">
        <v>2019</v>
      </c>
      <c r="D2815">
        <v>2</v>
      </c>
      <c r="E2815">
        <v>45963</v>
      </c>
      <c r="F2815">
        <v>146736</v>
      </c>
      <c r="G2815">
        <v>1047</v>
      </c>
      <c r="H2815">
        <v>29630.01</v>
      </c>
      <c r="I2815">
        <v>29505.87</v>
      </c>
      <c r="J2815">
        <v>124.14</v>
      </c>
      <c r="K2815" t="str">
        <f t="shared" si="43"/>
        <v>2019-2</v>
      </c>
    </row>
    <row r="2816" spans="1:11" x14ac:dyDescent="0.25">
      <c r="A2816" t="s">
        <v>64</v>
      </c>
      <c r="B2816" t="s">
        <v>9</v>
      </c>
      <c r="C2816">
        <v>2019</v>
      </c>
      <c r="D2816">
        <v>2</v>
      </c>
      <c r="E2816">
        <v>46122</v>
      </c>
      <c r="F2816">
        <v>0</v>
      </c>
      <c r="G2816">
        <v>0</v>
      </c>
      <c r="H2816">
        <v>0</v>
      </c>
      <c r="I2816">
        <v>0</v>
      </c>
      <c r="J2816">
        <v>0</v>
      </c>
      <c r="K2816" t="str">
        <f t="shared" si="43"/>
        <v>2019-2</v>
      </c>
    </row>
    <row r="2817" spans="1:11" x14ac:dyDescent="0.25">
      <c r="A2817" t="s">
        <v>64</v>
      </c>
      <c r="B2817" t="s">
        <v>9</v>
      </c>
      <c r="C2817">
        <v>2019</v>
      </c>
      <c r="D2817">
        <v>2</v>
      </c>
      <c r="E2817">
        <v>46287</v>
      </c>
      <c r="F2817">
        <v>0</v>
      </c>
      <c r="G2817">
        <v>0</v>
      </c>
      <c r="H2817">
        <v>0</v>
      </c>
      <c r="I2817">
        <v>0</v>
      </c>
      <c r="J2817">
        <v>0</v>
      </c>
      <c r="K2817" t="str">
        <f t="shared" si="43"/>
        <v>2019-2</v>
      </c>
    </row>
    <row r="2818" spans="1:11" x14ac:dyDescent="0.25">
      <c r="A2818" t="s">
        <v>64</v>
      </c>
      <c r="B2818" t="s">
        <v>9</v>
      </c>
      <c r="C2818">
        <v>2019</v>
      </c>
      <c r="D2818">
        <v>2</v>
      </c>
      <c r="E2818">
        <v>47335</v>
      </c>
      <c r="F2818">
        <v>7880</v>
      </c>
      <c r="G2818">
        <v>240</v>
      </c>
      <c r="H2818">
        <v>5136.1499999999996</v>
      </c>
      <c r="I2818">
        <v>5115.71</v>
      </c>
      <c r="J2818">
        <v>20.440000000000001</v>
      </c>
      <c r="K2818" t="str">
        <f t="shared" si="43"/>
        <v>2019-2</v>
      </c>
    </row>
    <row r="2819" spans="1:11" x14ac:dyDescent="0.25">
      <c r="A2819" t="s">
        <v>64</v>
      </c>
      <c r="B2819" t="s">
        <v>9</v>
      </c>
      <c r="C2819">
        <v>2019</v>
      </c>
      <c r="D2819">
        <v>2</v>
      </c>
      <c r="E2819">
        <v>47426</v>
      </c>
      <c r="F2819">
        <v>0</v>
      </c>
      <c r="G2819">
        <v>0</v>
      </c>
      <c r="H2819">
        <v>0</v>
      </c>
      <c r="I2819">
        <v>0</v>
      </c>
      <c r="J2819">
        <v>0</v>
      </c>
      <c r="K2819" t="str">
        <f t="shared" ref="K2819:K2882" si="44">CONCATENATE(C2819,"-",D2819)</f>
        <v>2019-2</v>
      </c>
    </row>
    <row r="2820" spans="1:11" x14ac:dyDescent="0.25">
      <c r="A2820" t="s">
        <v>64</v>
      </c>
      <c r="B2820" t="s">
        <v>9</v>
      </c>
      <c r="C2820">
        <v>2019</v>
      </c>
      <c r="D2820">
        <v>2</v>
      </c>
      <c r="E2820">
        <v>47781</v>
      </c>
      <c r="F2820">
        <v>52612.5</v>
      </c>
      <c r="G2820">
        <v>1912</v>
      </c>
      <c r="H2820">
        <v>203916.52</v>
      </c>
      <c r="I2820">
        <v>203467.13</v>
      </c>
      <c r="J2820">
        <v>449.39</v>
      </c>
      <c r="K2820" t="str">
        <f t="shared" si="44"/>
        <v>2019-2</v>
      </c>
    </row>
    <row r="2821" spans="1:11" x14ac:dyDescent="0.25">
      <c r="A2821" t="s">
        <v>64</v>
      </c>
      <c r="B2821" t="s">
        <v>9</v>
      </c>
      <c r="C2821">
        <v>2019</v>
      </c>
      <c r="D2821">
        <v>2</v>
      </c>
      <c r="E2821">
        <v>47783</v>
      </c>
      <c r="F2821">
        <v>0</v>
      </c>
      <c r="G2821">
        <v>0</v>
      </c>
      <c r="H2821">
        <v>0</v>
      </c>
      <c r="I2821">
        <v>0</v>
      </c>
      <c r="J2821">
        <v>0</v>
      </c>
      <c r="K2821" t="str">
        <f t="shared" si="44"/>
        <v>2019-2</v>
      </c>
    </row>
    <row r="2822" spans="1:11" x14ac:dyDescent="0.25">
      <c r="A2822" t="s">
        <v>64</v>
      </c>
      <c r="B2822" t="s">
        <v>9</v>
      </c>
      <c r="C2822">
        <v>2019</v>
      </c>
      <c r="D2822">
        <v>2</v>
      </c>
      <c r="E2822">
        <v>49230</v>
      </c>
      <c r="F2822">
        <v>183</v>
      </c>
      <c r="G2822">
        <v>206</v>
      </c>
      <c r="H2822">
        <v>1396.1</v>
      </c>
      <c r="I2822">
        <v>1396.1</v>
      </c>
      <c r="J2822">
        <v>0</v>
      </c>
      <c r="K2822" t="str">
        <f t="shared" si="44"/>
        <v>2019-2</v>
      </c>
    </row>
    <row r="2823" spans="1:11" x14ac:dyDescent="0.25">
      <c r="A2823" t="s">
        <v>64</v>
      </c>
      <c r="B2823" t="s">
        <v>9</v>
      </c>
      <c r="C2823">
        <v>2019</v>
      </c>
      <c r="D2823">
        <v>2</v>
      </c>
      <c r="E2823">
        <v>49281</v>
      </c>
      <c r="F2823">
        <v>11</v>
      </c>
      <c r="G2823">
        <v>22</v>
      </c>
      <c r="H2823">
        <v>1127.48</v>
      </c>
      <c r="I2823">
        <v>1127.48</v>
      </c>
      <c r="J2823">
        <v>0</v>
      </c>
      <c r="K2823" t="str">
        <f t="shared" si="44"/>
        <v>2019-2</v>
      </c>
    </row>
    <row r="2824" spans="1:11" x14ac:dyDescent="0.25">
      <c r="A2824" t="s">
        <v>64</v>
      </c>
      <c r="B2824" t="s">
        <v>9</v>
      </c>
      <c r="C2824">
        <v>2019</v>
      </c>
      <c r="D2824">
        <v>2</v>
      </c>
      <c r="E2824">
        <v>49348</v>
      </c>
      <c r="F2824">
        <v>298</v>
      </c>
      <c r="G2824">
        <v>36</v>
      </c>
      <c r="H2824">
        <v>8.01</v>
      </c>
      <c r="I2824">
        <v>8.01</v>
      </c>
      <c r="J2824">
        <v>0</v>
      </c>
      <c r="K2824" t="str">
        <f t="shared" si="44"/>
        <v>2019-2</v>
      </c>
    </row>
    <row r="2825" spans="1:11" x14ac:dyDescent="0.25">
      <c r="A2825" t="s">
        <v>64</v>
      </c>
      <c r="B2825" t="s">
        <v>9</v>
      </c>
      <c r="C2825">
        <v>2019</v>
      </c>
      <c r="D2825">
        <v>2</v>
      </c>
      <c r="E2825">
        <v>49401</v>
      </c>
      <c r="F2825">
        <v>0</v>
      </c>
      <c r="G2825">
        <v>0</v>
      </c>
      <c r="H2825">
        <v>0</v>
      </c>
      <c r="I2825">
        <v>0</v>
      </c>
      <c r="J2825">
        <v>0</v>
      </c>
      <c r="K2825" t="str">
        <f t="shared" si="44"/>
        <v>2019-2</v>
      </c>
    </row>
    <row r="2826" spans="1:11" x14ac:dyDescent="0.25">
      <c r="A2826" t="s">
        <v>64</v>
      </c>
      <c r="B2826" t="s">
        <v>9</v>
      </c>
      <c r="C2826">
        <v>2019</v>
      </c>
      <c r="D2826">
        <v>2</v>
      </c>
      <c r="E2826">
        <v>49411</v>
      </c>
      <c r="F2826">
        <v>0</v>
      </c>
      <c r="G2826">
        <v>0</v>
      </c>
      <c r="H2826">
        <v>0</v>
      </c>
      <c r="I2826">
        <v>0</v>
      </c>
      <c r="J2826">
        <v>0</v>
      </c>
      <c r="K2826" t="str">
        <f t="shared" si="44"/>
        <v>2019-2</v>
      </c>
    </row>
    <row r="2827" spans="1:11" x14ac:dyDescent="0.25">
      <c r="A2827" t="s">
        <v>64</v>
      </c>
      <c r="B2827" t="s">
        <v>9</v>
      </c>
      <c r="C2827">
        <v>2019</v>
      </c>
      <c r="D2827">
        <v>2</v>
      </c>
      <c r="E2827">
        <v>49483</v>
      </c>
      <c r="F2827">
        <v>5498</v>
      </c>
      <c r="G2827">
        <v>62</v>
      </c>
      <c r="H2827">
        <v>936.46</v>
      </c>
      <c r="I2827">
        <v>936.46</v>
      </c>
      <c r="J2827">
        <v>0</v>
      </c>
      <c r="K2827" t="str">
        <f t="shared" si="44"/>
        <v>2019-2</v>
      </c>
    </row>
    <row r="2828" spans="1:11" x14ac:dyDescent="0.25">
      <c r="A2828" t="s">
        <v>64</v>
      </c>
      <c r="B2828" t="s">
        <v>9</v>
      </c>
      <c r="C2828">
        <v>2019</v>
      </c>
      <c r="D2828">
        <v>2</v>
      </c>
      <c r="E2828">
        <v>49502</v>
      </c>
      <c r="F2828">
        <v>1833</v>
      </c>
      <c r="G2828">
        <v>435</v>
      </c>
      <c r="H2828">
        <v>139399.5</v>
      </c>
      <c r="I2828">
        <v>133032.26</v>
      </c>
      <c r="J2828">
        <v>6367.24</v>
      </c>
      <c r="K2828" t="str">
        <f t="shared" si="44"/>
        <v>2019-2</v>
      </c>
    </row>
    <row r="2829" spans="1:11" x14ac:dyDescent="0.25">
      <c r="A2829" t="s">
        <v>64</v>
      </c>
      <c r="B2829" t="s">
        <v>9</v>
      </c>
      <c r="C2829">
        <v>2019</v>
      </c>
      <c r="D2829">
        <v>2</v>
      </c>
      <c r="E2829">
        <v>49702</v>
      </c>
      <c r="F2829">
        <v>5330</v>
      </c>
      <c r="G2829">
        <v>179</v>
      </c>
      <c r="H2829">
        <v>410917.3</v>
      </c>
      <c r="I2829">
        <v>410917.3</v>
      </c>
      <c r="J2829">
        <v>0</v>
      </c>
      <c r="K2829" t="str">
        <f t="shared" si="44"/>
        <v>2019-2</v>
      </c>
    </row>
    <row r="2830" spans="1:11" x14ac:dyDescent="0.25">
      <c r="A2830" t="s">
        <v>64</v>
      </c>
      <c r="B2830" t="s">
        <v>9</v>
      </c>
      <c r="C2830">
        <v>2019</v>
      </c>
      <c r="D2830">
        <v>2</v>
      </c>
      <c r="E2830">
        <v>49884</v>
      </c>
      <c r="F2830">
        <v>68265</v>
      </c>
      <c r="G2830">
        <v>882</v>
      </c>
      <c r="H2830">
        <v>32366.89</v>
      </c>
      <c r="I2830">
        <v>31524.78</v>
      </c>
      <c r="J2830">
        <v>842.11</v>
      </c>
      <c r="K2830" t="str">
        <f t="shared" si="44"/>
        <v>2019-2</v>
      </c>
    </row>
    <row r="2831" spans="1:11" x14ac:dyDescent="0.25">
      <c r="A2831" t="s">
        <v>64</v>
      </c>
      <c r="B2831" t="s">
        <v>9</v>
      </c>
      <c r="C2831">
        <v>2019</v>
      </c>
      <c r="D2831">
        <v>2</v>
      </c>
      <c r="E2831">
        <v>49938</v>
      </c>
      <c r="F2831">
        <v>0</v>
      </c>
      <c r="G2831">
        <v>0</v>
      </c>
      <c r="H2831">
        <v>0</v>
      </c>
      <c r="I2831">
        <v>0</v>
      </c>
      <c r="J2831">
        <v>0</v>
      </c>
      <c r="K2831" t="str">
        <f t="shared" si="44"/>
        <v>2019-2</v>
      </c>
    </row>
    <row r="2832" spans="1:11" x14ac:dyDescent="0.25">
      <c r="A2832" t="s">
        <v>64</v>
      </c>
      <c r="B2832" t="s">
        <v>9</v>
      </c>
      <c r="C2832">
        <v>2019</v>
      </c>
      <c r="D2832">
        <v>2</v>
      </c>
      <c r="E2832">
        <v>50102</v>
      </c>
      <c r="F2832">
        <v>162</v>
      </c>
      <c r="G2832">
        <v>155</v>
      </c>
      <c r="H2832">
        <v>7001.83</v>
      </c>
      <c r="I2832">
        <v>7001.83</v>
      </c>
      <c r="J2832">
        <v>0</v>
      </c>
      <c r="K2832" t="str">
        <f t="shared" si="44"/>
        <v>2019-2</v>
      </c>
    </row>
    <row r="2833" spans="1:11" x14ac:dyDescent="0.25">
      <c r="A2833" t="s">
        <v>64</v>
      </c>
      <c r="B2833" t="s">
        <v>9</v>
      </c>
      <c r="C2833">
        <v>2019</v>
      </c>
      <c r="D2833">
        <v>2</v>
      </c>
      <c r="E2833">
        <v>50111</v>
      </c>
      <c r="F2833">
        <v>175224.55</v>
      </c>
      <c r="G2833">
        <v>5881</v>
      </c>
      <c r="H2833">
        <v>93532.39</v>
      </c>
      <c r="I2833">
        <v>93371.15</v>
      </c>
      <c r="J2833">
        <v>161.24</v>
      </c>
      <c r="K2833" t="str">
        <f t="shared" si="44"/>
        <v>2019-2</v>
      </c>
    </row>
    <row r="2834" spans="1:11" x14ac:dyDescent="0.25">
      <c r="A2834" t="s">
        <v>64</v>
      </c>
      <c r="B2834" t="s">
        <v>9</v>
      </c>
      <c r="C2834">
        <v>2019</v>
      </c>
      <c r="D2834">
        <v>2</v>
      </c>
      <c r="E2834">
        <v>50222</v>
      </c>
      <c r="F2834">
        <v>0</v>
      </c>
      <c r="G2834">
        <v>0</v>
      </c>
      <c r="H2834">
        <v>0</v>
      </c>
      <c r="I2834">
        <v>0</v>
      </c>
      <c r="J2834">
        <v>0</v>
      </c>
      <c r="K2834" t="str">
        <f t="shared" si="44"/>
        <v>2019-2</v>
      </c>
    </row>
    <row r="2835" spans="1:11" x14ac:dyDescent="0.25">
      <c r="A2835" t="s">
        <v>64</v>
      </c>
      <c r="B2835" t="s">
        <v>9</v>
      </c>
      <c r="C2835">
        <v>2019</v>
      </c>
      <c r="D2835">
        <v>2</v>
      </c>
      <c r="E2835">
        <v>50228</v>
      </c>
      <c r="F2835">
        <v>12036</v>
      </c>
      <c r="G2835">
        <v>112</v>
      </c>
      <c r="H2835">
        <v>2128.11</v>
      </c>
      <c r="I2835">
        <v>2113.75</v>
      </c>
      <c r="J2835">
        <v>14.36</v>
      </c>
      <c r="K2835" t="str">
        <f t="shared" si="44"/>
        <v>2019-2</v>
      </c>
    </row>
    <row r="2836" spans="1:11" x14ac:dyDescent="0.25">
      <c r="A2836" t="s">
        <v>64</v>
      </c>
      <c r="B2836" t="s">
        <v>9</v>
      </c>
      <c r="C2836">
        <v>2019</v>
      </c>
      <c r="D2836">
        <v>2</v>
      </c>
      <c r="E2836">
        <v>50242</v>
      </c>
      <c r="F2836">
        <v>16408.905999999999</v>
      </c>
      <c r="G2836">
        <v>539</v>
      </c>
      <c r="H2836">
        <v>1542619.86</v>
      </c>
      <c r="I2836">
        <v>1177498.75</v>
      </c>
      <c r="J2836">
        <v>365121.11</v>
      </c>
      <c r="K2836" t="str">
        <f t="shared" si="44"/>
        <v>2019-2</v>
      </c>
    </row>
    <row r="2837" spans="1:11" x14ac:dyDescent="0.25">
      <c r="A2837" t="s">
        <v>64</v>
      </c>
      <c r="B2837" t="s">
        <v>9</v>
      </c>
      <c r="C2837">
        <v>2019</v>
      </c>
      <c r="D2837">
        <v>2</v>
      </c>
      <c r="E2837">
        <v>50268</v>
      </c>
      <c r="F2837">
        <v>0</v>
      </c>
      <c r="G2837">
        <v>0</v>
      </c>
      <c r="H2837">
        <v>0</v>
      </c>
      <c r="I2837">
        <v>0</v>
      </c>
      <c r="J2837">
        <v>0</v>
      </c>
      <c r="K2837" t="str">
        <f t="shared" si="44"/>
        <v>2019-2</v>
      </c>
    </row>
    <row r="2838" spans="1:11" x14ac:dyDescent="0.25">
      <c r="A2838" t="s">
        <v>64</v>
      </c>
      <c r="B2838" t="s">
        <v>9</v>
      </c>
      <c r="C2838">
        <v>2019</v>
      </c>
      <c r="D2838">
        <v>2</v>
      </c>
      <c r="E2838">
        <v>50383</v>
      </c>
      <c r="F2838">
        <v>225342.514</v>
      </c>
      <c r="G2838">
        <v>1108</v>
      </c>
      <c r="H2838">
        <v>52593.84</v>
      </c>
      <c r="I2838">
        <v>51960.25</v>
      </c>
      <c r="J2838">
        <v>633.59</v>
      </c>
      <c r="K2838" t="str">
        <f t="shared" si="44"/>
        <v>2019-2</v>
      </c>
    </row>
    <row r="2839" spans="1:11" x14ac:dyDescent="0.25">
      <c r="A2839" t="s">
        <v>64</v>
      </c>
      <c r="B2839" t="s">
        <v>9</v>
      </c>
      <c r="C2839">
        <v>2019</v>
      </c>
      <c r="D2839">
        <v>2</v>
      </c>
      <c r="E2839">
        <v>50419</v>
      </c>
      <c r="F2839">
        <v>913</v>
      </c>
      <c r="G2839">
        <v>310</v>
      </c>
      <c r="H2839">
        <v>193462.87</v>
      </c>
      <c r="I2839">
        <v>190704.8</v>
      </c>
      <c r="J2839">
        <v>2758.07</v>
      </c>
      <c r="K2839" t="str">
        <f t="shared" si="44"/>
        <v>2019-2</v>
      </c>
    </row>
    <row r="2840" spans="1:11" x14ac:dyDescent="0.25">
      <c r="A2840" t="s">
        <v>64</v>
      </c>
      <c r="B2840" t="s">
        <v>9</v>
      </c>
      <c r="C2840">
        <v>2019</v>
      </c>
      <c r="D2840">
        <v>2</v>
      </c>
      <c r="E2840">
        <v>50458</v>
      </c>
      <c r="F2840">
        <v>20422.75</v>
      </c>
      <c r="G2840">
        <v>948</v>
      </c>
      <c r="H2840">
        <v>649095.63</v>
      </c>
      <c r="I2840">
        <v>642999.94999999995</v>
      </c>
      <c r="J2840">
        <v>6095.68</v>
      </c>
      <c r="K2840" t="str">
        <f t="shared" si="44"/>
        <v>2019-2</v>
      </c>
    </row>
    <row r="2841" spans="1:11" x14ac:dyDescent="0.25">
      <c r="A2841" t="s">
        <v>64</v>
      </c>
      <c r="B2841" t="s">
        <v>9</v>
      </c>
      <c r="C2841">
        <v>2019</v>
      </c>
      <c r="D2841">
        <v>2</v>
      </c>
      <c r="E2841">
        <v>50474</v>
      </c>
      <c r="F2841">
        <v>2127</v>
      </c>
      <c r="G2841">
        <v>66</v>
      </c>
      <c r="H2841">
        <v>112428.6</v>
      </c>
      <c r="I2841">
        <v>111333.14</v>
      </c>
      <c r="J2841">
        <v>1095.46</v>
      </c>
      <c r="K2841" t="str">
        <f t="shared" si="44"/>
        <v>2019-2</v>
      </c>
    </row>
    <row r="2842" spans="1:11" x14ac:dyDescent="0.25">
      <c r="A2842" t="s">
        <v>64</v>
      </c>
      <c r="B2842" t="s">
        <v>9</v>
      </c>
      <c r="C2842">
        <v>2019</v>
      </c>
      <c r="D2842">
        <v>2</v>
      </c>
      <c r="E2842">
        <v>50484</v>
      </c>
      <c r="F2842">
        <v>900</v>
      </c>
      <c r="G2842">
        <v>13</v>
      </c>
      <c r="H2842">
        <v>6793.42</v>
      </c>
      <c r="I2842">
        <v>6793.42</v>
      </c>
      <c r="J2842">
        <v>0</v>
      </c>
      <c r="K2842" t="str">
        <f t="shared" si="44"/>
        <v>2019-2</v>
      </c>
    </row>
    <row r="2843" spans="1:11" x14ac:dyDescent="0.25">
      <c r="A2843" t="s">
        <v>64</v>
      </c>
      <c r="B2843" t="s">
        <v>9</v>
      </c>
      <c r="C2843">
        <v>2019</v>
      </c>
      <c r="D2843">
        <v>2</v>
      </c>
      <c r="E2843">
        <v>50742</v>
      </c>
      <c r="F2843">
        <v>6885</v>
      </c>
      <c r="G2843">
        <v>102</v>
      </c>
      <c r="H2843">
        <v>4550.07</v>
      </c>
      <c r="I2843">
        <v>4543.32</v>
      </c>
      <c r="J2843">
        <v>6.75</v>
      </c>
      <c r="K2843" t="str">
        <f t="shared" si="44"/>
        <v>2019-2</v>
      </c>
    </row>
    <row r="2844" spans="1:11" x14ac:dyDescent="0.25">
      <c r="A2844" t="s">
        <v>64</v>
      </c>
      <c r="B2844" t="s">
        <v>9</v>
      </c>
      <c r="C2844">
        <v>2019</v>
      </c>
      <c r="D2844">
        <v>2</v>
      </c>
      <c r="E2844">
        <v>50881</v>
      </c>
      <c r="F2844">
        <v>0</v>
      </c>
      <c r="G2844">
        <v>0</v>
      </c>
      <c r="H2844">
        <v>0</v>
      </c>
      <c r="I2844">
        <v>0</v>
      </c>
      <c r="J2844">
        <v>0</v>
      </c>
      <c r="K2844" t="str">
        <f t="shared" si="44"/>
        <v>2019-2</v>
      </c>
    </row>
    <row r="2845" spans="1:11" x14ac:dyDescent="0.25">
      <c r="A2845" t="s">
        <v>64</v>
      </c>
      <c r="B2845" t="s">
        <v>9</v>
      </c>
      <c r="C2845">
        <v>2019</v>
      </c>
      <c r="D2845">
        <v>2</v>
      </c>
      <c r="E2845">
        <v>51079</v>
      </c>
      <c r="F2845">
        <v>1082</v>
      </c>
      <c r="G2845">
        <v>95</v>
      </c>
      <c r="H2845">
        <v>1468.76</v>
      </c>
      <c r="I2845">
        <v>1463</v>
      </c>
      <c r="J2845">
        <v>5.76</v>
      </c>
      <c r="K2845" t="str">
        <f t="shared" si="44"/>
        <v>2019-2</v>
      </c>
    </row>
    <row r="2846" spans="1:11" x14ac:dyDescent="0.25">
      <c r="A2846" t="s">
        <v>64</v>
      </c>
      <c r="B2846" t="s">
        <v>9</v>
      </c>
      <c r="C2846">
        <v>2019</v>
      </c>
      <c r="D2846">
        <v>2</v>
      </c>
      <c r="E2846">
        <v>51144</v>
      </c>
      <c r="F2846">
        <v>0</v>
      </c>
      <c r="G2846">
        <v>0</v>
      </c>
      <c r="H2846">
        <v>0</v>
      </c>
      <c r="I2846">
        <v>0</v>
      </c>
      <c r="J2846">
        <v>0</v>
      </c>
      <c r="K2846" t="str">
        <f t="shared" si="44"/>
        <v>2019-2</v>
      </c>
    </row>
    <row r="2847" spans="1:11" x14ac:dyDescent="0.25">
      <c r="A2847" t="s">
        <v>64</v>
      </c>
      <c r="B2847" t="s">
        <v>9</v>
      </c>
      <c r="C2847">
        <v>2019</v>
      </c>
      <c r="D2847">
        <v>2</v>
      </c>
      <c r="E2847">
        <v>51167</v>
      </c>
      <c r="F2847">
        <v>0</v>
      </c>
      <c r="G2847">
        <v>0</v>
      </c>
      <c r="H2847">
        <v>0</v>
      </c>
      <c r="I2847">
        <v>0</v>
      </c>
      <c r="J2847">
        <v>0</v>
      </c>
      <c r="K2847" t="str">
        <f t="shared" si="44"/>
        <v>2019-2</v>
      </c>
    </row>
    <row r="2848" spans="1:11" x14ac:dyDescent="0.25">
      <c r="A2848" t="s">
        <v>64</v>
      </c>
      <c r="B2848" t="s">
        <v>9</v>
      </c>
      <c r="C2848">
        <v>2019</v>
      </c>
      <c r="D2848">
        <v>2</v>
      </c>
      <c r="E2848">
        <v>51224</v>
      </c>
      <c r="F2848">
        <v>19335</v>
      </c>
      <c r="G2848">
        <v>236</v>
      </c>
      <c r="H2848">
        <v>5162.3999999999996</v>
      </c>
      <c r="I2848">
        <v>5162.3999999999996</v>
      </c>
      <c r="J2848">
        <v>0</v>
      </c>
      <c r="K2848" t="str">
        <f t="shared" si="44"/>
        <v>2019-2</v>
      </c>
    </row>
    <row r="2849" spans="1:11" x14ac:dyDescent="0.25">
      <c r="A2849" t="s">
        <v>64</v>
      </c>
      <c r="B2849" t="s">
        <v>9</v>
      </c>
      <c r="C2849">
        <v>2019</v>
      </c>
      <c r="D2849">
        <v>2</v>
      </c>
      <c r="E2849">
        <v>51248</v>
      </c>
      <c r="F2849">
        <v>2240</v>
      </c>
      <c r="G2849">
        <v>86</v>
      </c>
      <c r="H2849">
        <v>28109.86</v>
      </c>
      <c r="I2849">
        <v>27503.55</v>
      </c>
      <c r="J2849">
        <v>606.30999999999995</v>
      </c>
      <c r="K2849" t="str">
        <f t="shared" si="44"/>
        <v>2019-2</v>
      </c>
    </row>
    <row r="2850" spans="1:11" x14ac:dyDescent="0.25">
      <c r="A2850" t="s">
        <v>64</v>
      </c>
      <c r="B2850" t="s">
        <v>9</v>
      </c>
      <c r="C2850">
        <v>2019</v>
      </c>
      <c r="D2850">
        <v>2</v>
      </c>
      <c r="E2850">
        <v>51285</v>
      </c>
      <c r="F2850">
        <v>18</v>
      </c>
      <c r="G2850">
        <v>18</v>
      </c>
      <c r="H2850">
        <v>14547.44</v>
      </c>
      <c r="I2850">
        <v>14547.44</v>
      </c>
      <c r="J2850">
        <v>0</v>
      </c>
      <c r="K2850" t="str">
        <f t="shared" si="44"/>
        <v>2019-2</v>
      </c>
    </row>
    <row r="2851" spans="1:11" x14ac:dyDescent="0.25">
      <c r="A2851" t="s">
        <v>64</v>
      </c>
      <c r="B2851" t="s">
        <v>9</v>
      </c>
      <c r="C2851">
        <v>2019</v>
      </c>
      <c r="D2851">
        <v>2</v>
      </c>
      <c r="E2851">
        <v>51293</v>
      </c>
      <c r="F2851">
        <v>4157</v>
      </c>
      <c r="G2851">
        <v>209</v>
      </c>
      <c r="H2851">
        <v>3116.5</v>
      </c>
      <c r="I2851">
        <v>3097.23</v>
      </c>
      <c r="J2851">
        <v>19.27</v>
      </c>
      <c r="K2851" t="str">
        <f t="shared" si="44"/>
        <v>2019-2</v>
      </c>
    </row>
    <row r="2852" spans="1:11" x14ac:dyDescent="0.25">
      <c r="A2852" t="s">
        <v>64</v>
      </c>
      <c r="B2852" t="s">
        <v>9</v>
      </c>
      <c r="C2852">
        <v>2019</v>
      </c>
      <c r="D2852">
        <v>2</v>
      </c>
      <c r="E2852">
        <v>51525</v>
      </c>
      <c r="F2852">
        <v>2364</v>
      </c>
      <c r="G2852">
        <v>77</v>
      </c>
      <c r="H2852">
        <v>1449.86</v>
      </c>
      <c r="I2852">
        <v>1426.2</v>
      </c>
      <c r="J2852">
        <v>23.66</v>
      </c>
      <c r="K2852" t="str">
        <f t="shared" si="44"/>
        <v>2019-2</v>
      </c>
    </row>
    <row r="2853" spans="1:11" x14ac:dyDescent="0.25">
      <c r="A2853" t="s">
        <v>64</v>
      </c>
      <c r="B2853" t="s">
        <v>9</v>
      </c>
      <c r="C2853">
        <v>2019</v>
      </c>
      <c r="D2853">
        <v>2</v>
      </c>
      <c r="E2853">
        <v>51645</v>
      </c>
      <c r="F2853">
        <v>434</v>
      </c>
      <c r="G2853">
        <v>11</v>
      </c>
      <c r="H2853">
        <v>139.25</v>
      </c>
      <c r="I2853">
        <v>139.25</v>
      </c>
      <c r="J2853">
        <v>0</v>
      </c>
      <c r="K2853" t="str">
        <f t="shared" si="44"/>
        <v>2019-2</v>
      </c>
    </row>
    <row r="2854" spans="1:11" x14ac:dyDescent="0.25">
      <c r="A2854" t="s">
        <v>64</v>
      </c>
      <c r="B2854" t="s">
        <v>9</v>
      </c>
      <c r="C2854">
        <v>2019</v>
      </c>
      <c r="D2854">
        <v>2</v>
      </c>
      <c r="E2854">
        <v>51660</v>
      </c>
      <c r="F2854">
        <v>1734</v>
      </c>
      <c r="G2854">
        <v>11</v>
      </c>
      <c r="H2854">
        <v>1713.85</v>
      </c>
      <c r="I2854">
        <v>1713.85</v>
      </c>
      <c r="J2854">
        <v>0</v>
      </c>
      <c r="K2854" t="str">
        <f t="shared" si="44"/>
        <v>2019-2</v>
      </c>
    </row>
    <row r="2855" spans="1:11" x14ac:dyDescent="0.25">
      <c r="A2855" t="s">
        <v>64</v>
      </c>
      <c r="B2855" t="s">
        <v>9</v>
      </c>
      <c r="C2855">
        <v>2019</v>
      </c>
      <c r="D2855">
        <v>2</v>
      </c>
      <c r="E2855">
        <v>51672</v>
      </c>
      <c r="F2855">
        <v>238615.07</v>
      </c>
      <c r="G2855">
        <v>3057</v>
      </c>
      <c r="H2855">
        <v>91454.58</v>
      </c>
      <c r="I2855">
        <v>89911.17</v>
      </c>
      <c r="J2855">
        <v>1543.41</v>
      </c>
      <c r="K2855" t="str">
        <f t="shared" si="44"/>
        <v>2019-2</v>
      </c>
    </row>
    <row r="2856" spans="1:11" x14ac:dyDescent="0.25">
      <c r="A2856" t="s">
        <v>64</v>
      </c>
      <c r="B2856" t="s">
        <v>9</v>
      </c>
      <c r="C2856">
        <v>2019</v>
      </c>
      <c r="D2856">
        <v>2</v>
      </c>
      <c r="E2856">
        <v>51754</v>
      </c>
      <c r="F2856">
        <v>68</v>
      </c>
      <c r="G2856">
        <v>17</v>
      </c>
      <c r="H2856">
        <v>405.62</v>
      </c>
      <c r="I2856">
        <v>405.62</v>
      </c>
      <c r="J2856">
        <v>0</v>
      </c>
      <c r="K2856" t="str">
        <f t="shared" si="44"/>
        <v>2019-2</v>
      </c>
    </row>
    <row r="2857" spans="1:11" x14ac:dyDescent="0.25">
      <c r="A2857" t="s">
        <v>64</v>
      </c>
      <c r="B2857" t="s">
        <v>9</v>
      </c>
      <c r="C2857">
        <v>2019</v>
      </c>
      <c r="D2857">
        <v>2</v>
      </c>
      <c r="E2857">
        <v>51759</v>
      </c>
      <c r="F2857">
        <v>36</v>
      </c>
      <c r="G2857">
        <v>24</v>
      </c>
      <c r="H2857">
        <v>13478.8</v>
      </c>
      <c r="I2857">
        <v>13478.8</v>
      </c>
      <c r="J2857">
        <v>0</v>
      </c>
      <c r="K2857" t="str">
        <f t="shared" si="44"/>
        <v>2019-2</v>
      </c>
    </row>
    <row r="2858" spans="1:11" x14ac:dyDescent="0.25">
      <c r="A2858" t="s">
        <v>64</v>
      </c>
      <c r="B2858" t="s">
        <v>9</v>
      </c>
      <c r="C2858">
        <v>2019</v>
      </c>
      <c r="D2858">
        <v>2</v>
      </c>
      <c r="E2858">
        <v>51801</v>
      </c>
      <c r="F2858">
        <v>0</v>
      </c>
      <c r="G2858">
        <v>0</v>
      </c>
      <c r="H2858">
        <v>0</v>
      </c>
      <c r="I2858">
        <v>0</v>
      </c>
      <c r="J2858">
        <v>0</v>
      </c>
      <c r="K2858" t="str">
        <f t="shared" si="44"/>
        <v>2019-2</v>
      </c>
    </row>
    <row r="2859" spans="1:11" x14ac:dyDescent="0.25">
      <c r="A2859" t="s">
        <v>64</v>
      </c>
      <c r="B2859" t="s">
        <v>9</v>
      </c>
      <c r="C2859">
        <v>2019</v>
      </c>
      <c r="D2859">
        <v>2</v>
      </c>
      <c r="E2859">
        <v>51862</v>
      </c>
      <c r="F2859">
        <v>26744</v>
      </c>
      <c r="G2859">
        <v>810</v>
      </c>
      <c r="H2859">
        <v>26335.14</v>
      </c>
      <c r="I2859">
        <v>25871.65</v>
      </c>
      <c r="J2859">
        <v>463.49</v>
      </c>
      <c r="K2859" t="str">
        <f t="shared" si="44"/>
        <v>2019-2</v>
      </c>
    </row>
    <row r="2860" spans="1:11" x14ac:dyDescent="0.25">
      <c r="A2860" t="s">
        <v>64</v>
      </c>
      <c r="B2860" t="s">
        <v>9</v>
      </c>
      <c r="C2860">
        <v>2019</v>
      </c>
      <c r="D2860">
        <v>2</v>
      </c>
      <c r="E2860">
        <v>51991</v>
      </c>
      <c r="F2860">
        <v>87852.5</v>
      </c>
      <c r="G2860">
        <v>930</v>
      </c>
      <c r="H2860">
        <v>21639.65</v>
      </c>
      <c r="I2860">
        <v>21470.37</v>
      </c>
      <c r="J2860">
        <v>169.28</v>
      </c>
      <c r="K2860" t="str">
        <f t="shared" si="44"/>
        <v>2019-2</v>
      </c>
    </row>
    <row r="2861" spans="1:11" x14ac:dyDescent="0.25">
      <c r="A2861" t="s">
        <v>64</v>
      </c>
      <c r="B2861" t="s">
        <v>9</v>
      </c>
      <c r="C2861">
        <v>2019</v>
      </c>
      <c r="D2861">
        <v>2</v>
      </c>
      <c r="E2861">
        <v>52015</v>
      </c>
      <c r="F2861">
        <v>0</v>
      </c>
      <c r="G2861">
        <v>0</v>
      </c>
      <c r="H2861">
        <v>0</v>
      </c>
      <c r="I2861">
        <v>0</v>
      </c>
      <c r="J2861">
        <v>0</v>
      </c>
      <c r="K2861" t="str">
        <f t="shared" si="44"/>
        <v>2019-2</v>
      </c>
    </row>
    <row r="2862" spans="1:11" x14ac:dyDescent="0.25">
      <c r="A2862" t="s">
        <v>64</v>
      </c>
      <c r="B2862" t="s">
        <v>9</v>
      </c>
      <c r="C2862">
        <v>2019</v>
      </c>
      <c r="D2862">
        <v>2</v>
      </c>
      <c r="E2862">
        <v>52054</v>
      </c>
      <c r="F2862">
        <v>0</v>
      </c>
      <c r="G2862">
        <v>0</v>
      </c>
      <c r="H2862">
        <v>0</v>
      </c>
      <c r="I2862">
        <v>0</v>
      </c>
      <c r="J2862">
        <v>0</v>
      </c>
      <c r="K2862" t="str">
        <f t="shared" si="44"/>
        <v>2019-2</v>
      </c>
    </row>
    <row r="2863" spans="1:11" x14ac:dyDescent="0.25">
      <c r="A2863" t="s">
        <v>64</v>
      </c>
      <c r="B2863" t="s">
        <v>9</v>
      </c>
      <c r="C2863">
        <v>2019</v>
      </c>
      <c r="D2863">
        <v>2</v>
      </c>
      <c r="E2863">
        <v>52244</v>
      </c>
      <c r="F2863">
        <v>0</v>
      </c>
      <c r="G2863">
        <v>0</v>
      </c>
      <c r="H2863">
        <v>0</v>
      </c>
      <c r="I2863">
        <v>0</v>
      </c>
      <c r="J2863">
        <v>0</v>
      </c>
      <c r="K2863" t="str">
        <f t="shared" si="44"/>
        <v>2019-2</v>
      </c>
    </row>
    <row r="2864" spans="1:11" x14ac:dyDescent="0.25">
      <c r="A2864" t="s">
        <v>64</v>
      </c>
      <c r="B2864" t="s">
        <v>9</v>
      </c>
      <c r="C2864">
        <v>2019</v>
      </c>
      <c r="D2864">
        <v>2</v>
      </c>
      <c r="E2864">
        <v>52268</v>
      </c>
      <c r="F2864">
        <v>1032117</v>
      </c>
      <c r="G2864">
        <v>375</v>
      </c>
      <c r="H2864">
        <v>18346.810000000001</v>
      </c>
      <c r="I2864">
        <v>18213.02</v>
      </c>
      <c r="J2864">
        <v>133.79</v>
      </c>
      <c r="K2864" t="str">
        <f t="shared" si="44"/>
        <v>2019-2</v>
      </c>
    </row>
    <row r="2865" spans="1:11" x14ac:dyDescent="0.25">
      <c r="A2865" t="s">
        <v>64</v>
      </c>
      <c r="B2865" t="s">
        <v>9</v>
      </c>
      <c r="C2865">
        <v>2019</v>
      </c>
      <c r="D2865">
        <v>2</v>
      </c>
      <c r="E2865">
        <v>52427</v>
      </c>
      <c r="F2865">
        <v>0</v>
      </c>
      <c r="G2865">
        <v>0</v>
      </c>
      <c r="H2865">
        <v>0</v>
      </c>
      <c r="I2865">
        <v>0</v>
      </c>
      <c r="J2865">
        <v>0</v>
      </c>
      <c r="K2865" t="str">
        <f t="shared" si="44"/>
        <v>2019-2</v>
      </c>
    </row>
    <row r="2866" spans="1:11" x14ac:dyDescent="0.25">
      <c r="A2866" t="s">
        <v>64</v>
      </c>
      <c r="B2866" t="s">
        <v>9</v>
      </c>
      <c r="C2866">
        <v>2019</v>
      </c>
      <c r="D2866">
        <v>2</v>
      </c>
      <c r="E2866">
        <v>52536</v>
      </c>
      <c r="F2866">
        <v>1001</v>
      </c>
      <c r="G2866">
        <v>23</v>
      </c>
      <c r="H2866">
        <v>780.42</v>
      </c>
      <c r="I2866">
        <v>780.42</v>
      </c>
      <c r="J2866">
        <v>0</v>
      </c>
      <c r="K2866" t="str">
        <f t="shared" si="44"/>
        <v>2019-2</v>
      </c>
    </row>
    <row r="2867" spans="1:11" x14ac:dyDescent="0.25">
      <c r="A2867" t="s">
        <v>64</v>
      </c>
      <c r="B2867" t="s">
        <v>9</v>
      </c>
      <c r="C2867">
        <v>2019</v>
      </c>
      <c r="D2867">
        <v>2</v>
      </c>
      <c r="E2867">
        <v>52544</v>
      </c>
      <c r="F2867">
        <v>2688</v>
      </c>
      <c r="G2867">
        <v>96</v>
      </c>
      <c r="H2867">
        <v>1990.75</v>
      </c>
      <c r="I2867">
        <v>1990.75</v>
      </c>
      <c r="J2867">
        <v>0</v>
      </c>
      <c r="K2867" t="str">
        <f t="shared" si="44"/>
        <v>2019-2</v>
      </c>
    </row>
    <row r="2868" spans="1:11" x14ac:dyDescent="0.25">
      <c r="A2868" t="s">
        <v>64</v>
      </c>
      <c r="B2868" t="s">
        <v>9</v>
      </c>
      <c r="C2868">
        <v>2019</v>
      </c>
      <c r="D2868">
        <v>2</v>
      </c>
      <c r="E2868">
        <v>52565</v>
      </c>
      <c r="F2868">
        <v>2160</v>
      </c>
      <c r="G2868">
        <v>35</v>
      </c>
      <c r="H2868">
        <v>1197.6500000000001</v>
      </c>
      <c r="I2868">
        <v>1197.6500000000001</v>
      </c>
      <c r="J2868">
        <v>0</v>
      </c>
      <c r="K2868" t="str">
        <f t="shared" si="44"/>
        <v>2019-2</v>
      </c>
    </row>
    <row r="2869" spans="1:11" x14ac:dyDescent="0.25">
      <c r="A2869" t="s">
        <v>64</v>
      </c>
      <c r="B2869" t="s">
        <v>9</v>
      </c>
      <c r="C2869">
        <v>2019</v>
      </c>
      <c r="D2869">
        <v>2</v>
      </c>
      <c r="E2869">
        <v>52652</v>
      </c>
      <c r="F2869">
        <v>3433</v>
      </c>
      <c r="G2869">
        <v>26</v>
      </c>
      <c r="H2869">
        <v>11092.69</v>
      </c>
      <c r="I2869">
        <v>10248.86</v>
      </c>
      <c r="J2869">
        <v>843.83</v>
      </c>
      <c r="K2869" t="str">
        <f t="shared" si="44"/>
        <v>2019-2</v>
      </c>
    </row>
    <row r="2870" spans="1:11" x14ac:dyDescent="0.25">
      <c r="A2870" t="s">
        <v>64</v>
      </c>
      <c r="B2870" t="s">
        <v>9</v>
      </c>
      <c r="C2870">
        <v>2019</v>
      </c>
      <c r="D2870">
        <v>2</v>
      </c>
      <c r="E2870">
        <v>52817</v>
      </c>
      <c r="F2870">
        <v>77272</v>
      </c>
      <c r="G2870">
        <v>1365</v>
      </c>
      <c r="H2870">
        <v>14127.57</v>
      </c>
      <c r="I2870">
        <v>13742.62</v>
      </c>
      <c r="J2870">
        <v>384.95</v>
      </c>
      <c r="K2870" t="str">
        <f t="shared" si="44"/>
        <v>2019-2</v>
      </c>
    </row>
    <row r="2871" spans="1:11" x14ac:dyDescent="0.25">
      <c r="A2871" t="s">
        <v>64</v>
      </c>
      <c r="B2871" t="s">
        <v>9</v>
      </c>
      <c r="C2871">
        <v>2019</v>
      </c>
      <c r="D2871">
        <v>2</v>
      </c>
      <c r="E2871">
        <v>52856</v>
      </c>
      <c r="F2871">
        <v>360</v>
      </c>
      <c r="G2871">
        <v>12</v>
      </c>
      <c r="H2871">
        <v>55166.879999999997</v>
      </c>
      <c r="I2871">
        <v>55166.879999999997</v>
      </c>
      <c r="J2871">
        <v>0</v>
      </c>
      <c r="K2871" t="str">
        <f t="shared" si="44"/>
        <v>2019-2</v>
      </c>
    </row>
    <row r="2872" spans="1:11" x14ac:dyDescent="0.25">
      <c r="A2872" t="s">
        <v>64</v>
      </c>
      <c r="B2872" t="s">
        <v>9</v>
      </c>
      <c r="C2872">
        <v>2019</v>
      </c>
      <c r="D2872">
        <v>2</v>
      </c>
      <c r="E2872">
        <v>52937</v>
      </c>
      <c r="F2872">
        <v>0</v>
      </c>
      <c r="G2872">
        <v>0</v>
      </c>
      <c r="H2872">
        <v>0</v>
      </c>
      <c r="I2872">
        <v>0</v>
      </c>
      <c r="J2872">
        <v>0</v>
      </c>
      <c r="K2872" t="str">
        <f t="shared" si="44"/>
        <v>2019-2</v>
      </c>
    </row>
    <row r="2873" spans="1:11" x14ac:dyDescent="0.25">
      <c r="A2873" t="s">
        <v>64</v>
      </c>
      <c r="B2873" t="s">
        <v>9</v>
      </c>
      <c r="C2873">
        <v>2019</v>
      </c>
      <c r="D2873">
        <v>2</v>
      </c>
      <c r="E2873">
        <v>53436</v>
      </c>
      <c r="F2873">
        <v>0</v>
      </c>
      <c r="G2873">
        <v>0</v>
      </c>
      <c r="H2873">
        <v>0</v>
      </c>
      <c r="I2873">
        <v>0</v>
      </c>
      <c r="J2873">
        <v>0</v>
      </c>
      <c r="K2873" t="str">
        <f t="shared" si="44"/>
        <v>2019-2</v>
      </c>
    </row>
    <row r="2874" spans="1:11" x14ac:dyDescent="0.25">
      <c r="A2874" t="s">
        <v>64</v>
      </c>
      <c r="B2874" t="s">
        <v>9</v>
      </c>
      <c r="C2874">
        <v>2019</v>
      </c>
      <c r="D2874">
        <v>2</v>
      </c>
      <c r="E2874">
        <v>53451</v>
      </c>
      <c r="F2874">
        <v>0</v>
      </c>
      <c r="G2874">
        <v>0</v>
      </c>
      <c r="H2874">
        <v>0</v>
      </c>
      <c r="I2874">
        <v>0</v>
      </c>
      <c r="J2874">
        <v>0</v>
      </c>
      <c r="K2874" t="str">
        <f t="shared" si="44"/>
        <v>2019-2</v>
      </c>
    </row>
    <row r="2875" spans="1:11" x14ac:dyDescent="0.25">
      <c r="A2875" t="s">
        <v>64</v>
      </c>
      <c r="B2875" t="s">
        <v>9</v>
      </c>
      <c r="C2875">
        <v>2019</v>
      </c>
      <c r="D2875">
        <v>2</v>
      </c>
      <c r="E2875">
        <v>53489</v>
      </c>
      <c r="F2875">
        <v>19376</v>
      </c>
      <c r="G2875">
        <v>475</v>
      </c>
      <c r="H2875">
        <v>6824.07</v>
      </c>
      <c r="I2875">
        <v>6734.09</v>
      </c>
      <c r="J2875">
        <v>89.98</v>
      </c>
      <c r="K2875" t="str">
        <f t="shared" si="44"/>
        <v>2019-2</v>
      </c>
    </row>
    <row r="2876" spans="1:11" x14ac:dyDescent="0.25">
      <c r="A2876" t="s">
        <v>64</v>
      </c>
      <c r="B2876" t="s">
        <v>9</v>
      </c>
      <c r="C2876">
        <v>2019</v>
      </c>
      <c r="D2876">
        <v>2</v>
      </c>
      <c r="E2876">
        <v>53746</v>
      </c>
      <c r="F2876">
        <v>131002</v>
      </c>
      <c r="G2876">
        <v>1746</v>
      </c>
      <c r="H2876">
        <v>30358.62</v>
      </c>
      <c r="I2876">
        <v>30357.59</v>
      </c>
      <c r="J2876">
        <v>1.03</v>
      </c>
      <c r="K2876" t="str">
        <f t="shared" si="44"/>
        <v>2019-2</v>
      </c>
    </row>
    <row r="2877" spans="1:11" x14ac:dyDescent="0.25">
      <c r="A2877" t="s">
        <v>64</v>
      </c>
      <c r="B2877" t="s">
        <v>9</v>
      </c>
      <c r="C2877">
        <v>2019</v>
      </c>
      <c r="D2877">
        <v>2</v>
      </c>
      <c r="E2877">
        <v>54092</v>
      </c>
      <c r="F2877">
        <v>7164</v>
      </c>
      <c r="G2877">
        <v>192</v>
      </c>
      <c r="H2877">
        <v>42483.03</v>
      </c>
      <c r="I2877">
        <v>41623.54</v>
      </c>
      <c r="J2877">
        <v>859.49</v>
      </c>
      <c r="K2877" t="str">
        <f t="shared" si="44"/>
        <v>2019-2</v>
      </c>
    </row>
    <row r="2878" spans="1:11" x14ac:dyDescent="0.25">
      <c r="A2878" t="s">
        <v>64</v>
      </c>
      <c r="B2878" t="s">
        <v>9</v>
      </c>
      <c r="C2878">
        <v>2019</v>
      </c>
      <c r="D2878">
        <v>2</v>
      </c>
      <c r="E2878">
        <v>54123</v>
      </c>
      <c r="F2878">
        <v>1619</v>
      </c>
      <c r="G2878">
        <v>39</v>
      </c>
      <c r="H2878">
        <v>15399.97</v>
      </c>
      <c r="I2878">
        <v>15399.97</v>
      </c>
      <c r="J2878">
        <v>0</v>
      </c>
      <c r="K2878" t="str">
        <f t="shared" si="44"/>
        <v>2019-2</v>
      </c>
    </row>
    <row r="2879" spans="1:11" x14ac:dyDescent="0.25">
      <c r="A2879" t="s">
        <v>64</v>
      </c>
      <c r="B2879" t="s">
        <v>9</v>
      </c>
      <c r="C2879">
        <v>2019</v>
      </c>
      <c r="D2879">
        <v>2</v>
      </c>
      <c r="E2879">
        <v>54295</v>
      </c>
      <c r="F2879">
        <v>0</v>
      </c>
      <c r="G2879">
        <v>0</v>
      </c>
      <c r="H2879">
        <v>0</v>
      </c>
      <c r="I2879">
        <v>0</v>
      </c>
      <c r="J2879">
        <v>0</v>
      </c>
      <c r="K2879" t="str">
        <f t="shared" si="44"/>
        <v>2019-2</v>
      </c>
    </row>
    <row r="2880" spans="1:11" x14ac:dyDescent="0.25">
      <c r="A2880" t="s">
        <v>64</v>
      </c>
      <c r="B2880" t="s">
        <v>9</v>
      </c>
      <c r="C2880">
        <v>2019</v>
      </c>
      <c r="D2880">
        <v>2</v>
      </c>
      <c r="E2880">
        <v>54482</v>
      </c>
      <c r="F2880">
        <v>2648</v>
      </c>
      <c r="G2880">
        <v>11</v>
      </c>
      <c r="H2880">
        <v>811.23</v>
      </c>
      <c r="I2880">
        <v>811.23</v>
      </c>
      <c r="J2880">
        <v>0</v>
      </c>
      <c r="K2880" t="str">
        <f t="shared" si="44"/>
        <v>2019-2</v>
      </c>
    </row>
    <row r="2881" spans="1:11" x14ac:dyDescent="0.25">
      <c r="A2881" t="s">
        <v>64</v>
      </c>
      <c r="B2881" t="s">
        <v>9</v>
      </c>
      <c r="C2881">
        <v>2019</v>
      </c>
      <c r="D2881">
        <v>2</v>
      </c>
      <c r="E2881">
        <v>54505</v>
      </c>
      <c r="F2881">
        <v>46</v>
      </c>
      <c r="G2881">
        <v>14</v>
      </c>
      <c r="H2881">
        <v>6516.42</v>
      </c>
      <c r="I2881">
        <v>6516.42</v>
      </c>
      <c r="J2881">
        <v>0</v>
      </c>
      <c r="K2881" t="str">
        <f t="shared" si="44"/>
        <v>2019-2</v>
      </c>
    </row>
    <row r="2882" spans="1:11" x14ac:dyDescent="0.25">
      <c r="A2882" t="s">
        <v>64</v>
      </c>
      <c r="B2882" t="s">
        <v>9</v>
      </c>
      <c r="C2882">
        <v>2019</v>
      </c>
      <c r="D2882">
        <v>2</v>
      </c>
      <c r="E2882">
        <v>54643</v>
      </c>
      <c r="F2882">
        <v>69</v>
      </c>
      <c r="G2882">
        <v>22</v>
      </c>
      <c r="H2882">
        <v>7110.88</v>
      </c>
      <c r="I2882">
        <v>7110.88</v>
      </c>
      <c r="J2882">
        <v>0</v>
      </c>
      <c r="K2882" t="str">
        <f t="shared" si="44"/>
        <v>2019-2</v>
      </c>
    </row>
    <row r="2883" spans="1:11" x14ac:dyDescent="0.25">
      <c r="A2883" t="s">
        <v>64</v>
      </c>
      <c r="B2883" t="s">
        <v>9</v>
      </c>
      <c r="C2883">
        <v>2019</v>
      </c>
      <c r="D2883">
        <v>2</v>
      </c>
      <c r="E2883">
        <v>54838</v>
      </c>
      <c r="F2883">
        <v>49209.5</v>
      </c>
      <c r="G2883">
        <v>285</v>
      </c>
      <c r="H2883">
        <v>4696.72</v>
      </c>
      <c r="I2883">
        <v>4669.6000000000004</v>
      </c>
      <c r="J2883">
        <v>27.12</v>
      </c>
      <c r="K2883" t="str">
        <f t="shared" ref="K2883:K2946" si="45">CONCATENATE(C2883,"-",D2883)</f>
        <v>2019-2</v>
      </c>
    </row>
    <row r="2884" spans="1:11" x14ac:dyDescent="0.25">
      <c r="A2884" t="s">
        <v>64</v>
      </c>
      <c r="B2884" t="s">
        <v>9</v>
      </c>
      <c r="C2884">
        <v>2019</v>
      </c>
      <c r="D2884">
        <v>2</v>
      </c>
      <c r="E2884">
        <v>54879</v>
      </c>
      <c r="F2884">
        <v>1640</v>
      </c>
      <c r="G2884">
        <v>15</v>
      </c>
      <c r="H2884">
        <v>429.21</v>
      </c>
      <c r="I2884">
        <v>429.21</v>
      </c>
      <c r="J2884">
        <v>0</v>
      </c>
      <c r="K2884" t="str">
        <f t="shared" si="45"/>
        <v>2019-2</v>
      </c>
    </row>
    <row r="2885" spans="1:11" x14ac:dyDescent="0.25">
      <c r="A2885" t="s">
        <v>64</v>
      </c>
      <c r="B2885" t="s">
        <v>9</v>
      </c>
      <c r="C2885">
        <v>2019</v>
      </c>
      <c r="D2885">
        <v>2</v>
      </c>
      <c r="E2885">
        <v>55111</v>
      </c>
      <c r="F2885">
        <v>281512.7</v>
      </c>
      <c r="G2885">
        <v>5715</v>
      </c>
      <c r="H2885">
        <v>88749.97</v>
      </c>
      <c r="I2885">
        <v>87145.41</v>
      </c>
      <c r="J2885">
        <v>1604.56</v>
      </c>
      <c r="K2885" t="str">
        <f t="shared" si="45"/>
        <v>2019-2</v>
      </c>
    </row>
    <row r="2886" spans="1:11" x14ac:dyDescent="0.25">
      <c r="A2886" t="s">
        <v>64</v>
      </c>
      <c r="B2886" t="s">
        <v>9</v>
      </c>
      <c r="C2886">
        <v>2019</v>
      </c>
      <c r="D2886">
        <v>2</v>
      </c>
      <c r="E2886">
        <v>55150</v>
      </c>
      <c r="F2886">
        <v>483.6</v>
      </c>
      <c r="G2886">
        <v>87</v>
      </c>
      <c r="H2886">
        <v>3350.05</v>
      </c>
      <c r="I2886">
        <v>3155.57</v>
      </c>
      <c r="J2886">
        <v>194.48</v>
      </c>
      <c r="K2886" t="str">
        <f t="shared" si="45"/>
        <v>2019-2</v>
      </c>
    </row>
    <row r="2887" spans="1:11" x14ac:dyDescent="0.25">
      <c r="A2887" t="s">
        <v>64</v>
      </c>
      <c r="B2887" t="s">
        <v>9</v>
      </c>
      <c r="C2887">
        <v>2019</v>
      </c>
      <c r="D2887">
        <v>2</v>
      </c>
      <c r="E2887">
        <v>55253</v>
      </c>
      <c r="F2887">
        <v>0</v>
      </c>
      <c r="G2887">
        <v>0</v>
      </c>
      <c r="H2887">
        <v>0</v>
      </c>
      <c r="I2887">
        <v>0</v>
      </c>
      <c r="J2887">
        <v>0</v>
      </c>
      <c r="K2887" t="str">
        <f t="shared" si="45"/>
        <v>2019-2</v>
      </c>
    </row>
    <row r="2888" spans="1:11" x14ac:dyDescent="0.25">
      <c r="A2888" t="s">
        <v>64</v>
      </c>
      <c r="B2888" t="s">
        <v>9</v>
      </c>
      <c r="C2888">
        <v>2019</v>
      </c>
      <c r="D2888">
        <v>2</v>
      </c>
      <c r="E2888">
        <v>55494</v>
      </c>
      <c r="F2888">
        <v>4004</v>
      </c>
      <c r="G2888">
        <v>65</v>
      </c>
      <c r="H2888">
        <v>27347.14</v>
      </c>
      <c r="I2888">
        <v>27124.080000000002</v>
      </c>
      <c r="J2888">
        <v>223.06</v>
      </c>
      <c r="K2888" t="str">
        <f t="shared" si="45"/>
        <v>2019-2</v>
      </c>
    </row>
    <row r="2889" spans="1:11" x14ac:dyDescent="0.25">
      <c r="A2889" t="s">
        <v>64</v>
      </c>
      <c r="B2889" t="s">
        <v>9</v>
      </c>
      <c r="C2889">
        <v>2019</v>
      </c>
      <c r="D2889">
        <v>2</v>
      </c>
      <c r="E2889">
        <v>55513</v>
      </c>
      <c r="F2889">
        <v>635.4</v>
      </c>
      <c r="G2889">
        <v>226</v>
      </c>
      <c r="H2889">
        <v>417587.71</v>
      </c>
      <c r="I2889">
        <v>371649.11</v>
      </c>
      <c r="J2889">
        <v>45938.6</v>
      </c>
      <c r="K2889" t="str">
        <f t="shared" si="45"/>
        <v>2019-2</v>
      </c>
    </row>
    <row r="2890" spans="1:11" x14ac:dyDescent="0.25">
      <c r="A2890" t="s">
        <v>64</v>
      </c>
      <c r="B2890" t="s">
        <v>9</v>
      </c>
      <c r="C2890">
        <v>2019</v>
      </c>
      <c r="D2890">
        <v>2</v>
      </c>
      <c r="E2890">
        <v>55566</v>
      </c>
      <c r="F2890">
        <v>0</v>
      </c>
      <c r="G2890">
        <v>0</v>
      </c>
      <c r="H2890">
        <v>0</v>
      </c>
      <c r="I2890">
        <v>0</v>
      </c>
      <c r="J2890">
        <v>0</v>
      </c>
      <c r="K2890" t="str">
        <f t="shared" si="45"/>
        <v>2019-2</v>
      </c>
    </row>
    <row r="2891" spans="1:11" x14ac:dyDescent="0.25">
      <c r="A2891" t="s">
        <v>64</v>
      </c>
      <c r="B2891" t="s">
        <v>9</v>
      </c>
      <c r="C2891">
        <v>2019</v>
      </c>
      <c r="D2891">
        <v>2</v>
      </c>
      <c r="E2891">
        <v>55724</v>
      </c>
      <c r="F2891">
        <v>1140</v>
      </c>
      <c r="G2891">
        <v>18</v>
      </c>
      <c r="H2891">
        <v>11695.93</v>
      </c>
      <c r="I2891">
        <v>11695.93</v>
      </c>
      <c r="J2891">
        <v>0</v>
      </c>
      <c r="K2891" t="str">
        <f t="shared" si="45"/>
        <v>2019-2</v>
      </c>
    </row>
    <row r="2892" spans="1:11" x14ac:dyDescent="0.25">
      <c r="A2892" t="s">
        <v>64</v>
      </c>
      <c r="B2892" t="s">
        <v>9</v>
      </c>
      <c r="C2892">
        <v>2019</v>
      </c>
      <c r="D2892">
        <v>2</v>
      </c>
      <c r="E2892">
        <v>56151</v>
      </c>
      <c r="F2892">
        <v>24571</v>
      </c>
      <c r="G2892">
        <v>272</v>
      </c>
      <c r="H2892">
        <v>11797.73</v>
      </c>
      <c r="I2892">
        <v>11758.21</v>
      </c>
      <c r="J2892">
        <v>39.520000000000003</v>
      </c>
      <c r="K2892" t="str">
        <f t="shared" si="45"/>
        <v>2019-2</v>
      </c>
    </row>
    <row r="2893" spans="1:11" x14ac:dyDescent="0.25">
      <c r="A2893" t="s">
        <v>64</v>
      </c>
      <c r="B2893" t="s">
        <v>9</v>
      </c>
      <c r="C2893">
        <v>2019</v>
      </c>
      <c r="D2893">
        <v>2</v>
      </c>
      <c r="E2893">
        <v>57237</v>
      </c>
      <c r="F2893">
        <v>113471</v>
      </c>
      <c r="G2893">
        <v>4565</v>
      </c>
      <c r="H2893">
        <v>72617.100000000006</v>
      </c>
      <c r="I2893">
        <v>72431.47</v>
      </c>
      <c r="J2893">
        <v>185.63</v>
      </c>
      <c r="K2893" t="str">
        <f t="shared" si="45"/>
        <v>2019-2</v>
      </c>
    </row>
    <row r="2894" spans="1:11" x14ac:dyDescent="0.25">
      <c r="A2894" t="s">
        <v>64</v>
      </c>
      <c r="B2894" t="s">
        <v>9</v>
      </c>
      <c r="C2894">
        <v>2019</v>
      </c>
      <c r="D2894">
        <v>2</v>
      </c>
      <c r="E2894">
        <v>57664</v>
      </c>
      <c r="F2894">
        <v>103517</v>
      </c>
      <c r="G2894">
        <v>1666</v>
      </c>
      <c r="H2894">
        <v>30824.29</v>
      </c>
      <c r="I2894">
        <v>30732.31</v>
      </c>
      <c r="J2894">
        <v>91.98</v>
      </c>
      <c r="K2894" t="str">
        <f t="shared" si="45"/>
        <v>2019-2</v>
      </c>
    </row>
    <row r="2895" spans="1:11" x14ac:dyDescent="0.25">
      <c r="A2895" t="s">
        <v>64</v>
      </c>
      <c r="B2895" t="s">
        <v>9</v>
      </c>
      <c r="C2895">
        <v>2019</v>
      </c>
      <c r="D2895">
        <v>2</v>
      </c>
      <c r="E2895">
        <v>57894</v>
      </c>
      <c r="F2895">
        <v>548.09</v>
      </c>
      <c r="G2895">
        <v>114</v>
      </c>
      <c r="H2895">
        <v>945000.25</v>
      </c>
      <c r="I2895">
        <v>863331.21</v>
      </c>
      <c r="J2895">
        <v>81669.039999999994</v>
      </c>
      <c r="K2895" t="str">
        <f t="shared" si="45"/>
        <v>2019-2</v>
      </c>
    </row>
    <row r="2896" spans="1:11" x14ac:dyDescent="0.25">
      <c r="A2896" t="s">
        <v>64</v>
      </c>
      <c r="B2896" t="s">
        <v>9</v>
      </c>
      <c r="C2896">
        <v>2019</v>
      </c>
      <c r="D2896">
        <v>2</v>
      </c>
      <c r="E2896">
        <v>57962</v>
      </c>
      <c r="F2896">
        <v>0</v>
      </c>
      <c r="G2896">
        <v>0</v>
      </c>
      <c r="H2896">
        <v>0</v>
      </c>
      <c r="I2896">
        <v>0</v>
      </c>
      <c r="J2896">
        <v>0</v>
      </c>
      <c r="K2896" t="str">
        <f t="shared" si="45"/>
        <v>2019-2</v>
      </c>
    </row>
    <row r="2897" spans="1:11" x14ac:dyDescent="0.25">
      <c r="A2897" t="s">
        <v>64</v>
      </c>
      <c r="B2897" t="s">
        <v>9</v>
      </c>
      <c r="C2897">
        <v>2019</v>
      </c>
      <c r="D2897">
        <v>2</v>
      </c>
      <c r="E2897">
        <v>58394</v>
      </c>
      <c r="F2897">
        <v>72384</v>
      </c>
      <c r="G2897">
        <v>15</v>
      </c>
      <c r="H2897">
        <v>86756.05</v>
      </c>
      <c r="I2897">
        <v>17780.740000000002</v>
      </c>
      <c r="J2897">
        <v>68975.31</v>
      </c>
      <c r="K2897" t="str">
        <f t="shared" si="45"/>
        <v>2019-2</v>
      </c>
    </row>
    <row r="2898" spans="1:11" x14ac:dyDescent="0.25">
      <c r="A2898" t="s">
        <v>64</v>
      </c>
      <c r="B2898" t="s">
        <v>9</v>
      </c>
      <c r="C2898">
        <v>2019</v>
      </c>
      <c r="D2898">
        <v>2</v>
      </c>
      <c r="E2898">
        <v>58406</v>
      </c>
      <c r="F2898">
        <v>600.74</v>
      </c>
      <c r="G2898">
        <v>154</v>
      </c>
      <c r="H2898">
        <v>675692.52</v>
      </c>
      <c r="I2898">
        <v>675692.52</v>
      </c>
      <c r="J2898">
        <v>0</v>
      </c>
      <c r="K2898" t="str">
        <f t="shared" si="45"/>
        <v>2019-2</v>
      </c>
    </row>
    <row r="2899" spans="1:11" x14ac:dyDescent="0.25">
      <c r="A2899" t="s">
        <v>64</v>
      </c>
      <c r="B2899" t="s">
        <v>9</v>
      </c>
      <c r="C2899">
        <v>2019</v>
      </c>
      <c r="D2899">
        <v>2</v>
      </c>
      <c r="E2899">
        <v>58468</v>
      </c>
      <c r="F2899">
        <v>1854</v>
      </c>
      <c r="G2899">
        <v>17</v>
      </c>
      <c r="H2899">
        <v>5888.55</v>
      </c>
      <c r="I2899">
        <v>5888.55</v>
      </c>
      <c r="J2899">
        <v>0</v>
      </c>
      <c r="K2899" t="str">
        <f t="shared" si="45"/>
        <v>2019-2</v>
      </c>
    </row>
    <row r="2900" spans="1:11" x14ac:dyDescent="0.25">
      <c r="A2900" t="s">
        <v>64</v>
      </c>
      <c r="B2900" t="s">
        <v>9</v>
      </c>
      <c r="C2900">
        <v>2019</v>
      </c>
      <c r="D2900">
        <v>2</v>
      </c>
      <c r="E2900">
        <v>58657</v>
      </c>
      <c r="F2900">
        <v>23273</v>
      </c>
      <c r="G2900">
        <v>191</v>
      </c>
      <c r="H2900">
        <v>3707.79</v>
      </c>
      <c r="I2900">
        <v>3702.52</v>
      </c>
      <c r="J2900">
        <v>5.27</v>
      </c>
      <c r="K2900" t="str">
        <f t="shared" si="45"/>
        <v>2019-2</v>
      </c>
    </row>
    <row r="2901" spans="1:11" x14ac:dyDescent="0.25">
      <c r="A2901" t="s">
        <v>64</v>
      </c>
      <c r="B2901" t="s">
        <v>9</v>
      </c>
      <c r="C2901">
        <v>2019</v>
      </c>
      <c r="D2901">
        <v>2</v>
      </c>
      <c r="E2901">
        <v>58914</v>
      </c>
      <c r="F2901">
        <v>81083</v>
      </c>
      <c r="G2901">
        <v>136</v>
      </c>
      <c r="H2901">
        <v>36052.160000000003</v>
      </c>
      <c r="I2901">
        <v>34638.46</v>
      </c>
      <c r="J2901">
        <v>1413.7</v>
      </c>
      <c r="K2901" t="str">
        <f t="shared" si="45"/>
        <v>2019-2</v>
      </c>
    </row>
    <row r="2902" spans="1:11" x14ac:dyDescent="0.25">
      <c r="A2902" t="s">
        <v>64</v>
      </c>
      <c r="B2902" t="s">
        <v>9</v>
      </c>
      <c r="C2902">
        <v>2019</v>
      </c>
      <c r="D2902">
        <v>2</v>
      </c>
      <c r="E2902">
        <v>59011</v>
      </c>
      <c r="F2902">
        <v>22658</v>
      </c>
      <c r="G2902">
        <v>373</v>
      </c>
      <c r="H2902">
        <v>189709.35</v>
      </c>
      <c r="I2902">
        <v>186753.76</v>
      </c>
      <c r="J2902">
        <v>2955.59</v>
      </c>
      <c r="K2902" t="str">
        <f t="shared" si="45"/>
        <v>2019-2</v>
      </c>
    </row>
    <row r="2903" spans="1:11" x14ac:dyDescent="0.25">
      <c r="A2903" t="s">
        <v>64</v>
      </c>
      <c r="B2903" t="s">
        <v>9</v>
      </c>
      <c r="C2903">
        <v>2019</v>
      </c>
      <c r="D2903">
        <v>2</v>
      </c>
      <c r="E2903">
        <v>59088</v>
      </c>
      <c r="F2903">
        <v>0</v>
      </c>
      <c r="G2903">
        <v>0</v>
      </c>
      <c r="H2903">
        <v>0</v>
      </c>
      <c r="I2903">
        <v>0</v>
      </c>
      <c r="J2903">
        <v>0</v>
      </c>
      <c r="K2903" t="str">
        <f t="shared" si="45"/>
        <v>2019-2</v>
      </c>
    </row>
    <row r="2904" spans="1:11" x14ac:dyDescent="0.25">
      <c r="A2904" t="s">
        <v>64</v>
      </c>
      <c r="B2904" t="s">
        <v>9</v>
      </c>
      <c r="C2904">
        <v>2019</v>
      </c>
      <c r="D2904">
        <v>2</v>
      </c>
      <c r="E2904">
        <v>59148</v>
      </c>
      <c r="F2904">
        <v>2257.5</v>
      </c>
      <c r="G2904">
        <v>151</v>
      </c>
      <c r="H2904">
        <v>217514.74</v>
      </c>
      <c r="I2904">
        <v>216142.18</v>
      </c>
      <c r="J2904">
        <v>1372.56</v>
      </c>
      <c r="K2904" t="str">
        <f t="shared" si="45"/>
        <v>2019-2</v>
      </c>
    </row>
    <row r="2905" spans="1:11" x14ac:dyDescent="0.25">
      <c r="A2905" t="s">
        <v>64</v>
      </c>
      <c r="B2905" t="s">
        <v>9</v>
      </c>
      <c r="C2905">
        <v>2019</v>
      </c>
      <c r="D2905">
        <v>2</v>
      </c>
      <c r="E2905">
        <v>59310</v>
      </c>
      <c r="F2905">
        <v>33287.199999999997</v>
      </c>
      <c r="G2905">
        <v>3569</v>
      </c>
      <c r="H2905">
        <v>270208.73</v>
      </c>
      <c r="I2905">
        <v>254236.93</v>
      </c>
      <c r="J2905">
        <v>15971.8</v>
      </c>
      <c r="K2905" t="str">
        <f t="shared" si="45"/>
        <v>2019-2</v>
      </c>
    </row>
    <row r="2906" spans="1:11" x14ac:dyDescent="0.25">
      <c r="A2906" t="s">
        <v>64</v>
      </c>
      <c r="B2906" t="s">
        <v>9</v>
      </c>
      <c r="C2906">
        <v>2019</v>
      </c>
      <c r="D2906">
        <v>2</v>
      </c>
      <c r="E2906">
        <v>59338</v>
      </c>
      <c r="F2906">
        <v>0</v>
      </c>
      <c r="G2906">
        <v>0</v>
      </c>
      <c r="H2906">
        <v>0</v>
      </c>
      <c r="I2906">
        <v>0</v>
      </c>
      <c r="J2906">
        <v>0</v>
      </c>
      <c r="K2906" t="str">
        <f t="shared" si="45"/>
        <v>2019-2</v>
      </c>
    </row>
    <row r="2907" spans="1:11" x14ac:dyDescent="0.25">
      <c r="A2907" t="s">
        <v>64</v>
      </c>
      <c r="B2907" t="s">
        <v>9</v>
      </c>
      <c r="C2907">
        <v>2019</v>
      </c>
      <c r="D2907">
        <v>2</v>
      </c>
      <c r="E2907">
        <v>59353</v>
      </c>
      <c r="F2907">
        <v>23.4</v>
      </c>
      <c r="G2907">
        <v>53</v>
      </c>
      <c r="H2907">
        <v>11810.52</v>
      </c>
      <c r="I2907">
        <v>11810.52</v>
      </c>
      <c r="J2907">
        <v>0</v>
      </c>
      <c r="K2907" t="str">
        <f t="shared" si="45"/>
        <v>2019-2</v>
      </c>
    </row>
    <row r="2908" spans="1:11" x14ac:dyDescent="0.25">
      <c r="A2908" t="s">
        <v>64</v>
      </c>
      <c r="B2908" t="s">
        <v>9</v>
      </c>
      <c r="C2908">
        <v>2019</v>
      </c>
      <c r="D2908">
        <v>2</v>
      </c>
      <c r="E2908">
        <v>59365</v>
      </c>
      <c r="F2908">
        <v>15</v>
      </c>
      <c r="G2908">
        <v>15</v>
      </c>
      <c r="H2908">
        <v>11677.26</v>
      </c>
      <c r="I2908">
        <v>11677.26</v>
      </c>
      <c r="J2908">
        <v>0</v>
      </c>
      <c r="K2908" t="str">
        <f t="shared" si="45"/>
        <v>2019-2</v>
      </c>
    </row>
    <row r="2909" spans="1:11" x14ac:dyDescent="0.25">
      <c r="A2909" t="s">
        <v>64</v>
      </c>
      <c r="B2909" t="s">
        <v>9</v>
      </c>
      <c r="C2909">
        <v>2019</v>
      </c>
      <c r="D2909">
        <v>2</v>
      </c>
      <c r="E2909">
        <v>59385</v>
      </c>
      <c r="F2909">
        <v>0</v>
      </c>
      <c r="G2909">
        <v>0</v>
      </c>
      <c r="H2909">
        <v>0</v>
      </c>
      <c r="I2909">
        <v>0</v>
      </c>
      <c r="J2909">
        <v>0</v>
      </c>
      <c r="K2909" t="str">
        <f t="shared" si="45"/>
        <v>2019-2</v>
      </c>
    </row>
    <row r="2910" spans="1:11" x14ac:dyDescent="0.25">
      <c r="A2910" t="s">
        <v>64</v>
      </c>
      <c r="B2910" t="s">
        <v>9</v>
      </c>
      <c r="C2910">
        <v>2019</v>
      </c>
      <c r="D2910">
        <v>2</v>
      </c>
      <c r="E2910">
        <v>59417</v>
      </c>
      <c r="F2910">
        <v>38550</v>
      </c>
      <c r="G2910">
        <v>1349</v>
      </c>
      <c r="H2910">
        <v>380415.42</v>
      </c>
      <c r="I2910">
        <v>354117.96</v>
      </c>
      <c r="J2910">
        <v>26297.46</v>
      </c>
      <c r="K2910" t="str">
        <f t="shared" si="45"/>
        <v>2019-2</v>
      </c>
    </row>
    <row r="2911" spans="1:11" x14ac:dyDescent="0.25">
      <c r="A2911" t="s">
        <v>64</v>
      </c>
      <c r="B2911" t="s">
        <v>9</v>
      </c>
      <c r="C2911">
        <v>2019</v>
      </c>
      <c r="D2911">
        <v>2</v>
      </c>
      <c r="E2911">
        <v>59572</v>
      </c>
      <c r="F2911">
        <v>1920</v>
      </c>
      <c r="G2911">
        <v>32</v>
      </c>
      <c r="H2911">
        <v>101855.38</v>
      </c>
      <c r="I2911">
        <v>101855.38</v>
      </c>
      <c r="J2911">
        <v>0</v>
      </c>
      <c r="K2911" t="str">
        <f t="shared" si="45"/>
        <v>2019-2</v>
      </c>
    </row>
    <row r="2912" spans="1:11" x14ac:dyDescent="0.25">
      <c r="A2912" t="s">
        <v>64</v>
      </c>
      <c r="B2912" t="s">
        <v>9</v>
      </c>
      <c r="C2912">
        <v>2019</v>
      </c>
      <c r="D2912">
        <v>2</v>
      </c>
      <c r="E2912">
        <v>59617</v>
      </c>
      <c r="F2912">
        <v>0</v>
      </c>
      <c r="G2912">
        <v>0</v>
      </c>
      <c r="H2912">
        <v>0</v>
      </c>
      <c r="I2912">
        <v>0</v>
      </c>
      <c r="J2912">
        <v>0</v>
      </c>
      <c r="K2912" t="str">
        <f t="shared" si="45"/>
        <v>2019-2</v>
      </c>
    </row>
    <row r="2913" spans="1:11" x14ac:dyDescent="0.25">
      <c r="A2913" t="s">
        <v>64</v>
      </c>
      <c r="B2913" t="s">
        <v>9</v>
      </c>
      <c r="C2913">
        <v>2019</v>
      </c>
      <c r="D2913">
        <v>2</v>
      </c>
      <c r="E2913">
        <v>59627</v>
      </c>
      <c r="F2913">
        <v>60</v>
      </c>
      <c r="G2913">
        <v>15</v>
      </c>
      <c r="H2913">
        <v>95748</v>
      </c>
      <c r="I2913">
        <v>95748</v>
      </c>
      <c r="J2913">
        <v>0</v>
      </c>
      <c r="K2913" t="str">
        <f t="shared" si="45"/>
        <v>2019-2</v>
      </c>
    </row>
    <row r="2914" spans="1:11" x14ac:dyDescent="0.25">
      <c r="A2914" t="s">
        <v>64</v>
      </c>
      <c r="B2914" t="s">
        <v>9</v>
      </c>
      <c r="C2914">
        <v>2019</v>
      </c>
      <c r="D2914">
        <v>2</v>
      </c>
      <c r="E2914">
        <v>59630</v>
      </c>
      <c r="F2914">
        <v>0</v>
      </c>
      <c r="G2914">
        <v>0</v>
      </c>
      <c r="H2914">
        <v>0</v>
      </c>
      <c r="I2914">
        <v>0</v>
      </c>
      <c r="J2914">
        <v>0</v>
      </c>
      <c r="K2914" t="str">
        <f t="shared" si="45"/>
        <v>2019-2</v>
      </c>
    </row>
    <row r="2915" spans="1:11" x14ac:dyDescent="0.25">
      <c r="A2915" t="s">
        <v>64</v>
      </c>
      <c r="B2915" t="s">
        <v>9</v>
      </c>
      <c r="C2915">
        <v>2019</v>
      </c>
      <c r="D2915">
        <v>2</v>
      </c>
      <c r="E2915">
        <v>59651</v>
      </c>
      <c r="F2915">
        <v>18019</v>
      </c>
      <c r="G2915">
        <v>362</v>
      </c>
      <c r="H2915">
        <v>5152.7</v>
      </c>
      <c r="I2915">
        <v>5131.45</v>
      </c>
      <c r="J2915">
        <v>21.25</v>
      </c>
      <c r="K2915" t="str">
        <f t="shared" si="45"/>
        <v>2019-2</v>
      </c>
    </row>
    <row r="2916" spans="1:11" x14ac:dyDescent="0.25">
      <c r="A2916" t="s">
        <v>64</v>
      </c>
      <c r="B2916" t="s">
        <v>9</v>
      </c>
      <c r="C2916">
        <v>2019</v>
      </c>
      <c r="D2916">
        <v>2</v>
      </c>
      <c r="E2916">
        <v>59676</v>
      </c>
      <c r="F2916">
        <v>1458</v>
      </c>
      <c r="G2916">
        <v>52</v>
      </c>
      <c r="H2916">
        <v>80665.13</v>
      </c>
      <c r="I2916">
        <v>80665.13</v>
      </c>
      <c r="J2916">
        <v>0</v>
      </c>
      <c r="K2916" t="str">
        <f t="shared" si="45"/>
        <v>2019-2</v>
      </c>
    </row>
    <row r="2917" spans="1:11" x14ac:dyDescent="0.25">
      <c r="A2917" t="s">
        <v>64</v>
      </c>
      <c r="B2917" t="s">
        <v>9</v>
      </c>
      <c r="C2917">
        <v>2019</v>
      </c>
      <c r="D2917">
        <v>2</v>
      </c>
      <c r="E2917">
        <v>59746</v>
      </c>
      <c r="F2917">
        <v>60805</v>
      </c>
      <c r="G2917">
        <v>1670</v>
      </c>
      <c r="H2917">
        <v>27365.41</v>
      </c>
      <c r="I2917">
        <v>27316.36</v>
      </c>
      <c r="J2917">
        <v>49.05</v>
      </c>
      <c r="K2917" t="str">
        <f t="shared" si="45"/>
        <v>2019-2</v>
      </c>
    </row>
    <row r="2918" spans="1:11" x14ac:dyDescent="0.25">
      <c r="A2918" t="s">
        <v>64</v>
      </c>
      <c r="B2918" t="s">
        <v>9</v>
      </c>
      <c r="C2918">
        <v>2019</v>
      </c>
      <c r="D2918">
        <v>2</v>
      </c>
      <c r="E2918">
        <v>59762</v>
      </c>
      <c r="F2918">
        <v>126815.496</v>
      </c>
      <c r="G2918">
        <v>2981</v>
      </c>
      <c r="H2918">
        <v>115997.74</v>
      </c>
      <c r="I2918">
        <v>114896.46</v>
      </c>
      <c r="J2918">
        <v>1101.28</v>
      </c>
      <c r="K2918" t="str">
        <f t="shared" si="45"/>
        <v>2019-2</v>
      </c>
    </row>
    <row r="2919" spans="1:11" x14ac:dyDescent="0.25">
      <c r="A2919" t="s">
        <v>64</v>
      </c>
      <c r="B2919" t="s">
        <v>9</v>
      </c>
      <c r="C2919">
        <v>2019</v>
      </c>
      <c r="D2919">
        <v>2</v>
      </c>
      <c r="E2919">
        <v>59767</v>
      </c>
      <c r="F2919">
        <v>0</v>
      </c>
      <c r="G2919">
        <v>0</v>
      </c>
      <c r="H2919">
        <v>0</v>
      </c>
      <c r="I2919">
        <v>0</v>
      </c>
      <c r="J2919">
        <v>0</v>
      </c>
      <c r="K2919" t="str">
        <f t="shared" si="45"/>
        <v>2019-2</v>
      </c>
    </row>
    <row r="2920" spans="1:11" x14ac:dyDescent="0.25">
      <c r="A2920" t="s">
        <v>64</v>
      </c>
      <c r="B2920" t="s">
        <v>9</v>
      </c>
      <c r="C2920">
        <v>2019</v>
      </c>
      <c r="D2920">
        <v>2</v>
      </c>
      <c r="E2920">
        <v>59917</v>
      </c>
      <c r="F2920">
        <v>0</v>
      </c>
      <c r="G2920">
        <v>0</v>
      </c>
      <c r="H2920">
        <v>0</v>
      </c>
      <c r="I2920">
        <v>0</v>
      </c>
      <c r="J2920">
        <v>0</v>
      </c>
      <c r="K2920" t="str">
        <f t="shared" si="45"/>
        <v>2019-2</v>
      </c>
    </row>
    <row r="2921" spans="1:11" x14ac:dyDescent="0.25">
      <c r="A2921" t="s">
        <v>64</v>
      </c>
      <c r="B2921" t="s">
        <v>9</v>
      </c>
      <c r="C2921">
        <v>2019</v>
      </c>
      <c r="D2921">
        <v>2</v>
      </c>
      <c r="E2921">
        <v>59922</v>
      </c>
      <c r="F2921">
        <v>2968</v>
      </c>
      <c r="G2921">
        <v>23</v>
      </c>
      <c r="H2921">
        <v>16460.599999999999</v>
      </c>
      <c r="I2921">
        <v>15527.23</v>
      </c>
      <c r="J2921">
        <v>933.37</v>
      </c>
      <c r="K2921" t="str">
        <f t="shared" si="45"/>
        <v>2019-2</v>
      </c>
    </row>
    <row r="2922" spans="1:11" x14ac:dyDescent="0.25">
      <c r="A2922" t="s">
        <v>64</v>
      </c>
      <c r="B2922" t="s">
        <v>9</v>
      </c>
      <c r="C2922">
        <v>2019</v>
      </c>
      <c r="D2922">
        <v>2</v>
      </c>
      <c r="E2922">
        <v>60219</v>
      </c>
      <c r="F2922">
        <v>1688</v>
      </c>
      <c r="G2922">
        <v>33</v>
      </c>
      <c r="H2922">
        <v>973.83</v>
      </c>
      <c r="I2922">
        <v>919.03</v>
      </c>
      <c r="J2922">
        <v>54.8</v>
      </c>
      <c r="K2922" t="str">
        <f t="shared" si="45"/>
        <v>2019-2</v>
      </c>
    </row>
    <row r="2923" spans="1:11" x14ac:dyDescent="0.25">
      <c r="A2923" t="s">
        <v>64</v>
      </c>
      <c r="B2923" t="s">
        <v>9</v>
      </c>
      <c r="C2923">
        <v>2019</v>
      </c>
      <c r="D2923">
        <v>2</v>
      </c>
      <c r="E2923">
        <v>60432</v>
      </c>
      <c r="F2923">
        <v>103813</v>
      </c>
      <c r="G2923">
        <v>528</v>
      </c>
      <c r="H2923">
        <v>11973.36</v>
      </c>
      <c r="I2923">
        <v>11941.55</v>
      </c>
      <c r="J2923">
        <v>31.81</v>
      </c>
      <c r="K2923" t="str">
        <f t="shared" si="45"/>
        <v>2019-2</v>
      </c>
    </row>
    <row r="2924" spans="1:11" x14ac:dyDescent="0.25">
      <c r="A2924" t="s">
        <v>64</v>
      </c>
      <c r="B2924" t="s">
        <v>9</v>
      </c>
      <c r="C2924">
        <v>2019</v>
      </c>
      <c r="D2924">
        <v>2</v>
      </c>
      <c r="E2924">
        <v>60505</v>
      </c>
      <c r="F2924">
        <v>208984.67800000001</v>
      </c>
      <c r="G2924">
        <v>7047</v>
      </c>
      <c r="H2924">
        <v>183776.9</v>
      </c>
      <c r="I2924">
        <v>175871.03</v>
      </c>
      <c r="J2924">
        <v>7905.87</v>
      </c>
      <c r="K2924" t="str">
        <f t="shared" si="45"/>
        <v>2019-2</v>
      </c>
    </row>
    <row r="2925" spans="1:11" x14ac:dyDescent="0.25">
      <c r="A2925" t="s">
        <v>64</v>
      </c>
      <c r="B2925" t="s">
        <v>9</v>
      </c>
      <c r="C2925">
        <v>2019</v>
      </c>
      <c r="D2925">
        <v>2</v>
      </c>
      <c r="E2925">
        <v>60574</v>
      </c>
      <c r="F2925">
        <v>158.5</v>
      </c>
      <c r="G2925">
        <v>182</v>
      </c>
      <c r="H2925">
        <v>456723.67</v>
      </c>
      <c r="I2925">
        <v>453217.32</v>
      </c>
      <c r="J2925">
        <v>3506.35</v>
      </c>
      <c r="K2925" t="str">
        <f t="shared" si="45"/>
        <v>2019-2</v>
      </c>
    </row>
    <row r="2926" spans="1:11" x14ac:dyDescent="0.25">
      <c r="A2926" t="s">
        <v>64</v>
      </c>
      <c r="B2926" t="s">
        <v>9</v>
      </c>
      <c r="C2926">
        <v>2019</v>
      </c>
      <c r="D2926">
        <v>2</v>
      </c>
      <c r="E2926">
        <v>60631</v>
      </c>
      <c r="F2926">
        <v>0</v>
      </c>
      <c r="G2926">
        <v>0</v>
      </c>
      <c r="H2926">
        <v>0</v>
      </c>
      <c r="I2926">
        <v>0</v>
      </c>
      <c r="J2926">
        <v>0</v>
      </c>
      <c r="K2926" t="str">
        <f t="shared" si="45"/>
        <v>2019-2</v>
      </c>
    </row>
    <row r="2927" spans="1:11" x14ac:dyDescent="0.25">
      <c r="A2927" t="s">
        <v>64</v>
      </c>
      <c r="B2927" t="s">
        <v>9</v>
      </c>
      <c r="C2927">
        <v>2019</v>
      </c>
      <c r="D2927">
        <v>2</v>
      </c>
      <c r="E2927">
        <v>60687</v>
      </c>
      <c r="F2927">
        <v>276.5</v>
      </c>
      <c r="G2927">
        <v>105</v>
      </c>
      <c r="H2927">
        <v>2293.54</v>
      </c>
      <c r="I2927">
        <v>2293.54</v>
      </c>
      <c r="J2927">
        <v>0</v>
      </c>
      <c r="K2927" t="str">
        <f t="shared" si="45"/>
        <v>2019-2</v>
      </c>
    </row>
    <row r="2928" spans="1:11" x14ac:dyDescent="0.25">
      <c r="A2928" t="s">
        <v>64</v>
      </c>
      <c r="B2928" t="s">
        <v>9</v>
      </c>
      <c r="C2928">
        <v>2019</v>
      </c>
      <c r="D2928">
        <v>2</v>
      </c>
      <c r="E2928">
        <v>60758</v>
      </c>
      <c r="F2928">
        <v>3700</v>
      </c>
      <c r="G2928">
        <v>298</v>
      </c>
      <c r="H2928">
        <v>16907.3</v>
      </c>
      <c r="I2928">
        <v>16862.259999999998</v>
      </c>
      <c r="J2928">
        <v>45.04</v>
      </c>
      <c r="K2928" t="str">
        <f t="shared" si="45"/>
        <v>2019-2</v>
      </c>
    </row>
    <row r="2929" spans="1:11" x14ac:dyDescent="0.25">
      <c r="A2929" t="s">
        <v>64</v>
      </c>
      <c r="B2929" t="s">
        <v>9</v>
      </c>
      <c r="C2929">
        <v>2019</v>
      </c>
      <c r="D2929">
        <v>2</v>
      </c>
      <c r="E2929">
        <v>60793</v>
      </c>
      <c r="F2929">
        <v>2901.5</v>
      </c>
      <c r="G2929">
        <v>260</v>
      </c>
      <c r="H2929">
        <v>100365.01</v>
      </c>
      <c r="I2929">
        <v>97969.97</v>
      </c>
      <c r="J2929">
        <v>2395.04</v>
      </c>
      <c r="K2929" t="str">
        <f t="shared" si="45"/>
        <v>2019-2</v>
      </c>
    </row>
    <row r="2930" spans="1:11" x14ac:dyDescent="0.25">
      <c r="A2930" t="s">
        <v>64</v>
      </c>
      <c r="B2930" t="s">
        <v>9</v>
      </c>
      <c r="C2930">
        <v>2019</v>
      </c>
      <c r="D2930">
        <v>2</v>
      </c>
      <c r="E2930">
        <v>60846</v>
      </c>
      <c r="F2930">
        <v>0</v>
      </c>
      <c r="G2930">
        <v>0</v>
      </c>
      <c r="H2930">
        <v>0</v>
      </c>
      <c r="I2930">
        <v>0</v>
      </c>
      <c r="J2930">
        <v>0</v>
      </c>
      <c r="K2930" t="str">
        <f t="shared" si="45"/>
        <v>2019-2</v>
      </c>
    </row>
    <row r="2931" spans="1:11" x14ac:dyDescent="0.25">
      <c r="A2931" t="s">
        <v>64</v>
      </c>
      <c r="B2931" t="s">
        <v>9</v>
      </c>
      <c r="C2931">
        <v>2019</v>
      </c>
      <c r="D2931">
        <v>2</v>
      </c>
      <c r="E2931">
        <v>60951</v>
      </c>
      <c r="F2931">
        <v>0</v>
      </c>
      <c r="G2931">
        <v>0</v>
      </c>
      <c r="H2931">
        <v>0</v>
      </c>
      <c r="I2931">
        <v>0</v>
      </c>
      <c r="J2931">
        <v>0</v>
      </c>
      <c r="K2931" t="str">
        <f t="shared" si="45"/>
        <v>2019-2</v>
      </c>
    </row>
    <row r="2932" spans="1:11" x14ac:dyDescent="0.25">
      <c r="A2932" t="s">
        <v>64</v>
      </c>
      <c r="B2932" t="s">
        <v>9</v>
      </c>
      <c r="C2932">
        <v>2019</v>
      </c>
      <c r="D2932">
        <v>2</v>
      </c>
      <c r="E2932">
        <v>61145</v>
      </c>
      <c r="F2932">
        <v>0</v>
      </c>
      <c r="G2932">
        <v>0</v>
      </c>
      <c r="H2932">
        <v>0</v>
      </c>
      <c r="I2932">
        <v>0</v>
      </c>
      <c r="J2932">
        <v>0</v>
      </c>
      <c r="K2932" t="str">
        <f t="shared" si="45"/>
        <v>2019-2</v>
      </c>
    </row>
    <row r="2933" spans="1:11" x14ac:dyDescent="0.25">
      <c r="A2933" t="s">
        <v>64</v>
      </c>
      <c r="B2933" t="s">
        <v>9</v>
      </c>
      <c r="C2933">
        <v>2019</v>
      </c>
      <c r="D2933">
        <v>2</v>
      </c>
      <c r="E2933">
        <v>61314</v>
      </c>
      <c r="F2933">
        <v>9908</v>
      </c>
      <c r="G2933">
        <v>1493</v>
      </c>
      <c r="H2933">
        <v>53741.82</v>
      </c>
      <c r="I2933">
        <v>53362.82</v>
      </c>
      <c r="J2933">
        <v>379</v>
      </c>
      <c r="K2933" t="str">
        <f t="shared" si="45"/>
        <v>2019-2</v>
      </c>
    </row>
    <row r="2934" spans="1:11" x14ac:dyDescent="0.25">
      <c r="A2934" t="s">
        <v>64</v>
      </c>
      <c r="B2934" t="s">
        <v>9</v>
      </c>
      <c r="C2934">
        <v>2019</v>
      </c>
      <c r="D2934">
        <v>2</v>
      </c>
      <c r="E2934">
        <v>61442</v>
      </c>
      <c r="F2934">
        <v>9680</v>
      </c>
      <c r="G2934">
        <v>185</v>
      </c>
      <c r="H2934">
        <v>1722.18</v>
      </c>
      <c r="I2934">
        <v>1704.15</v>
      </c>
      <c r="J2934">
        <v>18.03</v>
      </c>
      <c r="K2934" t="str">
        <f t="shared" si="45"/>
        <v>2019-2</v>
      </c>
    </row>
    <row r="2935" spans="1:11" x14ac:dyDescent="0.25">
      <c r="A2935" t="s">
        <v>64</v>
      </c>
      <c r="B2935" t="s">
        <v>9</v>
      </c>
      <c r="C2935">
        <v>2019</v>
      </c>
      <c r="D2935">
        <v>2</v>
      </c>
      <c r="E2935">
        <v>61570</v>
      </c>
      <c r="F2935">
        <v>0</v>
      </c>
      <c r="G2935">
        <v>0</v>
      </c>
      <c r="H2935">
        <v>0</v>
      </c>
      <c r="I2935">
        <v>0</v>
      </c>
      <c r="J2935">
        <v>0</v>
      </c>
      <c r="K2935" t="str">
        <f t="shared" si="45"/>
        <v>2019-2</v>
      </c>
    </row>
    <row r="2936" spans="1:11" x14ac:dyDescent="0.25">
      <c r="A2936" t="s">
        <v>64</v>
      </c>
      <c r="B2936" t="s">
        <v>9</v>
      </c>
      <c r="C2936">
        <v>2019</v>
      </c>
      <c r="D2936">
        <v>2</v>
      </c>
      <c r="E2936">
        <v>61703</v>
      </c>
      <c r="F2936">
        <v>1340</v>
      </c>
      <c r="G2936">
        <v>148</v>
      </c>
      <c r="H2936">
        <v>19465.189999999999</v>
      </c>
      <c r="I2936">
        <v>19465.189999999999</v>
      </c>
      <c r="J2936">
        <v>0</v>
      </c>
      <c r="K2936" t="str">
        <f t="shared" si="45"/>
        <v>2019-2</v>
      </c>
    </row>
    <row r="2937" spans="1:11" x14ac:dyDescent="0.25">
      <c r="A2937" t="s">
        <v>64</v>
      </c>
      <c r="B2937" t="s">
        <v>9</v>
      </c>
      <c r="C2937">
        <v>2019</v>
      </c>
      <c r="D2937">
        <v>2</v>
      </c>
      <c r="E2937">
        <v>61748</v>
      </c>
      <c r="F2937">
        <v>3554</v>
      </c>
      <c r="G2937">
        <v>100</v>
      </c>
      <c r="H2937">
        <v>11897.06</v>
      </c>
      <c r="I2937">
        <v>11795.68</v>
      </c>
      <c r="J2937">
        <v>101.38</v>
      </c>
      <c r="K2937" t="str">
        <f t="shared" si="45"/>
        <v>2019-2</v>
      </c>
    </row>
    <row r="2938" spans="1:11" x14ac:dyDescent="0.25">
      <c r="A2938" t="s">
        <v>64</v>
      </c>
      <c r="B2938" t="s">
        <v>9</v>
      </c>
      <c r="C2938">
        <v>2019</v>
      </c>
      <c r="D2938">
        <v>2</v>
      </c>
      <c r="E2938">
        <v>61755</v>
      </c>
      <c r="F2938">
        <v>5.6</v>
      </c>
      <c r="G2938">
        <v>111</v>
      </c>
      <c r="H2938">
        <v>203875.68</v>
      </c>
      <c r="I2938">
        <v>100816.84</v>
      </c>
      <c r="J2938">
        <v>103058.84</v>
      </c>
      <c r="K2938" t="str">
        <f t="shared" si="45"/>
        <v>2019-2</v>
      </c>
    </row>
    <row r="2939" spans="1:11" x14ac:dyDescent="0.25">
      <c r="A2939" t="s">
        <v>64</v>
      </c>
      <c r="B2939" t="s">
        <v>9</v>
      </c>
      <c r="C2939">
        <v>2019</v>
      </c>
      <c r="D2939">
        <v>2</v>
      </c>
      <c r="E2939">
        <v>61874</v>
      </c>
      <c r="F2939">
        <v>2389</v>
      </c>
      <c r="G2939">
        <v>81</v>
      </c>
      <c r="H2939">
        <v>75886.38</v>
      </c>
      <c r="I2939">
        <v>75239.8</v>
      </c>
      <c r="J2939">
        <v>646.58000000000004</v>
      </c>
      <c r="K2939" t="str">
        <f t="shared" si="45"/>
        <v>2019-2</v>
      </c>
    </row>
    <row r="2940" spans="1:11" x14ac:dyDescent="0.25">
      <c r="A2940" t="s">
        <v>64</v>
      </c>
      <c r="B2940" t="s">
        <v>9</v>
      </c>
      <c r="C2940">
        <v>2019</v>
      </c>
      <c r="D2940">
        <v>2</v>
      </c>
      <c r="E2940">
        <v>61953</v>
      </c>
      <c r="F2940">
        <v>0</v>
      </c>
      <c r="G2940">
        <v>0</v>
      </c>
      <c r="H2940">
        <v>0</v>
      </c>
      <c r="I2940">
        <v>0</v>
      </c>
      <c r="J2940">
        <v>0</v>
      </c>
      <c r="K2940" t="str">
        <f t="shared" si="45"/>
        <v>2019-2</v>
      </c>
    </row>
    <row r="2941" spans="1:11" x14ac:dyDescent="0.25">
      <c r="A2941" t="s">
        <v>64</v>
      </c>
      <c r="B2941" t="s">
        <v>9</v>
      </c>
      <c r="C2941">
        <v>2019</v>
      </c>
      <c r="D2941">
        <v>2</v>
      </c>
      <c r="E2941">
        <v>61958</v>
      </c>
      <c r="F2941">
        <v>14619</v>
      </c>
      <c r="G2941">
        <v>477</v>
      </c>
      <c r="H2941">
        <v>1072692.51</v>
      </c>
      <c r="I2941">
        <v>1068856.55</v>
      </c>
      <c r="J2941">
        <v>3835.96</v>
      </c>
      <c r="K2941" t="str">
        <f t="shared" si="45"/>
        <v>2019-2</v>
      </c>
    </row>
    <row r="2942" spans="1:11" x14ac:dyDescent="0.25">
      <c r="A2942" t="s">
        <v>64</v>
      </c>
      <c r="B2942" t="s">
        <v>9</v>
      </c>
      <c r="C2942">
        <v>2019</v>
      </c>
      <c r="D2942">
        <v>2</v>
      </c>
      <c r="E2942">
        <v>61971</v>
      </c>
      <c r="F2942">
        <v>0</v>
      </c>
      <c r="G2942">
        <v>0</v>
      </c>
      <c r="H2942">
        <v>0</v>
      </c>
      <c r="I2942">
        <v>0</v>
      </c>
      <c r="J2942">
        <v>0</v>
      </c>
      <c r="K2942" t="str">
        <f t="shared" si="45"/>
        <v>2019-2</v>
      </c>
    </row>
    <row r="2943" spans="1:11" x14ac:dyDescent="0.25">
      <c r="A2943" t="s">
        <v>64</v>
      </c>
      <c r="B2943" t="s">
        <v>9</v>
      </c>
      <c r="C2943">
        <v>2019</v>
      </c>
      <c r="D2943">
        <v>2</v>
      </c>
      <c r="E2943">
        <v>62011</v>
      </c>
      <c r="F2943">
        <v>0</v>
      </c>
      <c r="G2943">
        <v>0</v>
      </c>
      <c r="H2943">
        <v>0</v>
      </c>
      <c r="I2943">
        <v>0</v>
      </c>
      <c r="J2943">
        <v>0</v>
      </c>
      <c r="K2943" t="str">
        <f t="shared" si="45"/>
        <v>2019-2</v>
      </c>
    </row>
    <row r="2944" spans="1:11" x14ac:dyDescent="0.25">
      <c r="A2944" t="s">
        <v>64</v>
      </c>
      <c r="B2944" t="s">
        <v>9</v>
      </c>
      <c r="C2944">
        <v>2019</v>
      </c>
      <c r="D2944">
        <v>2</v>
      </c>
      <c r="E2944">
        <v>62037</v>
      </c>
      <c r="F2944">
        <v>98920</v>
      </c>
      <c r="G2944">
        <v>1655</v>
      </c>
      <c r="H2944">
        <v>44581.87</v>
      </c>
      <c r="I2944">
        <v>44269.65</v>
      </c>
      <c r="J2944">
        <v>312.22000000000003</v>
      </c>
      <c r="K2944" t="str">
        <f t="shared" si="45"/>
        <v>2019-2</v>
      </c>
    </row>
    <row r="2945" spans="1:11" x14ac:dyDescent="0.25">
      <c r="A2945" t="s">
        <v>64</v>
      </c>
      <c r="B2945" t="s">
        <v>9</v>
      </c>
      <c r="C2945">
        <v>2019</v>
      </c>
      <c r="D2945">
        <v>2</v>
      </c>
      <c r="E2945">
        <v>62175</v>
      </c>
      <c r="F2945">
        <v>113937.25</v>
      </c>
      <c r="G2945">
        <v>2236</v>
      </c>
      <c r="H2945">
        <v>64627.8</v>
      </c>
      <c r="I2945">
        <v>63440.9</v>
      </c>
      <c r="J2945">
        <v>1186.9000000000001</v>
      </c>
      <c r="K2945" t="str">
        <f t="shared" si="45"/>
        <v>2019-2</v>
      </c>
    </row>
    <row r="2946" spans="1:11" x14ac:dyDescent="0.25">
      <c r="A2946" t="s">
        <v>64</v>
      </c>
      <c r="B2946" t="s">
        <v>9</v>
      </c>
      <c r="C2946">
        <v>2019</v>
      </c>
      <c r="D2946">
        <v>2</v>
      </c>
      <c r="E2946">
        <v>62332</v>
      </c>
      <c r="F2946">
        <v>17148</v>
      </c>
      <c r="G2946">
        <v>390</v>
      </c>
      <c r="H2946">
        <v>7826.89</v>
      </c>
      <c r="I2946">
        <v>7814.36</v>
      </c>
      <c r="J2946">
        <v>12.53</v>
      </c>
      <c r="K2946" t="str">
        <f t="shared" si="45"/>
        <v>2019-2</v>
      </c>
    </row>
    <row r="2947" spans="1:11" x14ac:dyDescent="0.25">
      <c r="A2947" t="s">
        <v>64</v>
      </c>
      <c r="B2947" t="s">
        <v>9</v>
      </c>
      <c r="C2947">
        <v>2019</v>
      </c>
      <c r="D2947">
        <v>2</v>
      </c>
      <c r="E2947">
        <v>62484</v>
      </c>
      <c r="F2947">
        <v>0</v>
      </c>
      <c r="G2947">
        <v>0</v>
      </c>
      <c r="H2947">
        <v>0</v>
      </c>
      <c r="I2947">
        <v>0</v>
      </c>
      <c r="J2947">
        <v>0</v>
      </c>
      <c r="K2947" t="str">
        <f t="shared" ref="K2947:K3010" si="46">CONCATENATE(C2947,"-",D2947)</f>
        <v>2019-2</v>
      </c>
    </row>
    <row r="2948" spans="1:11" x14ac:dyDescent="0.25">
      <c r="A2948" t="s">
        <v>64</v>
      </c>
      <c r="B2948" t="s">
        <v>9</v>
      </c>
      <c r="C2948">
        <v>2019</v>
      </c>
      <c r="D2948">
        <v>2</v>
      </c>
      <c r="E2948">
        <v>62541</v>
      </c>
      <c r="F2948">
        <v>0</v>
      </c>
      <c r="G2948">
        <v>0</v>
      </c>
      <c r="H2948">
        <v>0</v>
      </c>
      <c r="I2948">
        <v>0</v>
      </c>
      <c r="J2948">
        <v>0</v>
      </c>
      <c r="K2948" t="str">
        <f t="shared" si="46"/>
        <v>2019-2</v>
      </c>
    </row>
    <row r="2949" spans="1:11" x14ac:dyDescent="0.25">
      <c r="A2949" t="s">
        <v>64</v>
      </c>
      <c r="B2949" t="s">
        <v>9</v>
      </c>
      <c r="C2949">
        <v>2019</v>
      </c>
      <c r="D2949">
        <v>2</v>
      </c>
      <c r="E2949">
        <v>62559</v>
      </c>
      <c r="F2949">
        <v>13426</v>
      </c>
      <c r="G2949">
        <v>172</v>
      </c>
      <c r="H2949">
        <v>5223.16</v>
      </c>
      <c r="I2949">
        <v>5090.76</v>
      </c>
      <c r="J2949">
        <v>132.4</v>
      </c>
      <c r="K2949" t="str">
        <f t="shared" si="46"/>
        <v>2019-2</v>
      </c>
    </row>
    <row r="2950" spans="1:11" x14ac:dyDescent="0.25">
      <c r="A2950" t="s">
        <v>64</v>
      </c>
      <c r="B2950" t="s">
        <v>9</v>
      </c>
      <c r="C2950">
        <v>2019</v>
      </c>
      <c r="D2950">
        <v>2</v>
      </c>
      <c r="E2950">
        <v>62756</v>
      </c>
      <c r="F2950">
        <v>114608</v>
      </c>
      <c r="G2950">
        <v>1373</v>
      </c>
      <c r="H2950">
        <v>29880.12</v>
      </c>
      <c r="I2950">
        <v>29689.38</v>
      </c>
      <c r="J2950">
        <v>190.74</v>
      </c>
      <c r="K2950" t="str">
        <f t="shared" si="46"/>
        <v>2019-2</v>
      </c>
    </row>
    <row r="2951" spans="1:11" x14ac:dyDescent="0.25">
      <c r="A2951" t="s">
        <v>64</v>
      </c>
      <c r="B2951" t="s">
        <v>9</v>
      </c>
      <c r="C2951">
        <v>2019</v>
      </c>
      <c r="D2951">
        <v>2</v>
      </c>
      <c r="E2951">
        <v>62856</v>
      </c>
      <c r="F2951">
        <v>222</v>
      </c>
      <c r="G2951">
        <v>46</v>
      </c>
      <c r="H2951">
        <v>0.01</v>
      </c>
      <c r="I2951">
        <v>0.01</v>
      </c>
      <c r="J2951">
        <v>0</v>
      </c>
      <c r="K2951" t="str">
        <f t="shared" si="46"/>
        <v>2019-2</v>
      </c>
    </row>
    <row r="2952" spans="1:11" x14ac:dyDescent="0.25">
      <c r="A2952" t="s">
        <v>64</v>
      </c>
      <c r="B2952" t="s">
        <v>9</v>
      </c>
      <c r="C2952">
        <v>2019</v>
      </c>
      <c r="D2952">
        <v>2</v>
      </c>
      <c r="E2952">
        <v>62935</v>
      </c>
      <c r="F2952">
        <v>0</v>
      </c>
      <c r="G2952">
        <v>0</v>
      </c>
      <c r="H2952">
        <v>0</v>
      </c>
      <c r="I2952">
        <v>0</v>
      </c>
      <c r="J2952">
        <v>0</v>
      </c>
      <c r="K2952" t="str">
        <f t="shared" si="46"/>
        <v>2019-2</v>
      </c>
    </row>
    <row r="2953" spans="1:11" x14ac:dyDescent="0.25">
      <c r="A2953" t="s">
        <v>64</v>
      </c>
      <c r="B2953" t="s">
        <v>9</v>
      </c>
      <c r="C2953">
        <v>2019</v>
      </c>
      <c r="D2953">
        <v>2</v>
      </c>
      <c r="E2953">
        <v>63020</v>
      </c>
      <c r="F2953">
        <v>9.5299999999999994</v>
      </c>
      <c r="G2953">
        <v>13</v>
      </c>
      <c r="H2953">
        <v>15417.34</v>
      </c>
      <c r="I2953">
        <v>15417.34</v>
      </c>
      <c r="J2953">
        <v>0</v>
      </c>
      <c r="K2953" t="str">
        <f t="shared" si="46"/>
        <v>2019-2</v>
      </c>
    </row>
    <row r="2954" spans="1:11" x14ac:dyDescent="0.25">
      <c r="A2954" t="s">
        <v>64</v>
      </c>
      <c r="B2954" t="s">
        <v>9</v>
      </c>
      <c r="C2954">
        <v>2019</v>
      </c>
      <c r="D2954">
        <v>2</v>
      </c>
      <c r="E2954">
        <v>63044</v>
      </c>
      <c r="F2954">
        <v>926</v>
      </c>
      <c r="G2954">
        <v>33</v>
      </c>
      <c r="H2954">
        <v>1791</v>
      </c>
      <c r="I2954">
        <v>1791</v>
      </c>
      <c r="J2954">
        <v>0</v>
      </c>
      <c r="K2954" t="str">
        <f t="shared" si="46"/>
        <v>2019-2</v>
      </c>
    </row>
    <row r="2955" spans="1:11" x14ac:dyDescent="0.25">
      <c r="A2955" t="s">
        <v>64</v>
      </c>
      <c r="B2955" t="s">
        <v>9</v>
      </c>
      <c r="C2955">
        <v>2019</v>
      </c>
      <c r="D2955">
        <v>2</v>
      </c>
      <c r="E2955">
        <v>63304</v>
      </c>
      <c r="F2955">
        <v>33747</v>
      </c>
      <c r="G2955">
        <v>846</v>
      </c>
      <c r="H2955">
        <v>14648.85</v>
      </c>
      <c r="I2955">
        <v>14422.25</v>
      </c>
      <c r="J2955">
        <v>226.6</v>
      </c>
      <c r="K2955" t="str">
        <f t="shared" si="46"/>
        <v>2019-2</v>
      </c>
    </row>
    <row r="2956" spans="1:11" x14ac:dyDescent="0.25">
      <c r="A2956" t="s">
        <v>64</v>
      </c>
      <c r="B2956" t="s">
        <v>9</v>
      </c>
      <c r="C2956">
        <v>2019</v>
      </c>
      <c r="D2956">
        <v>2</v>
      </c>
      <c r="E2956">
        <v>63323</v>
      </c>
      <c r="F2956">
        <v>33548.444000000003</v>
      </c>
      <c r="G2956">
        <v>4617</v>
      </c>
      <c r="H2956">
        <v>725319.37</v>
      </c>
      <c r="I2956">
        <v>721983.27</v>
      </c>
      <c r="J2956">
        <v>3336.1</v>
      </c>
      <c r="K2956" t="str">
        <f t="shared" si="46"/>
        <v>2019-2</v>
      </c>
    </row>
    <row r="2957" spans="1:11" x14ac:dyDescent="0.25">
      <c r="A2957" t="s">
        <v>64</v>
      </c>
      <c r="B2957" t="s">
        <v>9</v>
      </c>
      <c r="C2957">
        <v>2019</v>
      </c>
      <c r="D2957">
        <v>2</v>
      </c>
      <c r="E2957">
        <v>63402</v>
      </c>
      <c r="F2957">
        <v>20977</v>
      </c>
      <c r="G2957">
        <v>821</v>
      </c>
      <c r="H2957">
        <v>830059.27</v>
      </c>
      <c r="I2957">
        <v>797339.32</v>
      </c>
      <c r="J2957">
        <v>32719.95</v>
      </c>
      <c r="K2957" t="str">
        <f t="shared" si="46"/>
        <v>2019-2</v>
      </c>
    </row>
    <row r="2958" spans="1:11" x14ac:dyDescent="0.25">
      <c r="A2958" t="s">
        <v>64</v>
      </c>
      <c r="B2958" t="s">
        <v>9</v>
      </c>
      <c r="C2958">
        <v>2019</v>
      </c>
      <c r="D2958">
        <v>2</v>
      </c>
      <c r="E2958">
        <v>63459</v>
      </c>
      <c r="F2958">
        <v>0</v>
      </c>
      <c r="G2958">
        <v>0</v>
      </c>
      <c r="H2958">
        <v>0</v>
      </c>
      <c r="I2958">
        <v>0</v>
      </c>
      <c r="J2958">
        <v>0</v>
      </c>
      <c r="K2958" t="str">
        <f t="shared" si="46"/>
        <v>2019-2</v>
      </c>
    </row>
    <row r="2959" spans="1:11" x14ac:dyDescent="0.25">
      <c r="A2959" t="s">
        <v>64</v>
      </c>
      <c r="B2959" t="s">
        <v>9</v>
      </c>
      <c r="C2959">
        <v>2019</v>
      </c>
      <c r="D2959">
        <v>2</v>
      </c>
      <c r="E2959">
        <v>63481</v>
      </c>
      <c r="F2959">
        <v>30800</v>
      </c>
      <c r="G2959">
        <v>275</v>
      </c>
      <c r="H2959">
        <v>10952.99</v>
      </c>
      <c r="I2959">
        <v>10952.99</v>
      </c>
      <c r="J2959">
        <v>0</v>
      </c>
      <c r="K2959" t="str">
        <f t="shared" si="46"/>
        <v>2019-2</v>
      </c>
    </row>
    <row r="2960" spans="1:11" x14ac:dyDescent="0.25">
      <c r="A2960" t="s">
        <v>64</v>
      </c>
      <c r="B2960" t="s">
        <v>9</v>
      </c>
      <c r="C2960">
        <v>2019</v>
      </c>
      <c r="D2960">
        <v>2</v>
      </c>
      <c r="E2960">
        <v>63646</v>
      </c>
      <c r="F2960">
        <v>900</v>
      </c>
      <c r="G2960">
        <v>17</v>
      </c>
      <c r="H2960">
        <v>165.29</v>
      </c>
      <c r="I2960">
        <v>129.33000000000001</v>
      </c>
      <c r="J2960">
        <v>35.96</v>
      </c>
      <c r="K2960" t="str">
        <f t="shared" si="46"/>
        <v>2019-2</v>
      </c>
    </row>
    <row r="2961" spans="1:11" x14ac:dyDescent="0.25">
      <c r="A2961" t="s">
        <v>64</v>
      </c>
      <c r="B2961" t="s">
        <v>9</v>
      </c>
      <c r="C2961">
        <v>2019</v>
      </c>
      <c r="D2961">
        <v>2</v>
      </c>
      <c r="E2961">
        <v>63653</v>
      </c>
      <c r="F2961">
        <v>0</v>
      </c>
      <c r="G2961">
        <v>0</v>
      </c>
      <c r="H2961">
        <v>0</v>
      </c>
      <c r="I2961">
        <v>0</v>
      </c>
      <c r="J2961">
        <v>0</v>
      </c>
      <c r="K2961" t="str">
        <f t="shared" si="46"/>
        <v>2019-2</v>
      </c>
    </row>
    <row r="2962" spans="1:11" x14ac:dyDescent="0.25">
      <c r="A2962" t="s">
        <v>64</v>
      </c>
      <c r="B2962" t="s">
        <v>9</v>
      </c>
      <c r="C2962">
        <v>2019</v>
      </c>
      <c r="D2962">
        <v>2</v>
      </c>
      <c r="E2962">
        <v>63704</v>
      </c>
      <c r="F2962">
        <v>0</v>
      </c>
      <c r="G2962">
        <v>0</v>
      </c>
      <c r="H2962">
        <v>0</v>
      </c>
      <c r="I2962">
        <v>0</v>
      </c>
      <c r="J2962">
        <v>0</v>
      </c>
      <c r="K2962" t="str">
        <f t="shared" si="46"/>
        <v>2019-2</v>
      </c>
    </row>
    <row r="2963" spans="1:11" x14ac:dyDescent="0.25">
      <c r="A2963" t="s">
        <v>64</v>
      </c>
      <c r="B2963" t="s">
        <v>9</v>
      </c>
      <c r="C2963">
        <v>2019</v>
      </c>
      <c r="D2963">
        <v>2</v>
      </c>
      <c r="E2963">
        <v>63739</v>
      </c>
      <c r="F2963">
        <v>443</v>
      </c>
      <c r="G2963">
        <v>76</v>
      </c>
      <c r="H2963">
        <v>11395.59</v>
      </c>
      <c r="I2963">
        <v>11388.63</v>
      </c>
      <c r="J2963">
        <v>6.96</v>
      </c>
      <c r="K2963" t="str">
        <f t="shared" si="46"/>
        <v>2019-2</v>
      </c>
    </row>
    <row r="2964" spans="1:11" x14ac:dyDescent="0.25">
      <c r="A2964" t="s">
        <v>64</v>
      </c>
      <c r="B2964" t="s">
        <v>9</v>
      </c>
      <c r="C2964">
        <v>2019</v>
      </c>
      <c r="D2964">
        <v>2</v>
      </c>
      <c r="E2964">
        <v>63833</v>
      </c>
      <c r="F2964">
        <v>0</v>
      </c>
      <c r="G2964">
        <v>0</v>
      </c>
      <c r="H2964">
        <v>0</v>
      </c>
      <c r="I2964">
        <v>0</v>
      </c>
      <c r="J2964">
        <v>0</v>
      </c>
      <c r="K2964" t="str">
        <f t="shared" si="46"/>
        <v>2019-2</v>
      </c>
    </row>
    <row r="2965" spans="1:11" x14ac:dyDescent="0.25">
      <c r="A2965" t="s">
        <v>64</v>
      </c>
      <c r="B2965" t="s">
        <v>9</v>
      </c>
      <c r="C2965">
        <v>2019</v>
      </c>
      <c r="D2965">
        <v>2</v>
      </c>
      <c r="E2965">
        <v>64011</v>
      </c>
      <c r="F2965">
        <v>77.2</v>
      </c>
      <c r="G2965">
        <v>20</v>
      </c>
      <c r="H2965">
        <v>56052.54</v>
      </c>
      <c r="I2965">
        <v>56052.54</v>
      </c>
      <c r="J2965">
        <v>0</v>
      </c>
      <c r="K2965" t="str">
        <f t="shared" si="46"/>
        <v>2019-2</v>
      </c>
    </row>
    <row r="2966" spans="1:11" x14ac:dyDescent="0.25">
      <c r="A2966" t="s">
        <v>64</v>
      </c>
      <c r="B2966" t="s">
        <v>9</v>
      </c>
      <c r="C2966">
        <v>2019</v>
      </c>
      <c r="D2966">
        <v>2</v>
      </c>
      <c r="E2966">
        <v>64125</v>
      </c>
      <c r="F2966">
        <v>0</v>
      </c>
      <c r="G2966">
        <v>0</v>
      </c>
      <c r="H2966">
        <v>0</v>
      </c>
      <c r="I2966">
        <v>0</v>
      </c>
      <c r="J2966">
        <v>0</v>
      </c>
      <c r="K2966" t="str">
        <f t="shared" si="46"/>
        <v>2019-2</v>
      </c>
    </row>
    <row r="2967" spans="1:11" x14ac:dyDescent="0.25">
      <c r="A2967" t="s">
        <v>64</v>
      </c>
      <c r="B2967" t="s">
        <v>9</v>
      </c>
      <c r="C2967">
        <v>2019</v>
      </c>
      <c r="D2967">
        <v>2</v>
      </c>
      <c r="E2967">
        <v>64253</v>
      </c>
      <c r="F2967">
        <v>0</v>
      </c>
      <c r="G2967">
        <v>0</v>
      </c>
      <c r="H2967">
        <v>0</v>
      </c>
      <c r="I2967">
        <v>0</v>
      </c>
      <c r="J2967">
        <v>0</v>
      </c>
      <c r="K2967" t="str">
        <f t="shared" si="46"/>
        <v>2019-2</v>
      </c>
    </row>
    <row r="2968" spans="1:11" x14ac:dyDescent="0.25">
      <c r="A2968" t="s">
        <v>64</v>
      </c>
      <c r="B2968" t="s">
        <v>9</v>
      </c>
      <c r="C2968">
        <v>2019</v>
      </c>
      <c r="D2968">
        <v>2</v>
      </c>
      <c r="E2968">
        <v>64376</v>
      </c>
      <c r="F2968">
        <v>0</v>
      </c>
      <c r="G2968">
        <v>0</v>
      </c>
      <c r="H2968">
        <v>0</v>
      </c>
      <c r="I2968">
        <v>0</v>
      </c>
      <c r="J2968">
        <v>0</v>
      </c>
      <c r="K2968" t="str">
        <f t="shared" si="46"/>
        <v>2019-2</v>
      </c>
    </row>
    <row r="2969" spans="1:11" x14ac:dyDescent="0.25">
      <c r="A2969" t="s">
        <v>64</v>
      </c>
      <c r="B2969" t="s">
        <v>9</v>
      </c>
      <c r="C2969">
        <v>2019</v>
      </c>
      <c r="D2969">
        <v>2</v>
      </c>
      <c r="E2969">
        <v>64380</v>
      </c>
      <c r="F2969">
        <v>86845</v>
      </c>
      <c r="G2969">
        <v>1705</v>
      </c>
      <c r="H2969">
        <v>21812.73</v>
      </c>
      <c r="I2969">
        <v>21706.18</v>
      </c>
      <c r="J2969">
        <v>106.55</v>
      </c>
      <c r="K2969" t="str">
        <f t="shared" si="46"/>
        <v>2019-2</v>
      </c>
    </row>
    <row r="2970" spans="1:11" x14ac:dyDescent="0.25">
      <c r="A2970" t="s">
        <v>64</v>
      </c>
      <c r="B2970" t="s">
        <v>9</v>
      </c>
      <c r="C2970">
        <v>2019</v>
      </c>
      <c r="D2970">
        <v>2</v>
      </c>
      <c r="E2970">
        <v>64406</v>
      </c>
      <c r="F2970">
        <v>2149</v>
      </c>
      <c r="G2970">
        <v>88</v>
      </c>
      <c r="H2970">
        <v>614737.66</v>
      </c>
      <c r="I2970">
        <v>512780.79999999999</v>
      </c>
      <c r="J2970">
        <v>101956.86</v>
      </c>
      <c r="K2970" t="str">
        <f t="shared" si="46"/>
        <v>2019-2</v>
      </c>
    </row>
    <row r="2971" spans="1:11" x14ac:dyDescent="0.25">
      <c r="A2971" t="s">
        <v>64</v>
      </c>
      <c r="B2971" t="s">
        <v>9</v>
      </c>
      <c r="C2971">
        <v>2019</v>
      </c>
      <c r="D2971">
        <v>2</v>
      </c>
      <c r="E2971">
        <v>64597</v>
      </c>
      <c r="F2971">
        <v>0</v>
      </c>
      <c r="G2971">
        <v>0</v>
      </c>
      <c r="H2971">
        <v>0</v>
      </c>
      <c r="I2971">
        <v>0</v>
      </c>
      <c r="J2971">
        <v>0</v>
      </c>
      <c r="K2971" t="str">
        <f t="shared" si="46"/>
        <v>2019-2</v>
      </c>
    </row>
    <row r="2972" spans="1:11" x14ac:dyDescent="0.25">
      <c r="A2972" t="s">
        <v>64</v>
      </c>
      <c r="B2972" t="s">
        <v>9</v>
      </c>
      <c r="C2972">
        <v>2019</v>
      </c>
      <c r="D2972">
        <v>2</v>
      </c>
      <c r="E2972">
        <v>64661</v>
      </c>
      <c r="F2972">
        <v>600</v>
      </c>
      <c r="G2972">
        <v>20</v>
      </c>
      <c r="H2972">
        <v>2903.38</v>
      </c>
      <c r="I2972">
        <v>2903.38</v>
      </c>
      <c r="J2972">
        <v>0</v>
      </c>
      <c r="K2972" t="str">
        <f t="shared" si="46"/>
        <v>2019-2</v>
      </c>
    </row>
    <row r="2973" spans="1:11" x14ac:dyDescent="0.25">
      <c r="A2973" t="s">
        <v>64</v>
      </c>
      <c r="B2973" t="s">
        <v>9</v>
      </c>
      <c r="C2973">
        <v>2019</v>
      </c>
      <c r="D2973">
        <v>2</v>
      </c>
      <c r="E2973">
        <v>64679</v>
      </c>
      <c r="F2973">
        <v>2790</v>
      </c>
      <c r="G2973">
        <v>298</v>
      </c>
      <c r="H2973">
        <v>4271.8</v>
      </c>
      <c r="I2973">
        <v>4251.6400000000003</v>
      </c>
      <c r="J2973">
        <v>20.16</v>
      </c>
      <c r="K2973" t="str">
        <f t="shared" si="46"/>
        <v>2019-2</v>
      </c>
    </row>
    <row r="2974" spans="1:11" x14ac:dyDescent="0.25">
      <c r="A2974" t="s">
        <v>64</v>
      </c>
      <c r="B2974" t="s">
        <v>9</v>
      </c>
      <c r="C2974">
        <v>2019</v>
      </c>
      <c r="D2974">
        <v>2</v>
      </c>
      <c r="E2974">
        <v>64720</v>
      </c>
      <c r="F2974">
        <v>0</v>
      </c>
      <c r="G2974">
        <v>0</v>
      </c>
      <c r="H2974">
        <v>0</v>
      </c>
      <c r="I2974">
        <v>0</v>
      </c>
      <c r="J2974">
        <v>0</v>
      </c>
      <c r="K2974" t="str">
        <f t="shared" si="46"/>
        <v>2019-2</v>
      </c>
    </row>
    <row r="2975" spans="1:11" x14ac:dyDescent="0.25">
      <c r="A2975" t="s">
        <v>64</v>
      </c>
      <c r="B2975" t="s">
        <v>9</v>
      </c>
      <c r="C2975">
        <v>2019</v>
      </c>
      <c r="D2975">
        <v>2</v>
      </c>
      <c r="E2975">
        <v>64764</v>
      </c>
      <c r="F2975">
        <v>20014</v>
      </c>
      <c r="G2975">
        <v>698</v>
      </c>
      <c r="H2975">
        <v>198070.19</v>
      </c>
      <c r="I2975">
        <v>196336.1</v>
      </c>
      <c r="J2975">
        <v>1734.09</v>
      </c>
      <c r="K2975" t="str">
        <f t="shared" si="46"/>
        <v>2019-2</v>
      </c>
    </row>
    <row r="2976" spans="1:11" x14ac:dyDescent="0.25">
      <c r="A2976" t="s">
        <v>64</v>
      </c>
      <c r="B2976" t="s">
        <v>9</v>
      </c>
      <c r="C2976">
        <v>2019</v>
      </c>
      <c r="D2976">
        <v>2</v>
      </c>
      <c r="E2976">
        <v>64896</v>
      </c>
      <c r="F2976">
        <v>0</v>
      </c>
      <c r="G2976">
        <v>0</v>
      </c>
      <c r="H2976">
        <v>0</v>
      </c>
      <c r="I2976">
        <v>0</v>
      </c>
      <c r="J2976">
        <v>0</v>
      </c>
      <c r="K2976" t="str">
        <f t="shared" si="46"/>
        <v>2019-2</v>
      </c>
    </row>
    <row r="2977" spans="1:11" x14ac:dyDescent="0.25">
      <c r="A2977" t="s">
        <v>64</v>
      </c>
      <c r="B2977" t="s">
        <v>9</v>
      </c>
      <c r="C2977">
        <v>2019</v>
      </c>
      <c r="D2977">
        <v>2</v>
      </c>
      <c r="E2977">
        <v>64950</v>
      </c>
      <c r="F2977">
        <v>0</v>
      </c>
      <c r="G2977">
        <v>0</v>
      </c>
      <c r="H2977">
        <v>0</v>
      </c>
      <c r="I2977">
        <v>0</v>
      </c>
      <c r="J2977">
        <v>0</v>
      </c>
      <c r="K2977" t="str">
        <f t="shared" si="46"/>
        <v>2019-2</v>
      </c>
    </row>
    <row r="2978" spans="1:11" x14ac:dyDescent="0.25">
      <c r="A2978" t="s">
        <v>64</v>
      </c>
      <c r="B2978" t="s">
        <v>9</v>
      </c>
      <c r="C2978">
        <v>2019</v>
      </c>
      <c r="D2978">
        <v>2</v>
      </c>
      <c r="E2978">
        <v>64980</v>
      </c>
      <c r="F2978">
        <v>15997</v>
      </c>
      <c r="G2978">
        <v>289</v>
      </c>
      <c r="H2978">
        <v>7826.84</v>
      </c>
      <c r="I2978">
        <v>7682.94</v>
      </c>
      <c r="J2978">
        <v>143.9</v>
      </c>
      <c r="K2978" t="str">
        <f t="shared" si="46"/>
        <v>2019-2</v>
      </c>
    </row>
    <row r="2979" spans="1:11" x14ac:dyDescent="0.25">
      <c r="A2979" t="s">
        <v>64</v>
      </c>
      <c r="B2979" t="s">
        <v>9</v>
      </c>
      <c r="C2979">
        <v>2019</v>
      </c>
      <c r="D2979">
        <v>2</v>
      </c>
      <c r="E2979">
        <v>65162</v>
      </c>
      <c r="F2979">
        <v>616176.30000000005</v>
      </c>
      <c r="G2979">
        <v>9868</v>
      </c>
      <c r="H2979">
        <v>226608.03</v>
      </c>
      <c r="I2979">
        <v>224764.94</v>
      </c>
      <c r="J2979">
        <v>1843.09</v>
      </c>
      <c r="K2979" t="str">
        <f t="shared" si="46"/>
        <v>2019-2</v>
      </c>
    </row>
    <row r="2980" spans="1:11" x14ac:dyDescent="0.25">
      <c r="A2980" t="s">
        <v>64</v>
      </c>
      <c r="B2980" t="s">
        <v>9</v>
      </c>
      <c r="C2980">
        <v>2019</v>
      </c>
      <c r="D2980">
        <v>2</v>
      </c>
      <c r="E2980">
        <v>65224</v>
      </c>
      <c r="F2980">
        <v>0</v>
      </c>
      <c r="G2980">
        <v>0</v>
      </c>
      <c r="H2980">
        <v>0</v>
      </c>
      <c r="I2980">
        <v>0</v>
      </c>
      <c r="J2980">
        <v>0</v>
      </c>
      <c r="K2980" t="str">
        <f t="shared" si="46"/>
        <v>2019-2</v>
      </c>
    </row>
    <row r="2981" spans="1:11" x14ac:dyDescent="0.25">
      <c r="A2981" t="s">
        <v>64</v>
      </c>
      <c r="B2981" t="s">
        <v>9</v>
      </c>
      <c r="C2981">
        <v>2019</v>
      </c>
      <c r="D2981">
        <v>2</v>
      </c>
      <c r="E2981">
        <v>65597</v>
      </c>
      <c r="F2981">
        <v>0</v>
      </c>
      <c r="G2981">
        <v>0</v>
      </c>
      <c r="H2981">
        <v>0</v>
      </c>
      <c r="I2981">
        <v>0</v>
      </c>
      <c r="J2981">
        <v>0</v>
      </c>
      <c r="K2981" t="str">
        <f t="shared" si="46"/>
        <v>2019-2</v>
      </c>
    </row>
    <row r="2982" spans="1:11" x14ac:dyDescent="0.25">
      <c r="A2982" t="s">
        <v>64</v>
      </c>
      <c r="B2982" t="s">
        <v>9</v>
      </c>
      <c r="C2982">
        <v>2019</v>
      </c>
      <c r="D2982">
        <v>2</v>
      </c>
      <c r="E2982">
        <v>65649</v>
      </c>
      <c r="F2982">
        <v>8389</v>
      </c>
      <c r="G2982">
        <v>190</v>
      </c>
      <c r="H2982">
        <v>204421.92</v>
      </c>
      <c r="I2982">
        <v>203990.51</v>
      </c>
      <c r="J2982">
        <v>431.41</v>
      </c>
      <c r="K2982" t="str">
        <f t="shared" si="46"/>
        <v>2019-2</v>
      </c>
    </row>
    <row r="2983" spans="1:11" x14ac:dyDescent="0.25">
      <c r="A2983" t="s">
        <v>64</v>
      </c>
      <c r="B2983" t="s">
        <v>9</v>
      </c>
      <c r="C2983">
        <v>2019</v>
      </c>
      <c r="D2983">
        <v>2</v>
      </c>
      <c r="E2983">
        <v>65757</v>
      </c>
      <c r="F2983">
        <v>756</v>
      </c>
      <c r="G2983">
        <v>756</v>
      </c>
      <c r="H2983">
        <v>849663.76</v>
      </c>
      <c r="I2983">
        <v>842050.19</v>
      </c>
      <c r="J2983">
        <v>7613.57</v>
      </c>
      <c r="K2983" t="str">
        <f t="shared" si="46"/>
        <v>2019-2</v>
      </c>
    </row>
    <row r="2984" spans="1:11" x14ac:dyDescent="0.25">
      <c r="A2984" t="s">
        <v>64</v>
      </c>
      <c r="B2984" t="s">
        <v>9</v>
      </c>
      <c r="C2984">
        <v>2019</v>
      </c>
      <c r="D2984">
        <v>2</v>
      </c>
      <c r="E2984">
        <v>65862</v>
      </c>
      <c r="F2984">
        <v>935311.44</v>
      </c>
      <c r="G2984">
        <v>18465</v>
      </c>
      <c r="H2984">
        <v>373622.51</v>
      </c>
      <c r="I2984">
        <v>372560.1</v>
      </c>
      <c r="J2984">
        <v>1062.4100000000001</v>
      </c>
      <c r="K2984" t="str">
        <f t="shared" si="46"/>
        <v>2019-2</v>
      </c>
    </row>
    <row r="2985" spans="1:11" x14ac:dyDescent="0.25">
      <c r="A2985" t="s">
        <v>64</v>
      </c>
      <c r="B2985" t="s">
        <v>9</v>
      </c>
      <c r="C2985">
        <v>2019</v>
      </c>
      <c r="D2985">
        <v>2</v>
      </c>
      <c r="E2985">
        <v>66215</v>
      </c>
      <c r="F2985">
        <v>0</v>
      </c>
      <c r="G2985">
        <v>0</v>
      </c>
      <c r="H2985">
        <v>0</v>
      </c>
      <c r="I2985">
        <v>0</v>
      </c>
      <c r="J2985">
        <v>0</v>
      </c>
      <c r="K2985" t="str">
        <f t="shared" si="46"/>
        <v>2019-2</v>
      </c>
    </row>
    <row r="2986" spans="1:11" x14ac:dyDescent="0.25">
      <c r="A2986" t="s">
        <v>64</v>
      </c>
      <c r="B2986" t="s">
        <v>9</v>
      </c>
      <c r="C2986">
        <v>2019</v>
      </c>
      <c r="D2986">
        <v>2</v>
      </c>
      <c r="E2986">
        <v>66220</v>
      </c>
      <c r="F2986">
        <v>0</v>
      </c>
      <c r="G2986">
        <v>0</v>
      </c>
      <c r="H2986">
        <v>0</v>
      </c>
      <c r="I2986">
        <v>0</v>
      </c>
      <c r="J2986">
        <v>0</v>
      </c>
      <c r="K2986" t="str">
        <f t="shared" si="46"/>
        <v>2019-2</v>
      </c>
    </row>
    <row r="2987" spans="1:11" x14ac:dyDescent="0.25">
      <c r="A2987" t="s">
        <v>64</v>
      </c>
      <c r="B2987" t="s">
        <v>9</v>
      </c>
      <c r="C2987">
        <v>2019</v>
      </c>
      <c r="D2987">
        <v>2</v>
      </c>
      <c r="E2987">
        <v>66302</v>
      </c>
      <c r="F2987">
        <v>0</v>
      </c>
      <c r="G2987">
        <v>0</v>
      </c>
      <c r="H2987">
        <v>0</v>
      </c>
      <c r="I2987">
        <v>0</v>
      </c>
      <c r="J2987">
        <v>0</v>
      </c>
      <c r="K2987" t="str">
        <f t="shared" si="46"/>
        <v>2019-2</v>
      </c>
    </row>
    <row r="2988" spans="1:11" x14ac:dyDescent="0.25">
      <c r="A2988" t="s">
        <v>64</v>
      </c>
      <c r="B2988" t="s">
        <v>9</v>
      </c>
      <c r="C2988">
        <v>2019</v>
      </c>
      <c r="D2988">
        <v>2</v>
      </c>
      <c r="E2988">
        <v>66490</v>
      </c>
      <c r="F2988">
        <v>0</v>
      </c>
      <c r="G2988">
        <v>0</v>
      </c>
      <c r="H2988">
        <v>0</v>
      </c>
      <c r="I2988">
        <v>0</v>
      </c>
      <c r="J2988">
        <v>0</v>
      </c>
      <c r="K2988" t="str">
        <f t="shared" si="46"/>
        <v>2019-2</v>
      </c>
    </row>
    <row r="2989" spans="1:11" x14ac:dyDescent="0.25">
      <c r="A2989" t="s">
        <v>64</v>
      </c>
      <c r="B2989" t="s">
        <v>9</v>
      </c>
      <c r="C2989">
        <v>2019</v>
      </c>
      <c r="D2989">
        <v>2</v>
      </c>
      <c r="E2989">
        <v>66530</v>
      </c>
      <c r="F2989">
        <v>1170</v>
      </c>
      <c r="G2989">
        <v>26</v>
      </c>
      <c r="H2989">
        <v>2659.13</v>
      </c>
      <c r="I2989">
        <v>2395.4699999999998</v>
      </c>
      <c r="J2989">
        <v>263.66000000000003</v>
      </c>
      <c r="K2989" t="str">
        <f t="shared" si="46"/>
        <v>2019-2</v>
      </c>
    </row>
    <row r="2990" spans="1:11" x14ac:dyDescent="0.25">
      <c r="A2990" t="s">
        <v>64</v>
      </c>
      <c r="B2990" t="s">
        <v>9</v>
      </c>
      <c r="C2990">
        <v>2019</v>
      </c>
      <c r="D2990">
        <v>2</v>
      </c>
      <c r="E2990">
        <v>66582</v>
      </c>
      <c r="F2990">
        <v>1588</v>
      </c>
      <c r="G2990">
        <v>57</v>
      </c>
      <c r="H2990">
        <v>1070.17</v>
      </c>
      <c r="I2990">
        <v>1070.17</v>
      </c>
      <c r="J2990">
        <v>0</v>
      </c>
      <c r="K2990" t="str">
        <f t="shared" si="46"/>
        <v>2019-2</v>
      </c>
    </row>
    <row r="2991" spans="1:11" x14ac:dyDescent="0.25">
      <c r="A2991" t="s">
        <v>64</v>
      </c>
      <c r="B2991" t="s">
        <v>9</v>
      </c>
      <c r="C2991">
        <v>2019</v>
      </c>
      <c r="D2991">
        <v>2</v>
      </c>
      <c r="E2991">
        <v>66685</v>
      </c>
      <c r="F2991">
        <v>21332</v>
      </c>
      <c r="G2991">
        <v>903</v>
      </c>
      <c r="H2991">
        <v>16116.67</v>
      </c>
      <c r="I2991">
        <v>16067</v>
      </c>
      <c r="J2991">
        <v>49.67</v>
      </c>
      <c r="K2991" t="str">
        <f t="shared" si="46"/>
        <v>2019-2</v>
      </c>
    </row>
    <row r="2992" spans="1:11" x14ac:dyDescent="0.25">
      <c r="A2992" t="s">
        <v>64</v>
      </c>
      <c r="B2992" t="s">
        <v>9</v>
      </c>
      <c r="C2992">
        <v>2019</v>
      </c>
      <c r="D2992">
        <v>2</v>
      </c>
      <c r="E2992">
        <v>66689</v>
      </c>
      <c r="F2992">
        <v>31267</v>
      </c>
      <c r="G2992">
        <v>185</v>
      </c>
      <c r="H2992">
        <v>4901.0600000000004</v>
      </c>
      <c r="I2992">
        <v>4878.4799999999996</v>
      </c>
      <c r="J2992">
        <v>22.58</v>
      </c>
      <c r="K2992" t="str">
        <f t="shared" si="46"/>
        <v>2019-2</v>
      </c>
    </row>
    <row r="2993" spans="1:11" x14ac:dyDescent="0.25">
      <c r="A2993" t="s">
        <v>64</v>
      </c>
      <c r="B2993" t="s">
        <v>9</v>
      </c>
      <c r="C2993">
        <v>2019</v>
      </c>
      <c r="D2993">
        <v>2</v>
      </c>
      <c r="E2993">
        <v>66733</v>
      </c>
      <c r="F2993">
        <v>18571</v>
      </c>
      <c r="G2993">
        <v>63</v>
      </c>
      <c r="H2993">
        <v>175531.82</v>
      </c>
      <c r="I2993">
        <v>111306.99</v>
      </c>
      <c r="J2993">
        <v>64224.83</v>
      </c>
      <c r="K2993" t="str">
        <f t="shared" si="46"/>
        <v>2019-2</v>
      </c>
    </row>
    <row r="2994" spans="1:11" x14ac:dyDescent="0.25">
      <c r="A2994" t="s">
        <v>64</v>
      </c>
      <c r="B2994" t="s">
        <v>9</v>
      </c>
      <c r="C2994">
        <v>2019</v>
      </c>
      <c r="D2994">
        <v>2</v>
      </c>
      <c r="E2994">
        <v>66758</v>
      </c>
      <c r="F2994">
        <v>9688</v>
      </c>
      <c r="G2994">
        <v>274</v>
      </c>
      <c r="H2994">
        <v>6503.51</v>
      </c>
      <c r="I2994">
        <v>6503.51</v>
      </c>
      <c r="J2994">
        <v>0</v>
      </c>
      <c r="K2994" t="str">
        <f t="shared" si="46"/>
        <v>2019-2</v>
      </c>
    </row>
    <row r="2995" spans="1:11" x14ac:dyDescent="0.25">
      <c r="A2995" t="s">
        <v>64</v>
      </c>
      <c r="B2995" t="s">
        <v>9</v>
      </c>
      <c r="C2995">
        <v>2019</v>
      </c>
      <c r="D2995">
        <v>2</v>
      </c>
      <c r="E2995">
        <v>66794</v>
      </c>
      <c r="F2995">
        <v>0</v>
      </c>
      <c r="G2995">
        <v>0</v>
      </c>
      <c r="H2995">
        <v>0</v>
      </c>
      <c r="I2995">
        <v>0</v>
      </c>
      <c r="J2995">
        <v>0</v>
      </c>
      <c r="K2995" t="str">
        <f t="shared" si="46"/>
        <v>2019-2</v>
      </c>
    </row>
    <row r="2996" spans="1:11" x14ac:dyDescent="0.25">
      <c r="A2996" t="s">
        <v>64</v>
      </c>
      <c r="B2996" t="s">
        <v>9</v>
      </c>
      <c r="C2996">
        <v>2019</v>
      </c>
      <c r="D2996">
        <v>2</v>
      </c>
      <c r="E2996">
        <v>66869</v>
      </c>
      <c r="F2996">
        <v>330</v>
      </c>
      <c r="G2996">
        <v>11</v>
      </c>
      <c r="H2996">
        <v>3195.67</v>
      </c>
      <c r="I2996">
        <v>3195.67</v>
      </c>
      <c r="J2996">
        <v>0</v>
      </c>
      <c r="K2996" t="str">
        <f t="shared" si="46"/>
        <v>2019-2</v>
      </c>
    </row>
    <row r="2997" spans="1:11" x14ac:dyDescent="0.25">
      <c r="A2997" t="s">
        <v>64</v>
      </c>
      <c r="B2997" t="s">
        <v>9</v>
      </c>
      <c r="C2997">
        <v>2019</v>
      </c>
      <c r="D2997">
        <v>2</v>
      </c>
      <c r="E2997">
        <v>66993</v>
      </c>
      <c r="F2997">
        <v>127053</v>
      </c>
      <c r="G2997">
        <v>4107</v>
      </c>
      <c r="H2997">
        <v>347923.71</v>
      </c>
      <c r="I2997">
        <v>343920.87</v>
      </c>
      <c r="J2997">
        <v>4002.84</v>
      </c>
      <c r="K2997" t="str">
        <f t="shared" si="46"/>
        <v>2019-2</v>
      </c>
    </row>
    <row r="2998" spans="1:11" x14ac:dyDescent="0.25">
      <c r="A2998" t="s">
        <v>64</v>
      </c>
      <c r="B2998" t="s">
        <v>9</v>
      </c>
      <c r="C2998">
        <v>2019</v>
      </c>
      <c r="D2998">
        <v>2</v>
      </c>
      <c r="E2998">
        <v>67253</v>
      </c>
      <c r="F2998">
        <v>38030</v>
      </c>
      <c r="G2998">
        <v>757</v>
      </c>
      <c r="H2998">
        <v>12967.46</v>
      </c>
      <c r="I2998">
        <v>12967.46</v>
      </c>
      <c r="J2998">
        <v>0</v>
      </c>
      <c r="K2998" t="str">
        <f t="shared" si="46"/>
        <v>2019-2</v>
      </c>
    </row>
    <row r="2999" spans="1:11" x14ac:dyDescent="0.25">
      <c r="A2999" t="s">
        <v>64</v>
      </c>
      <c r="B2999" t="s">
        <v>9</v>
      </c>
      <c r="C2999">
        <v>2019</v>
      </c>
      <c r="D2999">
        <v>2</v>
      </c>
      <c r="E2999">
        <v>67308</v>
      </c>
      <c r="F2999">
        <v>0</v>
      </c>
      <c r="G2999">
        <v>0</v>
      </c>
      <c r="H2999">
        <v>0</v>
      </c>
      <c r="I2999">
        <v>0</v>
      </c>
      <c r="J2999">
        <v>0</v>
      </c>
      <c r="K2999" t="str">
        <f t="shared" si="46"/>
        <v>2019-2</v>
      </c>
    </row>
    <row r="3000" spans="1:11" x14ac:dyDescent="0.25">
      <c r="A3000" t="s">
        <v>64</v>
      </c>
      <c r="B3000" t="s">
        <v>9</v>
      </c>
      <c r="C3000">
        <v>2019</v>
      </c>
      <c r="D3000">
        <v>2</v>
      </c>
      <c r="E3000">
        <v>67386</v>
      </c>
      <c r="F3000">
        <v>11037</v>
      </c>
      <c r="G3000">
        <v>61</v>
      </c>
      <c r="H3000">
        <v>31561.15</v>
      </c>
      <c r="I3000">
        <v>31014.36</v>
      </c>
      <c r="J3000">
        <v>546.79</v>
      </c>
      <c r="K3000" t="str">
        <f t="shared" si="46"/>
        <v>2019-2</v>
      </c>
    </row>
    <row r="3001" spans="1:11" x14ac:dyDescent="0.25">
      <c r="A3001" t="s">
        <v>64</v>
      </c>
      <c r="B3001" t="s">
        <v>9</v>
      </c>
      <c r="C3001">
        <v>2019</v>
      </c>
      <c r="D3001">
        <v>2</v>
      </c>
      <c r="E3001">
        <v>67405</v>
      </c>
      <c r="F3001">
        <v>2946</v>
      </c>
      <c r="G3001">
        <v>135</v>
      </c>
      <c r="H3001">
        <v>1977.49</v>
      </c>
      <c r="I3001">
        <v>1977.49</v>
      </c>
      <c r="J3001">
        <v>0</v>
      </c>
      <c r="K3001" t="str">
        <f t="shared" si="46"/>
        <v>2019-2</v>
      </c>
    </row>
    <row r="3002" spans="1:11" x14ac:dyDescent="0.25">
      <c r="A3002" t="s">
        <v>64</v>
      </c>
      <c r="B3002" t="s">
        <v>9</v>
      </c>
      <c r="C3002">
        <v>2019</v>
      </c>
      <c r="D3002">
        <v>2</v>
      </c>
      <c r="E3002">
        <v>67457</v>
      </c>
      <c r="F3002">
        <v>222.95</v>
      </c>
      <c r="G3002">
        <v>173</v>
      </c>
      <c r="H3002">
        <v>7434.27</v>
      </c>
      <c r="I3002">
        <v>7280.71</v>
      </c>
      <c r="J3002">
        <v>153.56</v>
      </c>
      <c r="K3002" t="str">
        <f t="shared" si="46"/>
        <v>2019-2</v>
      </c>
    </row>
    <row r="3003" spans="1:11" x14ac:dyDescent="0.25">
      <c r="A3003" t="s">
        <v>64</v>
      </c>
      <c r="B3003" t="s">
        <v>9</v>
      </c>
      <c r="C3003">
        <v>2019</v>
      </c>
      <c r="D3003">
        <v>2</v>
      </c>
      <c r="E3003">
        <v>67618</v>
      </c>
      <c r="F3003">
        <v>0</v>
      </c>
      <c r="G3003">
        <v>0</v>
      </c>
      <c r="H3003">
        <v>0</v>
      </c>
      <c r="I3003">
        <v>0</v>
      </c>
      <c r="J3003">
        <v>0</v>
      </c>
      <c r="K3003" t="str">
        <f t="shared" si="46"/>
        <v>2019-2</v>
      </c>
    </row>
    <row r="3004" spans="1:11" x14ac:dyDescent="0.25">
      <c r="A3004" t="s">
        <v>64</v>
      </c>
      <c r="B3004" t="s">
        <v>9</v>
      </c>
      <c r="C3004">
        <v>2019</v>
      </c>
      <c r="D3004">
        <v>2</v>
      </c>
      <c r="E3004">
        <v>67857</v>
      </c>
      <c r="F3004">
        <v>0</v>
      </c>
      <c r="G3004">
        <v>0</v>
      </c>
      <c r="H3004">
        <v>0</v>
      </c>
      <c r="I3004">
        <v>0</v>
      </c>
      <c r="J3004">
        <v>0</v>
      </c>
      <c r="K3004" t="str">
        <f t="shared" si="46"/>
        <v>2019-2</v>
      </c>
    </row>
    <row r="3005" spans="1:11" x14ac:dyDescent="0.25">
      <c r="A3005" t="s">
        <v>64</v>
      </c>
      <c r="B3005" t="s">
        <v>9</v>
      </c>
      <c r="C3005">
        <v>2019</v>
      </c>
      <c r="D3005">
        <v>2</v>
      </c>
      <c r="E3005">
        <v>67877</v>
      </c>
      <c r="F3005">
        <v>269468.19900000002</v>
      </c>
      <c r="G3005">
        <v>4025</v>
      </c>
      <c r="H3005">
        <v>63514.080000000002</v>
      </c>
      <c r="I3005">
        <v>63491.28</v>
      </c>
      <c r="J3005">
        <v>22.8</v>
      </c>
      <c r="K3005" t="str">
        <f t="shared" si="46"/>
        <v>2019-2</v>
      </c>
    </row>
    <row r="3006" spans="1:11" x14ac:dyDescent="0.25">
      <c r="A3006" t="s">
        <v>64</v>
      </c>
      <c r="B3006" t="s">
        <v>9</v>
      </c>
      <c r="C3006">
        <v>2019</v>
      </c>
      <c r="D3006">
        <v>2</v>
      </c>
      <c r="E3006">
        <v>67919</v>
      </c>
      <c r="F3006">
        <v>168</v>
      </c>
      <c r="G3006">
        <v>12</v>
      </c>
      <c r="H3006">
        <v>75671.28</v>
      </c>
      <c r="I3006">
        <v>75671.28</v>
      </c>
      <c r="J3006">
        <v>0</v>
      </c>
      <c r="K3006" t="str">
        <f t="shared" si="46"/>
        <v>2019-2</v>
      </c>
    </row>
    <row r="3007" spans="1:11" x14ac:dyDescent="0.25">
      <c r="A3007" t="s">
        <v>64</v>
      </c>
      <c r="B3007" t="s">
        <v>9</v>
      </c>
      <c r="C3007">
        <v>2019</v>
      </c>
      <c r="D3007">
        <v>2</v>
      </c>
      <c r="E3007">
        <v>68001</v>
      </c>
      <c r="F3007">
        <v>39294.75</v>
      </c>
      <c r="G3007">
        <v>1061</v>
      </c>
      <c r="H3007">
        <v>27862.61</v>
      </c>
      <c r="I3007">
        <v>23882.34</v>
      </c>
      <c r="J3007">
        <v>3980.27</v>
      </c>
      <c r="K3007" t="str">
        <f t="shared" si="46"/>
        <v>2019-2</v>
      </c>
    </row>
    <row r="3008" spans="1:11" x14ac:dyDescent="0.25">
      <c r="A3008" t="s">
        <v>64</v>
      </c>
      <c r="B3008" t="s">
        <v>9</v>
      </c>
      <c r="C3008">
        <v>2019</v>
      </c>
      <c r="D3008">
        <v>2</v>
      </c>
      <c r="E3008">
        <v>68025</v>
      </c>
      <c r="F3008">
        <v>0</v>
      </c>
      <c r="G3008">
        <v>0</v>
      </c>
      <c r="H3008">
        <v>0</v>
      </c>
      <c r="I3008">
        <v>0</v>
      </c>
      <c r="J3008">
        <v>0</v>
      </c>
      <c r="K3008" t="str">
        <f t="shared" si="46"/>
        <v>2019-2</v>
      </c>
    </row>
    <row r="3009" spans="1:11" x14ac:dyDescent="0.25">
      <c r="A3009" t="s">
        <v>64</v>
      </c>
      <c r="B3009" t="s">
        <v>9</v>
      </c>
      <c r="C3009">
        <v>2019</v>
      </c>
      <c r="D3009">
        <v>2</v>
      </c>
      <c r="E3009">
        <v>68084</v>
      </c>
      <c r="F3009">
        <v>0</v>
      </c>
      <c r="G3009">
        <v>0</v>
      </c>
      <c r="H3009">
        <v>0</v>
      </c>
      <c r="I3009">
        <v>0</v>
      </c>
      <c r="J3009">
        <v>0</v>
      </c>
      <c r="K3009" t="str">
        <f t="shared" si="46"/>
        <v>2019-2</v>
      </c>
    </row>
    <row r="3010" spans="1:11" x14ac:dyDescent="0.25">
      <c r="A3010" t="s">
        <v>64</v>
      </c>
      <c r="B3010" t="s">
        <v>9</v>
      </c>
      <c r="C3010">
        <v>2019</v>
      </c>
      <c r="D3010">
        <v>2</v>
      </c>
      <c r="E3010">
        <v>68094</v>
      </c>
      <c r="F3010">
        <v>175</v>
      </c>
      <c r="G3010">
        <v>34</v>
      </c>
      <c r="H3010">
        <v>358.41</v>
      </c>
      <c r="I3010">
        <v>358.41</v>
      </c>
      <c r="J3010">
        <v>0</v>
      </c>
      <c r="K3010" t="str">
        <f t="shared" si="46"/>
        <v>2019-2</v>
      </c>
    </row>
    <row r="3011" spans="1:11" x14ac:dyDescent="0.25">
      <c r="A3011" t="s">
        <v>64</v>
      </c>
      <c r="B3011" t="s">
        <v>9</v>
      </c>
      <c r="C3011">
        <v>2019</v>
      </c>
      <c r="D3011">
        <v>2</v>
      </c>
      <c r="E3011">
        <v>68134</v>
      </c>
      <c r="F3011">
        <v>2690</v>
      </c>
      <c r="G3011">
        <v>11</v>
      </c>
      <c r="H3011">
        <v>2334.69</v>
      </c>
      <c r="I3011">
        <v>2253.9499999999998</v>
      </c>
      <c r="J3011">
        <v>80.739999999999995</v>
      </c>
      <c r="K3011" t="str">
        <f t="shared" ref="K3011:K3074" si="47">CONCATENATE(C3011,"-",D3011)</f>
        <v>2019-2</v>
      </c>
    </row>
    <row r="3012" spans="1:11" x14ac:dyDescent="0.25">
      <c r="A3012" t="s">
        <v>64</v>
      </c>
      <c r="B3012" t="s">
        <v>9</v>
      </c>
      <c r="C3012">
        <v>2019</v>
      </c>
      <c r="D3012">
        <v>2</v>
      </c>
      <c r="E3012">
        <v>68180</v>
      </c>
      <c r="F3012">
        <v>433120.99</v>
      </c>
      <c r="G3012">
        <v>9008</v>
      </c>
      <c r="H3012">
        <v>148923.70000000001</v>
      </c>
      <c r="I3012">
        <v>148256.26</v>
      </c>
      <c r="J3012">
        <v>667.44</v>
      </c>
      <c r="K3012" t="str">
        <f t="shared" si="47"/>
        <v>2019-2</v>
      </c>
    </row>
    <row r="3013" spans="1:11" x14ac:dyDescent="0.25">
      <c r="A3013" t="s">
        <v>64</v>
      </c>
      <c r="B3013" t="s">
        <v>9</v>
      </c>
      <c r="C3013">
        <v>2019</v>
      </c>
      <c r="D3013">
        <v>2</v>
      </c>
      <c r="E3013">
        <v>68308</v>
      </c>
      <c r="F3013">
        <v>1030</v>
      </c>
      <c r="G3013">
        <v>32</v>
      </c>
      <c r="H3013">
        <v>511.94</v>
      </c>
      <c r="I3013">
        <v>511.94</v>
      </c>
      <c r="J3013">
        <v>0</v>
      </c>
      <c r="K3013" t="str">
        <f t="shared" si="47"/>
        <v>2019-2</v>
      </c>
    </row>
    <row r="3014" spans="1:11" x14ac:dyDescent="0.25">
      <c r="A3014" t="s">
        <v>64</v>
      </c>
      <c r="B3014" t="s">
        <v>9</v>
      </c>
      <c r="C3014">
        <v>2019</v>
      </c>
      <c r="D3014">
        <v>2</v>
      </c>
      <c r="E3014">
        <v>68382</v>
      </c>
      <c r="F3014">
        <v>425805.13099999999</v>
      </c>
      <c r="G3014">
        <v>8093</v>
      </c>
      <c r="H3014">
        <v>158754.9</v>
      </c>
      <c r="I3014">
        <v>156881.76</v>
      </c>
      <c r="J3014">
        <v>1873.14</v>
      </c>
      <c r="K3014" t="str">
        <f t="shared" si="47"/>
        <v>2019-2</v>
      </c>
    </row>
    <row r="3015" spans="1:11" x14ac:dyDescent="0.25">
      <c r="A3015" t="s">
        <v>64</v>
      </c>
      <c r="B3015" t="s">
        <v>9</v>
      </c>
      <c r="C3015">
        <v>2019</v>
      </c>
      <c r="D3015">
        <v>2</v>
      </c>
      <c r="E3015">
        <v>68462</v>
      </c>
      <c r="F3015">
        <v>271936.22200000001</v>
      </c>
      <c r="G3015">
        <v>5807</v>
      </c>
      <c r="H3015">
        <v>131264.78</v>
      </c>
      <c r="I3015">
        <v>130740.3</v>
      </c>
      <c r="J3015">
        <v>524.48</v>
      </c>
      <c r="K3015" t="str">
        <f t="shared" si="47"/>
        <v>2019-2</v>
      </c>
    </row>
    <row r="3016" spans="1:11" x14ac:dyDescent="0.25">
      <c r="A3016" t="s">
        <v>64</v>
      </c>
      <c r="B3016" t="s">
        <v>9</v>
      </c>
      <c r="C3016">
        <v>2019</v>
      </c>
      <c r="D3016">
        <v>2</v>
      </c>
      <c r="E3016">
        <v>68516</v>
      </c>
      <c r="F3016">
        <v>0</v>
      </c>
      <c r="G3016">
        <v>0</v>
      </c>
      <c r="H3016">
        <v>0</v>
      </c>
      <c r="I3016">
        <v>0</v>
      </c>
      <c r="J3016">
        <v>0</v>
      </c>
      <c r="K3016" t="str">
        <f t="shared" si="47"/>
        <v>2019-2</v>
      </c>
    </row>
    <row r="3017" spans="1:11" x14ac:dyDescent="0.25">
      <c r="A3017" t="s">
        <v>64</v>
      </c>
      <c r="B3017" t="s">
        <v>9</v>
      </c>
      <c r="C3017">
        <v>2019</v>
      </c>
      <c r="D3017">
        <v>2</v>
      </c>
      <c r="E3017">
        <v>68546</v>
      </c>
      <c r="F3017">
        <v>132</v>
      </c>
      <c r="G3017">
        <v>11</v>
      </c>
      <c r="H3017">
        <v>62225.37</v>
      </c>
      <c r="I3017">
        <v>62225.37</v>
      </c>
      <c r="J3017">
        <v>0</v>
      </c>
      <c r="K3017" t="str">
        <f t="shared" si="47"/>
        <v>2019-2</v>
      </c>
    </row>
    <row r="3018" spans="1:11" x14ac:dyDescent="0.25">
      <c r="A3018" t="s">
        <v>64</v>
      </c>
      <c r="B3018" t="s">
        <v>9</v>
      </c>
      <c r="C3018">
        <v>2019</v>
      </c>
      <c r="D3018">
        <v>2</v>
      </c>
      <c r="E3018">
        <v>68645</v>
      </c>
      <c r="F3018">
        <v>259735</v>
      </c>
      <c r="G3018">
        <v>3711</v>
      </c>
      <c r="H3018">
        <v>37096.67</v>
      </c>
      <c r="I3018">
        <v>37004.5</v>
      </c>
      <c r="J3018">
        <v>92.17</v>
      </c>
      <c r="K3018" t="str">
        <f t="shared" si="47"/>
        <v>2019-2</v>
      </c>
    </row>
    <row r="3019" spans="1:11" x14ac:dyDescent="0.25">
      <c r="A3019" t="s">
        <v>64</v>
      </c>
      <c r="B3019" t="s">
        <v>9</v>
      </c>
      <c r="C3019">
        <v>2019</v>
      </c>
      <c r="D3019">
        <v>2</v>
      </c>
      <c r="E3019">
        <v>68682</v>
      </c>
      <c r="F3019">
        <v>28275</v>
      </c>
      <c r="G3019">
        <v>630</v>
      </c>
      <c r="H3019">
        <v>91841.12</v>
      </c>
      <c r="I3019">
        <v>90787.16</v>
      </c>
      <c r="J3019">
        <v>1053.96</v>
      </c>
      <c r="K3019" t="str">
        <f t="shared" si="47"/>
        <v>2019-2</v>
      </c>
    </row>
    <row r="3020" spans="1:11" x14ac:dyDescent="0.25">
      <c r="A3020" t="s">
        <v>64</v>
      </c>
      <c r="B3020" t="s">
        <v>9</v>
      </c>
      <c r="C3020">
        <v>2019</v>
      </c>
      <c r="D3020">
        <v>2</v>
      </c>
      <c r="E3020">
        <v>68727</v>
      </c>
      <c r="F3020">
        <v>0</v>
      </c>
      <c r="G3020">
        <v>0</v>
      </c>
      <c r="H3020">
        <v>0</v>
      </c>
      <c r="I3020">
        <v>0</v>
      </c>
      <c r="J3020">
        <v>0</v>
      </c>
      <c r="K3020" t="str">
        <f t="shared" si="47"/>
        <v>2019-2</v>
      </c>
    </row>
    <row r="3021" spans="1:11" x14ac:dyDescent="0.25">
      <c r="A3021" t="s">
        <v>64</v>
      </c>
      <c r="B3021" t="s">
        <v>9</v>
      </c>
      <c r="C3021">
        <v>2019</v>
      </c>
      <c r="D3021">
        <v>2</v>
      </c>
      <c r="E3021">
        <v>68791</v>
      </c>
      <c r="F3021">
        <v>0</v>
      </c>
      <c r="G3021">
        <v>0</v>
      </c>
      <c r="H3021">
        <v>0</v>
      </c>
      <c r="I3021">
        <v>0</v>
      </c>
      <c r="J3021">
        <v>0</v>
      </c>
      <c r="K3021" t="str">
        <f t="shared" si="47"/>
        <v>2019-2</v>
      </c>
    </row>
    <row r="3022" spans="1:11" x14ac:dyDescent="0.25">
      <c r="A3022" t="s">
        <v>64</v>
      </c>
      <c r="B3022" t="s">
        <v>9</v>
      </c>
      <c r="C3022">
        <v>2019</v>
      </c>
      <c r="D3022">
        <v>2</v>
      </c>
      <c r="E3022">
        <v>68817</v>
      </c>
      <c r="F3022">
        <v>0</v>
      </c>
      <c r="G3022">
        <v>0</v>
      </c>
      <c r="H3022">
        <v>0</v>
      </c>
      <c r="I3022">
        <v>0</v>
      </c>
      <c r="J3022">
        <v>0</v>
      </c>
      <c r="K3022" t="str">
        <f t="shared" si="47"/>
        <v>2019-2</v>
      </c>
    </row>
    <row r="3023" spans="1:11" x14ac:dyDescent="0.25">
      <c r="A3023" t="s">
        <v>64</v>
      </c>
      <c r="B3023" t="s">
        <v>9</v>
      </c>
      <c r="C3023">
        <v>2019</v>
      </c>
      <c r="D3023">
        <v>2</v>
      </c>
      <c r="E3023">
        <v>68850</v>
      </c>
      <c r="F3023">
        <v>0</v>
      </c>
      <c r="G3023">
        <v>0</v>
      </c>
      <c r="H3023">
        <v>0</v>
      </c>
      <c r="I3023">
        <v>0</v>
      </c>
      <c r="J3023">
        <v>0</v>
      </c>
      <c r="K3023" t="str">
        <f t="shared" si="47"/>
        <v>2019-2</v>
      </c>
    </row>
    <row r="3024" spans="1:11" x14ac:dyDescent="0.25">
      <c r="A3024" t="s">
        <v>64</v>
      </c>
      <c r="B3024" t="s">
        <v>9</v>
      </c>
      <c r="C3024">
        <v>2019</v>
      </c>
      <c r="D3024">
        <v>2</v>
      </c>
      <c r="E3024">
        <v>68968</v>
      </c>
      <c r="F3024">
        <v>0</v>
      </c>
      <c r="G3024">
        <v>0</v>
      </c>
      <c r="H3024">
        <v>0</v>
      </c>
      <c r="I3024">
        <v>0</v>
      </c>
      <c r="J3024">
        <v>0</v>
      </c>
      <c r="K3024" t="str">
        <f t="shared" si="47"/>
        <v>2019-2</v>
      </c>
    </row>
    <row r="3025" spans="1:11" x14ac:dyDescent="0.25">
      <c r="A3025" t="s">
        <v>64</v>
      </c>
      <c r="B3025" t="s">
        <v>9</v>
      </c>
      <c r="C3025">
        <v>2019</v>
      </c>
      <c r="D3025">
        <v>2</v>
      </c>
      <c r="E3025">
        <v>68982</v>
      </c>
      <c r="F3025">
        <v>0</v>
      </c>
      <c r="G3025">
        <v>0</v>
      </c>
      <c r="H3025">
        <v>0</v>
      </c>
      <c r="I3025">
        <v>0</v>
      </c>
      <c r="J3025">
        <v>0</v>
      </c>
      <c r="K3025" t="str">
        <f t="shared" si="47"/>
        <v>2019-2</v>
      </c>
    </row>
    <row r="3026" spans="1:11" x14ac:dyDescent="0.25">
      <c r="A3026" t="s">
        <v>64</v>
      </c>
      <c r="B3026" t="s">
        <v>9</v>
      </c>
      <c r="C3026">
        <v>2019</v>
      </c>
      <c r="D3026">
        <v>2</v>
      </c>
      <c r="E3026">
        <v>69076</v>
      </c>
      <c r="F3026">
        <v>0</v>
      </c>
      <c r="G3026">
        <v>0</v>
      </c>
      <c r="H3026">
        <v>0</v>
      </c>
      <c r="I3026">
        <v>0</v>
      </c>
      <c r="J3026">
        <v>0</v>
      </c>
      <c r="K3026" t="str">
        <f t="shared" si="47"/>
        <v>2019-2</v>
      </c>
    </row>
    <row r="3027" spans="1:11" x14ac:dyDescent="0.25">
      <c r="A3027" t="s">
        <v>64</v>
      </c>
      <c r="B3027" t="s">
        <v>9</v>
      </c>
      <c r="C3027">
        <v>2019</v>
      </c>
      <c r="D3027">
        <v>2</v>
      </c>
      <c r="E3027">
        <v>69097</v>
      </c>
      <c r="F3027">
        <v>255404</v>
      </c>
      <c r="G3027">
        <v>4101</v>
      </c>
      <c r="H3027">
        <v>77412.39</v>
      </c>
      <c r="I3027">
        <v>75128.89</v>
      </c>
      <c r="J3027">
        <v>2283.5</v>
      </c>
      <c r="K3027" t="str">
        <f t="shared" si="47"/>
        <v>2019-2</v>
      </c>
    </row>
    <row r="3028" spans="1:11" x14ac:dyDescent="0.25">
      <c r="A3028" t="s">
        <v>64</v>
      </c>
      <c r="B3028" t="s">
        <v>9</v>
      </c>
      <c r="C3028">
        <v>2019</v>
      </c>
      <c r="D3028">
        <v>2</v>
      </c>
      <c r="E3028">
        <v>69102</v>
      </c>
      <c r="F3028">
        <v>0</v>
      </c>
      <c r="G3028">
        <v>0</v>
      </c>
      <c r="H3028">
        <v>0</v>
      </c>
      <c r="I3028">
        <v>0</v>
      </c>
      <c r="J3028">
        <v>0</v>
      </c>
      <c r="K3028" t="str">
        <f t="shared" si="47"/>
        <v>2019-2</v>
      </c>
    </row>
    <row r="3029" spans="1:11" x14ac:dyDescent="0.25">
      <c r="A3029" t="s">
        <v>64</v>
      </c>
      <c r="B3029" t="s">
        <v>9</v>
      </c>
      <c r="C3029">
        <v>2019</v>
      </c>
      <c r="D3029">
        <v>2</v>
      </c>
      <c r="E3029">
        <v>69238</v>
      </c>
      <c r="F3029">
        <v>66477</v>
      </c>
      <c r="G3029">
        <v>1324</v>
      </c>
      <c r="H3029">
        <v>37062.1</v>
      </c>
      <c r="I3029">
        <v>36889.18</v>
      </c>
      <c r="J3029">
        <v>172.92</v>
      </c>
      <c r="K3029" t="str">
        <f t="shared" si="47"/>
        <v>2019-2</v>
      </c>
    </row>
    <row r="3030" spans="1:11" x14ac:dyDescent="0.25">
      <c r="A3030" t="s">
        <v>64</v>
      </c>
      <c r="B3030" t="s">
        <v>9</v>
      </c>
      <c r="C3030">
        <v>2019</v>
      </c>
      <c r="D3030">
        <v>2</v>
      </c>
      <c r="E3030">
        <v>69315</v>
      </c>
      <c r="F3030">
        <v>59554</v>
      </c>
      <c r="G3030">
        <v>1395</v>
      </c>
      <c r="H3030">
        <v>17545.21</v>
      </c>
      <c r="I3030">
        <v>17518.38</v>
      </c>
      <c r="J3030">
        <v>26.83</v>
      </c>
      <c r="K3030" t="str">
        <f t="shared" si="47"/>
        <v>2019-2</v>
      </c>
    </row>
    <row r="3031" spans="1:11" x14ac:dyDescent="0.25">
      <c r="A3031" t="s">
        <v>64</v>
      </c>
      <c r="B3031" t="s">
        <v>9</v>
      </c>
      <c r="C3031">
        <v>2019</v>
      </c>
      <c r="D3031">
        <v>2</v>
      </c>
      <c r="E3031">
        <v>69339</v>
      </c>
      <c r="F3031">
        <v>0</v>
      </c>
      <c r="G3031">
        <v>0</v>
      </c>
      <c r="H3031">
        <v>0</v>
      </c>
      <c r="I3031">
        <v>0</v>
      </c>
      <c r="J3031">
        <v>0</v>
      </c>
      <c r="K3031" t="str">
        <f t="shared" si="47"/>
        <v>2019-2</v>
      </c>
    </row>
    <row r="3032" spans="1:11" x14ac:dyDescent="0.25">
      <c r="A3032" t="s">
        <v>64</v>
      </c>
      <c r="B3032" t="s">
        <v>9</v>
      </c>
      <c r="C3032">
        <v>2019</v>
      </c>
      <c r="D3032">
        <v>2</v>
      </c>
      <c r="E3032">
        <v>69367</v>
      </c>
      <c r="F3032">
        <v>477</v>
      </c>
      <c r="G3032">
        <v>45</v>
      </c>
      <c r="H3032">
        <v>812.14</v>
      </c>
      <c r="I3032">
        <v>812.14</v>
      </c>
      <c r="J3032">
        <v>0</v>
      </c>
      <c r="K3032" t="str">
        <f t="shared" si="47"/>
        <v>2019-2</v>
      </c>
    </row>
    <row r="3033" spans="1:11" x14ac:dyDescent="0.25">
      <c r="A3033" t="s">
        <v>64</v>
      </c>
      <c r="B3033" t="s">
        <v>9</v>
      </c>
      <c r="C3033">
        <v>2019</v>
      </c>
      <c r="D3033">
        <v>2</v>
      </c>
      <c r="E3033">
        <v>69452</v>
      </c>
      <c r="F3033">
        <v>15613</v>
      </c>
      <c r="G3033">
        <v>271</v>
      </c>
      <c r="H3033">
        <v>6495.47</v>
      </c>
      <c r="I3033">
        <v>6416.87</v>
      </c>
      <c r="J3033">
        <v>78.599999999999994</v>
      </c>
      <c r="K3033" t="str">
        <f t="shared" si="47"/>
        <v>2019-2</v>
      </c>
    </row>
    <row r="3034" spans="1:11" x14ac:dyDescent="0.25">
      <c r="A3034" t="s">
        <v>64</v>
      </c>
      <c r="B3034" t="s">
        <v>9</v>
      </c>
      <c r="C3034">
        <v>2019</v>
      </c>
      <c r="D3034">
        <v>2</v>
      </c>
      <c r="E3034">
        <v>69543</v>
      </c>
      <c r="F3034">
        <v>8159</v>
      </c>
      <c r="G3034">
        <v>319</v>
      </c>
      <c r="H3034">
        <v>9744.86</v>
      </c>
      <c r="I3034">
        <v>9726.09</v>
      </c>
      <c r="J3034">
        <v>18.77</v>
      </c>
      <c r="K3034" t="str">
        <f t="shared" si="47"/>
        <v>2019-2</v>
      </c>
    </row>
    <row r="3035" spans="1:11" x14ac:dyDescent="0.25">
      <c r="A3035" t="s">
        <v>64</v>
      </c>
      <c r="B3035" t="s">
        <v>9</v>
      </c>
      <c r="C3035">
        <v>2019</v>
      </c>
      <c r="D3035">
        <v>2</v>
      </c>
      <c r="E3035">
        <v>69547</v>
      </c>
      <c r="F3035">
        <v>27.6</v>
      </c>
      <c r="G3035">
        <v>138</v>
      </c>
      <c r="H3035">
        <v>16936.95</v>
      </c>
      <c r="I3035">
        <v>16936.95</v>
      </c>
      <c r="J3035">
        <v>0</v>
      </c>
      <c r="K3035" t="str">
        <f t="shared" si="47"/>
        <v>2019-2</v>
      </c>
    </row>
    <row r="3036" spans="1:11" x14ac:dyDescent="0.25">
      <c r="A3036" t="s">
        <v>64</v>
      </c>
      <c r="B3036" t="s">
        <v>9</v>
      </c>
      <c r="C3036">
        <v>2019</v>
      </c>
      <c r="D3036">
        <v>2</v>
      </c>
      <c r="E3036">
        <v>69639</v>
      </c>
      <c r="F3036">
        <v>11</v>
      </c>
      <c r="G3036">
        <v>11</v>
      </c>
      <c r="H3036">
        <v>5659.71</v>
      </c>
      <c r="I3036">
        <v>5659.71</v>
      </c>
      <c r="J3036">
        <v>0</v>
      </c>
      <c r="K3036" t="str">
        <f t="shared" si="47"/>
        <v>2019-2</v>
      </c>
    </row>
    <row r="3037" spans="1:11" x14ac:dyDescent="0.25">
      <c r="A3037" t="s">
        <v>64</v>
      </c>
      <c r="B3037" t="s">
        <v>9</v>
      </c>
      <c r="C3037">
        <v>2019</v>
      </c>
      <c r="D3037">
        <v>2</v>
      </c>
      <c r="E3037">
        <v>69656</v>
      </c>
      <c r="F3037">
        <v>0</v>
      </c>
      <c r="G3037">
        <v>0</v>
      </c>
      <c r="H3037">
        <v>0</v>
      </c>
      <c r="I3037">
        <v>0</v>
      </c>
      <c r="J3037">
        <v>0</v>
      </c>
      <c r="K3037" t="str">
        <f t="shared" si="47"/>
        <v>2019-2</v>
      </c>
    </row>
    <row r="3038" spans="1:11" x14ac:dyDescent="0.25">
      <c r="A3038" t="s">
        <v>64</v>
      </c>
      <c r="B3038" t="s">
        <v>9</v>
      </c>
      <c r="C3038">
        <v>2019</v>
      </c>
      <c r="D3038">
        <v>2</v>
      </c>
      <c r="E3038">
        <v>69680</v>
      </c>
      <c r="F3038">
        <v>0</v>
      </c>
      <c r="G3038">
        <v>0</v>
      </c>
      <c r="H3038">
        <v>0</v>
      </c>
      <c r="I3038">
        <v>0</v>
      </c>
      <c r="J3038">
        <v>0</v>
      </c>
      <c r="K3038" t="str">
        <f t="shared" si="47"/>
        <v>2019-2</v>
      </c>
    </row>
    <row r="3039" spans="1:11" x14ac:dyDescent="0.25">
      <c r="A3039" t="s">
        <v>64</v>
      </c>
      <c r="B3039" t="s">
        <v>9</v>
      </c>
      <c r="C3039">
        <v>2019</v>
      </c>
      <c r="D3039">
        <v>2</v>
      </c>
      <c r="E3039">
        <v>69784</v>
      </c>
      <c r="F3039">
        <v>1002</v>
      </c>
      <c r="G3039">
        <v>15</v>
      </c>
      <c r="H3039">
        <v>363.49</v>
      </c>
      <c r="I3039">
        <v>363.49</v>
      </c>
      <c r="J3039">
        <v>0</v>
      </c>
      <c r="K3039" t="str">
        <f t="shared" si="47"/>
        <v>2019-2</v>
      </c>
    </row>
    <row r="3040" spans="1:11" x14ac:dyDescent="0.25">
      <c r="A3040" t="s">
        <v>64</v>
      </c>
      <c r="B3040" t="s">
        <v>9</v>
      </c>
      <c r="C3040">
        <v>2019</v>
      </c>
      <c r="D3040">
        <v>2</v>
      </c>
      <c r="E3040">
        <v>69794</v>
      </c>
      <c r="F3040">
        <v>0</v>
      </c>
      <c r="G3040">
        <v>0</v>
      </c>
      <c r="H3040">
        <v>0</v>
      </c>
      <c r="I3040">
        <v>0</v>
      </c>
      <c r="J3040">
        <v>0</v>
      </c>
      <c r="K3040" t="str">
        <f t="shared" si="47"/>
        <v>2019-2</v>
      </c>
    </row>
    <row r="3041" spans="1:11" x14ac:dyDescent="0.25">
      <c r="A3041" t="s">
        <v>64</v>
      </c>
      <c r="B3041" t="s">
        <v>9</v>
      </c>
      <c r="C3041">
        <v>2019</v>
      </c>
      <c r="D3041">
        <v>2</v>
      </c>
      <c r="E3041">
        <v>69865</v>
      </c>
      <c r="F3041">
        <v>3894</v>
      </c>
      <c r="G3041">
        <v>45</v>
      </c>
      <c r="H3041">
        <v>31748.39</v>
      </c>
      <c r="I3041">
        <v>30524.43</v>
      </c>
      <c r="J3041">
        <v>1223.96</v>
      </c>
      <c r="K3041" t="str">
        <f t="shared" si="47"/>
        <v>2019-2</v>
      </c>
    </row>
    <row r="3042" spans="1:11" x14ac:dyDescent="0.25">
      <c r="A3042" t="s">
        <v>64</v>
      </c>
      <c r="B3042" t="s">
        <v>9</v>
      </c>
      <c r="C3042">
        <v>2019</v>
      </c>
      <c r="D3042">
        <v>2</v>
      </c>
      <c r="E3042">
        <v>69911</v>
      </c>
      <c r="F3042">
        <v>0</v>
      </c>
      <c r="G3042">
        <v>0</v>
      </c>
      <c r="H3042">
        <v>0</v>
      </c>
      <c r="I3042">
        <v>0</v>
      </c>
      <c r="J3042">
        <v>0</v>
      </c>
      <c r="K3042" t="str">
        <f t="shared" si="47"/>
        <v>2019-2</v>
      </c>
    </row>
    <row r="3043" spans="1:11" x14ac:dyDescent="0.25">
      <c r="A3043" t="s">
        <v>64</v>
      </c>
      <c r="B3043" t="s">
        <v>9</v>
      </c>
      <c r="C3043">
        <v>2019</v>
      </c>
      <c r="D3043">
        <v>2</v>
      </c>
      <c r="E3043">
        <v>69918</v>
      </c>
      <c r="F3043">
        <v>10773</v>
      </c>
      <c r="G3043">
        <v>191</v>
      </c>
      <c r="H3043">
        <v>8325.43</v>
      </c>
      <c r="I3043">
        <v>8276.69</v>
      </c>
      <c r="J3043">
        <v>48.74</v>
      </c>
      <c r="K3043" t="str">
        <f t="shared" si="47"/>
        <v>2019-2</v>
      </c>
    </row>
    <row r="3044" spans="1:11" x14ac:dyDescent="0.25">
      <c r="A3044" t="s">
        <v>64</v>
      </c>
      <c r="B3044" t="s">
        <v>9</v>
      </c>
      <c r="C3044">
        <v>2019</v>
      </c>
      <c r="D3044">
        <v>2</v>
      </c>
      <c r="E3044">
        <v>69973</v>
      </c>
      <c r="F3044">
        <v>0</v>
      </c>
      <c r="G3044">
        <v>0</v>
      </c>
      <c r="H3044">
        <v>0</v>
      </c>
      <c r="I3044">
        <v>0</v>
      </c>
      <c r="J3044">
        <v>0</v>
      </c>
      <c r="K3044" t="str">
        <f t="shared" si="47"/>
        <v>2019-2</v>
      </c>
    </row>
    <row r="3045" spans="1:11" x14ac:dyDescent="0.25">
      <c r="A3045" t="s">
        <v>64</v>
      </c>
      <c r="B3045" t="s">
        <v>9</v>
      </c>
      <c r="C3045">
        <v>2019</v>
      </c>
      <c r="D3045">
        <v>2</v>
      </c>
      <c r="E3045">
        <v>70000</v>
      </c>
      <c r="F3045">
        <v>0</v>
      </c>
      <c r="G3045">
        <v>0</v>
      </c>
      <c r="H3045">
        <v>0</v>
      </c>
      <c r="I3045">
        <v>0</v>
      </c>
      <c r="J3045">
        <v>0</v>
      </c>
      <c r="K3045" t="str">
        <f t="shared" si="47"/>
        <v>2019-2</v>
      </c>
    </row>
    <row r="3046" spans="1:11" x14ac:dyDescent="0.25">
      <c r="A3046" t="s">
        <v>64</v>
      </c>
      <c r="B3046" t="s">
        <v>9</v>
      </c>
      <c r="C3046">
        <v>2019</v>
      </c>
      <c r="D3046">
        <v>2</v>
      </c>
      <c r="E3046">
        <v>70010</v>
      </c>
      <c r="F3046">
        <v>41255</v>
      </c>
      <c r="G3046">
        <v>585</v>
      </c>
      <c r="H3046">
        <v>10871.68</v>
      </c>
      <c r="I3046">
        <v>10868.56</v>
      </c>
      <c r="J3046">
        <v>3.12</v>
      </c>
      <c r="K3046" t="str">
        <f t="shared" si="47"/>
        <v>2019-2</v>
      </c>
    </row>
    <row r="3047" spans="1:11" x14ac:dyDescent="0.25">
      <c r="A3047" t="s">
        <v>64</v>
      </c>
      <c r="B3047" t="s">
        <v>9</v>
      </c>
      <c r="C3047">
        <v>2019</v>
      </c>
      <c r="D3047">
        <v>2</v>
      </c>
      <c r="E3047">
        <v>70069</v>
      </c>
      <c r="F3047">
        <v>449.49</v>
      </c>
      <c r="G3047">
        <v>229</v>
      </c>
      <c r="H3047">
        <v>2944.62</v>
      </c>
      <c r="I3047">
        <v>2873.52</v>
      </c>
      <c r="J3047">
        <v>71.099999999999994</v>
      </c>
      <c r="K3047" t="str">
        <f t="shared" si="47"/>
        <v>2019-2</v>
      </c>
    </row>
    <row r="3048" spans="1:11" x14ac:dyDescent="0.25">
      <c r="A3048" t="s">
        <v>64</v>
      </c>
      <c r="B3048" t="s">
        <v>9</v>
      </c>
      <c r="C3048">
        <v>2019</v>
      </c>
      <c r="D3048">
        <v>2</v>
      </c>
      <c r="E3048">
        <v>70121</v>
      </c>
      <c r="F3048">
        <v>0</v>
      </c>
      <c r="G3048">
        <v>0</v>
      </c>
      <c r="H3048">
        <v>0</v>
      </c>
      <c r="I3048">
        <v>0</v>
      </c>
      <c r="J3048">
        <v>0</v>
      </c>
      <c r="K3048" t="str">
        <f t="shared" si="47"/>
        <v>2019-2</v>
      </c>
    </row>
    <row r="3049" spans="1:11" x14ac:dyDescent="0.25">
      <c r="A3049" t="s">
        <v>64</v>
      </c>
      <c r="B3049" t="s">
        <v>9</v>
      </c>
      <c r="C3049">
        <v>2019</v>
      </c>
      <c r="D3049">
        <v>2</v>
      </c>
      <c r="E3049">
        <v>70127</v>
      </c>
      <c r="F3049">
        <v>0</v>
      </c>
      <c r="G3049">
        <v>0</v>
      </c>
      <c r="H3049">
        <v>0</v>
      </c>
      <c r="I3049">
        <v>0</v>
      </c>
      <c r="J3049">
        <v>0</v>
      </c>
      <c r="K3049" t="str">
        <f t="shared" si="47"/>
        <v>2019-2</v>
      </c>
    </row>
    <row r="3050" spans="1:11" x14ac:dyDescent="0.25">
      <c r="A3050" t="s">
        <v>64</v>
      </c>
      <c r="B3050" t="s">
        <v>9</v>
      </c>
      <c r="C3050">
        <v>2019</v>
      </c>
      <c r="D3050">
        <v>2</v>
      </c>
      <c r="E3050">
        <v>70165</v>
      </c>
      <c r="F3050">
        <v>0</v>
      </c>
      <c r="G3050">
        <v>0</v>
      </c>
      <c r="H3050">
        <v>0</v>
      </c>
      <c r="I3050">
        <v>0</v>
      </c>
      <c r="J3050">
        <v>0</v>
      </c>
      <c r="K3050" t="str">
        <f t="shared" si="47"/>
        <v>2019-2</v>
      </c>
    </row>
    <row r="3051" spans="1:11" x14ac:dyDescent="0.25">
      <c r="A3051" t="s">
        <v>64</v>
      </c>
      <c r="B3051" t="s">
        <v>9</v>
      </c>
      <c r="C3051">
        <v>2019</v>
      </c>
      <c r="D3051">
        <v>2</v>
      </c>
      <c r="E3051">
        <v>70194</v>
      </c>
      <c r="F3051">
        <v>0</v>
      </c>
      <c r="G3051">
        <v>0</v>
      </c>
      <c r="H3051">
        <v>0</v>
      </c>
      <c r="I3051">
        <v>0</v>
      </c>
      <c r="J3051">
        <v>0</v>
      </c>
      <c r="K3051" t="str">
        <f t="shared" si="47"/>
        <v>2019-2</v>
      </c>
    </row>
    <row r="3052" spans="1:11" x14ac:dyDescent="0.25">
      <c r="A3052" t="s">
        <v>64</v>
      </c>
      <c r="B3052" t="s">
        <v>9</v>
      </c>
      <c r="C3052">
        <v>2019</v>
      </c>
      <c r="D3052">
        <v>2</v>
      </c>
      <c r="E3052">
        <v>70347</v>
      </c>
      <c r="F3052">
        <v>11614</v>
      </c>
      <c r="G3052">
        <v>350</v>
      </c>
      <c r="H3052">
        <v>8797.9500000000007</v>
      </c>
      <c r="I3052">
        <v>8797.9500000000007</v>
      </c>
      <c r="J3052">
        <v>0</v>
      </c>
      <c r="K3052" t="str">
        <f t="shared" si="47"/>
        <v>2019-2</v>
      </c>
    </row>
    <row r="3053" spans="1:11" x14ac:dyDescent="0.25">
      <c r="A3053" t="s">
        <v>64</v>
      </c>
      <c r="B3053" t="s">
        <v>9</v>
      </c>
      <c r="C3053">
        <v>2019</v>
      </c>
      <c r="D3053">
        <v>2</v>
      </c>
      <c r="E3053">
        <v>70370</v>
      </c>
      <c r="F3053">
        <v>322</v>
      </c>
      <c r="G3053">
        <v>11</v>
      </c>
      <c r="H3053">
        <v>70326.34</v>
      </c>
      <c r="I3053">
        <v>70326.34</v>
      </c>
      <c r="J3053">
        <v>0</v>
      </c>
      <c r="K3053" t="str">
        <f t="shared" si="47"/>
        <v>2019-2</v>
      </c>
    </row>
    <row r="3054" spans="1:11" x14ac:dyDescent="0.25">
      <c r="A3054" t="s">
        <v>64</v>
      </c>
      <c r="B3054" t="s">
        <v>9</v>
      </c>
      <c r="C3054">
        <v>2019</v>
      </c>
      <c r="D3054">
        <v>2</v>
      </c>
      <c r="E3054">
        <v>70377</v>
      </c>
      <c r="F3054">
        <v>29682</v>
      </c>
      <c r="G3054">
        <v>615</v>
      </c>
      <c r="H3054">
        <v>5292.33</v>
      </c>
      <c r="I3054">
        <v>5289.93</v>
      </c>
      <c r="J3054">
        <v>2.4</v>
      </c>
      <c r="K3054" t="str">
        <f t="shared" si="47"/>
        <v>2019-2</v>
      </c>
    </row>
    <row r="3055" spans="1:11" x14ac:dyDescent="0.25">
      <c r="A3055" t="s">
        <v>64</v>
      </c>
      <c r="B3055" t="s">
        <v>9</v>
      </c>
      <c r="C3055">
        <v>2019</v>
      </c>
      <c r="D3055">
        <v>2</v>
      </c>
      <c r="E3055">
        <v>70408</v>
      </c>
      <c r="F3055">
        <v>3494</v>
      </c>
      <c r="G3055">
        <v>18</v>
      </c>
      <c r="H3055">
        <v>34800.559999999998</v>
      </c>
      <c r="I3055">
        <v>34800.559999999998</v>
      </c>
      <c r="J3055">
        <v>0</v>
      </c>
      <c r="K3055" t="str">
        <f t="shared" si="47"/>
        <v>2019-2</v>
      </c>
    </row>
    <row r="3056" spans="1:11" x14ac:dyDescent="0.25">
      <c r="A3056" t="s">
        <v>64</v>
      </c>
      <c r="B3056" t="s">
        <v>9</v>
      </c>
      <c r="C3056">
        <v>2019</v>
      </c>
      <c r="D3056">
        <v>2</v>
      </c>
      <c r="E3056">
        <v>70428</v>
      </c>
      <c r="F3056">
        <v>0</v>
      </c>
      <c r="G3056">
        <v>0</v>
      </c>
      <c r="H3056">
        <v>0</v>
      </c>
      <c r="I3056">
        <v>0</v>
      </c>
      <c r="J3056">
        <v>0</v>
      </c>
      <c r="K3056" t="str">
        <f t="shared" si="47"/>
        <v>2019-2</v>
      </c>
    </row>
    <row r="3057" spans="1:11" x14ac:dyDescent="0.25">
      <c r="A3057" t="s">
        <v>64</v>
      </c>
      <c r="B3057" t="s">
        <v>9</v>
      </c>
      <c r="C3057">
        <v>2019</v>
      </c>
      <c r="D3057">
        <v>2</v>
      </c>
      <c r="E3057">
        <v>70436</v>
      </c>
      <c r="F3057">
        <v>0</v>
      </c>
      <c r="G3057">
        <v>0</v>
      </c>
      <c r="H3057">
        <v>0</v>
      </c>
      <c r="I3057">
        <v>0</v>
      </c>
      <c r="J3057">
        <v>0</v>
      </c>
      <c r="K3057" t="str">
        <f t="shared" si="47"/>
        <v>2019-2</v>
      </c>
    </row>
    <row r="3058" spans="1:11" x14ac:dyDescent="0.25">
      <c r="A3058" t="s">
        <v>64</v>
      </c>
      <c r="B3058" t="s">
        <v>9</v>
      </c>
      <c r="C3058">
        <v>2019</v>
      </c>
      <c r="D3058">
        <v>2</v>
      </c>
      <c r="E3058">
        <v>70437</v>
      </c>
      <c r="F3058">
        <v>0</v>
      </c>
      <c r="G3058">
        <v>0</v>
      </c>
      <c r="H3058">
        <v>0</v>
      </c>
      <c r="I3058">
        <v>0</v>
      </c>
      <c r="J3058">
        <v>0</v>
      </c>
      <c r="K3058" t="str">
        <f t="shared" si="47"/>
        <v>2019-2</v>
      </c>
    </row>
    <row r="3059" spans="1:11" x14ac:dyDescent="0.25">
      <c r="A3059" t="s">
        <v>64</v>
      </c>
      <c r="B3059" t="s">
        <v>9</v>
      </c>
      <c r="C3059">
        <v>2019</v>
      </c>
      <c r="D3059">
        <v>2</v>
      </c>
      <c r="E3059">
        <v>70504</v>
      </c>
      <c r="F3059">
        <v>0</v>
      </c>
      <c r="G3059">
        <v>0</v>
      </c>
      <c r="H3059">
        <v>0</v>
      </c>
      <c r="I3059">
        <v>0</v>
      </c>
      <c r="J3059">
        <v>0</v>
      </c>
      <c r="K3059" t="str">
        <f t="shared" si="47"/>
        <v>2019-2</v>
      </c>
    </row>
    <row r="3060" spans="1:11" x14ac:dyDescent="0.25">
      <c r="A3060" t="s">
        <v>64</v>
      </c>
      <c r="B3060" t="s">
        <v>9</v>
      </c>
      <c r="C3060">
        <v>2019</v>
      </c>
      <c r="D3060">
        <v>2</v>
      </c>
      <c r="E3060">
        <v>70515</v>
      </c>
      <c r="F3060">
        <v>200</v>
      </c>
      <c r="G3060">
        <v>16</v>
      </c>
      <c r="H3060">
        <v>4423.66</v>
      </c>
      <c r="I3060">
        <v>4423.66</v>
      </c>
      <c r="J3060">
        <v>0</v>
      </c>
      <c r="K3060" t="str">
        <f t="shared" si="47"/>
        <v>2019-2</v>
      </c>
    </row>
    <row r="3061" spans="1:11" x14ac:dyDescent="0.25">
      <c r="A3061" t="s">
        <v>64</v>
      </c>
      <c r="B3061" t="s">
        <v>9</v>
      </c>
      <c r="C3061">
        <v>2019</v>
      </c>
      <c r="D3061">
        <v>2</v>
      </c>
      <c r="E3061">
        <v>70539</v>
      </c>
      <c r="F3061">
        <v>0</v>
      </c>
      <c r="G3061">
        <v>0</v>
      </c>
      <c r="H3061">
        <v>0</v>
      </c>
      <c r="I3061">
        <v>0</v>
      </c>
      <c r="J3061">
        <v>0</v>
      </c>
      <c r="K3061" t="str">
        <f t="shared" si="47"/>
        <v>2019-2</v>
      </c>
    </row>
    <row r="3062" spans="1:11" x14ac:dyDescent="0.25">
      <c r="A3062" t="s">
        <v>64</v>
      </c>
      <c r="B3062" t="s">
        <v>9</v>
      </c>
      <c r="C3062">
        <v>2019</v>
      </c>
      <c r="D3062">
        <v>2</v>
      </c>
      <c r="E3062">
        <v>70594</v>
      </c>
      <c r="F3062">
        <v>0</v>
      </c>
      <c r="G3062">
        <v>0</v>
      </c>
      <c r="H3062">
        <v>0</v>
      </c>
      <c r="I3062">
        <v>0</v>
      </c>
      <c r="J3062">
        <v>0</v>
      </c>
      <c r="K3062" t="str">
        <f t="shared" si="47"/>
        <v>2019-2</v>
      </c>
    </row>
    <row r="3063" spans="1:11" x14ac:dyDescent="0.25">
      <c r="A3063" t="s">
        <v>64</v>
      </c>
      <c r="B3063" t="s">
        <v>9</v>
      </c>
      <c r="C3063">
        <v>2019</v>
      </c>
      <c r="D3063">
        <v>2</v>
      </c>
      <c r="E3063">
        <v>70677</v>
      </c>
      <c r="F3063">
        <v>644</v>
      </c>
      <c r="G3063">
        <v>25</v>
      </c>
      <c r="H3063">
        <v>1579.21</v>
      </c>
      <c r="I3063">
        <v>1579.21</v>
      </c>
      <c r="J3063">
        <v>0</v>
      </c>
      <c r="K3063" t="str">
        <f t="shared" si="47"/>
        <v>2019-2</v>
      </c>
    </row>
    <row r="3064" spans="1:11" x14ac:dyDescent="0.25">
      <c r="A3064" t="s">
        <v>64</v>
      </c>
      <c r="B3064" t="s">
        <v>9</v>
      </c>
      <c r="C3064">
        <v>2019</v>
      </c>
      <c r="D3064">
        <v>2</v>
      </c>
      <c r="E3064">
        <v>70700</v>
      </c>
      <c r="F3064">
        <v>11193</v>
      </c>
      <c r="G3064">
        <v>193</v>
      </c>
      <c r="H3064">
        <v>5079.66</v>
      </c>
      <c r="I3064">
        <v>5074.66</v>
      </c>
      <c r="J3064">
        <v>5</v>
      </c>
      <c r="K3064" t="str">
        <f t="shared" si="47"/>
        <v>2019-2</v>
      </c>
    </row>
    <row r="3065" spans="1:11" x14ac:dyDescent="0.25">
      <c r="A3065" t="s">
        <v>64</v>
      </c>
      <c r="B3065" t="s">
        <v>9</v>
      </c>
      <c r="C3065">
        <v>2019</v>
      </c>
      <c r="D3065">
        <v>2</v>
      </c>
      <c r="E3065">
        <v>70710</v>
      </c>
      <c r="F3065">
        <v>6157</v>
      </c>
      <c r="G3065">
        <v>180</v>
      </c>
      <c r="H3065">
        <v>5334.9</v>
      </c>
      <c r="I3065">
        <v>5300.29</v>
      </c>
      <c r="J3065">
        <v>34.61</v>
      </c>
      <c r="K3065" t="str">
        <f t="shared" si="47"/>
        <v>2019-2</v>
      </c>
    </row>
    <row r="3066" spans="1:11" x14ac:dyDescent="0.25">
      <c r="A3066" t="s">
        <v>64</v>
      </c>
      <c r="B3066" t="s">
        <v>9</v>
      </c>
      <c r="C3066">
        <v>2019</v>
      </c>
      <c r="D3066">
        <v>2</v>
      </c>
      <c r="E3066">
        <v>70720</v>
      </c>
      <c r="F3066">
        <v>0</v>
      </c>
      <c r="G3066">
        <v>0</v>
      </c>
      <c r="H3066">
        <v>0</v>
      </c>
      <c r="I3066">
        <v>0</v>
      </c>
      <c r="J3066">
        <v>0</v>
      </c>
      <c r="K3066" t="str">
        <f t="shared" si="47"/>
        <v>2019-2</v>
      </c>
    </row>
    <row r="3067" spans="1:11" x14ac:dyDescent="0.25">
      <c r="A3067" t="s">
        <v>64</v>
      </c>
      <c r="B3067" t="s">
        <v>9</v>
      </c>
      <c r="C3067">
        <v>2019</v>
      </c>
      <c r="D3067">
        <v>2</v>
      </c>
      <c r="E3067">
        <v>70727</v>
      </c>
      <c r="F3067">
        <v>0</v>
      </c>
      <c r="G3067">
        <v>0</v>
      </c>
      <c r="H3067">
        <v>0</v>
      </c>
      <c r="I3067">
        <v>0</v>
      </c>
      <c r="J3067">
        <v>0</v>
      </c>
      <c r="K3067" t="str">
        <f t="shared" si="47"/>
        <v>2019-2</v>
      </c>
    </row>
    <row r="3068" spans="1:11" x14ac:dyDescent="0.25">
      <c r="A3068" t="s">
        <v>64</v>
      </c>
      <c r="B3068" t="s">
        <v>9</v>
      </c>
      <c r="C3068">
        <v>2019</v>
      </c>
      <c r="D3068">
        <v>2</v>
      </c>
      <c r="E3068">
        <v>70756</v>
      </c>
      <c r="F3068">
        <v>0</v>
      </c>
      <c r="G3068">
        <v>0</v>
      </c>
      <c r="H3068">
        <v>0</v>
      </c>
      <c r="I3068">
        <v>0</v>
      </c>
      <c r="J3068">
        <v>0</v>
      </c>
      <c r="K3068" t="str">
        <f t="shared" si="47"/>
        <v>2019-2</v>
      </c>
    </row>
    <row r="3069" spans="1:11" x14ac:dyDescent="0.25">
      <c r="A3069" t="s">
        <v>64</v>
      </c>
      <c r="B3069" t="s">
        <v>9</v>
      </c>
      <c r="C3069">
        <v>2019</v>
      </c>
      <c r="D3069">
        <v>2</v>
      </c>
      <c r="E3069">
        <v>70839</v>
      </c>
      <c r="F3069">
        <v>0</v>
      </c>
      <c r="G3069">
        <v>0</v>
      </c>
      <c r="H3069">
        <v>0</v>
      </c>
      <c r="I3069">
        <v>0</v>
      </c>
      <c r="J3069">
        <v>0</v>
      </c>
      <c r="K3069" t="str">
        <f t="shared" si="47"/>
        <v>2019-2</v>
      </c>
    </row>
    <row r="3070" spans="1:11" x14ac:dyDescent="0.25">
      <c r="A3070" t="s">
        <v>64</v>
      </c>
      <c r="B3070" t="s">
        <v>9</v>
      </c>
      <c r="C3070">
        <v>2019</v>
      </c>
      <c r="D3070">
        <v>2</v>
      </c>
      <c r="E3070">
        <v>70860</v>
      </c>
      <c r="F3070">
        <v>346</v>
      </c>
      <c r="G3070">
        <v>310</v>
      </c>
      <c r="H3070">
        <v>2506.7199999999998</v>
      </c>
      <c r="I3070">
        <v>2483.9</v>
      </c>
      <c r="J3070">
        <v>22.82</v>
      </c>
      <c r="K3070" t="str">
        <f t="shared" si="47"/>
        <v>2019-2</v>
      </c>
    </row>
    <row r="3071" spans="1:11" x14ac:dyDescent="0.25">
      <c r="A3071" t="s">
        <v>64</v>
      </c>
      <c r="B3071" t="s">
        <v>9</v>
      </c>
      <c r="C3071">
        <v>2019</v>
      </c>
      <c r="D3071">
        <v>2</v>
      </c>
      <c r="E3071">
        <v>70954</v>
      </c>
      <c r="F3071">
        <v>8874</v>
      </c>
      <c r="G3071">
        <v>188</v>
      </c>
      <c r="H3071">
        <v>5229.22</v>
      </c>
      <c r="I3071">
        <v>5132.3900000000003</v>
      </c>
      <c r="J3071">
        <v>96.83</v>
      </c>
      <c r="K3071" t="str">
        <f t="shared" si="47"/>
        <v>2019-2</v>
      </c>
    </row>
    <row r="3072" spans="1:11" x14ac:dyDescent="0.25">
      <c r="A3072" t="s">
        <v>64</v>
      </c>
      <c r="B3072" t="s">
        <v>9</v>
      </c>
      <c r="C3072">
        <v>2019</v>
      </c>
      <c r="D3072">
        <v>2</v>
      </c>
      <c r="E3072">
        <v>71093</v>
      </c>
      <c r="F3072">
        <v>32674</v>
      </c>
      <c r="G3072">
        <v>348</v>
      </c>
      <c r="H3072">
        <v>6896.91</v>
      </c>
      <c r="I3072">
        <v>6866.99</v>
      </c>
      <c r="J3072">
        <v>29.92</v>
      </c>
      <c r="K3072" t="str">
        <f t="shared" si="47"/>
        <v>2019-2</v>
      </c>
    </row>
    <row r="3073" spans="1:11" x14ac:dyDescent="0.25">
      <c r="A3073" t="s">
        <v>64</v>
      </c>
      <c r="B3073" t="s">
        <v>9</v>
      </c>
      <c r="C3073">
        <v>2019</v>
      </c>
      <c r="D3073">
        <v>2</v>
      </c>
      <c r="E3073">
        <v>71104</v>
      </c>
      <c r="F3073">
        <v>0</v>
      </c>
      <c r="G3073">
        <v>0</v>
      </c>
      <c r="H3073">
        <v>0</v>
      </c>
      <c r="I3073">
        <v>0</v>
      </c>
      <c r="J3073">
        <v>0</v>
      </c>
      <c r="K3073" t="str">
        <f t="shared" si="47"/>
        <v>2019-2</v>
      </c>
    </row>
    <row r="3074" spans="1:11" x14ac:dyDescent="0.25">
      <c r="A3074" t="s">
        <v>64</v>
      </c>
      <c r="B3074" t="s">
        <v>9</v>
      </c>
      <c r="C3074">
        <v>2019</v>
      </c>
      <c r="D3074">
        <v>2</v>
      </c>
      <c r="E3074">
        <v>71225</v>
      </c>
      <c r="F3074">
        <v>0</v>
      </c>
      <c r="G3074">
        <v>0</v>
      </c>
      <c r="H3074">
        <v>0</v>
      </c>
      <c r="I3074">
        <v>0</v>
      </c>
      <c r="J3074">
        <v>0</v>
      </c>
      <c r="K3074" t="str">
        <f t="shared" si="47"/>
        <v>2019-2</v>
      </c>
    </row>
    <row r="3075" spans="1:11" x14ac:dyDescent="0.25">
      <c r="A3075" t="s">
        <v>64</v>
      </c>
      <c r="B3075" t="s">
        <v>9</v>
      </c>
      <c r="C3075">
        <v>2019</v>
      </c>
      <c r="D3075">
        <v>2</v>
      </c>
      <c r="E3075">
        <v>71288</v>
      </c>
      <c r="F3075">
        <v>11</v>
      </c>
      <c r="G3075">
        <v>11</v>
      </c>
      <c r="H3075">
        <v>405.62</v>
      </c>
      <c r="I3075">
        <v>405.62</v>
      </c>
      <c r="J3075">
        <v>0</v>
      </c>
      <c r="K3075" t="str">
        <f t="shared" ref="K3075:K3138" si="48">CONCATENATE(C3075,"-",D3075)</f>
        <v>2019-2</v>
      </c>
    </row>
    <row r="3076" spans="1:11" x14ac:dyDescent="0.25">
      <c r="A3076" t="s">
        <v>64</v>
      </c>
      <c r="B3076" t="s">
        <v>9</v>
      </c>
      <c r="C3076">
        <v>2019</v>
      </c>
      <c r="D3076">
        <v>2</v>
      </c>
      <c r="E3076">
        <v>71717</v>
      </c>
      <c r="F3076">
        <v>1351</v>
      </c>
      <c r="G3076">
        <v>16</v>
      </c>
      <c r="H3076">
        <v>343.3</v>
      </c>
      <c r="I3076">
        <v>343.3</v>
      </c>
      <c r="J3076">
        <v>0</v>
      </c>
      <c r="K3076" t="str">
        <f t="shared" si="48"/>
        <v>2019-2</v>
      </c>
    </row>
    <row r="3077" spans="1:11" x14ac:dyDescent="0.25">
      <c r="A3077" t="s">
        <v>64</v>
      </c>
      <c r="B3077" t="s">
        <v>9</v>
      </c>
      <c r="C3077">
        <v>2019</v>
      </c>
      <c r="D3077">
        <v>2</v>
      </c>
      <c r="E3077">
        <v>71858</v>
      </c>
      <c r="F3077">
        <v>720</v>
      </c>
      <c r="G3077">
        <v>23</v>
      </c>
      <c r="H3077">
        <v>3044.27</v>
      </c>
      <c r="I3077">
        <v>2933.78</v>
      </c>
      <c r="J3077">
        <v>110.49</v>
      </c>
      <c r="K3077" t="str">
        <f t="shared" si="48"/>
        <v>2019-2</v>
      </c>
    </row>
    <row r="3078" spans="1:11" x14ac:dyDescent="0.25">
      <c r="A3078" t="s">
        <v>64</v>
      </c>
      <c r="B3078" t="s">
        <v>9</v>
      </c>
      <c r="C3078">
        <v>2019</v>
      </c>
      <c r="D3078">
        <v>2</v>
      </c>
      <c r="E3078">
        <v>71930</v>
      </c>
      <c r="F3078">
        <v>0</v>
      </c>
      <c r="G3078">
        <v>0</v>
      </c>
      <c r="H3078">
        <v>0</v>
      </c>
      <c r="I3078">
        <v>0</v>
      </c>
      <c r="J3078">
        <v>0</v>
      </c>
      <c r="K3078" t="str">
        <f t="shared" si="48"/>
        <v>2019-2</v>
      </c>
    </row>
    <row r="3079" spans="1:11" x14ac:dyDescent="0.25">
      <c r="A3079" t="s">
        <v>64</v>
      </c>
      <c r="B3079" t="s">
        <v>9</v>
      </c>
      <c r="C3079">
        <v>2019</v>
      </c>
      <c r="D3079">
        <v>2</v>
      </c>
      <c r="E3079">
        <v>72205</v>
      </c>
      <c r="F3079">
        <v>0</v>
      </c>
      <c r="G3079">
        <v>0</v>
      </c>
      <c r="H3079">
        <v>0</v>
      </c>
      <c r="I3079">
        <v>0</v>
      </c>
      <c r="J3079">
        <v>0</v>
      </c>
      <c r="K3079" t="str">
        <f t="shared" si="48"/>
        <v>2019-2</v>
      </c>
    </row>
    <row r="3080" spans="1:11" x14ac:dyDescent="0.25">
      <c r="A3080" t="s">
        <v>64</v>
      </c>
      <c r="B3080" t="s">
        <v>9</v>
      </c>
      <c r="C3080">
        <v>2019</v>
      </c>
      <c r="D3080">
        <v>2</v>
      </c>
      <c r="E3080">
        <v>72495</v>
      </c>
      <c r="F3080">
        <v>0</v>
      </c>
      <c r="G3080">
        <v>0</v>
      </c>
      <c r="H3080">
        <v>0</v>
      </c>
      <c r="I3080">
        <v>0</v>
      </c>
      <c r="J3080">
        <v>0</v>
      </c>
      <c r="K3080" t="str">
        <f t="shared" si="48"/>
        <v>2019-2</v>
      </c>
    </row>
    <row r="3081" spans="1:11" x14ac:dyDescent="0.25">
      <c r="A3081" t="s">
        <v>64</v>
      </c>
      <c r="B3081" t="s">
        <v>9</v>
      </c>
      <c r="C3081">
        <v>2019</v>
      </c>
      <c r="D3081">
        <v>2</v>
      </c>
      <c r="E3081">
        <v>72508</v>
      </c>
      <c r="F3081">
        <v>0</v>
      </c>
      <c r="G3081">
        <v>0</v>
      </c>
      <c r="H3081">
        <v>0</v>
      </c>
      <c r="I3081">
        <v>0</v>
      </c>
      <c r="J3081">
        <v>0</v>
      </c>
      <c r="K3081" t="str">
        <f t="shared" si="48"/>
        <v>2019-2</v>
      </c>
    </row>
    <row r="3082" spans="1:11" x14ac:dyDescent="0.25">
      <c r="A3082" t="s">
        <v>64</v>
      </c>
      <c r="B3082" t="s">
        <v>9</v>
      </c>
      <c r="C3082">
        <v>2019</v>
      </c>
      <c r="D3082">
        <v>2</v>
      </c>
      <c r="E3082">
        <v>72511</v>
      </c>
      <c r="F3082">
        <v>0</v>
      </c>
      <c r="G3082">
        <v>0</v>
      </c>
      <c r="H3082">
        <v>0</v>
      </c>
      <c r="I3082">
        <v>0</v>
      </c>
      <c r="J3082">
        <v>0</v>
      </c>
      <c r="K3082" t="str">
        <f t="shared" si="48"/>
        <v>2019-2</v>
      </c>
    </row>
    <row r="3083" spans="1:11" x14ac:dyDescent="0.25">
      <c r="A3083" t="s">
        <v>64</v>
      </c>
      <c r="B3083" t="s">
        <v>9</v>
      </c>
      <c r="C3083">
        <v>2019</v>
      </c>
      <c r="D3083">
        <v>2</v>
      </c>
      <c r="E3083">
        <v>72626</v>
      </c>
      <c r="F3083">
        <v>0</v>
      </c>
      <c r="G3083">
        <v>0</v>
      </c>
      <c r="H3083">
        <v>0</v>
      </c>
      <c r="I3083">
        <v>0</v>
      </c>
      <c r="J3083">
        <v>0</v>
      </c>
      <c r="K3083" t="str">
        <f t="shared" si="48"/>
        <v>2019-2</v>
      </c>
    </row>
    <row r="3084" spans="1:11" x14ac:dyDescent="0.25">
      <c r="A3084" t="s">
        <v>64</v>
      </c>
      <c r="B3084" t="s">
        <v>9</v>
      </c>
      <c r="C3084">
        <v>2019</v>
      </c>
      <c r="D3084">
        <v>2</v>
      </c>
      <c r="E3084">
        <v>75826</v>
      </c>
      <c r="F3084">
        <v>807</v>
      </c>
      <c r="G3084">
        <v>73</v>
      </c>
      <c r="H3084">
        <v>2301.91</v>
      </c>
      <c r="I3084">
        <v>2301.91</v>
      </c>
      <c r="J3084">
        <v>0</v>
      </c>
      <c r="K3084" t="str">
        <f t="shared" si="48"/>
        <v>2019-2</v>
      </c>
    </row>
    <row r="3085" spans="1:11" x14ac:dyDescent="0.25">
      <c r="A3085" t="s">
        <v>64</v>
      </c>
      <c r="B3085" t="s">
        <v>9</v>
      </c>
      <c r="C3085">
        <v>2019</v>
      </c>
      <c r="D3085">
        <v>2</v>
      </c>
      <c r="E3085">
        <v>75834</v>
      </c>
      <c r="F3085">
        <v>2844</v>
      </c>
      <c r="G3085">
        <v>51</v>
      </c>
      <c r="H3085">
        <v>1170.54</v>
      </c>
      <c r="I3085">
        <v>1170.54</v>
      </c>
      <c r="J3085">
        <v>0</v>
      </c>
      <c r="K3085" t="str">
        <f t="shared" si="48"/>
        <v>2019-2</v>
      </c>
    </row>
    <row r="3086" spans="1:11" x14ac:dyDescent="0.25">
      <c r="A3086" t="s">
        <v>64</v>
      </c>
      <c r="B3086" t="s">
        <v>9</v>
      </c>
      <c r="C3086">
        <v>2019</v>
      </c>
      <c r="D3086">
        <v>2</v>
      </c>
      <c r="E3086">
        <v>75854</v>
      </c>
      <c r="F3086">
        <v>0</v>
      </c>
      <c r="G3086">
        <v>0</v>
      </c>
      <c r="H3086">
        <v>0</v>
      </c>
      <c r="I3086">
        <v>0</v>
      </c>
      <c r="J3086">
        <v>0</v>
      </c>
      <c r="K3086" t="str">
        <f t="shared" si="48"/>
        <v>2019-2</v>
      </c>
    </row>
    <row r="3087" spans="1:11" x14ac:dyDescent="0.25">
      <c r="A3087" t="s">
        <v>64</v>
      </c>
      <c r="B3087" t="s">
        <v>9</v>
      </c>
      <c r="C3087">
        <v>2019</v>
      </c>
      <c r="D3087">
        <v>2</v>
      </c>
      <c r="E3087">
        <v>75987</v>
      </c>
      <c r="F3087">
        <v>25</v>
      </c>
      <c r="G3087">
        <v>25</v>
      </c>
      <c r="H3087">
        <v>60021.77</v>
      </c>
      <c r="I3087">
        <v>60021.77</v>
      </c>
      <c r="J3087">
        <v>0</v>
      </c>
      <c r="K3087" t="str">
        <f t="shared" si="48"/>
        <v>2019-2</v>
      </c>
    </row>
    <row r="3088" spans="1:11" x14ac:dyDescent="0.25">
      <c r="A3088" t="s">
        <v>64</v>
      </c>
      <c r="B3088" t="s">
        <v>9</v>
      </c>
      <c r="C3088">
        <v>2019</v>
      </c>
      <c r="D3088">
        <v>2</v>
      </c>
      <c r="E3088">
        <v>76045</v>
      </c>
      <c r="F3088">
        <v>99.5</v>
      </c>
      <c r="G3088">
        <v>81</v>
      </c>
      <c r="H3088">
        <v>715.28</v>
      </c>
      <c r="I3088">
        <v>676.67</v>
      </c>
      <c r="J3088">
        <v>38.61</v>
      </c>
      <c r="K3088" t="str">
        <f t="shared" si="48"/>
        <v>2019-2</v>
      </c>
    </row>
    <row r="3089" spans="1:11" x14ac:dyDescent="0.25">
      <c r="A3089" t="s">
        <v>64</v>
      </c>
      <c r="B3089" t="s">
        <v>9</v>
      </c>
      <c r="C3089">
        <v>2019</v>
      </c>
      <c r="D3089">
        <v>2</v>
      </c>
      <c r="E3089">
        <v>76075</v>
      </c>
      <c r="F3089">
        <v>0</v>
      </c>
      <c r="G3089">
        <v>0</v>
      </c>
      <c r="H3089">
        <v>0</v>
      </c>
      <c r="I3089">
        <v>0</v>
      </c>
      <c r="J3089">
        <v>0</v>
      </c>
      <c r="K3089" t="str">
        <f t="shared" si="48"/>
        <v>2019-2</v>
      </c>
    </row>
    <row r="3090" spans="1:11" x14ac:dyDescent="0.25">
      <c r="A3090" t="s">
        <v>64</v>
      </c>
      <c r="B3090" t="s">
        <v>9</v>
      </c>
      <c r="C3090">
        <v>2019</v>
      </c>
      <c r="D3090">
        <v>2</v>
      </c>
      <c r="E3090">
        <v>76204</v>
      </c>
      <c r="F3090">
        <v>107415.5</v>
      </c>
      <c r="G3090">
        <v>650</v>
      </c>
      <c r="H3090">
        <v>8556.8700000000008</v>
      </c>
      <c r="I3090">
        <v>7680.34</v>
      </c>
      <c r="J3090">
        <v>876.53</v>
      </c>
      <c r="K3090" t="str">
        <f t="shared" si="48"/>
        <v>2019-2</v>
      </c>
    </row>
    <row r="3091" spans="1:11" x14ac:dyDescent="0.25">
      <c r="A3091" t="s">
        <v>64</v>
      </c>
      <c r="B3091" t="s">
        <v>9</v>
      </c>
      <c r="C3091">
        <v>2019</v>
      </c>
      <c r="D3091">
        <v>2</v>
      </c>
      <c r="E3091">
        <v>76282</v>
      </c>
      <c r="F3091">
        <v>371300</v>
      </c>
      <c r="G3091">
        <v>6672</v>
      </c>
      <c r="H3091">
        <v>124544.88</v>
      </c>
      <c r="I3091">
        <v>124540.08</v>
      </c>
      <c r="J3091">
        <v>4.8</v>
      </c>
      <c r="K3091" t="str">
        <f t="shared" si="48"/>
        <v>2019-2</v>
      </c>
    </row>
    <row r="3092" spans="1:11" x14ac:dyDescent="0.25">
      <c r="A3092" t="s">
        <v>64</v>
      </c>
      <c r="B3092" t="s">
        <v>9</v>
      </c>
      <c r="C3092">
        <v>2019</v>
      </c>
      <c r="D3092">
        <v>2</v>
      </c>
      <c r="E3092">
        <v>76329</v>
      </c>
      <c r="F3092">
        <v>149</v>
      </c>
      <c r="G3092">
        <v>34</v>
      </c>
      <c r="H3092">
        <v>1309.68</v>
      </c>
      <c r="I3092">
        <v>1177.51</v>
      </c>
      <c r="J3092">
        <v>132.16999999999999</v>
      </c>
      <c r="K3092" t="str">
        <f t="shared" si="48"/>
        <v>2019-2</v>
      </c>
    </row>
    <row r="3093" spans="1:11" x14ac:dyDescent="0.25">
      <c r="A3093" t="s">
        <v>64</v>
      </c>
      <c r="B3093" t="s">
        <v>9</v>
      </c>
      <c r="C3093">
        <v>2019</v>
      </c>
      <c r="D3093">
        <v>2</v>
      </c>
      <c r="E3093">
        <v>76385</v>
      </c>
      <c r="F3093">
        <v>21575</v>
      </c>
      <c r="G3093">
        <v>539</v>
      </c>
      <c r="H3093">
        <v>7628.28</v>
      </c>
      <c r="I3093">
        <v>7608.25</v>
      </c>
      <c r="J3093">
        <v>20.03</v>
      </c>
      <c r="K3093" t="str">
        <f t="shared" si="48"/>
        <v>2019-2</v>
      </c>
    </row>
    <row r="3094" spans="1:11" x14ac:dyDescent="0.25">
      <c r="A3094" t="s">
        <v>64</v>
      </c>
      <c r="B3094" t="s">
        <v>9</v>
      </c>
      <c r="C3094">
        <v>2019</v>
      </c>
      <c r="D3094">
        <v>2</v>
      </c>
      <c r="E3094">
        <v>76439</v>
      </c>
      <c r="F3094">
        <v>0</v>
      </c>
      <c r="G3094">
        <v>0</v>
      </c>
      <c r="H3094">
        <v>0</v>
      </c>
      <c r="I3094">
        <v>0</v>
      </c>
      <c r="J3094">
        <v>0</v>
      </c>
      <c r="K3094" t="str">
        <f t="shared" si="48"/>
        <v>2019-2</v>
      </c>
    </row>
    <row r="3095" spans="1:11" x14ac:dyDescent="0.25">
      <c r="A3095" t="s">
        <v>64</v>
      </c>
      <c r="B3095" t="s">
        <v>9</v>
      </c>
      <c r="C3095">
        <v>2019</v>
      </c>
      <c r="D3095">
        <v>2</v>
      </c>
      <c r="E3095">
        <v>99207</v>
      </c>
      <c r="F3095">
        <v>0</v>
      </c>
      <c r="G3095">
        <v>0</v>
      </c>
      <c r="H3095">
        <v>0</v>
      </c>
      <c r="I3095">
        <v>0</v>
      </c>
      <c r="J3095">
        <v>0</v>
      </c>
      <c r="K3095" t="str">
        <f t="shared" si="48"/>
        <v>2019-2</v>
      </c>
    </row>
    <row r="3096" spans="1:11" x14ac:dyDescent="0.25">
      <c r="A3096" t="s">
        <v>64</v>
      </c>
      <c r="B3096" t="s">
        <v>9</v>
      </c>
      <c r="C3096">
        <v>2019</v>
      </c>
      <c r="D3096">
        <v>1</v>
      </c>
      <c r="E3096">
        <v>2</v>
      </c>
      <c r="F3096">
        <v>19188</v>
      </c>
      <c r="G3096">
        <v>1291</v>
      </c>
      <c r="H3096">
        <v>721584.84</v>
      </c>
      <c r="I3096">
        <v>707220.64</v>
      </c>
      <c r="J3096">
        <v>14364.2</v>
      </c>
      <c r="K3096" t="str">
        <f t="shared" si="48"/>
        <v>2019-1</v>
      </c>
    </row>
    <row r="3097" spans="1:11" x14ac:dyDescent="0.25">
      <c r="A3097" t="s">
        <v>64</v>
      </c>
      <c r="B3097" t="s">
        <v>9</v>
      </c>
      <c r="C3097">
        <v>2019</v>
      </c>
      <c r="D3097">
        <v>1</v>
      </c>
      <c r="E3097">
        <v>3</v>
      </c>
      <c r="F3097">
        <v>40476.750999999997</v>
      </c>
      <c r="G3097">
        <v>1534</v>
      </c>
      <c r="H3097">
        <v>622329.87</v>
      </c>
      <c r="I3097">
        <v>543203.14</v>
      </c>
      <c r="J3097">
        <v>79126.73</v>
      </c>
      <c r="K3097" t="str">
        <f t="shared" si="48"/>
        <v>2019-1</v>
      </c>
    </row>
    <row r="3098" spans="1:11" x14ac:dyDescent="0.25">
      <c r="A3098" t="s">
        <v>64</v>
      </c>
      <c r="B3098" t="s">
        <v>9</v>
      </c>
      <c r="C3098">
        <v>2019</v>
      </c>
      <c r="D3098">
        <v>1</v>
      </c>
      <c r="E3098">
        <v>4</v>
      </c>
      <c r="F3098">
        <v>70468.5</v>
      </c>
      <c r="G3098">
        <v>1168</v>
      </c>
      <c r="H3098">
        <v>124463.66</v>
      </c>
      <c r="I3098">
        <v>124090.7</v>
      </c>
      <c r="J3098">
        <v>372.96</v>
      </c>
      <c r="K3098" t="str">
        <f t="shared" si="48"/>
        <v>2019-1</v>
      </c>
    </row>
    <row r="3099" spans="1:11" x14ac:dyDescent="0.25">
      <c r="A3099" t="s">
        <v>64</v>
      </c>
      <c r="B3099" t="s">
        <v>9</v>
      </c>
      <c r="C3099">
        <v>2019</v>
      </c>
      <c r="D3099">
        <v>1</v>
      </c>
      <c r="E3099">
        <v>6</v>
      </c>
      <c r="F3099">
        <v>35647.599999999999</v>
      </c>
      <c r="G3099">
        <v>1255</v>
      </c>
      <c r="H3099">
        <v>801307.49</v>
      </c>
      <c r="I3099">
        <v>702023.88</v>
      </c>
      <c r="J3099">
        <v>99283.61</v>
      </c>
      <c r="K3099" t="str">
        <f t="shared" si="48"/>
        <v>2019-1</v>
      </c>
    </row>
    <row r="3100" spans="1:11" x14ac:dyDescent="0.25">
      <c r="A3100" t="s">
        <v>64</v>
      </c>
      <c r="B3100" t="s">
        <v>9</v>
      </c>
      <c r="C3100">
        <v>2019</v>
      </c>
      <c r="D3100">
        <v>1</v>
      </c>
      <c r="E3100">
        <v>7</v>
      </c>
      <c r="F3100">
        <v>826</v>
      </c>
      <c r="G3100">
        <v>48</v>
      </c>
      <c r="H3100">
        <v>6021.48</v>
      </c>
      <c r="I3100">
        <v>6021.48</v>
      </c>
      <c r="J3100">
        <v>0</v>
      </c>
      <c r="K3100" t="str">
        <f t="shared" si="48"/>
        <v>2019-1</v>
      </c>
    </row>
    <row r="3101" spans="1:11" x14ac:dyDescent="0.25">
      <c r="A3101" t="s">
        <v>64</v>
      </c>
      <c r="B3101" t="s">
        <v>9</v>
      </c>
      <c r="C3101">
        <v>2019</v>
      </c>
      <c r="D3101">
        <v>1</v>
      </c>
      <c r="E3101">
        <v>8</v>
      </c>
      <c r="F3101">
        <v>51</v>
      </c>
      <c r="G3101">
        <v>43</v>
      </c>
      <c r="H3101">
        <v>22545.45</v>
      </c>
      <c r="I3101">
        <v>22545.45</v>
      </c>
      <c r="J3101">
        <v>0</v>
      </c>
      <c r="K3101" t="str">
        <f t="shared" si="48"/>
        <v>2019-1</v>
      </c>
    </row>
    <row r="3102" spans="1:11" x14ac:dyDescent="0.25">
      <c r="A3102" t="s">
        <v>64</v>
      </c>
      <c r="B3102" t="s">
        <v>9</v>
      </c>
      <c r="C3102">
        <v>2019</v>
      </c>
      <c r="D3102">
        <v>1</v>
      </c>
      <c r="E3102">
        <v>9</v>
      </c>
      <c r="F3102">
        <v>13634.17</v>
      </c>
      <c r="G3102">
        <v>989</v>
      </c>
      <c r="H3102">
        <v>118728.92</v>
      </c>
      <c r="I3102">
        <v>115789.51</v>
      </c>
      <c r="J3102">
        <v>2939.41</v>
      </c>
      <c r="K3102" t="str">
        <f t="shared" si="48"/>
        <v>2019-1</v>
      </c>
    </row>
    <row r="3103" spans="1:11" x14ac:dyDescent="0.25">
      <c r="A3103" t="s">
        <v>64</v>
      </c>
      <c r="B3103" t="s">
        <v>9</v>
      </c>
      <c r="C3103">
        <v>2019</v>
      </c>
      <c r="D3103">
        <v>1</v>
      </c>
      <c r="E3103">
        <v>13</v>
      </c>
      <c r="F3103">
        <v>0</v>
      </c>
      <c r="G3103">
        <v>0</v>
      </c>
      <c r="H3103">
        <v>0</v>
      </c>
      <c r="I3103">
        <v>0</v>
      </c>
      <c r="J3103">
        <v>0</v>
      </c>
      <c r="K3103" t="str">
        <f t="shared" si="48"/>
        <v>2019-1</v>
      </c>
    </row>
    <row r="3104" spans="1:11" x14ac:dyDescent="0.25">
      <c r="A3104" t="s">
        <v>64</v>
      </c>
      <c r="B3104" t="s">
        <v>9</v>
      </c>
      <c r="C3104">
        <v>2019</v>
      </c>
      <c r="D3104">
        <v>1</v>
      </c>
      <c r="E3104">
        <v>15</v>
      </c>
      <c r="F3104">
        <v>0</v>
      </c>
      <c r="G3104">
        <v>0</v>
      </c>
      <c r="H3104">
        <v>0</v>
      </c>
      <c r="I3104">
        <v>0</v>
      </c>
      <c r="J3104">
        <v>0</v>
      </c>
      <c r="K3104" t="str">
        <f t="shared" si="48"/>
        <v>2019-1</v>
      </c>
    </row>
    <row r="3105" spans="1:11" x14ac:dyDescent="0.25">
      <c r="A3105" t="s">
        <v>64</v>
      </c>
      <c r="B3105" t="s">
        <v>9</v>
      </c>
      <c r="C3105">
        <v>2019</v>
      </c>
      <c r="D3105">
        <v>1</v>
      </c>
      <c r="E3105">
        <v>23</v>
      </c>
      <c r="F3105">
        <v>40791.5</v>
      </c>
      <c r="G3105">
        <v>732</v>
      </c>
      <c r="H3105">
        <v>442354.91</v>
      </c>
      <c r="I3105">
        <v>407433.29</v>
      </c>
      <c r="J3105">
        <v>34921.620000000003</v>
      </c>
      <c r="K3105" t="str">
        <f t="shared" si="48"/>
        <v>2019-1</v>
      </c>
    </row>
    <row r="3106" spans="1:11" x14ac:dyDescent="0.25">
      <c r="A3106" t="s">
        <v>64</v>
      </c>
      <c r="B3106" t="s">
        <v>9</v>
      </c>
      <c r="C3106">
        <v>2019</v>
      </c>
      <c r="D3106">
        <v>1</v>
      </c>
      <c r="E3106">
        <v>24</v>
      </c>
      <c r="F3106">
        <v>1806.5</v>
      </c>
      <c r="G3106">
        <v>117</v>
      </c>
      <c r="H3106">
        <v>178631.13</v>
      </c>
      <c r="I3106">
        <v>172972.83</v>
      </c>
      <c r="J3106">
        <v>5658.3</v>
      </c>
      <c r="K3106" t="str">
        <f t="shared" si="48"/>
        <v>2019-1</v>
      </c>
    </row>
    <row r="3107" spans="1:11" x14ac:dyDescent="0.25">
      <c r="A3107" t="s">
        <v>64</v>
      </c>
      <c r="B3107" t="s">
        <v>9</v>
      </c>
      <c r="C3107">
        <v>2019</v>
      </c>
      <c r="D3107">
        <v>1</v>
      </c>
      <c r="E3107">
        <v>25</v>
      </c>
      <c r="F3107">
        <v>0</v>
      </c>
      <c r="G3107">
        <v>0</v>
      </c>
      <c r="H3107">
        <v>0</v>
      </c>
      <c r="I3107">
        <v>0</v>
      </c>
      <c r="J3107">
        <v>0</v>
      </c>
      <c r="K3107" t="str">
        <f t="shared" si="48"/>
        <v>2019-1</v>
      </c>
    </row>
    <row r="3108" spans="1:11" x14ac:dyDescent="0.25">
      <c r="A3108" t="s">
        <v>64</v>
      </c>
      <c r="B3108" t="s">
        <v>9</v>
      </c>
      <c r="C3108">
        <v>2019</v>
      </c>
      <c r="D3108">
        <v>1</v>
      </c>
      <c r="E3108">
        <v>26</v>
      </c>
      <c r="F3108">
        <v>0</v>
      </c>
      <c r="G3108">
        <v>0</v>
      </c>
      <c r="H3108">
        <v>0</v>
      </c>
      <c r="I3108">
        <v>0</v>
      </c>
      <c r="J3108">
        <v>0</v>
      </c>
      <c r="K3108" t="str">
        <f t="shared" si="48"/>
        <v>2019-1</v>
      </c>
    </row>
    <row r="3109" spans="1:11" x14ac:dyDescent="0.25">
      <c r="A3109" t="s">
        <v>64</v>
      </c>
      <c r="B3109" t="s">
        <v>9</v>
      </c>
      <c r="C3109">
        <v>2019</v>
      </c>
      <c r="D3109">
        <v>1</v>
      </c>
      <c r="E3109">
        <v>32</v>
      </c>
      <c r="F3109">
        <v>25018</v>
      </c>
      <c r="G3109">
        <v>114</v>
      </c>
      <c r="H3109">
        <v>150744.34</v>
      </c>
      <c r="I3109">
        <v>146644.25</v>
      </c>
      <c r="J3109">
        <v>4100.09</v>
      </c>
      <c r="K3109" t="str">
        <f t="shared" si="48"/>
        <v>2019-1</v>
      </c>
    </row>
    <row r="3110" spans="1:11" x14ac:dyDescent="0.25">
      <c r="A3110" t="s">
        <v>64</v>
      </c>
      <c r="B3110" t="s">
        <v>9</v>
      </c>
      <c r="C3110">
        <v>2019</v>
      </c>
      <c r="D3110">
        <v>1</v>
      </c>
      <c r="E3110">
        <v>37</v>
      </c>
      <c r="F3110">
        <v>746</v>
      </c>
      <c r="G3110">
        <v>44</v>
      </c>
      <c r="H3110">
        <v>7486.83</v>
      </c>
      <c r="I3110">
        <v>7486.83</v>
      </c>
      <c r="J3110">
        <v>0</v>
      </c>
      <c r="K3110" t="str">
        <f t="shared" si="48"/>
        <v>2019-1</v>
      </c>
    </row>
    <row r="3111" spans="1:11" x14ac:dyDescent="0.25">
      <c r="A3111" t="s">
        <v>64</v>
      </c>
      <c r="B3111" t="s">
        <v>9</v>
      </c>
      <c r="C3111">
        <v>2019</v>
      </c>
      <c r="D3111">
        <v>1</v>
      </c>
      <c r="E3111">
        <v>46</v>
      </c>
      <c r="F3111">
        <v>13030</v>
      </c>
      <c r="G3111">
        <v>430</v>
      </c>
      <c r="H3111">
        <v>89751.1</v>
      </c>
      <c r="I3111">
        <v>89665.49</v>
      </c>
      <c r="J3111">
        <v>85.61</v>
      </c>
      <c r="K3111" t="str">
        <f t="shared" si="48"/>
        <v>2019-1</v>
      </c>
    </row>
    <row r="3112" spans="1:11" x14ac:dyDescent="0.25">
      <c r="A3112" t="s">
        <v>64</v>
      </c>
      <c r="B3112" t="s">
        <v>9</v>
      </c>
      <c r="C3112">
        <v>2019</v>
      </c>
      <c r="D3112">
        <v>1</v>
      </c>
      <c r="E3112">
        <v>49</v>
      </c>
      <c r="F3112">
        <v>0</v>
      </c>
      <c r="G3112">
        <v>0</v>
      </c>
      <c r="H3112">
        <v>0</v>
      </c>
      <c r="I3112">
        <v>0</v>
      </c>
      <c r="J3112">
        <v>0</v>
      </c>
      <c r="K3112" t="str">
        <f t="shared" si="48"/>
        <v>2019-1</v>
      </c>
    </row>
    <row r="3113" spans="1:11" x14ac:dyDescent="0.25">
      <c r="A3113" t="s">
        <v>64</v>
      </c>
      <c r="B3113" t="s">
        <v>9</v>
      </c>
      <c r="C3113">
        <v>2019</v>
      </c>
      <c r="D3113">
        <v>1</v>
      </c>
      <c r="E3113">
        <v>51</v>
      </c>
      <c r="F3113">
        <v>0</v>
      </c>
      <c r="G3113">
        <v>0</v>
      </c>
      <c r="H3113">
        <v>0</v>
      </c>
      <c r="I3113">
        <v>0</v>
      </c>
      <c r="J3113">
        <v>0</v>
      </c>
      <c r="K3113" t="str">
        <f t="shared" si="48"/>
        <v>2019-1</v>
      </c>
    </row>
    <row r="3114" spans="1:11" x14ac:dyDescent="0.25">
      <c r="A3114" t="s">
        <v>64</v>
      </c>
      <c r="B3114" t="s">
        <v>9</v>
      </c>
      <c r="C3114">
        <v>2019</v>
      </c>
      <c r="D3114">
        <v>1</v>
      </c>
      <c r="E3114">
        <v>52</v>
      </c>
      <c r="F3114">
        <v>565</v>
      </c>
      <c r="G3114">
        <v>554</v>
      </c>
      <c r="H3114">
        <v>196227.78</v>
      </c>
      <c r="I3114">
        <v>195871.52</v>
      </c>
      <c r="J3114">
        <v>356.26</v>
      </c>
      <c r="K3114" t="str">
        <f t="shared" si="48"/>
        <v>2019-1</v>
      </c>
    </row>
    <row r="3115" spans="1:11" x14ac:dyDescent="0.25">
      <c r="A3115" t="s">
        <v>64</v>
      </c>
      <c r="B3115" t="s">
        <v>9</v>
      </c>
      <c r="C3115">
        <v>2019</v>
      </c>
      <c r="D3115">
        <v>1</v>
      </c>
      <c r="E3115">
        <v>53</v>
      </c>
      <c r="F3115">
        <v>0</v>
      </c>
      <c r="G3115">
        <v>0</v>
      </c>
      <c r="H3115">
        <v>0</v>
      </c>
      <c r="I3115">
        <v>0</v>
      </c>
      <c r="J3115">
        <v>0</v>
      </c>
      <c r="K3115" t="str">
        <f t="shared" si="48"/>
        <v>2019-1</v>
      </c>
    </row>
    <row r="3116" spans="1:11" x14ac:dyDescent="0.25">
      <c r="A3116" t="s">
        <v>64</v>
      </c>
      <c r="B3116" t="s">
        <v>9</v>
      </c>
      <c r="C3116">
        <v>2019</v>
      </c>
      <c r="D3116">
        <v>1</v>
      </c>
      <c r="E3116">
        <v>54</v>
      </c>
      <c r="F3116">
        <v>213919.89799999999</v>
      </c>
      <c r="G3116">
        <v>6357</v>
      </c>
      <c r="H3116">
        <v>173152.77</v>
      </c>
      <c r="I3116">
        <v>172191.24</v>
      </c>
      <c r="J3116">
        <v>961.53</v>
      </c>
      <c r="K3116" t="str">
        <f t="shared" si="48"/>
        <v>2019-1</v>
      </c>
    </row>
    <row r="3117" spans="1:11" x14ac:dyDescent="0.25">
      <c r="A3117" t="s">
        <v>64</v>
      </c>
      <c r="B3117" t="s">
        <v>9</v>
      </c>
      <c r="C3117">
        <v>2019</v>
      </c>
      <c r="D3117">
        <v>1</v>
      </c>
      <c r="E3117">
        <v>56</v>
      </c>
      <c r="F3117">
        <v>750</v>
      </c>
      <c r="G3117">
        <v>18</v>
      </c>
      <c r="H3117">
        <v>1486.92</v>
      </c>
      <c r="I3117">
        <v>1486.92</v>
      </c>
      <c r="J3117">
        <v>0</v>
      </c>
      <c r="K3117" t="str">
        <f t="shared" si="48"/>
        <v>2019-1</v>
      </c>
    </row>
    <row r="3118" spans="1:11" x14ac:dyDescent="0.25">
      <c r="A3118" t="s">
        <v>64</v>
      </c>
      <c r="B3118" t="s">
        <v>9</v>
      </c>
      <c r="C3118">
        <v>2019</v>
      </c>
      <c r="D3118">
        <v>1</v>
      </c>
      <c r="E3118">
        <v>65</v>
      </c>
      <c r="F3118">
        <v>5717.5</v>
      </c>
      <c r="G3118">
        <v>810</v>
      </c>
      <c r="H3118">
        <v>173034.25</v>
      </c>
      <c r="I3118">
        <v>167386.07999999999</v>
      </c>
      <c r="J3118">
        <v>5648.17</v>
      </c>
      <c r="K3118" t="str">
        <f t="shared" si="48"/>
        <v>2019-1</v>
      </c>
    </row>
    <row r="3119" spans="1:11" x14ac:dyDescent="0.25">
      <c r="A3119" t="s">
        <v>64</v>
      </c>
      <c r="B3119" t="s">
        <v>9</v>
      </c>
      <c r="C3119">
        <v>2019</v>
      </c>
      <c r="D3119">
        <v>1</v>
      </c>
      <c r="E3119">
        <v>67</v>
      </c>
      <c r="F3119">
        <v>0</v>
      </c>
      <c r="G3119">
        <v>0</v>
      </c>
      <c r="H3119">
        <v>0</v>
      </c>
      <c r="I3119">
        <v>0</v>
      </c>
      <c r="J3119">
        <v>0</v>
      </c>
      <c r="K3119" t="str">
        <f t="shared" si="48"/>
        <v>2019-1</v>
      </c>
    </row>
    <row r="3120" spans="1:11" x14ac:dyDescent="0.25">
      <c r="A3120" t="s">
        <v>64</v>
      </c>
      <c r="B3120" t="s">
        <v>9</v>
      </c>
      <c r="C3120">
        <v>2019</v>
      </c>
      <c r="D3120">
        <v>1</v>
      </c>
      <c r="E3120">
        <v>69</v>
      </c>
      <c r="F3120">
        <v>37427.862999999998</v>
      </c>
      <c r="G3120">
        <v>811</v>
      </c>
      <c r="H3120">
        <v>724535</v>
      </c>
      <c r="I3120">
        <v>710555.22</v>
      </c>
      <c r="J3120">
        <v>13979.78</v>
      </c>
      <c r="K3120" t="str">
        <f t="shared" si="48"/>
        <v>2019-1</v>
      </c>
    </row>
    <row r="3121" spans="1:11" x14ac:dyDescent="0.25">
      <c r="A3121" t="s">
        <v>64</v>
      </c>
      <c r="B3121" t="s">
        <v>9</v>
      </c>
      <c r="C3121">
        <v>2019</v>
      </c>
      <c r="D3121">
        <v>1</v>
      </c>
      <c r="E3121">
        <v>71</v>
      </c>
      <c r="F3121">
        <v>130712</v>
      </c>
      <c r="G3121">
        <v>2053</v>
      </c>
      <c r="H3121">
        <v>902647.27</v>
      </c>
      <c r="I3121">
        <v>892849.83</v>
      </c>
      <c r="J3121">
        <v>9797.44</v>
      </c>
      <c r="K3121" t="str">
        <f t="shared" si="48"/>
        <v>2019-1</v>
      </c>
    </row>
    <row r="3122" spans="1:11" x14ac:dyDescent="0.25">
      <c r="A3122" t="s">
        <v>64</v>
      </c>
      <c r="B3122" t="s">
        <v>9</v>
      </c>
      <c r="C3122">
        <v>2019</v>
      </c>
      <c r="D3122">
        <v>1</v>
      </c>
      <c r="E3122">
        <v>74</v>
      </c>
      <c r="F3122">
        <v>61870.6</v>
      </c>
      <c r="G3122">
        <v>2263</v>
      </c>
      <c r="H3122">
        <v>4190487.7</v>
      </c>
      <c r="I3122">
        <v>4180882.77</v>
      </c>
      <c r="J3122">
        <v>9604.93</v>
      </c>
      <c r="K3122" t="str">
        <f t="shared" si="48"/>
        <v>2019-1</v>
      </c>
    </row>
    <row r="3123" spans="1:11" x14ac:dyDescent="0.25">
      <c r="A3123" t="s">
        <v>64</v>
      </c>
      <c r="B3123" t="s">
        <v>9</v>
      </c>
      <c r="C3123">
        <v>2019</v>
      </c>
      <c r="D3123">
        <v>1</v>
      </c>
      <c r="E3123">
        <v>75</v>
      </c>
      <c r="F3123">
        <v>0</v>
      </c>
      <c r="G3123">
        <v>0</v>
      </c>
      <c r="H3123">
        <v>0</v>
      </c>
      <c r="I3123">
        <v>0</v>
      </c>
      <c r="J3123">
        <v>0</v>
      </c>
      <c r="K3123" t="str">
        <f t="shared" si="48"/>
        <v>2019-1</v>
      </c>
    </row>
    <row r="3124" spans="1:11" x14ac:dyDescent="0.25">
      <c r="A3124" t="s">
        <v>64</v>
      </c>
      <c r="B3124" t="s">
        <v>9</v>
      </c>
      <c r="C3124">
        <v>2019</v>
      </c>
      <c r="D3124">
        <v>1</v>
      </c>
      <c r="E3124">
        <v>78</v>
      </c>
      <c r="F3124">
        <v>7691</v>
      </c>
      <c r="G3124">
        <v>145</v>
      </c>
      <c r="H3124">
        <v>140592.97</v>
      </c>
      <c r="I3124">
        <v>140592.97</v>
      </c>
      <c r="J3124">
        <v>0</v>
      </c>
      <c r="K3124" t="str">
        <f t="shared" si="48"/>
        <v>2019-1</v>
      </c>
    </row>
    <row r="3125" spans="1:11" x14ac:dyDescent="0.25">
      <c r="A3125" t="s">
        <v>64</v>
      </c>
      <c r="B3125" t="s">
        <v>9</v>
      </c>
      <c r="C3125">
        <v>2019</v>
      </c>
      <c r="D3125">
        <v>1</v>
      </c>
      <c r="E3125">
        <v>85</v>
      </c>
      <c r="F3125">
        <v>14966.004999999999</v>
      </c>
      <c r="G3125">
        <v>1638</v>
      </c>
      <c r="H3125">
        <v>373416.85</v>
      </c>
      <c r="I3125">
        <v>368549.92</v>
      </c>
      <c r="J3125">
        <v>4866.93</v>
      </c>
      <c r="K3125" t="str">
        <f t="shared" si="48"/>
        <v>2019-1</v>
      </c>
    </row>
    <row r="3126" spans="1:11" x14ac:dyDescent="0.25">
      <c r="A3126" t="s">
        <v>64</v>
      </c>
      <c r="B3126" t="s">
        <v>9</v>
      </c>
      <c r="C3126">
        <v>2019</v>
      </c>
      <c r="D3126">
        <v>1</v>
      </c>
      <c r="E3126">
        <v>88</v>
      </c>
      <c r="F3126">
        <v>26365.599999999999</v>
      </c>
      <c r="G3126">
        <v>1810</v>
      </c>
      <c r="H3126">
        <v>707558.01</v>
      </c>
      <c r="I3126">
        <v>695477.85</v>
      </c>
      <c r="J3126">
        <v>12080.16</v>
      </c>
      <c r="K3126" t="str">
        <f t="shared" si="48"/>
        <v>2019-1</v>
      </c>
    </row>
    <row r="3127" spans="1:11" x14ac:dyDescent="0.25">
      <c r="A3127" t="s">
        <v>64</v>
      </c>
      <c r="B3127" t="s">
        <v>9</v>
      </c>
      <c r="C3127">
        <v>2019</v>
      </c>
      <c r="D3127">
        <v>1</v>
      </c>
      <c r="E3127">
        <v>93</v>
      </c>
      <c r="F3127">
        <v>588289.67000000004</v>
      </c>
      <c r="G3127">
        <v>10262</v>
      </c>
      <c r="H3127">
        <v>273926.81</v>
      </c>
      <c r="I3127">
        <v>269765.53000000003</v>
      </c>
      <c r="J3127">
        <v>4161.28</v>
      </c>
      <c r="K3127" t="str">
        <f t="shared" si="48"/>
        <v>2019-1</v>
      </c>
    </row>
    <row r="3128" spans="1:11" x14ac:dyDescent="0.25">
      <c r="A3128" t="s">
        <v>64</v>
      </c>
      <c r="B3128" t="s">
        <v>9</v>
      </c>
      <c r="C3128">
        <v>2019</v>
      </c>
      <c r="D3128">
        <v>1</v>
      </c>
      <c r="E3128">
        <v>113</v>
      </c>
      <c r="F3128">
        <v>0</v>
      </c>
      <c r="G3128">
        <v>0</v>
      </c>
      <c r="H3128">
        <v>0</v>
      </c>
      <c r="I3128">
        <v>0</v>
      </c>
      <c r="J3128">
        <v>0</v>
      </c>
      <c r="K3128" t="str">
        <f t="shared" si="48"/>
        <v>2019-1</v>
      </c>
    </row>
    <row r="3129" spans="1:11" x14ac:dyDescent="0.25">
      <c r="A3129" t="s">
        <v>64</v>
      </c>
      <c r="B3129" t="s">
        <v>9</v>
      </c>
      <c r="C3129">
        <v>2019</v>
      </c>
      <c r="D3129">
        <v>1</v>
      </c>
      <c r="E3129">
        <v>115</v>
      </c>
      <c r="F3129">
        <v>88647.180999999997</v>
      </c>
      <c r="G3129">
        <v>1674</v>
      </c>
      <c r="H3129">
        <v>82785.45</v>
      </c>
      <c r="I3129">
        <v>80841.53</v>
      </c>
      <c r="J3129">
        <v>1943.92</v>
      </c>
      <c r="K3129" t="str">
        <f t="shared" si="48"/>
        <v>2019-1</v>
      </c>
    </row>
    <row r="3130" spans="1:11" x14ac:dyDescent="0.25">
      <c r="A3130" t="s">
        <v>64</v>
      </c>
      <c r="B3130" t="s">
        <v>9</v>
      </c>
      <c r="C3130">
        <v>2019</v>
      </c>
      <c r="D3130">
        <v>1</v>
      </c>
      <c r="E3130">
        <v>116</v>
      </c>
      <c r="F3130">
        <v>345786</v>
      </c>
      <c r="G3130">
        <v>723</v>
      </c>
      <c r="H3130">
        <v>7456.31</v>
      </c>
      <c r="I3130">
        <v>7432.34</v>
      </c>
      <c r="J3130">
        <v>23.97</v>
      </c>
      <c r="K3130" t="str">
        <f t="shared" si="48"/>
        <v>2019-1</v>
      </c>
    </row>
    <row r="3131" spans="1:11" x14ac:dyDescent="0.25">
      <c r="A3131" t="s">
        <v>64</v>
      </c>
      <c r="B3131" t="s">
        <v>9</v>
      </c>
      <c r="C3131">
        <v>2019</v>
      </c>
      <c r="D3131">
        <v>1</v>
      </c>
      <c r="E3131">
        <v>121</v>
      </c>
      <c r="F3131">
        <v>208448.66699999999</v>
      </c>
      <c r="G3131">
        <v>803</v>
      </c>
      <c r="H3131">
        <v>27274.34</v>
      </c>
      <c r="I3131">
        <v>27037.49</v>
      </c>
      <c r="J3131">
        <v>236.85</v>
      </c>
      <c r="K3131" t="str">
        <f t="shared" si="48"/>
        <v>2019-1</v>
      </c>
    </row>
    <row r="3132" spans="1:11" x14ac:dyDescent="0.25">
      <c r="A3132" t="s">
        <v>64</v>
      </c>
      <c r="B3132" t="s">
        <v>9</v>
      </c>
      <c r="C3132">
        <v>2019</v>
      </c>
      <c r="D3132">
        <v>1</v>
      </c>
      <c r="E3132">
        <v>131</v>
      </c>
      <c r="F3132">
        <v>12802</v>
      </c>
      <c r="G3132">
        <v>190</v>
      </c>
      <c r="H3132">
        <v>167458.92000000001</v>
      </c>
      <c r="I3132">
        <v>161536.26</v>
      </c>
      <c r="J3132">
        <v>5922.66</v>
      </c>
      <c r="K3132" t="str">
        <f t="shared" si="48"/>
        <v>2019-1</v>
      </c>
    </row>
    <row r="3133" spans="1:11" x14ac:dyDescent="0.25">
      <c r="A3133" t="s">
        <v>64</v>
      </c>
      <c r="B3133" t="s">
        <v>9</v>
      </c>
      <c r="C3133">
        <v>2019</v>
      </c>
      <c r="D3133">
        <v>1</v>
      </c>
      <c r="E3133">
        <v>132</v>
      </c>
      <c r="F3133">
        <v>0</v>
      </c>
      <c r="G3133">
        <v>0</v>
      </c>
      <c r="H3133">
        <v>0</v>
      </c>
      <c r="I3133">
        <v>0</v>
      </c>
      <c r="J3133">
        <v>0</v>
      </c>
      <c r="K3133" t="str">
        <f t="shared" si="48"/>
        <v>2019-1</v>
      </c>
    </row>
    <row r="3134" spans="1:11" x14ac:dyDescent="0.25">
      <c r="A3134" t="s">
        <v>64</v>
      </c>
      <c r="B3134" t="s">
        <v>9</v>
      </c>
      <c r="C3134">
        <v>2019</v>
      </c>
      <c r="D3134">
        <v>1</v>
      </c>
      <c r="E3134">
        <v>135</v>
      </c>
      <c r="F3134">
        <v>0</v>
      </c>
      <c r="G3134">
        <v>0</v>
      </c>
      <c r="H3134">
        <v>0</v>
      </c>
      <c r="I3134">
        <v>0</v>
      </c>
      <c r="J3134">
        <v>0</v>
      </c>
      <c r="K3134" t="str">
        <f t="shared" si="48"/>
        <v>2019-1</v>
      </c>
    </row>
    <row r="3135" spans="1:11" x14ac:dyDescent="0.25">
      <c r="A3135" t="s">
        <v>64</v>
      </c>
      <c r="B3135" t="s">
        <v>9</v>
      </c>
      <c r="C3135">
        <v>2019</v>
      </c>
      <c r="D3135">
        <v>1</v>
      </c>
      <c r="E3135">
        <v>143</v>
      </c>
      <c r="F3135">
        <v>343092.40600000002</v>
      </c>
      <c r="G3135">
        <v>2921</v>
      </c>
      <c r="H3135">
        <v>72949.039999999994</v>
      </c>
      <c r="I3135">
        <v>72829.69</v>
      </c>
      <c r="J3135">
        <v>119.35</v>
      </c>
      <c r="K3135" t="str">
        <f t="shared" si="48"/>
        <v>2019-1</v>
      </c>
    </row>
    <row r="3136" spans="1:11" x14ac:dyDescent="0.25">
      <c r="A3136" t="s">
        <v>64</v>
      </c>
      <c r="B3136" t="s">
        <v>9</v>
      </c>
      <c r="C3136">
        <v>2019</v>
      </c>
      <c r="D3136">
        <v>1</v>
      </c>
      <c r="E3136">
        <v>168</v>
      </c>
      <c r="F3136">
        <v>52319.65</v>
      </c>
      <c r="G3136">
        <v>1117</v>
      </c>
      <c r="H3136">
        <v>41935.589999999997</v>
      </c>
      <c r="I3136">
        <v>41594.15</v>
      </c>
      <c r="J3136">
        <v>341.44</v>
      </c>
      <c r="K3136" t="str">
        <f t="shared" si="48"/>
        <v>2019-1</v>
      </c>
    </row>
    <row r="3137" spans="1:11" x14ac:dyDescent="0.25">
      <c r="A3137" t="s">
        <v>64</v>
      </c>
      <c r="B3137" t="s">
        <v>9</v>
      </c>
      <c r="C3137">
        <v>2019</v>
      </c>
      <c r="D3137">
        <v>1</v>
      </c>
      <c r="E3137">
        <v>169</v>
      </c>
      <c r="F3137">
        <v>32193.5</v>
      </c>
      <c r="G3137">
        <v>2384</v>
      </c>
      <c r="H3137">
        <v>1529144.21</v>
      </c>
      <c r="I3137">
        <v>1473715.81</v>
      </c>
      <c r="J3137">
        <v>55428.4</v>
      </c>
      <c r="K3137" t="str">
        <f t="shared" si="48"/>
        <v>2019-1</v>
      </c>
    </row>
    <row r="3138" spans="1:11" x14ac:dyDescent="0.25">
      <c r="A3138" t="s">
        <v>64</v>
      </c>
      <c r="B3138" t="s">
        <v>9</v>
      </c>
      <c r="C3138">
        <v>2019</v>
      </c>
      <c r="D3138">
        <v>1</v>
      </c>
      <c r="E3138">
        <v>172</v>
      </c>
      <c r="F3138">
        <v>98037</v>
      </c>
      <c r="G3138">
        <v>2130</v>
      </c>
      <c r="H3138">
        <v>28373.22</v>
      </c>
      <c r="I3138">
        <v>28331.72</v>
      </c>
      <c r="J3138">
        <v>41.5</v>
      </c>
      <c r="K3138" t="str">
        <f t="shared" si="48"/>
        <v>2019-1</v>
      </c>
    </row>
    <row r="3139" spans="1:11" x14ac:dyDescent="0.25">
      <c r="A3139" t="s">
        <v>64</v>
      </c>
      <c r="B3139" t="s">
        <v>9</v>
      </c>
      <c r="C3139">
        <v>2019</v>
      </c>
      <c r="D3139">
        <v>1</v>
      </c>
      <c r="E3139">
        <v>173</v>
      </c>
      <c r="F3139">
        <v>122311.6</v>
      </c>
      <c r="G3139">
        <v>3797</v>
      </c>
      <c r="H3139">
        <v>923966.83</v>
      </c>
      <c r="I3139">
        <v>896093.2</v>
      </c>
      <c r="J3139">
        <v>27873.63</v>
      </c>
      <c r="K3139" t="str">
        <f t="shared" ref="K3139:K3202" si="49">CONCATENATE(C3139,"-",D3139)</f>
        <v>2019-1</v>
      </c>
    </row>
    <row r="3140" spans="1:11" x14ac:dyDescent="0.25">
      <c r="A3140" t="s">
        <v>64</v>
      </c>
      <c r="B3140" t="s">
        <v>9</v>
      </c>
      <c r="C3140">
        <v>2019</v>
      </c>
      <c r="D3140">
        <v>1</v>
      </c>
      <c r="E3140">
        <v>178</v>
      </c>
      <c r="F3140">
        <v>383</v>
      </c>
      <c r="G3140">
        <v>14</v>
      </c>
      <c r="H3140">
        <v>688.48</v>
      </c>
      <c r="I3140">
        <v>688.48</v>
      </c>
      <c r="J3140">
        <v>0</v>
      </c>
      <c r="K3140" t="str">
        <f t="shared" si="49"/>
        <v>2019-1</v>
      </c>
    </row>
    <row r="3141" spans="1:11" x14ac:dyDescent="0.25">
      <c r="A3141" t="s">
        <v>64</v>
      </c>
      <c r="B3141" t="s">
        <v>9</v>
      </c>
      <c r="C3141">
        <v>2019</v>
      </c>
      <c r="D3141">
        <v>1</v>
      </c>
      <c r="E3141">
        <v>185</v>
      </c>
      <c r="F3141">
        <v>86444</v>
      </c>
      <c r="G3141">
        <v>1950</v>
      </c>
      <c r="H3141">
        <v>36431.18</v>
      </c>
      <c r="I3141">
        <v>36399.65</v>
      </c>
      <c r="J3141">
        <v>31.53</v>
      </c>
      <c r="K3141" t="str">
        <f t="shared" si="49"/>
        <v>2019-1</v>
      </c>
    </row>
    <row r="3142" spans="1:11" x14ac:dyDescent="0.25">
      <c r="A3142" t="s">
        <v>64</v>
      </c>
      <c r="B3142" t="s">
        <v>9</v>
      </c>
      <c r="C3142">
        <v>2019</v>
      </c>
      <c r="D3142">
        <v>1</v>
      </c>
      <c r="E3142">
        <v>186</v>
      </c>
      <c r="F3142">
        <v>18649.2</v>
      </c>
      <c r="G3142">
        <v>1079</v>
      </c>
      <c r="H3142">
        <v>328386.42</v>
      </c>
      <c r="I3142">
        <v>321566</v>
      </c>
      <c r="J3142">
        <v>6820.42</v>
      </c>
      <c r="K3142" t="str">
        <f t="shared" si="49"/>
        <v>2019-1</v>
      </c>
    </row>
    <row r="3143" spans="1:11" x14ac:dyDescent="0.25">
      <c r="A3143" t="s">
        <v>64</v>
      </c>
      <c r="B3143" t="s">
        <v>9</v>
      </c>
      <c r="C3143">
        <v>2019</v>
      </c>
      <c r="D3143">
        <v>1</v>
      </c>
      <c r="E3143">
        <v>187</v>
      </c>
      <c r="F3143">
        <v>8827</v>
      </c>
      <c r="G3143">
        <v>245</v>
      </c>
      <c r="H3143">
        <v>33170.01</v>
      </c>
      <c r="I3143">
        <v>33170.01</v>
      </c>
      <c r="J3143">
        <v>0</v>
      </c>
      <c r="K3143" t="str">
        <f t="shared" si="49"/>
        <v>2019-1</v>
      </c>
    </row>
    <row r="3144" spans="1:11" x14ac:dyDescent="0.25">
      <c r="A3144" t="s">
        <v>64</v>
      </c>
      <c r="B3144" t="s">
        <v>9</v>
      </c>
      <c r="C3144">
        <v>2019</v>
      </c>
      <c r="D3144">
        <v>1</v>
      </c>
      <c r="E3144">
        <v>206</v>
      </c>
      <c r="F3144">
        <v>13.667</v>
      </c>
      <c r="G3144">
        <v>13</v>
      </c>
      <c r="H3144">
        <v>5931.54</v>
      </c>
      <c r="I3144">
        <v>5823.4</v>
      </c>
      <c r="J3144">
        <v>108.14</v>
      </c>
      <c r="K3144" t="str">
        <f t="shared" si="49"/>
        <v>2019-1</v>
      </c>
    </row>
    <row r="3145" spans="1:11" x14ac:dyDescent="0.25">
      <c r="A3145" t="s">
        <v>64</v>
      </c>
      <c r="B3145" t="s">
        <v>9</v>
      </c>
      <c r="C3145">
        <v>2019</v>
      </c>
      <c r="D3145">
        <v>1</v>
      </c>
      <c r="E3145">
        <v>224</v>
      </c>
      <c r="F3145">
        <v>0</v>
      </c>
      <c r="G3145">
        <v>0</v>
      </c>
      <c r="H3145">
        <v>0</v>
      </c>
      <c r="I3145">
        <v>0</v>
      </c>
      <c r="J3145">
        <v>0</v>
      </c>
      <c r="K3145" t="str">
        <f t="shared" si="49"/>
        <v>2019-1</v>
      </c>
    </row>
    <row r="3146" spans="1:11" x14ac:dyDescent="0.25">
      <c r="A3146" t="s">
        <v>64</v>
      </c>
      <c r="B3146" t="s">
        <v>9</v>
      </c>
      <c r="C3146">
        <v>2019</v>
      </c>
      <c r="D3146">
        <v>1</v>
      </c>
      <c r="E3146">
        <v>228</v>
      </c>
      <c r="F3146">
        <v>184545</v>
      </c>
      <c r="G3146">
        <v>4006</v>
      </c>
      <c r="H3146">
        <v>106688.15</v>
      </c>
      <c r="I3146">
        <v>105344.54</v>
      </c>
      <c r="J3146">
        <v>1343.61</v>
      </c>
      <c r="K3146" t="str">
        <f t="shared" si="49"/>
        <v>2019-1</v>
      </c>
    </row>
    <row r="3147" spans="1:11" x14ac:dyDescent="0.25">
      <c r="A3147" t="s">
        <v>64</v>
      </c>
      <c r="B3147" t="s">
        <v>9</v>
      </c>
      <c r="C3147">
        <v>2019</v>
      </c>
      <c r="D3147">
        <v>1</v>
      </c>
      <c r="E3147">
        <v>245</v>
      </c>
      <c r="F3147">
        <v>15074</v>
      </c>
      <c r="G3147">
        <v>218</v>
      </c>
      <c r="H3147">
        <v>14287.03</v>
      </c>
      <c r="I3147">
        <v>14270.33</v>
      </c>
      <c r="J3147">
        <v>16.7</v>
      </c>
      <c r="K3147" t="str">
        <f t="shared" si="49"/>
        <v>2019-1</v>
      </c>
    </row>
    <row r="3148" spans="1:11" x14ac:dyDescent="0.25">
      <c r="A3148" t="s">
        <v>64</v>
      </c>
      <c r="B3148" t="s">
        <v>9</v>
      </c>
      <c r="C3148">
        <v>2019</v>
      </c>
      <c r="D3148">
        <v>1</v>
      </c>
      <c r="E3148">
        <v>254</v>
      </c>
      <c r="F3148">
        <v>5531</v>
      </c>
      <c r="G3148">
        <v>204</v>
      </c>
      <c r="H3148">
        <v>23282.73</v>
      </c>
      <c r="I3148">
        <v>23191.88</v>
      </c>
      <c r="J3148">
        <v>90.85</v>
      </c>
      <c r="K3148" t="str">
        <f t="shared" si="49"/>
        <v>2019-1</v>
      </c>
    </row>
    <row r="3149" spans="1:11" x14ac:dyDescent="0.25">
      <c r="A3149" t="s">
        <v>64</v>
      </c>
      <c r="B3149" t="s">
        <v>9</v>
      </c>
      <c r="C3149">
        <v>2019</v>
      </c>
      <c r="D3149">
        <v>1</v>
      </c>
      <c r="E3149">
        <v>259</v>
      </c>
      <c r="F3149">
        <v>12257</v>
      </c>
      <c r="G3149">
        <v>52</v>
      </c>
      <c r="H3149">
        <v>22936.33</v>
      </c>
      <c r="I3149">
        <v>22936.33</v>
      </c>
      <c r="J3149">
        <v>0</v>
      </c>
      <c r="K3149" t="str">
        <f t="shared" si="49"/>
        <v>2019-1</v>
      </c>
    </row>
    <row r="3150" spans="1:11" x14ac:dyDescent="0.25">
      <c r="A3150" t="s">
        <v>64</v>
      </c>
      <c r="B3150" t="s">
        <v>9</v>
      </c>
      <c r="C3150">
        <v>2019</v>
      </c>
      <c r="D3150">
        <v>1</v>
      </c>
      <c r="E3150">
        <v>264</v>
      </c>
      <c r="F3150">
        <v>379328.5</v>
      </c>
      <c r="G3150">
        <v>864</v>
      </c>
      <c r="H3150">
        <v>238055.49</v>
      </c>
      <c r="I3150">
        <v>236621.3</v>
      </c>
      <c r="J3150">
        <v>1434.19</v>
      </c>
      <c r="K3150" t="str">
        <f t="shared" si="49"/>
        <v>2019-1</v>
      </c>
    </row>
    <row r="3151" spans="1:11" x14ac:dyDescent="0.25">
      <c r="A3151" t="s">
        <v>64</v>
      </c>
      <c r="B3151" t="s">
        <v>9</v>
      </c>
      <c r="C3151">
        <v>2019</v>
      </c>
      <c r="D3151">
        <v>1</v>
      </c>
      <c r="E3151">
        <v>281</v>
      </c>
      <c r="F3151">
        <v>0</v>
      </c>
      <c r="G3151">
        <v>0</v>
      </c>
      <c r="H3151">
        <v>0</v>
      </c>
      <c r="I3151">
        <v>0</v>
      </c>
      <c r="J3151">
        <v>0</v>
      </c>
      <c r="K3151" t="str">
        <f t="shared" si="49"/>
        <v>2019-1</v>
      </c>
    </row>
    <row r="3152" spans="1:11" x14ac:dyDescent="0.25">
      <c r="A3152" t="s">
        <v>64</v>
      </c>
      <c r="B3152" t="s">
        <v>9</v>
      </c>
      <c r="C3152">
        <v>2019</v>
      </c>
      <c r="D3152">
        <v>1</v>
      </c>
      <c r="E3152">
        <v>299</v>
      </c>
      <c r="F3152">
        <v>0</v>
      </c>
      <c r="G3152">
        <v>0</v>
      </c>
      <c r="H3152">
        <v>0</v>
      </c>
      <c r="I3152">
        <v>0</v>
      </c>
      <c r="J3152">
        <v>0</v>
      </c>
      <c r="K3152" t="str">
        <f t="shared" si="49"/>
        <v>2019-1</v>
      </c>
    </row>
    <row r="3153" spans="1:11" x14ac:dyDescent="0.25">
      <c r="A3153" t="s">
        <v>64</v>
      </c>
      <c r="B3153" t="s">
        <v>9</v>
      </c>
      <c r="C3153">
        <v>2019</v>
      </c>
      <c r="D3153">
        <v>1</v>
      </c>
      <c r="E3153">
        <v>310</v>
      </c>
      <c r="F3153">
        <v>5420.5529999999999</v>
      </c>
      <c r="G3153">
        <v>333</v>
      </c>
      <c r="H3153">
        <v>468610.89</v>
      </c>
      <c r="I3153">
        <v>462163.37</v>
      </c>
      <c r="J3153">
        <v>6447.52</v>
      </c>
      <c r="K3153" t="str">
        <f t="shared" si="49"/>
        <v>2019-1</v>
      </c>
    </row>
    <row r="3154" spans="1:11" x14ac:dyDescent="0.25">
      <c r="A3154" t="s">
        <v>64</v>
      </c>
      <c r="B3154" t="s">
        <v>9</v>
      </c>
      <c r="C3154">
        <v>2019</v>
      </c>
      <c r="D3154">
        <v>1</v>
      </c>
      <c r="E3154">
        <v>316</v>
      </c>
      <c r="F3154">
        <v>1725</v>
      </c>
      <c r="G3154">
        <v>57</v>
      </c>
      <c r="H3154">
        <v>1014.18</v>
      </c>
      <c r="I3154">
        <v>1005.23</v>
      </c>
      <c r="J3154">
        <v>8.9499999999999993</v>
      </c>
      <c r="K3154" t="str">
        <f t="shared" si="49"/>
        <v>2019-1</v>
      </c>
    </row>
    <row r="3155" spans="1:11" x14ac:dyDescent="0.25">
      <c r="A3155" t="s">
        <v>64</v>
      </c>
      <c r="B3155" t="s">
        <v>9</v>
      </c>
      <c r="C3155">
        <v>2019</v>
      </c>
      <c r="D3155">
        <v>1</v>
      </c>
      <c r="E3155">
        <v>338</v>
      </c>
      <c r="F3155">
        <v>2161289.98</v>
      </c>
      <c r="G3155">
        <v>2294</v>
      </c>
      <c r="H3155">
        <v>364671.68</v>
      </c>
      <c r="I3155">
        <v>362126.32</v>
      </c>
      <c r="J3155">
        <v>2545.36</v>
      </c>
      <c r="K3155" t="str">
        <f t="shared" si="49"/>
        <v>2019-1</v>
      </c>
    </row>
    <row r="3156" spans="1:11" x14ac:dyDescent="0.25">
      <c r="A3156" t="s">
        <v>64</v>
      </c>
      <c r="B3156" t="s">
        <v>9</v>
      </c>
      <c r="C3156">
        <v>2019</v>
      </c>
      <c r="D3156">
        <v>1</v>
      </c>
      <c r="E3156">
        <v>378</v>
      </c>
      <c r="F3156">
        <v>390266.53</v>
      </c>
      <c r="G3156">
        <v>8557</v>
      </c>
      <c r="H3156">
        <v>423044.7</v>
      </c>
      <c r="I3156">
        <v>418417.46</v>
      </c>
      <c r="J3156">
        <v>4627.24</v>
      </c>
      <c r="K3156" t="str">
        <f t="shared" si="49"/>
        <v>2019-1</v>
      </c>
    </row>
    <row r="3157" spans="1:11" x14ac:dyDescent="0.25">
      <c r="A3157" t="s">
        <v>64</v>
      </c>
      <c r="B3157" t="s">
        <v>9</v>
      </c>
      <c r="C3157">
        <v>2019</v>
      </c>
      <c r="D3157">
        <v>1</v>
      </c>
      <c r="E3157">
        <v>406</v>
      </c>
      <c r="F3157">
        <v>445253.1</v>
      </c>
      <c r="G3157">
        <v>9278</v>
      </c>
      <c r="H3157">
        <v>190965.87</v>
      </c>
      <c r="I3157">
        <v>189889.16</v>
      </c>
      <c r="J3157">
        <v>1076.71</v>
      </c>
      <c r="K3157" t="str">
        <f t="shared" si="49"/>
        <v>2019-1</v>
      </c>
    </row>
    <row r="3158" spans="1:11" x14ac:dyDescent="0.25">
      <c r="A3158" t="s">
        <v>64</v>
      </c>
      <c r="B3158" t="s">
        <v>9</v>
      </c>
      <c r="C3158">
        <v>2019</v>
      </c>
      <c r="D3158">
        <v>1</v>
      </c>
      <c r="E3158">
        <v>409</v>
      </c>
      <c r="F3158">
        <v>391783.85200000001</v>
      </c>
      <c r="G3158">
        <v>5657</v>
      </c>
      <c r="H3158">
        <v>618110.67000000004</v>
      </c>
      <c r="I3158">
        <v>613380.16</v>
      </c>
      <c r="J3158">
        <v>4730.51</v>
      </c>
      <c r="K3158" t="str">
        <f t="shared" si="49"/>
        <v>2019-1</v>
      </c>
    </row>
    <row r="3159" spans="1:11" x14ac:dyDescent="0.25">
      <c r="A3159" t="s">
        <v>64</v>
      </c>
      <c r="B3159" t="s">
        <v>9</v>
      </c>
      <c r="C3159">
        <v>2019</v>
      </c>
      <c r="D3159">
        <v>1</v>
      </c>
      <c r="E3159">
        <v>430</v>
      </c>
      <c r="F3159">
        <v>2818.5</v>
      </c>
      <c r="G3159">
        <v>95</v>
      </c>
      <c r="H3159">
        <v>13493.99</v>
      </c>
      <c r="I3159">
        <v>13493.99</v>
      </c>
      <c r="J3159">
        <v>0</v>
      </c>
      <c r="K3159" t="str">
        <f t="shared" si="49"/>
        <v>2019-1</v>
      </c>
    </row>
    <row r="3160" spans="1:11" x14ac:dyDescent="0.25">
      <c r="A3160" t="s">
        <v>64</v>
      </c>
      <c r="B3160" t="s">
        <v>9</v>
      </c>
      <c r="C3160">
        <v>2019</v>
      </c>
      <c r="D3160">
        <v>1</v>
      </c>
      <c r="E3160">
        <v>456</v>
      </c>
      <c r="F3160">
        <v>48095</v>
      </c>
      <c r="G3160">
        <v>1433</v>
      </c>
      <c r="H3160">
        <v>260359.41</v>
      </c>
      <c r="I3160">
        <v>258020.91</v>
      </c>
      <c r="J3160">
        <v>2338.5</v>
      </c>
      <c r="K3160" t="str">
        <f t="shared" si="49"/>
        <v>2019-1</v>
      </c>
    </row>
    <row r="3161" spans="1:11" x14ac:dyDescent="0.25">
      <c r="A3161" t="s">
        <v>64</v>
      </c>
      <c r="B3161" t="s">
        <v>9</v>
      </c>
      <c r="C3161">
        <v>2019</v>
      </c>
      <c r="D3161">
        <v>1</v>
      </c>
      <c r="E3161">
        <v>469</v>
      </c>
      <c r="F3161">
        <v>7359.1329999999998</v>
      </c>
      <c r="G3161">
        <v>355</v>
      </c>
      <c r="H3161">
        <v>90895.360000000001</v>
      </c>
      <c r="I3161">
        <v>79178.61</v>
      </c>
      <c r="J3161">
        <v>11716.75</v>
      </c>
      <c r="K3161" t="str">
        <f t="shared" si="49"/>
        <v>2019-1</v>
      </c>
    </row>
    <row r="3162" spans="1:11" x14ac:dyDescent="0.25">
      <c r="A3162" t="s">
        <v>64</v>
      </c>
      <c r="B3162" t="s">
        <v>9</v>
      </c>
      <c r="C3162">
        <v>2019</v>
      </c>
      <c r="D3162">
        <v>1</v>
      </c>
      <c r="E3162">
        <v>472</v>
      </c>
      <c r="F3162">
        <v>38836.5</v>
      </c>
      <c r="G3162">
        <v>576</v>
      </c>
      <c r="H3162">
        <v>26135.63</v>
      </c>
      <c r="I3162">
        <v>25826.400000000001</v>
      </c>
      <c r="J3162">
        <v>309.23</v>
      </c>
      <c r="K3162" t="str">
        <f t="shared" si="49"/>
        <v>2019-1</v>
      </c>
    </row>
    <row r="3163" spans="1:11" x14ac:dyDescent="0.25">
      <c r="A3163" t="s">
        <v>64</v>
      </c>
      <c r="B3163" t="s">
        <v>9</v>
      </c>
      <c r="C3163">
        <v>2019</v>
      </c>
      <c r="D3163">
        <v>1</v>
      </c>
      <c r="E3163">
        <v>487</v>
      </c>
      <c r="F3163">
        <v>190852.6</v>
      </c>
      <c r="G3163">
        <v>2154</v>
      </c>
      <c r="H3163">
        <v>220871.97</v>
      </c>
      <c r="I3163">
        <v>220400.23</v>
      </c>
      <c r="J3163">
        <v>471.74</v>
      </c>
      <c r="K3163" t="str">
        <f t="shared" si="49"/>
        <v>2019-1</v>
      </c>
    </row>
    <row r="3164" spans="1:11" x14ac:dyDescent="0.25">
      <c r="A3164" t="s">
        <v>64</v>
      </c>
      <c r="B3164" t="s">
        <v>9</v>
      </c>
      <c r="C3164">
        <v>2019</v>
      </c>
      <c r="D3164">
        <v>1</v>
      </c>
      <c r="E3164">
        <v>517</v>
      </c>
      <c r="F3164">
        <v>2436.36</v>
      </c>
      <c r="G3164">
        <v>433</v>
      </c>
      <c r="H3164">
        <v>51713.66</v>
      </c>
      <c r="I3164">
        <v>42051.76</v>
      </c>
      <c r="J3164">
        <v>9661.9</v>
      </c>
      <c r="K3164" t="str">
        <f t="shared" si="49"/>
        <v>2019-1</v>
      </c>
    </row>
    <row r="3165" spans="1:11" x14ac:dyDescent="0.25">
      <c r="A3165" t="s">
        <v>64</v>
      </c>
      <c r="B3165" t="s">
        <v>9</v>
      </c>
      <c r="C3165">
        <v>2019</v>
      </c>
      <c r="D3165">
        <v>1</v>
      </c>
      <c r="E3165">
        <v>527</v>
      </c>
      <c r="F3165">
        <v>79229.8</v>
      </c>
      <c r="G3165">
        <v>1440</v>
      </c>
      <c r="H3165">
        <v>45106.65</v>
      </c>
      <c r="I3165">
        <v>44685.32</v>
      </c>
      <c r="J3165">
        <v>421.33</v>
      </c>
      <c r="K3165" t="str">
        <f t="shared" si="49"/>
        <v>2019-1</v>
      </c>
    </row>
    <row r="3166" spans="1:11" x14ac:dyDescent="0.25">
      <c r="A3166" t="s">
        <v>64</v>
      </c>
      <c r="B3166" t="s">
        <v>9</v>
      </c>
      <c r="C3166">
        <v>2019</v>
      </c>
      <c r="D3166">
        <v>1</v>
      </c>
      <c r="E3166">
        <v>536</v>
      </c>
      <c r="F3166">
        <v>38460</v>
      </c>
      <c r="G3166">
        <v>679</v>
      </c>
      <c r="H3166">
        <v>30674.1</v>
      </c>
      <c r="I3166">
        <v>30674.1</v>
      </c>
      <c r="J3166">
        <v>0</v>
      </c>
      <c r="K3166" t="str">
        <f t="shared" si="49"/>
        <v>2019-1</v>
      </c>
    </row>
    <row r="3167" spans="1:11" x14ac:dyDescent="0.25">
      <c r="A3167" t="s">
        <v>64</v>
      </c>
      <c r="B3167" t="s">
        <v>9</v>
      </c>
      <c r="C3167">
        <v>2019</v>
      </c>
      <c r="D3167">
        <v>1</v>
      </c>
      <c r="E3167">
        <v>548</v>
      </c>
      <c r="F3167">
        <v>232.6</v>
      </c>
      <c r="G3167">
        <v>80</v>
      </c>
      <c r="H3167">
        <v>2952.22</v>
      </c>
      <c r="I3167">
        <v>2907.5</v>
      </c>
      <c r="J3167">
        <v>44.72</v>
      </c>
      <c r="K3167" t="str">
        <f t="shared" si="49"/>
        <v>2019-1</v>
      </c>
    </row>
    <row r="3168" spans="1:11" x14ac:dyDescent="0.25">
      <c r="A3168" t="s">
        <v>64</v>
      </c>
      <c r="B3168" t="s">
        <v>9</v>
      </c>
      <c r="C3168">
        <v>2019</v>
      </c>
      <c r="D3168">
        <v>1</v>
      </c>
      <c r="E3168">
        <v>555</v>
      </c>
      <c r="F3168">
        <v>134369</v>
      </c>
      <c r="G3168">
        <v>3133</v>
      </c>
      <c r="H3168">
        <v>69769.320000000007</v>
      </c>
      <c r="I3168">
        <v>68175.02</v>
      </c>
      <c r="J3168">
        <v>1594.3</v>
      </c>
      <c r="K3168" t="str">
        <f t="shared" si="49"/>
        <v>2019-1</v>
      </c>
    </row>
    <row r="3169" spans="1:11" x14ac:dyDescent="0.25">
      <c r="A3169" t="s">
        <v>64</v>
      </c>
      <c r="B3169" t="s">
        <v>9</v>
      </c>
      <c r="C3169">
        <v>2019</v>
      </c>
      <c r="D3169">
        <v>1</v>
      </c>
      <c r="E3169">
        <v>562</v>
      </c>
      <c r="F3169">
        <v>16</v>
      </c>
      <c r="G3169">
        <v>16</v>
      </c>
      <c r="H3169">
        <v>1903.88</v>
      </c>
      <c r="I3169">
        <v>1903.88</v>
      </c>
      <c r="J3169">
        <v>0</v>
      </c>
      <c r="K3169" t="str">
        <f t="shared" si="49"/>
        <v>2019-1</v>
      </c>
    </row>
    <row r="3170" spans="1:11" x14ac:dyDescent="0.25">
      <c r="A3170" t="s">
        <v>64</v>
      </c>
      <c r="B3170" t="s">
        <v>9</v>
      </c>
      <c r="C3170">
        <v>2019</v>
      </c>
      <c r="D3170">
        <v>1</v>
      </c>
      <c r="E3170">
        <v>574</v>
      </c>
      <c r="F3170">
        <v>19666.776999999998</v>
      </c>
      <c r="G3170">
        <v>893</v>
      </c>
      <c r="H3170">
        <v>25755.39</v>
      </c>
      <c r="I3170">
        <v>25348.79</v>
      </c>
      <c r="J3170">
        <v>406.6</v>
      </c>
      <c r="K3170" t="str">
        <f t="shared" si="49"/>
        <v>2019-1</v>
      </c>
    </row>
    <row r="3171" spans="1:11" x14ac:dyDescent="0.25">
      <c r="A3171" t="s">
        <v>64</v>
      </c>
      <c r="B3171" t="s">
        <v>9</v>
      </c>
      <c r="C3171">
        <v>2019</v>
      </c>
      <c r="D3171">
        <v>1</v>
      </c>
      <c r="E3171">
        <v>591</v>
      </c>
      <c r="F3171">
        <v>173025.2</v>
      </c>
      <c r="G3171">
        <v>4616</v>
      </c>
      <c r="H3171">
        <v>246386.39</v>
      </c>
      <c r="I3171">
        <v>241535.97</v>
      </c>
      <c r="J3171">
        <v>4850.42</v>
      </c>
      <c r="K3171" t="str">
        <f t="shared" si="49"/>
        <v>2019-1</v>
      </c>
    </row>
    <row r="3172" spans="1:11" x14ac:dyDescent="0.25">
      <c r="A3172" t="s">
        <v>64</v>
      </c>
      <c r="B3172" t="s">
        <v>9</v>
      </c>
      <c r="C3172">
        <v>2019</v>
      </c>
      <c r="D3172">
        <v>1</v>
      </c>
      <c r="E3172">
        <v>597</v>
      </c>
      <c r="F3172">
        <v>39058.9</v>
      </c>
      <c r="G3172">
        <v>1905</v>
      </c>
      <c r="H3172">
        <v>761364.1</v>
      </c>
      <c r="I3172">
        <v>753743.47</v>
      </c>
      <c r="J3172">
        <v>7620.63</v>
      </c>
      <c r="K3172" t="str">
        <f t="shared" si="49"/>
        <v>2019-1</v>
      </c>
    </row>
    <row r="3173" spans="1:11" x14ac:dyDescent="0.25">
      <c r="A3173" t="s">
        <v>64</v>
      </c>
      <c r="B3173" t="s">
        <v>9</v>
      </c>
      <c r="C3173">
        <v>2019</v>
      </c>
      <c r="D3173">
        <v>1</v>
      </c>
      <c r="E3173">
        <v>603</v>
      </c>
      <c r="F3173">
        <v>164567</v>
      </c>
      <c r="G3173">
        <v>2854</v>
      </c>
      <c r="H3173">
        <v>75551.399999999994</v>
      </c>
      <c r="I3173">
        <v>75355.3</v>
      </c>
      <c r="J3173">
        <v>196.1</v>
      </c>
      <c r="K3173" t="str">
        <f t="shared" si="49"/>
        <v>2019-1</v>
      </c>
    </row>
    <row r="3174" spans="1:11" x14ac:dyDescent="0.25">
      <c r="A3174" t="s">
        <v>64</v>
      </c>
      <c r="B3174" t="s">
        <v>9</v>
      </c>
      <c r="C3174">
        <v>2019</v>
      </c>
      <c r="D3174">
        <v>1</v>
      </c>
      <c r="E3174">
        <v>641</v>
      </c>
      <c r="F3174">
        <v>4606.1440000000002</v>
      </c>
      <c r="G3174">
        <v>2614</v>
      </c>
      <c r="H3174">
        <v>381741.37</v>
      </c>
      <c r="I3174">
        <v>379677.67</v>
      </c>
      <c r="J3174">
        <v>2063.6999999999998</v>
      </c>
      <c r="K3174" t="str">
        <f t="shared" si="49"/>
        <v>2019-1</v>
      </c>
    </row>
    <row r="3175" spans="1:11" x14ac:dyDescent="0.25">
      <c r="A3175" t="s">
        <v>64</v>
      </c>
      <c r="B3175" t="s">
        <v>9</v>
      </c>
      <c r="C3175">
        <v>2019</v>
      </c>
      <c r="D3175">
        <v>1</v>
      </c>
      <c r="E3175">
        <v>703</v>
      </c>
      <c r="F3175">
        <v>1246.7329999999999</v>
      </c>
      <c r="G3175">
        <v>375</v>
      </c>
      <c r="H3175">
        <v>39053.69</v>
      </c>
      <c r="I3175">
        <v>38245.58</v>
      </c>
      <c r="J3175">
        <v>808.11</v>
      </c>
      <c r="K3175" t="str">
        <f t="shared" si="49"/>
        <v>2019-1</v>
      </c>
    </row>
    <row r="3176" spans="1:11" x14ac:dyDescent="0.25">
      <c r="A3176" t="s">
        <v>64</v>
      </c>
      <c r="B3176" t="s">
        <v>9</v>
      </c>
      <c r="C3176">
        <v>2019</v>
      </c>
      <c r="D3176">
        <v>1</v>
      </c>
      <c r="E3176">
        <v>713</v>
      </c>
      <c r="F3176">
        <v>10729</v>
      </c>
      <c r="G3176">
        <v>236</v>
      </c>
      <c r="H3176">
        <v>7551.82</v>
      </c>
      <c r="I3176">
        <v>7551.82</v>
      </c>
      <c r="J3176">
        <v>0</v>
      </c>
      <c r="K3176" t="str">
        <f t="shared" si="49"/>
        <v>2019-1</v>
      </c>
    </row>
    <row r="3177" spans="1:11" x14ac:dyDescent="0.25">
      <c r="A3177" t="s">
        <v>64</v>
      </c>
      <c r="B3177" t="s">
        <v>9</v>
      </c>
      <c r="C3177">
        <v>2019</v>
      </c>
      <c r="D3177">
        <v>1</v>
      </c>
      <c r="E3177">
        <v>781</v>
      </c>
      <c r="F3177">
        <v>484941.73</v>
      </c>
      <c r="G3177">
        <v>9111</v>
      </c>
      <c r="H3177">
        <v>316418.61</v>
      </c>
      <c r="I3177">
        <v>312009.3</v>
      </c>
      <c r="J3177">
        <v>4409.3100000000004</v>
      </c>
      <c r="K3177" t="str">
        <f t="shared" si="49"/>
        <v>2019-1</v>
      </c>
    </row>
    <row r="3178" spans="1:11" x14ac:dyDescent="0.25">
      <c r="A3178" t="s">
        <v>64</v>
      </c>
      <c r="B3178" t="s">
        <v>9</v>
      </c>
      <c r="C3178">
        <v>2019</v>
      </c>
      <c r="D3178">
        <v>1</v>
      </c>
      <c r="E3178">
        <v>832</v>
      </c>
      <c r="F3178">
        <v>38459.25</v>
      </c>
      <c r="G3178">
        <v>518</v>
      </c>
      <c r="H3178">
        <v>30055.91</v>
      </c>
      <c r="I3178">
        <v>29131.42</v>
      </c>
      <c r="J3178">
        <v>924.49</v>
      </c>
      <c r="K3178" t="str">
        <f t="shared" si="49"/>
        <v>2019-1</v>
      </c>
    </row>
    <row r="3179" spans="1:11" x14ac:dyDescent="0.25">
      <c r="A3179" t="s">
        <v>64</v>
      </c>
      <c r="B3179" t="s">
        <v>9</v>
      </c>
      <c r="C3179">
        <v>2019</v>
      </c>
      <c r="D3179">
        <v>1</v>
      </c>
      <c r="E3179">
        <v>904</v>
      </c>
      <c r="F3179">
        <v>222162</v>
      </c>
      <c r="G3179">
        <v>5039</v>
      </c>
      <c r="H3179">
        <v>133080.49</v>
      </c>
      <c r="I3179">
        <v>133058.76</v>
      </c>
      <c r="J3179">
        <v>21.73</v>
      </c>
      <c r="K3179" t="str">
        <f t="shared" si="49"/>
        <v>2019-1</v>
      </c>
    </row>
    <row r="3180" spans="1:11" x14ac:dyDescent="0.25">
      <c r="A3180" t="s">
        <v>64</v>
      </c>
      <c r="B3180" t="s">
        <v>9</v>
      </c>
      <c r="C3180">
        <v>2019</v>
      </c>
      <c r="D3180">
        <v>1</v>
      </c>
      <c r="E3180">
        <v>944</v>
      </c>
      <c r="F3180">
        <v>0</v>
      </c>
      <c r="G3180">
        <v>0</v>
      </c>
      <c r="H3180">
        <v>0</v>
      </c>
      <c r="I3180">
        <v>0</v>
      </c>
      <c r="J3180">
        <v>0</v>
      </c>
      <c r="K3180" t="str">
        <f t="shared" si="49"/>
        <v>2019-1</v>
      </c>
    </row>
    <row r="3181" spans="1:11" x14ac:dyDescent="0.25">
      <c r="A3181" t="s">
        <v>64</v>
      </c>
      <c r="B3181" t="s">
        <v>9</v>
      </c>
      <c r="C3181">
        <v>2019</v>
      </c>
      <c r="D3181">
        <v>1</v>
      </c>
      <c r="E3181">
        <v>955</v>
      </c>
      <c r="F3181">
        <v>4788.2</v>
      </c>
      <c r="G3181">
        <v>184</v>
      </c>
      <c r="H3181">
        <v>36016.11</v>
      </c>
      <c r="I3181">
        <v>36002.03</v>
      </c>
      <c r="J3181">
        <v>14.08</v>
      </c>
      <c r="K3181" t="str">
        <f t="shared" si="49"/>
        <v>2019-1</v>
      </c>
    </row>
    <row r="3182" spans="1:11" x14ac:dyDescent="0.25">
      <c r="A3182" t="s">
        <v>64</v>
      </c>
      <c r="B3182" t="s">
        <v>9</v>
      </c>
      <c r="C3182">
        <v>2019</v>
      </c>
      <c r="D3182">
        <v>1</v>
      </c>
      <c r="E3182">
        <v>998</v>
      </c>
      <c r="F3182">
        <v>0</v>
      </c>
      <c r="G3182">
        <v>0</v>
      </c>
      <c r="H3182">
        <v>0</v>
      </c>
      <c r="I3182">
        <v>0</v>
      </c>
      <c r="J3182">
        <v>0</v>
      </c>
      <c r="K3182" t="str">
        <f t="shared" si="49"/>
        <v>2019-1</v>
      </c>
    </row>
    <row r="3183" spans="1:11" x14ac:dyDescent="0.25">
      <c r="A3183" t="s">
        <v>64</v>
      </c>
      <c r="B3183" t="s">
        <v>9</v>
      </c>
      <c r="C3183">
        <v>2019</v>
      </c>
      <c r="D3183">
        <v>1</v>
      </c>
      <c r="E3183">
        <v>10019</v>
      </c>
      <c r="F3183">
        <v>1814</v>
      </c>
      <c r="G3183">
        <v>20</v>
      </c>
      <c r="H3183">
        <v>10379.719999999999</v>
      </c>
      <c r="I3183">
        <v>8656.43</v>
      </c>
      <c r="J3183">
        <v>1723.29</v>
      </c>
      <c r="K3183" t="str">
        <f t="shared" si="49"/>
        <v>2019-1</v>
      </c>
    </row>
    <row r="3184" spans="1:11" x14ac:dyDescent="0.25">
      <c r="A3184" t="s">
        <v>64</v>
      </c>
      <c r="B3184" t="s">
        <v>9</v>
      </c>
      <c r="C3184">
        <v>2019</v>
      </c>
      <c r="D3184">
        <v>1</v>
      </c>
      <c r="E3184">
        <v>10122</v>
      </c>
      <c r="F3184">
        <v>0</v>
      </c>
      <c r="G3184">
        <v>0</v>
      </c>
      <c r="H3184">
        <v>0</v>
      </c>
      <c r="I3184">
        <v>0</v>
      </c>
      <c r="J3184">
        <v>0</v>
      </c>
      <c r="K3184" t="str">
        <f t="shared" si="49"/>
        <v>2019-1</v>
      </c>
    </row>
    <row r="3185" spans="1:11" x14ac:dyDescent="0.25">
      <c r="A3185" t="s">
        <v>64</v>
      </c>
      <c r="B3185" t="s">
        <v>9</v>
      </c>
      <c r="C3185">
        <v>2019</v>
      </c>
      <c r="D3185">
        <v>1</v>
      </c>
      <c r="E3185">
        <v>10144</v>
      </c>
      <c r="F3185">
        <v>660</v>
      </c>
      <c r="G3185">
        <v>11</v>
      </c>
      <c r="H3185">
        <v>29888.19</v>
      </c>
      <c r="I3185">
        <v>29888.19</v>
      </c>
      <c r="J3185">
        <v>0</v>
      </c>
      <c r="K3185" t="str">
        <f t="shared" si="49"/>
        <v>2019-1</v>
      </c>
    </row>
    <row r="3186" spans="1:11" x14ac:dyDescent="0.25">
      <c r="A3186" t="s">
        <v>64</v>
      </c>
      <c r="B3186" t="s">
        <v>9</v>
      </c>
      <c r="C3186">
        <v>2019</v>
      </c>
      <c r="D3186">
        <v>1</v>
      </c>
      <c r="E3186">
        <v>10147</v>
      </c>
      <c r="F3186">
        <v>19767</v>
      </c>
      <c r="G3186">
        <v>218</v>
      </c>
      <c r="H3186">
        <v>16134.18</v>
      </c>
      <c r="I3186">
        <v>15010.01</v>
      </c>
      <c r="J3186">
        <v>1124.17</v>
      </c>
      <c r="K3186" t="str">
        <f t="shared" si="49"/>
        <v>2019-1</v>
      </c>
    </row>
    <row r="3187" spans="1:11" x14ac:dyDescent="0.25">
      <c r="A3187" t="s">
        <v>64</v>
      </c>
      <c r="B3187" t="s">
        <v>9</v>
      </c>
      <c r="C3187">
        <v>2019</v>
      </c>
      <c r="D3187">
        <v>1</v>
      </c>
      <c r="E3187">
        <v>10337</v>
      </c>
      <c r="F3187">
        <v>0</v>
      </c>
      <c r="G3187">
        <v>0</v>
      </c>
      <c r="H3187">
        <v>0</v>
      </c>
      <c r="I3187">
        <v>0</v>
      </c>
      <c r="J3187">
        <v>0</v>
      </c>
      <c r="K3187" t="str">
        <f t="shared" si="49"/>
        <v>2019-1</v>
      </c>
    </row>
    <row r="3188" spans="1:11" x14ac:dyDescent="0.25">
      <c r="A3188" t="s">
        <v>64</v>
      </c>
      <c r="B3188" t="s">
        <v>9</v>
      </c>
      <c r="C3188">
        <v>2019</v>
      </c>
      <c r="D3188">
        <v>1</v>
      </c>
      <c r="E3188">
        <v>10370</v>
      </c>
      <c r="F3188">
        <v>20080</v>
      </c>
      <c r="G3188">
        <v>514</v>
      </c>
      <c r="H3188">
        <v>12909.7</v>
      </c>
      <c r="I3188">
        <v>12906.81</v>
      </c>
      <c r="J3188">
        <v>2.89</v>
      </c>
      <c r="K3188" t="str">
        <f t="shared" si="49"/>
        <v>2019-1</v>
      </c>
    </row>
    <row r="3189" spans="1:11" x14ac:dyDescent="0.25">
      <c r="A3189" t="s">
        <v>64</v>
      </c>
      <c r="B3189" t="s">
        <v>9</v>
      </c>
      <c r="C3189">
        <v>2019</v>
      </c>
      <c r="D3189">
        <v>1</v>
      </c>
      <c r="E3189">
        <v>10572</v>
      </c>
      <c r="F3189">
        <v>0</v>
      </c>
      <c r="G3189">
        <v>0</v>
      </c>
      <c r="H3189">
        <v>0</v>
      </c>
      <c r="I3189">
        <v>0</v>
      </c>
      <c r="J3189">
        <v>0</v>
      </c>
      <c r="K3189" t="str">
        <f t="shared" si="49"/>
        <v>2019-1</v>
      </c>
    </row>
    <row r="3190" spans="1:11" x14ac:dyDescent="0.25">
      <c r="A3190" t="s">
        <v>64</v>
      </c>
      <c r="B3190" t="s">
        <v>9</v>
      </c>
      <c r="C3190">
        <v>2019</v>
      </c>
      <c r="D3190">
        <v>1</v>
      </c>
      <c r="E3190">
        <v>10631</v>
      </c>
      <c r="F3190">
        <v>0</v>
      </c>
      <c r="G3190">
        <v>0</v>
      </c>
      <c r="H3190">
        <v>0</v>
      </c>
      <c r="I3190">
        <v>0</v>
      </c>
      <c r="J3190">
        <v>0</v>
      </c>
      <c r="K3190" t="str">
        <f t="shared" si="49"/>
        <v>2019-1</v>
      </c>
    </row>
    <row r="3191" spans="1:11" x14ac:dyDescent="0.25">
      <c r="A3191" t="s">
        <v>64</v>
      </c>
      <c r="B3191" t="s">
        <v>9</v>
      </c>
      <c r="C3191">
        <v>2019</v>
      </c>
      <c r="D3191">
        <v>1</v>
      </c>
      <c r="E3191">
        <v>10702</v>
      </c>
      <c r="F3191">
        <v>155604</v>
      </c>
      <c r="G3191">
        <v>3043</v>
      </c>
      <c r="H3191">
        <v>49329.01</v>
      </c>
      <c r="I3191">
        <v>49179.55</v>
      </c>
      <c r="J3191">
        <v>149.46</v>
      </c>
      <c r="K3191" t="str">
        <f t="shared" si="49"/>
        <v>2019-1</v>
      </c>
    </row>
    <row r="3192" spans="1:11" x14ac:dyDescent="0.25">
      <c r="A3192" t="s">
        <v>64</v>
      </c>
      <c r="B3192" t="s">
        <v>9</v>
      </c>
      <c r="C3192">
        <v>2019</v>
      </c>
      <c r="D3192">
        <v>1</v>
      </c>
      <c r="E3192">
        <v>11534</v>
      </c>
      <c r="F3192">
        <v>10218</v>
      </c>
      <c r="G3192">
        <v>268</v>
      </c>
      <c r="H3192">
        <v>4818.38</v>
      </c>
      <c r="I3192">
        <v>4818.38</v>
      </c>
      <c r="J3192">
        <v>0</v>
      </c>
      <c r="K3192" t="str">
        <f t="shared" si="49"/>
        <v>2019-1</v>
      </c>
    </row>
    <row r="3193" spans="1:11" x14ac:dyDescent="0.25">
      <c r="A3193" t="s">
        <v>64</v>
      </c>
      <c r="B3193" t="s">
        <v>9</v>
      </c>
      <c r="C3193">
        <v>2019</v>
      </c>
      <c r="D3193">
        <v>1</v>
      </c>
      <c r="E3193">
        <v>11980</v>
      </c>
      <c r="F3193">
        <v>110</v>
      </c>
      <c r="G3193">
        <v>18</v>
      </c>
      <c r="H3193">
        <v>1041.19</v>
      </c>
      <c r="I3193">
        <v>1041.19</v>
      </c>
      <c r="J3193">
        <v>0</v>
      </c>
      <c r="K3193" t="str">
        <f t="shared" si="49"/>
        <v>2019-1</v>
      </c>
    </row>
    <row r="3194" spans="1:11" x14ac:dyDescent="0.25">
      <c r="A3194" t="s">
        <v>64</v>
      </c>
      <c r="B3194" t="s">
        <v>9</v>
      </c>
      <c r="C3194">
        <v>2019</v>
      </c>
      <c r="D3194">
        <v>1</v>
      </c>
      <c r="E3194">
        <v>12496</v>
      </c>
      <c r="F3194">
        <v>128635</v>
      </c>
      <c r="G3194">
        <v>4450</v>
      </c>
      <c r="H3194">
        <v>1317745.8700000001</v>
      </c>
      <c r="I3194">
        <v>1305909.6499999999</v>
      </c>
      <c r="J3194">
        <v>11836.22</v>
      </c>
      <c r="K3194" t="str">
        <f t="shared" si="49"/>
        <v>2019-1</v>
      </c>
    </row>
    <row r="3195" spans="1:11" x14ac:dyDescent="0.25">
      <c r="A3195" t="s">
        <v>64</v>
      </c>
      <c r="B3195" t="s">
        <v>9</v>
      </c>
      <c r="C3195">
        <v>2019</v>
      </c>
      <c r="D3195">
        <v>1</v>
      </c>
      <c r="E3195">
        <v>13107</v>
      </c>
      <c r="F3195">
        <v>50746</v>
      </c>
      <c r="G3195">
        <v>1182</v>
      </c>
      <c r="H3195">
        <v>20029.5</v>
      </c>
      <c r="I3195">
        <v>19804.37</v>
      </c>
      <c r="J3195">
        <v>225.13</v>
      </c>
      <c r="K3195" t="str">
        <f t="shared" si="49"/>
        <v>2019-1</v>
      </c>
    </row>
    <row r="3196" spans="1:11" x14ac:dyDescent="0.25">
      <c r="A3196" t="s">
        <v>64</v>
      </c>
      <c r="B3196" t="s">
        <v>9</v>
      </c>
      <c r="C3196">
        <v>2019</v>
      </c>
      <c r="D3196">
        <v>1</v>
      </c>
      <c r="E3196">
        <v>13517</v>
      </c>
      <c r="F3196">
        <v>851</v>
      </c>
      <c r="G3196">
        <v>14</v>
      </c>
      <c r="H3196">
        <v>469.72</v>
      </c>
      <c r="I3196">
        <v>415.11</v>
      </c>
      <c r="J3196">
        <v>54.61</v>
      </c>
      <c r="K3196" t="str">
        <f t="shared" si="49"/>
        <v>2019-1</v>
      </c>
    </row>
    <row r="3197" spans="1:11" x14ac:dyDescent="0.25">
      <c r="A3197" t="s">
        <v>64</v>
      </c>
      <c r="B3197" t="s">
        <v>9</v>
      </c>
      <c r="C3197">
        <v>2019</v>
      </c>
      <c r="D3197">
        <v>1</v>
      </c>
      <c r="E3197">
        <v>13533</v>
      </c>
      <c r="F3197">
        <v>5920</v>
      </c>
      <c r="G3197">
        <v>43</v>
      </c>
      <c r="H3197">
        <v>27436.75</v>
      </c>
      <c r="I3197">
        <v>27436.75</v>
      </c>
      <c r="J3197">
        <v>0</v>
      </c>
      <c r="K3197" t="str">
        <f t="shared" si="49"/>
        <v>2019-1</v>
      </c>
    </row>
    <row r="3198" spans="1:11" x14ac:dyDescent="0.25">
      <c r="A3198" t="s">
        <v>64</v>
      </c>
      <c r="B3198" t="s">
        <v>9</v>
      </c>
      <c r="C3198">
        <v>2019</v>
      </c>
      <c r="D3198">
        <v>1</v>
      </c>
      <c r="E3198">
        <v>13668</v>
      </c>
      <c r="F3198">
        <v>134808.20000000001</v>
      </c>
      <c r="G3198">
        <v>3204</v>
      </c>
      <c r="H3198">
        <v>41579.69</v>
      </c>
      <c r="I3198">
        <v>41246.5</v>
      </c>
      <c r="J3198">
        <v>333.19</v>
      </c>
      <c r="K3198" t="str">
        <f t="shared" si="49"/>
        <v>2019-1</v>
      </c>
    </row>
    <row r="3199" spans="1:11" x14ac:dyDescent="0.25">
      <c r="A3199" t="s">
        <v>64</v>
      </c>
      <c r="B3199" t="s">
        <v>9</v>
      </c>
      <c r="C3199">
        <v>2019</v>
      </c>
      <c r="D3199">
        <v>1</v>
      </c>
      <c r="E3199">
        <v>13811</v>
      </c>
      <c r="F3199">
        <v>14110</v>
      </c>
      <c r="G3199">
        <v>472</v>
      </c>
      <c r="H3199">
        <v>90928.05</v>
      </c>
      <c r="I3199">
        <v>85492.86</v>
      </c>
      <c r="J3199">
        <v>5435.19</v>
      </c>
      <c r="K3199" t="str">
        <f t="shared" si="49"/>
        <v>2019-1</v>
      </c>
    </row>
    <row r="3200" spans="1:11" x14ac:dyDescent="0.25">
      <c r="A3200" t="s">
        <v>64</v>
      </c>
      <c r="B3200" t="s">
        <v>9</v>
      </c>
      <c r="C3200">
        <v>2019</v>
      </c>
      <c r="D3200">
        <v>1</v>
      </c>
      <c r="E3200">
        <v>13913</v>
      </c>
      <c r="F3200">
        <v>5184</v>
      </c>
      <c r="G3200">
        <v>59</v>
      </c>
      <c r="H3200">
        <v>44189.97</v>
      </c>
      <c r="I3200">
        <v>44189.97</v>
      </c>
      <c r="J3200">
        <v>0</v>
      </c>
      <c r="K3200" t="str">
        <f t="shared" si="49"/>
        <v>2019-1</v>
      </c>
    </row>
    <row r="3201" spans="1:11" x14ac:dyDescent="0.25">
      <c r="A3201" t="s">
        <v>64</v>
      </c>
      <c r="B3201" t="s">
        <v>9</v>
      </c>
      <c r="C3201">
        <v>2019</v>
      </c>
      <c r="D3201">
        <v>1</v>
      </c>
      <c r="E3201">
        <v>13925</v>
      </c>
      <c r="F3201">
        <v>0</v>
      </c>
      <c r="G3201">
        <v>0</v>
      </c>
      <c r="H3201">
        <v>0</v>
      </c>
      <c r="I3201">
        <v>0</v>
      </c>
      <c r="J3201">
        <v>0</v>
      </c>
      <c r="K3201" t="str">
        <f t="shared" si="49"/>
        <v>2019-1</v>
      </c>
    </row>
    <row r="3202" spans="1:11" x14ac:dyDescent="0.25">
      <c r="A3202" t="s">
        <v>64</v>
      </c>
      <c r="B3202" t="s">
        <v>9</v>
      </c>
      <c r="C3202">
        <v>2019</v>
      </c>
      <c r="D3202">
        <v>1</v>
      </c>
      <c r="E3202">
        <v>14789</v>
      </c>
      <c r="F3202">
        <v>0</v>
      </c>
      <c r="G3202">
        <v>0</v>
      </c>
      <c r="H3202">
        <v>0</v>
      </c>
      <c r="I3202">
        <v>0</v>
      </c>
      <c r="J3202">
        <v>0</v>
      </c>
      <c r="K3202" t="str">
        <f t="shared" si="49"/>
        <v>2019-1</v>
      </c>
    </row>
    <row r="3203" spans="1:11" x14ac:dyDescent="0.25">
      <c r="A3203" t="s">
        <v>64</v>
      </c>
      <c r="B3203" t="s">
        <v>9</v>
      </c>
      <c r="C3203">
        <v>2019</v>
      </c>
      <c r="D3203">
        <v>1</v>
      </c>
      <c r="E3203">
        <v>15054</v>
      </c>
      <c r="F3203">
        <v>0</v>
      </c>
      <c r="G3203">
        <v>0</v>
      </c>
      <c r="H3203">
        <v>0</v>
      </c>
      <c r="I3203">
        <v>0</v>
      </c>
      <c r="J3203">
        <v>0</v>
      </c>
      <c r="K3203" t="str">
        <f t="shared" ref="K3203:K3266" si="50">CONCATENATE(C3203,"-",D3203)</f>
        <v>2019-1</v>
      </c>
    </row>
    <row r="3204" spans="1:11" x14ac:dyDescent="0.25">
      <c r="A3204" t="s">
        <v>64</v>
      </c>
      <c r="B3204" t="s">
        <v>9</v>
      </c>
      <c r="C3204">
        <v>2019</v>
      </c>
      <c r="D3204">
        <v>1</v>
      </c>
      <c r="E3204">
        <v>15584</v>
      </c>
      <c r="F3204">
        <v>510</v>
      </c>
      <c r="G3204">
        <v>17</v>
      </c>
      <c r="H3204">
        <v>44026.05</v>
      </c>
      <c r="I3204">
        <v>44026.05</v>
      </c>
      <c r="J3204">
        <v>0</v>
      </c>
      <c r="K3204" t="str">
        <f t="shared" si="50"/>
        <v>2019-1</v>
      </c>
    </row>
    <row r="3205" spans="1:11" x14ac:dyDescent="0.25">
      <c r="A3205" t="s">
        <v>64</v>
      </c>
      <c r="B3205" t="s">
        <v>9</v>
      </c>
      <c r="C3205">
        <v>2019</v>
      </c>
      <c r="D3205">
        <v>1</v>
      </c>
      <c r="E3205">
        <v>16252</v>
      </c>
      <c r="F3205">
        <v>37</v>
      </c>
      <c r="G3205">
        <v>12</v>
      </c>
      <c r="H3205">
        <v>207.8</v>
      </c>
      <c r="I3205">
        <v>207.8</v>
      </c>
      <c r="J3205">
        <v>0</v>
      </c>
      <c r="K3205" t="str">
        <f t="shared" si="50"/>
        <v>2019-1</v>
      </c>
    </row>
    <row r="3206" spans="1:11" x14ac:dyDescent="0.25">
      <c r="A3206" t="s">
        <v>64</v>
      </c>
      <c r="B3206" t="s">
        <v>9</v>
      </c>
      <c r="C3206">
        <v>2019</v>
      </c>
      <c r="D3206">
        <v>1</v>
      </c>
      <c r="E3206">
        <v>16571</v>
      </c>
      <c r="F3206">
        <v>18343</v>
      </c>
      <c r="G3206">
        <v>387</v>
      </c>
      <c r="H3206">
        <v>3758.27</v>
      </c>
      <c r="I3206">
        <v>3755.78</v>
      </c>
      <c r="J3206">
        <v>2.4900000000000002</v>
      </c>
      <c r="K3206" t="str">
        <f t="shared" si="50"/>
        <v>2019-1</v>
      </c>
    </row>
    <row r="3207" spans="1:11" x14ac:dyDescent="0.25">
      <c r="A3207" t="s">
        <v>64</v>
      </c>
      <c r="B3207" t="s">
        <v>9</v>
      </c>
      <c r="C3207">
        <v>2019</v>
      </c>
      <c r="D3207">
        <v>1</v>
      </c>
      <c r="E3207">
        <v>16714</v>
      </c>
      <c r="F3207">
        <v>649755.06000000006</v>
      </c>
      <c r="G3207">
        <v>11789</v>
      </c>
      <c r="H3207">
        <v>263901.81</v>
      </c>
      <c r="I3207">
        <v>263249.8</v>
      </c>
      <c r="J3207">
        <v>652.01</v>
      </c>
      <c r="K3207" t="str">
        <f t="shared" si="50"/>
        <v>2019-1</v>
      </c>
    </row>
    <row r="3208" spans="1:11" x14ac:dyDescent="0.25">
      <c r="A3208" t="s">
        <v>64</v>
      </c>
      <c r="B3208" t="s">
        <v>9</v>
      </c>
      <c r="C3208">
        <v>2019</v>
      </c>
      <c r="D3208">
        <v>1</v>
      </c>
      <c r="E3208">
        <v>16729</v>
      </c>
      <c r="F3208">
        <v>263799.01400000002</v>
      </c>
      <c r="G3208">
        <v>5404</v>
      </c>
      <c r="H3208">
        <v>90511.79</v>
      </c>
      <c r="I3208">
        <v>83039.48</v>
      </c>
      <c r="J3208">
        <v>7472.31</v>
      </c>
      <c r="K3208" t="str">
        <f t="shared" si="50"/>
        <v>2019-1</v>
      </c>
    </row>
    <row r="3209" spans="1:11" x14ac:dyDescent="0.25">
      <c r="A3209" t="s">
        <v>64</v>
      </c>
      <c r="B3209" t="s">
        <v>9</v>
      </c>
      <c r="C3209">
        <v>2019</v>
      </c>
      <c r="D3209">
        <v>1</v>
      </c>
      <c r="E3209">
        <v>16781</v>
      </c>
      <c r="F3209">
        <v>0</v>
      </c>
      <c r="G3209">
        <v>0</v>
      </c>
      <c r="H3209">
        <v>0</v>
      </c>
      <c r="I3209">
        <v>0</v>
      </c>
      <c r="J3209">
        <v>0</v>
      </c>
      <c r="K3209" t="str">
        <f t="shared" si="50"/>
        <v>2019-1</v>
      </c>
    </row>
    <row r="3210" spans="1:11" x14ac:dyDescent="0.25">
      <c r="A3210" t="s">
        <v>64</v>
      </c>
      <c r="B3210" t="s">
        <v>9</v>
      </c>
      <c r="C3210">
        <v>2019</v>
      </c>
      <c r="D3210">
        <v>1</v>
      </c>
      <c r="E3210">
        <v>17478</v>
      </c>
      <c r="F3210">
        <v>11868.25</v>
      </c>
      <c r="G3210">
        <v>1038</v>
      </c>
      <c r="H3210">
        <v>40102.879999999997</v>
      </c>
      <c r="I3210">
        <v>39990.92</v>
      </c>
      <c r="J3210">
        <v>111.96</v>
      </c>
      <c r="K3210" t="str">
        <f t="shared" si="50"/>
        <v>2019-1</v>
      </c>
    </row>
    <row r="3211" spans="1:11" x14ac:dyDescent="0.25">
      <c r="A3211" t="s">
        <v>64</v>
      </c>
      <c r="B3211" t="s">
        <v>9</v>
      </c>
      <c r="C3211">
        <v>2019</v>
      </c>
      <c r="D3211">
        <v>1</v>
      </c>
      <c r="E3211">
        <v>17772</v>
      </c>
      <c r="F3211">
        <v>0</v>
      </c>
      <c r="G3211">
        <v>0</v>
      </c>
      <c r="H3211">
        <v>0</v>
      </c>
      <c r="I3211">
        <v>0</v>
      </c>
      <c r="J3211">
        <v>0</v>
      </c>
      <c r="K3211" t="str">
        <f t="shared" si="50"/>
        <v>2019-1</v>
      </c>
    </row>
    <row r="3212" spans="1:11" x14ac:dyDescent="0.25">
      <c r="A3212" t="s">
        <v>64</v>
      </c>
      <c r="B3212" t="s">
        <v>9</v>
      </c>
      <c r="C3212">
        <v>2019</v>
      </c>
      <c r="D3212">
        <v>1</v>
      </c>
      <c r="E3212">
        <v>18860</v>
      </c>
      <c r="F3212">
        <v>0</v>
      </c>
      <c r="G3212">
        <v>0</v>
      </c>
      <c r="H3212">
        <v>0</v>
      </c>
      <c r="I3212">
        <v>0</v>
      </c>
      <c r="J3212">
        <v>0</v>
      </c>
      <c r="K3212" t="str">
        <f t="shared" si="50"/>
        <v>2019-1</v>
      </c>
    </row>
    <row r="3213" spans="1:11" x14ac:dyDescent="0.25">
      <c r="A3213" t="s">
        <v>64</v>
      </c>
      <c r="B3213" t="s">
        <v>9</v>
      </c>
      <c r="C3213">
        <v>2019</v>
      </c>
      <c r="D3213">
        <v>1</v>
      </c>
      <c r="E3213">
        <v>23155</v>
      </c>
      <c r="F3213">
        <v>154349.23000000001</v>
      </c>
      <c r="G3213">
        <v>2383</v>
      </c>
      <c r="H3213">
        <v>56486.44</v>
      </c>
      <c r="I3213">
        <v>55806.91</v>
      </c>
      <c r="J3213">
        <v>679.53</v>
      </c>
      <c r="K3213" t="str">
        <f t="shared" si="50"/>
        <v>2019-1</v>
      </c>
    </row>
    <row r="3214" spans="1:11" x14ac:dyDescent="0.25">
      <c r="A3214" t="s">
        <v>64</v>
      </c>
      <c r="B3214" t="s">
        <v>9</v>
      </c>
      <c r="C3214">
        <v>2019</v>
      </c>
      <c r="D3214">
        <v>1</v>
      </c>
      <c r="E3214">
        <v>24090</v>
      </c>
      <c r="F3214">
        <v>0</v>
      </c>
      <c r="G3214">
        <v>0</v>
      </c>
      <c r="H3214">
        <v>0</v>
      </c>
      <c r="I3214">
        <v>0</v>
      </c>
      <c r="J3214">
        <v>0</v>
      </c>
      <c r="K3214" t="str">
        <f t="shared" si="50"/>
        <v>2019-1</v>
      </c>
    </row>
    <row r="3215" spans="1:11" x14ac:dyDescent="0.25">
      <c r="A3215" t="s">
        <v>64</v>
      </c>
      <c r="B3215" t="s">
        <v>9</v>
      </c>
      <c r="C3215">
        <v>2019</v>
      </c>
      <c r="D3215">
        <v>1</v>
      </c>
      <c r="E3215">
        <v>24208</v>
      </c>
      <c r="F3215">
        <v>5154.5</v>
      </c>
      <c r="G3215">
        <v>573</v>
      </c>
      <c r="H3215">
        <v>29403.01</v>
      </c>
      <c r="I3215">
        <v>28739.98</v>
      </c>
      <c r="J3215">
        <v>663.03</v>
      </c>
      <c r="K3215" t="str">
        <f t="shared" si="50"/>
        <v>2019-1</v>
      </c>
    </row>
    <row r="3216" spans="1:11" x14ac:dyDescent="0.25">
      <c r="A3216" t="s">
        <v>64</v>
      </c>
      <c r="B3216" t="s">
        <v>9</v>
      </c>
      <c r="C3216">
        <v>2019</v>
      </c>
      <c r="D3216">
        <v>1</v>
      </c>
      <c r="E3216">
        <v>24338</v>
      </c>
      <c r="F3216">
        <v>7454</v>
      </c>
      <c r="G3216">
        <v>54</v>
      </c>
      <c r="H3216">
        <v>11529.96</v>
      </c>
      <c r="I3216">
        <v>10334.629999999999</v>
      </c>
      <c r="J3216">
        <v>1195.33</v>
      </c>
      <c r="K3216" t="str">
        <f t="shared" si="50"/>
        <v>2019-1</v>
      </c>
    </row>
    <row r="3217" spans="1:11" x14ac:dyDescent="0.25">
      <c r="A3217" t="s">
        <v>64</v>
      </c>
      <c r="B3217" t="s">
        <v>9</v>
      </c>
      <c r="C3217">
        <v>2019</v>
      </c>
      <c r="D3217">
        <v>1</v>
      </c>
      <c r="E3217">
        <v>24385</v>
      </c>
      <c r="F3217">
        <v>198.774</v>
      </c>
      <c r="G3217">
        <v>26</v>
      </c>
      <c r="H3217">
        <v>435.4</v>
      </c>
      <c r="I3217">
        <v>418.96</v>
      </c>
      <c r="J3217">
        <v>16.440000000000001</v>
      </c>
      <c r="K3217" t="str">
        <f t="shared" si="50"/>
        <v>2019-1</v>
      </c>
    </row>
    <row r="3218" spans="1:11" x14ac:dyDescent="0.25">
      <c r="A3218" t="s">
        <v>64</v>
      </c>
      <c r="B3218" t="s">
        <v>9</v>
      </c>
      <c r="C3218">
        <v>2019</v>
      </c>
      <c r="D3218">
        <v>1</v>
      </c>
      <c r="E3218">
        <v>24478</v>
      </c>
      <c r="F3218">
        <v>0</v>
      </c>
      <c r="G3218">
        <v>0</v>
      </c>
      <c r="H3218">
        <v>0</v>
      </c>
      <c r="I3218">
        <v>0</v>
      </c>
      <c r="J3218">
        <v>0</v>
      </c>
      <c r="K3218" t="str">
        <f t="shared" si="50"/>
        <v>2019-1</v>
      </c>
    </row>
    <row r="3219" spans="1:11" x14ac:dyDescent="0.25">
      <c r="A3219" t="s">
        <v>64</v>
      </c>
      <c r="B3219" t="s">
        <v>9</v>
      </c>
      <c r="C3219">
        <v>2019</v>
      </c>
      <c r="D3219">
        <v>1</v>
      </c>
      <c r="E3219">
        <v>24510</v>
      </c>
      <c r="F3219">
        <v>0</v>
      </c>
      <c r="G3219">
        <v>0</v>
      </c>
      <c r="H3219">
        <v>0</v>
      </c>
      <c r="I3219">
        <v>0</v>
      </c>
      <c r="J3219">
        <v>0</v>
      </c>
      <c r="K3219" t="str">
        <f t="shared" si="50"/>
        <v>2019-1</v>
      </c>
    </row>
    <row r="3220" spans="1:11" x14ac:dyDescent="0.25">
      <c r="A3220" t="s">
        <v>64</v>
      </c>
      <c r="B3220" t="s">
        <v>9</v>
      </c>
      <c r="C3220">
        <v>2019</v>
      </c>
      <c r="D3220">
        <v>1</v>
      </c>
      <c r="E3220">
        <v>24658</v>
      </c>
      <c r="F3220">
        <v>7392</v>
      </c>
      <c r="G3220">
        <v>305</v>
      </c>
      <c r="H3220">
        <v>5397.66</v>
      </c>
      <c r="I3220">
        <v>5397.66</v>
      </c>
      <c r="J3220">
        <v>0</v>
      </c>
      <c r="K3220" t="str">
        <f t="shared" si="50"/>
        <v>2019-1</v>
      </c>
    </row>
    <row r="3221" spans="1:11" x14ac:dyDescent="0.25">
      <c r="A3221" t="s">
        <v>64</v>
      </c>
      <c r="B3221" t="s">
        <v>9</v>
      </c>
      <c r="C3221">
        <v>2019</v>
      </c>
      <c r="D3221">
        <v>1</v>
      </c>
      <c r="E3221">
        <v>24689</v>
      </c>
      <c r="F3221">
        <v>0</v>
      </c>
      <c r="G3221">
        <v>0</v>
      </c>
      <c r="H3221">
        <v>0</v>
      </c>
      <c r="I3221">
        <v>0</v>
      </c>
      <c r="J3221">
        <v>0</v>
      </c>
      <c r="K3221" t="str">
        <f t="shared" si="50"/>
        <v>2019-1</v>
      </c>
    </row>
    <row r="3222" spans="1:11" x14ac:dyDescent="0.25">
      <c r="A3222" t="s">
        <v>64</v>
      </c>
      <c r="B3222" t="s">
        <v>9</v>
      </c>
      <c r="C3222">
        <v>2019</v>
      </c>
      <c r="D3222">
        <v>1</v>
      </c>
      <c r="E3222">
        <v>24979</v>
      </c>
      <c r="F3222">
        <v>8034.3</v>
      </c>
      <c r="G3222">
        <v>404</v>
      </c>
      <c r="H3222">
        <v>7688.94</v>
      </c>
      <c r="I3222">
        <v>7600.97</v>
      </c>
      <c r="J3222">
        <v>87.97</v>
      </c>
      <c r="K3222" t="str">
        <f t="shared" si="50"/>
        <v>2019-1</v>
      </c>
    </row>
    <row r="3223" spans="1:11" x14ac:dyDescent="0.25">
      <c r="A3223" t="s">
        <v>64</v>
      </c>
      <c r="B3223" t="s">
        <v>9</v>
      </c>
      <c r="C3223">
        <v>2019</v>
      </c>
      <c r="D3223">
        <v>1</v>
      </c>
      <c r="E3223">
        <v>24987</v>
      </c>
      <c r="F3223">
        <v>0</v>
      </c>
      <c r="G3223">
        <v>0</v>
      </c>
      <c r="H3223">
        <v>0</v>
      </c>
      <c r="I3223">
        <v>0</v>
      </c>
      <c r="J3223">
        <v>0</v>
      </c>
      <c r="K3223" t="str">
        <f t="shared" si="50"/>
        <v>2019-1</v>
      </c>
    </row>
    <row r="3224" spans="1:11" x14ac:dyDescent="0.25">
      <c r="A3224" t="s">
        <v>64</v>
      </c>
      <c r="B3224" t="s">
        <v>9</v>
      </c>
      <c r="C3224">
        <v>2019</v>
      </c>
      <c r="D3224">
        <v>1</v>
      </c>
      <c r="E3224">
        <v>25010</v>
      </c>
      <c r="F3224">
        <v>0</v>
      </c>
      <c r="G3224">
        <v>0</v>
      </c>
      <c r="H3224">
        <v>0</v>
      </c>
      <c r="I3224">
        <v>0</v>
      </c>
      <c r="J3224">
        <v>0</v>
      </c>
      <c r="K3224" t="str">
        <f t="shared" si="50"/>
        <v>2019-1</v>
      </c>
    </row>
    <row r="3225" spans="1:11" x14ac:dyDescent="0.25">
      <c r="A3225" t="s">
        <v>64</v>
      </c>
      <c r="B3225" t="s">
        <v>9</v>
      </c>
      <c r="C3225">
        <v>2019</v>
      </c>
      <c r="D3225">
        <v>1</v>
      </c>
      <c r="E3225">
        <v>25021</v>
      </c>
      <c r="F3225">
        <v>3384.165</v>
      </c>
      <c r="G3225">
        <v>163</v>
      </c>
      <c r="H3225">
        <v>25180.52</v>
      </c>
      <c r="I3225">
        <v>24428.97</v>
      </c>
      <c r="J3225">
        <v>751.55</v>
      </c>
      <c r="K3225" t="str">
        <f t="shared" si="50"/>
        <v>2019-1</v>
      </c>
    </row>
    <row r="3226" spans="1:11" x14ac:dyDescent="0.25">
      <c r="A3226" t="s">
        <v>64</v>
      </c>
      <c r="B3226" t="s">
        <v>9</v>
      </c>
      <c r="C3226">
        <v>2019</v>
      </c>
      <c r="D3226">
        <v>1</v>
      </c>
      <c r="E3226">
        <v>25682</v>
      </c>
      <c r="F3226">
        <v>0</v>
      </c>
      <c r="G3226">
        <v>0</v>
      </c>
      <c r="H3226">
        <v>0</v>
      </c>
      <c r="I3226">
        <v>0</v>
      </c>
      <c r="J3226">
        <v>0</v>
      </c>
      <c r="K3226" t="str">
        <f t="shared" si="50"/>
        <v>2019-1</v>
      </c>
    </row>
    <row r="3227" spans="1:11" x14ac:dyDescent="0.25">
      <c r="A3227" t="s">
        <v>64</v>
      </c>
      <c r="B3227" t="s">
        <v>9</v>
      </c>
      <c r="C3227">
        <v>2019</v>
      </c>
      <c r="D3227">
        <v>1</v>
      </c>
      <c r="E3227">
        <v>27241</v>
      </c>
      <c r="F3227">
        <v>31493</v>
      </c>
      <c r="G3227">
        <v>1039</v>
      </c>
      <c r="H3227">
        <v>21039.99</v>
      </c>
      <c r="I3227">
        <v>20305.63</v>
      </c>
      <c r="J3227">
        <v>734.36</v>
      </c>
      <c r="K3227" t="str">
        <f t="shared" si="50"/>
        <v>2019-1</v>
      </c>
    </row>
    <row r="3228" spans="1:11" x14ac:dyDescent="0.25">
      <c r="A3228" t="s">
        <v>64</v>
      </c>
      <c r="B3228" t="s">
        <v>9</v>
      </c>
      <c r="C3228">
        <v>2019</v>
      </c>
      <c r="D3228">
        <v>1</v>
      </c>
      <c r="E3228">
        <v>27437</v>
      </c>
      <c r="F3228">
        <v>0</v>
      </c>
      <c r="G3228">
        <v>0</v>
      </c>
      <c r="H3228">
        <v>0</v>
      </c>
      <c r="I3228">
        <v>0</v>
      </c>
      <c r="J3228">
        <v>0</v>
      </c>
      <c r="K3228" t="str">
        <f t="shared" si="50"/>
        <v>2019-1</v>
      </c>
    </row>
    <row r="3229" spans="1:11" x14ac:dyDescent="0.25">
      <c r="A3229" t="s">
        <v>64</v>
      </c>
      <c r="B3229" t="s">
        <v>9</v>
      </c>
      <c r="C3229">
        <v>2019</v>
      </c>
      <c r="D3229">
        <v>1</v>
      </c>
      <c r="E3229">
        <v>27505</v>
      </c>
      <c r="F3229">
        <v>1616</v>
      </c>
      <c r="G3229">
        <v>12</v>
      </c>
      <c r="H3229">
        <v>33413.79</v>
      </c>
      <c r="I3229">
        <v>33413.79</v>
      </c>
      <c r="J3229">
        <v>0</v>
      </c>
      <c r="K3229" t="str">
        <f t="shared" si="50"/>
        <v>2019-1</v>
      </c>
    </row>
    <row r="3230" spans="1:11" x14ac:dyDescent="0.25">
      <c r="A3230" t="s">
        <v>64</v>
      </c>
      <c r="B3230" t="s">
        <v>9</v>
      </c>
      <c r="C3230">
        <v>2019</v>
      </c>
      <c r="D3230">
        <v>1</v>
      </c>
      <c r="E3230">
        <v>27808</v>
      </c>
      <c r="F3230">
        <v>3117</v>
      </c>
      <c r="G3230">
        <v>76</v>
      </c>
      <c r="H3230">
        <v>1947.14</v>
      </c>
      <c r="I3230">
        <v>1878.03</v>
      </c>
      <c r="J3230">
        <v>69.11</v>
      </c>
      <c r="K3230" t="str">
        <f t="shared" si="50"/>
        <v>2019-1</v>
      </c>
    </row>
    <row r="3231" spans="1:11" x14ac:dyDescent="0.25">
      <c r="A3231" t="s">
        <v>64</v>
      </c>
      <c r="B3231" t="s">
        <v>9</v>
      </c>
      <c r="C3231">
        <v>2019</v>
      </c>
      <c r="D3231">
        <v>1</v>
      </c>
      <c r="E3231">
        <v>28595</v>
      </c>
      <c r="F3231">
        <v>0</v>
      </c>
      <c r="G3231">
        <v>0</v>
      </c>
      <c r="H3231">
        <v>0</v>
      </c>
      <c r="I3231">
        <v>0</v>
      </c>
      <c r="J3231">
        <v>0</v>
      </c>
      <c r="K3231" t="str">
        <f t="shared" si="50"/>
        <v>2019-1</v>
      </c>
    </row>
    <row r="3232" spans="1:11" x14ac:dyDescent="0.25">
      <c r="A3232" t="s">
        <v>64</v>
      </c>
      <c r="B3232" t="s">
        <v>9</v>
      </c>
      <c r="C3232">
        <v>2019</v>
      </c>
      <c r="D3232">
        <v>1</v>
      </c>
      <c r="E3232">
        <v>29033</v>
      </c>
      <c r="F3232">
        <v>1050</v>
      </c>
      <c r="G3232">
        <v>34</v>
      </c>
      <c r="H3232">
        <v>8766.17</v>
      </c>
      <c r="I3232">
        <v>8766.17</v>
      </c>
      <c r="J3232">
        <v>0</v>
      </c>
      <c r="K3232" t="str">
        <f t="shared" si="50"/>
        <v>2019-1</v>
      </c>
    </row>
    <row r="3233" spans="1:11" x14ac:dyDescent="0.25">
      <c r="A3233" t="s">
        <v>64</v>
      </c>
      <c r="B3233" t="s">
        <v>9</v>
      </c>
      <c r="C3233">
        <v>2019</v>
      </c>
      <c r="D3233">
        <v>1</v>
      </c>
      <c r="E3233">
        <v>29300</v>
      </c>
      <c r="F3233">
        <v>162699.54999999999</v>
      </c>
      <c r="G3233">
        <v>3870</v>
      </c>
      <c r="H3233">
        <v>50783.22</v>
      </c>
      <c r="I3233">
        <v>50640.71</v>
      </c>
      <c r="J3233">
        <v>142.51</v>
      </c>
      <c r="K3233" t="str">
        <f t="shared" si="50"/>
        <v>2019-1</v>
      </c>
    </row>
    <row r="3234" spans="1:11" x14ac:dyDescent="0.25">
      <c r="A3234" t="s">
        <v>64</v>
      </c>
      <c r="B3234" t="s">
        <v>9</v>
      </c>
      <c r="C3234">
        <v>2019</v>
      </c>
      <c r="D3234">
        <v>1</v>
      </c>
      <c r="E3234">
        <v>31722</v>
      </c>
      <c r="F3234">
        <v>151986</v>
      </c>
      <c r="G3234">
        <v>2922</v>
      </c>
      <c r="H3234">
        <v>51979.68</v>
      </c>
      <c r="I3234">
        <v>51833.43</v>
      </c>
      <c r="J3234">
        <v>146.25</v>
      </c>
      <c r="K3234" t="str">
        <f t="shared" si="50"/>
        <v>2019-1</v>
      </c>
    </row>
    <row r="3235" spans="1:11" x14ac:dyDescent="0.25">
      <c r="A3235" t="s">
        <v>64</v>
      </c>
      <c r="B3235" t="s">
        <v>9</v>
      </c>
      <c r="C3235">
        <v>2019</v>
      </c>
      <c r="D3235">
        <v>1</v>
      </c>
      <c r="E3235">
        <v>33342</v>
      </c>
      <c r="F3235">
        <v>30019</v>
      </c>
      <c r="G3235">
        <v>1126</v>
      </c>
      <c r="H3235">
        <v>19604.669999999998</v>
      </c>
      <c r="I3235">
        <v>19564.93</v>
      </c>
      <c r="J3235">
        <v>39.74</v>
      </c>
      <c r="K3235" t="str">
        <f t="shared" si="50"/>
        <v>2019-1</v>
      </c>
    </row>
    <row r="3236" spans="1:11" x14ac:dyDescent="0.25">
      <c r="A3236" t="s">
        <v>64</v>
      </c>
      <c r="B3236" t="s">
        <v>9</v>
      </c>
      <c r="C3236">
        <v>2019</v>
      </c>
      <c r="D3236">
        <v>1</v>
      </c>
      <c r="E3236">
        <v>37205</v>
      </c>
      <c r="F3236">
        <v>1728</v>
      </c>
      <c r="G3236">
        <v>20</v>
      </c>
      <c r="H3236">
        <v>916.93</v>
      </c>
      <c r="I3236">
        <v>916.93</v>
      </c>
      <c r="J3236">
        <v>0</v>
      </c>
      <c r="K3236" t="str">
        <f t="shared" si="50"/>
        <v>2019-1</v>
      </c>
    </row>
    <row r="3237" spans="1:11" x14ac:dyDescent="0.25">
      <c r="A3237" t="s">
        <v>64</v>
      </c>
      <c r="B3237" t="s">
        <v>9</v>
      </c>
      <c r="C3237">
        <v>2019</v>
      </c>
      <c r="D3237">
        <v>1</v>
      </c>
      <c r="E3237">
        <v>39328</v>
      </c>
      <c r="F3237">
        <v>0</v>
      </c>
      <c r="G3237">
        <v>0</v>
      </c>
      <c r="H3237">
        <v>0</v>
      </c>
      <c r="I3237">
        <v>0</v>
      </c>
      <c r="J3237">
        <v>0</v>
      </c>
      <c r="K3237" t="str">
        <f t="shared" si="50"/>
        <v>2019-1</v>
      </c>
    </row>
    <row r="3238" spans="1:11" x14ac:dyDescent="0.25">
      <c r="A3238" t="s">
        <v>64</v>
      </c>
      <c r="B3238" t="s">
        <v>9</v>
      </c>
      <c r="C3238">
        <v>2019</v>
      </c>
      <c r="D3238">
        <v>1</v>
      </c>
      <c r="E3238">
        <v>39822</v>
      </c>
      <c r="F3238">
        <v>0</v>
      </c>
      <c r="G3238">
        <v>0</v>
      </c>
      <c r="H3238">
        <v>0</v>
      </c>
      <c r="I3238">
        <v>0</v>
      </c>
      <c r="J3238">
        <v>0</v>
      </c>
      <c r="K3238" t="str">
        <f t="shared" si="50"/>
        <v>2019-1</v>
      </c>
    </row>
    <row r="3239" spans="1:11" x14ac:dyDescent="0.25">
      <c r="A3239" t="s">
        <v>64</v>
      </c>
      <c r="B3239" t="s">
        <v>9</v>
      </c>
      <c r="C3239">
        <v>2019</v>
      </c>
      <c r="D3239">
        <v>1</v>
      </c>
      <c r="E3239">
        <v>40076</v>
      </c>
      <c r="F3239">
        <v>0</v>
      </c>
      <c r="G3239">
        <v>0</v>
      </c>
      <c r="H3239">
        <v>0</v>
      </c>
      <c r="I3239">
        <v>0</v>
      </c>
      <c r="J3239">
        <v>0</v>
      </c>
      <c r="K3239" t="str">
        <f t="shared" si="50"/>
        <v>2019-1</v>
      </c>
    </row>
    <row r="3240" spans="1:11" x14ac:dyDescent="0.25">
      <c r="A3240" t="s">
        <v>64</v>
      </c>
      <c r="B3240" t="s">
        <v>9</v>
      </c>
      <c r="C3240">
        <v>2019</v>
      </c>
      <c r="D3240">
        <v>1</v>
      </c>
      <c r="E3240">
        <v>40085</v>
      </c>
      <c r="F3240">
        <v>0</v>
      </c>
      <c r="G3240">
        <v>0</v>
      </c>
      <c r="H3240">
        <v>0</v>
      </c>
      <c r="I3240">
        <v>0</v>
      </c>
      <c r="J3240">
        <v>0</v>
      </c>
      <c r="K3240" t="str">
        <f t="shared" si="50"/>
        <v>2019-1</v>
      </c>
    </row>
    <row r="3241" spans="1:11" x14ac:dyDescent="0.25">
      <c r="A3241" t="s">
        <v>64</v>
      </c>
      <c r="B3241" t="s">
        <v>9</v>
      </c>
      <c r="C3241">
        <v>2019</v>
      </c>
      <c r="D3241">
        <v>1</v>
      </c>
      <c r="E3241">
        <v>42023</v>
      </c>
      <c r="F3241">
        <v>59.45</v>
      </c>
      <c r="G3241">
        <v>43</v>
      </c>
      <c r="H3241">
        <v>4211.9799999999996</v>
      </c>
      <c r="I3241">
        <v>4208.01</v>
      </c>
      <c r="J3241">
        <v>3.97</v>
      </c>
      <c r="K3241" t="str">
        <f t="shared" si="50"/>
        <v>2019-1</v>
      </c>
    </row>
    <row r="3242" spans="1:11" x14ac:dyDescent="0.25">
      <c r="A3242" t="s">
        <v>64</v>
      </c>
      <c r="B3242" t="s">
        <v>9</v>
      </c>
      <c r="C3242">
        <v>2019</v>
      </c>
      <c r="D3242">
        <v>1</v>
      </c>
      <c r="E3242">
        <v>42192</v>
      </c>
      <c r="F3242">
        <v>14652.95</v>
      </c>
      <c r="G3242">
        <v>341</v>
      </c>
      <c r="H3242">
        <v>7843.55</v>
      </c>
      <c r="I3242">
        <v>7539.88</v>
      </c>
      <c r="J3242">
        <v>303.67</v>
      </c>
      <c r="K3242" t="str">
        <f t="shared" si="50"/>
        <v>2019-1</v>
      </c>
    </row>
    <row r="3243" spans="1:11" x14ac:dyDescent="0.25">
      <c r="A3243" t="s">
        <v>64</v>
      </c>
      <c r="B3243" t="s">
        <v>9</v>
      </c>
      <c r="C3243">
        <v>2019</v>
      </c>
      <c r="D3243">
        <v>1</v>
      </c>
      <c r="E3243">
        <v>42195</v>
      </c>
      <c r="F3243">
        <v>1384</v>
      </c>
      <c r="G3243">
        <v>23</v>
      </c>
      <c r="H3243">
        <v>2922.42</v>
      </c>
      <c r="I3243">
        <v>2922.42</v>
      </c>
      <c r="J3243">
        <v>0</v>
      </c>
      <c r="K3243" t="str">
        <f t="shared" si="50"/>
        <v>2019-1</v>
      </c>
    </row>
    <row r="3244" spans="1:11" x14ac:dyDescent="0.25">
      <c r="A3244" t="s">
        <v>64</v>
      </c>
      <c r="B3244" t="s">
        <v>9</v>
      </c>
      <c r="C3244">
        <v>2019</v>
      </c>
      <c r="D3244">
        <v>1</v>
      </c>
      <c r="E3244">
        <v>42211</v>
      </c>
      <c r="F3244">
        <v>0</v>
      </c>
      <c r="G3244">
        <v>0</v>
      </c>
      <c r="H3244">
        <v>0</v>
      </c>
      <c r="I3244">
        <v>0</v>
      </c>
      <c r="J3244">
        <v>0</v>
      </c>
      <c r="K3244" t="str">
        <f t="shared" si="50"/>
        <v>2019-1</v>
      </c>
    </row>
    <row r="3245" spans="1:11" x14ac:dyDescent="0.25">
      <c r="A3245" t="s">
        <v>64</v>
      </c>
      <c r="B3245" t="s">
        <v>9</v>
      </c>
      <c r="C3245">
        <v>2019</v>
      </c>
      <c r="D3245">
        <v>1</v>
      </c>
      <c r="E3245">
        <v>42292</v>
      </c>
      <c r="F3245">
        <v>0</v>
      </c>
      <c r="G3245">
        <v>0</v>
      </c>
      <c r="H3245">
        <v>0</v>
      </c>
      <c r="I3245">
        <v>0</v>
      </c>
      <c r="J3245">
        <v>0</v>
      </c>
      <c r="K3245" t="str">
        <f t="shared" si="50"/>
        <v>2019-1</v>
      </c>
    </row>
    <row r="3246" spans="1:11" x14ac:dyDescent="0.25">
      <c r="A3246" t="s">
        <v>64</v>
      </c>
      <c r="B3246" t="s">
        <v>9</v>
      </c>
      <c r="C3246">
        <v>2019</v>
      </c>
      <c r="D3246">
        <v>1</v>
      </c>
      <c r="E3246">
        <v>42367</v>
      </c>
      <c r="F3246">
        <v>0</v>
      </c>
      <c r="G3246">
        <v>0</v>
      </c>
      <c r="H3246">
        <v>0</v>
      </c>
      <c r="I3246">
        <v>0</v>
      </c>
      <c r="J3246">
        <v>0</v>
      </c>
      <c r="K3246" t="str">
        <f t="shared" si="50"/>
        <v>2019-1</v>
      </c>
    </row>
    <row r="3247" spans="1:11" x14ac:dyDescent="0.25">
      <c r="A3247" t="s">
        <v>64</v>
      </c>
      <c r="B3247" t="s">
        <v>9</v>
      </c>
      <c r="C3247">
        <v>2019</v>
      </c>
      <c r="D3247">
        <v>1</v>
      </c>
      <c r="E3247">
        <v>42543</v>
      </c>
      <c r="F3247">
        <v>10519</v>
      </c>
      <c r="G3247">
        <v>266</v>
      </c>
      <c r="H3247">
        <v>3280.85</v>
      </c>
      <c r="I3247">
        <v>3214.6</v>
      </c>
      <c r="J3247">
        <v>66.25</v>
      </c>
      <c r="K3247" t="str">
        <f t="shared" si="50"/>
        <v>2019-1</v>
      </c>
    </row>
    <row r="3248" spans="1:11" x14ac:dyDescent="0.25">
      <c r="A3248" t="s">
        <v>64</v>
      </c>
      <c r="B3248" t="s">
        <v>9</v>
      </c>
      <c r="C3248">
        <v>2019</v>
      </c>
      <c r="D3248">
        <v>1</v>
      </c>
      <c r="E3248">
        <v>42571</v>
      </c>
      <c r="F3248">
        <v>0</v>
      </c>
      <c r="G3248">
        <v>0</v>
      </c>
      <c r="H3248">
        <v>0</v>
      </c>
      <c r="I3248">
        <v>0</v>
      </c>
      <c r="J3248">
        <v>0</v>
      </c>
      <c r="K3248" t="str">
        <f t="shared" si="50"/>
        <v>2019-1</v>
      </c>
    </row>
    <row r="3249" spans="1:11" x14ac:dyDescent="0.25">
      <c r="A3249" t="s">
        <v>64</v>
      </c>
      <c r="B3249" t="s">
        <v>9</v>
      </c>
      <c r="C3249">
        <v>2019</v>
      </c>
      <c r="D3249">
        <v>1</v>
      </c>
      <c r="E3249">
        <v>42747</v>
      </c>
      <c r="F3249">
        <v>0</v>
      </c>
      <c r="G3249">
        <v>0</v>
      </c>
      <c r="H3249">
        <v>0</v>
      </c>
      <c r="I3249">
        <v>0</v>
      </c>
      <c r="J3249">
        <v>0</v>
      </c>
      <c r="K3249" t="str">
        <f t="shared" si="50"/>
        <v>2019-1</v>
      </c>
    </row>
    <row r="3250" spans="1:11" x14ac:dyDescent="0.25">
      <c r="A3250" t="s">
        <v>64</v>
      </c>
      <c r="B3250" t="s">
        <v>9</v>
      </c>
      <c r="C3250">
        <v>2019</v>
      </c>
      <c r="D3250">
        <v>1</v>
      </c>
      <c r="E3250">
        <v>42794</v>
      </c>
      <c r="F3250">
        <v>6601</v>
      </c>
      <c r="G3250">
        <v>148</v>
      </c>
      <c r="H3250">
        <v>3728.92</v>
      </c>
      <c r="I3250">
        <v>3701.32</v>
      </c>
      <c r="J3250">
        <v>27.6</v>
      </c>
      <c r="K3250" t="str">
        <f t="shared" si="50"/>
        <v>2019-1</v>
      </c>
    </row>
    <row r="3251" spans="1:11" x14ac:dyDescent="0.25">
      <c r="A3251" t="s">
        <v>64</v>
      </c>
      <c r="B3251" t="s">
        <v>9</v>
      </c>
      <c r="C3251">
        <v>2019</v>
      </c>
      <c r="D3251">
        <v>1</v>
      </c>
      <c r="E3251">
        <v>42799</v>
      </c>
      <c r="F3251">
        <v>536</v>
      </c>
      <c r="G3251">
        <v>61</v>
      </c>
      <c r="H3251">
        <v>2705.19</v>
      </c>
      <c r="I3251">
        <v>2680.77</v>
      </c>
      <c r="J3251">
        <v>24.42</v>
      </c>
      <c r="K3251" t="str">
        <f t="shared" si="50"/>
        <v>2019-1</v>
      </c>
    </row>
    <row r="3252" spans="1:11" x14ac:dyDescent="0.25">
      <c r="A3252" t="s">
        <v>64</v>
      </c>
      <c r="B3252" t="s">
        <v>9</v>
      </c>
      <c r="C3252">
        <v>2019</v>
      </c>
      <c r="D3252">
        <v>1</v>
      </c>
      <c r="E3252">
        <v>42806</v>
      </c>
      <c r="F3252">
        <v>14191</v>
      </c>
      <c r="G3252">
        <v>299</v>
      </c>
      <c r="H3252">
        <v>7241.97</v>
      </c>
      <c r="I3252">
        <v>7229.77</v>
      </c>
      <c r="J3252">
        <v>12.2</v>
      </c>
      <c r="K3252" t="str">
        <f t="shared" si="50"/>
        <v>2019-1</v>
      </c>
    </row>
    <row r="3253" spans="1:11" x14ac:dyDescent="0.25">
      <c r="A3253" t="s">
        <v>64</v>
      </c>
      <c r="B3253" t="s">
        <v>9</v>
      </c>
      <c r="C3253">
        <v>2019</v>
      </c>
      <c r="D3253">
        <v>1</v>
      </c>
      <c r="E3253">
        <v>42847</v>
      </c>
      <c r="F3253">
        <v>569</v>
      </c>
      <c r="G3253">
        <v>17</v>
      </c>
      <c r="H3253">
        <v>8175.03</v>
      </c>
      <c r="I3253">
        <v>8175.03</v>
      </c>
      <c r="J3253">
        <v>0</v>
      </c>
      <c r="K3253" t="str">
        <f t="shared" si="50"/>
        <v>2019-1</v>
      </c>
    </row>
    <row r="3254" spans="1:11" x14ac:dyDescent="0.25">
      <c r="A3254" t="s">
        <v>64</v>
      </c>
      <c r="B3254" t="s">
        <v>9</v>
      </c>
      <c r="C3254">
        <v>2019</v>
      </c>
      <c r="D3254">
        <v>1</v>
      </c>
      <c r="E3254">
        <v>42858</v>
      </c>
      <c r="F3254">
        <v>116498</v>
      </c>
      <c r="G3254">
        <v>2110</v>
      </c>
      <c r="H3254">
        <v>100558.49</v>
      </c>
      <c r="I3254">
        <v>100411.48</v>
      </c>
      <c r="J3254">
        <v>147.01</v>
      </c>
      <c r="K3254" t="str">
        <f t="shared" si="50"/>
        <v>2019-1</v>
      </c>
    </row>
    <row r="3255" spans="1:11" x14ac:dyDescent="0.25">
      <c r="A3255" t="s">
        <v>64</v>
      </c>
      <c r="B3255" t="s">
        <v>9</v>
      </c>
      <c r="C3255">
        <v>2019</v>
      </c>
      <c r="D3255">
        <v>1</v>
      </c>
      <c r="E3255">
        <v>42865</v>
      </c>
      <c r="F3255">
        <v>0</v>
      </c>
      <c r="G3255">
        <v>0</v>
      </c>
      <c r="H3255">
        <v>0</v>
      </c>
      <c r="I3255">
        <v>0</v>
      </c>
      <c r="J3255">
        <v>0</v>
      </c>
      <c r="K3255" t="str">
        <f t="shared" si="50"/>
        <v>2019-1</v>
      </c>
    </row>
    <row r="3256" spans="1:11" x14ac:dyDescent="0.25">
      <c r="A3256" t="s">
        <v>64</v>
      </c>
      <c r="B3256" t="s">
        <v>9</v>
      </c>
      <c r="C3256">
        <v>2019</v>
      </c>
      <c r="D3256">
        <v>1</v>
      </c>
      <c r="E3256">
        <v>43066</v>
      </c>
      <c r="F3256">
        <v>0</v>
      </c>
      <c r="G3256">
        <v>0</v>
      </c>
      <c r="H3256">
        <v>0</v>
      </c>
      <c r="I3256">
        <v>0</v>
      </c>
      <c r="J3256">
        <v>0</v>
      </c>
      <c r="K3256" t="str">
        <f t="shared" si="50"/>
        <v>2019-1</v>
      </c>
    </row>
    <row r="3257" spans="1:11" x14ac:dyDescent="0.25">
      <c r="A3257" t="s">
        <v>64</v>
      </c>
      <c r="B3257" t="s">
        <v>9</v>
      </c>
      <c r="C3257">
        <v>2019</v>
      </c>
      <c r="D3257">
        <v>1</v>
      </c>
      <c r="E3257">
        <v>43199</v>
      </c>
      <c r="F3257">
        <v>0</v>
      </c>
      <c r="G3257">
        <v>0</v>
      </c>
      <c r="H3257">
        <v>0</v>
      </c>
      <c r="I3257">
        <v>0</v>
      </c>
      <c r="J3257">
        <v>0</v>
      </c>
      <c r="K3257" t="str">
        <f t="shared" si="50"/>
        <v>2019-1</v>
      </c>
    </row>
    <row r="3258" spans="1:11" x14ac:dyDescent="0.25">
      <c r="A3258" t="s">
        <v>64</v>
      </c>
      <c r="B3258" t="s">
        <v>9</v>
      </c>
      <c r="C3258">
        <v>2019</v>
      </c>
      <c r="D3258">
        <v>1</v>
      </c>
      <c r="E3258">
        <v>43386</v>
      </c>
      <c r="F3258">
        <v>601278</v>
      </c>
      <c r="G3258">
        <v>251</v>
      </c>
      <c r="H3258">
        <v>4493.1099999999997</v>
      </c>
      <c r="I3258">
        <v>4491.55</v>
      </c>
      <c r="J3258">
        <v>1.56</v>
      </c>
      <c r="K3258" t="str">
        <f t="shared" si="50"/>
        <v>2019-1</v>
      </c>
    </row>
    <row r="3259" spans="1:11" x14ac:dyDescent="0.25">
      <c r="A3259" t="s">
        <v>64</v>
      </c>
      <c r="B3259" t="s">
        <v>9</v>
      </c>
      <c r="C3259">
        <v>2019</v>
      </c>
      <c r="D3259">
        <v>1</v>
      </c>
      <c r="E3259">
        <v>43478</v>
      </c>
      <c r="F3259">
        <v>0</v>
      </c>
      <c r="G3259">
        <v>0</v>
      </c>
      <c r="H3259">
        <v>0</v>
      </c>
      <c r="I3259">
        <v>0</v>
      </c>
      <c r="J3259">
        <v>0</v>
      </c>
      <c r="K3259" t="str">
        <f t="shared" si="50"/>
        <v>2019-1</v>
      </c>
    </row>
    <row r="3260" spans="1:11" x14ac:dyDescent="0.25">
      <c r="A3260" t="s">
        <v>64</v>
      </c>
      <c r="B3260" t="s">
        <v>9</v>
      </c>
      <c r="C3260">
        <v>2019</v>
      </c>
      <c r="D3260">
        <v>1</v>
      </c>
      <c r="E3260">
        <v>43538</v>
      </c>
      <c r="F3260">
        <v>0</v>
      </c>
      <c r="G3260">
        <v>0</v>
      </c>
      <c r="H3260">
        <v>0</v>
      </c>
      <c r="I3260">
        <v>0</v>
      </c>
      <c r="J3260">
        <v>0</v>
      </c>
      <c r="K3260" t="str">
        <f t="shared" si="50"/>
        <v>2019-1</v>
      </c>
    </row>
    <row r="3261" spans="1:11" x14ac:dyDescent="0.25">
      <c r="A3261" t="s">
        <v>64</v>
      </c>
      <c r="B3261" t="s">
        <v>9</v>
      </c>
      <c r="C3261">
        <v>2019</v>
      </c>
      <c r="D3261">
        <v>1</v>
      </c>
      <c r="E3261">
        <v>43547</v>
      </c>
      <c r="F3261">
        <v>197903.5</v>
      </c>
      <c r="G3261">
        <v>4001</v>
      </c>
      <c r="H3261">
        <v>64657.78</v>
      </c>
      <c r="I3261">
        <v>64506.66</v>
      </c>
      <c r="J3261">
        <v>151.12</v>
      </c>
      <c r="K3261" t="str">
        <f t="shared" si="50"/>
        <v>2019-1</v>
      </c>
    </row>
    <row r="3262" spans="1:11" x14ac:dyDescent="0.25">
      <c r="A3262" t="s">
        <v>64</v>
      </c>
      <c r="B3262" t="s">
        <v>9</v>
      </c>
      <c r="C3262">
        <v>2019</v>
      </c>
      <c r="D3262">
        <v>1</v>
      </c>
      <c r="E3262">
        <v>43598</v>
      </c>
      <c r="F3262">
        <v>90474.53</v>
      </c>
      <c r="G3262">
        <v>2641</v>
      </c>
      <c r="H3262">
        <v>81410.06</v>
      </c>
      <c r="I3262">
        <v>80275.63</v>
      </c>
      <c r="J3262">
        <v>1134.43</v>
      </c>
      <c r="K3262" t="str">
        <f t="shared" si="50"/>
        <v>2019-1</v>
      </c>
    </row>
    <row r="3263" spans="1:11" x14ac:dyDescent="0.25">
      <c r="A3263" t="s">
        <v>64</v>
      </c>
      <c r="B3263" t="s">
        <v>9</v>
      </c>
      <c r="C3263">
        <v>2019</v>
      </c>
      <c r="D3263">
        <v>1</v>
      </c>
      <c r="E3263">
        <v>43773</v>
      </c>
      <c r="F3263">
        <v>0</v>
      </c>
      <c r="G3263">
        <v>0</v>
      </c>
      <c r="H3263">
        <v>0</v>
      </c>
      <c r="I3263">
        <v>0</v>
      </c>
      <c r="J3263">
        <v>0</v>
      </c>
      <c r="K3263" t="str">
        <f t="shared" si="50"/>
        <v>2019-1</v>
      </c>
    </row>
    <row r="3264" spans="1:11" x14ac:dyDescent="0.25">
      <c r="A3264" t="s">
        <v>64</v>
      </c>
      <c r="B3264" t="s">
        <v>9</v>
      </c>
      <c r="C3264">
        <v>2019</v>
      </c>
      <c r="D3264">
        <v>1</v>
      </c>
      <c r="E3264">
        <v>43975</v>
      </c>
      <c r="F3264">
        <v>2043</v>
      </c>
      <c r="G3264">
        <v>69</v>
      </c>
      <c r="H3264">
        <v>3463.9</v>
      </c>
      <c r="I3264">
        <v>3398.09</v>
      </c>
      <c r="J3264">
        <v>65.81</v>
      </c>
      <c r="K3264" t="str">
        <f t="shared" si="50"/>
        <v>2019-1</v>
      </c>
    </row>
    <row r="3265" spans="1:11" x14ac:dyDescent="0.25">
      <c r="A3265" t="s">
        <v>64</v>
      </c>
      <c r="B3265" t="s">
        <v>9</v>
      </c>
      <c r="C3265">
        <v>2019</v>
      </c>
      <c r="D3265">
        <v>1</v>
      </c>
      <c r="E3265">
        <v>44087</v>
      </c>
      <c r="F3265">
        <v>0</v>
      </c>
      <c r="G3265">
        <v>0</v>
      </c>
      <c r="H3265">
        <v>0</v>
      </c>
      <c r="I3265">
        <v>0</v>
      </c>
      <c r="J3265">
        <v>0</v>
      </c>
      <c r="K3265" t="str">
        <f t="shared" si="50"/>
        <v>2019-1</v>
      </c>
    </row>
    <row r="3266" spans="1:11" x14ac:dyDescent="0.25">
      <c r="A3266" t="s">
        <v>64</v>
      </c>
      <c r="B3266" t="s">
        <v>9</v>
      </c>
      <c r="C3266">
        <v>2019</v>
      </c>
      <c r="D3266">
        <v>1</v>
      </c>
      <c r="E3266">
        <v>44183</v>
      </c>
      <c r="F3266">
        <v>0</v>
      </c>
      <c r="G3266">
        <v>0</v>
      </c>
      <c r="H3266">
        <v>0</v>
      </c>
      <c r="I3266">
        <v>0</v>
      </c>
      <c r="J3266">
        <v>0</v>
      </c>
      <c r="K3266" t="str">
        <f t="shared" si="50"/>
        <v>2019-1</v>
      </c>
    </row>
    <row r="3267" spans="1:11" x14ac:dyDescent="0.25">
      <c r="A3267" t="s">
        <v>64</v>
      </c>
      <c r="B3267" t="s">
        <v>9</v>
      </c>
      <c r="C3267">
        <v>2019</v>
      </c>
      <c r="D3267">
        <v>1</v>
      </c>
      <c r="E3267">
        <v>44206</v>
      </c>
      <c r="F3267">
        <v>46.25</v>
      </c>
      <c r="G3267">
        <v>25</v>
      </c>
      <c r="H3267">
        <v>32687.279999999999</v>
      </c>
      <c r="I3267">
        <v>27629.759999999998</v>
      </c>
      <c r="J3267">
        <v>5057.5200000000004</v>
      </c>
      <c r="K3267" t="str">
        <f t="shared" ref="K3267:K3330" si="51">CONCATENATE(C3267,"-",D3267)</f>
        <v>2019-1</v>
      </c>
    </row>
    <row r="3268" spans="1:11" x14ac:dyDescent="0.25">
      <c r="A3268" t="s">
        <v>64</v>
      </c>
      <c r="B3268" t="s">
        <v>9</v>
      </c>
      <c r="C3268">
        <v>2019</v>
      </c>
      <c r="D3268">
        <v>1</v>
      </c>
      <c r="E3268">
        <v>44523</v>
      </c>
      <c r="F3268">
        <v>0</v>
      </c>
      <c r="G3268">
        <v>0</v>
      </c>
      <c r="H3268">
        <v>0</v>
      </c>
      <c r="I3268">
        <v>0</v>
      </c>
      <c r="J3268">
        <v>0</v>
      </c>
      <c r="K3268" t="str">
        <f t="shared" si="51"/>
        <v>2019-1</v>
      </c>
    </row>
    <row r="3269" spans="1:11" x14ac:dyDescent="0.25">
      <c r="A3269" t="s">
        <v>64</v>
      </c>
      <c r="B3269" t="s">
        <v>9</v>
      </c>
      <c r="C3269">
        <v>2019</v>
      </c>
      <c r="D3269">
        <v>1</v>
      </c>
      <c r="E3269">
        <v>44567</v>
      </c>
      <c r="F3269">
        <v>25</v>
      </c>
      <c r="G3269">
        <v>14</v>
      </c>
      <c r="H3269">
        <v>776.21</v>
      </c>
      <c r="I3269">
        <v>752.37</v>
      </c>
      <c r="J3269">
        <v>23.84</v>
      </c>
      <c r="K3269" t="str">
        <f t="shared" si="51"/>
        <v>2019-1</v>
      </c>
    </row>
    <row r="3270" spans="1:11" x14ac:dyDescent="0.25">
      <c r="A3270" t="s">
        <v>64</v>
      </c>
      <c r="B3270" t="s">
        <v>9</v>
      </c>
      <c r="C3270">
        <v>2019</v>
      </c>
      <c r="D3270">
        <v>1</v>
      </c>
      <c r="E3270">
        <v>45802</v>
      </c>
      <c r="F3270">
        <v>602805.65</v>
      </c>
      <c r="G3270">
        <v>7278</v>
      </c>
      <c r="H3270">
        <v>189855.61</v>
      </c>
      <c r="I3270">
        <v>188762.32</v>
      </c>
      <c r="J3270">
        <v>1093.29</v>
      </c>
      <c r="K3270" t="str">
        <f t="shared" si="51"/>
        <v>2019-1</v>
      </c>
    </row>
    <row r="3271" spans="1:11" x14ac:dyDescent="0.25">
      <c r="A3271" t="s">
        <v>64</v>
      </c>
      <c r="B3271" t="s">
        <v>9</v>
      </c>
      <c r="C3271">
        <v>2019</v>
      </c>
      <c r="D3271">
        <v>1</v>
      </c>
      <c r="E3271">
        <v>45963</v>
      </c>
      <c r="F3271">
        <v>180698</v>
      </c>
      <c r="G3271">
        <v>1116</v>
      </c>
      <c r="H3271">
        <v>31604.49</v>
      </c>
      <c r="I3271">
        <v>31489.29</v>
      </c>
      <c r="J3271">
        <v>115.2</v>
      </c>
      <c r="K3271" t="str">
        <f t="shared" si="51"/>
        <v>2019-1</v>
      </c>
    </row>
    <row r="3272" spans="1:11" x14ac:dyDescent="0.25">
      <c r="A3272" t="s">
        <v>64</v>
      </c>
      <c r="B3272" t="s">
        <v>9</v>
      </c>
      <c r="C3272">
        <v>2019</v>
      </c>
      <c r="D3272">
        <v>1</v>
      </c>
      <c r="E3272">
        <v>46122</v>
      </c>
      <c r="F3272">
        <v>0</v>
      </c>
      <c r="G3272">
        <v>0</v>
      </c>
      <c r="H3272">
        <v>0</v>
      </c>
      <c r="I3272">
        <v>0</v>
      </c>
      <c r="J3272">
        <v>0</v>
      </c>
      <c r="K3272" t="str">
        <f t="shared" si="51"/>
        <v>2019-1</v>
      </c>
    </row>
    <row r="3273" spans="1:11" x14ac:dyDescent="0.25">
      <c r="A3273" t="s">
        <v>64</v>
      </c>
      <c r="B3273" t="s">
        <v>9</v>
      </c>
      <c r="C3273">
        <v>2019</v>
      </c>
      <c r="D3273">
        <v>1</v>
      </c>
      <c r="E3273">
        <v>46287</v>
      </c>
      <c r="F3273">
        <v>0</v>
      </c>
      <c r="G3273">
        <v>0</v>
      </c>
      <c r="H3273">
        <v>0</v>
      </c>
      <c r="I3273">
        <v>0</v>
      </c>
      <c r="J3273">
        <v>0</v>
      </c>
      <c r="K3273" t="str">
        <f t="shared" si="51"/>
        <v>2019-1</v>
      </c>
    </row>
    <row r="3274" spans="1:11" x14ac:dyDescent="0.25">
      <c r="A3274" t="s">
        <v>64</v>
      </c>
      <c r="B3274" t="s">
        <v>9</v>
      </c>
      <c r="C3274">
        <v>2019</v>
      </c>
      <c r="D3274">
        <v>1</v>
      </c>
      <c r="E3274">
        <v>47335</v>
      </c>
      <c r="F3274">
        <v>8315</v>
      </c>
      <c r="G3274">
        <v>256</v>
      </c>
      <c r="H3274">
        <v>6233.1</v>
      </c>
      <c r="I3274">
        <v>6213.34</v>
      </c>
      <c r="J3274">
        <v>19.760000000000002</v>
      </c>
      <c r="K3274" t="str">
        <f t="shared" si="51"/>
        <v>2019-1</v>
      </c>
    </row>
    <row r="3275" spans="1:11" x14ac:dyDescent="0.25">
      <c r="A3275" t="s">
        <v>64</v>
      </c>
      <c r="B3275" t="s">
        <v>9</v>
      </c>
      <c r="C3275">
        <v>2019</v>
      </c>
      <c r="D3275">
        <v>1</v>
      </c>
      <c r="E3275">
        <v>47426</v>
      </c>
      <c r="F3275">
        <v>450</v>
      </c>
      <c r="G3275">
        <v>25</v>
      </c>
      <c r="H3275">
        <v>5702.06</v>
      </c>
      <c r="I3275">
        <v>4698.4399999999996</v>
      </c>
      <c r="J3275">
        <v>1003.62</v>
      </c>
      <c r="K3275" t="str">
        <f t="shared" si="51"/>
        <v>2019-1</v>
      </c>
    </row>
    <row r="3276" spans="1:11" x14ac:dyDescent="0.25">
      <c r="A3276" t="s">
        <v>64</v>
      </c>
      <c r="B3276" t="s">
        <v>9</v>
      </c>
      <c r="C3276">
        <v>2019</v>
      </c>
      <c r="D3276">
        <v>1</v>
      </c>
      <c r="E3276">
        <v>47781</v>
      </c>
      <c r="F3276">
        <v>44586</v>
      </c>
      <c r="G3276">
        <v>1520</v>
      </c>
      <c r="H3276">
        <v>117187.57</v>
      </c>
      <c r="I3276">
        <v>115699.55</v>
      </c>
      <c r="J3276">
        <v>1488.02</v>
      </c>
      <c r="K3276" t="str">
        <f t="shared" si="51"/>
        <v>2019-1</v>
      </c>
    </row>
    <row r="3277" spans="1:11" x14ac:dyDescent="0.25">
      <c r="A3277" t="s">
        <v>64</v>
      </c>
      <c r="B3277" t="s">
        <v>9</v>
      </c>
      <c r="C3277">
        <v>2019</v>
      </c>
      <c r="D3277">
        <v>1</v>
      </c>
      <c r="E3277">
        <v>47783</v>
      </c>
      <c r="F3277">
        <v>0</v>
      </c>
      <c r="G3277">
        <v>0</v>
      </c>
      <c r="H3277">
        <v>0</v>
      </c>
      <c r="I3277">
        <v>0</v>
      </c>
      <c r="J3277">
        <v>0</v>
      </c>
      <c r="K3277" t="str">
        <f t="shared" si="51"/>
        <v>2019-1</v>
      </c>
    </row>
    <row r="3278" spans="1:11" x14ac:dyDescent="0.25">
      <c r="A3278" t="s">
        <v>64</v>
      </c>
      <c r="B3278" t="s">
        <v>9</v>
      </c>
      <c r="C3278">
        <v>2019</v>
      </c>
      <c r="D3278">
        <v>1</v>
      </c>
      <c r="E3278">
        <v>49230</v>
      </c>
      <c r="F3278">
        <v>236</v>
      </c>
      <c r="G3278">
        <v>271</v>
      </c>
      <c r="H3278">
        <v>1716.18</v>
      </c>
      <c r="I3278">
        <v>1716.18</v>
      </c>
      <c r="J3278">
        <v>0</v>
      </c>
      <c r="K3278" t="str">
        <f t="shared" si="51"/>
        <v>2019-1</v>
      </c>
    </row>
    <row r="3279" spans="1:11" x14ac:dyDescent="0.25">
      <c r="A3279" t="s">
        <v>64</v>
      </c>
      <c r="B3279" t="s">
        <v>9</v>
      </c>
      <c r="C3279">
        <v>2019</v>
      </c>
      <c r="D3279">
        <v>1</v>
      </c>
      <c r="E3279">
        <v>49281</v>
      </c>
      <c r="F3279">
        <v>43.5</v>
      </c>
      <c r="G3279">
        <v>87</v>
      </c>
      <c r="H3279">
        <v>3161.3</v>
      </c>
      <c r="I3279">
        <v>3161.3</v>
      </c>
      <c r="J3279">
        <v>0</v>
      </c>
      <c r="K3279" t="str">
        <f t="shared" si="51"/>
        <v>2019-1</v>
      </c>
    </row>
    <row r="3280" spans="1:11" x14ac:dyDescent="0.25">
      <c r="A3280" t="s">
        <v>64</v>
      </c>
      <c r="B3280" t="s">
        <v>9</v>
      </c>
      <c r="C3280">
        <v>2019</v>
      </c>
      <c r="D3280">
        <v>1</v>
      </c>
      <c r="E3280">
        <v>49348</v>
      </c>
      <c r="F3280">
        <v>466</v>
      </c>
      <c r="G3280">
        <v>49</v>
      </c>
      <c r="H3280">
        <v>12.51</v>
      </c>
      <c r="I3280">
        <v>12.51</v>
      </c>
      <c r="J3280">
        <v>0</v>
      </c>
      <c r="K3280" t="str">
        <f t="shared" si="51"/>
        <v>2019-1</v>
      </c>
    </row>
    <row r="3281" spans="1:11" x14ac:dyDescent="0.25">
      <c r="A3281" t="s">
        <v>64</v>
      </c>
      <c r="B3281" t="s">
        <v>9</v>
      </c>
      <c r="C3281">
        <v>2019</v>
      </c>
      <c r="D3281">
        <v>1</v>
      </c>
      <c r="E3281">
        <v>49411</v>
      </c>
      <c r="F3281">
        <v>0</v>
      </c>
      <c r="G3281">
        <v>0</v>
      </c>
      <c r="H3281">
        <v>0</v>
      </c>
      <c r="I3281">
        <v>0</v>
      </c>
      <c r="J3281">
        <v>0</v>
      </c>
      <c r="K3281" t="str">
        <f t="shared" si="51"/>
        <v>2019-1</v>
      </c>
    </row>
    <row r="3282" spans="1:11" x14ac:dyDescent="0.25">
      <c r="A3282" t="s">
        <v>64</v>
      </c>
      <c r="B3282" t="s">
        <v>9</v>
      </c>
      <c r="C3282">
        <v>2019</v>
      </c>
      <c r="D3282">
        <v>1</v>
      </c>
      <c r="E3282">
        <v>49483</v>
      </c>
      <c r="F3282">
        <v>2997</v>
      </c>
      <c r="G3282">
        <v>48</v>
      </c>
      <c r="H3282">
        <v>655.03</v>
      </c>
      <c r="I3282">
        <v>655.03</v>
      </c>
      <c r="J3282">
        <v>0</v>
      </c>
      <c r="K3282" t="str">
        <f t="shared" si="51"/>
        <v>2019-1</v>
      </c>
    </row>
    <row r="3283" spans="1:11" x14ac:dyDescent="0.25">
      <c r="A3283" t="s">
        <v>64</v>
      </c>
      <c r="B3283" t="s">
        <v>9</v>
      </c>
      <c r="C3283">
        <v>2019</v>
      </c>
      <c r="D3283">
        <v>1</v>
      </c>
      <c r="E3283">
        <v>49502</v>
      </c>
      <c r="F3283">
        <v>2904</v>
      </c>
      <c r="G3283">
        <v>375</v>
      </c>
      <c r="H3283">
        <v>112753.52</v>
      </c>
      <c r="I3283">
        <v>104920.06</v>
      </c>
      <c r="J3283">
        <v>7833.46</v>
      </c>
      <c r="K3283" t="str">
        <f t="shared" si="51"/>
        <v>2019-1</v>
      </c>
    </row>
    <row r="3284" spans="1:11" x14ac:dyDescent="0.25">
      <c r="A3284" t="s">
        <v>64</v>
      </c>
      <c r="B3284" t="s">
        <v>9</v>
      </c>
      <c r="C3284">
        <v>2019</v>
      </c>
      <c r="D3284">
        <v>1</v>
      </c>
      <c r="E3284">
        <v>49702</v>
      </c>
      <c r="F3284">
        <v>5180</v>
      </c>
      <c r="G3284">
        <v>173</v>
      </c>
      <c r="H3284">
        <v>394311.17</v>
      </c>
      <c r="I3284">
        <v>394311.17</v>
      </c>
      <c r="J3284">
        <v>0</v>
      </c>
      <c r="K3284" t="str">
        <f t="shared" si="51"/>
        <v>2019-1</v>
      </c>
    </row>
    <row r="3285" spans="1:11" x14ac:dyDescent="0.25">
      <c r="A3285" t="s">
        <v>64</v>
      </c>
      <c r="B3285" t="s">
        <v>9</v>
      </c>
      <c r="C3285">
        <v>2019</v>
      </c>
      <c r="D3285">
        <v>1</v>
      </c>
      <c r="E3285">
        <v>49884</v>
      </c>
      <c r="F3285">
        <v>56862.476000000002</v>
      </c>
      <c r="G3285">
        <v>762</v>
      </c>
      <c r="H3285">
        <v>20174.45</v>
      </c>
      <c r="I3285">
        <v>19729.310000000001</v>
      </c>
      <c r="J3285">
        <v>445.14</v>
      </c>
      <c r="K3285" t="str">
        <f t="shared" si="51"/>
        <v>2019-1</v>
      </c>
    </row>
    <row r="3286" spans="1:11" x14ac:dyDescent="0.25">
      <c r="A3286" t="s">
        <v>64</v>
      </c>
      <c r="B3286" t="s">
        <v>9</v>
      </c>
      <c r="C3286">
        <v>2019</v>
      </c>
      <c r="D3286">
        <v>1</v>
      </c>
      <c r="E3286">
        <v>49938</v>
      </c>
      <c r="F3286">
        <v>0</v>
      </c>
      <c r="G3286">
        <v>0</v>
      </c>
      <c r="H3286">
        <v>0</v>
      </c>
      <c r="I3286">
        <v>0</v>
      </c>
      <c r="J3286">
        <v>0</v>
      </c>
      <c r="K3286" t="str">
        <f t="shared" si="51"/>
        <v>2019-1</v>
      </c>
    </row>
    <row r="3287" spans="1:11" x14ac:dyDescent="0.25">
      <c r="A3287" t="s">
        <v>64</v>
      </c>
      <c r="B3287" t="s">
        <v>9</v>
      </c>
      <c r="C3287">
        <v>2019</v>
      </c>
      <c r="D3287">
        <v>1</v>
      </c>
      <c r="E3287">
        <v>50102</v>
      </c>
      <c r="F3287">
        <v>105</v>
      </c>
      <c r="G3287">
        <v>98</v>
      </c>
      <c r="H3287">
        <v>4423</v>
      </c>
      <c r="I3287">
        <v>4423</v>
      </c>
      <c r="J3287">
        <v>0</v>
      </c>
      <c r="K3287" t="str">
        <f t="shared" si="51"/>
        <v>2019-1</v>
      </c>
    </row>
    <row r="3288" spans="1:11" x14ac:dyDescent="0.25">
      <c r="A3288" t="s">
        <v>64</v>
      </c>
      <c r="B3288" t="s">
        <v>9</v>
      </c>
      <c r="C3288">
        <v>2019</v>
      </c>
      <c r="D3288">
        <v>1</v>
      </c>
      <c r="E3288">
        <v>50111</v>
      </c>
      <c r="F3288">
        <v>182725</v>
      </c>
      <c r="G3288">
        <v>6061</v>
      </c>
      <c r="H3288">
        <v>89681.05</v>
      </c>
      <c r="I3288">
        <v>89517.36</v>
      </c>
      <c r="J3288">
        <v>163.69</v>
      </c>
      <c r="K3288" t="str">
        <f t="shared" si="51"/>
        <v>2019-1</v>
      </c>
    </row>
    <row r="3289" spans="1:11" x14ac:dyDescent="0.25">
      <c r="A3289" t="s">
        <v>64</v>
      </c>
      <c r="B3289" t="s">
        <v>9</v>
      </c>
      <c r="C3289">
        <v>2019</v>
      </c>
      <c r="D3289">
        <v>1</v>
      </c>
      <c r="E3289">
        <v>50222</v>
      </c>
      <c r="F3289">
        <v>0</v>
      </c>
      <c r="G3289">
        <v>0</v>
      </c>
      <c r="H3289">
        <v>0</v>
      </c>
      <c r="I3289">
        <v>0</v>
      </c>
      <c r="J3289">
        <v>0</v>
      </c>
      <c r="K3289" t="str">
        <f t="shared" si="51"/>
        <v>2019-1</v>
      </c>
    </row>
    <row r="3290" spans="1:11" x14ac:dyDescent="0.25">
      <c r="A3290" t="s">
        <v>64</v>
      </c>
      <c r="B3290" t="s">
        <v>9</v>
      </c>
      <c r="C3290">
        <v>2019</v>
      </c>
      <c r="D3290">
        <v>1</v>
      </c>
      <c r="E3290">
        <v>50228</v>
      </c>
      <c r="F3290">
        <v>5770</v>
      </c>
      <c r="G3290">
        <v>59</v>
      </c>
      <c r="H3290">
        <v>1189.19</v>
      </c>
      <c r="I3290">
        <v>1189.19</v>
      </c>
      <c r="J3290">
        <v>0</v>
      </c>
      <c r="K3290" t="str">
        <f t="shared" si="51"/>
        <v>2019-1</v>
      </c>
    </row>
    <row r="3291" spans="1:11" x14ac:dyDescent="0.25">
      <c r="A3291" t="s">
        <v>64</v>
      </c>
      <c r="B3291" t="s">
        <v>9</v>
      </c>
      <c r="C3291">
        <v>2019</v>
      </c>
      <c r="D3291">
        <v>1</v>
      </c>
      <c r="E3291">
        <v>50242</v>
      </c>
      <c r="F3291">
        <v>21877.170999999998</v>
      </c>
      <c r="G3291">
        <v>554</v>
      </c>
      <c r="H3291">
        <v>1671415.6</v>
      </c>
      <c r="I3291">
        <v>1300702.1299999999</v>
      </c>
      <c r="J3291">
        <v>370713.47</v>
      </c>
      <c r="K3291" t="str">
        <f t="shared" si="51"/>
        <v>2019-1</v>
      </c>
    </row>
    <row r="3292" spans="1:11" x14ac:dyDescent="0.25">
      <c r="A3292" t="s">
        <v>64</v>
      </c>
      <c r="B3292" t="s">
        <v>9</v>
      </c>
      <c r="C3292">
        <v>2019</v>
      </c>
      <c r="D3292">
        <v>1</v>
      </c>
      <c r="E3292">
        <v>50268</v>
      </c>
      <c r="F3292">
        <v>0</v>
      </c>
      <c r="G3292">
        <v>0</v>
      </c>
      <c r="H3292">
        <v>0</v>
      </c>
      <c r="I3292">
        <v>0</v>
      </c>
      <c r="J3292">
        <v>0</v>
      </c>
      <c r="K3292" t="str">
        <f t="shared" si="51"/>
        <v>2019-1</v>
      </c>
    </row>
    <row r="3293" spans="1:11" x14ac:dyDescent="0.25">
      <c r="A3293" t="s">
        <v>64</v>
      </c>
      <c r="B3293" t="s">
        <v>9</v>
      </c>
      <c r="C3293">
        <v>2019</v>
      </c>
      <c r="D3293">
        <v>1</v>
      </c>
      <c r="E3293">
        <v>50383</v>
      </c>
      <c r="F3293">
        <v>234637.85</v>
      </c>
      <c r="G3293">
        <v>1053</v>
      </c>
      <c r="H3293">
        <v>50733.3</v>
      </c>
      <c r="I3293">
        <v>50308.97</v>
      </c>
      <c r="J3293">
        <v>424.33</v>
      </c>
      <c r="K3293" t="str">
        <f t="shared" si="51"/>
        <v>2019-1</v>
      </c>
    </row>
    <row r="3294" spans="1:11" x14ac:dyDescent="0.25">
      <c r="A3294" t="s">
        <v>64</v>
      </c>
      <c r="B3294" t="s">
        <v>9</v>
      </c>
      <c r="C3294">
        <v>2019</v>
      </c>
      <c r="D3294">
        <v>1</v>
      </c>
      <c r="E3294">
        <v>50419</v>
      </c>
      <c r="F3294">
        <v>2128</v>
      </c>
      <c r="G3294">
        <v>342</v>
      </c>
      <c r="H3294">
        <v>179104.27</v>
      </c>
      <c r="I3294">
        <v>176711.29</v>
      </c>
      <c r="J3294">
        <v>2392.98</v>
      </c>
      <c r="K3294" t="str">
        <f t="shared" si="51"/>
        <v>2019-1</v>
      </c>
    </row>
    <row r="3295" spans="1:11" x14ac:dyDescent="0.25">
      <c r="A3295" t="s">
        <v>64</v>
      </c>
      <c r="B3295" t="s">
        <v>9</v>
      </c>
      <c r="C3295">
        <v>2019</v>
      </c>
      <c r="D3295">
        <v>1</v>
      </c>
      <c r="E3295">
        <v>50458</v>
      </c>
      <c r="F3295">
        <v>24179.25</v>
      </c>
      <c r="G3295">
        <v>971</v>
      </c>
      <c r="H3295">
        <v>577890.38</v>
      </c>
      <c r="I3295">
        <v>574984.04</v>
      </c>
      <c r="J3295">
        <v>2906.34</v>
      </c>
      <c r="K3295" t="str">
        <f t="shared" si="51"/>
        <v>2019-1</v>
      </c>
    </row>
    <row r="3296" spans="1:11" x14ac:dyDescent="0.25">
      <c r="A3296" t="s">
        <v>64</v>
      </c>
      <c r="B3296" t="s">
        <v>9</v>
      </c>
      <c r="C3296">
        <v>2019</v>
      </c>
      <c r="D3296">
        <v>1</v>
      </c>
      <c r="E3296">
        <v>50474</v>
      </c>
      <c r="F3296">
        <v>1863</v>
      </c>
      <c r="G3296">
        <v>63</v>
      </c>
      <c r="H3296">
        <v>97311.2</v>
      </c>
      <c r="I3296">
        <v>97311.2</v>
      </c>
      <c r="J3296">
        <v>0</v>
      </c>
      <c r="K3296" t="str">
        <f t="shared" si="51"/>
        <v>2019-1</v>
      </c>
    </row>
    <row r="3297" spans="1:11" x14ac:dyDescent="0.25">
      <c r="A3297" t="s">
        <v>64</v>
      </c>
      <c r="B3297" t="s">
        <v>9</v>
      </c>
      <c r="C3297">
        <v>2019</v>
      </c>
      <c r="D3297">
        <v>1</v>
      </c>
      <c r="E3297">
        <v>50484</v>
      </c>
      <c r="F3297">
        <v>480</v>
      </c>
      <c r="G3297">
        <v>14</v>
      </c>
      <c r="H3297">
        <v>3523.62</v>
      </c>
      <c r="I3297">
        <v>3430.42</v>
      </c>
      <c r="J3297">
        <v>93.2</v>
      </c>
      <c r="K3297" t="str">
        <f t="shared" si="51"/>
        <v>2019-1</v>
      </c>
    </row>
    <row r="3298" spans="1:11" x14ac:dyDescent="0.25">
      <c r="A3298" t="s">
        <v>64</v>
      </c>
      <c r="B3298" t="s">
        <v>9</v>
      </c>
      <c r="C3298">
        <v>2019</v>
      </c>
      <c r="D3298">
        <v>1</v>
      </c>
      <c r="E3298">
        <v>50742</v>
      </c>
      <c r="F3298">
        <v>5247</v>
      </c>
      <c r="G3298">
        <v>92</v>
      </c>
      <c r="H3298">
        <v>2231.1799999999998</v>
      </c>
      <c r="I3298">
        <v>2207.96</v>
      </c>
      <c r="J3298">
        <v>23.22</v>
      </c>
      <c r="K3298" t="str">
        <f t="shared" si="51"/>
        <v>2019-1</v>
      </c>
    </row>
    <row r="3299" spans="1:11" x14ac:dyDescent="0.25">
      <c r="A3299" t="s">
        <v>64</v>
      </c>
      <c r="B3299" t="s">
        <v>9</v>
      </c>
      <c r="C3299">
        <v>2019</v>
      </c>
      <c r="D3299">
        <v>1</v>
      </c>
      <c r="E3299">
        <v>50881</v>
      </c>
      <c r="F3299">
        <v>0</v>
      </c>
      <c r="G3299">
        <v>0</v>
      </c>
      <c r="H3299">
        <v>0</v>
      </c>
      <c r="I3299">
        <v>0</v>
      </c>
      <c r="J3299">
        <v>0</v>
      </c>
      <c r="K3299" t="str">
        <f t="shared" si="51"/>
        <v>2019-1</v>
      </c>
    </row>
    <row r="3300" spans="1:11" x14ac:dyDescent="0.25">
      <c r="A3300" t="s">
        <v>64</v>
      </c>
      <c r="B3300" t="s">
        <v>9</v>
      </c>
      <c r="C3300">
        <v>2019</v>
      </c>
      <c r="D3300">
        <v>1</v>
      </c>
      <c r="E3300">
        <v>51079</v>
      </c>
      <c r="F3300">
        <v>756</v>
      </c>
      <c r="G3300">
        <v>25</v>
      </c>
      <c r="H3300">
        <v>473.28</v>
      </c>
      <c r="I3300">
        <v>473.28</v>
      </c>
      <c r="J3300">
        <v>0</v>
      </c>
      <c r="K3300" t="str">
        <f t="shared" si="51"/>
        <v>2019-1</v>
      </c>
    </row>
    <row r="3301" spans="1:11" x14ac:dyDescent="0.25">
      <c r="A3301" t="s">
        <v>64</v>
      </c>
      <c r="B3301" t="s">
        <v>9</v>
      </c>
      <c r="C3301">
        <v>2019</v>
      </c>
      <c r="D3301">
        <v>1</v>
      </c>
      <c r="E3301">
        <v>51144</v>
      </c>
      <c r="F3301">
        <v>0</v>
      </c>
      <c r="G3301">
        <v>0</v>
      </c>
      <c r="H3301">
        <v>0</v>
      </c>
      <c r="I3301">
        <v>0</v>
      </c>
      <c r="J3301">
        <v>0</v>
      </c>
      <c r="K3301" t="str">
        <f t="shared" si="51"/>
        <v>2019-1</v>
      </c>
    </row>
    <row r="3302" spans="1:11" x14ac:dyDescent="0.25">
      <c r="A3302" t="s">
        <v>64</v>
      </c>
      <c r="B3302" t="s">
        <v>9</v>
      </c>
      <c r="C3302">
        <v>2019</v>
      </c>
      <c r="D3302">
        <v>1</v>
      </c>
      <c r="E3302">
        <v>51167</v>
      </c>
      <c r="F3302">
        <v>1568</v>
      </c>
      <c r="G3302">
        <v>14</v>
      </c>
      <c r="H3302">
        <v>293572.23</v>
      </c>
      <c r="I3302">
        <v>192385.28</v>
      </c>
      <c r="J3302">
        <v>101186.95</v>
      </c>
      <c r="K3302" t="str">
        <f t="shared" si="51"/>
        <v>2019-1</v>
      </c>
    </row>
    <row r="3303" spans="1:11" x14ac:dyDescent="0.25">
      <c r="A3303" t="s">
        <v>64</v>
      </c>
      <c r="B3303" t="s">
        <v>9</v>
      </c>
      <c r="C3303">
        <v>2019</v>
      </c>
      <c r="D3303">
        <v>1</v>
      </c>
      <c r="E3303">
        <v>51224</v>
      </c>
      <c r="F3303">
        <v>5767.5</v>
      </c>
      <c r="G3303">
        <v>87</v>
      </c>
      <c r="H3303">
        <v>2176.39</v>
      </c>
      <c r="I3303">
        <v>2176.39</v>
      </c>
      <c r="J3303">
        <v>0</v>
      </c>
      <c r="K3303" t="str">
        <f t="shared" si="51"/>
        <v>2019-1</v>
      </c>
    </row>
    <row r="3304" spans="1:11" x14ac:dyDescent="0.25">
      <c r="A3304" t="s">
        <v>64</v>
      </c>
      <c r="B3304" t="s">
        <v>9</v>
      </c>
      <c r="C3304">
        <v>2019</v>
      </c>
      <c r="D3304">
        <v>1</v>
      </c>
      <c r="E3304">
        <v>51248</v>
      </c>
      <c r="F3304">
        <v>3164</v>
      </c>
      <c r="G3304">
        <v>112</v>
      </c>
      <c r="H3304">
        <v>39127.03</v>
      </c>
      <c r="I3304">
        <v>37339.24</v>
      </c>
      <c r="J3304">
        <v>1787.79</v>
      </c>
      <c r="K3304" t="str">
        <f t="shared" si="51"/>
        <v>2019-1</v>
      </c>
    </row>
    <row r="3305" spans="1:11" x14ac:dyDescent="0.25">
      <c r="A3305" t="s">
        <v>64</v>
      </c>
      <c r="B3305" t="s">
        <v>9</v>
      </c>
      <c r="C3305">
        <v>2019</v>
      </c>
      <c r="D3305">
        <v>1</v>
      </c>
      <c r="E3305">
        <v>51285</v>
      </c>
      <c r="F3305">
        <v>24</v>
      </c>
      <c r="G3305">
        <v>24</v>
      </c>
      <c r="H3305">
        <v>20043.82</v>
      </c>
      <c r="I3305">
        <v>20043.82</v>
      </c>
      <c r="J3305">
        <v>0</v>
      </c>
      <c r="K3305" t="str">
        <f t="shared" si="51"/>
        <v>2019-1</v>
      </c>
    </row>
    <row r="3306" spans="1:11" x14ac:dyDescent="0.25">
      <c r="A3306" t="s">
        <v>64</v>
      </c>
      <c r="B3306" t="s">
        <v>9</v>
      </c>
      <c r="C3306">
        <v>2019</v>
      </c>
      <c r="D3306">
        <v>1</v>
      </c>
      <c r="E3306">
        <v>51293</v>
      </c>
      <c r="F3306">
        <v>3421</v>
      </c>
      <c r="G3306">
        <v>208</v>
      </c>
      <c r="H3306">
        <v>2999.39</v>
      </c>
      <c r="I3306">
        <v>2988.79</v>
      </c>
      <c r="J3306">
        <v>10.6</v>
      </c>
      <c r="K3306" t="str">
        <f t="shared" si="51"/>
        <v>2019-1</v>
      </c>
    </row>
    <row r="3307" spans="1:11" x14ac:dyDescent="0.25">
      <c r="A3307" t="s">
        <v>64</v>
      </c>
      <c r="B3307" t="s">
        <v>9</v>
      </c>
      <c r="C3307">
        <v>2019</v>
      </c>
      <c r="D3307">
        <v>1</v>
      </c>
      <c r="E3307">
        <v>51525</v>
      </c>
      <c r="F3307">
        <v>2859</v>
      </c>
      <c r="G3307">
        <v>90</v>
      </c>
      <c r="H3307">
        <v>1723.02</v>
      </c>
      <c r="I3307">
        <v>1713.69</v>
      </c>
      <c r="J3307">
        <v>9.33</v>
      </c>
      <c r="K3307" t="str">
        <f t="shared" si="51"/>
        <v>2019-1</v>
      </c>
    </row>
    <row r="3308" spans="1:11" x14ac:dyDescent="0.25">
      <c r="A3308" t="s">
        <v>64</v>
      </c>
      <c r="B3308" t="s">
        <v>9</v>
      </c>
      <c r="C3308">
        <v>2019</v>
      </c>
      <c r="D3308">
        <v>1</v>
      </c>
      <c r="E3308">
        <v>51645</v>
      </c>
      <c r="F3308">
        <v>278</v>
      </c>
      <c r="G3308">
        <v>11</v>
      </c>
      <c r="H3308">
        <v>162.56</v>
      </c>
      <c r="I3308">
        <v>162.56</v>
      </c>
      <c r="J3308">
        <v>0</v>
      </c>
      <c r="K3308" t="str">
        <f t="shared" si="51"/>
        <v>2019-1</v>
      </c>
    </row>
    <row r="3309" spans="1:11" x14ac:dyDescent="0.25">
      <c r="A3309" t="s">
        <v>64</v>
      </c>
      <c r="B3309" t="s">
        <v>9</v>
      </c>
      <c r="C3309">
        <v>2019</v>
      </c>
      <c r="D3309">
        <v>1</v>
      </c>
      <c r="E3309">
        <v>51660</v>
      </c>
      <c r="F3309">
        <v>0</v>
      </c>
      <c r="G3309">
        <v>0</v>
      </c>
      <c r="H3309">
        <v>0</v>
      </c>
      <c r="I3309">
        <v>0</v>
      </c>
      <c r="J3309">
        <v>0</v>
      </c>
      <c r="K3309" t="str">
        <f t="shared" si="51"/>
        <v>2019-1</v>
      </c>
    </row>
    <row r="3310" spans="1:11" x14ac:dyDescent="0.25">
      <c r="A3310" t="s">
        <v>64</v>
      </c>
      <c r="B3310" t="s">
        <v>9</v>
      </c>
      <c r="C3310">
        <v>2019</v>
      </c>
      <c r="D3310">
        <v>1</v>
      </c>
      <c r="E3310">
        <v>51672</v>
      </c>
      <c r="F3310">
        <v>192297</v>
      </c>
      <c r="G3310">
        <v>2920</v>
      </c>
      <c r="H3310">
        <v>80681.36</v>
      </c>
      <c r="I3310">
        <v>80164.639999999999</v>
      </c>
      <c r="J3310">
        <v>516.72</v>
      </c>
      <c r="K3310" t="str">
        <f t="shared" si="51"/>
        <v>2019-1</v>
      </c>
    </row>
    <row r="3311" spans="1:11" x14ac:dyDescent="0.25">
      <c r="A3311" t="s">
        <v>64</v>
      </c>
      <c r="B3311" t="s">
        <v>9</v>
      </c>
      <c r="C3311">
        <v>2019</v>
      </c>
      <c r="D3311">
        <v>1</v>
      </c>
      <c r="E3311">
        <v>51754</v>
      </c>
      <c r="F3311">
        <v>0</v>
      </c>
      <c r="G3311">
        <v>0</v>
      </c>
      <c r="H3311">
        <v>0</v>
      </c>
      <c r="I3311">
        <v>0</v>
      </c>
      <c r="J3311">
        <v>0</v>
      </c>
      <c r="K3311" t="str">
        <f t="shared" si="51"/>
        <v>2019-1</v>
      </c>
    </row>
    <row r="3312" spans="1:11" x14ac:dyDescent="0.25">
      <c r="A3312" t="s">
        <v>64</v>
      </c>
      <c r="B3312" t="s">
        <v>9</v>
      </c>
      <c r="C3312">
        <v>2019</v>
      </c>
      <c r="D3312">
        <v>1</v>
      </c>
      <c r="E3312">
        <v>51759</v>
      </c>
      <c r="F3312">
        <v>18</v>
      </c>
      <c r="G3312">
        <v>12</v>
      </c>
      <c r="H3312">
        <v>6785.74</v>
      </c>
      <c r="I3312">
        <v>6785.74</v>
      </c>
      <c r="J3312">
        <v>0</v>
      </c>
      <c r="K3312" t="str">
        <f t="shared" si="51"/>
        <v>2019-1</v>
      </c>
    </row>
    <row r="3313" spans="1:11" x14ac:dyDescent="0.25">
      <c r="A3313" t="s">
        <v>64</v>
      </c>
      <c r="B3313" t="s">
        <v>9</v>
      </c>
      <c r="C3313">
        <v>2019</v>
      </c>
      <c r="D3313">
        <v>1</v>
      </c>
      <c r="E3313">
        <v>51862</v>
      </c>
      <c r="F3313">
        <v>27751</v>
      </c>
      <c r="G3313">
        <v>825</v>
      </c>
      <c r="H3313">
        <v>23830.41</v>
      </c>
      <c r="I3313">
        <v>23272.22</v>
      </c>
      <c r="J3313">
        <v>558.19000000000005</v>
      </c>
      <c r="K3313" t="str">
        <f t="shared" si="51"/>
        <v>2019-1</v>
      </c>
    </row>
    <row r="3314" spans="1:11" x14ac:dyDescent="0.25">
      <c r="A3314" t="s">
        <v>64</v>
      </c>
      <c r="B3314" t="s">
        <v>9</v>
      </c>
      <c r="C3314">
        <v>2019</v>
      </c>
      <c r="D3314">
        <v>1</v>
      </c>
      <c r="E3314">
        <v>51991</v>
      </c>
      <c r="F3314">
        <v>103128</v>
      </c>
      <c r="G3314">
        <v>985</v>
      </c>
      <c r="H3314">
        <v>21685.15</v>
      </c>
      <c r="I3314">
        <v>21286.89</v>
      </c>
      <c r="J3314">
        <v>398.26</v>
      </c>
      <c r="K3314" t="str">
        <f t="shared" si="51"/>
        <v>2019-1</v>
      </c>
    </row>
    <row r="3315" spans="1:11" x14ac:dyDescent="0.25">
      <c r="A3315" t="s">
        <v>64</v>
      </c>
      <c r="B3315" t="s">
        <v>9</v>
      </c>
      <c r="C3315">
        <v>2019</v>
      </c>
      <c r="D3315">
        <v>1</v>
      </c>
      <c r="E3315">
        <v>52015</v>
      </c>
      <c r="F3315">
        <v>0</v>
      </c>
      <c r="G3315">
        <v>0</v>
      </c>
      <c r="H3315">
        <v>0</v>
      </c>
      <c r="I3315">
        <v>0</v>
      </c>
      <c r="J3315">
        <v>0</v>
      </c>
      <c r="K3315" t="str">
        <f t="shared" si="51"/>
        <v>2019-1</v>
      </c>
    </row>
    <row r="3316" spans="1:11" x14ac:dyDescent="0.25">
      <c r="A3316" t="s">
        <v>64</v>
      </c>
      <c r="B3316" t="s">
        <v>9</v>
      </c>
      <c r="C3316">
        <v>2019</v>
      </c>
      <c r="D3316">
        <v>1</v>
      </c>
      <c r="E3316">
        <v>52054</v>
      </c>
      <c r="F3316">
        <v>0</v>
      </c>
      <c r="G3316">
        <v>0</v>
      </c>
      <c r="H3316">
        <v>0</v>
      </c>
      <c r="I3316">
        <v>0</v>
      </c>
      <c r="J3316">
        <v>0</v>
      </c>
      <c r="K3316" t="str">
        <f t="shared" si="51"/>
        <v>2019-1</v>
      </c>
    </row>
    <row r="3317" spans="1:11" x14ac:dyDescent="0.25">
      <c r="A3317" t="s">
        <v>64</v>
      </c>
      <c r="B3317" t="s">
        <v>9</v>
      </c>
      <c r="C3317">
        <v>2019</v>
      </c>
      <c r="D3317">
        <v>1</v>
      </c>
      <c r="E3317">
        <v>52244</v>
      </c>
      <c r="F3317">
        <v>0</v>
      </c>
      <c r="G3317">
        <v>0</v>
      </c>
      <c r="H3317">
        <v>0</v>
      </c>
      <c r="I3317">
        <v>0</v>
      </c>
      <c r="J3317">
        <v>0</v>
      </c>
      <c r="K3317" t="str">
        <f t="shared" si="51"/>
        <v>2019-1</v>
      </c>
    </row>
    <row r="3318" spans="1:11" x14ac:dyDescent="0.25">
      <c r="A3318" t="s">
        <v>64</v>
      </c>
      <c r="B3318" t="s">
        <v>9</v>
      </c>
      <c r="C3318">
        <v>2019</v>
      </c>
      <c r="D3318">
        <v>1</v>
      </c>
      <c r="E3318">
        <v>52268</v>
      </c>
      <c r="F3318">
        <v>852094</v>
      </c>
      <c r="G3318">
        <v>307</v>
      </c>
      <c r="H3318">
        <v>14756.23</v>
      </c>
      <c r="I3318">
        <v>14679.65</v>
      </c>
      <c r="J3318">
        <v>76.58</v>
      </c>
      <c r="K3318" t="str">
        <f t="shared" si="51"/>
        <v>2019-1</v>
      </c>
    </row>
    <row r="3319" spans="1:11" x14ac:dyDescent="0.25">
      <c r="A3319" t="s">
        <v>64</v>
      </c>
      <c r="B3319" t="s">
        <v>9</v>
      </c>
      <c r="C3319">
        <v>2019</v>
      </c>
      <c r="D3319">
        <v>1</v>
      </c>
      <c r="E3319">
        <v>52427</v>
      </c>
      <c r="F3319">
        <v>0</v>
      </c>
      <c r="G3319">
        <v>0</v>
      </c>
      <c r="H3319">
        <v>0</v>
      </c>
      <c r="I3319">
        <v>0</v>
      </c>
      <c r="J3319">
        <v>0</v>
      </c>
      <c r="K3319" t="str">
        <f t="shared" si="51"/>
        <v>2019-1</v>
      </c>
    </row>
    <row r="3320" spans="1:11" x14ac:dyDescent="0.25">
      <c r="A3320" t="s">
        <v>64</v>
      </c>
      <c r="B3320" t="s">
        <v>9</v>
      </c>
      <c r="C3320">
        <v>2019</v>
      </c>
      <c r="D3320">
        <v>1</v>
      </c>
      <c r="E3320">
        <v>52536</v>
      </c>
      <c r="F3320">
        <v>1108</v>
      </c>
      <c r="G3320">
        <v>25</v>
      </c>
      <c r="H3320">
        <v>888.59</v>
      </c>
      <c r="I3320">
        <v>888.59</v>
      </c>
      <c r="J3320">
        <v>0</v>
      </c>
      <c r="K3320" t="str">
        <f t="shared" si="51"/>
        <v>2019-1</v>
      </c>
    </row>
    <row r="3321" spans="1:11" x14ac:dyDescent="0.25">
      <c r="A3321" t="s">
        <v>64</v>
      </c>
      <c r="B3321" t="s">
        <v>9</v>
      </c>
      <c r="C3321">
        <v>2019</v>
      </c>
      <c r="D3321">
        <v>1</v>
      </c>
      <c r="E3321">
        <v>52544</v>
      </c>
      <c r="F3321">
        <v>3024</v>
      </c>
      <c r="G3321">
        <v>106</v>
      </c>
      <c r="H3321">
        <v>2300.9299999999998</v>
      </c>
      <c r="I3321">
        <v>2300.9299999999998</v>
      </c>
      <c r="J3321">
        <v>0</v>
      </c>
      <c r="K3321" t="str">
        <f t="shared" si="51"/>
        <v>2019-1</v>
      </c>
    </row>
    <row r="3322" spans="1:11" x14ac:dyDescent="0.25">
      <c r="A3322" t="s">
        <v>64</v>
      </c>
      <c r="B3322" t="s">
        <v>9</v>
      </c>
      <c r="C3322">
        <v>2019</v>
      </c>
      <c r="D3322">
        <v>1</v>
      </c>
      <c r="E3322">
        <v>52565</v>
      </c>
      <c r="F3322">
        <v>1260</v>
      </c>
      <c r="G3322">
        <v>21</v>
      </c>
      <c r="H3322">
        <v>618.1</v>
      </c>
      <c r="I3322">
        <v>618.1</v>
      </c>
      <c r="J3322">
        <v>0</v>
      </c>
      <c r="K3322" t="str">
        <f t="shared" si="51"/>
        <v>2019-1</v>
      </c>
    </row>
    <row r="3323" spans="1:11" x14ac:dyDescent="0.25">
      <c r="A3323" t="s">
        <v>64</v>
      </c>
      <c r="B3323" t="s">
        <v>9</v>
      </c>
      <c r="C3323">
        <v>2019</v>
      </c>
      <c r="D3323">
        <v>1</v>
      </c>
      <c r="E3323">
        <v>52652</v>
      </c>
      <c r="F3323">
        <v>2525</v>
      </c>
      <c r="G3323">
        <v>24</v>
      </c>
      <c r="H3323">
        <v>8239.7900000000009</v>
      </c>
      <c r="I3323">
        <v>6975.5</v>
      </c>
      <c r="J3323">
        <v>1264.29</v>
      </c>
      <c r="K3323" t="str">
        <f t="shared" si="51"/>
        <v>2019-1</v>
      </c>
    </row>
    <row r="3324" spans="1:11" x14ac:dyDescent="0.25">
      <c r="A3324" t="s">
        <v>64</v>
      </c>
      <c r="B3324" t="s">
        <v>9</v>
      </c>
      <c r="C3324">
        <v>2019</v>
      </c>
      <c r="D3324">
        <v>1</v>
      </c>
      <c r="E3324">
        <v>52817</v>
      </c>
      <c r="F3324">
        <v>68743</v>
      </c>
      <c r="G3324">
        <v>1234</v>
      </c>
      <c r="H3324">
        <v>13029.07</v>
      </c>
      <c r="I3324">
        <v>12918.24</v>
      </c>
      <c r="J3324">
        <v>110.83</v>
      </c>
      <c r="K3324" t="str">
        <f t="shared" si="51"/>
        <v>2019-1</v>
      </c>
    </row>
    <row r="3325" spans="1:11" x14ac:dyDescent="0.25">
      <c r="A3325" t="s">
        <v>64</v>
      </c>
      <c r="B3325" t="s">
        <v>9</v>
      </c>
      <c r="C3325">
        <v>2019</v>
      </c>
      <c r="D3325">
        <v>1</v>
      </c>
      <c r="E3325">
        <v>52856</v>
      </c>
      <c r="F3325">
        <v>0</v>
      </c>
      <c r="G3325">
        <v>0</v>
      </c>
      <c r="H3325">
        <v>0</v>
      </c>
      <c r="I3325">
        <v>0</v>
      </c>
      <c r="J3325">
        <v>0</v>
      </c>
      <c r="K3325" t="str">
        <f t="shared" si="51"/>
        <v>2019-1</v>
      </c>
    </row>
    <row r="3326" spans="1:11" x14ac:dyDescent="0.25">
      <c r="A3326" t="s">
        <v>64</v>
      </c>
      <c r="B3326" t="s">
        <v>9</v>
      </c>
      <c r="C3326">
        <v>2019</v>
      </c>
      <c r="D3326">
        <v>1</v>
      </c>
      <c r="E3326">
        <v>52937</v>
      </c>
      <c r="F3326">
        <v>0</v>
      </c>
      <c r="G3326">
        <v>0</v>
      </c>
      <c r="H3326">
        <v>0</v>
      </c>
      <c r="I3326">
        <v>0</v>
      </c>
      <c r="J3326">
        <v>0</v>
      </c>
      <c r="K3326" t="str">
        <f t="shared" si="51"/>
        <v>2019-1</v>
      </c>
    </row>
    <row r="3327" spans="1:11" x14ac:dyDescent="0.25">
      <c r="A3327" t="s">
        <v>64</v>
      </c>
      <c r="B3327" t="s">
        <v>9</v>
      </c>
      <c r="C3327">
        <v>2019</v>
      </c>
      <c r="D3327">
        <v>1</v>
      </c>
      <c r="E3327">
        <v>53270</v>
      </c>
      <c r="F3327">
        <v>0</v>
      </c>
      <c r="G3327">
        <v>0</v>
      </c>
      <c r="H3327">
        <v>0</v>
      </c>
      <c r="I3327">
        <v>0</v>
      </c>
      <c r="J3327">
        <v>0</v>
      </c>
      <c r="K3327" t="str">
        <f t="shared" si="51"/>
        <v>2019-1</v>
      </c>
    </row>
    <row r="3328" spans="1:11" x14ac:dyDescent="0.25">
      <c r="A3328" t="s">
        <v>64</v>
      </c>
      <c r="B3328" t="s">
        <v>9</v>
      </c>
      <c r="C3328">
        <v>2019</v>
      </c>
      <c r="D3328">
        <v>1</v>
      </c>
      <c r="E3328">
        <v>53436</v>
      </c>
      <c r="F3328">
        <v>0</v>
      </c>
      <c r="G3328">
        <v>0</v>
      </c>
      <c r="H3328">
        <v>0</v>
      </c>
      <c r="I3328">
        <v>0</v>
      </c>
      <c r="J3328">
        <v>0</v>
      </c>
      <c r="K3328" t="str">
        <f t="shared" si="51"/>
        <v>2019-1</v>
      </c>
    </row>
    <row r="3329" spans="1:11" x14ac:dyDescent="0.25">
      <c r="A3329" t="s">
        <v>64</v>
      </c>
      <c r="B3329" t="s">
        <v>9</v>
      </c>
      <c r="C3329">
        <v>2019</v>
      </c>
      <c r="D3329">
        <v>1</v>
      </c>
      <c r="E3329">
        <v>53451</v>
      </c>
      <c r="F3329">
        <v>1500</v>
      </c>
      <c r="G3329">
        <v>34</v>
      </c>
      <c r="H3329">
        <v>18698.28</v>
      </c>
      <c r="I3329">
        <v>18698.28</v>
      </c>
      <c r="J3329">
        <v>0</v>
      </c>
      <c r="K3329" t="str">
        <f t="shared" si="51"/>
        <v>2019-1</v>
      </c>
    </row>
    <row r="3330" spans="1:11" x14ac:dyDescent="0.25">
      <c r="A3330" t="s">
        <v>64</v>
      </c>
      <c r="B3330" t="s">
        <v>9</v>
      </c>
      <c r="C3330">
        <v>2019</v>
      </c>
      <c r="D3330">
        <v>1</v>
      </c>
      <c r="E3330">
        <v>53489</v>
      </c>
      <c r="F3330">
        <v>15312</v>
      </c>
      <c r="G3330">
        <v>375</v>
      </c>
      <c r="H3330">
        <v>4914.8100000000004</v>
      </c>
      <c r="I3330">
        <v>4911.37</v>
      </c>
      <c r="J3330">
        <v>3.44</v>
      </c>
      <c r="K3330" t="str">
        <f t="shared" si="51"/>
        <v>2019-1</v>
      </c>
    </row>
    <row r="3331" spans="1:11" x14ac:dyDescent="0.25">
      <c r="A3331" t="s">
        <v>64</v>
      </c>
      <c r="B3331" t="s">
        <v>9</v>
      </c>
      <c r="C3331">
        <v>2019</v>
      </c>
      <c r="D3331">
        <v>1</v>
      </c>
      <c r="E3331">
        <v>53746</v>
      </c>
      <c r="F3331">
        <v>136443</v>
      </c>
      <c r="G3331">
        <v>1916</v>
      </c>
      <c r="H3331">
        <v>34348.910000000003</v>
      </c>
      <c r="I3331">
        <v>34337.699999999997</v>
      </c>
      <c r="J3331">
        <v>11.21</v>
      </c>
      <c r="K3331" t="str">
        <f t="shared" ref="K3331:K3394" si="52">CONCATENATE(C3331,"-",D3331)</f>
        <v>2019-1</v>
      </c>
    </row>
    <row r="3332" spans="1:11" x14ac:dyDescent="0.25">
      <c r="A3332" t="s">
        <v>64</v>
      </c>
      <c r="B3332" t="s">
        <v>9</v>
      </c>
      <c r="C3332">
        <v>2019</v>
      </c>
      <c r="D3332">
        <v>1</v>
      </c>
      <c r="E3332">
        <v>54092</v>
      </c>
      <c r="F3332">
        <v>5905</v>
      </c>
      <c r="G3332">
        <v>193</v>
      </c>
      <c r="H3332">
        <v>33157.93</v>
      </c>
      <c r="I3332">
        <v>33157.93</v>
      </c>
      <c r="J3332">
        <v>0</v>
      </c>
      <c r="K3332" t="str">
        <f t="shared" si="52"/>
        <v>2019-1</v>
      </c>
    </row>
    <row r="3333" spans="1:11" x14ac:dyDescent="0.25">
      <c r="A3333" t="s">
        <v>64</v>
      </c>
      <c r="B3333" t="s">
        <v>9</v>
      </c>
      <c r="C3333">
        <v>2019</v>
      </c>
      <c r="D3333">
        <v>1</v>
      </c>
      <c r="E3333">
        <v>54123</v>
      </c>
      <c r="F3333">
        <v>925</v>
      </c>
      <c r="G3333">
        <v>29</v>
      </c>
      <c r="H3333">
        <v>8931.65</v>
      </c>
      <c r="I3333">
        <v>8931.65</v>
      </c>
      <c r="J3333">
        <v>0</v>
      </c>
      <c r="K3333" t="str">
        <f t="shared" si="52"/>
        <v>2019-1</v>
      </c>
    </row>
    <row r="3334" spans="1:11" x14ac:dyDescent="0.25">
      <c r="A3334" t="s">
        <v>64</v>
      </c>
      <c r="B3334" t="s">
        <v>9</v>
      </c>
      <c r="C3334">
        <v>2019</v>
      </c>
      <c r="D3334">
        <v>1</v>
      </c>
      <c r="E3334">
        <v>54295</v>
      </c>
      <c r="F3334">
        <v>0</v>
      </c>
      <c r="G3334">
        <v>0</v>
      </c>
      <c r="H3334">
        <v>0</v>
      </c>
      <c r="I3334">
        <v>0</v>
      </c>
      <c r="J3334">
        <v>0</v>
      </c>
      <c r="K3334" t="str">
        <f t="shared" si="52"/>
        <v>2019-1</v>
      </c>
    </row>
    <row r="3335" spans="1:11" x14ac:dyDescent="0.25">
      <c r="A3335" t="s">
        <v>64</v>
      </c>
      <c r="B3335" t="s">
        <v>9</v>
      </c>
      <c r="C3335">
        <v>2019</v>
      </c>
      <c r="D3335">
        <v>1</v>
      </c>
      <c r="E3335">
        <v>54458</v>
      </c>
      <c r="F3335">
        <v>0</v>
      </c>
      <c r="G3335">
        <v>0</v>
      </c>
      <c r="H3335">
        <v>0</v>
      </c>
      <c r="I3335">
        <v>0</v>
      </c>
      <c r="J3335">
        <v>0</v>
      </c>
      <c r="K3335" t="str">
        <f t="shared" si="52"/>
        <v>2019-1</v>
      </c>
    </row>
    <row r="3336" spans="1:11" x14ac:dyDescent="0.25">
      <c r="A3336" t="s">
        <v>64</v>
      </c>
      <c r="B3336" t="s">
        <v>9</v>
      </c>
      <c r="C3336">
        <v>2019</v>
      </c>
      <c r="D3336">
        <v>1</v>
      </c>
      <c r="E3336">
        <v>54482</v>
      </c>
      <c r="F3336">
        <v>0</v>
      </c>
      <c r="G3336">
        <v>0</v>
      </c>
      <c r="H3336">
        <v>0</v>
      </c>
      <c r="I3336">
        <v>0</v>
      </c>
      <c r="J3336">
        <v>0</v>
      </c>
      <c r="K3336" t="str">
        <f t="shared" si="52"/>
        <v>2019-1</v>
      </c>
    </row>
    <row r="3337" spans="1:11" x14ac:dyDescent="0.25">
      <c r="A3337" t="s">
        <v>64</v>
      </c>
      <c r="B3337" t="s">
        <v>9</v>
      </c>
      <c r="C3337">
        <v>2019</v>
      </c>
      <c r="D3337">
        <v>1</v>
      </c>
      <c r="E3337">
        <v>54505</v>
      </c>
      <c r="F3337">
        <v>54</v>
      </c>
      <c r="G3337">
        <v>16</v>
      </c>
      <c r="H3337">
        <v>6625.38</v>
      </c>
      <c r="I3337">
        <v>6549.72</v>
      </c>
      <c r="J3337">
        <v>75.66</v>
      </c>
      <c r="K3337" t="str">
        <f t="shared" si="52"/>
        <v>2019-1</v>
      </c>
    </row>
    <row r="3338" spans="1:11" x14ac:dyDescent="0.25">
      <c r="A3338" t="s">
        <v>64</v>
      </c>
      <c r="B3338" t="s">
        <v>9</v>
      </c>
      <c r="C3338">
        <v>2019</v>
      </c>
      <c r="D3338">
        <v>1</v>
      </c>
      <c r="E3338">
        <v>54643</v>
      </c>
      <c r="F3338">
        <v>248</v>
      </c>
      <c r="G3338">
        <v>16</v>
      </c>
      <c r="H3338">
        <v>2777.85</v>
      </c>
      <c r="I3338">
        <v>2777.85</v>
      </c>
      <c r="J3338">
        <v>0</v>
      </c>
      <c r="K3338" t="str">
        <f t="shared" si="52"/>
        <v>2019-1</v>
      </c>
    </row>
    <row r="3339" spans="1:11" x14ac:dyDescent="0.25">
      <c r="A3339" t="s">
        <v>64</v>
      </c>
      <c r="B3339" t="s">
        <v>9</v>
      </c>
      <c r="C3339">
        <v>2019</v>
      </c>
      <c r="D3339">
        <v>1</v>
      </c>
      <c r="E3339">
        <v>54838</v>
      </c>
      <c r="F3339">
        <v>43709</v>
      </c>
      <c r="G3339">
        <v>291</v>
      </c>
      <c r="H3339">
        <v>11125.01</v>
      </c>
      <c r="I3339">
        <v>11118.8</v>
      </c>
      <c r="J3339">
        <v>6.21</v>
      </c>
      <c r="K3339" t="str">
        <f t="shared" si="52"/>
        <v>2019-1</v>
      </c>
    </row>
    <row r="3340" spans="1:11" x14ac:dyDescent="0.25">
      <c r="A3340" t="s">
        <v>64</v>
      </c>
      <c r="B3340" t="s">
        <v>9</v>
      </c>
      <c r="C3340">
        <v>2019</v>
      </c>
      <c r="D3340">
        <v>1</v>
      </c>
      <c r="E3340">
        <v>54879</v>
      </c>
      <c r="F3340">
        <v>4744</v>
      </c>
      <c r="G3340">
        <v>32</v>
      </c>
      <c r="H3340">
        <v>703.35</v>
      </c>
      <c r="I3340">
        <v>703.35</v>
      </c>
      <c r="J3340">
        <v>0</v>
      </c>
      <c r="K3340" t="str">
        <f t="shared" si="52"/>
        <v>2019-1</v>
      </c>
    </row>
    <row r="3341" spans="1:11" x14ac:dyDescent="0.25">
      <c r="A3341" t="s">
        <v>64</v>
      </c>
      <c r="B3341" t="s">
        <v>9</v>
      </c>
      <c r="C3341">
        <v>2019</v>
      </c>
      <c r="D3341">
        <v>1</v>
      </c>
      <c r="E3341">
        <v>55111</v>
      </c>
      <c r="F3341">
        <v>300190.09999999998</v>
      </c>
      <c r="G3341">
        <v>5923</v>
      </c>
      <c r="H3341">
        <v>85955.56</v>
      </c>
      <c r="I3341">
        <v>84007.28</v>
      </c>
      <c r="J3341">
        <v>1948.28</v>
      </c>
      <c r="K3341" t="str">
        <f t="shared" si="52"/>
        <v>2019-1</v>
      </c>
    </row>
    <row r="3342" spans="1:11" x14ac:dyDescent="0.25">
      <c r="A3342" t="s">
        <v>64</v>
      </c>
      <c r="B3342" t="s">
        <v>9</v>
      </c>
      <c r="C3342">
        <v>2019</v>
      </c>
      <c r="D3342">
        <v>1</v>
      </c>
      <c r="E3342">
        <v>55150</v>
      </c>
      <c r="F3342">
        <v>195.27500000000001</v>
      </c>
      <c r="G3342">
        <v>58</v>
      </c>
      <c r="H3342">
        <v>8509.02</v>
      </c>
      <c r="I3342">
        <v>8509.02</v>
      </c>
      <c r="J3342">
        <v>0</v>
      </c>
      <c r="K3342" t="str">
        <f t="shared" si="52"/>
        <v>2019-1</v>
      </c>
    </row>
    <row r="3343" spans="1:11" x14ac:dyDescent="0.25">
      <c r="A3343" t="s">
        <v>64</v>
      </c>
      <c r="B3343" t="s">
        <v>9</v>
      </c>
      <c r="C3343">
        <v>2019</v>
      </c>
      <c r="D3343">
        <v>1</v>
      </c>
      <c r="E3343">
        <v>55253</v>
      </c>
      <c r="F3343">
        <v>0</v>
      </c>
      <c r="G3343">
        <v>0</v>
      </c>
      <c r="H3343">
        <v>0</v>
      </c>
      <c r="I3343">
        <v>0</v>
      </c>
      <c r="J3343">
        <v>0</v>
      </c>
      <c r="K3343" t="str">
        <f t="shared" si="52"/>
        <v>2019-1</v>
      </c>
    </row>
    <row r="3344" spans="1:11" x14ac:dyDescent="0.25">
      <c r="A3344" t="s">
        <v>64</v>
      </c>
      <c r="B3344" t="s">
        <v>9</v>
      </c>
      <c r="C3344">
        <v>2019</v>
      </c>
      <c r="D3344">
        <v>1</v>
      </c>
      <c r="E3344">
        <v>55494</v>
      </c>
      <c r="F3344">
        <v>4651</v>
      </c>
      <c r="G3344">
        <v>78</v>
      </c>
      <c r="H3344">
        <v>29327.98</v>
      </c>
      <c r="I3344">
        <v>29327.98</v>
      </c>
      <c r="J3344">
        <v>0</v>
      </c>
      <c r="K3344" t="str">
        <f t="shared" si="52"/>
        <v>2019-1</v>
      </c>
    </row>
    <row r="3345" spans="1:11" x14ac:dyDescent="0.25">
      <c r="A3345" t="s">
        <v>64</v>
      </c>
      <c r="B3345" t="s">
        <v>9</v>
      </c>
      <c r="C3345">
        <v>2019</v>
      </c>
      <c r="D3345">
        <v>1</v>
      </c>
      <c r="E3345">
        <v>55513</v>
      </c>
      <c r="F3345">
        <v>960.14</v>
      </c>
      <c r="G3345">
        <v>388</v>
      </c>
      <c r="H3345">
        <v>546589.5</v>
      </c>
      <c r="I3345">
        <v>486402.03</v>
      </c>
      <c r="J3345">
        <v>60187.47</v>
      </c>
      <c r="K3345" t="str">
        <f t="shared" si="52"/>
        <v>2019-1</v>
      </c>
    </row>
    <row r="3346" spans="1:11" x14ac:dyDescent="0.25">
      <c r="A3346" t="s">
        <v>64</v>
      </c>
      <c r="B3346" t="s">
        <v>9</v>
      </c>
      <c r="C3346">
        <v>2019</v>
      </c>
      <c r="D3346">
        <v>1</v>
      </c>
      <c r="E3346">
        <v>55566</v>
      </c>
      <c r="F3346">
        <v>0</v>
      </c>
      <c r="G3346">
        <v>0</v>
      </c>
      <c r="H3346">
        <v>0</v>
      </c>
      <c r="I3346">
        <v>0</v>
      </c>
      <c r="J3346">
        <v>0</v>
      </c>
      <c r="K3346" t="str">
        <f t="shared" si="52"/>
        <v>2019-1</v>
      </c>
    </row>
    <row r="3347" spans="1:11" x14ac:dyDescent="0.25">
      <c r="A3347" t="s">
        <v>64</v>
      </c>
      <c r="B3347" t="s">
        <v>9</v>
      </c>
      <c r="C3347">
        <v>2019</v>
      </c>
      <c r="D3347">
        <v>1</v>
      </c>
      <c r="E3347">
        <v>55724</v>
      </c>
      <c r="F3347">
        <v>1800</v>
      </c>
      <c r="G3347">
        <v>28</v>
      </c>
      <c r="H3347">
        <v>18186.810000000001</v>
      </c>
      <c r="I3347">
        <v>18169.09</v>
      </c>
      <c r="J3347">
        <v>17.72</v>
      </c>
      <c r="K3347" t="str">
        <f t="shared" si="52"/>
        <v>2019-1</v>
      </c>
    </row>
    <row r="3348" spans="1:11" x14ac:dyDescent="0.25">
      <c r="A3348" t="s">
        <v>64</v>
      </c>
      <c r="B3348" t="s">
        <v>9</v>
      </c>
      <c r="C3348">
        <v>2019</v>
      </c>
      <c r="D3348">
        <v>1</v>
      </c>
      <c r="E3348">
        <v>56151</v>
      </c>
      <c r="F3348">
        <v>27651</v>
      </c>
      <c r="G3348">
        <v>288</v>
      </c>
      <c r="H3348">
        <v>11859.6</v>
      </c>
      <c r="I3348">
        <v>11859.6</v>
      </c>
      <c r="J3348">
        <v>0</v>
      </c>
      <c r="K3348" t="str">
        <f t="shared" si="52"/>
        <v>2019-1</v>
      </c>
    </row>
    <row r="3349" spans="1:11" x14ac:dyDescent="0.25">
      <c r="A3349" t="s">
        <v>64</v>
      </c>
      <c r="B3349" t="s">
        <v>9</v>
      </c>
      <c r="C3349">
        <v>2019</v>
      </c>
      <c r="D3349">
        <v>1</v>
      </c>
      <c r="E3349">
        <v>57237</v>
      </c>
      <c r="F3349">
        <v>116506</v>
      </c>
      <c r="G3349">
        <v>5118</v>
      </c>
      <c r="H3349">
        <v>78145.7</v>
      </c>
      <c r="I3349">
        <v>77878.27</v>
      </c>
      <c r="J3349">
        <v>267.43</v>
      </c>
      <c r="K3349" t="str">
        <f t="shared" si="52"/>
        <v>2019-1</v>
      </c>
    </row>
    <row r="3350" spans="1:11" x14ac:dyDescent="0.25">
      <c r="A3350" t="s">
        <v>64</v>
      </c>
      <c r="B3350" t="s">
        <v>9</v>
      </c>
      <c r="C3350">
        <v>2019</v>
      </c>
      <c r="D3350">
        <v>1</v>
      </c>
      <c r="E3350">
        <v>57664</v>
      </c>
      <c r="F3350">
        <v>112684</v>
      </c>
      <c r="G3350">
        <v>1777</v>
      </c>
      <c r="H3350">
        <v>32855.86</v>
      </c>
      <c r="I3350">
        <v>32751.06</v>
      </c>
      <c r="J3350">
        <v>104.8</v>
      </c>
      <c r="K3350" t="str">
        <f t="shared" si="52"/>
        <v>2019-1</v>
      </c>
    </row>
    <row r="3351" spans="1:11" x14ac:dyDescent="0.25">
      <c r="A3351" t="s">
        <v>64</v>
      </c>
      <c r="B3351" t="s">
        <v>9</v>
      </c>
      <c r="C3351">
        <v>2019</v>
      </c>
      <c r="D3351">
        <v>1</v>
      </c>
      <c r="E3351">
        <v>57894</v>
      </c>
      <c r="F3351">
        <v>724.87</v>
      </c>
      <c r="G3351">
        <v>135</v>
      </c>
      <c r="H3351">
        <v>837283.53</v>
      </c>
      <c r="I3351">
        <v>662117.23</v>
      </c>
      <c r="J3351">
        <v>175166.3</v>
      </c>
      <c r="K3351" t="str">
        <f t="shared" si="52"/>
        <v>2019-1</v>
      </c>
    </row>
    <row r="3352" spans="1:11" x14ac:dyDescent="0.25">
      <c r="A3352" t="s">
        <v>64</v>
      </c>
      <c r="B3352" t="s">
        <v>9</v>
      </c>
      <c r="C3352">
        <v>2019</v>
      </c>
      <c r="D3352">
        <v>1</v>
      </c>
      <c r="E3352">
        <v>57962</v>
      </c>
      <c r="F3352">
        <v>0</v>
      </c>
      <c r="G3352">
        <v>0</v>
      </c>
      <c r="H3352">
        <v>0</v>
      </c>
      <c r="I3352">
        <v>0</v>
      </c>
      <c r="J3352">
        <v>0</v>
      </c>
      <c r="K3352" t="str">
        <f t="shared" si="52"/>
        <v>2019-1</v>
      </c>
    </row>
    <row r="3353" spans="1:11" x14ac:dyDescent="0.25">
      <c r="A3353" t="s">
        <v>64</v>
      </c>
      <c r="B3353" t="s">
        <v>9</v>
      </c>
      <c r="C3353">
        <v>2019</v>
      </c>
      <c r="D3353">
        <v>1</v>
      </c>
      <c r="E3353">
        <v>58406</v>
      </c>
      <c r="F3353">
        <v>664.44</v>
      </c>
      <c r="G3353">
        <v>178</v>
      </c>
      <c r="H3353">
        <v>767104.25</v>
      </c>
      <c r="I3353">
        <v>767104.25</v>
      </c>
      <c r="J3353">
        <v>0</v>
      </c>
      <c r="K3353" t="str">
        <f t="shared" si="52"/>
        <v>2019-1</v>
      </c>
    </row>
    <row r="3354" spans="1:11" x14ac:dyDescent="0.25">
      <c r="A3354" t="s">
        <v>64</v>
      </c>
      <c r="B3354" t="s">
        <v>9</v>
      </c>
      <c r="C3354">
        <v>2019</v>
      </c>
      <c r="D3354">
        <v>1</v>
      </c>
      <c r="E3354">
        <v>58468</v>
      </c>
      <c r="F3354">
        <v>0</v>
      </c>
      <c r="G3354">
        <v>0</v>
      </c>
      <c r="H3354">
        <v>0</v>
      </c>
      <c r="I3354">
        <v>0</v>
      </c>
      <c r="J3354">
        <v>0</v>
      </c>
      <c r="K3354" t="str">
        <f t="shared" si="52"/>
        <v>2019-1</v>
      </c>
    </row>
    <row r="3355" spans="1:11" x14ac:dyDescent="0.25">
      <c r="A3355" t="s">
        <v>64</v>
      </c>
      <c r="B3355" t="s">
        <v>9</v>
      </c>
      <c r="C3355">
        <v>2019</v>
      </c>
      <c r="D3355">
        <v>1</v>
      </c>
      <c r="E3355">
        <v>58657</v>
      </c>
      <c r="F3355">
        <v>27426</v>
      </c>
      <c r="G3355">
        <v>222</v>
      </c>
      <c r="H3355">
        <v>4028.74</v>
      </c>
      <c r="I3355">
        <v>4028.74</v>
      </c>
      <c r="J3355">
        <v>0</v>
      </c>
      <c r="K3355" t="str">
        <f t="shared" si="52"/>
        <v>2019-1</v>
      </c>
    </row>
    <row r="3356" spans="1:11" x14ac:dyDescent="0.25">
      <c r="A3356" t="s">
        <v>64</v>
      </c>
      <c r="B3356" t="s">
        <v>9</v>
      </c>
      <c r="C3356">
        <v>2019</v>
      </c>
      <c r="D3356">
        <v>1</v>
      </c>
      <c r="E3356">
        <v>58914</v>
      </c>
      <c r="F3356">
        <v>94263</v>
      </c>
      <c r="G3356">
        <v>157</v>
      </c>
      <c r="H3356">
        <v>39674.22</v>
      </c>
      <c r="I3356">
        <v>39060.870000000003</v>
      </c>
      <c r="J3356">
        <v>613.35</v>
      </c>
      <c r="K3356" t="str">
        <f t="shared" si="52"/>
        <v>2019-1</v>
      </c>
    </row>
    <row r="3357" spans="1:11" x14ac:dyDescent="0.25">
      <c r="A3357" t="s">
        <v>64</v>
      </c>
      <c r="B3357" t="s">
        <v>9</v>
      </c>
      <c r="C3357">
        <v>2019</v>
      </c>
      <c r="D3357">
        <v>1</v>
      </c>
      <c r="E3357">
        <v>59011</v>
      </c>
      <c r="F3357">
        <v>23181</v>
      </c>
      <c r="G3357">
        <v>373</v>
      </c>
      <c r="H3357">
        <v>146851.54</v>
      </c>
      <c r="I3357">
        <v>145490.43</v>
      </c>
      <c r="J3357">
        <v>1361.11</v>
      </c>
      <c r="K3357" t="str">
        <f t="shared" si="52"/>
        <v>2019-1</v>
      </c>
    </row>
    <row r="3358" spans="1:11" x14ac:dyDescent="0.25">
      <c r="A3358" t="s">
        <v>64</v>
      </c>
      <c r="B3358" t="s">
        <v>9</v>
      </c>
      <c r="C3358">
        <v>2019</v>
      </c>
      <c r="D3358">
        <v>1</v>
      </c>
      <c r="E3358">
        <v>59088</v>
      </c>
      <c r="F3358">
        <v>0</v>
      </c>
      <c r="G3358">
        <v>0</v>
      </c>
      <c r="H3358">
        <v>0</v>
      </c>
      <c r="I3358">
        <v>0</v>
      </c>
      <c r="J3358">
        <v>0</v>
      </c>
      <c r="K3358" t="str">
        <f t="shared" si="52"/>
        <v>2019-1</v>
      </c>
    </row>
    <row r="3359" spans="1:11" x14ac:dyDescent="0.25">
      <c r="A3359" t="s">
        <v>64</v>
      </c>
      <c r="B3359" t="s">
        <v>9</v>
      </c>
      <c r="C3359">
        <v>2019</v>
      </c>
      <c r="D3359">
        <v>1</v>
      </c>
      <c r="E3359">
        <v>59148</v>
      </c>
      <c r="F3359">
        <v>1348</v>
      </c>
      <c r="G3359">
        <v>112</v>
      </c>
      <c r="H3359">
        <v>186691.18</v>
      </c>
      <c r="I3359">
        <v>186691.18</v>
      </c>
      <c r="J3359">
        <v>0</v>
      </c>
      <c r="K3359" t="str">
        <f t="shared" si="52"/>
        <v>2019-1</v>
      </c>
    </row>
    <row r="3360" spans="1:11" x14ac:dyDescent="0.25">
      <c r="A3360" t="s">
        <v>64</v>
      </c>
      <c r="B3360" t="s">
        <v>9</v>
      </c>
      <c r="C3360">
        <v>2019</v>
      </c>
      <c r="D3360">
        <v>1</v>
      </c>
      <c r="E3360">
        <v>59310</v>
      </c>
      <c r="F3360">
        <v>56979.4</v>
      </c>
      <c r="G3360">
        <v>6048</v>
      </c>
      <c r="H3360">
        <v>526672.69999999995</v>
      </c>
      <c r="I3360">
        <v>501865.35</v>
      </c>
      <c r="J3360">
        <v>24807.35</v>
      </c>
      <c r="K3360" t="str">
        <f t="shared" si="52"/>
        <v>2019-1</v>
      </c>
    </row>
    <row r="3361" spans="1:11" x14ac:dyDescent="0.25">
      <c r="A3361" t="s">
        <v>64</v>
      </c>
      <c r="B3361" t="s">
        <v>9</v>
      </c>
      <c r="C3361">
        <v>2019</v>
      </c>
      <c r="D3361">
        <v>1</v>
      </c>
      <c r="E3361">
        <v>59338</v>
      </c>
      <c r="F3361">
        <v>0</v>
      </c>
      <c r="G3361">
        <v>0</v>
      </c>
      <c r="H3361">
        <v>0</v>
      </c>
      <c r="I3361">
        <v>0</v>
      </c>
      <c r="J3361">
        <v>0</v>
      </c>
      <c r="K3361" t="str">
        <f t="shared" si="52"/>
        <v>2019-1</v>
      </c>
    </row>
    <row r="3362" spans="1:11" x14ac:dyDescent="0.25">
      <c r="A3362" t="s">
        <v>64</v>
      </c>
      <c r="B3362" t="s">
        <v>9</v>
      </c>
      <c r="C3362">
        <v>2019</v>
      </c>
      <c r="D3362">
        <v>1</v>
      </c>
      <c r="E3362">
        <v>59353</v>
      </c>
      <c r="F3362">
        <v>22.45</v>
      </c>
      <c r="G3362">
        <v>26</v>
      </c>
      <c r="H3362">
        <v>20784.96</v>
      </c>
      <c r="I3362">
        <v>20784.96</v>
      </c>
      <c r="J3362">
        <v>0</v>
      </c>
      <c r="K3362" t="str">
        <f t="shared" si="52"/>
        <v>2019-1</v>
      </c>
    </row>
    <row r="3363" spans="1:11" x14ac:dyDescent="0.25">
      <c r="A3363" t="s">
        <v>64</v>
      </c>
      <c r="B3363" t="s">
        <v>9</v>
      </c>
      <c r="C3363">
        <v>2019</v>
      </c>
      <c r="D3363">
        <v>1</v>
      </c>
      <c r="E3363">
        <v>59385</v>
      </c>
      <c r="F3363">
        <v>0</v>
      </c>
      <c r="G3363">
        <v>0</v>
      </c>
      <c r="H3363">
        <v>0</v>
      </c>
      <c r="I3363">
        <v>0</v>
      </c>
      <c r="J3363">
        <v>0</v>
      </c>
      <c r="K3363" t="str">
        <f t="shared" si="52"/>
        <v>2019-1</v>
      </c>
    </row>
    <row r="3364" spans="1:11" x14ac:dyDescent="0.25">
      <c r="A3364" t="s">
        <v>64</v>
      </c>
      <c r="B3364" t="s">
        <v>9</v>
      </c>
      <c r="C3364">
        <v>2019</v>
      </c>
      <c r="D3364">
        <v>1</v>
      </c>
      <c r="E3364">
        <v>59417</v>
      </c>
      <c r="F3364">
        <v>38149</v>
      </c>
      <c r="G3364">
        <v>1326</v>
      </c>
      <c r="H3364">
        <v>368991.26</v>
      </c>
      <c r="I3364">
        <v>336926.09</v>
      </c>
      <c r="J3364">
        <v>32065.17</v>
      </c>
      <c r="K3364" t="str">
        <f t="shared" si="52"/>
        <v>2019-1</v>
      </c>
    </row>
    <row r="3365" spans="1:11" x14ac:dyDescent="0.25">
      <c r="A3365" t="s">
        <v>64</v>
      </c>
      <c r="B3365" t="s">
        <v>9</v>
      </c>
      <c r="C3365">
        <v>2019</v>
      </c>
      <c r="D3365">
        <v>1</v>
      </c>
      <c r="E3365">
        <v>59467</v>
      </c>
      <c r="F3365">
        <v>0</v>
      </c>
      <c r="G3365">
        <v>0</v>
      </c>
      <c r="H3365">
        <v>0</v>
      </c>
      <c r="I3365">
        <v>0</v>
      </c>
      <c r="J3365">
        <v>0</v>
      </c>
      <c r="K3365" t="str">
        <f t="shared" si="52"/>
        <v>2019-1</v>
      </c>
    </row>
    <row r="3366" spans="1:11" x14ac:dyDescent="0.25">
      <c r="A3366" t="s">
        <v>64</v>
      </c>
      <c r="B3366" t="s">
        <v>9</v>
      </c>
      <c r="C3366">
        <v>2019</v>
      </c>
      <c r="D3366">
        <v>1</v>
      </c>
      <c r="E3366">
        <v>59572</v>
      </c>
      <c r="F3366">
        <v>2160</v>
      </c>
      <c r="G3366">
        <v>36</v>
      </c>
      <c r="H3366">
        <v>113784.11</v>
      </c>
      <c r="I3366">
        <v>113784.11</v>
      </c>
      <c r="J3366">
        <v>0</v>
      </c>
      <c r="K3366" t="str">
        <f t="shared" si="52"/>
        <v>2019-1</v>
      </c>
    </row>
    <row r="3367" spans="1:11" x14ac:dyDescent="0.25">
      <c r="A3367" t="s">
        <v>64</v>
      </c>
      <c r="B3367" t="s">
        <v>9</v>
      </c>
      <c r="C3367">
        <v>2019</v>
      </c>
      <c r="D3367">
        <v>1</v>
      </c>
      <c r="E3367">
        <v>59617</v>
      </c>
      <c r="F3367">
        <v>0</v>
      </c>
      <c r="G3367">
        <v>0</v>
      </c>
      <c r="H3367">
        <v>0</v>
      </c>
      <c r="I3367">
        <v>0</v>
      </c>
      <c r="J3367">
        <v>0</v>
      </c>
      <c r="K3367" t="str">
        <f t="shared" si="52"/>
        <v>2019-1</v>
      </c>
    </row>
    <row r="3368" spans="1:11" x14ac:dyDescent="0.25">
      <c r="A3368" t="s">
        <v>64</v>
      </c>
      <c r="B3368" t="s">
        <v>9</v>
      </c>
      <c r="C3368">
        <v>2019</v>
      </c>
      <c r="D3368">
        <v>1</v>
      </c>
      <c r="E3368">
        <v>59627</v>
      </c>
      <c r="F3368">
        <v>52</v>
      </c>
      <c r="G3368">
        <v>13</v>
      </c>
      <c r="H3368">
        <v>84336.78</v>
      </c>
      <c r="I3368">
        <v>84336.78</v>
      </c>
      <c r="J3368">
        <v>0</v>
      </c>
      <c r="K3368" t="str">
        <f t="shared" si="52"/>
        <v>2019-1</v>
      </c>
    </row>
    <row r="3369" spans="1:11" x14ac:dyDescent="0.25">
      <c r="A3369" t="s">
        <v>64</v>
      </c>
      <c r="B3369" t="s">
        <v>9</v>
      </c>
      <c r="C3369">
        <v>2019</v>
      </c>
      <c r="D3369">
        <v>1</v>
      </c>
      <c r="E3369">
        <v>59651</v>
      </c>
      <c r="F3369">
        <v>10603</v>
      </c>
      <c r="G3369">
        <v>254</v>
      </c>
      <c r="H3369">
        <v>3570.27</v>
      </c>
      <c r="I3369">
        <v>3561.51</v>
      </c>
      <c r="J3369">
        <v>8.76</v>
      </c>
      <c r="K3369" t="str">
        <f t="shared" si="52"/>
        <v>2019-1</v>
      </c>
    </row>
    <row r="3370" spans="1:11" x14ac:dyDescent="0.25">
      <c r="A3370" t="s">
        <v>64</v>
      </c>
      <c r="B3370" t="s">
        <v>9</v>
      </c>
      <c r="C3370">
        <v>2019</v>
      </c>
      <c r="D3370">
        <v>1</v>
      </c>
      <c r="E3370">
        <v>59676</v>
      </c>
      <c r="F3370">
        <v>2968</v>
      </c>
      <c r="G3370">
        <v>90</v>
      </c>
      <c r="H3370">
        <v>110820.25</v>
      </c>
      <c r="I3370">
        <v>109713.79</v>
      </c>
      <c r="J3370">
        <v>1106.46</v>
      </c>
      <c r="K3370" t="str">
        <f t="shared" si="52"/>
        <v>2019-1</v>
      </c>
    </row>
    <row r="3371" spans="1:11" x14ac:dyDescent="0.25">
      <c r="A3371" t="s">
        <v>64</v>
      </c>
      <c r="B3371" t="s">
        <v>9</v>
      </c>
      <c r="C3371">
        <v>2019</v>
      </c>
      <c r="D3371">
        <v>1</v>
      </c>
      <c r="E3371">
        <v>59746</v>
      </c>
      <c r="F3371">
        <v>63716</v>
      </c>
      <c r="G3371">
        <v>1767</v>
      </c>
      <c r="H3371">
        <v>27602.959999999999</v>
      </c>
      <c r="I3371">
        <v>27473.32</v>
      </c>
      <c r="J3371">
        <v>129.63999999999999</v>
      </c>
      <c r="K3371" t="str">
        <f t="shared" si="52"/>
        <v>2019-1</v>
      </c>
    </row>
    <row r="3372" spans="1:11" x14ac:dyDescent="0.25">
      <c r="A3372" t="s">
        <v>64</v>
      </c>
      <c r="B3372" t="s">
        <v>9</v>
      </c>
      <c r="C3372">
        <v>2019</v>
      </c>
      <c r="D3372">
        <v>1</v>
      </c>
      <c r="E3372">
        <v>59762</v>
      </c>
      <c r="F3372">
        <v>124778.852</v>
      </c>
      <c r="G3372">
        <v>2897</v>
      </c>
      <c r="H3372">
        <v>91321.7</v>
      </c>
      <c r="I3372">
        <v>90558.64</v>
      </c>
      <c r="J3372">
        <v>763.06</v>
      </c>
      <c r="K3372" t="str">
        <f t="shared" si="52"/>
        <v>2019-1</v>
      </c>
    </row>
    <row r="3373" spans="1:11" x14ac:dyDescent="0.25">
      <c r="A3373" t="s">
        <v>64</v>
      </c>
      <c r="B3373" t="s">
        <v>9</v>
      </c>
      <c r="C3373">
        <v>2019</v>
      </c>
      <c r="D3373">
        <v>1</v>
      </c>
      <c r="E3373">
        <v>59767</v>
      </c>
      <c r="F3373">
        <v>0</v>
      </c>
      <c r="G3373">
        <v>0</v>
      </c>
      <c r="H3373">
        <v>0</v>
      </c>
      <c r="I3373">
        <v>0</v>
      </c>
      <c r="J3373">
        <v>0</v>
      </c>
      <c r="K3373" t="str">
        <f t="shared" si="52"/>
        <v>2019-1</v>
      </c>
    </row>
    <row r="3374" spans="1:11" x14ac:dyDescent="0.25">
      <c r="A3374" t="s">
        <v>64</v>
      </c>
      <c r="B3374" t="s">
        <v>9</v>
      </c>
      <c r="C3374">
        <v>2019</v>
      </c>
      <c r="D3374">
        <v>1</v>
      </c>
      <c r="E3374">
        <v>59917</v>
      </c>
      <c r="F3374">
        <v>0</v>
      </c>
      <c r="G3374">
        <v>0</v>
      </c>
      <c r="H3374">
        <v>0</v>
      </c>
      <c r="I3374">
        <v>0</v>
      </c>
      <c r="J3374">
        <v>0</v>
      </c>
      <c r="K3374" t="str">
        <f t="shared" si="52"/>
        <v>2019-1</v>
      </c>
    </row>
    <row r="3375" spans="1:11" x14ac:dyDescent="0.25">
      <c r="A3375" t="s">
        <v>64</v>
      </c>
      <c r="B3375" t="s">
        <v>9</v>
      </c>
      <c r="C3375">
        <v>2019</v>
      </c>
      <c r="D3375">
        <v>1</v>
      </c>
      <c r="E3375">
        <v>59922</v>
      </c>
      <c r="F3375">
        <v>2706</v>
      </c>
      <c r="G3375">
        <v>22</v>
      </c>
      <c r="H3375">
        <v>15079.25</v>
      </c>
      <c r="I3375">
        <v>15079.25</v>
      </c>
      <c r="J3375">
        <v>0</v>
      </c>
      <c r="K3375" t="str">
        <f t="shared" si="52"/>
        <v>2019-1</v>
      </c>
    </row>
    <row r="3376" spans="1:11" x14ac:dyDescent="0.25">
      <c r="A3376" t="s">
        <v>64</v>
      </c>
      <c r="B3376" t="s">
        <v>9</v>
      </c>
      <c r="C3376">
        <v>2019</v>
      </c>
      <c r="D3376">
        <v>1</v>
      </c>
      <c r="E3376">
        <v>60219</v>
      </c>
      <c r="F3376">
        <v>1362</v>
      </c>
      <c r="G3376">
        <v>28</v>
      </c>
      <c r="H3376">
        <v>822.98</v>
      </c>
      <c r="I3376">
        <v>783.8</v>
      </c>
      <c r="J3376">
        <v>39.18</v>
      </c>
      <c r="K3376" t="str">
        <f t="shared" si="52"/>
        <v>2019-1</v>
      </c>
    </row>
    <row r="3377" spans="1:11" x14ac:dyDescent="0.25">
      <c r="A3377" t="s">
        <v>64</v>
      </c>
      <c r="B3377" t="s">
        <v>9</v>
      </c>
      <c r="C3377">
        <v>2019</v>
      </c>
      <c r="D3377">
        <v>1</v>
      </c>
      <c r="E3377">
        <v>60432</v>
      </c>
      <c r="F3377">
        <v>91946</v>
      </c>
      <c r="G3377">
        <v>577</v>
      </c>
      <c r="H3377">
        <v>12356.25</v>
      </c>
      <c r="I3377">
        <v>12328.62</v>
      </c>
      <c r="J3377">
        <v>27.63</v>
      </c>
      <c r="K3377" t="str">
        <f t="shared" si="52"/>
        <v>2019-1</v>
      </c>
    </row>
    <row r="3378" spans="1:11" x14ac:dyDescent="0.25">
      <c r="A3378" t="s">
        <v>64</v>
      </c>
      <c r="B3378" t="s">
        <v>9</v>
      </c>
      <c r="C3378">
        <v>2019</v>
      </c>
      <c r="D3378">
        <v>1</v>
      </c>
      <c r="E3378">
        <v>60505</v>
      </c>
      <c r="F3378">
        <v>258567.06700000001</v>
      </c>
      <c r="G3378">
        <v>7324</v>
      </c>
      <c r="H3378">
        <v>176305.9</v>
      </c>
      <c r="I3378">
        <v>169222.01</v>
      </c>
      <c r="J3378">
        <v>7083.89</v>
      </c>
      <c r="K3378" t="str">
        <f t="shared" si="52"/>
        <v>2019-1</v>
      </c>
    </row>
    <row r="3379" spans="1:11" x14ac:dyDescent="0.25">
      <c r="A3379" t="s">
        <v>64</v>
      </c>
      <c r="B3379" t="s">
        <v>9</v>
      </c>
      <c r="C3379">
        <v>2019</v>
      </c>
      <c r="D3379">
        <v>1</v>
      </c>
      <c r="E3379">
        <v>60574</v>
      </c>
      <c r="F3379">
        <v>162</v>
      </c>
      <c r="G3379">
        <v>197</v>
      </c>
      <c r="H3379">
        <v>416479.25</v>
      </c>
      <c r="I3379">
        <v>409324.79</v>
      </c>
      <c r="J3379">
        <v>7154.46</v>
      </c>
      <c r="K3379" t="str">
        <f t="shared" si="52"/>
        <v>2019-1</v>
      </c>
    </row>
    <row r="3380" spans="1:11" x14ac:dyDescent="0.25">
      <c r="A3380" t="s">
        <v>64</v>
      </c>
      <c r="B3380" t="s">
        <v>9</v>
      </c>
      <c r="C3380">
        <v>2019</v>
      </c>
      <c r="D3380">
        <v>1</v>
      </c>
      <c r="E3380">
        <v>60631</v>
      </c>
      <c r="F3380">
        <v>0</v>
      </c>
      <c r="G3380">
        <v>0</v>
      </c>
      <c r="H3380">
        <v>0</v>
      </c>
      <c r="I3380">
        <v>0</v>
      </c>
      <c r="J3380">
        <v>0</v>
      </c>
      <c r="K3380" t="str">
        <f t="shared" si="52"/>
        <v>2019-1</v>
      </c>
    </row>
    <row r="3381" spans="1:11" x14ac:dyDescent="0.25">
      <c r="A3381" t="s">
        <v>64</v>
      </c>
      <c r="B3381" t="s">
        <v>9</v>
      </c>
      <c r="C3381">
        <v>2019</v>
      </c>
      <c r="D3381">
        <v>1</v>
      </c>
      <c r="E3381">
        <v>60687</v>
      </c>
      <c r="F3381">
        <v>93</v>
      </c>
      <c r="G3381">
        <v>34</v>
      </c>
      <c r="H3381">
        <v>338.18</v>
      </c>
      <c r="I3381">
        <v>338.18</v>
      </c>
      <c r="J3381">
        <v>0</v>
      </c>
      <c r="K3381" t="str">
        <f t="shared" si="52"/>
        <v>2019-1</v>
      </c>
    </row>
    <row r="3382" spans="1:11" x14ac:dyDescent="0.25">
      <c r="A3382" t="s">
        <v>64</v>
      </c>
      <c r="B3382" t="s">
        <v>9</v>
      </c>
      <c r="C3382">
        <v>2019</v>
      </c>
      <c r="D3382">
        <v>1</v>
      </c>
      <c r="E3382">
        <v>60758</v>
      </c>
      <c r="F3382">
        <v>3135</v>
      </c>
      <c r="G3382">
        <v>262</v>
      </c>
      <c r="H3382">
        <v>10597.53</v>
      </c>
      <c r="I3382">
        <v>10597.06</v>
      </c>
      <c r="J3382">
        <v>0.47</v>
      </c>
      <c r="K3382" t="str">
        <f t="shared" si="52"/>
        <v>2019-1</v>
      </c>
    </row>
    <row r="3383" spans="1:11" x14ac:dyDescent="0.25">
      <c r="A3383" t="s">
        <v>64</v>
      </c>
      <c r="B3383" t="s">
        <v>9</v>
      </c>
      <c r="C3383">
        <v>2019</v>
      </c>
      <c r="D3383">
        <v>1</v>
      </c>
      <c r="E3383">
        <v>60793</v>
      </c>
      <c r="F3383">
        <v>6448</v>
      </c>
      <c r="G3383">
        <v>329</v>
      </c>
      <c r="H3383">
        <v>136372.79</v>
      </c>
      <c r="I3383">
        <v>133976.54999999999</v>
      </c>
      <c r="J3383">
        <v>2396.2399999999998</v>
      </c>
      <c r="K3383" t="str">
        <f t="shared" si="52"/>
        <v>2019-1</v>
      </c>
    </row>
    <row r="3384" spans="1:11" x14ac:dyDescent="0.25">
      <c r="A3384" t="s">
        <v>64</v>
      </c>
      <c r="B3384" t="s">
        <v>9</v>
      </c>
      <c r="C3384">
        <v>2019</v>
      </c>
      <c r="D3384">
        <v>1</v>
      </c>
      <c r="E3384">
        <v>60846</v>
      </c>
      <c r="F3384">
        <v>231</v>
      </c>
      <c r="G3384">
        <v>16</v>
      </c>
      <c r="H3384">
        <v>1497.07</v>
      </c>
      <c r="I3384">
        <v>1497.07</v>
      </c>
      <c r="J3384">
        <v>0</v>
      </c>
      <c r="K3384" t="str">
        <f t="shared" si="52"/>
        <v>2019-1</v>
      </c>
    </row>
    <row r="3385" spans="1:11" x14ac:dyDescent="0.25">
      <c r="A3385" t="s">
        <v>64</v>
      </c>
      <c r="B3385" t="s">
        <v>9</v>
      </c>
      <c r="C3385">
        <v>2019</v>
      </c>
      <c r="D3385">
        <v>1</v>
      </c>
      <c r="E3385">
        <v>60951</v>
      </c>
      <c r="F3385">
        <v>0</v>
      </c>
      <c r="G3385">
        <v>0</v>
      </c>
      <c r="H3385">
        <v>0</v>
      </c>
      <c r="I3385">
        <v>0</v>
      </c>
      <c r="J3385">
        <v>0</v>
      </c>
      <c r="K3385" t="str">
        <f t="shared" si="52"/>
        <v>2019-1</v>
      </c>
    </row>
    <row r="3386" spans="1:11" x14ac:dyDescent="0.25">
      <c r="A3386" t="s">
        <v>64</v>
      </c>
      <c r="B3386" t="s">
        <v>9</v>
      </c>
      <c r="C3386">
        <v>2019</v>
      </c>
      <c r="D3386">
        <v>1</v>
      </c>
      <c r="E3386">
        <v>61314</v>
      </c>
      <c r="F3386">
        <v>7906.5</v>
      </c>
      <c r="G3386">
        <v>1205</v>
      </c>
      <c r="H3386">
        <v>40380.83</v>
      </c>
      <c r="I3386">
        <v>39993.81</v>
      </c>
      <c r="J3386">
        <v>387.02</v>
      </c>
      <c r="K3386" t="str">
        <f t="shared" si="52"/>
        <v>2019-1</v>
      </c>
    </row>
    <row r="3387" spans="1:11" x14ac:dyDescent="0.25">
      <c r="A3387" t="s">
        <v>64</v>
      </c>
      <c r="B3387" t="s">
        <v>9</v>
      </c>
      <c r="C3387">
        <v>2019</v>
      </c>
      <c r="D3387">
        <v>1</v>
      </c>
      <c r="E3387">
        <v>61442</v>
      </c>
      <c r="F3387">
        <v>11181</v>
      </c>
      <c r="G3387">
        <v>212</v>
      </c>
      <c r="H3387">
        <v>1907.31</v>
      </c>
      <c r="I3387">
        <v>1906.74</v>
      </c>
      <c r="J3387">
        <v>0.56999999999999995</v>
      </c>
      <c r="K3387" t="str">
        <f t="shared" si="52"/>
        <v>2019-1</v>
      </c>
    </row>
    <row r="3388" spans="1:11" x14ac:dyDescent="0.25">
      <c r="A3388" t="s">
        <v>64</v>
      </c>
      <c r="B3388" t="s">
        <v>9</v>
      </c>
      <c r="C3388">
        <v>2019</v>
      </c>
      <c r="D3388">
        <v>1</v>
      </c>
      <c r="E3388">
        <v>61570</v>
      </c>
      <c r="F3388">
        <v>0</v>
      </c>
      <c r="G3388">
        <v>0</v>
      </c>
      <c r="H3388">
        <v>0</v>
      </c>
      <c r="I3388">
        <v>0</v>
      </c>
      <c r="J3388">
        <v>0</v>
      </c>
      <c r="K3388" t="str">
        <f t="shared" si="52"/>
        <v>2019-1</v>
      </c>
    </row>
    <row r="3389" spans="1:11" x14ac:dyDescent="0.25">
      <c r="A3389" t="s">
        <v>64</v>
      </c>
      <c r="B3389" t="s">
        <v>9</v>
      </c>
      <c r="C3389">
        <v>2019</v>
      </c>
      <c r="D3389">
        <v>1</v>
      </c>
      <c r="E3389">
        <v>61703</v>
      </c>
      <c r="F3389">
        <v>2228.076</v>
      </c>
      <c r="G3389">
        <v>210</v>
      </c>
      <c r="H3389">
        <v>35965.83</v>
      </c>
      <c r="I3389">
        <v>35826.660000000003</v>
      </c>
      <c r="J3389">
        <v>139.16999999999999</v>
      </c>
      <c r="K3389" t="str">
        <f t="shared" si="52"/>
        <v>2019-1</v>
      </c>
    </row>
    <row r="3390" spans="1:11" x14ac:dyDescent="0.25">
      <c r="A3390" t="s">
        <v>64</v>
      </c>
      <c r="B3390" t="s">
        <v>9</v>
      </c>
      <c r="C3390">
        <v>2019</v>
      </c>
      <c r="D3390">
        <v>1</v>
      </c>
      <c r="E3390">
        <v>61748</v>
      </c>
      <c r="F3390">
        <v>3060</v>
      </c>
      <c r="G3390">
        <v>65</v>
      </c>
      <c r="H3390">
        <v>11390.97</v>
      </c>
      <c r="I3390">
        <v>11289.59</v>
      </c>
      <c r="J3390">
        <v>101.38</v>
      </c>
      <c r="K3390" t="str">
        <f t="shared" si="52"/>
        <v>2019-1</v>
      </c>
    </row>
    <row r="3391" spans="1:11" x14ac:dyDescent="0.25">
      <c r="A3391" t="s">
        <v>64</v>
      </c>
      <c r="B3391" t="s">
        <v>9</v>
      </c>
      <c r="C3391">
        <v>2019</v>
      </c>
      <c r="D3391">
        <v>1</v>
      </c>
      <c r="E3391">
        <v>61755</v>
      </c>
      <c r="F3391">
        <v>3.85</v>
      </c>
      <c r="G3391">
        <v>74</v>
      </c>
      <c r="H3391">
        <v>140397.78</v>
      </c>
      <c r="I3391">
        <v>65188.57</v>
      </c>
      <c r="J3391">
        <v>75209.210000000006</v>
      </c>
      <c r="K3391" t="str">
        <f t="shared" si="52"/>
        <v>2019-1</v>
      </c>
    </row>
    <row r="3392" spans="1:11" x14ac:dyDescent="0.25">
      <c r="A3392" t="s">
        <v>64</v>
      </c>
      <c r="B3392" t="s">
        <v>9</v>
      </c>
      <c r="C3392">
        <v>2019</v>
      </c>
      <c r="D3392">
        <v>1</v>
      </c>
      <c r="E3392">
        <v>61874</v>
      </c>
      <c r="F3392">
        <v>1962</v>
      </c>
      <c r="G3392">
        <v>62</v>
      </c>
      <c r="H3392">
        <v>60027.040000000001</v>
      </c>
      <c r="I3392">
        <v>59437.51</v>
      </c>
      <c r="J3392">
        <v>589.53</v>
      </c>
      <c r="K3392" t="str">
        <f t="shared" si="52"/>
        <v>2019-1</v>
      </c>
    </row>
    <row r="3393" spans="1:11" x14ac:dyDescent="0.25">
      <c r="A3393" t="s">
        <v>64</v>
      </c>
      <c r="B3393" t="s">
        <v>9</v>
      </c>
      <c r="C3393">
        <v>2019</v>
      </c>
      <c r="D3393">
        <v>1</v>
      </c>
      <c r="E3393">
        <v>61953</v>
      </c>
      <c r="F3393">
        <v>0</v>
      </c>
      <c r="G3393">
        <v>0</v>
      </c>
      <c r="H3393">
        <v>0</v>
      </c>
      <c r="I3393">
        <v>0</v>
      </c>
      <c r="J3393">
        <v>0</v>
      </c>
      <c r="K3393" t="str">
        <f t="shared" si="52"/>
        <v>2019-1</v>
      </c>
    </row>
    <row r="3394" spans="1:11" x14ac:dyDescent="0.25">
      <c r="A3394" t="s">
        <v>64</v>
      </c>
      <c r="B3394" t="s">
        <v>9</v>
      </c>
      <c r="C3394">
        <v>2019</v>
      </c>
      <c r="D3394">
        <v>1</v>
      </c>
      <c r="E3394">
        <v>61958</v>
      </c>
      <c r="F3394">
        <v>13139</v>
      </c>
      <c r="G3394">
        <v>435</v>
      </c>
      <c r="H3394">
        <v>888770.27</v>
      </c>
      <c r="I3394">
        <v>887139.14</v>
      </c>
      <c r="J3394">
        <v>1631.13</v>
      </c>
      <c r="K3394" t="str">
        <f t="shared" si="52"/>
        <v>2019-1</v>
      </c>
    </row>
    <row r="3395" spans="1:11" x14ac:dyDescent="0.25">
      <c r="A3395" t="s">
        <v>64</v>
      </c>
      <c r="B3395" t="s">
        <v>9</v>
      </c>
      <c r="C3395">
        <v>2019</v>
      </c>
      <c r="D3395">
        <v>1</v>
      </c>
      <c r="E3395">
        <v>61971</v>
      </c>
      <c r="F3395">
        <v>1230</v>
      </c>
      <c r="G3395">
        <v>64</v>
      </c>
      <c r="H3395">
        <v>785.03</v>
      </c>
      <c r="I3395">
        <v>784.59</v>
      </c>
      <c r="J3395">
        <v>0.44</v>
      </c>
      <c r="K3395" t="str">
        <f t="shared" ref="K3395:K3458" si="53">CONCATENATE(C3395,"-",D3395)</f>
        <v>2019-1</v>
      </c>
    </row>
    <row r="3396" spans="1:11" x14ac:dyDescent="0.25">
      <c r="A3396" t="s">
        <v>64</v>
      </c>
      <c r="B3396" t="s">
        <v>9</v>
      </c>
      <c r="C3396">
        <v>2019</v>
      </c>
      <c r="D3396">
        <v>1</v>
      </c>
      <c r="E3396">
        <v>62011</v>
      </c>
      <c r="F3396">
        <v>0</v>
      </c>
      <c r="G3396">
        <v>0</v>
      </c>
      <c r="H3396">
        <v>0</v>
      </c>
      <c r="I3396">
        <v>0</v>
      </c>
      <c r="J3396">
        <v>0</v>
      </c>
      <c r="K3396" t="str">
        <f t="shared" si="53"/>
        <v>2019-1</v>
      </c>
    </row>
    <row r="3397" spans="1:11" x14ac:dyDescent="0.25">
      <c r="A3397" t="s">
        <v>64</v>
      </c>
      <c r="B3397" t="s">
        <v>9</v>
      </c>
      <c r="C3397">
        <v>2019</v>
      </c>
      <c r="D3397">
        <v>1</v>
      </c>
      <c r="E3397">
        <v>62037</v>
      </c>
      <c r="F3397">
        <v>95601</v>
      </c>
      <c r="G3397">
        <v>1606</v>
      </c>
      <c r="H3397">
        <v>40661.03</v>
      </c>
      <c r="I3397">
        <v>40625.99</v>
      </c>
      <c r="J3397">
        <v>35.04</v>
      </c>
      <c r="K3397" t="str">
        <f t="shared" si="53"/>
        <v>2019-1</v>
      </c>
    </row>
    <row r="3398" spans="1:11" x14ac:dyDescent="0.25">
      <c r="A3398" t="s">
        <v>64</v>
      </c>
      <c r="B3398" t="s">
        <v>9</v>
      </c>
      <c r="C3398">
        <v>2019</v>
      </c>
      <c r="D3398">
        <v>1</v>
      </c>
      <c r="E3398">
        <v>62175</v>
      </c>
      <c r="F3398">
        <v>159165.014</v>
      </c>
      <c r="G3398">
        <v>2113</v>
      </c>
      <c r="H3398">
        <v>54083.16</v>
      </c>
      <c r="I3398">
        <v>52699.81</v>
      </c>
      <c r="J3398">
        <v>1383.35</v>
      </c>
      <c r="K3398" t="str">
        <f t="shared" si="53"/>
        <v>2019-1</v>
      </c>
    </row>
    <row r="3399" spans="1:11" x14ac:dyDescent="0.25">
      <c r="A3399" t="s">
        <v>64</v>
      </c>
      <c r="B3399" t="s">
        <v>9</v>
      </c>
      <c r="C3399">
        <v>2019</v>
      </c>
      <c r="D3399">
        <v>1</v>
      </c>
      <c r="E3399">
        <v>62332</v>
      </c>
      <c r="F3399">
        <v>25298</v>
      </c>
      <c r="G3399">
        <v>446</v>
      </c>
      <c r="H3399">
        <v>7749.1</v>
      </c>
      <c r="I3399">
        <v>7739.43</v>
      </c>
      <c r="J3399">
        <v>9.67</v>
      </c>
      <c r="K3399" t="str">
        <f t="shared" si="53"/>
        <v>2019-1</v>
      </c>
    </row>
    <row r="3400" spans="1:11" x14ac:dyDescent="0.25">
      <c r="A3400" t="s">
        <v>64</v>
      </c>
      <c r="B3400" t="s">
        <v>9</v>
      </c>
      <c r="C3400">
        <v>2019</v>
      </c>
      <c r="D3400">
        <v>1</v>
      </c>
      <c r="E3400">
        <v>62484</v>
      </c>
      <c r="F3400">
        <v>0</v>
      </c>
      <c r="G3400">
        <v>0</v>
      </c>
      <c r="H3400">
        <v>0</v>
      </c>
      <c r="I3400">
        <v>0</v>
      </c>
      <c r="J3400">
        <v>0</v>
      </c>
      <c r="K3400" t="str">
        <f t="shared" si="53"/>
        <v>2019-1</v>
      </c>
    </row>
    <row r="3401" spans="1:11" x14ac:dyDescent="0.25">
      <c r="A3401" t="s">
        <v>64</v>
      </c>
      <c r="B3401" t="s">
        <v>9</v>
      </c>
      <c r="C3401">
        <v>2019</v>
      </c>
      <c r="D3401">
        <v>1</v>
      </c>
      <c r="E3401">
        <v>62559</v>
      </c>
      <c r="F3401">
        <v>12010</v>
      </c>
      <c r="G3401">
        <v>131</v>
      </c>
      <c r="H3401">
        <v>4011.11</v>
      </c>
      <c r="I3401">
        <v>3983.07</v>
      </c>
      <c r="J3401">
        <v>28.04</v>
      </c>
      <c r="K3401" t="str">
        <f t="shared" si="53"/>
        <v>2019-1</v>
      </c>
    </row>
    <row r="3402" spans="1:11" x14ac:dyDescent="0.25">
      <c r="A3402" t="s">
        <v>64</v>
      </c>
      <c r="B3402" t="s">
        <v>9</v>
      </c>
      <c r="C3402">
        <v>2019</v>
      </c>
      <c r="D3402">
        <v>1</v>
      </c>
      <c r="E3402">
        <v>62756</v>
      </c>
      <c r="F3402">
        <v>112546</v>
      </c>
      <c r="G3402">
        <v>1421</v>
      </c>
      <c r="H3402">
        <v>33925.03</v>
      </c>
      <c r="I3402">
        <v>33761.620000000003</v>
      </c>
      <c r="J3402">
        <v>163.41</v>
      </c>
      <c r="K3402" t="str">
        <f t="shared" si="53"/>
        <v>2019-1</v>
      </c>
    </row>
    <row r="3403" spans="1:11" x14ac:dyDescent="0.25">
      <c r="A3403" t="s">
        <v>64</v>
      </c>
      <c r="B3403" t="s">
        <v>9</v>
      </c>
      <c r="C3403">
        <v>2019</v>
      </c>
      <c r="D3403">
        <v>1</v>
      </c>
      <c r="E3403">
        <v>62856</v>
      </c>
      <c r="F3403">
        <v>755</v>
      </c>
      <c r="G3403">
        <v>154</v>
      </c>
      <c r="H3403">
        <v>0.01</v>
      </c>
      <c r="I3403">
        <v>0.01</v>
      </c>
      <c r="J3403">
        <v>0</v>
      </c>
      <c r="K3403" t="str">
        <f t="shared" si="53"/>
        <v>2019-1</v>
      </c>
    </row>
    <row r="3404" spans="1:11" x14ac:dyDescent="0.25">
      <c r="A3404" t="s">
        <v>64</v>
      </c>
      <c r="B3404" t="s">
        <v>9</v>
      </c>
      <c r="C3404">
        <v>2019</v>
      </c>
      <c r="D3404">
        <v>1</v>
      </c>
      <c r="E3404">
        <v>63020</v>
      </c>
      <c r="F3404">
        <v>15.489000000000001</v>
      </c>
      <c r="G3404">
        <v>17</v>
      </c>
      <c r="H3404">
        <v>17322.080000000002</v>
      </c>
      <c r="I3404">
        <v>11593.89</v>
      </c>
      <c r="J3404">
        <v>5728.19</v>
      </c>
      <c r="K3404" t="str">
        <f t="shared" si="53"/>
        <v>2019-1</v>
      </c>
    </row>
    <row r="3405" spans="1:11" x14ac:dyDescent="0.25">
      <c r="A3405" t="s">
        <v>64</v>
      </c>
      <c r="B3405" t="s">
        <v>9</v>
      </c>
      <c r="C3405">
        <v>2019</v>
      </c>
      <c r="D3405">
        <v>1</v>
      </c>
      <c r="E3405">
        <v>63044</v>
      </c>
      <c r="F3405">
        <v>947</v>
      </c>
      <c r="G3405">
        <v>33</v>
      </c>
      <c r="H3405">
        <v>1172.1300000000001</v>
      </c>
      <c r="I3405">
        <v>1172.1300000000001</v>
      </c>
      <c r="J3405">
        <v>0</v>
      </c>
      <c r="K3405" t="str">
        <f t="shared" si="53"/>
        <v>2019-1</v>
      </c>
    </row>
    <row r="3406" spans="1:11" x14ac:dyDescent="0.25">
      <c r="A3406" t="s">
        <v>64</v>
      </c>
      <c r="B3406" t="s">
        <v>9</v>
      </c>
      <c r="C3406">
        <v>2019</v>
      </c>
      <c r="D3406">
        <v>1</v>
      </c>
      <c r="E3406">
        <v>63304</v>
      </c>
      <c r="F3406">
        <v>25497</v>
      </c>
      <c r="G3406">
        <v>583</v>
      </c>
      <c r="H3406">
        <v>11813.1</v>
      </c>
      <c r="I3406">
        <v>11797.25</v>
      </c>
      <c r="J3406">
        <v>15.85</v>
      </c>
      <c r="K3406" t="str">
        <f t="shared" si="53"/>
        <v>2019-1</v>
      </c>
    </row>
    <row r="3407" spans="1:11" x14ac:dyDescent="0.25">
      <c r="A3407" t="s">
        <v>64</v>
      </c>
      <c r="B3407" t="s">
        <v>9</v>
      </c>
      <c r="C3407">
        <v>2019</v>
      </c>
      <c r="D3407">
        <v>1</v>
      </c>
      <c r="E3407">
        <v>63323</v>
      </c>
      <c r="F3407">
        <v>46936.122000000003</v>
      </c>
      <c r="G3407">
        <v>4472</v>
      </c>
      <c r="H3407">
        <v>669584.01</v>
      </c>
      <c r="I3407">
        <v>664795.17000000004</v>
      </c>
      <c r="J3407">
        <v>4788.84</v>
      </c>
      <c r="K3407" t="str">
        <f t="shared" si="53"/>
        <v>2019-1</v>
      </c>
    </row>
    <row r="3408" spans="1:11" x14ac:dyDescent="0.25">
      <c r="A3408" t="s">
        <v>64</v>
      </c>
      <c r="B3408" t="s">
        <v>9</v>
      </c>
      <c r="C3408">
        <v>2019</v>
      </c>
      <c r="D3408">
        <v>1</v>
      </c>
      <c r="E3408">
        <v>63402</v>
      </c>
      <c r="F3408">
        <v>20782</v>
      </c>
      <c r="G3408">
        <v>805</v>
      </c>
      <c r="H3408">
        <v>830205.89</v>
      </c>
      <c r="I3408">
        <v>799234.21</v>
      </c>
      <c r="J3408">
        <v>30971.68</v>
      </c>
      <c r="K3408" t="str">
        <f t="shared" si="53"/>
        <v>2019-1</v>
      </c>
    </row>
    <row r="3409" spans="1:11" x14ac:dyDescent="0.25">
      <c r="A3409" t="s">
        <v>64</v>
      </c>
      <c r="B3409" t="s">
        <v>9</v>
      </c>
      <c r="C3409">
        <v>2019</v>
      </c>
      <c r="D3409">
        <v>1</v>
      </c>
      <c r="E3409">
        <v>63459</v>
      </c>
      <c r="F3409">
        <v>0</v>
      </c>
      <c r="G3409">
        <v>0</v>
      </c>
      <c r="H3409">
        <v>0</v>
      </c>
      <c r="I3409">
        <v>0</v>
      </c>
      <c r="J3409">
        <v>0</v>
      </c>
      <c r="K3409" t="str">
        <f t="shared" si="53"/>
        <v>2019-1</v>
      </c>
    </row>
    <row r="3410" spans="1:11" x14ac:dyDescent="0.25">
      <c r="A3410" t="s">
        <v>64</v>
      </c>
      <c r="B3410" t="s">
        <v>9</v>
      </c>
      <c r="C3410">
        <v>2019</v>
      </c>
      <c r="D3410">
        <v>1</v>
      </c>
      <c r="E3410">
        <v>63481</v>
      </c>
      <c r="F3410">
        <v>33700</v>
      </c>
      <c r="G3410">
        <v>298</v>
      </c>
      <c r="H3410">
        <v>13066.21</v>
      </c>
      <c r="I3410">
        <v>13066.21</v>
      </c>
      <c r="J3410">
        <v>0</v>
      </c>
      <c r="K3410" t="str">
        <f t="shared" si="53"/>
        <v>2019-1</v>
      </c>
    </row>
    <row r="3411" spans="1:11" x14ac:dyDescent="0.25">
      <c r="A3411" t="s">
        <v>64</v>
      </c>
      <c r="B3411" t="s">
        <v>9</v>
      </c>
      <c r="C3411">
        <v>2019</v>
      </c>
      <c r="D3411">
        <v>1</v>
      </c>
      <c r="E3411">
        <v>63646</v>
      </c>
      <c r="F3411">
        <v>650</v>
      </c>
      <c r="G3411">
        <v>13</v>
      </c>
      <c r="H3411">
        <v>74.44</v>
      </c>
      <c r="I3411">
        <v>74.44</v>
      </c>
      <c r="J3411">
        <v>0</v>
      </c>
      <c r="K3411" t="str">
        <f t="shared" si="53"/>
        <v>2019-1</v>
      </c>
    </row>
    <row r="3412" spans="1:11" x14ac:dyDescent="0.25">
      <c r="A3412" t="s">
        <v>64</v>
      </c>
      <c r="B3412" t="s">
        <v>9</v>
      </c>
      <c r="C3412">
        <v>2019</v>
      </c>
      <c r="D3412">
        <v>1</v>
      </c>
      <c r="E3412">
        <v>63739</v>
      </c>
      <c r="F3412">
        <v>1133.5</v>
      </c>
      <c r="G3412">
        <v>157</v>
      </c>
      <c r="H3412">
        <v>22755.07</v>
      </c>
      <c r="I3412">
        <v>22740.29</v>
      </c>
      <c r="J3412">
        <v>14.78</v>
      </c>
      <c r="K3412" t="str">
        <f t="shared" si="53"/>
        <v>2019-1</v>
      </c>
    </row>
    <row r="3413" spans="1:11" x14ac:dyDescent="0.25">
      <c r="A3413" t="s">
        <v>64</v>
      </c>
      <c r="B3413" t="s">
        <v>9</v>
      </c>
      <c r="C3413">
        <v>2019</v>
      </c>
      <c r="D3413">
        <v>1</v>
      </c>
      <c r="E3413">
        <v>63824</v>
      </c>
      <c r="F3413">
        <v>0</v>
      </c>
      <c r="G3413">
        <v>0</v>
      </c>
      <c r="H3413">
        <v>0</v>
      </c>
      <c r="I3413">
        <v>0</v>
      </c>
      <c r="J3413">
        <v>0</v>
      </c>
      <c r="K3413" t="str">
        <f t="shared" si="53"/>
        <v>2019-1</v>
      </c>
    </row>
    <row r="3414" spans="1:11" x14ac:dyDescent="0.25">
      <c r="A3414" t="s">
        <v>64</v>
      </c>
      <c r="B3414" t="s">
        <v>9</v>
      </c>
      <c r="C3414">
        <v>2019</v>
      </c>
      <c r="D3414">
        <v>1</v>
      </c>
      <c r="E3414">
        <v>63833</v>
      </c>
      <c r="F3414">
        <v>170599</v>
      </c>
      <c r="G3414">
        <v>26</v>
      </c>
      <c r="H3414">
        <v>225822.68</v>
      </c>
      <c r="I3414">
        <v>225822.68</v>
      </c>
      <c r="J3414">
        <v>0</v>
      </c>
      <c r="K3414" t="str">
        <f t="shared" si="53"/>
        <v>2019-1</v>
      </c>
    </row>
    <row r="3415" spans="1:11" x14ac:dyDescent="0.25">
      <c r="A3415" t="s">
        <v>64</v>
      </c>
      <c r="B3415" t="s">
        <v>9</v>
      </c>
      <c r="C3415">
        <v>2019</v>
      </c>
      <c r="D3415">
        <v>1</v>
      </c>
      <c r="E3415">
        <v>64011</v>
      </c>
      <c r="F3415">
        <v>90.9</v>
      </c>
      <c r="G3415">
        <v>24</v>
      </c>
      <c r="H3415">
        <v>67446.3</v>
      </c>
      <c r="I3415">
        <v>67446.3</v>
      </c>
      <c r="J3415">
        <v>0</v>
      </c>
      <c r="K3415" t="str">
        <f t="shared" si="53"/>
        <v>2019-1</v>
      </c>
    </row>
    <row r="3416" spans="1:11" x14ac:dyDescent="0.25">
      <c r="A3416" t="s">
        <v>64</v>
      </c>
      <c r="B3416" t="s">
        <v>9</v>
      </c>
      <c r="C3416">
        <v>2019</v>
      </c>
      <c r="D3416">
        <v>1</v>
      </c>
      <c r="E3416">
        <v>64125</v>
      </c>
      <c r="F3416">
        <v>0</v>
      </c>
      <c r="G3416">
        <v>0</v>
      </c>
      <c r="H3416">
        <v>0</v>
      </c>
      <c r="I3416">
        <v>0</v>
      </c>
      <c r="J3416">
        <v>0</v>
      </c>
      <c r="K3416" t="str">
        <f t="shared" si="53"/>
        <v>2019-1</v>
      </c>
    </row>
    <row r="3417" spans="1:11" x14ac:dyDescent="0.25">
      <c r="A3417" t="s">
        <v>64</v>
      </c>
      <c r="B3417" t="s">
        <v>9</v>
      </c>
      <c r="C3417">
        <v>2019</v>
      </c>
      <c r="D3417">
        <v>1</v>
      </c>
      <c r="E3417">
        <v>64253</v>
      </c>
      <c r="F3417">
        <v>1349</v>
      </c>
      <c r="G3417">
        <v>23</v>
      </c>
      <c r="H3417">
        <v>645.6</v>
      </c>
      <c r="I3417">
        <v>601.21</v>
      </c>
      <c r="J3417">
        <v>44.39</v>
      </c>
      <c r="K3417" t="str">
        <f t="shared" si="53"/>
        <v>2019-1</v>
      </c>
    </row>
    <row r="3418" spans="1:11" x14ac:dyDescent="0.25">
      <c r="A3418" t="s">
        <v>64</v>
      </c>
      <c r="B3418" t="s">
        <v>9</v>
      </c>
      <c r="C3418">
        <v>2019</v>
      </c>
      <c r="D3418">
        <v>1</v>
      </c>
      <c r="E3418">
        <v>64370</v>
      </c>
      <c r="F3418">
        <v>0</v>
      </c>
      <c r="G3418">
        <v>0</v>
      </c>
      <c r="H3418">
        <v>0</v>
      </c>
      <c r="I3418">
        <v>0</v>
      </c>
      <c r="J3418">
        <v>0</v>
      </c>
      <c r="K3418" t="str">
        <f t="shared" si="53"/>
        <v>2019-1</v>
      </c>
    </row>
    <row r="3419" spans="1:11" x14ac:dyDescent="0.25">
      <c r="A3419" t="s">
        <v>64</v>
      </c>
      <c r="B3419" t="s">
        <v>9</v>
      </c>
      <c r="C3419">
        <v>2019</v>
      </c>
      <c r="D3419">
        <v>1</v>
      </c>
      <c r="E3419">
        <v>64376</v>
      </c>
      <c r="F3419">
        <v>0</v>
      </c>
      <c r="G3419">
        <v>0</v>
      </c>
      <c r="H3419">
        <v>0</v>
      </c>
      <c r="I3419">
        <v>0</v>
      </c>
      <c r="J3419">
        <v>0</v>
      </c>
      <c r="K3419" t="str">
        <f t="shared" si="53"/>
        <v>2019-1</v>
      </c>
    </row>
    <row r="3420" spans="1:11" x14ac:dyDescent="0.25">
      <c r="A3420" t="s">
        <v>64</v>
      </c>
      <c r="B3420" t="s">
        <v>9</v>
      </c>
      <c r="C3420">
        <v>2019</v>
      </c>
      <c r="D3420">
        <v>1</v>
      </c>
      <c r="E3420">
        <v>64380</v>
      </c>
      <c r="F3420">
        <v>33583</v>
      </c>
      <c r="G3420">
        <v>685</v>
      </c>
      <c r="H3420">
        <v>12606.66</v>
      </c>
      <c r="I3420">
        <v>12422.36</v>
      </c>
      <c r="J3420">
        <v>184.3</v>
      </c>
      <c r="K3420" t="str">
        <f t="shared" si="53"/>
        <v>2019-1</v>
      </c>
    </row>
    <row r="3421" spans="1:11" x14ac:dyDescent="0.25">
      <c r="A3421" t="s">
        <v>64</v>
      </c>
      <c r="B3421" t="s">
        <v>9</v>
      </c>
      <c r="C3421">
        <v>2019</v>
      </c>
      <c r="D3421">
        <v>1</v>
      </c>
      <c r="E3421">
        <v>64406</v>
      </c>
      <c r="F3421">
        <v>1718</v>
      </c>
      <c r="G3421">
        <v>127</v>
      </c>
      <c r="H3421">
        <v>839075.24</v>
      </c>
      <c r="I3421">
        <v>730409.32</v>
      </c>
      <c r="J3421">
        <v>108665.92</v>
      </c>
      <c r="K3421" t="str">
        <f t="shared" si="53"/>
        <v>2019-1</v>
      </c>
    </row>
    <row r="3422" spans="1:11" x14ac:dyDescent="0.25">
      <c r="A3422" t="s">
        <v>64</v>
      </c>
      <c r="B3422" t="s">
        <v>9</v>
      </c>
      <c r="C3422">
        <v>2019</v>
      </c>
      <c r="D3422">
        <v>1</v>
      </c>
      <c r="E3422">
        <v>64597</v>
      </c>
      <c r="F3422">
        <v>0</v>
      </c>
      <c r="G3422">
        <v>0</v>
      </c>
      <c r="H3422">
        <v>0</v>
      </c>
      <c r="I3422">
        <v>0</v>
      </c>
      <c r="J3422">
        <v>0</v>
      </c>
      <c r="K3422" t="str">
        <f t="shared" si="53"/>
        <v>2019-1</v>
      </c>
    </row>
    <row r="3423" spans="1:11" x14ac:dyDescent="0.25">
      <c r="A3423" t="s">
        <v>64</v>
      </c>
      <c r="B3423" t="s">
        <v>9</v>
      </c>
      <c r="C3423">
        <v>2019</v>
      </c>
      <c r="D3423">
        <v>1</v>
      </c>
      <c r="E3423">
        <v>64661</v>
      </c>
      <c r="F3423">
        <v>570</v>
      </c>
      <c r="G3423">
        <v>19</v>
      </c>
      <c r="H3423">
        <v>2742.62</v>
      </c>
      <c r="I3423">
        <v>2742.62</v>
      </c>
      <c r="J3423">
        <v>0</v>
      </c>
      <c r="K3423" t="str">
        <f t="shared" si="53"/>
        <v>2019-1</v>
      </c>
    </row>
    <row r="3424" spans="1:11" x14ac:dyDescent="0.25">
      <c r="A3424" t="s">
        <v>64</v>
      </c>
      <c r="B3424" t="s">
        <v>9</v>
      </c>
      <c r="C3424">
        <v>2019</v>
      </c>
      <c r="D3424">
        <v>1</v>
      </c>
      <c r="E3424">
        <v>64679</v>
      </c>
      <c r="F3424">
        <v>3548</v>
      </c>
      <c r="G3424">
        <v>594</v>
      </c>
      <c r="H3424">
        <v>6794.93</v>
      </c>
      <c r="I3424">
        <v>6766.11</v>
      </c>
      <c r="J3424">
        <v>28.82</v>
      </c>
      <c r="K3424" t="str">
        <f t="shared" si="53"/>
        <v>2019-1</v>
      </c>
    </row>
    <row r="3425" spans="1:11" x14ac:dyDescent="0.25">
      <c r="A3425" t="s">
        <v>64</v>
      </c>
      <c r="B3425" t="s">
        <v>9</v>
      </c>
      <c r="C3425">
        <v>2019</v>
      </c>
      <c r="D3425">
        <v>1</v>
      </c>
      <c r="E3425">
        <v>64720</v>
      </c>
      <c r="F3425">
        <v>0</v>
      </c>
      <c r="G3425">
        <v>0</v>
      </c>
      <c r="H3425">
        <v>0</v>
      </c>
      <c r="I3425">
        <v>0</v>
      </c>
      <c r="J3425">
        <v>0</v>
      </c>
      <c r="K3425" t="str">
        <f t="shared" si="53"/>
        <v>2019-1</v>
      </c>
    </row>
    <row r="3426" spans="1:11" x14ac:dyDescent="0.25">
      <c r="A3426" t="s">
        <v>64</v>
      </c>
      <c r="B3426" t="s">
        <v>9</v>
      </c>
      <c r="C3426">
        <v>2019</v>
      </c>
      <c r="D3426">
        <v>1</v>
      </c>
      <c r="E3426">
        <v>64764</v>
      </c>
      <c r="F3426">
        <v>20996</v>
      </c>
      <c r="G3426">
        <v>743</v>
      </c>
      <c r="H3426">
        <v>244509.28</v>
      </c>
      <c r="I3426">
        <v>239263.34</v>
      </c>
      <c r="J3426">
        <v>5245.94</v>
      </c>
      <c r="K3426" t="str">
        <f t="shared" si="53"/>
        <v>2019-1</v>
      </c>
    </row>
    <row r="3427" spans="1:11" x14ac:dyDescent="0.25">
      <c r="A3427" t="s">
        <v>64</v>
      </c>
      <c r="B3427" t="s">
        <v>9</v>
      </c>
      <c r="C3427">
        <v>2019</v>
      </c>
      <c r="D3427">
        <v>1</v>
      </c>
      <c r="E3427">
        <v>64842</v>
      </c>
      <c r="F3427">
        <v>0</v>
      </c>
      <c r="G3427">
        <v>0</v>
      </c>
      <c r="H3427">
        <v>0</v>
      </c>
      <c r="I3427">
        <v>0</v>
      </c>
      <c r="J3427">
        <v>0</v>
      </c>
      <c r="K3427" t="str">
        <f t="shared" si="53"/>
        <v>2019-1</v>
      </c>
    </row>
    <row r="3428" spans="1:11" x14ac:dyDescent="0.25">
      <c r="A3428" t="s">
        <v>64</v>
      </c>
      <c r="B3428" t="s">
        <v>9</v>
      </c>
      <c r="C3428">
        <v>2019</v>
      </c>
      <c r="D3428">
        <v>1</v>
      </c>
      <c r="E3428">
        <v>64896</v>
      </c>
      <c r="F3428">
        <v>0</v>
      </c>
      <c r="G3428">
        <v>0</v>
      </c>
      <c r="H3428">
        <v>0</v>
      </c>
      <c r="I3428">
        <v>0</v>
      </c>
      <c r="J3428">
        <v>0</v>
      </c>
      <c r="K3428" t="str">
        <f t="shared" si="53"/>
        <v>2019-1</v>
      </c>
    </row>
    <row r="3429" spans="1:11" x14ac:dyDescent="0.25">
      <c r="A3429" t="s">
        <v>64</v>
      </c>
      <c r="B3429" t="s">
        <v>9</v>
      </c>
      <c r="C3429">
        <v>2019</v>
      </c>
      <c r="D3429">
        <v>1</v>
      </c>
      <c r="E3429">
        <v>64950</v>
      </c>
      <c r="F3429">
        <v>0</v>
      </c>
      <c r="G3429">
        <v>0</v>
      </c>
      <c r="H3429">
        <v>0</v>
      </c>
      <c r="I3429">
        <v>0</v>
      </c>
      <c r="J3429">
        <v>0</v>
      </c>
      <c r="K3429" t="str">
        <f t="shared" si="53"/>
        <v>2019-1</v>
      </c>
    </row>
    <row r="3430" spans="1:11" x14ac:dyDescent="0.25">
      <c r="A3430" t="s">
        <v>64</v>
      </c>
      <c r="B3430" t="s">
        <v>9</v>
      </c>
      <c r="C3430">
        <v>2019</v>
      </c>
      <c r="D3430">
        <v>1</v>
      </c>
      <c r="E3430">
        <v>64980</v>
      </c>
      <c r="F3430">
        <v>18248</v>
      </c>
      <c r="G3430">
        <v>293</v>
      </c>
      <c r="H3430">
        <v>6934.81</v>
      </c>
      <c r="I3430">
        <v>6879.56</v>
      </c>
      <c r="J3430">
        <v>55.25</v>
      </c>
      <c r="K3430" t="str">
        <f t="shared" si="53"/>
        <v>2019-1</v>
      </c>
    </row>
    <row r="3431" spans="1:11" x14ac:dyDescent="0.25">
      <c r="A3431" t="s">
        <v>64</v>
      </c>
      <c r="B3431" t="s">
        <v>9</v>
      </c>
      <c r="C3431">
        <v>2019</v>
      </c>
      <c r="D3431">
        <v>1</v>
      </c>
      <c r="E3431">
        <v>65162</v>
      </c>
      <c r="F3431">
        <v>580051.54</v>
      </c>
      <c r="G3431">
        <v>9116</v>
      </c>
      <c r="H3431">
        <v>206697.68</v>
      </c>
      <c r="I3431">
        <v>205773.14</v>
      </c>
      <c r="J3431">
        <v>924.54</v>
      </c>
      <c r="K3431" t="str">
        <f t="shared" si="53"/>
        <v>2019-1</v>
      </c>
    </row>
    <row r="3432" spans="1:11" x14ac:dyDescent="0.25">
      <c r="A3432" t="s">
        <v>64</v>
      </c>
      <c r="B3432" t="s">
        <v>9</v>
      </c>
      <c r="C3432">
        <v>2019</v>
      </c>
      <c r="D3432">
        <v>1</v>
      </c>
      <c r="E3432">
        <v>65224</v>
      </c>
      <c r="F3432">
        <v>0</v>
      </c>
      <c r="G3432">
        <v>0</v>
      </c>
      <c r="H3432">
        <v>0</v>
      </c>
      <c r="I3432">
        <v>0</v>
      </c>
      <c r="J3432">
        <v>0</v>
      </c>
      <c r="K3432" t="str">
        <f t="shared" si="53"/>
        <v>2019-1</v>
      </c>
    </row>
    <row r="3433" spans="1:11" x14ac:dyDescent="0.25">
      <c r="A3433" t="s">
        <v>64</v>
      </c>
      <c r="B3433" t="s">
        <v>9</v>
      </c>
      <c r="C3433">
        <v>2019</v>
      </c>
      <c r="D3433">
        <v>1</v>
      </c>
      <c r="E3433">
        <v>65597</v>
      </c>
      <c r="F3433">
        <v>0</v>
      </c>
      <c r="G3433">
        <v>0</v>
      </c>
      <c r="H3433">
        <v>0</v>
      </c>
      <c r="I3433">
        <v>0</v>
      </c>
      <c r="J3433">
        <v>0</v>
      </c>
      <c r="K3433" t="str">
        <f t="shared" si="53"/>
        <v>2019-1</v>
      </c>
    </row>
    <row r="3434" spans="1:11" x14ac:dyDescent="0.25">
      <c r="A3434" t="s">
        <v>64</v>
      </c>
      <c r="B3434" t="s">
        <v>9</v>
      </c>
      <c r="C3434">
        <v>2019</v>
      </c>
      <c r="D3434">
        <v>1</v>
      </c>
      <c r="E3434">
        <v>65649</v>
      </c>
      <c r="F3434">
        <v>8624</v>
      </c>
      <c r="G3434">
        <v>194</v>
      </c>
      <c r="H3434">
        <v>202886.63</v>
      </c>
      <c r="I3434">
        <v>200860.35</v>
      </c>
      <c r="J3434">
        <v>2026.28</v>
      </c>
      <c r="K3434" t="str">
        <f t="shared" si="53"/>
        <v>2019-1</v>
      </c>
    </row>
    <row r="3435" spans="1:11" x14ac:dyDescent="0.25">
      <c r="A3435" t="s">
        <v>64</v>
      </c>
      <c r="B3435" t="s">
        <v>9</v>
      </c>
      <c r="C3435">
        <v>2019</v>
      </c>
      <c r="D3435">
        <v>1</v>
      </c>
      <c r="E3435">
        <v>65757</v>
      </c>
      <c r="F3435">
        <v>782</v>
      </c>
      <c r="G3435">
        <v>782</v>
      </c>
      <c r="H3435">
        <v>881202.27</v>
      </c>
      <c r="I3435">
        <v>874045.3</v>
      </c>
      <c r="J3435">
        <v>7156.97</v>
      </c>
      <c r="K3435" t="str">
        <f t="shared" si="53"/>
        <v>2019-1</v>
      </c>
    </row>
    <row r="3436" spans="1:11" x14ac:dyDescent="0.25">
      <c r="A3436" t="s">
        <v>64</v>
      </c>
      <c r="B3436" t="s">
        <v>9</v>
      </c>
      <c r="C3436">
        <v>2019</v>
      </c>
      <c r="D3436">
        <v>1</v>
      </c>
      <c r="E3436">
        <v>65862</v>
      </c>
      <c r="F3436">
        <v>820717.82</v>
      </c>
      <c r="G3436">
        <v>16216</v>
      </c>
      <c r="H3436">
        <v>326736.93</v>
      </c>
      <c r="I3436">
        <v>325781.77</v>
      </c>
      <c r="J3436">
        <v>955.16</v>
      </c>
      <c r="K3436" t="str">
        <f t="shared" si="53"/>
        <v>2019-1</v>
      </c>
    </row>
    <row r="3437" spans="1:11" x14ac:dyDescent="0.25">
      <c r="A3437" t="s">
        <v>64</v>
      </c>
      <c r="B3437" t="s">
        <v>9</v>
      </c>
      <c r="C3437">
        <v>2019</v>
      </c>
      <c r="D3437">
        <v>1</v>
      </c>
      <c r="E3437">
        <v>66215</v>
      </c>
      <c r="F3437">
        <v>0</v>
      </c>
      <c r="G3437">
        <v>0</v>
      </c>
      <c r="H3437">
        <v>0</v>
      </c>
      <c r="I3437">
        <v>0</v>
      </c>
      <c r="J3437">
        <v>0</v>
      </c>
      <c r="K3437" t="str">
        <f t="shared" si="53"/>
        <v>2019-1</v>
      </c>
    </row>
    <row r="3438" spans="1:11" x14ac:dyDescent="0.25">
      <c r="A3438" t="s">
        <v>64</v>
      </c>
      <c r="B3438" t="s">
        <v>9</v>
      </c>
      <c r="C3438">
        <v>2019</v>
      </c>
      <c r="D3438">
        <v>1</v>
      </c>
      <c r="E3438">
        <v>66220</v>
      </c>
      <c r="F3438">
        <v>0</v>
      </c>
      <c r="G3438">
        <v>0</v>
      </c>
      <c r="H3438">
        <v>0</v>
      </c>
      <c r="I3438">
        <v>0</v>
      </c>
      <c r="J3438">
        <v>0</v>
      </c>
      <c r="K3438" t="str">
        <f t="shared" si="53"/>
        <v>2019-1</v>
      </c>
    </row>
    <row r="3439" spans="1:11" x14ac:dyDescent="0.25">
      <c r="A3439" t="s">
        <v>64</v>
      </c>
      <c r="B3439" t="s">
        <v>9</v>
      </c>
      <c r="C3439">
        <v>2019</v>
      </c>
      <c r="D3439">
        <v>1</v>
      </c>
      <c r="E3439">
        <v>66302</v>
      </c>
      <c r="F3439">
        <v>0</v>
      </c>
      <c r="G3439">
        <v>0</v>
      </c>
      <c r="H3439">
        <v>0</v>
      </c>
      <c r="I3439">
        <v>0</v>
      </c>
      <c r="J3439">
        <v>0</v>
      </c>
      <c r="K3439" t="str">
        <f t="shared" si="53"/>
        <v>2019-1</v>
      </c>
    </row>
    <row r="3440" spans="1:11" x14ac:dyDescent="0.25">
      <c r="A3440" t="s">
        <v>64</v>
      </c>
      <c r="B3440" t="s">
        <v>9</v>
      </c>
      <c r="C3440">
        <v>2019</v>
      </c>
      <c r="D3440">
        <v>1</v>
      </c>
      <c r="E3440">
        <v>66490</v>
      </c>
      <c r="F3440">
        <v>0</v>
      </c>
      <c r="G3440">
        <v>0</v>
      </c>
      <c r="H3440">
        <v>0</v>
      </c>
      <c r="I3440">
        <v>0</v>
      </c>
      <c r="J3440">
        <v>0</v>
      </c>
      <c r="K3440" t="str">
        <f t="shared" si="53"/>
        <v>2019-1</v>
      </c>
    </row>
    <row r="3441" spans="1:11" x14ac:dyDescent="0.25">
      <c r="A3441" t="s">
        <v>64</v>
      </c>
      <c r="B3441" t="s">
        <v>9</v>
      </c>
      <c r="C3441">
        <v>2019</v>
      </c>
      <c r="D3441">
        <v>1</v>
      </c>
      <c r="E3441">
        <v>66530</v>
      </c>
      <c r="F3441">
        <v>0</v>
      </c>
      <c r="G3441">
        <v>0</v>
      </c>
      <c r="H3441">
        <v>0</v>
      </c>
      <c r="I3441">
        <v>0</v>
      </c>
      <c r="J3441">
        <v>0</v>
      </c>
      <c r="K3441" t="str">
        <f t="shared" si="53"/>
        <v>2019-1</v>
      </c>
    </row>
    <row r="3442" spans="1:11" x14ac:dyDescent="0.25">
      <c r="A3442" t="s">
        <v>64</v>
      </c>
      <c r="B3442" t="s">
        <v>9</v>
      </c>
      <c r="C3442">
        <v>2019</v>
      </c>
      <c r="D3442">
        <v>1</v>
      </c>
      <c r="E3442">
        <v>66582</v>
      </c>
      <c r="F3442">
        <v>1380</v>
      </c>
      <c r="G3442">
        <v>47</v>
      </c>
      <c r="H3442">
        <v>907.67</v>
      </c>
      <c r="I3442">
        <v>907.67</v>
      </c>
      <c r="J3442">
        <v>0</v>
      </c>
      <c r="K3442" t="str">
        <f t="shared" si="53"/>
        <v>2019-1</v>
      </c>
    </row>
    <row r="3443" spans="1:11" x14ac:dyDescent="0.25">
      <c r="A3443" t="s">
        <v>64</v>
      </c>
      <c r="B3443" t="s">
        <v>9</v>
      </c>
      <c r="C3443">
        <v>2019</v>
      </c>
      <c r="D3443">
        <v>1</v>
      </c>
      <c r="E3443">
        <v>66685</v>
      </c>
      <c r="F3443">
        <v>23965</v>
      </c>
      <c r="G3443">
        <v>1073</v>
      </c>
      <c r="H3443">
        <v>19547.560000000001</v>
      </c>
      <c r="I3443">
        <v>19498.650000000001</v>
      </c>
      <c r="J3443">
        <v>48.91</v>
      </c>
      <c r="K3443" t="str">
        <f t="shared" si="53"/>
        <v>2019-1</v>
      </c>
    </row>
    <row r="3444" spans="1:11" x14ac:dyDescent="0.25">
      <c r="A3444" t="s">
        <v>64</v>
      </c>
      <c r="B3444" t="s">
        <v>9</v>
      </c>
      <c r="C3444">
        <v>2019</v>
      </c>
      <c r="D3444">
        <v>1</v>
      </c>
      <c r="E3444">
        <v>66689</v>
      </c>
      <c r="F3444">
        <v>20455</v>
      </c>
      <c r="G3444">
        <v>85</v>
      </c>
      <c r="H3444">
        <v>2949.29</v>
      </c>
      <c r="I3444">
        <v>2931.14</v>
      </c>
      <c r="J3444">
        <v>18.149999999999999</v>
      </c>
      <c r="K3444" t="str">
        <f t="shared" si="53"/>
        <v>2019-1</v>
      </c>
    </row>
    <row r="3445" spans="1:11" x14ac:dyDescent="0.25">
      <c r="A3445" t="s">
        <v>64</v>
      </c>
      <c r="B3445" t="s">
        <v>9</v>
      </c>
      <c r="C3445">
        <v>2019</v>
      </c>
      <c r="D3445">
        <v>1</v>
      </c>
      <c r="E3445">
        <v>66733</v>
      </c>
      <c r="F3445">
        <v>22189</v>
      </c>
      <c r="G3445">
        <v>76</v>
      </c>
      <c r="H3445">
        <v>218909.38</v>
      </c>
      <c r="I3445">
        <v>146273.99</v>
      </c>
      <c r="J3445">
        <v>72635.39</v>
      </c>
      <c r="K3445" t="str">
        <f t="shared" si="53"/>
        <v>2019-1</v>
      </c>
    </row>
    <row r="3446" spans="1:11" x14ac:dyDescent="0.25">
      <c r="A3446" t="s">
        <v>64</v>
      </c>
      <c r="B3446" t="s">
        <v>9</v>
      </c>
      <c r="C3446">
        <v>2019</v>
      </c>
      <c r="D3446">
        <v>1</v>
      </c>
      <c r="E3446">
        <v>66758</v>
      </c>
      <c r="F3446">
        <v>11623</v>
      </c>
      <c r="G3446">
        <v>280</v>
      </c>
      <c r="H3446">
        <v>5833.98</v>
      </c>
      <c r="I3446">
        <v>5833.98</v>
      </c>
      <c r="J3446">
        <v>0</v>
      </c>
      <c r="K3446" t="str">
        <f t="shared" si="53"/>
        <v>2019-1</v>
      </c>
    </row>
    <row r="3447" spans="1:11" x14ac:dyDescent="0.25">
      <c r="A3447" t="s">
        <v>64</v>
      </c>
      <c r="B3447" t="s">
        <v>9</v>
      </c>
      <c r="C3447">
        <v>2019</v>
      </c>
      <c r="D3447">
        <v>1</v>
      </c>
      <c r="E3447">
        <v>66794</v>
      </c>
      <c r="F3447">
        <v>0</v>
      </c>
      <c r="G3447">
        <v>0</v>
      </c>
      <c r="H3447">
        <v>0</v>
      </c>
      <c r="I3447">
        <v>0</v>
      </c>
      <c r="J3447">
        <v>0</v>
      </c>
      <c r="K3447" t="str">
        <f t="shared" si="53"/>
        <v>2019-1</v>
      </c>
    </row>
    <row r="3448" spans="1:11" x14ac:dyDescent="0.25">
      <c r="A3448" t="s">
        <v>64</v>
      </c>
      <c r="B3448" t="s">
        <v>9</v>
      </c>
      <c r="C3448">
        <v>2019</v>
      </c>
      <c r="D3448">
        <v>1</v>
      </c>
      <c r="E3448">
        <v>66869</v>
      </c>
      <c r="F3448">
        <v>0</v>
      </c>
      <c r="G3448">
        <v>0</v>
      </c>
      <c r="H3448">
        <v>0</v>
      </c>
      <c r="I3448">
        <v>0</v>
      </c>
      <c r="J3448">
        <v>0</v>
      </c>
      <c r="K3448" t="str">
        <f t="shared" si="53"/>
        <v>2019-1</v>
      </c>
    </row>
    <row r="3449" spans="1:11" x14ac:dyDescent="0.25">
      <c r="A3449" t="s">
        <v>64</v>
      </c>
      <c r="B3449" t="s">
        <v>9</v>
      </c>
      <c r="C3449">
        <v>2019</v>
      </c>
      <c r="D3449">
        <v>1</v>
      </c>
      <c r="E3449">
        <v>66887</v>
      </c>
      <c r="F3449">
        <v>0</v>
      </c>
      <c r="G3449">
        <v>0</v>
      </c>
      <c r="H3449">
        <v>0</v>
      </c>
      <c r="I3449">
        <v>0</v>
      </c>
      <c r="J3449">
        <v>0</v>
      </c>
      <c r="K3449" t="str">
        <f t="shared" si="53"/>
        <v>2019-1</v>
      </c>
    </row>
    <row r="3450" spans="1:11" x14ac:dyDescent="0.25">
      <c r="A3450" t="s">
        <v>64</v>
      </c>
      <c r="B3450" t="s">
        <v>9</v>
      </c>
      <c r="C3450">
        <v>2019</v>
      </c>
      <c r="D3450">
        <v>1</v>
      </c>
      <c r="E3450">
        <v>66993</v>
      </c>
      <c r="F3450">
        <v>82436</v>
      </c>
      <c r="G3450">
        <v>2816</v>
      </c>
      <c r="H3450">
        <v>218312.55</v>
      </c>
      <c r="I3450">
        <v>213644.09</v>
      </c>
      <c r="J3450">
        <v>4668.46</v>
      </c>
      <c r="K3450" t="str">
        <f t="shared" si="53"/>
        <v>2019-1</v>
      </c>
    </row>
    <row r="3451" spans="1:11" x14ac:dyDescent="0.25">
      <c r="A3451" t="s">
        <v>64</v>
      </c>
      <c r="B3451" t="s">
        <v>9</v>
      </c>
      <c r="C3451">
        <v>2019</v>
      </c>
      <c r="D3451">
        <v>1</v>
      </c>
      <c r="E3451">
        <v>67253</v>
      </c>
      <c r="F3451">
        <v>35655</v>
      </c>
      <c r="G3451">
        <v>708</v>
      </c>
      <c r="H3451">
        <v>11500.9</v>
      </c>
      <c r="I3451">
        <v>11500.9</v>
      </c>
      <c r="J3451">
        <v>0</v>
      </c>
      <c r="K3451" t="str">
        <f t="shared" si="53"/>
        <v>2019-1</v>
      </c>
    </row>
    <row r="3452" spans="1:11" x14ac:dyDescent="0.25">
      <c r="A3452" t="s">
        <v>64</v>
      </c>
      <c r="B3452" t="s">
        <v>9</v>
      </c>
      <c r="C3452">
        <v>2019</v>
      </c>
      <c r="D3452">
        <v>1</v>
      </c>
      <c r="E3452">
        <v>67386</v>
      </c>
      <c r="F3452">
        <v>11465</v>
      </c>
      <c r="G3452">
        <v>63</v>
      </c>
      <c r="H3452">
        <v>61999.82</v>
      </c>
      <c r="I3452">
        <v>60364.43</v>
      </c>
      <c r="J3452">
        <v>1635.39</v>
      </c>
      <c r="K3452" t="str">
        <f t="shared" si="53"/>
        <v>2019-1</v>
      </c>
    </row>
    <row r="3453" spans="1:11" x14ac:dyDescent="0.25">
      <c r="A3453" t="s">
        <v>64</v>
      </c>
      <c r="B3453" t="s">
        <v>9</v>
      </c>
      <c r="C3453">
        <v>2019</v>
      </c>
      <c r="D3453">
        <v>1</v>
      </c>
      <c r="E3453">
        <v>67405</v>
      </c>
      <c r="F3453">
        <v>4186</v>
      </c>
      <c r="G3453">
        <v>153</v>
      </c>
      <c r="H3453">
        <v>2187.65</v>
      </c>
      <c r="I3453">
        <v>2187.65</v>
      </c>
      <c r="J3453">
        <v>0</v>
      </c>
      <c r="K3453" t="str">
        <f t="shared" si="53"/>
        <v>2019-1</v>
      </c>
    </row>
    <row r="3454" spans="1:11" x14ac:dyDescent="0.25">
      <c r="A3454" t="s">
        <v>64</v>
      </c>
      <c r="B3454" t="s">
        <v>9</v>
      </c>
      <c r="C3454">
        <v>2019</v>
      </c>
      <c r="D3454">
        <v>1</v>
      </c>
      <c r="E3454">
        <v>67457</v>
      </c>
      <c r="F3454">
        <v>292.35000000000002</v>
      </c>
      <c r="G3454">
        <v>164</v>
      </c>
      <c r="H3454">
        <v>42317.9</v>
      </c>
      <c r="I3454">
        <v>42026.63</v>
      </c>
      <c r="J3454">
        <v>291.27</v>
      </c>
      <c r="K3454" t="str">
        <f t="shared" si="53"/>
        <v>2019-1</v>
      </c>
    </row>
    <row r="3455" spans="1:11" x14ac:dyDescent="0.25">
      <c r="A3455" t="s">
        <v>64</v>
      </c>
      <c r="B3455" t="s">
        <v>9</v>
      </c>
      <c r="C3455">
        <v>2019</v>
      </c>
      <c r="D3455">
        <v>1</v>
      </c>
      <c r="E3455">
        <v>67857</v>
      </c>
      <c r="F3455">
        <v>0</v>
      </c>
      <c r="G3455">
        <v>0</v>
      </c>
      <c r="H3455">
        <v>0</v>
      </c>
      <c r="I3455">
        <v>0</v>
      </c>
      <c r="J3455">
        <v>0</v>
      </c>
      <c r="K3455" t="str">
        <f t="shared" si="53"/>
        <v>2019-1</v>
      </c>
    </row>
    <row r="3456" spans="1:11" x14ac:dyDescent="0.25">
      <c r="A3456" t="s">
        <v>64</v>
      </c>
      <c r="B3456" t="s">
        <v>9</v>
      </c>
      <c r="C3456">
        <v>2019</v>
      </c>
      <c r="D3456">
        <v>1</v>
      </c>
      <c r="E3456">
        <v>67877</v>
      </c>
      <c r="F3456">
        <v>274343.43199999997</v>
      </c>
      <c r="G3456">
        <v>3909</v>
      </c>
      <c r="H3456">
        <v>61267.15</v>
      </c>
      <c r="I3456">
        <v>61239.72</v>
      </c>
      <c r="J3456">
        <v>27.43</v>
      </c>
      <c r="K3456" t="str">
        <f t="shared" si="53"/>
        <v>2019-1</v>
      </c>
    </row>
    <row r="3457" spans="1:11" x14ac:dyDescent="0.25">
      <c r="A3457" t="s">
        <v>64</v>
      </c>
      <c r="B3457" t="s">
        <v>9</v>
      </c>
      <c r="C3457">
        <v>2019</v>
      </c>
      <c r="D3457">
        <v>1</v>
      </c>
      <c r="E3457">
        <v>67919</v>
      </c>
      <c r="F3457">
        <v>198</v>
      </c>
      <c r="G3457">
        <v>16</v>
      </c>
      <c r="H3457">
        <v>89379.16</v>
      </c>
      <c r="I3457">
        <v>89379.16</v>
      </c>
      <c r="J3457">
        <v>0</v>
      </c>
      <c r="K3457" t="str">
        <f t="shared" si="53"/>
        <v>2019-1</v>
      </c>
    </row>
    <row r="3458" spans="1:11" x14ac:dyDescent="0.25">
      <c r="A3458" t="s">
        <v>64</v>
      </c>
      <c r="B3458" t="s">
        <v>9</v>
      </c>
      <c r="C3458">
        <v>2019</v>
      </c>
      <c r="D3458">
        <v>1</v>
      </c>
      <c r="E3458">
        <v>68001</v>
      </c>
      <c r="F3458">
        <v>38741.25</v>
      </c>
      <c r="G3458">
        <v>1008</v>
      </c>
      <c r="H3458">
        <v>26256.43</v>
      </c>
      <c r="I3458">
        <v>25904.75</v>
      </c>
      <c r="J3458">
        <v>351.68</v>
      </c>
      <c r="K3458" t="str">
        <f t="shared" si="53"/>
        <v>2019-1</v>
      </c>
    </row>
    <row r="3459" spans="1:11" x14ac:dyDescent="0.25">
      <c r="A3459" t="s">
        <v>64</v>
      </c>
      <c r="B3459" t="s">
        <v>9</v>
      </c>
      <c r="C3459">
        <v>2019</v>
      </c>
      <c r="D3459">
        <v>1</v>
      </c>
      <c r="E3459">
        <v>68025</v>
      </c>
      <c r="F3459">
        <v>0</v>
      </c>
      <c r="G3459">
        <v>0</v>
      </c>
      <c r="H3459">
        <v>0</v>
      </c>
      <c r="I3459">
        <v>0</v>
      </c>
      <c r="J3459">
        <v>0</v>
      </c>
      <c r="K3459" t="str">
        <f t="shared" ref="K3459:K3522" si="54">CONCATENATE(C3459,"-",D3459)</f>
        <v>2019-1</v>
      </c>
    </row>
    <row r="3460" spans="1:11" x14ac:dyDescent="0.25">
      <c r="A3460" t="s">
        <v>64</v>
      </c>
      <c r="B3460" t="s">
        <v>9</v>
      </c>
      <c r="C3460">
        <v>2019</v>
      </c>
      <c r="D3460">
        <v>1</v>
      </c>
      <c r="E3460">
        <v>68047</v>
      </c>
      <c r="F3460">
        <v>0</v>
      </c>
      <c r="G3460">
        <v>0</v>
      </c>
      <c r="H3460">
        <v>0</v>
      </c>
      <c r="I3460">
        <v>0</v>
      </c>
      <c r="J3460">
        <v>0</v>
      </c>
      <c r="K3460" t="str">
        <f t="shared" si="54"/>
        <v>2019-1</v>
      </c>
    </row>
    <row r="3461" spans="1:11" x14ac:dyDescent="0.25">
      <c r="A3461" t="s">
        <v>64</v>
      </c>
      <c r="B3461" t="s">
        <v>9</v>
      </c>
      <c r="C3461">
        <v>2019</v>
      </c>
      <c r="D3461">
        <v>1</v>
      </c>
      <c r="E3461">
        <v>68084</v>
      </c>
      <c r="F3461">
        <v>0</v>
      </c>
      <c r="G3461">
        <v>0</v>
      </c>
      <c r="H3461">
        <v>0</v>
      </c>
      <c r="I3461">
        <v>0</v>
      </c>
      <c r="J3461">
        <v>0</v>
      </c>
      <c r="K3461" t="str">
        <f t="shared" si="54"/>
        <v>2019-1</v>
      </c>
    </row>
    <row r="3462" spans="1:11" x14ac:dyDescent="0.25">
      <c r="A3462" t="s">
        <v>64</v>
      </c>
      <c r="B3462" t="s">
        <v>9</v>
      </c>
      <c r="C3462">
        <v>2019</v>
      </c>
      <c r="D3462">
        <v>1</v>
      </c>
      <c r="E3462">
        <v>68094</v>
      </c>
      <c r="F3462">
        <v>305</v>
      </c>
      <c r="G3462">
        <v>57</v>
      </c>
      <c r="H3462">
        <v>625.13</v>
      </c>
      <c r="I3462">
        <v>625.13</v>
      </c>
      <c r="J3462">
        <v>0</v>
      </c>
      <c r="K3462" t="str">
        <f t="shared" si="54"/>
        <v>2019-1</v>
      </c>
    </row>
    <row r="3463" spans="1:11" x14ac:dyDescent="0.25">
      <c r="A3463" t="s">
        <v>64</v>
      </c>
      <c r="B3463" t="s">
        <v>9</v>
      </c>
      <c r="C3463">
        <v>2019</v>
      </c>
      <c r="D3463">
        <v>1</v>
      </c>
      <c r="E3463">
        <v>68134</v>
      </c>
      <c r="F3463">
        <v>0</v>
      </c>
      <c r="G3463">
        <v>0</v>
      </c>
      <c r="H3463">
        <v>0</v>
      </c>
      <c r="I3463">
        <v>0</v>
      </c>
      <c r="J3463">
        <v>0</v>
      </c>
      <c r="K3463" t="str">
        <f t="shared" si="54"/>
        <v>2019-1</v>
      </c>
    </row>
    <row r="3464" spans="1:11" x14ac:dyDescent="0.25">
      <c r="A3464" t="s">
        <v>64</v>
      </c>
      <c r="B3464" t="s">
        <v>9</v>
      </c>
      <c r="C3464">
        <v>2019</v>
      </c>
      <c r="D3464">
        <v>1</v>
      </c>
      <c r="E3464">
        <v>68180</v>
      </c>
      <c r="F3464">
        <v>454810.94</v>
      </c>
      <c r="G3464">
        <v>9644</v>
      </c>
      <c r="H3464">
        <v>187187.35</v>
      </c>
      <c r="I3464">
        <v>185878.51</v>
      </c>
      <c r="J3464">
        <v>1308.8399999999999</v>
      </c>
      <c r="K3464" t="str">
        <f t="shared" si="54"/>
        <v>2019-1</v>
      </c>
    </row>
    <row r="3465" spans="1:11" x14ac:dyDescent="0.25">
      <c r="A3465" t="s">
        <v>64</v>
      </c>
      <c r="B3465" t="s">
        <v>9</v>
      </c>
      <c r="C3465">
        <v>2019</v>
      </c>
      <c r="D3465">
        <v>1</v>
      </c>
      <c r="E3465">
        <v>68308</v>
      </c>
      <c r="F3465">
        <v>1893</v>
      </c>
      <c r="G3465">
        <v>68</v>
      </c>
      <c r="H3465">
        <v>1027.3399999999999</v>
      </c>
      <c r="I3465">
        <v>1027.3399999999999</v>
      </c>
      <c r="J3465">
        <v>0</v>
      </c>
      <c r="K3465" t="str">
        <f t="shared" si="54"/>
        <v>2019-1</v>
      </c>
    </row>
    <row r="3466" spans="1:11" x14ac:dyDescent="0.25">
      <c r="A3466" t="s">
        <v>64</v>
      </c>
      <c r="B3466" t="s">
        <v>9</v>
      </c>
      <c r="C3466">
        <v>2019</v>
      </c>
      <c r="D3466">
        <v>1</v>
      </c>
      <c r="E3466">
        <v>68382</v>
      </c>
      <c r="F3466">
        <v>431894.58799999999</v>
      </c>
      <c r="G3466">
        <v>8226</v>
      </c>
      <c r="H3466">
        <v>149115.66</v>
      </c>
      <c r="I3466">
        <v>147515.07</v>
      </c>
      <c r="J3466">
        <v>1600.59</v>
      </c>
      <c r="K3466" t="str">
        <f t="shared" si="54"/>
        <v>2019-1</v>
      </c>
    </row>
    <row r="3467" spans="1:11" x14ac:dyDescent="0.25">
      <c r="A3467" t="s">
        <v>64</v>
      </c>
      <c r="B3467" t="s">
        <v>9</v>
      </c>
      <c r="C3467">
        <v>2019</v>
      </c>
      <c r="D3467">
        <v>1</v>
      </c>
      <c r="E3467">
        <v>68462</v>
      </c>
      <c r="F3467">
        <v>253199.98</v>
      </c>
      <c r="G3467">
        <v>5653</v>
      </c>
      <c r="H3467">
        <v>148605.01</v>
      </c>
      <c r="I3467">
        <v>148020.65</v>
      </c>
      <c r="J3467">
        <v>584.36</v>
      </c>
      <c r="K3467" t="str">
        <f t="shared" si="54"/>
        <v>2019-1</v>
      </c>
    </row>
    <row r="3468" spans="1:11" x14ac:dyDescent="0.25">
      <c r="A3468" t="s">
        <v>64</v>
      </c>
      <c r="B3468" t="s">
        <v>9</v>
      </c>
      <c r="C3468">
        <v>2019</v>
      </c>
      <c r="D3468">
        <v>1</v>
      </c>
      <c r="E3468">
        <v>68516</v>
      </c>
      <c r="F3468">
        <v>0</v>
      </c>
      <c r="G3468">
        <v>0</v>
      </c>
      <c r="H3468">
        <v>0</v>
      </c>
      <c r="I3468">
        <v>0</v>
      </c>
      <c r="J3468">
        <v>0</v>
      </c>
      <c r="K3468" t="str">
        <f t="shared" si="54"/>
        <v>2019-1</v>
      </c>
    </row>
    <row r="3469" spans="1:11" x14ac:dyDescent="0.25">
      <c r="A3469" t="s">
        <v>64</v>
      </c>
      <c r="B3469" t="s">
        <v>9</v>
      </c>
      <c r="C3469">
        <v>2019</v>
      </c>
      <c r="D3469">
        <v>1</v>
      </c>
      <c r="E3469">
        <v>68546</v>
      </c>
      <c r="F3469">
        <v>0</v>
      </c>
      <c r="G3469">
        <v>0</v>
      </c>
      <c r="H3469">
        <v>0</v>
      </c>
      <c r="I3469">
        <v>0</v>
      </c>
      <c r="J3469">
        <v>0</v>
      </c>
      <c r="K3469" t="str">
        <f t="shared" si="54"/>
        <v>2019-1</v>
      </c>
    </row>
    <row r="3470" spans="1:11" x14ac:dyDescent="0.25">
      <c r="A3470" t="s">
        <v>64</v>
      </c>
      <c r="B3470" t="s">
        <v>9</v>
      </c>
      <c r="C3470">
        <v>2019</v>
      </c>
      <c r="D3470">
        <v>1</v>
      </c>
      <c r="E3470">
        <v>68645</v>
      </c>
      <c r="F3470">
        <v>290343</v>
      </c>
      <c r="G3470">
        <v>4194</v>
      </c>
      <c r="H3470">
        <v>41219.1</v>
      </c>
      <c r="I3470">
        <v>41163.300000000003</v>
      </c>
      <c r="J3470">
        <v>55.8</v>
      </c>
      <c r="K3470" t="str">
        <f t="shared" si="54"/>
        <v>2019-1</v>
      </c>
    </row>
    <row r="3471" spans="1:11" x14ac:dyDescent="0.25">
      <c r="A3471" t="s">
        <v>64</v>
      </c>
      <c r="B3471" t="s">
        <v>9</v>
      </c>
      <c r="C3471">
        <v>2019</v>
      </c>
      <c r="D3471">
        <v>1</v>
      </c>
      <c r="E3471">
        <v>68682</v>
      </c>
      <c r="F3471">
        <v>22816</v>
      </c>
      <c r="G3471">
        <v>512</v>
      </c>
      <c r="H3471">
        <v>54380.78</v>
      </c>
      <c r="I3471">
        <v>51809.120000000003</v>
      </c>
      <c r="J3471">
        <v>2571.66</v>
      </c>
      <c r="K3471" t="str">
        <f t="shared" si="54"/>
        <v>2019-1</v>
      </c>
    </row>
    <row r="3472" spans="1:11" x14ac:dyDescent="0.25">
      <c r="A3472" t="s">
        <v>64</v>
      </c>
      <c r="B3472" t="s">
        <v>9</v>
      </c>
      <c r="C3472">
        <v>2019</v>
      </c>
      <c r="D3472">
        <v>1</v>
      </c>
      <c r="E3472">
        <v>68727</v>
      </c>
      <c r="F3472">
        <v>0</v>
      </c>
      <c r="G3472">
        <v>0</v>
      </c>
      <c r="H3472">
        <v>0</v>
      </c>
      <c r="I3472">
        <v>0</v>
      </c>
      <c r="J3472">
        <v>0</v>
      </c>
      <c r="K3472" t="str">
        <f t="shared" si="54"/>
        <v>2019-1</v>
      </c>
    </row>
    <row r="3473" spans="1:11" x14ac:dyDescent="0.25">
      <c r="A3473" t="s">
        <v>64</v>
      </c>
      <c r="B3473" t="s">
        <v>9</v>
      </c>
      <c r="C3473">
        <v>2019</v>
      </c>
      <c r="D3473">
        <v>1</v>
      </c>
      <c r="E3473">
        <v>68817</v>
      </c>
      <c r="F3473">
        <v>21.56</v>
      </c>
      <c r="G3473">
        <v>21</v>
      </c>
      <c r="H3473">
        <v>16929.79</v>
      </c>
      <c r="I3473">
        <v>16929.79</v>
      </c>
      <c r="J3473">
        <v>0</v>
      </c>
      <c r="K3473" t="str">
        <f t="shared" si="54"/>
        <v>2019-1</v>
      </c>
    </row>
    <row r="3474" spans="1:11" x14ac:dyDescent="0.25">
      <c r="A3474" t="s">
        <v>64</v>
      </c>
      <c r="B3474" t="s">
        <v>9</v>
      </c>
      <c r="C3474">
        <v>2019</v>
      </c>
      <c r="D3474">
        <v>1</v>
      </c>
      <c r="E3474">
        <v>68968</v>
      </c>
      <c r="F3474">
        <v>88</v>
      </c>
      <c r="G3474">
        <v>11</v>
      </c>
      <c r="H3474">
        <v>2086.3000000000002</v>
      </c>
      <c r="I3474">
        <v>2086.3000000000002</v>
      </c>
      <c r="J3474">
        <v>0</v>
      </c>
      <c r="K3474" t="str">
        <f t="shared" si="54"/>
        <v>2019-1</v>
      </c>
    </row>
    <row r="3475" spans="1:11" x14ac:dyDescent="0.25">
      <c r="A3475" t="s">
        <v>64</v>
      </c>
      <c r="B3475" t="s">
        <v>9</v>
      </c>
      <c r="C3475">
        <v>2019</v>
      </c>
      <c r="D3475">
        <v>1</v>
      </c>
      <c r="E3475">
        <v>68982</v>
      </c>
      <c r="F3475">
        <v>0</v>
      </c>
      <c r="G3475">
        <v>0</v>
      </c>
      <c r="H3475">
        <v>0</v>
      </c>
      <c r="I3475">
        <v>0</v>
      </c>
      <c r="J3475">
        <v>0</v>
      </c>
      <c r="K3475" t="str">
        <f t="shared" si="54"/>
        <v>2019-1</v>
      </c>
    </row>
    <row r="3476" spans="1:11" x14ac:dyDescent="0.25">
      <c r="A3476" t="s">
        <v>64</v>
      </c>
      <c r="B3476" t="s">
        <v>9</v>
      </c>
      <c r="C3476">
        <v>2019</v>
      </c>
      <c r="D3476">
        <v>1</v>
      </c>
      <c r="E3476">
        <v>69076</v>
      </c>
      <c r="F3476">
        <v>0</v>
      </c>
      <c r="G3476">
        <v>0</v>
      </c>
      <c r="H3476">
        <v>0</v>
      </c>
      <c r="I3476">
        <v>0</v>
      </c>
      <c r="J3476">
        <v>0</v>
      </c>
      <c r="K3476" t="str">
        <f t="shared" si="54"/>
        <v>2019-1</v>
      </c>
    </row>
    <row r="3477" spans="1:11" x14ac:dyDescent="0.25">
      <c r="A3477" t="s">
        <v>64</v>
      </c>
      <c r="B3477" t="s">
        <v>9</v>
      </c>
      <c r="C3477">
        <v>2019</v>
      </c>
      <c r="D3477">
        <v>1</v>
      </c>
      <c r="E3477">
        <v>69097</v>
      </c>
      <c r="F3477">
        <v>241324</v>
      </c>
      <c r="G3477">
        <v>3929</v>
      </c>
      <c r="H3477">
        <v>77415.92</v>
      </c>
      <c r="I3477">
        <v>76110.33</v>
      </c>
      <c r="J3477">
        <v>1305.5899999999999</v>
      </c>
      <c r="K3477" t="str">
        <f t="shared" si="54"/>
        <v>2019-1</v>
      </c>
    </row>
    <row r="3478" spans="1:11" x14ac:dyDescent="0.25">
      <c r="A3478" t="s">
        <v>64</v>
      </c>
      <c r="B3478" t="s">
        <v>9</v>
      </c>
      <c r="C3478">
        <v>2019</v>
      </c>
      <c r="D3478">
        <v>1</v>
      </c>
      <c r="E3478">
        <v>69102</v>
      </c>
      <c r="F3478">
        <v>0</v>
      </c>
      <c r="G3478">
        <v>0</v>
      </c>
      <c r="H3478">
        <v>0</v>
      </c>
      <c r="I3478">
        <v>0</v>
      </c>
      <c r="J3478">
        <v>0</v>
      </c>
      <c r="K3478" t="str">
        <f t="shared" si="54"/>
        <v>2019-1</v>
      </c>
    </row>
    <row r="3479" spans="1:11" x14ac:dyDescent="0.25">
      <c r="A3479" t="s">
        <v>64</v>
      </c>
      <c r="B3479" t="s">
        <v>9</v>
      </c>
      <c r="C3479">
        <v>2019</v>
      </c>
      <c r="D3479">
        <v>1</v>
      </c>
      <c r="E3479">
        <v>69238</v>
      </c>
      <c r="F3479">
        <v>61849.5</v>
      </c>
      <c r="G3479">
        <v>1509</v>
      </c>
      <c r="H3479">
        <v>45807.33</v>
      </c>
      <c r="I3479">
        <v>45528.97</v>
      </c>
      <c r="J3479">
        <v>278.36</v>
      </c>
      <c r="K3479" t="str">
        <f t="shared" si="54"/>
        <v>2019-1</v>
      </c>
    </row>
    <row r="3480" spans="1:11" x14ac:dyDescent="0.25">
      <c r="A3480" t="s">
        <v>64</v>
      </c>
      <c r="B3480" t="s">
        <v>9</v>
      </c>
      <c r="C3480">
        <v>2019</v>
      </c>
      <c r="D3480">
        <v>1</v>
      </c>
      <c r="E3480">
        <v>69251</v>
      </c>
      <c r="F3480">
        <v>0</v>
      </c>
      <c r="G3480">
        <v>0</v>
      </c>
      <c r="H3480">
        <v>0</v>
      </c>
      <c r="I3480">
        <v>0</v>
      </c>
      <c r="J3480">
        <v>0</v>
      </c>
      <c r="K3480" t="str">
        <f t="shared" si="54"/>
        <v>2019-1</v>
      </c>
    </row>
    <row r="3481" spans="1:11" x14ac:dyDescent="0.25">
      <c r="A3481" t="s">
        <v>64</v>
      </c>
      <c r="B3481" t="s">
        <v>9</v>
      </c>
      <c r="C3481">
        <v>2019</v>
      </c>
      <c r="D3481">
        <v>1</v>
      </c>
      <c r="E3481">
        <v>69315</v>
      </c>
      <c r="F3481">
        <v>55645</v>
      </c>
      <c r="G3481">
        <v>1346</v>
      </c>
      <c r="H3481">
        <v>16693.990000000002</v>
      </c>
      <c r="I3481">
        <v>16679.7</v>
      </c>
      <c r="J3481">
        <v>14.29</v>
      </c>
      <c r="K3481" t="str">
        <f t="shared" si="54"/>
        <v>2019-1</v>
      </c>
    </row>
    <row r="3482" spans="1:11" x14ac:dyDescent="0.25">
      <c r="A3482" t="s">
        <v>64</v>
      </c>
      <c r="B3482" t="s">
        <v>9</v>
      </c>
      <c r="C3482">
        <v>2019</v>
      </c>
      <c r="D3482">
        <v>1</v>
      </c>
      <c r="E3482">
        <v>69339</v>
      </c>
      <c r="F3482">
        <v>0</v>
      </c>
      <c r="G3482">
        <v>0</v>
      </c>
      <c r="H3482">
        <v>0</v>
      </c>
      <c r="I3482">
        <v>0</v>
      </c>
      <c r="J3482">
        <v>0</v>
      </c>
      <c r="K3482" t="str">
        <f t="shared" si="54"/>
        <v>2019-1</v>
      </c>
    </row>
    <row r="3483" spans="1:11" x14ac:dyDescent="0.25">
      <c r="A3483" t="s">
        <v>64</v>
      </c>
      <c r="B3483" t="s">
        <v>9</v>
      </c>
      <c r="C3483">
        <v>2019</v>
      </c>
      <c r="D3483">
        <v>1</v>
      </c>
      <c r="E3483">
        <v>69367</v>
      </c>
      <c r="F3483">
        <v>443</v>
      </c>
      <c r="G3483">
        <v>36</v>
      </c>
      <c r="H3483">
        <v>876.35</v>
      </c>
      <c r="I3483">
        <v>876.35</v>
      </c>
      <c r="J3483">
        <v>0</v>
      </c>
      <c r="K3483" t="str">
        <f t="shared" si="54"/>
        <v>2019-1</v>
      </c>
    </row>
    <row r="3484" spans="1:11" x14ac:dyDescent="0.25">
      <c r="A3484" t="s">
        <v>64</v>
      </c>
      <c r="B3484" t="s">
        <v>9</v>
      </c>
      <c r="C3484">
        <v>2019</v>
      </c>
      <c r="D3484">
        <v>1</v>
      </c>
      <c r="E3484">
        <v>69452</v>
      </c>
      <c r="F3484">
        <v>21221</v>
      </c>
      <c r="G3484">
        <v>398</v>
      </c>
      <c r="H3484">
        <v>9018.44</v>
      </c>
      <c r="I3484">
        <v>8945.91</v>
      </c>
      <c r="J3484">
        <v>72.53</v>
      </c>
      <c r="K3484" t="str">
        <f t="shared" si="54"/>
        <v>2019-1</v>
      </c>
    </row>
    <row r="3485" spans="1:11" x14ac:dyDescent="0.25">
      <c r="A3485" t="s">
        <v>64</v>
      </c>
      <c r="B3485" t="s">
        <v>9</v>
      </c>
      <c r="C3485">
        <v>2019</v>
      </c>
      <c r="D3485">
        <v>1</v>
      </c>
      <c r="E3485">
        <v>69543</v>
      </c>
      <c r="F3485">
        <v>7157</v>
      </c>
      <c r="G3485">
        <v>275</v>
      </c>
      <c r="H3485">
        <v>7215.86</v>
      </c>
      <c r="I3485">
        <v>7192.36</v>
      </c>
      <c r="J3485">
        <v>23.5</v>
      </c>
      <c r="K3485" t="str">
        <f t="shared" si="54"/>
        <v>2019-1</v>
      </c>
    </row>
    <row r="3486" spans="1:11" x14ac:dyDescent="0.25">
      <c r="A3486" t="s">
        <v>64</v>
      </c>
      <c r="B3486" t="s">
        <v>9</v>
      </c>
      <c r="C3486">
        <v>2019</v>
      </c>
      <c r="D3486">
        <v>1</v>
      </c>
      <c r="E3486">
        <v>69547</v>
      </c>
      <c r="F3486">
        <v>26</v>
      </c>
      <c r="G3486">
        <v>130</v>
      </c>
      <c r="H3486">
        <v>16435.310000000001</v>
      </c>
      <c r="I3486">
        <v>16435.310000000001</v>
      </c>
      <c r="J3486">
        <v>0</v>
      </c>
      <c r="K3486" t="str">
        <f t="shared" si="54"/>
        <v>2019-1</v>
      </c>
    </row>
    <row r="3487" spans="1:11" x14ac:dyDescent="0.25">
      <c r="A3487" t="s">
        <v>64</v>
      </c>
      <c r="B3487" t="s">
        <v>9</v>
      </c>
      <c r="C3487">
        <v>2019</v>
      </c>
      <c r="D3487">
        <v>1</v>
      </c>
      <c r="E3487">
        <v>69680</v>
      </c>
      <c r="F3487">
        <v>0</v>
      </c>
      <c r="G3487">
        <v>0</v>
      </c>
      <c r="H3487">
        <v>0</v>
      </c>
      <c r="I3487">
        <v>0</v>
      </c>
      <c r="J3487">
        <v>0</v>
      </c>
      <c r="K3487" t="str">
        <f t="shared" si="54"/>
        <v>2019-1</v>
      </c>
    </row>
    <row r="3488" spans="1:11" x14ac:dyDescent="0.25">
      <c r="A3488" t="s">
        <v>64</v>
      </c>
      <c r="B3488" t="s">
        <v>9</v>
      </c>
      <c r="C3488">
        <v>2019</v>
      </c>
      <c r="D3488">
        <v>1</v>
      </c>
      <c r="E3488">
        <v>69784</v>
      </c>
      <c r="F3488">
        <v>0</v>
      </c>
      <c r="G3488">
        <v>0</v>
      </c>
      <c r="H3488">
        <v>0</v>
      </c>
      <c r="I3488">
        <v>0</v>
      </c>
      <c r="J3488">
        <v>0</v>
      </c>
      <c r="K3488" t="str">
        <f t="shared" si="54"/>
        <v>2019-1</v>
      </c>
    </row>
    <row r="3489" spans="1:11" x14ac:dyDescent="0.25">
      <c r="A3489" t="s">
        <v>64</v>
      </c>
      <c r="B3489" t="s">
        <v>9</v>
      </c>
      <c r="C3489">
        <v>2019</v>
      </c>
      <c r="D3489">
        <v>1</v>
      </c>
      <c r="E3489">
        <v>69865</v>
      </c>
      <c r="F3489">
        <v>4471</v>
      </c>
      <c r="G3489">
        <v>55</v>
      </c>
      <c r="H3489">
        <v>33217.050000000003</v>
      </c>
      <c r="I3489">
        <v>31325.16</v>
      </c>
      <c r="J3489">
        <v>1891.89</v>
      </c>
      <c r="K3489" t="str">
        <f t="shared" si="54"/>
        <v>2019-1</v>
      </c>
    </row>
    <row r="3490" spans="1:11" x14ac:dyDescent="0.25">
      <c r="A3490" t="s">
        <v>64</v>
      </c>
      <c r="B3490" t="s">
        <v>9</v>
      </c>
      <c r="C3490">
        <v>2019</v>
      </c>
      <c r="D3490">
        <v>1</v>
      </c>
      <c r="E3490">
        <v>69911</v>
      </c>
      <c r="F3490">
        <v>0</v>
      </c>
      <c r="G3490">
        <v>0</v>
      </c>
      <c r="H3490">
        <v>0</v>
      </c>
      <c r="I3490">
        <v>0</v>
      </c>
      <c r="J3490">
        <v>0</v>
      </c>
      <c r="K3490" t="str">
        <f t="shared" si="54"/>
        <v>2019-1</v>
      </c>
    </row>
    <row r="3491" spans="1:11" x14ac:dyDescent="0.25">
      <c r="A3491" t="s">
        <v>64</v>
      </c>
      <c r="B3491" t="s">
        <v>9</v>
      </c>
      <c r="C3491">
        <v>2019</v>
      </c>
      <c r="D3491">
        <v>1</v>
      </c>
      <c r="E3491">
        <v>69918</v>
      </c>
      <c r="F3491">
        <v>11888</v>
      </c>
      <c r="G3491">
        <v>226</v>
      </c>
      <c r="H3491">
        <v>8277.93</v>
      </c>
      <c r="I3491">
        <v>8235.31</v>
      </c>
      <c r="J3491">
        <v>42.62</v>
      </c>
      <c r="K3491" t="str">
        <f t="shared" si="54"/>
        <v>2019-1</v>
      </c>
    </row>
    <row r="3492" spans="1:11" x14ac:dyDescent="0.25">
      <c r="A3492" t="s">
        <v>64</v>
      </c>
      <c r="B3492" t="s">
        <v>9</v>
      </c>
      <c r="C3492">
        <v>2019</v>
      </c>
      <c r="D3492">
        <v>1</v>
      </c>
      <c r="E3492">
        <v>70000</v>
      </c>
      <c r="F3492">
        <v>0</v>
      </c>
      <c r="G3492">
        <v>0</v>
      </c>
      <c r="H3492">
        <v>0</v>
      </c>
      <c r="I3492">
        <v>0</v>
      </c>
      <c r="J3492">
        <v>0</v>
      </c>
      <c r="K3492" t="str">
        <f t="shared" si="54"/>
        <v>2019-1</v>
      </c>
    </row>
    <row r="3493" spans="1:11" x14ac:dyDescent="0.25">
      <c r="A3493" t="s">
        <v>64</v>
      </c>
      <c r="B3493" t="s">
        <v>9</v>
      </c>
      <c r="C3493">
        <v>2019</v>
      </c>
      <c r="D3493">
        <v>1</v>
      </c>
      <c r="E3493">
        <v>70003</v>
      </c>
      <c r="F3493">
        <v>0</v>
      </c>
      <c r="G3493">
        <v>0</v>
      </c>
      <c r="H3493">
        <v>0</v>
      </c>
      <c r="I3493">
        <v>0</v>
      </c>
      <c r="J3493">
        <v>0</v>
      </c>
      <c r="K3493" t="str">
        <f t="shared" si="54"/>
        <v>2019-1</v>
      </c>
    </row>
    <row r="3494" spans="1:11" x14ac:dyDescent="0.25">
      <c r="A3494" t="s">
        <v>64</v>
      </c>
      <c r="B3494" t="s">
        <v>9</v>
      </c>
      <c r="C3494">
        <v>2019</v>
      </c>
      <c r="D3494">
        <v>1</v>
      </c>
      <c r="E3494">
        <v>70010</v>
      </c>
      <c r="F3494">
        <v>45426</v>
      </c>
      <c r="G3494">
        <v>650</v>
      </c>
      <c r="H3494">
        <v>12633.2</v>
      </c>
      <c r="I3494">
        <v>12625.65</v>
      </c>
      <c r="J3494">
        <v>7.55</v>
      </c>
      <c r="K3494" t="str">
        <f t="shared" si="54"/>
        <v>2019-1</v>
      </c>
    </row>
    <row r="3495" spans="1:11" x14ac:dyDescent="0.25">
      <c r="A3495" t="s">
        <v>64</v>
      </c>
      <c r="B3495" t="s">
        <v>9</v>
      </c>
      <c r="C3495">
        <v>2019</v>
      </c>
      <c r="D3495">
        <v>1</v>
      </c>
      <c r="E3495">
        <v>70069</v>
      </c>
      <c r="F3495">
        <v>509</v>
      </c>
      <c r="G3495">
        <v>222</v>
      </c>
      <c r="H3495">
        <v>2569.9</v>
      </c>
      <c r="I3495">
        <v>2549.52</v>
      </c>
      <c r="J3495">
        <v>20.38</v>
      </c>
      <c r="K3495" t="str">
        <f t="shared" si="54"/>
        <v>2019-1</v>
      </c>
    </row>
    <row r="3496" spans="1:11" x14ac:dyDescent="0.25">
      <c r="A3496" t="s">
        <v>64</v>
      </c>
      <c r="B3496" t="s">
        <v>9</v>
      </c>
      <c r="C3496">
        <v>2019</v>
      </c>
      <c r="D3496">
        <v>1</v>
      </c>
      <c r="E3496">
        <v>70121</v>
      </c>
      <c r="F3496">
        <v>0</v>
      </c>
      <c r="G3496">
        <v>0</v>
      </c>
      <c r="H3496">
        <v>0</v>
      </c>
      <c r="I3496">
        <v>0</v>
      </c>
      <c r="J3496">
        <v>0</v>
      </c>
      <c r="K3496" t="str">
        <f t="shared" si="54"/>
        <v>2019-1</v>
      </c>
    </row>
    <row r="3497" spans="1:11" x14ac:dyDescent="0.25">
      <c r="A3497" t="s">
        <v>64</v>
      </c>
      <c r="B3497" t="s">
        <v>9</v>
      </c>
      <c r="C3497">
        <v>2019</v>
      </c>
      <c r="D3497">
        <v>1</v>
      </c>
      <c r="E3497">
        <v>70127</v>
      </c>
      <c r="F3497">
        <v>0</v>
      </c>
      <c r="G3497">
        <v>0</v>
      </c>
      <c r="H3497">
        <v>0</v>
      </c>
      <c r="I3497">
        <v>0</v>
      </c>
      <c r="J3497">
        <v>0</v>
      </c>
      <c r="K3497" t="str">
        <f t="shared" si="54"/>
        <v>2019-1</v>
      </c>
    </row>
    <row r="3498" spans="1:11" x14ac:dyDescent="0.25">
      <c r="A3498" t="s">
        <v>64</v>
      </c>
      <c r="B3498" t="s">
        <v>9</v>
      </c>
      <c r="C3498">
        <v>2019</v>
      </c>
      <c r="D3498">
        <v>1</v>
      </c>
      <c r="E3498">
        <v>70165</v>
      </c>
      <c r="F3498">
        <v>0</v>
      </c>
      <c r="G3498">
        <v>0</v>
      </c>
      <c r="H3498">
        <v>0</v>
      </c>
      <c r="I3498">
        <v>0</v>
      </c>
      <c r="J3498">
        <v>0</v>
      </c>
      <c r="K3498" t="str">
        <f t="shared" si="54"/>
        <v>2019-1</v>
      </c>
    </row>
    <row r="3499" spans="1:11" x14ac:dyDescent="0.25">
      <c r="A3499" t="s">
        <v>64</v>
      </c>
      <c r="B3499" t="s">
        <v>9</v>
      </c>
      <c r="C3499">
        <v>2019</v>
      </c>
      <c r="D3499">
        <v>1</v>
      </c>
      <c r="E3499">
        <v>70194</v>
      </c>
      <c r="F3499">
        <v>0</v>
      </c>
      <c r="G3499">
        <v>0</v>
      </c>
      <c r="H3499">
        <v>0</v>
      </c>
      <c r="I3499">
        <v>0</v>
      </c>
      <c r="J3499">
        <v>0</v>
      </c>
      <c r="K3499" t="str">
        <f t="shared" si="54"/>
        <v>2019-1</v>
      </c>
    </row>
    <row r="3500" spans="1:11" x14ac:dyDescent="0.25">
      <c r="A3500" t="s">
        <v>64</v>
      </c>
      <c r="B3500" t="s">
        <v>9</v>
      </c>
      <c r="C3500">
        <v>2019</v>
      </c>
      <c r="D3500">
        <v>1</v>
      </c>
      <c r="E3500">
        <v>70255</v>
      </c>
      <c r="F3500">
        <v>0</v>
      </c>
      <c r="G3500">
        <v>0</v>
      </c>
      <c r="H3500">
        <v>0</v>
      </c>
      <c r="I3500">
        <v>0</v>
      </c>
      <c r="J3500">
        <v>0</v>
      </c>
      <c r="K3500" t="str">
        <f t="shared" si="54"/>
        <v>2019-1</v>
      </c>
    </row>
    <row r="3501" spans="1:11" x14ac:dyDescent="0.25">
      <c r="A3501" t="s">
        <v>64</v>
      </c>
      <c r="B3501" t="s">
        <v>9</v>
      </c>
      <c r="C3501">
        <v>2019</v>
      </c>
      <c r="D3501">
        <v>1</v>
      </c>
      <c r="E3501">
        <v>70347</v>
      </c>
      <c r="F3501">
        <v>10013</v>
      </c>
      <c r="G3501">
        <v>315</v>
      </c>
      <c r="H3501">
        <v>7729.85</v>
      </c>
      <c r="I3501">
        <v>7729.85</v>
      </c>
      <c r="J3501">
        <v>0</v>
      </c>
      <c r="K3501" t="str">
        <f t="shared" si="54"/>
        <v>2019-1</v>
      </c>
    </row>
    <row r="3502" spans="1:11" x14ac:dyDescent="0.25">
      <c r="A3502" t="s">
        <v>64</v>
      </c>
      <c r="B3502" t="s">
        <v>9</v>
      </c>
      <c r="C3502">
        <v>2019</v>
      </c>
      <c r="D3502">
        <v>1</v>
      </c>
      <c r="E3502">
        <v>70370</v>
      </c>
      <c r="F3502">
        <v>0</v>
      </c>
      <c r="G3502">
        <v>0</v>
      </c>
      <c r="H3502">
        <v>0</v>
      </c>
      <c r="I3502">
        <v>0</v>
      </c>
      <c r="J3502">
        <v>0</v>
      </c>
      <c r="K3502" t="str">
        <f t="shared" si="54"/>
        <v>2019-1</v>
      </c>
    </row>
    <row r="3503" spans="1:11" x14ac:dyDescent="0.25">
      <c r="A3503" t="s">
        <v>64</v>
      </c>
      <c r="B3503" t="s">
        <v>9</v>
      </c>
      <c r="C3503">
        <v>2019</v>
      </c>
      <c r="D3503">
        <v>1</v>
      </c>
      <c r="E3503">
        <v>70377</v>
      </c>
      <c r="F3503">
        <v>26204</v>
      </c>
      <c r="G3503">
        <v>511</v>
      </c>
      <c r="H3503">
        <v>4274.07</v>
      </c>
      <c r="I3503">
        <v>4263.08</v>
      </c>
      <c r="J3503">
        <v>10.99</v>
      </c>
      <c r="K3503" t="str">
        <f t="shared" si="54"/>
        <v>2019-1</v>
      </c>
    </row>
    <row r="3504" spans="1:11" x14ac:dyDescent="0.25">
      <c r="A3504" t="s">
        <v>64</v>
      </c>
      <c r="B3504" t="s">
        <v>9</v>
      </c>
      <c r="C3504">
        <v>2019</v>
      </c>
      <c r="D3504">
        <v>1</v>
      </c>
      <c r="E3504">
        <v>70408</v>
      </c>
      <c r="F3504">
        <v>3345</v>
      </c>
      <c r="G3504">
        <v>13</v>
      </c>
      <c r="H3504">
        <v>9859.76</v>
      </c>
      <c r="I3504">
        <v>9859.76</v>
      </c>
      <c r="J3504">
        <v>0</v>
      </c>
      <c r="K3504" t="str">
        <f t="shared" si="54"/>
        <v>2019-1</v>
      </c>
    </row>
    <row r="3505" spans="1:11" x14ac:dyDescent="0.25">
      <c r="A3505" t="s">
        <v>64</v>
      </c>
      <c r="B3505" t="s">
        <v>9</v>
      </c>
      <c r="C3505">
        <v>2019</v>
      </c>
      <c r="D3505">
        <v>1</v>
      </c>
      <c r="E3505">
        <v>70428</v>
      </c>
      <c r="F3505">
        <v>0</v>
      </c>
      <c r="G3505">
        <v>0</v>
      </c>
      <c r="H3505">
        <v>0</v>
      </c>
      <c r="I3505">
        <v>0</v>
      </c>
      <c r="J3505">
        <v>0</v>
      </c>
      <c r="K3505" t="str">
        <f t="shared" si="54"/>
        <v>2019-1</v>
      </c>
    </row>
    <row r="3506" spans="1:11" x14ac:dyDescent="0.25">
      <c r="A3506" t="s">
        <v>64</v>
      </c>
      <c r="B3506" t="s">
        <v>9</v>
      </c>
      <c r="C3506">
        <v>2019</v>
      </c>
      <c r="D3506">
        <v>1</v>
      </c>
      <c r="E3506">
        <v>70436</v>
      </c>
      <c r="F3506">
        <v>0</v>
      </c>
      <c r="G3506">
        <v>0</v>
      </c>
      <c r="H3506">
        <v>0</v>
      </c>
      <c r="I3506">
        <v>0</v>
      </c>
      <c r="J3506">
        <v>0</v>
      </c>
      <c r="K3506" t="str">
        <f t="shared" si="54"/>
        <v>2019-1</v>
      </c>
    </row>
    <row r="3507" spans="1:11" x14ac:dyDescent="0.25">
      <c r="A3507" t="s">
        <v>64</v>
      </c>
      <c r="B3507" t="s">
        <v>9</v>
      </c>
      <c r="C3507">
        <v>2019</v>
      </c>
      <c r="D3507">
        <v>1</v>
      </c>
      <c r="E3507">
        <v>70437</v>
      </c>
      <c r="F3507">
        <v>0</v>
      </c>
      <c r="G3507">
        <v>0</v>
      </c>
      <c r="H3507">
        <v>0</v>
      </c>
      <c r="I3507">
        <v>0</v>
      </c>
      <c r="J3507">
        <v>0</v>
      </c>
      <c r="K3507" t="str">
        <f t="shared" si="54"/>
        <v>2019-1</v>
      </c>
    </row>
    <row r="3508" spans="1:11" x14ac:dyDescent="0.25">
      <c r="A3508" t="s">
        <v>64</v>
      </c>
      <c r="B3508" t="s">
        <v>9</v>
      </c>
      <c r="C3508">
        <v>2019</v>
      </c>
      <c r="D3508">
        <v>1</v>
      </c>
      <c r="E3508">
        <v>70515</v>
      </c>
      <c r="F3508">
        <v>175</v>
      </c>
      <c r="G3508">
        <v>14</v>
      </c>
      <c r="H3508">
        <v>3923.84</v>
      </c>
      <c r="I3508">
        <v>3923.84</v>
      </c>
      <c r="J3508">
        <v>0</v>
      </c>
      <c r="K3508" t="str">
        <f t="shared" si="54"/>
        <v>2019-1</v>
      </c>
    </row>
    <row r="3509" spans="1:11" x14ac:dyDescent="0.25">
      <c r="A3509" t="s">
        <v>64</v>
      </c>
      <c r="B3509" t="s">
        <v>9</v>
      </c>
      <c r="C3509">
        <v>2019</v>
      </c>
      <c r="D3509">
        <v>1</v>
      </c>
      <c r="E3509">
        <v>70539</v>
      </c>
      <c r="F3509">
        <v>0</v>
      </c>
      <c r="G3509">
        <v>0</v>
      </c>
      <c r="H3509">
        <v>0</v>
      </c>
      <c r="I3509">
        <v>0</v>
      </c>
      <c r="J3509">
        <v>0</v>
      </c>
      <c r="K3509" t="str">
        <f t="shared" si="54"/>
        <v>2019-1</v>
      </c>
    </row>
    <row r="3510" spans="1:11" x14ac:dyDescent="0.25">
      <c r="A3510" t="s">
        <v>64</v>
      </c>
      <c r="B3510" t="s">
        <v>9</v>
      </c>
      <c r="C3510">
        <v>2019</v>
      </c>
      <c r="D3510">
        <v>1</v>
      </c>
      <c r="E3510">
        <v>70594</v>
      </c>
      <c r="F3510">
        <v>0</v>
      </c>
      <c r="G3510">
        <v>0</v>
      </c>
      <c r="H3510">
        <v>0</v>
      </c>
      <c r="I3510">
        <v>0</v>
      </c>
      <c r="J3510">
        <v>0</v>
      </c>
      <c r="K3510" t="str">
        <f t="shared" si="54"/>
        <v>2019-1</v>
      </c>
    </row>
    <row r="3511" spans="1:11" x14ac:dyDescent="0.25">
      <c r="A3511" t="s">
        <v>64</v>
      </c>
      <c r="B3511" t="s">
        <v>9</v>
      </c>
      <c r="C3511">
        <v>2019</v>
      </c>
      <c r="D3511">
        <v>1</v>
      </c>
      <c r="E3511">
        <v>70677</v>
      </c>
      <c r="F3511">
        <v>735</v>
      </c>
      <c r="G3511">
        <v>28</v>
      </c>
      <c r="H3511">
        <v>1742.08</v>
      </c>
      <c r="I3511">
        <v>1742.08</v>
      </c>
      <c r="J3511">
        <v>0</v>
      </c>
      <c r="K3511" t="str">
        <f t="shared" si="54"/>
        <v>2019-1</v>
      </c>
    </row>
    <row r="3512" spans="1:11" x14ac:dyDescent="0.25">
      <c r="A3512" t="s">
        <v>64</v>
      </c>
      <c r="B3512" t="s">
        <v>9</v>
      </c>
      <c r="C3512">
        <v>2019</v>
      </c>
      <c r="D3512">
        <v>1</v>
      </c>
      <c r="E3512">
        <v>70700</v>
      </c>
      <c r="F3512">
        <v>13279</v>
      </c>
      <c r="G3512">
        <v>235</v>
      </c>
      <c r="H3512">
        <v>6222.04</v>
      </c>
      <c r="I3512">
        <v>6222.04</v>
      </c>
      <c r="J3512">
        <v>0</v>
      </c>
      <c r="K3512" t="str">
        <f t="shared" si="54"/>
        <v>2019-1</v>
      </c>
    </row>
    <row r="3513" spans="1:11" x14ac:dyDescent="0.25">
      <c r="A3513" t="s">
        <v>64</v>
      </c>
      <c r="B3513" t="s">
        <v>9</v>
      </c>
      <c r="C3513">
        <v>2019</v>
      </c>
      <c r="D3513">
        <v>1</v>
      </c>
      <c r="E3513">
        <v>70710</v>
      </c>
      <c r="F3513">
        <v>52321</v>
      </c>
      <c r="G3513">
        <v>859</v>
      </c>
      <c r="H3513">
        <v>57411.88</v>
      </c>
      <c r="I3513">
        <v>55675.1</v>
      </c>
      <c r="J3513">
        <v>1736.78</v>
      </c>
      <c r="K3513" t="str">
        <f t="shared" si="54"/>
        <v>2019-1</v>
      </c>
    </row>
    <row r="3514" spans="1:11" x14ac:dyDescent="0.25">
      <c r="A3514" t="s">
        <v>64</v>
      </c>
      <c r="B3514" t="s">
        <v>9</v>
      </c>
      <c r="C3514">
        <v>2019</v>
      </c>
      <c r="D3514">
        <v>1</v>
      </c>
      <c r="E3514">
        <v>70720</v>
      </c>
      <c r="F3514">
        <v>0</v>
      </c>
      <c r="G3514">
        <v>0</v>
      </c>
      <c r="H3514">
        <v>0</v>
      </c>
      <c r="I3514">
        <v>0</v>
      </c>
      <c r="J3514">
        <v>0</v>
      </c>
      <c r="K3514" t="str">
        <f t="shared" si="54"/>
        <v>2019-1</v>
      </c>
    </row>
    <row r="3515" spans="1:11" x14ac:dyDescent="0.25">
      <c r="A3515" t="s">
        <v>64</v>
      </c>
      <c r="B3515" t="s">
        <v>9</v>
      </c>
      <c r="C3515">
        <v>2019</v>
      </c>
      <c r="D3515">
        <v>1</v>
      </c>
      <c r="E3515">
        <v>70727</v>
      </c>
      <c r="F3515">
        <v>0</v>
      </c>
      <c r="G3515">
        <v>0</v>
      </c>
      <c r="H3515">
        <v>0</v>
      </c>
      <c r="I3515">
        <v>0</v>
      </c>
      <c r="J3515">
        <v>0</v>
      </c>
      <c r="K3515" t="str">
        <f t="shared" si="54"/>
        <v>2019-1</v>
      </c>
    </row>
    <row r="3516" spans="1:11" x14ac:dyDescent="0.25">
      <c r="A3516" t="s">
        <v>64</v>
      </c>
      <c r="B3516" t="s">
        <v>9</v>
      </c>
      <c r="C3516">
        <v>2019</v>
      </c>
      <c r="D3516">
        <v>1</v>
      </c>
      <c r="E3516">
        <v>70756</v>
      </c>
      <c r="F3516">
        <v>0</v>
      </c>
      <c r="G3516">
        <v>0</v>
      </c>
      <c r="H3516">
        <v>0</v>
      </c>
      <c r="I3516">
        <v>0</v>
      </c>
      <c r="J3516">
        <v>0</v>
      </c>
      <c r="K3516" t="str">
        <f t="shared" si="54"/>
        <v>2019-1</v>
      </c>
    </row>
    <row r="3517" spans="1:11" x14ac:dyDescent="0.25">
      <c r="A3517" t="s">
        <v>64</v>
      </c>
      <c r="B3517" t="s">
        <v>9</v>
      </c>
      <c r="C3517">
        <v>2019</v>
      </c>
      <c r="D3517">
        <v>1</v>
      </c>
      <c r="E3517">
        <v>70785</v>
      </c>
      <c r="F3517">
        <v>0</v>
      </c>
      <c r="G3517">
        <v>0</v>
      </c>
      <c r="H3517">
        <v>0</v>
      </c>
      <c r="I3517">
        <v>0</v>
      </c>
      <c r="J3517">
        <v>0</v>
      </c>
      <c r="K3517" t="str">
        <f t="shared" si="54"/>
        <v>2019-1</v>
      </c>
    </row>
    <row r="3518" spans="1:11" x14ac:dyDescent="0.25">
      <c r="A3518" t="s">
        <v>64</v>
      </c>
      <c r="B3518" t="s">
        <v>9</v>
      </c>
      <c r="C3518">
        <v>2019</v>
      </c>
      <c r="D3518">
        <v>1</v>
      </c>
      <c r="E3518">
        <v>70801</v>
      </c>
      <c r="F3518">
        <v>0</v>
      </c>
      <c r="G3518">
        <v>0</v>
      </c>
      <c r="H3518">
        <v>0</v>
      </c>
      <c r="I3518">
        <v>0</v>
      </c>
      <c r="J3518">
        <v>0</v>
      </c>
      <c r="K3518" t="str">
        <f t="shared" si="54"/>
        <v>2019-1</v>
      </c>
    </row>
    <row r="3519" spans="1:11" x14ac:dyDescent="0.25">
      <c r="A3519" t="s">
        <v>64</v>
      </c>
      <c r="B3519" t="s">
        <v>9</v>
      </c>
      <c r="C3519">
        <v>2019</v>
      </c>
      <c r="D3519">
        <v>1</v>
      </c>
      <c r="E3519">
        <v>70839</v>
      </c>
      <c r="F3519">
        <v>0</v>
      </c>
      <c r="G3519">
        <v>0</v>
      </c>
      <c r="H3519">
        <v>0</v>
      </c>
      <c r="I3519">
        <v>0</v>
      </c>
      <c r="J3519">
        <v>0</v>
      </c>
      <c r="K3519" t="str">
        <f t="shared" si="54"/>
        <v>2019-1</v>
      </c>
    </row>
    <row r="3520" spans="1:11" x14ac:dyDescent="0.25">
      <c r="A3520" t="s">
        <v>64</v>
      </c>
      <c r="B3520" t="s">
        <v>9</v>
      </c>
      <c r="C3520">
        <v>2019</v>
      </c>
      <c r="D3520">
        <v>1</v>
      </c>
      <c r="E3520">
        <v>70860</v>
      </c>
      <c r="F3520">
        <v>302</v>
      </c>
      <c r="G3520">
        <v>214</v>
      </c>
      <c r="H3520">
        <v>6762.78</v>
      </c>
      <c r="I3520">
        <v>6630.83</v>
      </c>
      <c r="J3520">
        <v>131.94999999999999</v>
      </c>
      <c r="K3520" t="str">
        <f t="shared" si="54"/>
        <v>2019-1</v>
      </c>
    </row>
    <row r="3521" spans="1:11" x14ac:dyDescent="0.25">
      <c r="A3521" t="s">
        <v>64</v>
      </c>
      <c r="B3521" t="s">
        <v>9</v>
      </c>
      <c r="C3521">
        <v>2019</v>
      </c>
      <c r="D3521">
        <v>1</v>
      </c>
      <c r="E3521">
        <v>70954</v>
      </c>
      <c r="F3521">
        <v>1860</v>
      </c>
      <c r="G3521">
        <v>26</v>
      </c>
      <c r="H3521">
        <v>745.49</v>
      </c>
      <c r="I3521">
        <v>745.08</v>
      </c>
      <c r="J3521">
        <v>0.41</v>
      </c>
      <c r="K3521" t="str">
        <f t="shared" si="54"/>
        <v>2019-1</v>
      </c>
    </row>
    <row r="3522" spans="1:11" x14ac:dyDescent="0.25">
      <c r="A3522" t="s">
        <v>64</v>
      </c>
      <c r="B3522" t="s">
        <v>9</v>
      </c>
      <c r="C3522">
        <v>2019</v>
      </c>
      <c r="D3522">
        <v>1</v>
      </c>
      <c r="E3522">
        <v>71093</v>
      </c>
      <c r="F3522">
        <v>21044</v>
      </c>
      <c r="G3522">
        <v>227</v>
      </c>
      <c r="H3522">
        <v>4610.21</v>
      </c>
      <c r="I3522">
        <v>4594.9799999999996</v>
      </c>
      <c r="J3522">
        <v>15.23</v>
      </c>
      <c r="K3522" t="str">
        <f t="shared" si="54"/>
        <v>2019-1</v>
      </c>
    </row>
    <row r="3523" spans="1:11" x14ac:dyDescent="0.25">
      <c r="A3523" t="s">
        <v>64</v>
      </c>
      <c r="B3523" t="s">
        <v>9</v>
      </c>
      <c r="C3523">
        <v>2019</v>
      </c>
      <c r="D3523">
        <v>1</v>
      </c>
      <c r="E3523">
        <v>71104</v>
      </c>
      <c r="F3523">
        <v>0</v>
      </c>
      <c r="G3523">
        <v>0</v>
      </c>
      <c r="H3523">
        <v>0</v>
      </c>
      <c r="I3523">
        <v>0</v>
      </c>
      <c r="J3523">
        <v>0</v>
      </c>
      <c r="K3523" t="str">
        <f t="shared" ref="K3523:K3586" si="55">CONCATENATE(C3523,"-",D3523)</f>
        <v>2019-1</v>
      </c>
    </row>
    <row r="3524" spans="1:11" x14ac:dyDescent="0.25">
      <c r="A3524" t="s">
        <v>64</v>
      </c>
      <c r="B3524" t="s">
        <v>9</v>
      </c>
      <c r="C3524">
        <v>2019</v>
      </c>
      <c r="D3524">
        <v>1</v>
      </c>
      <c r="E3524">
        <v>71225</v>
      </c>
      <c r="F3524">
        <v>0</v>
      </c>
      <c r="G3524">
        <v>0</v>
      </c>
      <c r="H3524">
        <v>0</v>
      </c>
      <c r="I3524">
        <v>0</v>
      </c>
      <c r="J3524">
        <v>0</v>
      </c>
      <c r="K3524" t="str">
        <f t="shared" si="55"/>
        <v>2019-1</v>
      </c>
    </row>
    <row r="3525" spans="1:11" x14ac:dyDescent="0.25">
      <c r="A3525" t="s">
        <v>64</v>
      </c>
      <c r="B3525" t="s">
        <v>9</v>
      </c>
      <c r="C3525">
        <v>2019</v>
      </c>
      <c r="D3525">
        <v>1</v>
      </c>
      <c r="E3525">
        <v>71288</v>
      </c>
      <c r="F3525">
        <v>0</v>
      </c>
      <c r="G3525">
        <v>0</v>
      </c>
      <c r="H3525">
        <v>0</v>
      </c>
      <c r="I3525">
        <v>0</v>
      </c>
      <c r="J3525">
        <v>0</v>
      </c>
      <c r="K3525" t="str">
        <f t="shared" si="55"/>
        <v>2019-1</v>
      </c>
    </row>
    <row r="3526" spans="1:11" x14ac:dyDescent="0.25">
      <c r="A3526" t="s">
        <v>64</v>
      </c>
      <c r="B3526" t="s">
        <v>9</v>
      </c>
      <c r="C3526">
        <v>2019</v>
      </c>
      <c r="D3526">
        <v>1</v>
      </c>
      <c r="E3526">
        <v>71717</v>
      </c>
      <c r="F3526">
        <v>467</v>
      </c>
      <c r="G3526">
        <v>14</v>
      </c>
      <c r="H3526">
        <v>170.27</v>
      </c>
      <c r="I3526">
        <v>170.27</v>
      </c>
      <c r="J3526">
        <v>0</v>
      </c>
      <c r="K3526" t="str">
        <f t="shared" si="55"/>
        <v>2019-1</v>
      </c>
    </row>
    <row r="3527" spans="1:11" x14ac:dyDescent="0.25">
      <c r="A3527" t="s">
        <v>64</v>
      </c>
      <c r="B3527" t="s">
        <v>9</v>
      </c>
      <c r="C3527">
        <v>2019</v>
      </c>
      <c r="D3527">
        <v>1</v>
      </c>
      <c r="E3527">
        <v>71858</v>
      </c>
      <c r="F3527">
        <v>0</v>
      </c>
      <c r="G3527">
        <v>0</v>
      </c>
      <c r="H3527">
        <v>0</v>
      </c>
      <c r="I3527">
        <v>0</v>
      </c>
      <c r="J3527">
        <v>0</v>
      </c>
      <c r="K3527" t="str">
        <f t="shared" si="55"/>
        <v>2019-1</v>
      </c>
    </row>
    <row r="3528" spans="1:11" x14ac:dyDescent="0.25">
      <c r="A3528" t="s">
        <v>64</v>
      </c>
      <c r="B3528" t="s">
        <v>9</v>
      </c>
      <c r="C3528">
        <v>2019</v>
      </c>
      <c r="D3528">
        <v>1</v>
      </c>
      <c r="E3528">
        <v>71930</v>
      </c>
      <c r="F3528">
        <v>0</v>
      </c>
      <c r="G3528">
        <v>0</v>
      </c>
      <c r="H3528">
        <v>0</v>
      </c>
      <c r="I3528">
        <v>0</v>
      </c>
      <c r="J3528">
        <v>0</v>
      </c>
      <c r="K3528" t="str">
        <f t="shared" si="55"/>
        <v>2019-1</v>
      </c>
    </row>
    <row r="3529" spans="1:11" x14ac:dyDescent="0.25">
      <c r="A3529" t="s">
        <v>64</v>
      </c>
      <c r="B3529" t="s">
        <v>9</v>
      </c>
      <c r="C3529">
        <v>2019</v>
      </c>
      <c r="D3529">
        <v>1</v>
      </c>
      <c r="E3529">
        <v>72205</v>
      </c>
      <c r="F3529">
        <v>0</v>
      </c>
      <c r="G3529">
        <v>0</v>
      </c>
      <c r="H3529">
        <v>0</v>
      </c>
      <c r="I3529">
        <v>0</v>
      </c>
      <c r="J3529">
        <v>0</v>
      </c>
      <c r="K3529" t="str">
        <f t="shared" si="55"/>
        <v>2019-1</v>
      </c>
    </row>
    <row r="3530" spans="1:11" x14ac:dyDescent="0.25">
      <c r="A3530" t="s">
        <v>64</v>
      </c>
      <c r="B3530" t="s">
        <v>9</v>
      </c>
      <c r="C3530">
        <v>2019</v>
      </c>
      <c r="D3530">
        <v>1</v>
      </c>
      <c r="E3530">
        <v>75826</v>
      </c>
      <c r="F3530">
        <v>930</v>
      </c>
      <c r="G3530">
        <v>90</v>
      </c>
      <c r="H3530">
        <v>1903.47</v>
      </c>
      <c r="I3530">
        <v>1903.47</v>
      </c>
      <c r="J3530">
        <v>0</v>
      </c>
      <c r="K3530" t="str">
        <f t="shared" si="55"/>
        <v>2019-1</v>
      </c>
    </row>
    <row r="3531" spans="1:11" x14ac:dyDescent="0.25">
      <c r="A3531" t="s">
        <v>64</v>
      </c>
      <c r="B3531" t="s">
        <v>9</v>
      </c>
      <c r="C3531">
        <v>2019</v>
      </c>
      <c r="D3531">
        <v>1</v>
      </c>
      <c r="E3531">
        <v>75834</v>
      </c>
      <c r="F3531">
        <v>4904</v>
      </c>
      <c r="G3531">
        <v>78</v>
      </c>
      <c r="H3531">
        <v>1596.46</v>
      </c>
      <c r="I3531">
        <v>1591.36</v>
      </c>
      <c r="J3531">
        <v>5.0999999999999996</v>
      </c>
      <c r="K3531" t="str">
        <f t="shared" si="55"/>
        <v>2019-1</v>
      </c>
    </row>
    <row r="3532" spans="1:11" x14ac:dyDescent="0.25">
      <c r="A3532" t="s">
        <v>64</v>
      </c>
      <c r="B3532" t="s">
        <v>9</v>
      </c>
      <c r="C3532">
        <v>2019</v>
      </c>
      <c r="D3532">
        <v>1</v>
      </c>
      <c r="E3532">
        <v>75854</v>
      </c>
      <c r="F3532">
        <v>360</v>
      </c>
      <c r="G3532">
        <v>12</v>
      </c>
      <c r="H3532">
        <v>2796.87</v>
      </c>
      <c r="I3532">
        <v>2796.87</v>
      </c>
      <c r="J3532">
        <v>0</v>
      </c>
      <c r="K3532" t="str">
        <f t="shared" si="55"/>
        <v>2019-1</v>
      </c>
    </row>
    <row r="3533" spans="1:11" x14ac:dyDescent="0.25">
      <c r="A3533" t="s">
        <v>64</v>
      </c>
      <c r="B3533" t="s">
        <v>9</v>
      </c>
      <c r="C3533">
        <v>2019</v>
      </c>
      <c r="D3533">
        <v>1</v>
      </c>
      <c r="E3533">
        <v>75987</v>
      </c>
      <c r="F3533">
        <v>34</v>
      </c>
      <c r="G3533">
        <v>34</v>
      </c>
      <c r="H3533">
        <v>296700.53000000003</v>
      </c>
      <c r="I3533">
        <v>267572.57</v>
      </c>
      <c r="J3533">
        <v>29127.96</v>
      </c>
      <c r="K3533" t="str">
        <f t="shared" si="55"/>
        <v>2019-1</v>
      </c>
    </row>
    <row r="3534" spans="1:11" x14ac:dyDescent="0.25">
      <c r="A3534" t="s">
        <v>64</v>
      </c>
      <c r="B3534" t="s">
        <v>9</v>
      </c>
      <c r="C3534">
        <v>2019</v>
      </c>
      <c r="D3534">
        <v>1</v>
      </c>
      <c r="E3534">
        <v>76045</v>
      </c>
      <c r="F3534">
        <v>122.5</v>
      </c>
      <c r="G3534">
        <v>106</v>
      </c>
      <c r="H3534">
        <v>26831.34</v>
      </c>
      <c r="I3534">
        <v>26734.28</v>
      </c>
      <c r="J3534">
        <v>97.06</v>
      </c>
      <c r="K3534" t="str">
        <f t="shared" si="55"/>
        <v>2019-1</v>
      </c>
    </row>
    <row r="3535" spans="1:11" x14ac:dyDescent="0.25">
      <c r="A3535" t="s">
        <v>64</v>
      </c>
      <c r="B3535" t="s">
        <v>9</v>
      </c>
      <c r="C3535">
        <v>2019</v>
      </c>
      <c r="D3535">
        <v>1</v>
      </c>
      <c r="E3535">
        <v>76075</v>
      </c>
      <c r="F3535">
        <v>0</v>
      </c>
      <c r="G3535">
        <v>0</v>
      </c>
      <c r="H3535">
        <v>0</v>
      </c>
      <c r="I3535">
        <v>0</v>
      </c>
      <c r="J3535">
        <v>0</v>
      </c>
      <c r="K3535" t="str">
        <f t="shared" si="55"/>
        <v>2019-1</v>
      </c>
    </row>
    <row r="3536" spans="1:11" x14ac:dyDescent="0.25">
      <c r="A3536" t="s">
        <v>64</v>
      </c>
      <c r="B3536" t="s">
        <v>9</v>
      </c>
      <c r="C3536">
        <v>2019</v>
      </c>
      <c r="D3536">
        <v>1</v>
      </c>
      <c r="E3536">
        <v>76204</v>
      </c>
      <c r="F3536">
        <v>104027</v>
      </c>
      <c r="G3536">
        <v>617</v>
      </c>
      <c r="H3536">
        <v>8330.64</v>
      </c>
      <c r="I3536">
        <v>7470.6</v>
      </c>
      <c r="J3536">
        <v>860.04</v>
      </c>
      <c r="K3536" t="str">
        <f t="shared" si="55"/>
        <v>2019-1</v>
      </c>
    </row>
    <row r="3537" spans="1:11" x14ac:dyDescent="0.25">
      <c r="A3537" t="s">
        <v>64</v>
      </c>
      <c r="B3537" t="s">
        <v>9</v>
      </c>
      <c r="C3537">
        <v>2019</v>
      </c>
      <c r="D3537">
        <v>1</v>
      </c>
      <c r="E3537">
        <v>76282</v>
      </c>
      <c r="F3537">
        <v>352816</v>
      </c>
      <c r="G3537">
        <v>6497</v>
      </c>
      <c r="H3537">
        <v>118319.86</v>
      </c>
      <c r="I3537">
        <v>118318.21</v>
      </c>
      <c r="J3537">
        <v>1.65</v>
      </c>
      <c r="K3537" t="str">
        <f t="shared" si="55"/>
        <v>2019-1</v>
      </c>
    </row>
    <row r="3538" spans="1:11" x14ac:dyDescent="0.25">
      <c r="A3538" t="s">
        <v>64</v>
      </c>
      <c r="B3538" t="s">
        <v>9</v>
      </c>
      <c r="C3538">
        <v>2019</v>
      </c>
      <c r="D3538">
        <v>1</v>
      </c>
      <c r="E3538">
        <v>76329</v>
      </c>
      <c r="F3538">
        <v>28</v>
      </c>
      <c r="G3538">
        <v>14</v>
      </c>
      <c r="H3538">
        <v>147.59</v>
      </c>
      <c r="I3538">
        <v>147.59</v>
      </c>
      <c r="J3538">
        <v>0</v>
      </c>
      <c r="K3538" t="str">
        <f t="shared" si="55"/>
        <v>2019-1</v>
      </c>
    </row>
    <row r="3539" spans="1:11" x14ac:dyDescent="0.25">
      <c r="A3539" t="s">
        <v>64</v>
      </c>
      <c r="B3539" t="s">
        <v>9</v>
      </c>
      <c r="C3539">
        <v>2019</v>
      </c>
      <c r="D3539">
        <v>1</v>
      </c>
      <c r="E3539">
        <v>76385</v>
      </c>
      <c r="F3539">
        <v>23383</v>
      </c>
      <c r="G3539">
        <v>458</v>
      </c>
      <c r="H3539">
        <v>6801.64</v>
      </c>
      <c r="I3539">
        <v>6797.02</v>
      </c>
      <c r="J3539">
        <v>4.62</v>
      </c>
      <c r="K3539" t="str">
        <f t="shared" si="55"/>
        <v>2019-1</v>
      </c>
    </row>
    <row r="3540" spans="1:11" x14ac:dyDescent="0.25">
      <c r="A3540" t="s">
        <v>64</v>
      </c>
      <c r="B3540" t="s">
        <v>9</v>
      </c>
      <c r="C3540">
        <v>2019</v>
      </c>
      <c r="D3540">
        <v>1</v>
      </c>
      <c r="E3540">
        <v>76388</v>
      </c>
      <c r="F3540">
        <v>0</v>
      </c>
      <c r="G3540">
        <v>0</v>
      </c>
      <c r="H3540">
        <v>0</v>
      </c>
      <c r="I3540">
        <v>0</v>
      </c>
      <c r="J3540">
        <v>0</v>
      </c>
      <c r="K3540" t="str">
        <f t="shared" si="55"/>
        <v>2019-1</v>
      </c>
    </row>
    <row r="3541" spans="1:11" x14ac:dyDescent="0.25">
      <c r="A3541" t="s">
        <v>64</v>
      </c>
      <c r="B3541" t="s">
        <v>9</v>
      </c>
      <c r="C3541">
        <v>2019</v>
      </c>
      <c r="D3541">
        <v>1</v>
      </c>
      <c r="E3541">
        <v>76439</v>
      </c>
      <c r="F3541">
        <v>0</v>
      </c>
      <c r="G3541">
        <v>0</v>
      </c>
      <c r="H3541">
        <v>0</v>
      </c>
      <c r="I3541">
        <v>0</v>
      </c>
      <c r="J3541">
        <v>0</v>
      </c>
      <c r="K3541" t="str">
        <f t="shared" si="55"/>
        <v>2019-1</v>
      </c>
    </row>
    <row r="3542" spans="1:11" x14ac:dyDescent="0.25">
      <c r="A3542" t="s">
        <v>64</v>
      </c>
      <c r="B3542" t="s">
        <v>9</v>
      </c>
      <c r="C3542">
        <v>2019</v>
      </c>
      <c r="D3542">
        <v>1</v>
      </c>
      <c r="E3542">
        <v>99207</v>
      </c>
      <c r="F3542">
        <v>0</v>
      </c>
      <c r="G3542">
        <v>0</v>
      </c>
      <c r="H3542">
        <v>0</v>
      </c>
      <c r="I3542">
        <v>0</v>
      </c>
      <c r="J3542">
        <v>0</v>
      </c>
      <c r="K3542" t="str">
        <f t="shared" si="55"/>
        <v>2019-1</v>
      </c>
    </row>
    <row r="3543" spans="1:11" x14ac:dyDescent="0.25">
      <c r="A3543" t="s">
        <v>64</v>
      </c>
      <c r="B3543" t="s">
        <v>9</v>
      </c>
      <c r="C3543">
        <v>2020</v>
      </c>
      <c r="D3543">
        <v>4</v>
      </c>
      <c r="E3543">
        <v>2</v>
      </c>
      <c r="F3543">
        <v>15763</v>
      </c>
      <c r="G3543">
        <v>1214</v>
      </c>
      <c r="H3543">
        <v>753945.79</v>
      </c>
      <c r="I3543">
        <v>739117.26</v>
      </c>
      <c r="J3543">
        <v>14828.53</v>
      </c>
      <c r="K3543" t="str">
        <f t="shared" si="55"/>
        <v>2020-4</v>
      </c>
    </row>
    <row r="3544" spans="1:11" x14ac:dyDescent="0.25">
      <c r="A3544" t="s">
        <v>64</v>
      </c>
      <c r="B3544" t="s">
        <v>9</v>
      </c>
      <c r="C3544">
        <v>2020</v>
      </c>
      <c r="D3544">
        <v>4</v>
      </c>
      <c r="E3544">
        <v>3</v>
      </c>
      <c r="F3544">
        <v>55044.65</v>
      </c>
      <c r="G3544">
        <v>1404</v>
      </c>
      <c r="H3544">
        <v>515458.39</v>
      </c>
      <c r="I3544">
        <v>512671.68</v>
      </c>
      <c r="J3544">
        <v>2786.71</v>
      </c>
      <c r="K3544" t="str">
        <f t="shared" si="55"/>
        <v>2020-4</v>
      </c>
    </row>
    <row r="3545" spans="1:11" x14ac:dyDescent="0.25">
      <c r="A3545" t="s">
        <v>64</v>
      </c>
      <c r="B3545" t="s">
        <v>9</v>
      </c>
      <c r="C3545">
        <v>2020</v>
      </c>
      <c r="D3545">
        <v>4</v>
      </c>
      <c r="E3545">
        <v>4</v>
      </c>
      <c r="F3545">
        <v>0</v>
      </c>
      <c r="G3545">
        <v>0</v>
      </c>
      <c r="H3545">
        <v>0</v>
      </c>
      <c r="I3545">
        <v>0</v>
      </c>
      <c r="J3545">
        <v>0</v>
      </c>
      <c r="K3545" t="str">
        <f t="shared" si="55"/>
        <v>2020-4</v>
      </c>
    </row>
    <row r="3546" spans="1:11" x14ac:dyDescent="0.25">
      <c r="A3546" t="s">
        <v>64</v>
      </c>
      <c r="B3546" t="s">
        <v>9</v>
      </c>
      <c r="C3546">
        <v>2020</v>
      </c>
      <c r="D3546">
        <v>4</v>
      </c>
      <c r="E3546">
        <v>6</v>
      </c>
      <c r="F3546">
        <v>33335</v>
      </c>
      <c r="G3546">
        <v>975</v>
      </c>
      <c r="H3546">
        <v>945935.71</v>
      </c>
      <c r="I3546">
        <v>734908.97</v>
      </c>
      <c r="J3546">
        <v>211026.74</v>
      </c>
      <c r="K3546" t="str">
        <f t="shared" si="55"/>
        <v>2020-4</v>
      </c>
    </row>
    <row r="3547" spans="1:11" x14ac:dyDescent="0.25">
      <c r="A3547" t="s">
        <v>64</v>
      </c>
      <c r="B3547" t="s">
        <v>9</v>
      </c>
      <c r="C3547">
        <v>2020</v>
      </c>
      <c r="D3547">
        <v>4</v>
      </c>
      <c r="E3547">
        <v>7</v>
      </c>
      <c r="F3547">
        <v>0</v>
      </c>
      <c r="G3547">
        <v>0</v>
      </c>
      <c r="H3547">
        <v>0</v>
      </c>
      <c r="I3547">
        <v>0</v>
      </c>
      <c r="J3547">
        <v>0</v>
      </c>
      <c r="K3547" t="str">
        <f t="shared" si="55"/>
        <v>2020-4</v>
      </c>
    </row>
    <row r="3548" spans="1:11" x14ac:dyDescent="0.25">
      <c r="A3548" t="s">
        <v>64</v>
      </c>
      <c r="B3548" t="s">
        <v>9</v>
      </c>
      <c r="C3548">
        <v>2020</v>
      </c>
      <c r="D3548">
        <v>4</v>
      </c>
      <c r="E3548">
        <v>8</v>
      </c>
      <c r="F3548">
        <v>42</v>
      </c>
      <c r="G3548">
        <v>32</v>
      </c>
      <c r="H3548">
        <v>297.54000000000002</v>
      </c>
      <c r="I3548">
        <v>297.54000000000002</v>
      </c>
      <c r="J3548">
        <v>0</v>
      </c>
      <c r="K3548" t="str">
        <f t="shared" si="55"/>
        <v>2020-4</v>
      </c>
    </row>
    <row r="3549" spans="1:11" x14ac:dyDescent="0.25">
      <c r="A3549" t="s">
        <v>64</v>
      </c>
      <c r="B3549" t="s">
        <v>9</v>
      </c>
      <c r="C3549">
        <v>2020</v>
      </c>
      <c r="D3549">
        <v>4</v>
      </c>
      <c r="E3549">
        <v>9</v>
      </c>
      <c r="F3549">
        <v>15767.105</v>
      </c>
      <c r="G3549">
        <v>584</v>
      </c>
      <c r="H3549">
        <v>35859.9</v>
      </c>
      <c r="I3549">
        <v>35142.230000000003</v>
      </c>
      <c r="J3549">
        <v>717.67</v>
      </c>
      <c r="K3549" t="str">
        <f t="shared" si="55"/>
        <v>2020-4</v>
      </c>
    </row>
    <row r="3550" spans="1:11" x14ac:dyDescent="0.25">
      <c r="A3550" t="s">
        <v>64</v>
      </c>
      <c r="B3550" t="s">
        <v>9</v>
      </c>
      <c r="C3550">
        <v>2020</v>
      </c>
      <c r="D3550">
        <v>4</v>
      </c>
      <c r="E3550">
        <v>13</v>
      </c>
      <c r="F3550">
        <v>59</v>
      </c>
      <c r="G3550">
        <v>13</v>
      </c>
      <c r="H3550">
        <v>91009.55</v>
      </c>
      <c r="I3550">
        <v>46489.58</v>
      </c>
      <c r="J3550">
        <v>44519.97</v>
      </c>
      <c r="K3550" t="str">
        <f t="shared" si="55"/>
        <v>2020-4</v>
      </c>
    </row>
    <row r="3551" spans="1:11" x14ac:dyDescent="0.25">
      <c r="A3551" t="s">
        <v>64</v>
      </c>
      <c r="B3551" t="s">
        <v>9</v>
      </c>
      <c r="C3551">
        <v>2020</v>
      </c>
      <c r="D3551">
        <v>4</v>
      </c>
      <c r="E3551">
        <v>23</v>
      </c>
      <c r="F3551">
        <v>19215</v>
      </c>
      <c r="G3551">
        <v>463</v>
      </c>
      <c r="H3551">
        <v>291152.8</v>
      </c>
      <c r="I3551">
        <v>283587.56</v>
      </c>
      <c r="J3551">
        <v>7565.24</v>
      </c>
      <c r="K3551" t="str">
        <f t="shared" si="55"/>
        <v>2020-4</v>
      </c>
    </row>
    <row r="3552" spans="1:11" x14ac:dyDescent="0.25">
      <c r="A3552" t="s">
        <v>64</v>
      </c>
      <c r="B3552" t="s">
        <v>9</v>
      </c>
      <c r="C3552">
        <v>2020</v>
      </c>
      <c r="D3552">
        <v>4</v>
      </c>
      <c r="E3552">
        <v>24</v>
      </c>
      <c r="F3552">
        <v>3431.58</v>
      </c>
      <c r="G3552">
        <v>291</v>
      </c>
      <c r="H3552">
        <v>570835.9</v>
      </c>
      <c r="I3552">
        <v>551607.93999999994</v>
      </c>
      <c r="J3552">
        <v>19227.96</v>
      </c>
      <c r="K3552" t="str">
        <f t="shared" si="55"/>
        <v>2020-4</v>
      </c>
    </row>
    <row r="3553" spans="1:11" x14ac:dyDescent="0.25">
      <c r="A3553" t="s">
        <v>64</v>
      </c>
      <c r="B3553" t="s">
        <v>9</v>
      </c>
      <c r="C3553">
        <v>2020</v>
      </c>
      <c r="D3553">
        <v>4</v>
      </c>
      <c r="E3553">
        <v>25</v>
      </c>
      <c r="F3553">
        <v>0</v>
      </c>
      <c r="G3553">
        <v>0</v>
      </c>
      <c r="H3553">
        <v>0</v>
      </c>
      <c r="I3553">
        <v>0</v>
      </c>
      <c r="J3553">
        <v>0</v>
      </c>
      <c r="K3553" t="str">
        <f t="shared" si="55"/>
        <v>2020-4</v>
      </c>
    </row>
    <row r="3554" spans="1:11" x14ac:dyDescent="0.25">
      <c r="A3554" t="s">
        <v>64</v>
      </c>
      <c r="B3554" t="s">
        <v>9</v>
      </c>
      <c r="C3554">
        <v>2020</v>
      </c>
      <c r="D3554">
        <v>4</v>
      </c>
      <c r="E3554">
        <v>32</v>
      </c>
      <c r="F3554">
        <v>15969</v>
      </c>
      <c r="G3554">
        <v>70</v>
      </c>
      <c r="H3554">
        <v>96377.07</v>
      </c>
      <c r="I3554">
        <v>94082.77</v>
      </c>
      <c r="J3554">
        <v>2294.3000000000002</v>
      </c>
      <c r="K3554" t="str">
        <f t="shared" si="55"/>
        <v>2020-4</v>
      </c>
    </row>
    <row r="3555" spans="1:11" x14ac:dyDescent="0.25">
      <c r="A3555" t="s">
        <v>64</v>
      </c>
      <c r="B3555" t="s">
        <v>9</v>
      </c>
      <c r="C3555">
        <v>2020</v>
      </c>
      <c r="D3555">
        <v>4</v>
      </c>
      <c r="E3555">
        <v>37</v>
      </c>
      <c r="F3555">
        <v>0</v>
      </c>
      <c r="G3555">
        <v>0</v>
      </c>
      <c r="H3555">
        <v>0</v>
      </c>
      <c r="I3555">
        <v>0</v>
      </c>
      <c r="J3555">
        <v>0</v>
      </c>
      <c r="K3555" t="str">
        <f t="shared" si="55"/>
        <v>2020-4</v>
      </c>
    </row>
    <row r="3556" spans="1:11" x14ac:dyDescent="0.25">
      <c r="A3556" t="s">
        <v>64</v>
      </c>
      <c r="B3556" t="s">
        <v>9</v>
      </c>
      <c r="C3556">
        <v>2020</v>
      </c>
      <c r="D3556">
        <v>4</v>
      </c>
      <c r="E3556">
        <v>46</v>
      </c>
      <c r="F3556">
        <v>9779</v>
      </c>
      <c r="G3556">
        <v>289</v>
      </c>
      <c r="H3556">
        <v>74229.11</v>
      </c>
      <c r="I3556">
        <v>73983.649999999994</v>
      </c>
      <c r="J3556">
        <v>245.46</v>
      </c>
      <c r="K3556" t="str">
        <f t="shared" si="55"/>
        <v>2020-4</v>
      </c>
    </row>
    <row r="3557" spans="1:11" x14ac:dyDescent="0.25">
      <c r="A3557" t="s">
        <v>64</v>
      </c>
      <c r="B3557" t="s">
        <v>9</v>
      </c>
      <c r="C3557">
        <v>2020</v>
      </c>
      <c r="D3557">
        <v>4</v>
      </c>
      <c r="E3557">
        <v>49</v>
      </c>
      <c r="F3557">
        <v>0</v>
      </c>
      <c r="G3557">
        <v>0</v>
      </c>
      <c r="H3557">
        <v>0</v>
      </c>
      <c r="I3557">
        <v>0</v>
      </c>
      <c r="J3557">
        <v>0</v>
      </c>
      <c r="K3557" t="str">
        <f t="shared" si="55"/>
        <v>2020-4</v>
      </c>
    </row>
    <row r="3558" spans="1:11" x14ac:dyDescent="0.25">
      <c r="A3558" t="s">
        <v>64</v>
      </c>
      <c r="B3558" t="s">
        <v>9</v>
      </c>
      <c r="C3558">
        <v>2020</v>
      </c>
      <c r="D3558">
        <v>4</v>
      </c>
      <c r="E3558">
        <v>52</v>
      </c>
      <c r="F3558">
        <v>139</v>
      </c>
      <c r="G3558">
        <v>117</v>
      </c>
      <c r="H3558">
        <v>89982.92</v>
      </c>
      <c r="I3558">
        <v>89080.8</v>
      </c>
      <c r="J3558">
        <v>902.12</v>
      </c>
      <c r="K3558" t="str">
        <f t="shared" si="55"/>
        <v>2020-4</v>
      </c>
    </row>
    <row r="3559" spans="1:11" x14ac:dyDescent="0.25">
      <c r="A3559" t="s">
        <v>64</v>
      </c>
      <c r="B3559" t="s">
        <v>9</v>
      </c>
      <c r="C3559">
        <v>2020</v>
      </c>
      <c r="D3559">
        <v>4</v>
      </c>
      <c r="E3559">
        <v>53</v>
      </c>
      <c r="F3559">
        <v>0</v>
      </c>
      <c r="G3559">
        <v>0</v>
      </c>
      <c r="H3559">
        <v>0</v>
      </c>
      <c r="I3559">
        <v>0</v>
      </c>
      <c r="J3559">
        <v>0</v>
      </c>
      <c r="K3559" t="str">
        <f t="shared" si="55"/>
        <v>2020-4</v>
      </c>
    </row>
    <row r="3560" spans="1:11" x14ac:dyDescent="0.25">
      <c r="A3560" t="s">
        <v>64</v>
      </c>
      <c r="B3560" t="s">
        <v>9</v>
      </c>
      <c r="C3560">
        <v>2020</v>
      </c>
      <c r="D3560">
        <v>4</v>
      </c>
      <c r="E3560">
        <v>54</v>
      </c>
      <c r="F3560">
        <v>138486.25</v>
      </c>
      <c r="G3560">
        <v>4198</v>
      </c>
      <c r="H3560">
        <v>93704.87</v>
      </c>
      <c r="I3560">
        <v>93494.11</v>
      </c>
      <c r="J3560">
        <v>210.76</v>
      </c>
      <c r="K3560" t="str">
        <f t="shared" si="55"/>
        <v>2020-4</v>
      </c>
    </row>
    <row r="3561" spans="1:11" x14ac:dyDescent="0.25">
      <c r="A3561" t="s">
        <v>64</v>
      </c>
      <c r="B3561" t="s">
        <v>9</v>
      </c>
      <c r="C3561">
        <v>2020</v>
      </c>
      <c r="D3561">
        <v>4</v>
      </c>
      <c r="E3561">
        <v>65</v>
      </c>
      <c r="F3561">
        <v>2470</v>
      </c>
      <c r="G3561">
        <v>364</v>
      </c>
      <c r="H3561">
        <v>74693.75</v>
      </c>
      <c r="I3561">
        <v>73886.16</v>
      </c>
      <c r="J3561">
        <v>807.59</v>
      </c>
      <c r="K3561" t="str">
        <f t="shared" si="55"/>
        <v>2020-4</v>
      </c>
    </row>
    <row r="3562" spans="1:11" x14ac:dyDescent="0.25">
      <c r="A3562" t="s">
        <v>64</v>
      </c>
      <c r="B3562" t="s">
        <v>9</v>
      </c>
      <c r="C3562">
        <v>2020</v>
      </c>
      <c r="D3562">
        <v>4</v>
      </c>
      <c r="E3562">
        <v>69</v>
      </c>
      <c r="F3562">
        <v>30759</v>
      </c>
      <c r="G3562">
        <v>631</v>
      </c>
      <c r="H3562">
        <v>511738.84</v>
      </c>
      <c r="I3562">
        <v>511738.84</v>
      </c>
      <c r="J3562">
        <v>0</v>
      </c>
      <c r="K3562" t="str">
        <f t="shared" si="55"/>
        <v>2020-4</v>
      </c>
    </row>
    <row r="3563" spans="1:11" x14ac:dyDescent="0.25">
      <c r="A3563" t="s">
        <v>64</v>
      </c>
      <c r="B3563" t="s">
        <v>9</v>
      </c>
      <c r="C3563">
        <v>2020</v>
      </c>
      <c r="D3563">
        <v>4</v>
      </c>
      <c r="E3563">
        <v>71</v>
      </c>
      <c r="F3563">
        <v>2012</v>
      </c>
      <c r="G3563">
        <v>25</v>
      </c>
      <c r="H3563">
        <v>1645.76</v>
      </c>
      <c r="I3563">
        <v>1645.76</v>
      </c>
      <c r="J3563">
        <v>0</v>
      </c>
      <c r="K3563" t="str">
        <f t="shared" si="55"/>
        <v>2020-4</v>
      </c>
    </row>
    <row r="3564" spans="1:11" x14ac:dyDescent="0.25">
      <c r="A3564" t="s">
        <v>64</v>
      </c>
      <c r="B3564" t="s">
        <v>9</v>
      </c>
      <c r="C3564">
        <v>2020</v>
      </c>
      <c r="D3564">
        <v>4</v>
      </c>
      <c r="E3564">
        <v>74</v>
      </c>
      <c r="F3564">
        <v>59108</v>
      </c>
      <c r="G3564">
        <v>1938</v>
      </c>
      <c r="H3564">
        <v>4885235.67</v>
      </c>
      <c r="I3564">
        <v>4861127.8</v>
      </c>
      <c r="J3564">
        <v>24107.87</v>
      </c>
      <c r="K3564" t="str">
        <f t="shared" si="55"/>
        <v>2020-4</v>
      </c>
    </row>
    <row r="3565" spans="1:11" x14ac:dyDescent="0.25">
      <c r="A3565" t="s">
        <v>64</v>
      </c>
      <c r="B3565" t="s">
        <v>9</v>
      </c>
      <c r="C3565">
        <v>2020</v>
      </c>
      <c r="D3565">
        <v>4</v>
      </c>
      <c r="E3565">
        <v>75</v>
      </c>
      <c r="F3565">
        <v>0</v>
      </c>
      <c r="G3565">
        <v>0</v>
      </c>
      <c r="H3565">
        <v>0</v>
      </c>
      <c r="I3565">
        <v>0</v>
      </c>
      <c r="J3565">
        <v>0</v>
      </c>
      <c r="K3565" t="str">
        <f t="shared" si="55"/>
        <v>2020-4</v>
      </c>
    </row>
    <row r="3566" spans="1:11" x14ac:dyDescent="0.25">
      <c r="A3566" t="s">
        <v>64</v>
      </c>
      <c r="B3566" t="s">
        <v>9</v>
      </c>
      <c r="C3566">
        <v>2020</v>
      </c>
      <c r="D3566">
        <v>4</v>
      </c>
      <c r="E3566">
        <v>78</v>
      </c>
      <c r="F3566">
        <v>19532</v>
      </c>
      <c r="G3566">
        <v>319</v>
      </c>
      <c r="H3566">
        <v>468826.59</v>
      </c>
      <c r="I3566">
        <v>468826.59</v>
      </c>
      <c r="J3566">
        <v>0</v>
      </c>
      <c r="K3566" t="str">
        <f t="shared" si="55"/>
        <v>2020-4</v>
      </c>
    </row>
    <row r="3567" spans="1:11" x14ac:dyDescent="0.25">
      <c r="A3567" t="s">
        <v>64</v>
      </c>
      <c r="B3567" t="s">
        <v>9</v>
      </c>
      <c r="C3567">
        <v>2020</v>
      </c>
      <c r="D3567">
        <v>4</v>
      </c>
      <c r="E3567">
        <v>85</v>
      </c>
      <c r="F3567">
        <v>9553.2000000000007</v>
      </c>
      <c r="G3567">
        <v>834</v>
      </c>
      <c r="H3567">
        <v>224050.04</v>
      </c>
      <c r="I3567">
        <v>222086.46</v>
      </c>
      <c r="J3567">
        <v>1963.58</v>
      </c>
      <c r="K3567" t="str">
        <f t="shared" si="55"/>
        <v>2020-4</v>
      </c>
    </row>
    <row r="3568" spans="1:11" x14ac:dyDescent="0.25">
      <c r="A3568" t="s">
        <v>64</v>
      </c>
      <c r="B3568" t="s">
        <v>9</v>
      </c>
      <c r="C3568">
        <v>2020</v>
      </c>
      <c r="D3568">
        <v>4</v>
      </c>
      <c r="E3568">
        <v>88</v>
      </c>
      <c r="F3568">
        <v>23057.35</v>
      </c>
      <c r="G3568">
        <v>1395</v>
      </c>
      <c r="H3568">
        <v>623159.97</v>
      </c>
      <c r="I3568">
        <v>618418.31000000006</v>
      </c>
      <c r="J3568">
        <v>4741.66</v>
      </c>
      <c r="K3568" t="str">
        <f t="shared" si="55"/>
        <v>2020-4</v>
      </c>
    </row>
    <row r="3569" spans="1:11" x14ac:dyDescent="0.25">
      <c r="A3569" t="s">
        <v>64</v>
      </c>
      <c r="B3569" t="s">
        <v>9</v>
      </c>
      <c r="C3569">
        <v>2020</v>
      </c>
      <c r="D3569">
        <v>4</v>
      </c>
      <c r="E3569">
        <v>93</v>
      </c>
      <c r="F3569">
        <v>411178.65</v>
      </c>
      <c r="G3569">
        <v>8595</v>
      </c>
      <c r="H3569">
        <v>291015.67</v>
      </c>
      <c r="I3569">
        <v>287848.3</v>
      </c>
      <c r="J3569">
        <v>3167.37</v>
      </c>
      <c r="K3569" t="str">
        <f t="shared" si="55"/>
        <v>2020-4</v>
      </c>
    </row>
    <row r="3570" spans="1:11" x14ac:dyDescent="0.25">
      <c r="A3570" t="s">
        <v>64</v>
      </c>
      <c r="B3570" t="s">
        <v>9</v>
      </c>
      <c r="C3570">
        <v>2020</v>
      </c>
      <c r="D3570">
        <v>4</v>
      </c>
      <c r="E3570">
        <v>115</v>
      </c>
      <c r="F3570">
        <v>48305.5</v>
      </c>
      <c r="G3570">
        <v>964</v>
      </c>
      <c r="H3570">
        <v>52350.25</v>
      </c>
      <c r="I3570">
        <v>51248.32</v>
      </c>
      <c r="J3570">
        <v>1101.93</v>
      </c>
      <c r="K3570" t="str">
        <f t="shared" si="55"/>
        <v>2020-4</v>
      </c>
    </row>
    <row r="3571" spans="1:11" x14ac:dyDescent="0.25">
      <c r="A3571" t="s">
        <v>64</v>
      </c>
      <c r="B3571" t="s">
        <v>9</v>
      </c>
      <c r="C3571">
        <v>2020</v>
      </c>
      <c r="D3571">
        <v>4</v>
      </c>
      <c r="E3571">
        <v>116</v>
      </c>
      <c r="F3571">
        <v>255455</v>
      </c>
      <c r="G3571">
        <v>529</v>
      </c>
      <c r="H3571">
        <v>5542.2</v>
      </c>
      <c r="I3571">
        <v>5532.85</v>
      </c>
      <c r="J3571">
        <v>9.35</v>
      </c>
      <c r="K3571" t="str">
        <f t="shared" si="55"/>
        <v>2020-4</v>
      </c>
    </row>
    <row r="3572" spans="1:11" x14ac:dyDescent="0.25">
      <c r="A3572" t="s">
        <v>64</v>
      </c>
      <c r="B3572" t="s">
        <v>9</v>
      </c>
      <c r="C3572">
        <v>2020</v>
      </c>
      <c r="D3572">
        <v>4</v>
      </c>
      <c r="E3572">
        <v>121</v>
      </c>
      <c r="F3572">
        <v>99020.33</v>
      </c>
      <c r="G3572">
        <v>208</v>
      </c>
      <c r="H3572">
        <v>5511.74</v>
      </c>
      <c r="I3572">
        <v>5510.4</v>
      </c>
      <c r="J3572">
        <v>1.34</v>
      </c>
      <c r="K3572" t="str">
        <f t="shared" si="55"/>
        <v>2020-4</v>
      </c>
    </row>
    <row r="3573" spans="1:11" x14ac:dyDescent="0.25">
      <c r="A3573" t="s">
        <v>64</v>
      </c>
      <c r="B3573" t="s">
        <v>9</v>
      </c>
      <c r="C3573">
        <v>2020</v>
      </c>
      <c r="D3573">
        <v>4</v>
      </c>
      <c r="E3573">
        <v>131</v>
      </c>
      <c r="F3573">
        <v>18381</v>
      </c>
      <c r="G3573">
        <v>200</v>
      </c>
      <c r="H3573">
        <v>165879.98000000001</v>
      </c>
      <c r="I3573">
        <v>153706.78</v>
      </c>
      <c r="J3573">
        <v>12173.2</v>
      </c>
      <c r="K3573" t="str">
        <f t="shared" si="55"/>
        <v>2020-4</v>
      </c>
    </row>
    <row r="3574" spans="1:11" x14ac:dyDescent="0.25">
      <c r="A3574" t="s">
        <v>64</v>
      </c>
      <c r="B3574" t="s">
        <v>9</v>
      </c>
      <c r="C3574">
        <v>2020</v>
      </c>
      <c r="D3574">
        <v>4</v>
      </c>
      <c r="E3574">
        <v>132</v>
      </c>
      <c r="F3574">
        <v>0</v>
      </c>
      <c r="G3574">
        <v>0</v>
      </c>
      <c r="H3574">
        <v>0</v>
      </c>
      <c r="I3574">
        <v>0</v>
      </c>
      <c r="J3574">
        <v>0</v>
      </c>
      <c r="K3574" t="str">
        <f t="shared" si="55"/>
        <v>2020-4</v>
      </c>
    </row>
    <row r="3575" spans="1:11" x14ac:dyDescent="0.25">
      <c r="A3575" t="s">
        <v>64</v>
      </c>
      <c r="B3575" t="s">
        <v>9</v>
      </c>
      <c r="C3575">
        <v>2020</v>
      </c>
      <c r="D3575">
        <v>4</v>
      </c>
      <c r="E3575">
        <v>143</v>
      </c>
      <c r="F3575">
        <v>122168.09</v>
      </c>
      <c r="G3575">
        <v>1444</v>
      </c>
      <c r="H3575">
        <v>44356.66</v>
      </c>
      <c r="I3575">
        <v>39678.870000000003</v>
      </c>
      <c r="J3575">
        <v>4677.79</v>
      </c>
      <c r="K3575" t="str">
        <f t="shared" si="55"/>
        <v>2020-4</v>
      </c>
    </row>
    <row r="3576" spans="1:11" x14ac:dyDescent="0.25">
      <c r="A3576" t="s">
        <v>64</v>
      </c>
      <c r="B3576" t="s">
        <v>9</v>
      </c>
      <c r="C3576">
        <v>2020</v>
      </c>
      <c r="D3576">
        <v>4</v>
      </c>
      <c r="E3576">
        <v>168</v>
      </c>
      <c r="F3576">
        <v>20706.965</v>
      </c>
      <c r="G3576">
        <v>465</v>
      </c>
      <c r="H3576">
        <v>18664.310000000001</v>
      </c>
      <c r="I3576">
        <v>18547.84</v>
      </c>
      <c r="J3576">
        <v>116.47</v>
      </c>
      <c r="K3576" t="str">
        <f t="shared" si="55"/>
        <v>2020-4</v>
      </c>
    </row>
    <row r="3577" spans="1:11" x14ac:dyDescent="0.25">
      <c r="A3577" t="s">
        <v>64</v>
      </c>
      <c r="B3577" t="s">
        <v>9</v>
      </c>
      <c r="C3577">
        <v>2020</v>
      </c>
      <c r="D3577">
        <v>4</v>
      </c>
      <c r="E3577">
        <v>169</v>
      </c>
      <c r="F3577">
        <v>493047</v>
      </c>
      <c r="G3577">
        <v>2224</v>
      </c>
      <c r="H3577">
        <v>2254681.52</v>
      </c>
      <c r="I3577">
        <v>1799696.37</v>
      </c>
      <c r="J3577">
        <v>454985.15</v>
      </c>
      <c r="K3577" t="str">
        <f t="shared" si="55"/>
        <v>2020-4</v>
      </c>
    </row>
    <row r="3578" spans="1:11" x14ac:dyDescent="0.25">
      <c r="A3578" t="s">
        <v>64</v>
      </c>
      <c r="B3578" t="s">
        <v>9</v>
      </c>
      <c r="C3578">
        <v>2020</v>
      </c>
      <c r="D3578">
        <v>4</v>
      </c>
      <c r="E3578">
        <v>172</v>
      </c>
      <c r="F3578">
        <v>78211.5</v>
      </c>
      <c r="G3578">
        <v>1698</v>
      </c>
      <c r="H3578">
        <v>23646.68</v>
      </c>
      <c r="I3578">
        <v>23637.7</v>
      </c>
      <c r="J3578">
        <v>8.98</v>
      </c>
      <c r="K3578" t="str">
        <f t="shared" si="55"/>
        <v>2020-4</v>
      </c>
    </row>
    <row r="3579" spans="1:11" x14ac:dyDescent="0.25">
      <c r="A3579" t="s">
        <v>64</v>
      </c>
      <c r="B3579" t="s">
        <v>9</v>
      </c>
      <c r="C3579">
        <v>2020</v>
      </c>
      <c r="D3579">
        <v>4</v>
      </c>
      <c r="E3579">
        <v>173</v>
      </c>
      <c r="F3579">
        <v>74003.179999999993</v>
      </c>
      <c r="G3579">
        <v>2231</v>
      </c>
      <c r="H3579">
        <v>710741.84</v>
      </c>
      <c r="I3579">
        <v>684000.25</v>
      </c>
      <c r="J3579">
        <v>26741.59</v>
      </c>
      <c r="K3579" t="str">
        <f t="shared" si="55"/>
        <v>2020-4</v>
      </c>
    </row>
    <row r="3580" spans="1:11" x14ac:dyDescent="0.25">
      <c r="A3580" t="s">
        <v>64</v>
      </c>
      <c r="B3580" t="s">
        <v>9</v>
      </c>
      <c r="C3580">
        <v>2020</v>
      </c>
      <c r="D3580">
        <v>4</v>
      </c>
      <c r="E3580">
        <v>178</v>
      </c>
      <c r="F3580">
        <v>0</v>
      </c>
      <c r="G3580">
        <v>0</v>
      </c>
      <c r="H3580">
        <v>0</v>
      </c>
      <c r="I3580">
        <v>0</v>
      </c>
      <c r="J3580">
        <v>0</v>
      </c>
      <c r="K3580" t="str">
        <f t="shared" si="55"/>
        <v>2020-4</v>
      </c>
    </row>
    <row r="3581" spans="1:11" x14ac:dyDescent="0.25">
      <c r="A3581" t="s">
        <v>64</v>
      </c>
      <c r="B3581" t="s">
        <v>9</v>
      </c>
      <c r="C3581">
        <v>2020</v>
      </c>
      <c r="D3581">
        <v>4</v>
      </c>
      <c r="E3581">
        <v>185</v>
      </c>
      <c r="F3581">
        <v>54194</v>
      </c>
      <c r="G3581">
        <v>1278</v>
      </c>
      <c r="H3581">
        <v>26761.040000000001</v>
      </c>
      <c r="I3581">
        <v>26755.3</v>
      </c>
      <c r="J3581">
        <v>5.74</v>
      </c>
      <c r="K3581" t="str">
        <f t="shared" si="55"/>
        <v>2020-4</v>
      </c>
    </row>
    <row r="3582" spans="1:11" x14ac:dyDescent="0.25">
      <c r="A3582" t="s">
        <v>64</v>
      </c>
      <c r="B3582" t="s">
        <v>9</v>
      </c>
      <c r="C3582">
        <v>2020</v>
      </c>
      <c r="D3582">
        <v>4</v>
      </c>
      <c r="E3582">
        <v>186</v>
      </c>
      <c r="F3582">
        <v>7822.2</v>
      </c>
      <c r="G3582">
        <v>161</v>
      </c>
      <c r="H3582">
        <v>67118.77</v>
      </c>
      <c r="I3582">
        <v>66525.89</v>
      </c>
      <c r="J3582">
        <v>592.88</v>
      </c>
      <c r="K3582" t="str">
        <f t="shared" si="55"/>
        <v>2020-4</v>
      </c>
    </row>
    <row r="3583" spans="1:11" x14ac:dyDescent="0.25">
      <c r="A3583" t="s">
        <v>64</v>
      </c>
      <c r="B3583" t="s">
        <v>9</v>
      </c>
      <c r="C3583">
        <v>2020</v>
      </c>
      <c r="D3583">
        <v>4</v>
      </c>
      <c r="E3583">
        <v>187</v>
      </c>
      <c r="F3583">
        <v>0</v>
      </c>
      <c r="G3583">
        <v>0</v>
      </c>
      <c r="H3583">
        <v>0</v>
      </c>
      <c r="I3583">
        <v>0</v>
      </c>
      <c r="J3583">
        <v>0</v>
      </c>
      <c r="K3583" t="str">
        <f t="shared" si="55"/>
        <v>2020-4</v>
      </c>
    </row>
    <row r="3584" spans="1:11" x14ac:dyDescent="0.25">
      <c r="A3584" t="s">
        <v>64</v>
      </c>
      <c r="B3584" t="s">
        <v>9</v>
      </c>
      <c r="C3584">
        <v>2020</v>
      </c>
      <c r="D3584">
        <v>4</v>
      </c>
      <c r="E3584">
        <v>206</v>
      </c>
      <c r="F3584">
        <v>0</v>
      </c>
      <c r="G3584">
        <v>0</v>
      </c>
      <c r="H3584">
        <v>0</v>
      </c>
      <c r="I3584">
        <v>0</v>
      </c>
      <c r="J3584">
        <v>0</v>
      </c>
      <c r="K3584" t="str">
        <f t="shared" si="55"/>
        <v>2020-4</v>
      </c>
    </row>
    <row r="3585" spans="1:11" x14ac:dyDescent="0.25">
      <c r="A3585" t="s">
        <v>64</v>
      </c>
      <c r="B3585" t="s">
        <v>9</v>
      </c>
      <c r="C3585">
        <v>2020</v>
      </c>
      <c r="D3585">
        <v>4</v>
      </c>
      <c r="E3585">
        <v>228</v>
      </c>
      <c r="F3585">
        <v>132181.035</v>
      </c>
      <c r="G3585">
        <v>2658</v>
      </c>
      <c r="H3585">
        <v>56697.26</v>
      </c>
      <c r="I3585">
        <v>56221.93</v>
      </c>
      <c r="J3585">
        <v>475.33</v>
      </c>
      <c r="K3585" t="str">
        <f t="shared" si="55"/>
        <v>2020-4</v>
      </c>
    </row>
    <row r="3586" spans="1:11" x14ac:dyDescent="0.25">
      <c r="A3586" t="s">
        <v>64</v>
      </c>
      <c r="B3586" t="s">
        <v>9</v>
      </c>
      <c r="C3586">
        <v>2020</v>
      </c>
      <c r="D3586">
        <v>4</v>
      </c>
      <c r="E3586">
        <v>245</v>
      </c>
      <c r="F3586">
        <v>16037</v>
      </c>
      <c r="G3586">
        <v>294</v>
      </c>
      <c r="H3586">
        <v>12985.13</v>
      </c>
      <c r="I3586">
        <v>12932.19</v>
      </c>
      <c r="J3586">
        <v>52.94</v>
      </c>
      <c r="K3586" t="str">
        <f t="shared" si="55"/>
        <v>2020-4</v>
      </c>
    </row>
    <row r="3587" spans="1:11" x14ac:dyDescent="0.25">
      <c r="A3587" t="s">
        <v>64</v>
      </c>
      <c r="B3587" t="s">
        <v>9</v>
      </c>
      <c r="C3587">
        <v>2020</v>
      </c>
      <c r="D3587">
        <v>4</v>
      </c>
      <c r="E3587">
        <v>254</v>
      </c>
      <c r="F3587">
        <v>46006.8</v>
      </c>
      <c r="G3587">
        <v>368</v>
      </c>
      <c r="H3587">
        <v>25357.89</v>
      </c>
      <c r="I3587">
        <v>25270.19</v>
      </c>
      <c r="J3587">
        <v>87.7</v>
      </c>
      <c r="K3587" t="str">
        <f t="shared" ref="K3587:K3650" si="56">CONCATENATE(C3587,"-",D3587)</f>
        <v>2020-4</v>
      </c>
    </row>
    <row r="3588" spans="1:11" x14ac:dyDescent="0.25">
      <c r="A3588" t="s">
        <v>64</v>
      </c>
      <c r="B3588" t="s">
        <v>9</v>
      </c>
      <c r="C3588">
        <v>2020</v>
      </c>
      <c r="D3588">
        <v>4</v>
      </c>
      <c r="E3588">
        <v>259</v>
      </c>
      <c r="F3588">
        <v>8222</v>
      </c>
      <c r="G3588">
        <v>29</v>
      </c>
      <c r="H3588">
        <v>8122.68</v>
      </c>
      <c r="I3588">
        <v>8122.68</v>
      </c>
      <c r="J3588">
        <v>0</v>
      </c>
      <c r="K3588" t="str">
        <f t="shared" si="56"/>
        <v>2020-4</v>
      </c>
    </row>
    <row r="3589" spans="1:11" x14ac:dyDescent="0.25">
      <c r="A3589" t="s">
        <v>64</v>
      </c>
      <c r="B3589" t="s">
        <v>9</v>
      </c>
      <c r="C3589">
        <v>2020</v>
      </c>
      <c r="D3589">
        <v>4</v>
      </c>
      <c r="E3589">
        <v>264</v>
      </c>
      <c r="F3589">
        <v>204642</v>
      </c>
      <c r="G3589">
        <v>343</v>
      </c>
      <c r="H3589">
        <v>7181.27</v>
      </c>
      <c r="I3589">
        <v>7023.26</v>
      </c>
      <c r="J3589">
        <v>158.01</v>
      </c>
      <c r="K3589" t="str">
        <f t="shared" si="56"/>
        <v>2020-4</v>
      </c>
    </row>
    <row r="3590" spans="1:11" x14ac:dyDescent="0.25">
      <c r="A3590" t="s">
        <v>64</v>
      </c>
      <c r="B3590" t="s">
        <v>9</v>
      </c>
      <c r="C3590">
        <v>2020</v>
      </c>
      <c r="D3590">
        <v>4</v>
      </c>
      <c r="E3590">
        <v>281</v>
      </c>
      <c r="F3590">
        <v>0</v>
      </c>
      <c r="G3590">
        <v>0</v>
      </c>
      <c r="H3590">
        <v>0</v>
      </c>
      <c r="I3590">
        <v>0</v>
      </c>
      <c r="J3590">
        <v>0</v>
      </c>
      <c r="K3590" t="str">
        <f t="shared" si="56"/>
        <v>2020-4</v>
      </c>
    </row>
    <row r="3591" spans="1:11" x14ac:dyDescent="0.25">
      <c r="A3591" t="s">
        <v>64</v>
      </c>
      <c r="B3591" t="s">
        <v>9</v>
      </c>
      <c r="C3591">
        <v>2020</v>
      </c>
      <c r="D3591">
        <v>4</v>
      </c>
      <c r="E3591">
        <v>299</v>
      </c>
      <c r="F3591">
        <v>0</v>
      </c>
      <c r="G3591">
        <v>0</v>
      </c>
      <c r="H3591">
        <v>0</v>
      </c>
      <c r="I3591">
        <v>0</v>
      </c>
      <c r="J3591">
        <v>0</v>
      </c>
      <c r="K3591" t="str">
        <f t="shared" si="56"/>
        <v>2020-4</v>
      </c>
    </row>
    <row r="3592" spans="1:11" x14ac:dyDescent="0.25">
      <c r="A3592" t="s">
        <v>64</v>
      </c>
      <c r="B3592" t="s">
        <v>9</v>
      </c>
      <c r="C3592">
        <v>2020</v>
      </c>
      <c r="D3592">
        <v>4</v>
      </c>
      <c r="E3592">
        <v>310</v>
      </c>
      <c r="F3592">
        <v>14725.1</v>
      </c>
      <c r="G3592">
        <v>1101</v>
      </c>
      <c r="H3592">
        <v>754634.23</v>
      </c>
      <c r="I3592">
        <v>694652.07</v>
      </c>
      <c r="J3592">
        <v>59982.16</v>
      </c>
      <c r="K3592" t="str">
        <f t="shared" si="56"/>
        <v>2020-4</v>
      </c>
    </row>
    <row r="3593" spans="1:11" x14ac:dyDescent="0.25">
      <c r="A3593" t="s">
        <v>64</v>
      </c>
      <c r="B3593" t="s">
        <v>9</v>
      </c>
      <c r="C3593">
        <v>2020</v>
      </c>
      <c r="D3593">
        <v>4</v>
      </c>
      <c r="E3593">
        <v>338</v>
      </c>
      <c r="F3593">
        <v>1964821.8929999999</v>
      </c>
      <c r="G3593">
        <v>1885</v>
      </c>
      <c r="H3593">
        <v>92496.42</v>
      </c>
      <c r="I3593">
        <v>90318.399999999994</v>
      </c>
      <c r="J3593">
        <v>2178.02</v>
      </c>
      <c r="K3593" t="str">
        <f t="shared" si="56"/>
        <v>2020-4</v>
      </c>
    </row>
    <row r="3594" spans="1:11" x14ac:dyDescent="0.25">
      <c r="A3594" t="s">
        <v>64</v>
      </c>
      <c r="B3594" t="s">
        <v>9</v>
      </c>
      <c r="C3594">
        <v>2020</v>
      </c>
      <c r="D3594">
        <v>4</v>
      </c>
      <c r="E3594">
        <v>378</v>
      </c>
      <c r="F3594">
        <v>337667.5</v>
      </c>
      <c r="G3594">
        <v>6194</v>
      </c>
      <c r="H3594">
        <v>342705.36</v>
      </c>
      <c r="I3594">
        <v>342323.1</v>
      </c>
      <c r="J3594">
        <v>382.26</v>
      </c>
      <c r="K3594" t="str">
        <f t="shared" si="56"/>
        <v>2020-4</v>
      </c>
    </row>
    <row r="3595" spans="1:11" x14ac:dyDescent="0.25">
      <c r="A3595" t="s">
        <v>64</v>
      </c>
      <c r="B3595" t="s">
        <v>9</v>
      </c>
      <c r="C3595">
        <v>2020</v>
      </c>
      <c r="D3595">
        <v>4</v>
      </c>
      <c r="E3595">
        <v>406</v>
      </c>
      <c r="F3595">
        <v>374331</v>
      </c>
      <c r="G3595">
        <v>7982</v>
      </c>
      <c r="H3595">
        <v>165618.82</v>
      </c>
      <c r="I3595">
        <v>165257.24</v>
      </c>
      <c r="J3595">
        <v>361.58</v>
      </c>
      <c r="K3595" t="str">
        <f t="shared" si="56"/>
        <v>2020-4</v>
      </c>
    </row>
    <row r="3596" spans="1:11" x14ac:dyDescent="0.25">
      <c r="A3596" t="s">
        <v>64</v>
      </c>
      <c r="B3596" t="s">
        <v>9</v>
      </c>
      <c r="C3596">
        <v>2020</v>
      </c>
      <c r="D3596">
        <v>4</v>
      </c>
      <c r="E3596">
        <v>409</v>
      </c>
      <c r="F3596">
        <v>49804.889000000003</v>
      </c>
      <c r="G3596">
        <v>2951</v>
      </c>
      <c r="H3596">
        <v>61262.23</v>
      </c>
      <c r="I3596">
        <v>57483.92</v>
      </c>
      <c r="J3596">
        <v>3778.31</v>
      </c>
      <c r="K3596" t="str">
        <f t="shared" si="56"/>
        <v>2020-4</v>
      </c>
    </row>
    <row r="3597" spans="1:11" x14ac:dyDescent="0.25">
      <c r="A3597" t="s">
        <v>64</v>
      </c>
      <c r="B3597" t="s">
        <v>9</v>
      </c>
      <c r="C3597">
        <v>2020</v>
      </c>
      <c r="D3597">
        <v>4</v>
      </c>
      <c r="E3597">
        <v>430</v>
      </c>
      <c r="F3597">
        <v>2800</v>
      </c>
      <c r="G3597">
        <v>69</v>
      </c>
      <c r="H3597">
        <v>14669.89</v>
      </c>
      <c r="I3597">
        <v>14669.89</v>
      </c>
      <c r="J3597">
        <v>0</v>
      </c>
      <c r="K3597" t="str">
        <f t="shared" si="56"/>
        <v>2020-4</v>
      </c>
    </row>
    <row r="3598" spans="1:11" x14ac:dyDescent="0.25">
      <c r="A3598" t="s">
        <v>64</v>
      </c>
      <c r="B3598" t="s">
        <v>9</v>
      </c>
      <c r="C3598">
        <v>2020</v>
      </c>
      <c r="D3598">
        <v>4</v>
      </c>
      <c r="E3598">
        <v>456</v>
      </c>
      <c r="F3598">
        <v>43391</v>
      </c>
      <c r="G3598">
        <v>1201</v>
      </c>
      <c r="H3598">
        <v>275690.84000000003</v>
      </c>
      <c r="I3598">
        <v>270791.44</v>
      </c>
      <c r="J3598">
        <v>4899.3999999999996</v>
      </c>
      <c r="K3598" t="str">
        <f t="shared" si="56"/>
        <v>2020-4</v>
      </c>
    </row>
    <row r="3599" spans="1:11" x14ac:dyDescent="0.25">
      <c r="A3599" t="s">
        <v>64</v>
      </c>
      <c r="B3599" t="s">
        <v>9</v>
      </c>
      <c r="C3599">
        <v>2020</v>
      </c>
      <c r="D3599">
        <v>4</v>
      </c>
      <c r="E3599">
        <v>469</v>
      </c>
      <c r="F3599">
        <v>5812.23</v>
      </c>
      <c r="G3599">
        <v>249</v>
      </c>
      <c r="H3599">
        <v>80132.58</v>
      </c>
      <c r="I3599">
        <v>76386.64</v>
      </c>
      <c r="J3599">
        <v>3745.94</v>
      </c>
      <c r="K3599" t="str">
        <f t="shared" si="56"/>
        <v>2020-4</v>
      </c>
    </row>
    <row r="3600" spans="1:11" x14ac:dyDescent="0.25">
      <c r="A3600" t="s">
        <v>64</v>
      </c>
      <c r="B3600" t="s">
        <v>9</v>
      </c>
      <c r="C3600">
        <v>2020</v>
      </c>
      <c r="D3600">
        <v>4</v>
      </c>
      <c r="E3600">
        <v>472</v>
      </c>
      <c r="F3600">
        <v>16373</v>
      </c>
      <c r="G3600">
        <v>284</v>
      </c>
      <c r="H3600">
        <v>12729.23</v>
      </c>
      <c r="I3600">
        <v>12682.62</v>
      </c>
      <c r="J3600">
        <v>46.61</v>
      </c>
      <c r="K3600" t="str">
        <f t="shared" si="56"/>
        <v>2020-4</v>
      </c>
    </row>
    <row r="3601" spans="1:11" x14ac:dyDescent="0.25">
      <c r="A3601" t="s">
        <v>64</v>
      </c>
      <c r="B3601" t="s">
        <v>9</v>
      </c>
      <c r="C3601">
        <v>2020</v>
      </c>
      <c r="D3601">
        <v>4</v>
      </c>
      <c r="E3601">
        <v>487</v>
      </c>
      <c r="F3601">
        <v>101675</v>
      </c>
      <c r="G3601">
        <v>611</v>
      </c>
      <c r="H3601">
        <v>14339.48</v>
      </c>
      <c r="I3601">
        <v>14192.35</v>
      </c>
      <c r="J3601">
        <v>147.13</v>
      </c>
      <c r="K3601" t="str">
        <f t="shared" si="56"/>
        <v>2020-4</v>
      </c>
    </row>
    <row r="3602" spans="1:11" x14ac:dyDescent="0.25">
      <c r="A3602" t="s">
        <v>64</v>
      </c>
      <c r="B3602" t="s">
        <v>9</v>
      </c>
      <c r="C3602">
        <v>2020</v>
      </c>
      <c r="D3602">
        <v>4</v>
      </c>
      <c r="E3602">
        <v>517</v>
      </c>
      <c r="F3602">
        <v>1554.45</v>
      </c>
      <c r="G3602">
        <v>241</v>
      </c>
      <c r="H3602">
        <v>53599.42</v>
      </c>
      <c r="I3602">
        <v>45140.800000000003</v>
      </c>
      <c r="J3602">
        <v>8458.6200000000008</v>
      </c>
      <c r="K3602" t="str">
        <f t="shared" si="56"/>
        <v>2020-4</v>
      </c>
    </row>
    <row r="3603" spans="1:11" x14ac:dyDescent="0.25">
      <c r="A3603" t="s">
        <v>64</v>
      </c>
      <c r="B3603" t="s">
        <v>9</v>
      </c>
      <c r="C3603">
        <v>2020</v>
      </c>
      <c r="D3603">
        <v>4</v>
      </c>
      <c r="E3603">
        <v>527</v>
      </c>
      <c r="F3603">
        <v>77614.5</v>
      </c>
      <c r="G3603">
        <v>1755</v>
      </c>
      <c r="H3603">
        <v>66855.86</v>
      </c>
      <c r="I3603">
        <v>66653.210000000006</v>
      </c>
      <c r="J3603">
        <v>202.65</v>
      </c>
      <c r="K3603" t="str">
        <f t="shared" si="56"/>
        <v>2020-4</v>
      </c>
    </row>
    <row r="3604" spans="1:11" x14ac:dyDescent="0.25">
      <c r="A3604" t="s">
        <v>64</v>
      </c>
      <c r="B3604" t="s">
        <v>9</v>
      </c>
      <c r="C3604">
        <v>2020</v>
      </c>
      <c r="D3604">
        <v>4</v>
      </c>
      <c r="E3604">
        <v>536</v>
      </c>
      <c r="F3604">
        <v>22720</v>
      </c>
      <c r="G3604">
        <v>421</v>
      </c>
      <c r="H3604">
        <v>21289.21</v>
      </c>
      <c r="I3604">
        <v>21289.21</v>
      </c>
      <c r="J3604">
        <v>0</v>
      </c>
      <c r="K3604" t="str">
        <f t="shared" si="56"/>
        <v>2020-4</v>
      </c>
    </row>
    <row r="3605" spans="1:11" x14ac:dyDescent="0.25">
      <c r="A3605" t="s">
        <v>64</v>
      </c>
      <c r="B3605" t="s">
        <v>9</v>
      </c>
      <c r="C3605">
        <v>2020</v>
      </c>
      <c r="D3605">
        <v>4</v>
      </c>
      <c r="E3605">
        <v>548</v>
      </c>
      <c r="F3605">
        <v>79.8</v>
      </c>
      <c r="G3605">
        <v>87</v>
      </c>
      <c r="H3605">
        <v>4342.03</v>
      </c>
      <c r="I3605">
        <v>4342.03</v>
      </c>
      <c r="J3605">
        <v>0</v>
      </c>
      <c r="K3605" t="str">
        <f t="shared" si="56"/>
        <v>2020-4</v>
      </c>
    </row>
    <row r="3606" spans="1:11" x14ac:dyDescent="0.25">
      <c r="A3606" t="s">
        <v>64</v>
      </c>
      <c r="B3606" t="s">
        <v>9</v>
      </c>
      <c r="C3606">
        <v>2020</v>
      </c>
      <c r="D3606">
        <v>4</v>
      </c>
      <c r="E3606">
        <v>555</v>
      </c>
      <c r="F3606">
        <v>103086</v>
      </c>
      <c r="G3606">
        <v>2210</v>
      </c>
      <c r="H3606">
        <v>54921.24</v>
      </c>
      <c r="I3606">
        <v>54788.34</v>
      </c>
      <c r="J3606">
        <v>132.9</v>
      </c>
      <c r="K3606" t="str">
        <f t="shared" si="56"/>
        <v>2020-4</v>
      </c>
    </row>
    <row r="3607" spans="1:11" x14ac:dyDescent="0.25">
      <c r="A3607" t="s">
        <v>64</v>
      </c>
      <c r="B3607" t="s">
        <v>9</v>
      </c>
      <c r="C3607">
        <v>2020</v>
      </c>
      <c r="D3607">
        <v>4</v>
      </c>
      <c r="E3607">
        <v>562</v>
      </c>
      <c r="F3607">
        <v>11</v>
      </c>
      <c r="G3607">
        <v>11</v>
      </c>
      <c r="H3607">
        <v>1312.66</v>
      </c>
      <c r="I3607">
        <v>1312.66</v>
      </c>
      <c r="J3607">
        <v>0</v>
      </c>
      <c r="K3607" t="str">
        <f t="shared" si="56"/>
        <v>2020-4</v>
      </c>
    </row>
    <row r="3608" spans="1:11" x14ac:dyDescent="0.25">
      <c r="A3608" t="s">
        <v>64</v>
      </c>
      <c r="B3608" t="s">
        <v>9</v>
      </c>
      <c r="C3608">
        <v>2020</v>
      </c>
      <c r="D3608">
        <v>4</v>
      </c>
      <c r="E3608">
        <v>574</v>
      </c>
      <c r="F3608">
        <v>22940.407999999999</v>
      </c>
      <c r="G3608">
        <v>667</v>
      </c>
      <c r="H3608">
        <v>27254.959999999999</v>
      </c>
      <c r="I3608">
        <v>27223.08</v>
      </c>
      <c r="J3608">
        <v>31.88</v>
      </c>
      <c r="K3608" t="str">
        <f t="shared" si="56"/>
        <v>2020-4</v>
      </c>
    </row>
    <row r="3609" spans="1:11" x14ac:dyDescent="0.25">
      <c r="A3609" t="s">
        <v>64</v>
      </c>
      <c r="B3609" t="s">
        <v>9</v>
      </c>
      <c r="C3609">
        <v>2020</v>
      </c>
      <c r="D3609">
        <v>4</v>
      </c>
      <c r="E3609">
        <v>591</v>
      </c>
      <c r="F3609">
        <v>82349</v>
      </c>
      <c r="G3609">
        <v>1748</v>
      </c>
      <c r="H3609">
        <v>61879.56</v>
      </c>
      <c r="I3609">
        <v>61731.85</v>
      </c>
      <c r="J3609">
        <v>147.71</v>
      </c>
      <c r="K3609" t="str">
        <f t="shared" si="56"/>
        <v>2020-4</v>
      </c>
    </row>
    <row r="3610" spans="1:11" x14ac:dyDescent="0.25">
      <c r="A3610" t="s">
        <v>64</v>
      </c>
      <c r="B3610" t="s">
        <v>9</v>
      </c>
      <c r="C3610">
        <v>2020</v>
      </c>
      <c r="D3610">
        <v>4</v>
      </c>
      <c r="E3610">
        <v>597</v>
      </c>
      <c r="F3610">
        <v>40421.300000000003</v>
      </c>
      <c r="G3610">
        <v>2026</v>
      </c>
      <c r="H3610">
        <v>997677.69</v>
      </c>
      <c r="I3610">
        <v>991916.3</v>
      </c>
      <c r="J3610">
        <v>5761.39</v>
      </c>
      <c r="K3610" t="str">
        <f t="shared" si="56"/>
        <v>2020-4</v>
      </c>
    </row>
    <row r="3611" spans="1:11" x14ac:dyDescent="0.25">
      <c r="A3611" t="s">
        <v>64</v>
      </c>
      <c r="B3611" t="s">
        <v>9</v>
      </c>
      <c r="C3611">
        <v>2020</v>
      </c>
      <c r="D3611">
        <v>4</v>
      </c>
      <c r="E3611">
        <v>603</v>
      </c>
      <c r="F3611">
        <v>122554.5</v>
      </c>
      <c r="G3611">
        <v>2242</v>
      </c>
      <c r="H3611">
        <v>69570.820000000007</v>
      </c>
      <c r="I3611">
        <v>69570.820000000007</v>
      </c>
      <c r="J3611">
        <v>0</v>
      </c>
      <c r="K3611" t="str">
        <f t="shared" si="56"/>
        <v>2020-4</v>
      </c>
    </row>
    <row r="3612" spans="1:11" x14ac:dyDescent="0.25">
      <c r="A3612" t="s">
        <v>64</v>
      </c>
      <c r="B3612" t="s">
        <v>9</v>
      </c>
      <c r="C3612">
        <v>2020</v>
      </c>
      <c r="D3612">
        <v>4</v>
      </c>
      <c r="E3612">
        <v>641</v>
      </c>
      <c r="F3612">
        <v>2276.7710000000002</v>
      </c>
      <c r="G3612">
        <v>1219</v>
      </c>
      <c r="H3612">
        <v>31994.42</v>
      </c>
      <c r="I3612">
        <v>30821.68</v>
      </c>
      <c r="J3612">
        <v>1172.74</v>
      </c>
      <c r="K3612" t="str">
        <f t="shared" si="56"/>
        <v>2020-4</v>
      </c>
    </row>
    <row r="3613" spans="1:11" x14ac:dyDescent="0.25">
      <c r="A3613" t="s">
        <v>64</v>
      </c>
      <c r="B3613" t="s">
        <v>9</v>
      </c>
      <c r="C3613">
        <v>2020</v>
      </c>
      <c r="D3613">
        <v>4</v>
      </c>
      <c r="E3613">
        <v>642</v>
      </c>
      <c r="F3613">
        <v>0</v>
      </c>
      <c r="G3613">
        <v>0</v>
      </c>
      <c r="H3613">
        <v>0</v>
      </c>
      <c r="I3613">
        <v>0</v>
      </c>
      <c r="J3613">
        <v>0</v>
      </c>
      <c r="K3613" t="str">
        <f t="shared" si="56"/>
        <v>2020-4</v>
      </c>
    </row>
    <row r="3614" spans="1:11" x14ac:dyDescent="0.25">
      <c r="A3614" t="s">
        <v>64</v>
      </c>
      <c r="B3614" t="s">
        <v>9</v>
      </c>
      <c r="C3614">
        <v>2020</v>
      </c>
      <c r="D3614">
        <v>4</v>
      </c>
      <c r="E3614">
        <v>703</v>
      </c>
      <c r="F3614">
        <v>561</v>
      </c>
      <c r="G3614">
        <v>180</v>
      </c>
      <c r="H3614">
        <v>21228.91</v>
      </c>
      <c r="I3614">
        <v>19813.75</v>
      </c>
      <c r="J3614">
        <v>1415.16</v>
      </c>
      <c r="K3614" t="str">
        <f t="shared" si="56"/>
        <v>2020-4</v>
      </c>
    </row>
    <row r="3615" spans="1:11" x14ac:dyDescent="0.25">
      <c r="A3615" t="s">
        <v>64</v>
      </c>
      <c r="B3615" t="s">
        <v>9</v>
      </c>
      <c r="C3615">
        <v>2020</v>
      </c>
      <c r="D3615">
        <v>4</v>
      </c>
      <c r="E3615">
        <v>713</v>
      </c>
      <c r="F3615">
        <v>9504</v>
      </c>
      <c r="G3615">
        <v>197</v>
      </c>
      <c r="H3615">
        <v>9633.94</v>
      </c>
      <c r="I3615">
        <v>9631.9500000000007</v>
      </c>
      <c r="J3615">
        <v>1.99</v>
      </c>
      <c r="K3615" t="str">
        <f t="shared" si="56"/>
        <v>2020-4</v>
      </c>
    </row>
    <row r="3616" spans="1:11" x14ac:dyDescent="0.25">
      <c r="A3616" t="s">
        <v>64</v>
      </c>
      <c r="B3616" t="s">
        <v>9</v>
      </c>
      <c r="C3616">
        <v>2020</v>
      </c>
      <c r="D3616">
        <v>4</v>
      </c>
      <c r="E3616">
        <v>781</v>
      </c>
      <c r="F3616">
        <v>207940.27100000001</v>
      </c>
      <c r="G3616">
        <v>4142</v>
      </c>
      <c r="H3616">
        <v>134809.67000000001</v>
      </c>
      <c r="I3616">
        <v>131572.31</v>
      </c>
      <c r="J3616">
        <v>3237.36</v>
      </c>
      <c r="K3616" t="str">
        <f t="shared" si="56"/>
        <v>2020-4</v>
      </c>
    </row>
    <row r="3617" spans="1:11" x14ac:dyDescent="0.25">
      <c r="A3617" t="s">
        <v>64</v>
      </c>
      <c r="B3617" t="s">
        <v>9</v>
      </c>
      <c r="C3617">
        <v>2020</v>
      </c>
      <c r="D3617">
        <v>4</v>
      </c>
      <c r="E3617">
        <v>832</v>
      </c>
      <c r="F3617">
        <v>47865</v>
      </c>
      <c r="G3617">
        <v>797</v>
      </c>
      <c r="H3617">
        <v>32717.46</v>
      </c>
      <c r="I3617">
        <v>32618.7</v>
      </c>
      <c r="J3617">
        <v>98.76</v>
      </c>
      <c r="K3617" t="str">
        <f t="shared" si="56"/>
        <v>2020-4</v>
      </c>
    </row>
    <row r="3618" spans="1:11" x14ac:dyDescent="0.25">
      <c r="A3618" t="s">
        <v>64</v>
      </c>
      <c r="B3618" t="s">
        <v>9</v>
      </c>
      <c r="C3618">
        <v>2020</v>
      </c>
      <c r="D3618">
        <v>4</v>
      </c>
      <c r="E3618">
        <v>904</v>
      </c>
      <c r="F3618">
        <v>145229.5</v>
      </c>
      <c r="G3618">
        <v>3533</v>
      </c>
      <c r="H3618">
        <v>53601.55</v>
      </c>
      <c r="I3618">
        <v>53594.11</v>
      </c>
      <c r="J3618">
        <v>7.44</v>
      </c>
      <c r="K3618" t="str">
        <f t="shared" si="56"/>
        <v>2020-4</v>
      </c>
    </row>
    <row r="3619" spans="1:11" x14ac:dyDescent="0.25">
      <c r="A3619" t="s">
        <v>64</v>
      </c>
      <c r="B3619" t="s">
        <v>9</v>
      </c>
      <c r="C3619">
        <v>2020</v>
      </c>
      <c r="D3619">
        <v>4</v>
      </c>
      <c r="E3619">
        <v>944</v>
      </c>
      <c r="F3619">
        <v>0</v>
      </c>
      <c r="G3619">
        <v>0</v>
      </c>
      <c r="H3619">
        <v>0</v>
      </c>
      <c r="I3619">
        <v>0</v>
      </c>
      <c r="J3619">
        <v>0</v>
      </c>
      <c r="K3619" t="str">
        <f t="shared" si="56"/>
        <v>2020-4</v>
      </c>
    </row>
    <row r="3620" spans="1:11" x14ac:dyDescent="0.25">
      <c r="A3620" t="s">
        <v>64</v>
      </c>
      <c r="B3620" t="s">
        <v>9</v>
      </c>
      <c r="C3620">
        <v>2020</v>
      </c>
      <c r="D3620">
        <v>4</v>
      </c>
      <c r="E3620">
        <v>955</v>
      </c>
      <c r="F3620">
        <v>8275.7000000000007</v>
      </c>
      <c r="G3620">
        <v>188</v>
      </c>
      <c r="H3620">
        <v>19569.88</v>
      </c>
      <c r="I3620">
        <v>19321.53</v>
      </c>
      <c r="J3620">
        <v>248.35</v>
      </c>
      <c r="K3620" t="str">
        <f t="shared" si="56"/>
        <v>2020-4</v>
      </c>
    </row>
    <row r="3621" spans="1:11" x14ac:dyDescent="0.25">
      <c r="A3621" t="s">
        <v>64</v>
      </c>
      <c r="B3621" t="s">
        <v>9</v>
      </c>
      <c r="C3621">
        <v>2020</v>
      </c>
      <c r="D3621">
        <v>4</v>
      </c>
      <c r="E3621">
        <v>990</v>
      </c>
      <c r="F3621">
        <v>16100</v>
      </c>
      <c r="G3621">
        <v>26</v>
      </c>
      <c r="H3621">
        <v>438.91</v>
      </c>
      <c r="I3621">
        <v>438.91</v>
      </c>
      <c r="J3621">
        <v>0</v>
      </c>
      <c r="K3621" t="str">
        <f t="shared" si="56"/>
        <v>2020-4</v>
      </c>
    </row>
    <row r="3622" spans="1:11" x14ac:dyDescent="0.25">
      <c r="A3622" t="s">
        <v>64</v>
      </c>
      <c r="B3622" t="s">
        <v>9</v>
      </c>
      <c r="C3622">
        <v>2020</v>
      </c>
      <c r="D3622">
        <v>4</v>
      </c>
      <c r="E3622">
        <v>998</v>
      </c>
      <c r="F3622">
        <v>0</v>
      </c>
      <c r="G3622">
        <v>0</v>
      </c>
      <c r="H3622">
        <v>0</v>
      </c>
      <c r="I3622">
        <v>0</v>
      </c>
      <c r="J3622">
        <v>0</v>
      </c>
      <c r="K3622" t="str">
        <f t="shared" si="56"/>
        <v>2020-4</v>
      </c>
    </row>
    <row r="3623" spans="1:11" x14ac:dyDescent="0.25">
      <c r="A3623" t="s">
        <v>64</v>
      </c>
      <c r="B3623" t="s">
        <v>9</v>
      </c>
      <c r="C3623">
        <v>2020</v>
      </c>
      <c r="D3623">
        <v>4</v>
      </c>
      <c r="E3623">
        <v>10019</v>
      </c>
      <c r="F3623">
        <v>1755.75</v>
      </c>
      <c r="G3623">
        <v>16</v>
      </c>
      <c r="H3623">
        <v>16313.26</v>
      </c>
      <c r="I3623">
        <v>15672.34</v>
      </c>
      <c r="J3623">
        <v>640.91999999999996</v>
      </c>
      <c r="K3623" t="str">
        <f t="shared" si="56"/>
        <v>2020-4</v>
      </c>
    </row>
    <row r="3624" spans="1:11" x14ac:dyDescent="0.25">
      <c r="A3624" t="s">
        <v>64</v>
      </c>
      <c r="B3624" t="s">
        <v>9</v>
      </c>
      <c r="C3624">
        <v>2020</v>
      </c>
      <c r="D3624">
        <v>4</v>
      </c>
      <c r="E3624">
        <v>10122</v>
      </c>
      <c r="F3624">
        <v>0</v>
      </c>
      <c r="G3624">
        <v>0</v>
      </c>
      <c r="H3624">
        <v>0</v>
      </c>
      <c r="I3624">
        <v>0</v>
      </c>
      <c r="J3624">
        <v>0</v>
      </c>
      <c r="K3624" t="str">
        <f t="shared" si="56"/>
        <v>2020-4</v>
      </c>
    </row>
    <row r="3625" spans="1:11" x14ac:dyDescent="0.25">
      <c r="A3625" t="s">
        <v>64</v>
      </c>
      <c r="B3625" t="s">
        <v>9</v>
      </c>
      <c r="C3625">
        <v>2020</v>
      </c>
      <c r="D3625">
        <v>4</v>
      </c>
      <c r="E3625">
        <v>10144</v>
      </c>
      <c r="F3625">
        <v>0</v>
      </c>
      <c r="G3625">
        <v>0</v>
      </c>
      <c r="H3625">
        <v>0</v>
      </c>
      <c r="I3625">
        <v>0</v>
      </c>
      <c r="J3625">
        <v>0</v>
      </c>
      <c r="K3625" t="str">
        <f t="shared" si="56"/>
        <v>2020-4</v>
      </c>
    </row>
    <row r="3626" spans="1:11" x14ac:dyDescent="0.25">
      <c r="A3626" t="s">
        <v>64</v>
      </c>
      <c r="B3626" t="s">
        <v>9</v>
      </c>
      <c r="C3626">
        <v>2020</v>
      </c>
      <c r="D3626">
        <v>4</v>
      </c>
      <c r="E3626">
        <v>10147</v>
      </c>
      <c r="F3626">
        <v>5136</v>
      </c>
      <c r="G3626">
        <v>216</v>
      </c>
      <c r="H3626">
        <v>12951.13</v>
      </c>
      <c r="I3626">
        <v>12833.95</v>
      </c>
      <c r="J3626">
        <v>117.18</v>
      </c>
      <c r="K3626" t="str">
        <f t="shared" si="56"/>
        <v>2020-4</v>
      </c>
    </row>
    <row r="3627" spans="1:11" x14ac:dyDescent="0.25">
      <c r="A3627" t="s">
        <v>64</v>
      </c>
      <c r="B3627" t="s">
        <v>9</v>
      </c>
      <c r="C3627">
        <v>2020</v>
      </c>
      <c r="D3627">
        <v>4</v>
      </c>
      <c r="E3627">
        <v>10337</v>
      </c>
      <c r="F3627">
        <v>0</v>
      </c>
      <c r="G3627">
        <v>0</v>
      </c>
      <c r="H3627">
        <v>0</v>
      </c>
      <c r="I3627">
        <v>0</v>
      </c>
      <c r="J3627">
        <v>0</v>
      </c>
      <c r="K3627" t="str">
        <f t="shared" si="56"/>
        <v>2020-4</v>
      </c>
    </row>
    <row r="3628" spans="1:11" x14ac:dyDescent="0.25">
      <c r="A3628" t="s">
        <v>64</v>
      </c>
      <c r="B3628" t="s">
        <v>9</v>
      </c>
      <c r="C3628">
        <v>2020</v>
      </c>
      <c r="D3628">
        <v>4</v>
      </c>
      <c r="E3628">
        <v>10370</v>
      </c>
      <c r="F3628">
        <v>10416</v>
      </c>
      <c r="G3628">
        <v>294</v>
      </c>
      <c r="H3628">
        <v>4964.84</v>
      </c>
      <c r="I3628">
        <v>4938.1899999999996</v>
      </c>
      <c r="J3628">
        <v>26.65</v>
      </c>
      <c r="K3628" t="str">
        <f t="shared" si="56"/>
        <v>2020-4</v>
      </c>
    </row>
    <row r="3629" spans="1:11" x14ac:dyDescent="0.25">
      <c r="A3629" t="s">
        <v>64</v>
      </c>
      <c r="B3629" t="s">
        <v>9</v>
      </c>
      <c r="C3629">
        <v>2020</v>
      </c>
      <c r="D3629">
        <v>4</v>
      </c>
      <c r="E3629">
        <v>10542</v>
      </c>
      <c r="F3629">
        <v>0</v>
      </c>
      <c r="G3629">
        <v>0</v>
      </c>
      <c r="H3629">
        <v>0</v>
      </c>
      <c r="I3629">
        <v>0</v>
      </c>
      <c r="J3629">
        <v>0</v>
      </c>
      <c r="K3629" t="str">
        <f t="shared" si="56"/>
        <v>2020-4</v>
      </c>
    </row>
    <row r="3630" spans="1:11" x14ac:dyDescent="0.25">
      <c r="A3630" t="s">
        <v>64</v>
      </c>
      <c r="B3630" t="s">
        <v>9</v>
      </c>
      <c r="C3630">
        <v>2020</v>
      </c>
      <c r="D3630">
        <v>4</v>
      </c>
      <c r="E3630">
        <v>10572</v>
      </c>
      <c r="F3630">
        <v>140000</v>
      </c>
      <c r="G3630">
        <v>21</v>
      </c>
      <c r="H3630">
        <v>634.39</v>
      </c>
      <c r="I3630">
        <v>633.15</v>
      </c>
      <c r="J3630">
        <v>1.24</v>
      </c>
      <c r="K3630" t="str">
        <f t="shared" si="56"/>
        <v>2020-4</v>
      </c>
    </row>
    <row r="3631" spans="1:11" x14ac:dyDescent="0.25">
      <c r="A3631" t="s">
        <v>64</v>
      </c>
      <c r="B3631" t="s">
        <v>9</v>
      </c>
      <c r="C3631">
        <v>2020</v>
      </c>
      <c r="D3631">
        <v>4</v>
      </c>
      <c r="E3631">
        <v>10599</v>
      </c>
      <c r="F3631">
        <v>0</v>
      </c>
      <c r="G3631">
        <v>0</v>
      </c>
      <c r="H3631">
        <v>0</v>
      </c>
      <c r="I3631">
        <v>0</v>
      </c>
      <c r="J3631">
        <v>0</v>
      </c>
      <c r="K3631" t="str">
        <f t="shared" si="56"/>
        <v>2020-4</v>
      </c>
    </row>
    <row r="3632" spans="1:11" x14ac:dyDescent="0.25">
      <c r="A3632" t="s">
        <v>64</v>
      </c>
      <c r="B3632" t="s">
        <v>9</v>
      </c>
      <c r="C3632">
        <v>2020</v>
      </c>
      <c r="D3632">
        <v>4</v>
      </c>
      <c r="E3632">
        <v>10631</v>
      </c>
      <c r="F3632">
        <v>0</v>
      </c>
      <c r="G3632">
        <v>0</v>
      </c>
      <c r="H3632">
        <v>0</v>
      </c>
      <c r="I3632">
        <v>0</v>
      </c>
      <c r="J3632">
        <v>0</v>
      </c>
      <c r="K3632" t="str">
        <f t="shared" si="56"/>
        <v>2020-4</v>
      </c>
    </row>
    <row r="3633" spans="1:11" x14ac:dyDescent="0.25">
      <c r="A3633" t="s">
        <v>64</v>
      </c>
      <c r="B3633" t="s">
        <v>9</v>
      </c>
      <c r="C3633">
        <v>2020</v>
      </c>
      <c r="D3633">
        <v>4</v>
      </c>
      <c r="E3633">
        <v>10702</v>
      </c>
      <c r="F3633">
        <v>136274</v>
      </c>
      <c r="G3633">
        <v>2555</v>
      </c>
      <c r="H3633">
        <v>47181.49</v>
      </c>
      <c r="I3633">
        <v>47123.54</v>
      </c>
      <c r="J3633">
        <v>57.95</v>
      </c>
      <c r="K3633" t="str">
        <f t="shared" si="56"/>
        <v>2020-4</v>
      </c>
    </row>
    <row r="3634" spans="1:11" x14ac:dyDescent="0.25">
      <c r="A3634" t="s">
        <v>64</v>
      </c>
      <c r="B3634" t="s">
        <v>9</v>
      </c>
      <c r="C3634">
        <v>2020</v>
      </c>
      <c r="D3634">
        <v>4</v>
      </c>
      <c r="E3634">
        <v>11527</v>
      </c>
      <c r="F3634">
        <v>4000</v>
      </c>
      <c r="G3634">
        <v>35</v>
      </c>
      <c r="H3634">
        <v>721.65</v>
      </c>
      <c r="I3634">
        <v>719.45</v>
      </c>
      <c r="J3634">
        <v>2.2000000000000002</v>
      </c>
      <c r="K3634" t="str">
        <f t="shared" si="56"/>
        <v>2020-4</v>
      </c>
    </row>
    <row r="3635" spans="1:11" x14ac:dyDescent="0.25">
      <c r="A3635" t="s">
        <v>64</v>
      </c>
      <c r="B3635" t="s">
        <v>9</v>
      </c>
      <c r="C3635">
        <v>2020</v>
      </c>
      <c r="D3635">
        <v>4</v>
      </c>
      <c r="E3635">
        <v>11534</v>
      </c>
      <c r="F3635">
        <v>6698</v>
      </c>
      <c r="G3635">
        <v>125</v>
      </c>
      <c r="H3635">
        <v>2149.9499999999998</v>
      </c>
      <c r="I3635">
        <v>2149.9499999999998</v>
      </c>
      <c r="J3635">
        <v>0</v>
      </c>
      <c r="K3635" t="str">
        <f t="shared" si="56"/>
        <v>2020-4</v>
      </c>
    </row>
    <row r="3636" spans="1:11" x14ac:dyDescent="0.25">
      <c r="A3636" t="s">
        <v>64</v>
      </c>
      <c r="B3636" t="s">
        <v>9</v>
      </c>
      <c r="C3636">
        <v>2020</v>
      </c>
      <c r="D3636">
        <v>4</v>
      </c>
      <c r="E3636">
        <v>11980</v>
      </c>
      <c r="F3636">
        <v>75</v>
      </c>
      <c r="G3636">
        <v>11</v>
      </c>
      <c r="H3636">
        <v>615.69000000000005</v>
      </c>
      <c r="I3636">
        <v>615.69000000000005</v>
      </c>
      <c r="J3636">
        <v>0</v>
      </c>
      <c r="K3636" t="str">
        <f t="shared" si="56"/>
        <v>2020-4</v>
      </c>
    </row>
    <row r="3637" spans="1:11" x14ac:dyDescent="0.25">
      <c r="A3637" t="s">
        <v>64</v>
      </c>
      <c r="B3637" t="s">
        <v>9</v>
      </c>
      <c r="C3637">
        <v>2020</v>
      </c>
      <c r="D3637">
        <v>4</v>
      </c>
      <c r="E3637">
        <v>12496</v>
      </c>
      <c r="F3637">
        <v>32957</v>
      </c>
      <c r="G3637">
        <v>1604</v>
      </c>
      <c r="H3637">
        <v>757136.85</v>
      </c>
      <c r="I3637">
        <v>756282.99</v>
      </c>
      <c r="J3637">
        <v>853.86</v>
      </c>
      <c r="K3637" t="str">
        <f t="shared" si="56"/>
        <v>2020-4</v>
      </c>
    </row>
    <row r="3638" spans="1:11" x14ac:dyDescent="0.25">
      <c r="A3638" t="s">
        <v>64</v>
      </c>
      <c r="B3638" t="s">
        <v>9</v>
      </c>
      <c r="C3638">
        <v>2020</v>
      </c>
      <c r="D3638">
        <v>4</v>
      </c>
      <c r="E3638">
        <v>13107</v>
      </c>
      <c r="F3638">
        <v>55980</v>
      </c>
      <c r="G3638">
        <v>1253</v>
      </c>
      <c r="H3638">
        <v>24924.9</v>
      </c>
      <c r="I3638">
        <v>24825.200000000001</v>
      </c>
      <c r="J3638">
        <v>99.7</v>
      </c>
      <c r="K3638" t="str">
        <f t="shared" si="56"/>
        <v>2020-4</v>
      </c>
    </row>
    <row r="3639" spans="1:11" x14ac:dyDescent="0.25">
      <c r="A3639" t="s">
        <v>64</v>
      </c>
      <c r="B3639" t="s">
        <v>9</v>
      </c>
      <c r="C3639">
        <v>2020</v>
      </c>
      <c r="D3639">
        <v>4</v>
      </c>
      <c r="E3639">
        <v>13517</v>
      </c>
      <c r="F3639">
        <v>0</v>
      </c>
      <c r="G3639">
        <v>0</v>
      </c>
      <c r="H3639">
        <v>0</v>
      </c>
      <c r="I3639">
        <v>0</v>
      </c>
      <c r="J3639">
        <v>0</v>
      </c>
      <c r="K3639" t="str">
        <f t="shared" si="56"/>
        <v>2020-4</v>
      </c>
    </row>
    <row r="3640" spans="1:11" x14ac:dyDescent="0.25">
      <c r="A3640" t="s">
        <v>64</v>
      </c>
      <c r="B3640" t="s">
        <v>9</v>
      </c>
      <c r="C3640">
        <v>2020</v>
      </c>
      <c r="D3640">
        <v>4</v>
      </c>
      <c r="E3640">
        <v>13533</v>
      </c>
      <c r="F3640">
        <v>12</v>
      </c>
      <c r="G3640">
        <v>12</v>
      </c>
      <c r="H3640">
        <v>958.71</v>
      </c>
      <c r="I3640">
        <v>890.79</v>
      </c>
      <c r="J3640">
        <v>67.92</v>
      </c>
      <c r="K3640" t="str">
        <f t="shared" si="56"/>
        <v>2020-4</v>
      </c>
    </row>
    <row r="3641" spans="1:11" x14ac:dyDescent="0.25">
      <c r="A3641" t="s">
        <v>64</v>
      </c>
      <c r="B3641" t="s">
        <v>9</v>
      </c>
      <c r="C3641">
        <v>2020</v>
      </c>
      <c r="D3641">
        <v>4</v>
      </c>
      <c r="E3641">
        <v>13668</v>
      </c>
      <c r="F3641">
        <v>111119</v>
      </c>
      <c r="G3641">
        <v>2833</v>
      </c>
      <c r="H3641">
        <v>38916.21</v>
      </c>
      <c r="I3641">
        <v>38873.78</v>
      </c>
      <c r="J3641">
        <v>42.43</v>
      </c>
      <c r="K3641" t="str">
        <f t="shared" si="56"/>
        <v>2020-4</v>
      </c>
    </row>
    <row r="3642" spans="1:11" x14ac:dyDescent="0.25">
      <c r="A3642" t="s">
        <v>64</v>
      </c>
      <c r="B3642" t="s">
        <v>9</v>
      </c>
      <c r="C3642">
        <v>2020</v>
      </c>
      <c r="D3642">
        <v>4</v>
      </c>
      <c r="E3642">
        <v>13811</v>
      </c>
      <c r="F3642">
        <v>6622</v>
      </c>
      <c r="G3642">
        <v>290</v>
      </c>
      <c r="H3642">
        <v>18489.560000000001</v>
      </c>
      <c r="I3642">
        <v>17937.689999999999</v>
      </c>
      <c r="J3642">
        <v>551.87</v>
      </c>
      <c r="K3642" t="str">
        <f t="shared" si="56"/>
        <v>2020-4</v>
      </c>
    </row>
    <row r="3643" spans="1:11" x14ac:dyDescent="0.25">
      <c r="A3643" t="s">
        <v>64</v>
      </c>
      <c r="B3643" t="s">
        <v>9</v>
      </c>
      <c r="C3643">
        <v>2020</v>
      </c>
      <c r="D3643">
        <v>4</v>
      </c>
      <c r="E3643">
        <v>13913</v>
      </c>
      <c r="F3643">
        <v>1056</v>
      </c>
      <c r="G3643">
        <v>14</v>
      </c>
      <c r="H3643">
        <v>9528.24</v>
      </c>
      <c r="I3643">
        <v>9528.24</v>
      </c>
      <c r="J3643">
        <v>0</v>
      </c>
      <c r="K3643" t="str">
        <f t="shared" si="56"/>
        <v>2020-4</v>
      </c>
    </row>
    <row r="3644" spans="1:11" x14ac:dyDescent="0.25">
      <c r="A3644" t="s">
        <v>64</v>
      </c>
      <c r="B3644" t="s">
        <v>9</v>
      </c>
      <c r="C3644">
        <v>2020</v>
      </c>
      <c r="D3644">
        <v>4</v>
      </c>
      <c r="E3644">
        <v>13925</v>
      </c>
      <c r="F3644">
        <v>0</v>
      </c>
      <c r="G3644">
        <v>0</v>
      </c>
      <c r="H3644">
        <v>0</v>
      </c>
      <c r="I3644">
        <v>0</v>
      </c>
      <c r="J3644">
        <v>0</v>
      </c>
      <c r="K3644" t="str">
        <f t="shared" si="56"/>
        <v>2020-4</v>
      </c>
    </row>
    <row r="3645" spans="1:11" x14ac:dyDescent="0.25">
      <c r="A3645" t="s">
        <v>64</v>
      </c>
      <c r="B3645" t="s">
        <v>9</v>
      </c>
      <c r="C3645">
        <v>2020</v>
      </c>
      <c r="D3645">
        <v>4</v>
      </c>
      <c r="E3645">
        <v>14539</v>
      </c>
      <c r="F3645">
        <v>45398</v>
      </c>
      <c r="G3645">
        <v>752</v>
      </c>
      <c r="H3645">
        <v>14413.37</v>
      </c>
      <c r="I3645">
        <v>14412.11</v>
      </c>
      <c r="J3645">
        <v>1.26</v>
      </c>
      <c r="K3645" t="str">
        <f t="shared" si="56"/>
        <v>2020-4</v>
      </c>
    </row>
    <row r="3646" spans="1:11" x14ac:dyDescent="0.25">
      <c r="A3646" t="s">
        <v>64</v>
      </c>
      <c r="B3646" t="s">
        <v>9</v>
      </c>
      <c r="C3646">
        <v>2020</v>
      </c>
      <c r="D3646">
        <v>4</v>
      </c>
      <c r="E3646">
        <v>15054</v>
      </c>
      <c r="F3646">
        <v>0</v>
      </c>
      <c r="G3646">
        <v>0</v>
      </c>
      <c r="H3646">
        <v>0</v>
      </c>
      <c r="I3646">
        <v>0</v>
      </c>
      <c r="J3646">
        <v>0</v>
      </c>
      <c r="K3646" t="str">
        <f t="shared" si="56"/>
        <v>2020-4</v>
      </c>
    </row>
    <row r="3647" spans="1:11" x14ac:dyDescent="0.25">
      <c r="A3647" t="s">
        <v>64</v>
      </c>
      <c r="B3647" t="s">
        <v>9</v>
      </c>
      <c r="C3647">
        <v>2020</v>
      </c>
      <c r="D3647">
        <v>4</v>
      </c>
      <c r="E3647">
        <v>15584</v>
      </c>
      <c r="F3647">
        <v>0</v>
      </c>
      <c r="G3647">
        <v>0</v>
      </c>
      <c r="H3647">
        <v>0</v>
      </c>
      <c r="I3647">
        <v>0</v>
      </c>
      <c r="J3647">
        <v>0</v>
      </c>
      <c r="K3647" t="str">
        <f t="shared" si="56"/>
        <v>2020-4</v>
      </c>
    </row>
    <row r="3648" spans="1:11" x14ac:dyDescent="0.25">
      <c r="A3648" t="s">
        <v>64</v>
      </c>
      <c r="B3648" t="s">
        <v>9</v>
      </c>
      <c r="C3648">
        <v>2020</v>
      </c>
      <c r="D3648">
        <v>4</v>
      </c>
      <c r="E3648">
        <v>16252</v>
      </c>
      <c r="F3648">
        <v>0</v>
      </c>
      <c r="G3648">
        <v>0</v>
      </c>
      <c r="H3648">
        <v>0</v>
      </c>
      <c r="I3648">
        <v>0</v>
      </c>
      <c r="J3648">
        <v>0</v>
      </c>
      <c r="K3648" t="str">
        <f t="shared" si="56"/>
        <v>2020-4</v>
      </c>
    </row>
    <row r="3649" spans="1:11" x14ac:dyDescent="0.25">
      <c r="A3649" t="s">
        <v>64</v>
      </c>
      <c r="B3649" t="s">
        <v>9</v>
      </c>
      <c r="C3649">
        <v>2020</v>
      </c>
      <c r="D3649">
        <v>4</v>
      </c>
      <c r="E3649">
        <v>16571</v>
      </c>
      <c r="F3649">
        <v>11763</v>
      </c>
      <c r="G3649">
        <v>201</v>
      </c>
      <c r="H3649">
        <v>3110.23</v>
      </c>
      <c r="I3649">
        <v>3110.23</v>
      </c>
      <c r="J3649">
        <v>0</v>
      </c>
      <c r="K3649" t="str">
        <f t="shared" si="56"/>
        <v>2020-4</v>
      </c>
    </row>
    <row r="3650" spans="1:11" x14ac:dyDescent="0.25">
      <c r="A3650" t="s">
        <v>64</v>
      </c>
      <c r="B3650" t="s">
        <v>9</v>
      </c>
      <c r="C3650">
        <v>2020</v>
      </c>
      <c r="D3650">
        <v>4</v>
      </c>
      <c r="E3650">
        <v>16714</v>
      </c>
      <c r="F3650">
        <v>712211.34</v>
      </c>
      <c r="G3650">
        <v>12308</v>
      </c>
      <c r="H3650">
        <v>282544.86</v>
      </c>
      <c r="I3650">
        <v>281708.34000000003</v>
      </c>
      <c r="J3650">
        <v>836.52</v>
      </c>
      <c r="K3650" t="str">
        <f t="shared" si="56"/>
        <v>2020-4</v>
      </c>
    </row>
    <row r="3651" spans="1:11" x14ac:dyDescent="0.25">
      <c r="A3651" t="s">
        <v>64</v>
      </c>
      <c r="B3651" t="s">
        <v>9</v>
      </c>
      <c r="C3651">
        <v>2020</v>
      </c>
      <c r="D3651">
        <v>4</v>
      </c>
      <c r="E3651">
        <v>16729</v>
      </c>
      <c r="F3651">
        <v>204048.50200000001</v>
      </c>
      <c r="G3651">
        <v>4530</v>
      </c>
      <c r="H3651">
        <v>80611.839999999997</v>
      </c>
      <c r="I3651">
        <v>76470.710000000006</v>
      </c>
      <c r="J3651">
        <v>4141.13</v>
      </c>
      <c r="K3651" t="str">
        <f t="shared" ref="K3651:K3714" si="57">CONCATENATE(C3651,"-",D3651)</f>
        <v>2020-4</v>
      </c>
    </row>
    <row r="3652" spans="1:11" x14ac:dyDescent="0.25">
      <c r="A3652" t="s">
        <v>64</v>
      </c>
      <c r="B3652" t="s">
        <v>9</v>
      </c>
      <c r="C3652">
        <v>2020</v>
      </c>
      <c r="D3652">
        <v>4</v>
      </c>
      <c r="E3652">
        <v>16781</v>
      </c>
      <c r="F3652">
        <v>0</v>
      </c>
      <c r="G3652">
        <v>0</v>
      </c>
      <c r="H3652">
        <v>0</v>
      </c>
      <c r="I3652">
        <v>0</v>
      </c>
      <c r="J3652">
        <v>0</v>
      </c>
      <c r="K3652" t="str">
        <f t="shared" si="57"/>
        <v>2020-4</v>
      </c>
    </row>
    <row r="3653" spans="1:11" x14ac:dyDescent="0.25">
      <c r="A3653" t="s">
        <v>64</v>
      </c>
      <c r="B3653" t="s">
        <v>9</v>
      </c>
      <c r="C3653">
        <v>2020</v>
      </c>
      <c r="D3653">
        <v>4</v>
      </c>
      <c r="E3653">
        <v>17478</v>
      </c>
      <c r="F3653">
        <v>11774.23</v>
      </c>
      <c r="G3653">
        <v>789</v>
      </c>
      <c r="H3653">
        <v>29456.799999999999</v>
      </c>
      <c r="I3653">
        <v>29358.94</v>
      </c>
      <c r="J3653">
        <v>97.86</v>
      </c>
      <c r="K3653" t="str">
        <f t="shared" si="57"/>
        <v>2020-4</v>
      </c>
    </row>
    <row r="3654" spans="1:11" x14ac:dyDescent="0.25">
      <c r="A3654" t="s">
        <v>64</v>
      </c>
      <c r="B3654" t="s">
        <v>9</v>
      </c>
      <c r="C3654">
        <v>2020</v>
      </c>
      <c r="D3654">
        <v>4</v>
      </c>
      <c r="E3654">
        <v>17772</v>
      </c>
      <c r="F3654">
        <v>0</v>
      </c>
      <c r="G3654">
        <v>0</v>
      </c>
      <c r="H3654">
        <v>0</v>
      </c>
      <c r="I3654">
        <v>0</v>
      </c>
      <c r="J3654">
        <v>0</v>
      </c>
      <c r="K3654" t="str">
        <f t="shared" si="57"/>
        <v>2020-4</v>
      </c>
    </row>
    <row r="3655" spans="1:11" x14ac:dyDescent="0.25">
      <c r="A3655" t="s">
        <v>64</v>
      </c>
      <c r="B3655" t="s">
        <v>9</v>
      </c>
      <c r="C3655">
        <v>2020</v>
      </c>
      <c r="D3655">
        <v>4</v>
      </c>
      <c r="E3655">
        <v>18657</v>
      </c>
      <c r="F3655">
        <v>0</v>
      </c>
      <c r="G3655">
        <v>0</v>
      </c>
      <c r="H3655">
        <v>0</v>
      </c>
      <c r="I3655">
        <v>0</v>
      </c>
      <c r="J3655">
        <v>0</v>
      </c>
      <c r="K3655" t="str">
        <f t="shared" si="57"/>
        <v>2020-4</v>
      </c>
    </row>
    <row r="3656" spans="1:11" x14ac:dyDescent="0.25">
      <c r="A3656" t="s">
        <v>64</v>
      </c>
      <c r="B3656" t="s">
        <v>9</v>
      </c>
      <c r="C3656">
        <v>2020</v>
      </c>
      <c r="D3656">
        <v>4</v>
      </c>
      <c r="E3656">
        <v>18860</v>
      </c>
      <c r="F3656">
        <v>0</v>
      </c>
      <c r="G3656">
        <v>0</v>
      </c>
      <c r="H3656">
        <v>0</v>
      </c>
      <c r="I3656">
        <v>0</v>
      </c>
      <c r="J3656">
        <v>0</v>
      </c>
      <c r="K3656" t="str">
        <f t="shared" si="57"/>
        <v>2020-4</v>
      </c>
    </row>
    <row r="3657" spans="1:11" x14ac:dyDescent="0.25">
      <c r="A3657" t="s">
        <v>64</v>
      </c>
      <c r="B3657" t="s">
        <v>9</v>
      </c>
      <c r="C3657">
        <v>2020</v>
      </c>
      <c r="D3657">
        <v>4</v>
      </c>
      <c r="E3657">
        <v>21922</v>
      </c>
      <c r="F3657">
        <v>2325</v>
      </c>
      <c r="G3657">
        <v>33</v>
      </c>
      <c r="H3657">
        <v>1379.76</v>
      </c>
      <c r="I3657">
        <v>1379.76</v>
      </c>
      <c r="J3657">
        <v>0</v>
      </c>
      <c r="K3657" t="str">
        <f t="shared" si="57"/>
        <v>2020-4</v>
      </c>
    </row>
    <row r="3658" spans="1:11" x14ac:dyDescent="0.25">
      <c r="A3658" t="s">
        <v>64</v>
      </c>
      <c r="B3658" t="s">
        <v>9</v>
      </c>
      <c r="C3658">
        <v>2020</v>
      </c>
      <c r="D3658">
        <v>4</v>
      </c>
      <c r="E3658">
        <v>23155</v>
      </c>
      <c r="F3658">
        <v>159574.29999999999</v>
      </c>
      <c r="G3658">
        <v>2132</v>
      </c>
      <c r="H3658">
        <v>37492.239999999998</v>
      </c>
      <c r="I3658">
        <v>37309.9</v>
      </c>
      <c r="J3658">
        <v>182.34</v>
      </c>
      <c r="K3658" t="str">
        <f t="shared" si="57"/>
        <v>2020-4</v>
      </c>
    </row>
    <row r="3659" spans="1:11" x14ac:dyDescent="0.25">
      <c r="A3659" t="s">
        <v>64</v>
      </c>
      <c r="B3659" t="s">
        <v>9</v>
      </c>
      <c r="C3659">
        <v>2020</v>
      </c>
      <c r="D3659">
        <v>4</v>
      </c>
      <c r="E3659">
        <v>23594</v>
      </c>
      <c r="F3659">
        <v>0</v>
      </c>
      <c r="G3659">
        <v>0</v>
      </c>
      <c r="H3659">
        <v>0</v>
      </c>
      <c r="I3659">
        <v>0</v>
      </c>
      <c r="J3659">
        <v>0</v>
      </c>
      <c r="K3659" t="str">
        <f t="shared" si="57"/>
        <v>2020-4</v>
      </c>
    </row>
    <row r="3660" spans="1:11" x14ac:dyDescent="0.25">
      <c r="A3660" t="s">
        <v>64</v>
      </c>
      <c r="B3660" t="s">
        <v>9</v>
      </c>
      <c r="C3660">
        <v>2020</v>
      </c>
      <c r="D3660">
        <v>4</v>
      </c>
      <c r="E3660">
        <v>24208</v>
      </c>
      <c r="F3660">
        <v>2512</v>
      </c>
      <c r="G3660">
        <v>254</v>
      </c>
      <c r="H3660">
        <v>11355.72</v>
      </c>
      <c r="I3660">
        <v>11086.91</v>
      </c>
      <c r="J3660">
        <v>268.81</v>
      </c>
      <c r="K3660" t="str">
        <f t="shared" si="57"/>
        <v>2020-4</v>
      </c>
    </row>
    <row r="3661" spans="1:11" x14ac:dyDescent="0.25">
      <c r="A3661" t="s">
        <v>64</v>
      </c>
      <c r="B3661" t="s">
        <v>9</v>
      </c>
      <c r="C3661">
        <v>2020</v>
      </c>
      <c r="D3661">
        <v>4</v>
      </c>
      <c r="E3661">
        <v>24338</v>
      </c>
      <c r="F3661">
        <v>0</v>
      </c>
      <c r="G3661">
        <v>0</v>
      </c>
      <c r="H3661">
        <v>0</v>
      </c>
      <c r="I3661">
        <v>0</v>
      </c>
      <c r="J3661">
        <v>0</v>
      </c>
      <c r="K3661" t="str">
        <f t="shared" si="57"/>
        <v>2020-4</v>
      </c>
    </row>
    <row r="3662" spans="1:11" x14ac:dyDescent="0.25">
      <c r="A3662" t="s">
        <v>64</v>
      </c>
      <c r="B3662" t="s">
        <v>9</v>
      </c>
      <c r="C3662">
        <v>2020</v>
      </c>
      <c r="D3662">
        <v>4</v>
      </c>
      <c r="E3662">
        <v>24385</v>
      </c>
      <c r="F3662">
        <v>150.678</v>
      </c>
      <c r="G3662">
        <v>16</v>
      </c>
      <c r="H3662">
        <v>539.92999999999995</v>
      </c>
      <c r="I3662">
        <v>539.92999999999995</v>
      </c>
      <c r="J3662">
        <v>0</v>
      </c>
      <c r="K3662" t="str">
        <f t="shared" si="57"/>
        <v>2020-4</v>
      </c>
    </row>
    <row r="3663" spans="1:11" x14ac:dyDescent="0.25">
      <c r="A3663" t="s">
        <v>64</v>
      </c>
      <c r="B3663" t="s">
        <v>9</v>
      </c>
      <c r="C3663">
        <v>2020</v>
      </c>
      <c r="D3663">
        <v>4</v>
      </c>
      <c r="E3663">
        <v>24478</v>
      </c>
      <c r="F3663">
        <v>8110</v>
      </c>
      <c r="G3663">
        <v>72</v>
      </c>
      <c r="H3663">
        <v>25532.91</v>
      </c>
      <c r="I3663">
        <v>22953.56</v>
      </c>
      <c r="J3663">
        <v>2579.35</v>
      </c>
      <c r="K3663" t="str">
        <f t="shared" si="57"/>
        <v>2020-4</v>
      </c>
    </row>
    <row r="3664" spans="1:11" x14ac:dyDescent="0.25">
      <c r="A3664" t="s">
        <v>64</v>
      </c>
      <c r="B3664" t="s">
        <v>9</v>
      </c>
      <c r="C3664">
        <v>2020</v>
      </c>
      <c r="D3664">
        <v>4</v>
      </c>
      <c r="E3664">
        <v>24510</v>
      </c>
      <c r="F3664">
        <v>520</v>
      </c>
      <c r="G3664">
        <v>12</v>
      </c>
      <c r="H3664">
        <v>3558.77</v>
      </c>
      <c r="I3664">
        <v>3558.77</v>
      </c>
      <c r="J3664">
        <v>0</v>
      </c>
      <c r="K3664" t="str">
        <f t="shared" si="57"/>
        <v>2020-4</v>
      </c>
    </row>
    <row r="3665" spans="1:11" x14ac:dyDescent="0.25">
      <c r="A3665" t="s">
        <v>64</v>
      </c>
      <c r="B3665" t="s">
        <v>9</v>
      </c>
      <c r="C3665">
        <v>2020</v>
      </c>
      <c r="D3665">
        <v>4</v>
      </c>
      <c r="E3665">
        <v>24658</v>
      </c>
      <c r="F3665">
        <v>5925</v>
      </c>
      <c r="G3665">
        <v>251</v>
      </c>
      <c r="H3665">
        <v>4610.17</v>
      </c>
      <c r="I3665">
        <v>4610.17</v>
      </c>
      <c r="J3665">
        <v>0</v>
      </c>
      <c r="K3665" t="str">
        <f t="shared" si="57"/>
        <v>2020-4</v>
      </c>
    </row>
    <row r="3666" spans="1:11" x14ac:dyDescent="0.25">
      <c r="A3666" t="s">
        <v>64</v>
      </c>
      <c r="B3666" t="s">
        <v>9</v>
      </c>
      <c r="C3666">
        <v>2020</v>
      </c>
      <c r="D3666">
        <v>4</v>
      </c>
      <c r="E3666">
        <v>24979</v>
      </c>
      <c r="F3666">
        <v>34400</v>
      </c>
      <c r="G3666">
        <v>506</v>
      </c>
      <c r="H3666">
        <v>12353.41</v>
      </c>
      <c r="I3666">
        <v>12238.13</v>
      </c>
      <c r="J3666">
        <v>115.28</v>
      </c>
      <c r="K3666" t="str">
        <f t="shared" si="57"/>
        <v>2020-4</v>
      </c>
    </row>
    <row r="3667" spans="1:11" x14ac:dyDescent="0.25">
      <c r="A3667" t="s">
        <v>64</v>
      </c>
      <c r="B3667" t="s">
        <v>9</v>
      </c>
      <c r="C3667">
        <v>2020</v>
      </c>
      <c r="D3667">
        <v>4</v>
      </c>
      <c r="E3667">
        <v>25021</v>
      </c>
      <c r="F3667">
        <v>3132.982</v>
      </c>
      <c r="G3667">
        <v>64</v>
      </c>
      <c r="H3667">
        <v>2461.36</v>
      </c>
      <c r="I3667">
        <v>1760.89</v>
      </c>
      <c r="J3667">
        <v>700.47</v>
      </c>
      <c r="K3667" t="str">
        <f t="shared" si="57"/>
        <v>2020-4</v>
      </c>
    </row>
    <row r="3668" spans="1:11" x14ac:dyDescent="0.25">
      <c r="A3668" t="s">
        <v>64</v>
      </c>
      <c r="B3668" t="s">
        <v>9</v>
      </c>
      <c r="C3668">
        <v>2020</v>
      </c>
      <c r="D3668">
        <v>4</v>
      </c>
      <c r="E3668">
        <v>25682</v>
      </c>
      <c r="F3668">
        <v>64</v>
      </c>
      <c r="G3668">
        <v>16</v>
      </c>
      <c r="H3668">
        <v>400900.6</v>
      </c>
      <c r="I3668">
        <v>243148.48</v>
      </c>
      <c r="J3668">
        <v>157752.12</v>
      </c>
      <c r="K3668" t="str">
        <f t="shared" si="57"/>
        <v>2020-4</v>
      </c>
    </row>
    <row r="3669" spans="1:11" x14ac:dyDescent="0.25">
      <c r="A3669" t="s">
        <v>64</v>
      </c>
      <c r="B3669" t="s">
        <v>9</v>
      </c>
      <c r="C3669">
        <v>2020</v>
      </c>
      <c r="D3669">
        <v>4</v>
      </c>
      <c r="E3669">
        <v>27241</v>
      </c>
      <c r="F3669">
        <v>51613.5</v>
      </c>
      <c r="G3669">
        <v>1387</v>
      </c>
      <c r="H3669">
        <v>23828.21</v>
      </c>
      <c r="I3669">
        <v>23608.92</v>
      </c>
      <c r="J3669">
        <v>219.29</v>
      </c>
      <c r="K3669" t="str">
        <f t="shared" si="57"/>
        <v>2020-4</v>
      </c>
    </row>
    <row r="3670" spans="1:11" x14ac:dyDescent="0.25">
      <c r="A3670" t="s">
        <v>64</v>
      </c>
      <c r="B3670" t="s">
        <v>9</v>
      </c>
      <c r="C3670">
        <v>2020</v>
      </c>
      <c r="D3670">
        <v>4</v>
      </c>
      <c r="E3670">
        <v>27808</v>
      </c>
      <c r="F3670">
        <v>5264</v>
      </c>
      <c r="G3670">
        <v>84</v>
      </c>
      <c r="H3670">
        <v>1788.29</v>
      </c>
      <c r="I3670">
        <v>1777.71</v>
      </c>
      <c r="J3670">
        <v>10.58</v>
      </c>
      <c r="K3670" t="str">
        <f t="shared" si="57"/>
        <v>2020-4</v>
      </c>
    </row>
    <row r="3671" spans="1:11" x14ac:dyDescent="0.25">
      <c r="A3671" t="s">
        <v>64</v>
      </c>
      <c r="B3671" t="s">
        <v>9</v>
      </c>
      <c r="C3671">
        <v>2020</v>
      </c>
      <c r="D3671">
        <v>4</v>
      </c>
      <c r="E3671">
        <v>29033</v>
      </c>
      <c r="F3671">
        <v>6920</v>
      </c>
      <c r="G3671">
        <v>94</v>
      </c>
      <c r="H3671">
        <v>5702.39</v>
      </c>
      <c r="I3671">
        <v>5702.39</v>
      </c>
      <c r="J3671">
        <v>0</v>
      </c>
      <c r="K3671" t="str">
        <f t="shared" si="57"/>
        <v>2020-4</v>
      </c>
    </row>
    <row r="3672" spans="1:11" x14ac:dyDescent="0.25">
      <c r="A3672" t="s">
        <v>64</v>
      </c>
      <c r="B3672" t="s">
        <v>9</v>
      </c>
      <c r="C3672">
        <v>2020</v>
      </c>
      <c r="D3672">
        <v>4</v>
      </c>
      <c r="E3672">
        <v>29300</v>
      </c>
      <c r="F3672">
        <v>169282.4</v>
      </c>
      <c r="G3672">
        <v>3564</v>
      </c>
      <c r="H3672">
        <v>52185.27</v>
      </c>
      <c r="I3672">
        <v>52070.42</v>
      </c>
      <c r="J3672">
        <v>114.85</v>
      </c>
      <c r="K3672" t="str">
        <f t="shared" si="57"/>
        <v>2020-4</v>
      </c>
    </row>
    <row r="3673" spans="1:11" x14ac:dyDescent="0.25">
      <c r="A3673" t="s">
        <v>64</v>
      </c>
      <c r="B3673" t="s">
        <v>9</v>
      </c>
      <c r="C3673">
        <v>2020</v>
      </c>
      <c r="D3673">
        <v>4</v>
      </c>
      <c r="E3673">
        <v>30698</v>
      </c>
      <c r="F3673">
        <v>0</v>
      </c>
      <c r="G3673">
        <v>0</v>
      </c>
      <c r="H3673">
        <v>0</v>
      </c>
      <c r="I3673">
        <v>0</v>
      </c>
      <c r="J3673">
        <v>0</v>
      </c>
      <c r="K3673" t="str">
        <f t="shared" si="57"/>
        <v>2020-4</v>
      </c>
    </row>
    <row r="3674" spans="1:11" x14ac:dyDescent="0.25">
      <c r="A3674" t="s">
        <v>64</v>
      </c>
      <c r="B3674" t="s">
        <v>9</v>
      </c>
      <c r="C3674">
        <v>2020</v>
      </c>
      <c r="D3674">
        <v>4</v>
      </c>
      <c r="E3674">
        <v>31722</v>
      </c>
      <c r="F3674">
        <v>269994</v>
      </c>
      <c r="G3674">
        <v>4156</v>
      </c>
      <c r="H3674">
        <v>87050.27</v>
      </c>
      <c r="I3674">
        <v>86668.34</v>
      </c>
      <c r="J3674">
        <v>381.93</v>
      </c>
      <c r="K3674" t="str">
        <f t="shared" si="57"/>
        <v>2020-4</v>
      </c>
    </row>
    <row r="3675" spans="1:11" x14ac:dyDescent="0.25">
      <c r="A3675" t="s">
        <v>64</v>
      </c>
      <c r="B3675" t="s">
        <v>9</v>
      </c>
      <c r="C3675">
        <v>2020</v>
      </c>
      <c r="D3675">
        <v>4</v>
      </c>
      <c r="E3675">
        <v>33342</v>
      </c>
      <c r="F3675">
        <v>28085.5</v>
      </c>
      <c r="G3675">
        <v>1089</v>
      </c>
      <c r="H3675">
        <v>22309.51</v>
      </c>
      <c r="I3675">
        <v>22280.98</v>
      </c>
      <c r="J3675">
        <v>28.53</v>
      </c>
      <c r="K3675" t="str">
        <f t="shared" si="57"/>
        <v>2020-4</v>
      </c>
    </row>
    <row r="3676" spans="1:11" x14ac:dyDescent="0.25">
      <c r="A3676" t="s">
        <v>64</v>
      </c>
      <c r="B3676" t="s">
        <v>9</v>
      </c>
      <c r="C3676">
        <v>2020</v>
      </c>
      <c r="D3676">
        <v>4</v>
      </c>
      <c r="E3676">
        <v>35573</v>
      </c>
      <c r="F3676">
        <v>7625</v>
      </c>
      <c r="G3676">
        <v>218</v>
      </c>
      <c r="H3676">
        <v>13558.62</v>
      </c>
      <c r="I3676">
        <v>13215.52</v>
      </c>
      <c r="J3676">
        <v>343.1</v>
      </c>
      <c r="K3676" t="str">
        <f t="shared" si="57"/>
        <v>2020-4</v>
      </c>
    </row>
    <row r="3677" spans="1:11" x14ac:dyDescent="0.25">
      <c r="A3677" t="s">
        <v>64</v>
      </c>
      <c r="B3677" t="s">
        <v>9</v>
      </c>
      <c r="C3677">
        <v>2020</v>
      </c>
      <c r="D3677">
        <v>4</v>
      </c>
      <c r="E3677">
        <v>36000</v>
      </c>
      <c r="F3677">
        <v>0</v>
      </c>
      <c r="G3677">
        <v>0</v>
      </c>
      <c r="H3677">
        <v>0</v>
      </c>
      <c r="I3677">
        <v>0</v>
      </c>
      <c r="J3677">
        <v>0</v>
      </c>
      <c r="K3677" t="str">
        <f t="shared" si="57"/>
        <v>2020-4</v>
      </c>
    </row>
    <row r="3678" spans="1:11" x14ac:dyDescent="0.25">
      <c r="A3678" t="s">
        <v>64</v>
      </c>
      <c r="B3678" t="s">
        <v>9</v>
      </c>
      <c r="C3678">
        <v>2020</v>
      </c>
      <c r="D3678">
        <v>4</v>
      </c>
      <c r="E3678">
        <v>37205</v>
      </c>
      <c r="F3678">
        <v>0</v>
      </c>
      <c r="G3678">
        <v>0</v>
      </c>
      <c r="H3678">
        <v>0</v>
      </c>
      <c r="I3678">
        <v>0</v>
      </c>
      <c r="J3678">
        <v>0</v>
      </c>
      <c r="K3678" t="str">
        <f t="shared" si="57"/>
        <v>2020-4</v>
      </c>
    </row>
    <row r="3679" spans="1:11" x14ac:dyDescent="0.25">
      <c r="A3679" t="s">
        <v>64</v>
      </c>
      <c r="B3679" t="s">
        <v>9</v>
      </c>
      <c r="C3679">
        <v>2020</v>
      </c>
      <c r="D3679">
        <v>4</v>
      </c>
      <c r="E3679">
        <v>39328</v>
      </c>
      <c r="F3679">
        <v>2062</v>
      </c>
      <c r="G3679">
        <v>35</v>
      </c>
      <c r="H3679">
        <v>841.38</v>
      </c>
      <c r="I3679">
        <v>841.38</v>
      </c>
      <c r="J3679">
        <v>0</v>
      </c>
      <c r="K3679" t="str">
        <f t="shared" si="57"/>
        <v>2020-4</v>
      </c>
    </row>
    <row r="3680" spans="1:11" x14ac:dyDescent="0.25">
      <c r="A3680" t="s">
        <v>64</v>
      </c>
      <c r="B3680" t="s">
        <v>9</v>
      </c>
      <c r="C3680">
        <v>2020</v>
      </c>
      <c r="D3680">
        <v>4</v>
      </c>
      <c r="E3680">
        <v>39822</v>
      </c>
      <c r="F3680">
        <v>0</v>
      </c>
      <c r="G3680">
        <v>0</v>
      </c>
      <c r="H3680">
        <v>0</v>
      </c>
      <c r="I3680">
        <v>0</v>
      </c>
      <c r="J3680">
        <v>0</v>
      </c>
      <c r="K3680" t="str">
        <f t="shared" si="57"/>
        <v>2020-4</v>
      </c>
    </row>
    <row r="3681" spans="1:11" x14ac:dyDescent="0.25">
      <c r="A3681" t="s">
        <v>64</v>
      </c>
      <c r="B3681" t="s">
        <v>9</v>
      </c>
      <c r="C3681">
        <v>2020</v>
      </c>
      <c r="D3681">
        <v>4</v>
      </c>
      <c r="E3681">
        <v>42023</v>
      </c>
      <c r="F3681">
        <v>104.011</v>
      </c>
      <c r="G3681">
        <v>62</v>
      </c>
      <c r="H3681">
        <v>2842.52</v>
      </c>
      <c r="I3681">
        <v>2745.33</v>
      </c>
      <c r="J3681">
        <v>97.19</v>
      </c>
      <c r="K3681" t="str">
        <f t="shared" si="57"/>
        <v>2020-4</v>
      </c>
    </row>
    <row r="3682" spans="1:11" x14ac:dyDescent="0.25">
      <c r="A3682" t="s">
        <v>64</v>
      </c>
      <c r="B3682" t="s">
        <v>9</v>
      </c>
      <c r="C3682">
        <v>2020</v>
      </c>
      <c r="D3682">
        <v>4</v>
      </c>
      <c r="E3682">
        <v>42043</v>
      </c>
      <c r="F3682">
        <v>0</v>
      </c>
      <c r="G3682">
        <v>0</v>
      </c>
      <c r="H3682">
        <v>0</v>
      </c>
      <c r="I3682">
        <v>0</v>
      </c>
      <c r="J3682">
        <v>0</v>
      </c>
      <c r="K3682" t="str">
        <f t="shared" si="57"/>
        <v>2020-4</v>
      </c>
    </row>
    <row r="3683" spans="1:11" x14ac:dyDescent="0.25">
      <c r="A3683" t="s">
        <v>64</v>
      </c>
      <c r="B3683" t="s">
        <v>9</v>
      </c>
      <c r="C3683">
        <v>2020</v>
      </c>
      <c r="D3683">
        <v>4</v>
      </c>
      <c r="E3683">
        <v>42192</v>
      </c>
      <c r="F3683">
        <v>21112</v>
      </c>
      <c r="G3683">
        <v>315</v>
      </c>
      <c r="H3683">
        <v>11728.77</v>
      </c>
      <c r="I3683">
        <v>11683.69</v>
      </c>
      <c r="J3683">
        <v>45.08</v>
      </c>
      <c r="K3683" t="str">
        <f t="shared" si="57"/>
        <v>2020-4</v>
      </c>
    </row>
    <row r="3684" spans="1:11" x14ac:dyDescent="0.25">
      <c r="A3684" t="s">
        <v>64</v>
      </c>
      <c r="B3684" t="s">
        <v>9</v>
      </c>
      <c r="C3684">
        <v>2020</v>
      </c>
      <c r="D3684">
        <v>4</v>
      </c>
      <c r="E3684">
        <v>42195</v>
      </c>
      <c r="F3684">
        <v>0</v>
      </c>
      <c r="G3684">
        <v>0</v>
      </c>
      <c r="H3684">
        <v>0</v>
      </c>
      <c r="I3684">
        <v>0</v>
      </c>
      <c r="J3684">
        <v>0</v>
      </c>
      <c r="K3684" t="str">
        <f t="shared" si="57"/>
        <v>2020-4</v>
      </c>
    </row>
    <row r="3685" spans="1:11" x14ac:dyDescent="0.25">
      <c r="A3685" t="s">
        <v>64</v>
      </c>
      <c r="B3685" t="s">
        <v>9</v>
      </c>
      <c r="C3685">
        <v>2020</v>
      </c>
      <c r="D3685">
        <v>4</v>
      </c>
      <c r="E3685">
        <v>42367</v>
      </c>
      <c r="F3685">
        <v>0</v>
      </c>
      <c r="G3685">
        <v>0</v>
      </c>
      <c r="H3685">
        <v>0</v>
      </c>
      <c r="I3685">
        <v>0</v>
      </c>
      <c r="J3685">
        <v>0</v>
      </c>
      <c r="K3685" t="str">
        <f t="shared" si="57"/>
        <v>2020-4</v>
      </c>
    </row>
    <row r="3686" spans="1:11" x14ac:dyDescent="0.25">
      <c r="A3686" t="s">
        <v>64</v>
      </c>
      <c r="B3686" t="s">
        <v>9</v>
      </c>
      <c r="C3686">
        <v>2020</v>
      </c>
      <c r="D3686">
        <v>4</v>
      </c>
      <c r="E3686">
        <v>42385</v>
      </c>
      <c r="F3686">
        <v>0</v>
      </c>
      <c r="G3686">
        <v>0</v>
      </c>
      <c r="H3686">
        <v>0</v>
      </c>
      <c r="I3686">
        <v>0</v>
      </c>
      <c r="J3686">
        <v>0</v>
      </c>
      <c r="K3686" t="str">
        <f t="shared" si="57"/>
        <v>2020-4</v>
      </c>
    </row>
    <row r="3687" spans="1:11" x14ac:dyDescent="0.25">
      <c r="A3687" t="s">
        <v>64</v>
      </c>
      <c r="B3687" t="s">
        <v>9</v>
      </c>
      <c r="C3687">
        <v>2020</v>
      </c>
      <c r="D3687">
        <v>4</v>
      </c>
      <c r="E3687">
        <v>42494</v>
      </c>
      <c r="F3687">
        <v>0</v>
      </c>
      <c r="G3687">
        <v>0</v>
      </c>
      <c r="H3687">
        <v>0</v>
      </c>
      <c r="I3687">
        <v>0</v>
      </c>
      <c r="J3687">
        <v>0</v>
      </c>
      <c r="K3687" t="str">
        <f t="shared" si="57"/>
        <v>2020-4</v>
      </c>
    </row>
    <row r="3688" spans="1:11" x14ac:dyDescent="0.25">
      <c r="A3688" t="s">
        <v>64</v>
      </c>
      <c r="B3688" t="s">
        <v>9</v>
      </c>
      <c r="C3688">
        <v>2020</v>
      </c>
      <c r="D3688">
        <v>4</v>
      </c>
      <c r="E3688">
        <v>42543</v>
      </c>
      <c r="F3688">
        <v>6894</v>
      </c>
      <c r="G3688">
        <v>79</v>
      </c>
      <c r="H3688">
        <v>2755.36</v>
      </c>
      <c r="I3688">
        <v>2755.36</v>
      </c>
      <c r="J3688">
        <v>0</v>
      </c>
      <c r="K3688" t="str">
        <f t="shared" si="57"/>
        <v>2020-4</v>
      </c>
    </row>
    <row r="3689" spans="1:11" x14ac:dyDescent="0.25">
      <c r="A3689" t="s">
        <v>64</v>
      </c>
      <c r="B3689" t="s">
        <v>9</v>
      </c>
      <c r="C3689">
        <v>2020</v>
      </c>
      <c r="D3689">
        <v>4</v>
      </c>
      <c r="E3689">
        <v>42571</v>
      </c>
      <c r="F3689">
        <v>13295</v>
      </c>
      <c r="G3689">
        <v>324</v>
      </c>
      <c r="H3689">
        <v>4358.42</v>
      </c>
      <c r="I3689">
        <v>4349.8500000000004</v>
      </c>
      <c r="J3689">
        <v>8.57</v>
      </c>
      <c r="K3689" t="str">
        <f t="shared" si="57"/>
        <v>2020-4</v>
      </c>
    </row>
    <row r="3690" spans="1:11" x14ac:dyDescent="0.25">
      <c r="A3690" t="s">
        <v>64</v>
      </c>
      <c r="B3690" t="s">
        <v>9</v>
      </c>
      <c r="C3690">
        <v>2020</v>
      </c>
      <c r="D3690">
        <v>4</v>
      </c>
      <c r="E3690">
        <v>42658</v>
      </c>
      <c r="F3690">
        <v>0</v>
      </c>
      <c r="G3690">
        <v>0</v>
      </c>
      <c r="H3690">
        <v>0</v>
      </c>
      <c r="I3690">
        <v>0</v>
      </c>
      <c r="J3690">
        <v>0</v>
      </c>
      <c r="K3690" t="str">
        <f t="shared" si="57"/>
        <v>2020-4</v>
      </c>
    </row>
    <row r="3691" spans="1:11" x14ac:dyDescent="0.25">
      <c r="A3691" t="s">
        <v>64</v>
      </c>
      <c r="B3691" t="s">
        <v>9</v>
      </c>
      <c r="C3691">
        <v>2020</v>
      </c>
      <c r="D3691">
        <v>4</v>
      </c>
      <c r="E3691">
        <v>42747</v>
      </c>
      <c r="F3691">
        <v>0</v>
      </c>
      <c r="G3691">
        <v>0</v>
      </c>
      <c r="H3691">
        <v>0</v>
      </c>
      <c r="I3691">
        <v>0</v>
      </c>
      <c r="J3691">
        <v>0</v>
      </c>
      <c r="K3691" t="str">
        <f t="shared" si="57"/>
        <v>2020-4</v>
      </c>
    </row>
    <row r="3692" spans="1:11" x14ac:dyDescent="0.25">
      <c r="A3692" t="s">
        <v>64</v>
      </c>
      <c r="B3692" t="s">
        <v>9</v>
      </c>
      <c r="C3692">
        <v>2020</v>
      </c>
      <c r="D3692">
        <v>4</v>
      </c>
      <c r="E3692">
        <v>42794</v>
      </c>
      <c r="F3692">
        <v>9594</v>
      </c>
      <c r="G3692">
        <v>151</v>
      </c>
      <c r="H3692">
        <v>5883.5</v>
      </c>
      <c r="I3692">
        <v>5768.45</v>
      </c>
      <c r="J3692">
        <v>115.05</v>
      </c>
      <c r="K3692" t="str">
        <f t="shared" si="57"/>
        <v>2020-4</v>
      </c>
    </row>
    <row r="3693" spans="1:11" x14ac:dyDescent="0.25">
      <c r="A3693" t="s">
        <v>64</v>
      </c>
      <c r="B3693" t="s">
        <v>9</v>
      </c>
      <c r="C3693">
        <v>2020</v>
      </c>
      <c r="D3693">
        <v>4</v>
      </c>
      <c r="E3693">
        <v>42799</v>
      </c>
      <c r="F3693">
        <v>1108</v>
      </c>
      <c r="G3693">
        <v>60</v>
      </c>
      <c r="H3693">
        <v>2574.4699999999998</v>
      </c>
      <c r="I3693">
        <v>2574.4699999999998</v>
      </c>
      <c r="J3693">
        <v>0</v>
      </c>
      <c r="K3693" t="str">
        <f t="shared" si="57"/>
        <v>2020-4</v>
      </c>
    </row>
    <row r="3694" spans="1:11" x14ac:dyDescent="0.25">
      <c r="A3694" t="s">
        <v>64</v>
      </c>
      <c r="B3694" t="s">
        <v>9</v>
      </c>
      <c r="C3694">
        <v>2020</v>
      </c>
      <c r="D3694">
        <v>4</v>
      </c>
      <c r="E3694">
        <v>42806</v>
      </c>
      <c r="F3694">
        <v>25605</v>
      </c>
      <c r="G3694">
        <v>395</v>
      </c>
      <c r="H3694">
        <v>9104.9500000000007</v>
      </c>
      <c r="I3694">
        <v>9086.92</v>
      </c>
      <c r="J3694">
        <v>18.03</v>
      </c>
      <c r="K3694" t="str">
        <f t="shared" si="57"/>
        <v>2020-4</v>
      </c>
    </row>
    <row r="3695" spans="1:11" x14ac:dyDescent="0.25">
      <c r="A3695" t="s">
        <v>64</v>
      </c>
      <c r="B3695" t="s">
        <v>9</v>
      </c>
      <c r="C3695">
        <v>2020</v>
      </c>
      <c r="D3695">
        <v>4</v>
      </c>
      <c r="E3695">
        <v>42847</v>
      </c>
      <c r="F3695">
        <v>0</v>
      </c>
      <c r="G3695">
        <v>0</v>
      </c>
      <c r="H3695">
        <v>0</v>
      </c>
      <c r="I3695">
        <v>0</v>
      </c>
      <c r="J3695">
        <v>0</v>
      </c>
      <c r="K3695" t="str">
        <f t="shared" si="57"/>
        <v>2020-4</v>
      </c>
    </row>
    <row r="3696" spans="1:11" x14ac:dyDescent="0.25">
      <c r="A3696" t="s">
        <v>64</v>
      </c>
      <c r="B3696" t="s">
        <v>9</v>
      </c>
      <c r="C3696">
        <v>2020</v>
      </c>
      <c r="D3696">
        <v>4</v>
      </c>
      <c r="E3696">
        <v>42858</v>
      </c>
      <c r="F3696">
        <v>98151</v>
      </c>
      <c r="G3696">
        <v>1618</v>
      </c>
      <c r="H3696">
        <v>68718.399999999994</v>
      </c>
      <c r="I3696">
        <v>68637.509999999995</v>
      </c>
      <c r="J3696">
        <v>80.89</v>
      </c>
      <c r="K3696" t="str">
        <f t="shared" si="57"/>
        <v>2020-4</v>
      </c>
    </row>
    <row r="3697" spans="1:11" x14ac:dyDescent="0.25">
      <c r="A3697" t="s">
        <v>64</v>
      </c>
      <c r="B3697" t="s">
        <v>9</v>
      </c>
      <c r="C3697">
        <v>2020</v>
      </c>
      <c r="D3697">
        <v>4</v>
      </c>
      <c r="E3697">
        <v>43066</v>
      </c>
      <c r="F3697">
        <v>0</v>
      </c>
      <c r="G3697">
        <v>0</v>
      </c>
      <c r="H3697">
        <v>0</v>
      </c>
      <c r="I3697">
        <v>0</v>
      </c>
      <c r="J3697">
        <v>0</v>
      </c>
      <c r="K3697" t="str">
        <f t="shared" si="57"/>
        <v>2020-4</v>
      </c>
    </row>
    <row r="3698" spans="1:11" x14ac:dyDescent="0.25">
      <c r="A3698" t="s">
        <v>64</v>
      </c>
      <c r="B3698" t="s">
        <v>9</v>
      </c>
      <c r="C3698">
        <v>2020</v>
      </c>
      <c r="D3698">
        <v>4</v>
      </c>
      <c r="E3698">
        <v>43386</v>
      </c>
      <c r="F3698">
        <v>125470</v>
      </c>
      <c r="G3698">
        <v>192</v>
      </c>
      <c r="H3698">
        <v>3867.04</v>
      </c>
      <c r="I3698">
        <v>3867.04</v>
      </c>
      <c r="J3698">
        <v>0</v>
      </c>
      <c r="K3698" t="str">
        <f t="shared" si="57"/>
        <v>2020-4</v>
      </c>
    </row>
    <row r="3699" spans="1:11" x14ac:dyDescent="0.25">
      <c r="A3699" t="s">
        <v>64</v>
      </c>
      <c r="B3699" t="s">
        <v>9</v>
      </c>
      <c r="C3699">
        <v>2020</v>
      </c>
      <c r="D3699">
        <v>4</v>
      </c>
      <c r="E3699">
        <v>43485</v>
      </c>
      <c r="F3699">
        <v>0</v>
      </c>
      <c r="G3699">
        <v>0</v>
      </c>
      <c r="H3699">
        <v>0</v>
      </c>
      <c r="I3699">
        <v>0</v>
      </c>
      <c r="J3699">
        <v>0</v>
      </c>
      <c r="K3699" t="str">
        <f t="shared" si="57"/>
        <v>2020-4</v>
      </c>
    </row>
    <row r="3700" spans="1:11" x14ac:dyDescent="0.25">
      <c r="A3700" t="s">
        <v>64</v>
      </c>
      <c r="B3700" t="s">
        <v>9</v>
      </c>
      <c r="C3700">
        <v>2020</v>
      </c>
      <c r="D3700">
        <v>4</v>
      </c>
      <c r="E3700">
        <v>43547</v>
      </c>
      <c r="F3700">
        <v>176858.5</v>
      </c>
      <c r="G3700">
        <v>3913</v>
      </c>
      <c r="H3700">
        <v>65712.13</v>
      </c>
      <c r="I3700">
        <v>65660.92</v>
      </c>
      <c r="J3700">
        <v>51.21</v>
      </c>
      <c r="K3700" t="str">
        <f t="shared" si="57"/>
        <v>2020-4</v>
      </c>
    </row>
    <row r="3701" spans="1:11" x14ac:dyDescent="0.25">
      <c r="A3701" t="s">
        <v>64</v>
      </c>
      <c r="B3701" t="s">
        <v>9</v>
      </c>
      <c r="C3701">
        <v>2020</v>
      </c>
      <c r="D3701">
        <v>4</v>
      </c>
      <c r="E3701">
        <v>43598</v>
      </c>
      <c r="F3701">
        <v>154117.5</v>
      </c>
      <c r="G3701">
        <v>4295</v>
      </c>
      <c r="H3701">
        <v>382623.65</v>
      </c>
      <c r="I3701">
        <v>380418.18</v>
      </c>
      <c r="J3701">
        <v>2205.4699999999998</v>
      </c>
      <c r="K3701" t="str">
        <f t="shared" si="57"/>
        <v>2020-4</v>
      </c>
    </row>
    <row r="3702" spans="1:11" x14ac:dyDescent="0.25">
      <c r="A3702" t="s">
        <v>64</v>
      </c>
      <c r="B3702" t="s">
        <v>9</v>
      </c>
      <c r="C3702">
        <v>2020</v>
      </c>
      <c r="D3702">
        <v>4</v>
      </c>
      <c r="E3702">
        <v>43975</v>
      </c>
      <c r="F3702">
        <v>540</v>
      </c>
      <c r="G3702">
        <v>18</v>
      </c>
      <c r="H3702">
        <v>823.67</v>
      </c>
      <c r="I3702">
        <v>807.7</v>
      </c>
      <c r="J3702">
        <v>15.97</v>
      </c>
      <c r="K3702" t="str">
        <f t="shared" si="57"/>
        <v>2020-4</v>
      </c>
    </row>
    <row r="3703" spans="1:11" x14ac:dyDescent="0.25">
      <c r="A3703" t="s">
        <v>64</v>
      </c>
      <c r="B3703" t="s">
        <v>9</v>
      </c>
      <c r="C3703">
        <v>2020</v>
      </c>
      <c r="D3703">
        <v>4</v>
      </c>
      <c r="E3703">
        <v>44087</v>
      </c>
      <c r="F3703">
        <v>0</v>
      </c>
      <c r="G3703">
        <v>0</v>
      </c>
      <c r="H3703">
        <v>0</v>
      </c>
      <c r="I3703">
        <v>0</v>
      </c>
      <c r="J3703">
        <v>0</v>
      </c>
      <c r="K3703" t="str">
        <f t="shared" si="57"/>
        <v>2020-4</v>
      </c>
    </row>
    <row r="3704" spans="1:11" x14ac:dyDescent="0.25">
      <c r="A3704" t="s">
        <v>64</v>
      </c>
      <c r="B3704" t="s">
        <v>9</v>
      </c>
      <c r="C3704">
        <v>2020</v>
      </c>
      <c r="D3704">
        <v>4</v>
      </c>
      <c r="E3704">
        <v>44183</v>
      </c>
      <c r="F3704">
        <v>780</v>
      </c>
      <c r="G3704">
        <v>19</v>
      </c>
      <c r="H3704">
        <v>7508.71</v>
      </c>
      <c r="I3704">
        <v>7508.71</v>
      </c>
      <c r="J3704">
        <v>0</v>
      </c>
      <c r="K3704" t="str">
        <f t="shared" si="57"/>
        <v>2020-4</v>
      </c>
    </row>
    <row r="3705" spans="1:11" x14ac:dyDescent="0.25">
      <c r="A3705" t="s">
        <v>64</v>
      </c>
      <c r="B3705" t="s">
        <v>9</v>
      </c>
      <c r="C3705">
        <v>2020</v>
      </c>
      <c r="D3705">
        <v>4</v>
      </c>
      <c r="E3705">
        <v>44206</v>
      </c>
      <c r="F3705">
        <v>400</v>
      </c>
      <c r="G3705">
        <v>31</v>
      </c>
      <c r="H3705">
        <v>115186.32</v>
      </c>
      <c r="I3705">
        <v>115186.32</v>
      </c>
      <c r="J3705">
        <v>0</v>
      </c>
      <c r="K3705" t="str">
        <f t="shared" si="57"/>
        <v>2020-4</v>
      </c>
    </row>
    <row r="3706" spans="1:11" x14ac:dyDescent="0.25">
      <c r="A3706" t="s">
        <v>64</v>
      </c>
      <c r="B3706" t="s">
        <v>9</v>
      </c>
      <c r="C3706">
        <v>2020</v>
      </c>
      <c r="D3706">
        <v>4</v>
      </c>
      <c r="E3706">
        <v>44523</v>
      </c>
      <c r="F3706">
        <v>0</v>
      </c>
      <c r="G3706">
        <v>0</v>
      </c>
      <c r="H3706">
        <v>0</v>
      </c>
      <c r="I3706">
        <v>0</v>
      </c>
      <c r="J3706">
        <v>0</v>
      </c>
      <c r="K3706" t="str">
        <f t="shared" si="57"/>
        <v>2020-4</v>
      </c>
    </row>
    <row r="3707" spans="1:11" x14ac:dyDescent="0.25">
      <c r="A3707" t="s">
        <v>64</v>
      </c>
      <c r="B3707" t="s">
        <v>9</v>
      </c>
      <c r="C3707">
        <v>2020</v>
      </c>
      <c r="D3707">
        <v>4</v>
      </c>
      <c r="E3707">
        <v>44567</v>
      </c>
      <c r="F3707">
        <v>39</v>
      </c>
      <c r="G3707">
        <v>18</v>
      </c>
      <c r="H3707">
        <v>874.26</v>
      </c>
      <c r="I3707">
        <v>874.26</v>
      </c>
      <c r="J3707">
        <v>0</v>
      </c>
      <c r="K3707" t="str">
        <f t="shared" si="57"/>
        <v>2020-4</v>
      </c>
    </row>
    <row r="3708" spans="1:11" x14ac:dyDescent="0.25">
      <c r="A3708" t="s">
        <v>64</v>
      </c>
      <c r="B3708" t="s">
        <v>9</v>
      </c>
      <c r="C3708">
        <v>2020</v>
      </c>
      <c r="D3708">
        <v>4</v>
      </c>
      <c r="E3708">
        <v>45802</v>
      </c>
      <c r="F3708">
        <v>448996.72</v>
      </c>
      <c r="G3708">
        <v>5162</v>
      </c>
      <c r="H3708">
        <v>147646.65</v>
      </c>
      <c r="I3708">
        <v>147142.49</v>
      </c>
      <c r="J3708">
        <v>504.16</v>
      </c>
      <c r="K3708" t="str">
        <f t="shared" si="57"/>
        <v>2020-4</v>
      </c>
    </row>
    <row r="3709" spans="1:11" x14ac:dyDescent="0.25">
      <c r="A3709" t="s">
        <v>64</v>
      </c>
      <c r="B3709" t="s">
        <v>9</v>
      </c>
      <c r="C3709">
        <v>2020</v>
      </c>
      <c r="D3709">
        <v>4</v>
      </c>
      <c r="E3709">
        <v>45963</v>
      </c>
      <c r="F3709">
        <v>133901</v>
      </c>
      <c r="G3709">
        <v>912</v>
      </c>
      <c r="H3709">
        <v>21787.200000000001</v>
      </c>
      <c r="I3709">
        <v>21674.94</v>
      </c>
      <c r="J3709">
        <v>112.26</v>
      </c>
      <c r="K3709" t="str">
        <f t="shared" si="57"/>
        <v>2020-4</v>
      </c>
    </row>
    <row r="3710" spans="1:11" x14ac:dyDescent="0.25">
      <c r="A3710" t="s">
        <v>64</v>
      </c>
      <c r="B3710" t="s">
        <v>9</v>
      </c>
      <c r="C3710">
        <v>2020</v>
      </c>
      <c r="D3710">
        <v>4</v>
      </c>
      <c r="E3710">
        <v>46122</v>
      </c>
      <c r="F3710">
        <v>0</v>
      </c>
      <c r="G3710">
        <v>0</v>
      </c>
      <c r="H3710">
        <v>0</v>
      </c>
      <c r="I3710">
        <v>0</v>
      </c>
      <c r="J3710">
        <v>0</v>
      </c>
      <c r="K3710" t="str">
        <f t="shared" si="57"/>
        <v>2020-4</v>
      </c>
    </row>
    <row r="3711" spans="1:11" x14ac:dyDescent="0.25">
      <c r="A3711" t="s">
        <v>64</v>
      </c>
      <c r="B3711" t="s">
        <v>9</v>
      </c>
      <c r="C3711">
        <v>2020</v>
      </c>
      <c r="D3711">
        <v>4</v>
      </c>
      <c r="E3711">
        <v>46287</v>
      </c>
      <c r="F3711">
        <v>0</v>
      </c>
      <c r="G3711">
        <v>0</v>
      </c>
      <c r="H3711">
        <v>0</v>
      </c>
      <c r="I3711">
        <v>0</v>
      </c>
      <c r="J3711">
        <v>0</v>
      </c>
      <c r="K3711" t="str">
        <f t="shared" si="57"/>
        <v>2020-4</v>
      </c>
    </row>
    <row r="3712" spans="1:11" x14ac:dyDescent="0.25">
      <c r="A3712" t="s">
        <v>64</v>
      </c>
      <c r="B3712" t="s">
        <v>9</v>
      </c>
      <c r="C3712">
        <v>2020</v>
      </c>
      <c r="D3712">
        <v>4</v>
      </c>
      <c r="E3712">
        <v>47335</v>
      </c>
      <c r="F3712">
        <v>8072</v>
      </c>
      <c r="G3712">
        <v>255</v>
      </c>
      <c r="H3712">
        <v>17379.71</v>
      </c>
      <c r="I3712">
        <v>17379.71</v>
      </c>
      <c r="J3712">
        <v>0</v>
      </c>
      <c r="K3712" t="str">
        <f t="shared" si="57"/>
        <v>2020-4</v>
      </c>
    </row>
    <row r="3713" spans="1:11" x14ac:dyDescent="0.25">
      <c r="A3713" t="s">
        <v>64</v>
      </c>
      <c r="B3713" t="s">
        <v>9</v>
      </c>
      <c r="C3713">
        <v>2020</v>
      </c>
      <c r="D3713">
        <v>4</v>
      </c>
      <c r="E3713">
        <v>47426</v>
      </c>
      <c r="F3713">
        <v>0</v>
      </c>
      <c r="G3713">
        <v>0</v>
      </c>
      <c r="H3713">
        <v>0</v>
      </c>
      <c r="I3713">
        <v>0</v>
      </c>
      <c r="J3713">
        <v>0</v>
      </c>
      <c r="K3713" t="str">
        <f t="shared" si="57"/>
        <v>2020-4</v>
      </c>
    </row>
    <row r="3714" spans="1:11" x14ac:dyDescent="0.25">
      <c r="A3714" t="s">
        <v>64</v>
      </c>
      <c r="B3714" t="s">
        <v>9</v>
      </c>
      <c r="C3714">
        <v>2020</v>
      </c>
      <c r="D3714">
        <v>4</v>
      </c>
      <c r="E3714">
        <v>47781</v>
      </c>
      <c r="F3714">
        <v>84493.5</v>
      </c>
      <c r="G3714">
        <v>2377</v>
      </c>
      <c r="H3714">
        <v>47504.46</v>
      </c>
      <c r="I3714">
        <v>47496.15</v>
      </c>
      <c r="J3714">
        <v>8.31</v>
      </c>
      <c r="K3714" t="str">
        <f t="shared" si="57"/>
        <v>2020-4</v>
      </c>
    </row>
    <row r="3715" spans="1:11" x14ac:dyDescent="0.25">
      <c r="A3715" t="s">
        <v>64</v>
      </c>
      <c r="B3715" t="s">
        <v>9</v>
      </c>
      <c r="C3715">
        <v>2020</v>
      </c>
      <c r="D3715">
        <v>4</v>
      </c>
      <c r="E3715">
        <v>47783</v>
      </c>
      <c r="F3715">
        <v>0</v>
      </c>
      <c r="G3715">
        <v>0</v>
      </c>
      <c r="H3715">
        <v>0</v>
      </c>
      <c r="I3715">
        <v>0</v>
      </c>
      <c r="J3715">
        <v>0</v>
      </c>
      <c r="K3715" t="str">
        <f t="shared" ref="K3715:K3778" si="58">CONCATENATE(C3715,"-",D3715)</f>
        <v>2020-4</v>
      </c>
    </row>
    <row r="3716" spans="1:11" x14ac:dyDescent="0.25">
      <c r="A3716" t="s">
        <v>64</v>
      </c>
      <c r="B3716" t="s">
        <v>9</v>
      </c>
      <c r="C3716">
        <v>2020</v>
      </c>
      <c r="D3716">
        <v>4</v>
      </c>
      <c r="E3716">
        <v>48102</v>
      </c>
      <c r="F3716">
        <v>239</v>
      </c>
      <c r="G3716">
        <v>31</v>
      </c>
      <c r="H3716">
        <v>476.57</v>
      </c>
      <c r="I3716">
        <v>476.57</v>
      </c>
      <c r="J3716">
        <v>0</v>
      </c>
      <c r="K3716" t="str">
        <f t="shared" si="58"/>
        <v>2020-4</v>
      </c>
    </row>
    <row r="3717" spans="1:11" x14ac:dyDescent="0.25">
      <c r="A3717" t="s">
        <v>64</v>
      </c>
      <c r="B3717" t="s">
        <v>9</v>
      </c>
      <c r="C3717">
        <v>2020</v>
      </c>
      <c r="D3717">
        <v>4</v>
      </c>
      <c r="E3717">
        <v>48818</v>
      </c>
      <c r="F3717">
        <v>0</v>
      </c>
      <c r="G3717">
        <v>0</v>
      </c>
      <c r="H3717">
        <v>0</v>
      </c>
      <c r="I3717">
        <v>0</v>
      </c>
      <c r="J3717">
        <v>0</v>
      </c>
      <c r="K3717" t="str">
        <f t="shared" si="58"/>
        <v>2020-4</v>
      </c>
    </row>
    <row r="3718" spans="1:11" x14ac:dyDescent="0.25">
      <c r="A3718" t="s">
        <v>64</v>
      </c>
      <c r="B3718" t="s">
        <v>9</v>
      </c>
      <c r="C3718">
        <v>2020</v>
      </c>
      <c r="D3718">
        <v>4</v>
      </c>
      <c r="E3718">
        <v>49281</v>
      </c>
      <c r="F3718">
        <v>491.8</v>
      </c>
      <c r="G3718">
        <v>964</v>
      </c>
      <c r="H3718">
        <v>51184.31</v>
      </c>
      <c r="I3718">
        <v>51184.31</v>
      </c>
      <c r="J3718">
        <v>0</v>
      </c>
      <c r="K3718" t="str">
        <f t="shared" si="58"/>
        <v>2020-4</v>
      </c>
    </row>
    <row r="3719" spans="1:11" x14ac:dyDescent="0.25">
      <c r="A3719" t="s">
        <v>64</v>
      </c>
      <c r="B3719" t="s">
        <v>9</v>
      </c>
      <c r="C3719">
        <v>2020</v>
      </c>
      <c r="D3719">
        <v>4</v>
      </c>
      <c r="E3719">
        <v>49348</v>
      </c>
      <c r="F3719">
        <v>0</v>
      </c>
      <c r="G3719">
        <v>0</v>
      </c>
      <c r="H3719">
        <v>0</v>
      </c>
      <c r="I3719">
        <v>0</v>
      </c>
      <c r="J3719">
        <v>0</v>
      </c>
      <c r="K3719" t="str">
        <f t="shared" si="58"/>
        <v>2020-4</v>
      </c>
    </row>
    <row r="3720" spans="1:11" x14ac:dyDescent="0.25">
      <c r="A3720" t="s">
        <v>64</v>
      </c>
      <c r="B3720" t="s">
        <v>9</v>
      </c>
      <c r="C3720">
        <v>2020</v>
      </c>
      <c r="D3720">
        <v>4</v>
      </c>
      <c r="E3720">
        <v>49401</v>
      </c>
      <c r="F3720">
        <v>0</v>
      </c>
      <c r="G3720">
        <v>0</v>
      </c>
      <c r="H3720">
        <v>0</v>
      </c>
      <c r="I3720">
        <v>0</v>
      </c>
      <c r="J3720">
        <v>0</v>
      </c>
      <c r="K3720" t="str">
        <f t="shared" si="58"/>
        <v>2020-4</v>
      </c>
    </row>
    <row r="3721" spans="1:11" x14ac:dyDescent="0.25">
      <c r="A3721" t="s">
        <v>64</v>
      </c>
      <c r="B3721" t="s">
        <v>9</v>
      </c>
      <c r="C3721">
        <v>2020</v>
      </c>
      <c r="D3721">
        <v>4</v>
      </c>
      <c r="E3721">
        <v>49483</v>
      </c>
      <c r="F3721">
        <v>5468</v>
      </c>
      <c r="G3721">
        <v>55</v>
      </c>
      <c r="H3721">
        <v>1083.1199999999999</v>
      </c>
      <c r="I3721">
        <v>1083.1199999999999</v>
      </c>
      <c r="J3721">
        <v>0</v>
      </c>
      <c r="K3721" t="str">
        <f t="shared" si="58"/>
        <v>2020-4</v>
      </c>
    </row>
    <row r="3722" spans="1:11" x14ac:dyDescent="0.25">
      <c r="A3722" t="s">
        <v>64</v>
      </c>
      <c r="B3722" t="s">
        <v>9</v>
      </c>
      <c r="C3722">
        <v>2020</v>
      </c>
      <c r="D3722">
        <v>4</v>
      </c>
      <c r="E3722">
        <v>49502</v>
      </c>
      <c r="F3722">
        <v>988</v>
      </c>
      <c r="G3722">
        <v>232</v>
      </c>
      <c r="H3722">
        <v>70544.39</v>
      </c>
      <c r="I3722">
        <v>69259.92</v>
      </c>
      <c r="J3722">
        <v>1284.47</v>
      </c>
      <c r="K3722" t="str">
        <f t="shared" si="58"/>
        <v>2020-4</v>
      </c>
    </row>
    <row r="3723" spans="1:11" x14ac:dyDescent="0.25">
      <c r="A3723" t="s">
        <v>64</v>
      </c>
      <c r="B3723" t="s">
        <v>9</v>
      </c>
      <c r="C3723">
        <v>2020</v>
      </c>
      <c r="D3723">
        <v>4</v>
      </c>
      <c r="E3723">
        <v>49702</v>
      </c>
      <c r="F3723">
        <v>2810</v>
      </c>
      <c r="G3723">
        <v>90</v>
      </c>
      <c r="H3723">
        <v>221503.54</v>
      </c>
      <c r="I3723">
        <v>216984.68</v>
      </c>
      <c r="J3723">
        <v>4518.8599999999997</v>
      </c>
      <c r="K3723" t="str">
        <f t="shared" si="58"/>
        <v>2020-4</v>
      </c>
    </row>
    <row r="3724" spans="1:11" x14ac:dyDescent="0.25">
      <c r="A3724" t="s">
        <v>64</v>
      </c>
      <c r="B3724" t="s">
        <v>9</v>
      </c>
      <c r="C3724">
        <v>2020</v>
      </c>
      <c r="D3724">
        <v>4</v>
      </c>
      <c r="E3724">
        <v>49884</v>
      </c>
      <c r="F3724">
        <v>25669</v>
      </c>
      <c r="G3724">
        <v>489</v>
      </c>
      <c r="H3724">
        <v>15977.39</v>
      </c>
      <c r="I3724">
        <v>15290.64</v>
      </c>
      <c r="J3724">
        <v>686.75</v>
      </c>
      <c r="K3724" t="str">
        <f t="shared" si="58"/>
        <v>2020-4</v>
      </c>
    </row>
    <row r="3725" spans="1:11" x14ac:dyDescent="0.25">
      <c r="A3725" t="s">
        <v>64</v>
      </c>
      <c r="B3725" t="s">
        <v>9</v>
      </c>
      <c r="C3725">
        <v>2020</v>
      </c>
      <c r="D3725">
        <v>4</v>
      </c>
      <c r="E3725">
        <v>49938</v>
      </c>
      <c r="F3725">
        <v>0</v>
      </c>
      <c r="G3725">
        <v>0</v>
      </c>
      <c r="H3725">
        <v>0</v>
      </c>
      <c r="I3725">
        <v>0</v>
      </c>
      <c r="J3725">
        <v>0</v>
      </c>
      <c r="K3725" t="str">
        <f t="shared" si="58"/>
        <v>2020-4</v>
      </c>
    </row>
    <row r="3726" spans="1:11" x14ac:dyDescent="0.25">
      <c r="A3726" t="s">
        <v>64</v>
      </c>
      <c r="B3726" t="s">
        <v>9</v>
      </c>
      <c r="C3726">
        <v>2020</v>
      </c>
      <c r="D3726">
        <v>4</v>
      </c>
      <c r="E3726">
        <v>50102</v>
      </c>
      <c r="F3726">
        <v>29</v>
      </c>
      <c r="G3726">
        <v>24</v>
      </c>
      <c r="H3726">
        <v>1287.8499999999999</v>
      </c>
      <c r="I3726">
        <v>1287.8499999999999</v>
      </c>
      <c r="J3726">
        <v>0</v>
      </c>
      <c r="K3726" t="str">
        <f t="shared" si="58"/>
        <v>2020-4</v>
      </c>
    </row>
    <row r="3727" spans="1:11" x14ac:dyDescent="0.25">
      <c r="A3727" t="s">
        <v>64</v>
      </c>
      <c r="B3727" t="s">
        <v>9</v>
      </c>
      <c r="C3727">
        <v>2020</v>
      </c>
      <c r="D3727">
        <v>4</v>
      </c>
      <c r="E3727">
        <v>50111</v>
      </c>
      <c r="F3727">
        <v>175445</v>
      </c>
      <c r="G3727">
        <v>4673</v>
      </c>
      <c r="H3727">
        <v>71899.350000000006</v>
      </c>
      <c r="I3727">
        <v>71837.929999999993</v>
      </c>
      <c r="J3727">
        <v>61.42</v>
      </c>
      <c r="K3727" t="str">
        <f t="shared" si="58"/>
        <v>2020-4</v>
      </c>
    </row>
    <row r="3728" spans="1:11" x14ac:dyDescent="0.25">
      <c r="A3728" t="s">
        <v>64</v>
      </c>
      <c r="B3728" t="s">
        <v>9</v>
      </c>
      <c r="C3728">
        <v>2020</v>
      </c>
      <c r="D3728">
        <v>4</v>
      </c>
      <c r="E3728">
        <v>50222</v>
      </c>
      <c r="F3728">
        <v>0</v>
      </c>
      <c r="G3728">
        <v>0</v>
      </c>
      <c r="H3728">
        <v>0</v>
      </c>
      <c r="I3728">
        <v>0</v>
      </c>
      <c r="J3728">
        <v>0</v>
      </c>
      <c r="K3728" t="str">
        <f t="shared" si="58"/>
        <v>2020-4</v>
      </c>
    </row>
    <row r="3729" spans="1:11" x14ac:dyDescent="0.25">
      <c r="A3729" t="s">
        <v>64</v>
      </c>
      <c r="B3729" t="s">
        <v>9</v>
      </c>
      <c r="C3729">
        <v>2020</v>
      </c>
      <c r="D3729">
        <v>4</v>
      </c>
      <c r="E3729">
        <v>50228</v>
      </c>
      <c r="F3729">
        <v>137232</v>
      </c>
      <c r="G3729">
        <v>1214</v>
      </c>
      <c r="H3729">
        <v>30198.3</v>
      </c>
      <c r="I3729">
        <v>30198.3</v>
      </c>
      <c r="J3729">
        <v>0</v>
      </c>
      <c r="K3729" t="str">
        <f t="shared" si="58"/>
        <v>2020-4</v>
      </c>
    </row>
    <row r="3730" spans="1:11" x14ac:dyDescent="0.25">
      <c r="A3730" t="s">
        <v>64</v>
      </c>
      <c r="B3730" t="s">
        <v>9</v>
      </c>
      <c r="C3730">
        <v>2020</v>
      </c>
      <c r="D3730">
        <v>4</v>
      </c>
      <c r="E3730">
        <v>50242</v>
      </c>
      <c r="F3730">
        <v>5400.36</v>
      </c>
      <c r="G3730">
        <v>439</v>
      </c>
      <c r="H3730">
        <v>1391901.95</v>
      </c>
      <c r="I3730">
        <v>1136530.05</v>
      </c>
      <c r="J3730">
        <v>255371.9</v>
      </c>
      <c r="K3730" t="str">
        <f t="shared" si="58"/>
        <v>2020-4</v>
      </c>
    </row>
    <row r="3731" spans="1:11" x14ac:dyDescent="0.25">
      <c r="A3731" t="s">
        <v>64</v>
      </c>
      <c r="B3731" t="s">
        <v>9</v>
      </c>
      <c r="C3731">
        <v>2020</v>
      </c>
      <c r="D3731">
        <v>4</v>
      </c>
      <c r="E3731">
        <v>50261</v>
      </c>
      <c r="F3731">
        <v>0</v>
      </c>
      <c r="G3731">
        <v>0</v>
      </c>
      <c r="H3731">
        <v>0</v>
      </c>
      <c r="I3731">
        <v>0</v>
      </c>
      <c r="J3731">
        <v>0</v>
      </c>
      <c r="K3731" t="str">
        <f t="shared" si="58"/>
        <v>2020-4</v>
      </c>
    </row>
    <row r="3732" spans="1:11" x14ac:dyDescent="0.25">
      <c r="A3732" t="s">
        <v>64</v>
      </c>
      <c r="B3732" t="s">
        <v>9</v>
      </c>
      <c r="C3732">
        <v>2020</v>
      </c>
      <c r="D3732">
        <v>4</v>
      </c>
      <c r="E3732">
        <v>50268</v>
      </c>
      <c r="F3732">
        <v>312</v>
      </c>
      <c r="G3732">
        <v>47</v>
      </c>
      <c r="H3732">
        <v>270.68</v>
      </c>
      <c r="I3732">
        <v>270.68</v>
      </c>
      <c r="J3732">
        <v>0</v>
      </c>
      <c r="K3732" t="str">
        <f t="shared" si="58"/>
        <v>2020-4</v>
      </c>
    </row>
    <row r="3733" spans="1:11" x14ac:dyDescent="0.25">
      <c r="A3733" t="s">
        <v>64</v>
      </c>
      <c r="B3733" t="s">
        <v>9</v>
      </c>
      <c r="C3733">
        <v>2020</v>
      </c>
      <c r="D3733">
        <v>4</v>
      </c>
      <c r="E3733">
        <v>50383</v>
      </c>
      <c r="F3733">
        <v>167946.01800000001</v>
      </c>
      <c r="G3733">
        <v>736</v>
      </c>
      <c r="H3733">
        <v>28663.42</v>
      </c>
      <c r="I3733">
        <v>28633.78</v>
      </c>
      <c r="J3733">
        <v>29.64</v>
      </c>
      <c r="K3733" t="str">
        <f t="shared" si="58"/>
        <v>2020-4</v>
      </c>
    </row>
    <row r="3734" spans="1:11" x14ac:dyDescent="0.25">
      <c r="A3734" t="s">
        <v>64</v>
      </c>
      <c r="B3734" t="s">
        <v>9</v>
      </c>
      <c r="C3734">
        <v>2020</v>
      </c>
      <c r="D3734">
        <v>4</v>
      </c>
      <c r="E3734">
        <v>50419</v>
      </c>
      <c r="F3734">
        <v>410</v>
      </c>
      <c r="G3734">
        <v>201</v>
      </c>
      <c r="H3734">
        <v>96495.76</v>
      </c>
      <c r="I3734">
        <v>95287.49</v>
      </c>
      <c r="J3734">
        <v>1208.27</v>
      </c>
      <c r="K3734" t="str">
        <f t="shared" si="58"/>
        <v>2020-4</v>
      </c>
    </row>
    <row r="3735" spans="1:11" x14ac:dyDescent="0.25">
      <c r="A3735" t="s">
        <v>64</v>
      </c>
      <c r="B3735" t="s">
        <v>9</v>
      </c>
      <c r="C3735">
        <v>2020</v>
      </c>
      <c r="D3735">
        <v>4</v>
      </c>
      <c r="E3735">
        <v>50458</v>
      </c>
      <c r="F3735">
        <v>19614.625</v>
      </c>
      <c r="G3735">
        <v>775</v>
      </c>
      <c r="H3735">
        <v>790453.6</v>
      </c>
      <c r="I3735">
        <v>772971.68</v>
      </c>
      <c r="J3735">
        <v>17481.919999999998</v>
      </c>
      <c r="K3735" t="str">
        <f t="shared" si="58"/>
        <v>2020-4</v>
      </c>
    </row>
    <row r="3736" spans="1:11" x14ac:dyDescent="0.25">
      <c r="A3736" t="s">
        <v>64</v>
      </c>
      <c r="B3736" t="s">
        <v>9</v>
      </c>
      <c r="C3736">
        <v>2020</v>
      </c>
      <c r="D3736">
        <v>4</v>
      </c>
      <c r="E3736">
        <v>50474</v>
      </c>
      <c r="F3736">
        <v>3153</v>
      </c>
      <c r="G3736">
        <v>80</v>
      </c>
      <c r="H3736">
        <v>156873.24</v>
      </c>
      <c r="I3736">
        <v>145821.16</v>
      </c>
      <c r="J3736">
        <v>11052.08</v>
      </c>
      <c r="K3736" t="str">
        <f t="shared" si="58"/>
        <v>2020-4</v>
      </c>
    </row>
    <row r="3737" spans="1:11" x14ac:dyDescent="0.25">
      <c r="A3737" t="s">
        <v>64</v>
      </c>
      <c r="B3737" t="s">
        <v>9</v>
      </c>
      <c r="C3737">
        <v>2020</v>
      </c>
      <c r="D3737">
        <v>4</v>
      </c>
      <c r="E3737">
        <v>50484</v>
      </c>
      <c r="F3737">
        <v>990</v>
      </c>
      <c r="G3737">
        <v>24</v>
      </c>
      <c r="H3737">
        <v>7585.06</v>
      </c>
      <c r="I3737">
        <v>7585.06</v>
      </c>
      <c r="J3737">
        <v>0</v>
      </c>
      <c r="K3737" t="str">
        <f t="shared" si="58"/>
        <v>2020-4</v>
      </c>
    </row>
    <row r="3738" spans="1:11" x14ac:dyDescent="0.25">
      <c r="A3738" t="s">
        <v>64</v>
      </c>
      <c r="B3738" t="s">
        <v>9</v>
      </c>
      <c r="C3738">
        <v>2020</v>
      </c>
      <c r="D3738">
        <v>4</v>
      </c>
      <c r="E3738">
        <v>50742</v>
      </c>
      <c r="F3738">
        <v>25291.8</v>
      </c>
      <c r="G3738">
        <v>421</v>
      </c>
      <c r="H3738">
        <v>14905.34</v>
      </c>
      <c r="I3738">
        <v>14669.74</v>
      </c>
      <c r="J3738">
        <v>235.6</v>
      </c>
      <c r="K3738" t="str">
        <f t="shared" si="58"/>
        <v>2020-4</v>
      </c>
    </row>
    <row r="3739" spans="1:11" x14ac:dyDescent="0.25">
      <c r="A3739" t="s">
        <v>64</v>
      </c>
      <c r="B3739" t="s">
        <v>9</v>
      </c>
      <c r="C3739">
        <v>2020</v>
      </c>
      <c r="D3739">
        <v>4</v>
      </c>
      <c r="E3739">
        <v>50881</v>
      </c>
      <c r="F3739">
        <v>0</v>
      </c>
      <c r="G3739">
        <v>0</v>
      </c>
      <c r="H3739">
        <v>0</v>
      </c>
      <c r="I3739">
        <v>0</v>
      </c>
      <c r="J3739">
        <v>0</v>
      </c>
      <c r="K3739" t="str">
        <f t="shared" si="58"/>
        <v>2020-4</v>
      </c>
    </row>
    <row r="3740" spans="1:11" x14ac:dyDescent="0.25">
      <c r="A3740" t="s">
        <v>64</v>
      </c>
      <c r="B3740" t="s">
        <v>9</v>
      </c>
      <c r="C3740">
        <v>2020</v>
      </c>
      <c r="D3740">
        <v>4</v>
      </c>
      <c r="E3740">
        <v>51079</v>
      </c>
      <c r="F3740">
        <v>1063</v>
      </c>
      <c r="G3740">
        <v>59</v>
      </c>
      <c r="H3740">
        <v>731.63</v>
      </c>
      <c r="I3740">
        <v>731.63</v>
      </c>
      <c r="J3740">
        <v>0</v>
      </c>
      <c r="K3740" t="str">
        <f t="shared" si="58"/>
        <v>2020-4</v>
      </c>
    </row>
    <row r="3741" spans="1:11" x14ac:dyDescent="0.25">
      <c r="A3741" t="s">
        <v>64</v>
      </c>
      <c r="B3741" t="s">
        <v>9</v>
      </c>
      <c r="C3741">
        <v>2020</v>
      </c>
      <c r="D3741">
        <v>4</v>
      </c>
      <c r="E3741">
        <v>51167</v>
      </c>
      <c r="F3741">
        <v>1176</v>
      </c>
      <c r="G3741">
        <v>14</v>
      </c>
      <c r="H3741">
        <v>335801.4</v>
      </c>
      <c r="I3741">
        <v>289734.08</v>
      </c>
      <c r="J3741">
        <v>46067.32</v>
      </c>
      <c r="K3741" t="str">
        <f t="shared" si="58"/>
        <v>2020-4</v>
      </c>
    </row>
    <row r="3742" spans="1:11" x14ac:dyDescent="0.25">
      <c r="A3742" t="s">
        <v>64</v>
      </c>
      <c r="B3742" t="s">
        <v>9</v>
      </c>
      <c r="C3742">
        <v>2020</v>
      </c>
      <c r="D3742">
        <v>4</v>
      </c>
      <c r="E3742">
        <v>51224</v>
      </c>
      <c r="F3742">
        <v>20418</v>
      </c>
      <c r="G3742">
        <v>274</v>
      </c>
      <c r="H3742">
        <v>4820.22</v>
      </c>
      <c r="I3742">
        <v>4809.21</v>
      </c>
      <c r="J3742">
        <v>11.01</v>
      </c>
      <c r="K3742" t="str">
        <f t="shared" si="58"/>
        <v>2020-4</v>
      </c>
    </row>
    <row r="3743" spans="1:11" x14ac:dyDescent="0.25">
      <c r="A3743" t="s">
        <v>64</v>
      </c>
      <c r="B3743" t="s">
        <v>9</v>
      </c>
      <c r="C3743">
        <v>2020</v>
      </c>
      <c r="D3743">
        <v>4</v>
      </c>
      <c r="E3743">
        <v>51248</v>
      </c>
      <c r="F3743">
        <v>0</v>
      </c>
      <c r="G3743">
        <v>0</v>
      </c>
      <c r="H3743">
        <v>0</v>
      </c>
      <c r="I3743">
        <v>0</v>
      </c>
      <c r="J3743">
        <v>0</v>
      </c>
      <c r="K3743" t="str">
        <f t="shared" si="58"/>
        <v>2020-4</v>
      </c>
    </row>
    <row r="3744" spans="1:11" x14ac:dyDescent="0.25">
      <c r="A3744" t="s">
        <v>64</v>
      </c>
      <c r="B3744" t="s">
        <v>9</v>
      </c>
      <c r="C3744">
        <v>2020</v>
      </c>
      <c r="D3744">
        <v>4</v>
      </c>
      <c r="E3744">
        <v>51285</v>
      </c>
      <c r="F3744">
        <v>0</v>
      </c>
      <c r="G3744">
        <v>0</v>
      </c>
      <c r="H3744">
        <v>0</v>
      </c>
      <c r="I3744">
        <v>0</v>
      </c>
      <c r="J3744">
        <v>0</v>
      </c>
      <c r="K3744" t="str">
        <f t="shared" si="58"/>
        <v>2020-4</v>
      </c>
    </row>
    <row r="3745" spans="1:11" x14ac:dyDescent="0.25">
      <c r="A3745" t="s">
        <v>64</v>
      </c>
      <c r="B3745" t="s">
        <v>9</v>
      </c>
      <c r="C3745">
        <v>2020</v>
      </c>
      <c r="D3745">
        <v>4</v>
      </c>
      <c r="E3745">
        <v>51293</v>
      </c>
      <c r="F3745">
        <v>4243</v>
      </c>
      <c r="G3745">
        <v>153</v>
      </c>
      <c r="H3745">
        <v>2581.4</v>
      </c>
      <c r="I3745">
        <v>2581.4</v>
      </c>
      <c r="J3745">
        <v>0</v>
      </c>
      <c r="K3745" t="str">
        <f t="shared" si="58"/>
        <v>2020-4</v>
      </c>
    </row>
    <row r="3746" spans="1:11" x14ac:dyDescent="0.25">
      <c r="A3746" t="s">
        <v>64</v>
      </c>
      <c r="B3746" t="s">
        <v>9</v>
      </c>
      <c r="C3746">
        <v>2020</v>
      </c>
      <c r="D3746">
        <v>4</v>
      </c>
      <c r="E3746">
        <v>51525</v>
      </c>
      <c r="F3746">
        <v>141</v>
      </c>
      <c r="G3746">
        <v>11</v>
      </c>
      <c r="H3746">
        <v>67.41</v>
      </c>
      <c r="I3746">
        <v>67.41</v>
      </c>
      <c r="J3746">
        <v>0</v>
      </c>
      <c r="K3746" t="str">
        <f t="shared" si="58"/>
        <v>2020-4</v>
      </c>
    </row>
    <row r="3747" spans="1:11" x14ac:dyDescent="0.25">
      <c r="A3747" t="s">
        <v>64</v>
      </c>
      <c r="B3747" t="s">
        <v>9</v>
      </c>
      <c r="C3747">
        <v>2020</v>
      </c>
      <c r="D3747">
        <v>4</v>
      </c>
      <c r="E3747">
        <v>51645</v>
      </c>
      <c r="F3747">
        <v>0</v>
      </c>
      <c r="G3747">
        <v>0</v>
      </c>
      <c r="H3747">
        <v>0</v>
      </c>
      <c r="I3747">
        <v>0</v>
      </c>
      <c r="J3747">
        <v>0</v>
      </c>
      <c r="K3747" t="str">
        <f t="shared" si="58"/>
        <v>2020-4</v>
      </c>
    </row>
    <row r="3748" spans="1:11" x14ac:dyDescent="0.25">
      <c r="A3748" t="s">
        <v>64</v>
      </c>
      <c r="B3748" t="s">
        <v>9</v>
      </c>
      <c r="C3748">
        <v>2020</v>
      </c>
      <c r="D3748">
        <v>4</v>
      </c>
      <c r="E3748">
        <v>51660</v>
      </c>
      <c r="F3748">
        <v>885</v>
      </c>
      <c r="G3748">
        <v>18</v>
      </c>
      <c r="H3748">
        <v>442.26</v>
      </c>
      <c r="I3748">
        <v>442.26</v>
      </c>
      <c r="J3748">
        <v>0</v>
      </c>
      <c r="K3748" t="str">
        <f t="shared" si="58"/>
        <v>2020-4</v>
      </c>
    </row>
    <row r="3749" spans="1:11" x14ac:dyDescent="0.25">
      <c r="A3749" t="s">
        <v>64</v>
      </c>
      <c r="B3749" t="s">
        <v>9</v>
      </c>
      <c r="C3749">
        <v>2020</v>
      </c>
      <c r="D3749">
        <v>4</v>
      </c>
      <c r="E3749">
        <v>51672</v>
      </c>
      <c r="F3749">
        <v>109748.18</v>
      </c>
      <c r="G3749">
        <v>1469</v>
      </c>
      <c r="H3749">
        <v>46884.74</v>
      </c>
      <c r="I3749">
        <v>46721</v>
      </c>
      <c r="J3749">
        <v>163.74</v>
      </c>
      <c r="K3749" t="str">
        <f t="shared" si="58"/>
        <v>2020-4</v>
      </c>
    </row>
    <row r="3750" spans="1:11" x14ac:dyDescent="0.25">
      <c r="A3750" t="s">
        <v>64</v>
      </c>
      <c r="B3750" t="s">
        <v>9</v>
      </c>
      <c r="C3750">
        <v>2020</v>
      </c>
      <c r="D3750">
        <v>4</v>
      </c>
      <c r="E3750">
        <v>51754</v>
      </c>
      <c r="F3750">
        <v>956</v>
      </c>
      <c r="G3750">
        <v>47</v>
      </c>
      <c r="H3750">
        <v>7916.79</v>
      </c>
      <c r="I3750">
        <v>7848.49</v>
      </c>
      <c r="J3750">
        <v>68.3</v>
      </c>
      <c r="K3750" t="str">
        <f t="shared" si="58"/>
        <v>2020-4</v>
      </c>
    </row>
    <row r="3751" spans="1:11" x14ac:dyDescent="0.25">
      <c r="A3751" t="s">
        <v>64</v>
      </c>
      <c r="B3751" t="s">
        <v>9</v>
      </c>
      <c r="C3751">
        <v>2020</v>
      </c>
      <c r="D3751">
        <v>4</v>
      </c>
      <c r="E3751">
        <v>51759</v>
      </c>
      <c r="F3751">
        <v>82.5</v>
      </c>
      <c r="G3751">
        <v>52</v>
      </c>
      <c r="H3751">
        <v>32364.61</v>
      </c>
      <c r="I3751">
        <v>32364.61</v>
      </c>
      <c r="J3751">
        <v>0</v>
      </c>
      <c r="K3751" t="str">
        <f t="shared" si="58"/>
        <v>2020-4</v>
      </c>
    </row>
    <row r="3752" spans="1:11" x14ac:dyDescent="0.25">
      <c r="A3752" t="s">
        <v>64</v>
      </c>
      <c r="B3752" t="s">
        <v>9</v>
      </c>
      <c r="C3752">
        <v>2020</v>
      </c>
      <c r="D3752">
        <v>4</v>
      </c>
      <c r="E3752">
        <v>51801</v>
      </c>
      <c r="F3752">
        <v>0</v>
      </c>
      <c r="G3752">
        <v>0</v>
      </c>
      <c r="H3752">
        <v>0</v>
      </c>
      <c r="I3752">
        <v>0</v>
      </c>
      <c r="J3752">
        <v>0</v>
      </c>
      <c r="K3752" t="str">
        <f t="shared" si="58"/>
        <v>2020-4</v>
      </c>
    </row>
    <row r="3753" spans="1:11" x14ac:dyDescent="0.25">
      <c r="A3753" t="s">
        <v>64</v>
      </c>
      <c r="B3753" t="s">
        <v>9</v>
      </c>
      <c r="C3753">
        <v>2020</v>
      </c>
      <c r="D3753">
        <v>4</v>
      </c>
      <c r="E3753">
        <v>51862</v>
      </c>
      <c r="F3753">
        <v>27875</v>
      </c>
      <c r="G3753">
        <v>664</v>
      </c>
      <c r="H3753">
        <v>19256.310000000001</v>
      </c>
      <c r="I3753">
        <v>19195.09</v>
      </c>
      <c r="J3753">
        <v>61.22</v>
      </c>
      <c r="K3753" t="str">
        <f t="shared" si="58"/>
        <v>2020-4</v>
      </c>
    </row>
    <row r="3754" spans="1:11" x14ac:dyDescent="0.25">
      <c r="A3754" t="s">
        <v>64</v>
      </c>
      <c r="B3754" t="s">
        <v>9</v>
      </c>
      <c r="C3754">
        <v>2020</v>
      </c>
      <c r="D3754">
        <v>4</v>
      </c>
      <c r="E3754">
        <v>51991</v>
      </c>
      <c r="F3754">
        <v>154153</v>
      </c>
      <c r="G3754">
        <v>2182</v>
      </c>
      <c r="H3754">
        <v>36572.050000000003</v>
      </c>
      <c r="I3754">
        <v>36473.97</v>
      </c>
      <c r="J3754">
        <v>98.08</v>
      </c>
      <c r="K3754" t="str">
        <f t="shared" si="58"/>
        <v>2020-4</v>
      </c>
    </row>
    <row r="3755" spans="1:11" x14ac:dyDescent="0.25">
      <c r="A3755" t="s">
        <v>64</v>
      </c>
      <c r="B3755" t="s">
        <v>9</v>
      </c>
      <c r="C3755">
        <v>2020</v>
      </c>
      <c r="D3755">
        <v>4</v>
      </c>
      <c r="E3755">
        <v>52054</v>
      </c>
      <c r="F3755">
        <v>0</v>
      </c>
      <c r="G3755">
        <v>0</v>
      </c>
      <c r="H3755">
        <v>0</v>
      </c>
      <c r="I3755">
        <v>0</v>
      </c>
      <c r="J3755">
        <v>0</v>
      </c>
      <c r="K3755" t="str">
        <f t="shared" si="58"/>
        <v>2020-4</v>
      </c>
    </row>
    <row r="3756" spans="1:11" x14ac:dyDescent="0.25">
      <c r="A3756" t="s">
        <v>64</v>
      </c>
      <c r="B3756" t="s">
        <v>9</v>
      </c>
      <c r="C3756">
        <v>2020</v>
      </c>
      <c r="D3756">
        <v>4</v>
      </c>
      <c r="E3756">
        <v>52244</v>
      </c>
      <c r="F3756">
        <v>0</v>
      </c>
      <c r="G3756">
        <v>0</v>
      </c>
      <c r="H3756">
        <v>0</v>
      </c>
      <c r="I3756">
        <v>0</v>
      </c>
      <c r="J3756">
        <v>0</v>
      </c>
      <c r="K3756" t="str">
        <f t="shared" si="58"/>
        <v>2020-4</v>
      </c>
    </row>
    <row r="3757" spans="1:11" x14ac:dyDescent="0.25">
      <c r="A3757" t="s">
        <v>64</v>
      </c>
      <c r="B3757" t="s">
        <v>9</v>
      </c>
      <c r="C3757">
        <v>2020</v>
      </c>
      <c r="D3757">
        <v>4</v>
      </c>
      <c r="E3757">
        <v>52268</v>
      </c>
      <c r="F3757">
        <v>356114</v>
      </c>
      <c r="G3757">
        <v>202</v>
      </c>
      <c r="H3757">
        <v>14345.81</v>
      </c>
      <c r="I3757">
        <v>14123.66</v>
      </c>
      <c r="J3757">
        <v>222.15</v>
      </c>
      <c r="K3757" t="str">
        <f t="shared" si="58"/>
        <v>2020-4</v>
      </c>
    </row>
    <row r="3758" spans="1:11" x14ac:dyDescent="0.25">
      <c r="A3758" t="s">
        <v>64</v>
      </c>
      <c r="B3758" t="s">
        <v>9</v>
      </c>
      <c r="C3758">
        <v>2020</v>
      </c>
      <c r="D3758">
        <v>4</v>
      </c>
      <c r="E3758">
        <v>52427</v>
      </c>
      <c r="F3758">
        <v>400</v>
      </c>
      <c r="G3758">
        <v>14</v>
      </c>
      <c r="H3758">
        <v>758.57</v>
      </c>
      <c r="I3758">
        <v>758.57</v>
      </c>
      <c r="J3758">
        <v>0</v>
      </c>
      <c r="K3758" t="str">
        <f t="shared" si="58"/>
        <v>2020-4</v>
      </c>
    </row>
    <row r="3759" spans="1:11" x14ac:dyDescent="0.25">
      <c r="A3759" t="s">
        <v>64</v>
      </c>
      <c r="B3759" t="s">
        <v>9</v>
      </c>
      <c r="C3759">
        <v>2020</v>
      </c>
      <c r="D3759">
        <v>4</v>
      </c>
      <c r="E3759">
        <v>52536</v>
      </c>
      <c r="F3759">
        <v>1243</v>
      </c>
      <c r="G3759">
        <v>39</v>
      </c>
      <c r="H3759">
        <v>1535.18</v>
      </c>
      <c r="I3759">
        <v>1535.18</v>
      </c>
      <c r="J3759">
        <v>0</v>
      </c>
      <c r="K3759" t="str">
        <f t="shared" si="58"/>
        <v>2020-4</v>
      </c>
    </row>
    <row r="3760" spans="1:11" x14ac:dyDescent="0.25">
      <c r="A3760" t="s">
        <v>64</v>
      </c>
      <c r="B3760" t="s">
        <v>9</v>
      </c>
      <c r="C3760">
        <v>2020</v>
      </c>
      <c r="D3760">
        <v>4</v>
      </c>
      <c r="E3760">
        <v>52544</v>
      </c>
      <c r="F3760">
        <v>3864</v>
      </c>
      <c r="G3760">
        <v>83</v>
      </c>
      <c r="H3760">
        <v>2354.1799999999998</v>
      </c>
      <c r="I3760">
        <v>2354.1799999999998</v>
      </c>
      <c r="J3760">
        <v>0</v>
      </c>
      <c r="K3760" t="str">
        <f t="shared" si="58"/>
        <v>2020-4</v>
      </c>
    </row>
    <row r="3761" spans="1:11" x14ac:dyDescent="0.25">
      <c r="A3761" t="s">
        <v>64</v>
      </c>
      <c r="B3761" t="s">
        <v>9</v>
      </c>
      <c r="C3761">
        <v>2020</v>
      </c>
      <c r="D3761">
        <v>4</v>
      </c>
      <c r="E3761">
        <v>52565</v>
      </c>
      <c r="F3761">
        <v>10507.48</v>
      </c>
      <c r="G3761">
        <v>171</v>
      </c>
      <c r="H3761">
        <v>4081.44</v>
      </c>
      <c r="I3761">
        <v>4081.44</v>
      </c>
      <c r="J3761">
        <v>0</v>
      </c>
      <c r="K3761" t="str">
        <f t="shared" si="58"/>
        <v>2020-4</v>
      </c>
    </row>
    <row r="3762" spans="1:11" x14ac:dyDescent="0.25">
      <c r="A3762" t="s">
        <v>64</v>
      </c>
      <c r="B3762" t="s">
        <v>9</v>
      </c>
      <c r="C3762">
        <v>2020</v>
      </c>
      <c r="D3762">
        <v>4</v>
      </c>
      <c r="E3762">
        <v>52652</v>
      </c>
      <c r="F3762">
        <v>2696</v>
      </c>
      <c r="G3762">
        <v>19</v>
      </c>
      <c r="H3762">
        <v>9384.41</v>
      </c>
      <c r="I3762">
        <v>9308.85</v>
      </c>
      <c r="J3762">
        <v>75.56</v>
      </c>
      <c r="K3762" t="str">
        <f t="shared" si="58"/>
        <v>2020-4</v>
      </c>
    </row>
    <row r="3763" spans="1:11" x14ac:dyDescent="0.25">
      <c r="A3763" t="s">
        <v>64</v>
      </c>
      <c r="B3763" t="s">
        <v>9</v>
      </c>
      <c r="C3763">
        <v>2020</v>
      </c>
      <c r="D3763">
        <v>4</v>
      </c>
      <c r="E3763">
        <v>52817</v>
      </c>
      <c r="F3763">
        <v>94426</v>
      </c>
      <c r="G3763">
        <v>1578</v>
      </c>
      <c r="H3763">
        <v>19798.88</v>
      </c>
      <c r="I3763">
        <v>19774.169999999998</v>
      </c>
      <c r="J3763">
        <v>24.71</v>
      </c>
      <c r="K3763" t="str">
        <f t="shared" si="58"/>
        <v>2020-4</v>
      </c>
    </row>
    <row r="3764" spans="1:11" x14ac:dyDescent="0.25">
      <c r="A3764" t="s">
        <v>64</v>
      </c>
      <c r="B3764" t="s">
        <v>9</v>
      </c>
      <c r="C3764">
        <v>2020</v>
      </c>
      <c r="D3764">
        <v>4</v>
      </c>
      <c r="E3764">
        <v>52856</v>
      </c>
      <c r="F3764">
        <v>390</v>
      </c>
      <c r="G3764">
        <v>13</v>
      </c>
      <c r="H3764">
        <v>71136</v>
      </c>
      <c r="I3764">
        <v>71136</v>
      </c>
      <c r="J3764">
        <v>0</v>
      </c>
      <c r="K3764" t="str">
        <f t="shared" si="58"/>
        <v>2020-4</v>
      </c>
    </row>
    <row r="3765" spans="1:11" x14ac:dyDescent="0.25">
      <c r="A3765" t="s">
        <v>64</v>
      </c>
      <c r="B3765" t="s">
        <v>9</v>
      </c>
      <c r="C3765">
        <v>2020</v>
      </c>
      <c r="D3765">
        <v>4</v>
      </c>
      <c r="E3765">
        <v>52937</v>
      </c>
      <c r="F3765">
        <v>1756</v>
      </c>
      <c r="G3765">
        <v>15</v>
      </c>
      <c r="H3765">
        <v>4763.54</v>
      </c>
      <c r="I3765">
        <v>4763.54</v>
      </c>
      <c r="J3765">
        <v>0</v>
      </c>
      <c r="K3765" t="str">
        <f t="shared" si="58"/>
        <v>2020-4</v>
      </c>
    </row>
    <row r="3766" spans="1:11" x14ac:dyDescent="0.25">
      <c r="A3766" t="s">
        <v>64</v>
      </c>
      <c r="B3766" t="s">
        <v>9</v>
      </c>
      <c r="C3766">
        <v>2020</v>
      </c>
      <c r="D3766">
        <v>4</v>
      </c>
      <c r="E3766">
        <v>53436</v>
      </c>
      <c r="F3766">
        <v>0</v>
      </c>
      <c r="G3766">
        <v>0</v>
      </c>
      <c r="H3766">
        <v>0</v>
      </c>
      <c r="I3766">
        <v>0</v>
      </c>
      <c r="J3766">
        <v>0</v>
      </c>
      <c r="K3766" t="str">
        <f t="shared" si="58"/>
        <v>2020-4</v>
      </c>
    </row>
    <row r="3767" spans="1:11" x14ac:dyDescent="0.25">
      <c r="A3767" t="s">
        <v>64</v>
      </c>
      <c r="B3767" t="s">
        <v>9</v>
      </c>
      <c r="C3767">
        <v>2020</v>
      </c>
      <c r="D3767">
        <v>4</v>
      </c>
      <c r="E3767">
        <v>53451</v>
      </c>
      <c r="F3767">
        <v>0</v>
      </c>
      <c r="G3767">
        <v>0</v>
      </c>
      <c r="H3767">
        <v>0</v>
      </c>
      <c r="I3767">
        <v>0</v>
      </c>
      <c r="J3767">
        <v>0</v>
      </c>
      <c r="K3767" t="str">
        <f t="shared" si="58"/>
        <v>2020-4</v>
      </c>
    </row>
    <row r="3768" spans="1:11" x14ac:dyDescent="0.25">
      <c r="A3768" t="s">
        <v>64</v>
      </c>
      <c r="B3768" t="s">
        <v>9</v>
      </c>
      <c r="C3768">
        <v>2020</v>
      </c>
      <c r="D3768">
        <v>4</v>
      </c>
      <c r="E3768">
        <v>53489</v>
      </c>
      <c r="F3768">
        <v>6398</v>
      </c>
      <c r="G3768">
        <v>189</v>
      </c>
      <c r="H3768">
        <v>3464.6</v>
      </c>
      <c r="I3768">
        <v>3464.6</v>
      </c>
      <c r="J3768">
        <v>0</v>
      </c>
      <c r="K3768" t="str">
        <f t="shared" si="58"/>
        <v>2020-4</v>
      </c>
    </row>
    <row r="3769" spans="1:11" x14ac:dyDescent="0.25">
      <c r="A3769" t="s">
        <v>64</v>
      </c>
      <c r="B3769" t="s">
        <v>9</v>
      </c>
      <c r="C3769">
        <v>2020</v>
      </c>
      <c r="D3769">
        <v>4</v>
      </c>
      <c r="E3769">
        <v>53746</v>
      </c>
      <c r="F3769">
        <v>31763</v>
      </c>
      <c r="G3769">
        <v>510</v>
      </c>
      <c r="H3769">
        <v>9250.43</v>
      </c>
      <c r="I3769">
        <v>9249.2099999999991</v>
      </c>
      <c r="J3769">
        <v>1.22</v>
      </c>
      <c r="K3769" t="str">
        <f t="shared" si="58"/>
        <v>2020-4</v>
      </c>
    </row>
    <row r="3770" spans="1:11" x14ac:dyDescent="0.25">
      <c r="A3770" t="s">
        <v>64</v>
      </c>
      <c r="B3770" t="s">
        <v>9</v>
      </c>
      <c r="C3770">
        <v>2020</v>
      </c>
      <c r="D3770">
        <v>4</v>
      </c>
      <c r="E3770">
        <v>54092</v>
      </c>
      <c r="F3770">
        <v>8826</v>
      </c>
      <c r="G3770">
        <v>219</v>
      </c>
      <c r="H3770">
        <v>54276.44</v>
      </c>
      <c r="I3770">
        <v>49096.56</v>
      </c>
      <c r="J3770">
        <v>5179.88</v>
      </c>
      <c r="K3770" t="str">
        <f t="shared" si="58"/>
        <v>2020-4</v>
      </c>
    </row>
    <row r="3771" spans="1:11" x14ac:dyDescent="0.25">
      <c r="A3771" t="s">
        <v>64</v>
      </c>
      <c r="B3771" t="s">
        <v>9</v>
      </c>
      <c r="C3771">
        <v>2020</v>
      </c>
      <c r="D3771">
        <v>4</v>
      </c>
      <c r="E3771">
        <v>54123</v>
      </c>
      <c r="F3771">
        <v>382</v>
      </c>
      <c r="G3771">
        <v>13</v>
      </c>
      <c r="H3771">
        <v>4976.26</v>
      </c>
      <c r="I3771">
        <v>4976.26</v>
      </c>
      <c r="J3771">
        <v>0</v>
      </c>
      <c r="K3771" t="str">
        <f t="shared" si="58"/>
        <v>2020-4</v>
      </c>
    </row>
    <row r="3772" spans="1:11" x14ac:dyDescent="0.25">
      <c r="A3772" t="s">
        <v>64</v>
      </c>
      <c r="B3772" t="s">
        <v>9</v>
      </c>
      <c r="C3772">
        <v>2020</v>
      </c>
      <c r="D3772">
        <v>4</v>
      </c>
      <c r="E3772">
        <v>54295</v>
      </c>
      <c r="F3772">
        <v>0</v>
      </c>
      <c r="G3772">
        <v>0</v>
      </c>
      <c r="H3772">
        <v>0</v>
      </c>
      <c r="I3772">
        <v>0</v>
      </c>
      <c r="J3772">
        <v>0</v>
      </c>
      <c r="K3772" t="str">
        <f t="shared" si="58"/>
        <v>2020-4</v>
      </c>
    </row>
    <row r="3773" spans="1:11" x14ac:dyDescent="0.25">
      <c r="A3773" t="s">
        <v>64</v>
      </c>
      <c r="B3773" t="s">
        <v>9</v>
      </c>
      <c r="C3773">
        <v>2020</v>
      </c>
      <c r="D3773">
        <v>4</v>
      </c>
      <c r="E3773">
        <v>54436</v>
      </c>
      <c r="F3773">
        <v>0</v>
      </c>
      <c r="G3773">
        <v>0</v>
      </c>
      <c r="H3773">
        <v>0</v>
      </c>
      <c r="I3773">
        <v>0</v>
      </c>
      <c r="J3773">
        <v>0</v>
      </c>
      <c r="K3773" t="str">
        <f t="shared" si="58"/>
        <v>2020-4</v>
      </c>
    </row>
    <row r="3774" spans="1:11" x14ac:dyDescent="0.25">
      <c r="A3774" t="s">
        <v>64</v>
      </c>
      <c r="B3774" t="s">
        <v>9</v>
      </c>
      <c r="C3774">
        <v>2020</v>
      </c>
      <c r="D3774">
        <v>4</v>
      </c>
      <c r="E3774">
        <v>54482</v>
      </c>
      <c r="F3774">
        <v>0</v>
      </c>
      <c r="G3774">
        <v>0</v>
      </c>
      <c r="H3774">
        <v>0</v>
      </c>
      <c r="I3774">
        <v>0</v>
      </c>
      <c r="J3774">
        <v>0</v>
      </c>
      <c r="K3774" t="str">
        <f t="shared" si="58"/>
        <v>2020-4</v>
      </c>
    </row>
    <row r="3775" spans="1:11" x14ac:dyDescent="0.25">
      <c r="A3775" t="s">
        <v>64</v>
      </c>
      <c r="B3775" t="s">
        <v>9</v>
      </c>
      <c r="C3775">
        <v>2020</v>
      </c>
      <c r="D3775">
        <v>4</v>
      </c>
      <c r="E3775">
        <v>54505</v>
      </c>
      <c r="F3775">
        <v>0</v>
      </c>
      <c r="G3775">
        <v>0</v>
      </c>
      <c r="H3775">
        <v>0</v>
      </c>
      <c r="I3775">
        <v>0</v>
      </c>
      <c r="J3775">
        <v>0</v>
      </c>
      <c r="K3775" t="str">
        <f t="shared" si="58"/>
        <v>2020-4</v>
      </c>
    </row>
    <row r="3776" spans="1:11" x14ac:dyDescent="0.25">
      <c r="A3776" t="s">
        <v>64</v>
      </c>
      <c r="B3776" t="s">
        <v>9</v>
      </c>
      <c r="C3776">
        <v>2020</v>
      </c>
      <c r="D3776">
        <v>4</v>
      </c>
      <c r="E3776">
        <v>54643</v>
      </c>
      <c r="F3776">
        <v>138</v>
      </c>
      <c r="G3776">
        <v>20</v>
      </c>
      <c r="H3776">
        <v>1199.68</v>
      </c>
      <c r="I3776">
        <v>823.4</v>
      </c>
      <c r="J3776">
        <v>376.28</v>
      </c>
      <c r="K3776" t="str">
        <f t="shared" si="58"/>
        <v>2020-4</v>
      </c>
    </row>
    <row r="3777" spans="1:11" x14ac:dyDescent="0.25">
      <c r="A3777" t="s">
        <v>64</v>
      </c>
      <c r="B3777" t="s">
        <v>9</v>
      </c>
      <c r="C3777">
        <v>2020</v>
      </c>
      <c r="D3777">
        <v>4</v>
      </c>
      <c r="E3777">
        <v>54766</v>
      </c>
      <c r="F3777">
        <v>0</v>
      </c>
      <c r="G3777">
        <v>0</v>
      </c>
      <c r="H3777">
        <v>0</v>
      </c>
      <c r="I3777">
        <v>0</v>
      </c>
      <c r="J3777">
        <v>0</v>
      </c>
      <c r="K3777" t="str">
        <f t="shared" si="58"/>
        <v>2020-4</v>
      </c>
    </row>
    <row r="3778" spans="1:11" x14ac:dyDescent="0.25">
      <c r="A3778" t="s">
        <v>64</v>
      </c>
      <c r="B3778" t="s">
        <v>9</v>
      </c>
      <c r="C3778">
        <v>2020</v>
      </c>
      <c r="D3778">
        <v>4</v>
      </c>
      <c r="E3778">
        <v>54838</v>
      </c>
      <c r="F3778">
        <v>23866</v>
      </c>
      <c r="G3778">
        <v>84</v>
      </c>
      <c r="H3778">
        <v>1439.05</v>
      </c>
      <c r="I3778">
        <v>1430.45</v>
      </c>
      <c r="J3778">
        <v>8.6</v>
      </c>
      <c r="K3778" t="str">
        <f t="shared" si="58"/>
        <v>2020-4</v>
      </c>
    </row>
    <row r="3779" spans="1:11" x14ac:dyDescent="0.25">
      <c r="A3779" t="s">
        <v>64</v>
      </c>
      <c r="B3779" t="s">
        <v>9</v>
      </c>
      <c r="C3779">
        <v>2020</v>
      </c>
      <c r="D3779">
        <v>4</v>
      </c>
      <c r="E3779">
        <v>54879</v>
      </c>
      <c r="F3779">
        <v>0</v>
      </c>
      <c r="G3779">
        <v>0</v>
      </c>
      <c r="H3779">
        <v>0</v>
      </c>
      <c r="I3779">
        <v>0</v>
      </c>
      <c r="J3779">
        <v>0</v>
      </c>
      <c r="K3779" t="str">
        <f t="shared" ref="K3779:K3842" si="59">CONCATENATE(C3779,"-",D3779)</f>
        <v>2020-4</v>
      </c>
    </row>
    <row r="3780" spans="1:11" x14ac:dyDescent="0.25">
      <c r="A3780" t="s">
        <v>64</v>
      </c>
      <c r="B3780" t="s">
        <v>9</v>
      </c>
      <c r="C3780">
        <v>2020</v>
      </c>
      <c r="D3780">
        <v>4</v>
      </c>
      <c r="E3780">
        <v>54932</v>
      </c>
      <c r="F3780">
        <v>0</v>
      </c>
      <c r="G3780">
        <v>0</v>
      </c>
      <c r="H3780">
        <v>0</v>
      </c>
      <c r="I3780">
        <v>0</v>
      </c>
      <c r="J3780">
        <v>0</v>
      </c>
      <c r="K3780" t="str">
        <f t="shared" si="59"/>
        <v>2020-4</v>
      </c>
    </row>
    <row r="3781" spans="1:11" x14ac:dyDescent="0.25">
      <c r="A3781" t="s">
        <v>64</v>
      </c>
      <c r="B3781" t="s">
        <v>9</v>
      </c>
      <c r="C3781">
        <v>2020</v>
      </c>
      <c r="D3781">
        <v>4</v>
      </c>
      <c r="E3781">
        <v>55111</v>
      </c>
      <c r="F3781">
        <v>236842</v>
      </c>
      <c r="G3781">
        <v>4116</v>
      </c>
      <c r="H3781">
        <v>77222.649999999994</v>
      </c>
      <c r="I3781">
        <v>76160.039999999994</v>
      </c>
      <c r="J3781">
        <v>1062.6099999999999</v>
      </c>
      <c r="K3781" t="str">
        <f t="shared" si="59"/>
        <v>2020-4</v>
      </c>
    </row>
    <row r="3782" spans="1:11" x14ac:dyDescent="0.25">
      <c r="A3782" t="s">
        <v>64</v>
      </c>
      <c r="B3782" t="s">
        <v>9</v>
      </c>
      <c r="C3782">
        <v>2020</v>
      </c>
      <c r="D3782">
        <v>4</v>
      </c>
      <c r="E3782">
        <v>55150</v>
      </c>
      <c r="F3782">
        <v>66</v>
      </c>
      <c r="G3782">
        <v>58</v>
      </c>
      <c r="H3782">
        <v>1894.29</v>
      </c>
      <c r="I3782">
        <v>1894.29</v>
      </c>
      <c r="J3782">
        <v>0</v>
      </c>
      <c r="K3782" t="str">
        <f t="shared" si="59"/>
        <v>2020-4</v>
      </c>
    </row>
    <row r="3783" spans="1:11" x14ac:dyDescent="0.25">
      <c r="A3783" t="s">
        <v>64</v>
      </c>
      <c r="B3783" t="s">
        <v>9</v>
      </c>
      <c r="C3783">
        <v>2020</v>
      </c>
      <c r="D3783">
        <v>4</v>
      </c>
      <c r="E3783">
        <v>55253</v>
      </c>
      <c r="F3783">
        <v>0</v>
      </c>
      <c r="G3783">
        <v>0</v>
      </c>
      <c r="H3783">
        <v>0</v>
      </c>
      <c r="I3783">
        <v>0</v>
      </c>
      <c r="J3783">
        <v>0</v>
      </c>
      <c r="K3783" t="str">
        <f t="shared" si="59"/>
        <v>2020-4</v>
      </c>
    </row>
    <row r="3784" spans="1:11" x14ac:dyDescent="0.25">
      <c r="A3784" t="s">
        <v>64</v>
      </c>
      <c r="B3784" t="s">
        <v>9</v>
      </c>
      <c r="C3784">
        <v>2020</v>
      </c>
      <c r="D3784">
        <v>4</v>
      </c>
      <c r="E3784">
        <v>55494</v>
      </c>
      <c r="F3784">
        <v>0</v>
      </c>
      <c r="G3784">
        <v>0</v>
      </c>
      <c r="H3784">
        <v>0</v>
      </c>
      <c r="I3784">
        <v>0</v>
      </c>
      <c r="J3784">
        <v>0</v>
      </c>
      <c r="K3784" t="str">
        <f t="shared" si="59"/>
        <v>2020-4</v>
      </c>
    </row>
    <row r="3785" spans="1:11" x14ac:dyDescent="0.25">
      <c r="A3785" t="s">
        <v>64</v>
      </c>
      <c r="B3785" t="s">
        <v>9</v>
      </c>
      <c r="C3785">
        <v>2020</v>
      </c>
      <c r="D3785">
        <v>4</v>
      </c>
      <c r="E3785">
        <v>55513</v>
      </c>
      <c r="F3785">
        <v>2689.2</v>
      </c>
      <c r="G3785">
        <v>367</v>
      </c>
      <c r="H3785">
        <v>718146.75</v>
      </c>
      <c r="I3785">
        <v>662959.29</v>
      </c>
      <c r="J3785">
        <v>55187.46</v>
      </c>
      <c r="K3785" t="str">
        <f t="shared" si="59"/>
        <v>2020-4</v>
      </c>
    </row>
    <row r="3786" spans="1:11" x14ac:dyDescent="0.25">
      <c r="A3786" t="s">
        <v>64</v>
      </c>
      <c r="B3786" t="s">
        <v>9</v>
      </c>
      <c r="C3786">
        <v>2020</v>
      </c>
      <c r="D3786">
        <v>4</v>
      </c>
      <c r="E3786">
        <v>55566</v>
      </c>
      <c r="F3786">
        <v>0</v>
      </c>
      <c r="G3786">
        <v>0</v>
      </c>
      <c r="H3786">
        <v>0</v>
      </c>
      <c r="I3786">
        <v>0</v>
      </c>
      <c r="J3786">
        <v>0</v>
      </c>
      <c r="K3786" t="str">
        <f t="shared" si="59"/>
        <v>2020-4</v>
      </c>
    </row>
    <row r="3787" spans="1:11" x14ac:dyDescent="0.25">
      <c r="A3787" t="s">
        <v>64</v>
      </c>
      <c r="B3787" t="s">
        <v>9</v>
      </c>
      <c r="C3787">
        <v>2020</v>
      </c>
      <c r="D3787">
        <v>4</v>
      </c>
      <c r="E3787">
        <v>55724</v>
      </c>
      <c r="F3787">
        <v>660</v>
      </c>
      <c r="G3787">
        <v>11</v>
      </c>
      <c r="H3787">
        <v>6945.27</v>
      </c>
      <c r="I3787">
        <v>6945.27</v>
      </c>
      <c r="J3787">
        <v>0</v>
      </c>
      <c r="K3787" t="str">
        <f t="shared" si="59"/>
        <v>2020-4</v>
      </c>
    </row>
    <row r="3788" spans="1:11" x14ac:dyDescent="0.25">
      <c r="A3788" t="s">
        <v>64</v>
      </c>
      <c r="B3788" t="s">
        <v>9</v>
      </c>
      <c r="C3788">
        <v>2020</v>
      </c>
      <c r="D3788">
        <v>4</v>
      </c>
      <c r="E3788">
        <v>56151</v>
      </c>
      <c r="F3788">
        <v>24816</v>
      </c>
      <c r="G3788">
        <v>251</v>
      </c>
      <c r="H3788">
        <v>3651.09</v>
      </c>
      <c r="I3788">
        <v>3651.09</v>
      </c>
      <c r="J3788">
        <v>0</v>
      </c>
      <c r="K3788" t="str">
        <f t="shared" si="59"/>
        <v>2020-4</v>
      </c>
    </row>
    <row r="3789" spans="1:11" x14ac:dyDescent="0.25">
      <c r="A3789" t="s">
        <v>64</v>
      </c>
      <c r="B3789" t="s">
        <v>9</v>
      </c>
      <c r="C3789">
        <v>2020</v>
      </c>
      <c r="D3789">
        <v>4</v>
      </c>
      <c r="E3789">
        <v>57237</v>
      </c>
      <c r="F3789">
        <v>100018</v>
      </c>
      <c r="G3789">
        <v>3746</v>
      </c>
      <c r="H3789">
        <v>56710.42</v>
      </c>
      <c r="I3789">
        <v>56661.03</v>
      </c>
      <c r="J3789">
        <v>49.39</v>
      </c>
      <c r="K3789" t="str">
        <f t="shared" si="59"/>
        <v>2020-4</v>
      </c>
    </row>
    <row r="3790" spans="1:11" x14ac:dyDescent="0.25">
      <c r="A3790" t="s">
        <v>64</v>
      </c>
      <c r="B3790" t="s">
        <v>9</v>
      </c>
      <c r="C3790">
        <v>2020</v>
      </c>
      <c r="D3790">
        <v>4</v>
      </c>
      <c r="E3790">
        <v>57664</v>
      </c>
      <c r="F3790">
        <v>58772</v>
      </c>
      <c r="G3790">
        <v>856</v>
      </c>
      <c r="H3790">
        <v>17007.11</v>
      </c>
      <c r="I3790">
        <v>16943.46</v>
      </c>
      <c r="J3790">
        <v>63.65</v>
      </c>
      <c r="K3790" t="str">
        <f t="shared" si="59"/>
        <v>2020-4</v>
      </c>
    </row>
    <row r="3791" spans="1:11" x14ac:dyDescent="0.25">
      <c r="A3791" t="s">
        <v>64</v>
      </c>
      <c r="B3791" t="s">
        <v>9</v>
      </c>
      <c r="C3791">
        <v>2020</v>
      </c>
      <c r="D3791">
        <v>4</v>
      </c>
      <c r="E3791">
        <v>57841</v>
      </c>
      <c r="F3791">
        <v>0</v>
      </c>
      <c r="G3791">
        <v>0</v>
      </c>
      <c r="H3791">
        <v>0</v>
      </c>
      <c r="I3791">
        <v>0</v>
      </c>
      <c r="J3791">
        <v>0</v>
      </c>
      <c r="K3791" t="str">
        <f t="shared" si="59"/>
        <v>2020-4</v>
      </c>
    </row>
    <row r="3792" spans="1:11" x14ac:dyDescent="0.25">
      <c r="A3792" t="s">
        <v>64</v>
      </c>
      <c r="B3792" t="s">
        <v>9</v>
      </c>
      <c r="C3792">
        <v>2020</v>
      </c>
      <c r="D3792">
        <v>4</v>
      </c>
      <c r="E3792">
        <v>57844</v>
      </c>
      <c r="F3792">
        <v>0</v>
      </c>
      <c r="G3792">
        <v>0</v>
      </c>
      <c r="H3792">
        <v>0</v>
      </c>
      <c r="I3792">
        <v>0</v>
      </c>
      <c r="J3792">
        <v>0</v>
      </c>
      <c r="K3792" t="str">
        <f t="shared" si="59"/>
        <v>2020-4</v>
      </c>
    </row>
    <row r="3793" spans="1:11" x14ac:dyDescent="0.25">
      <c r="A3793" t="s">
        <v>64</v>
      </c>
      <c r="B3793" t="s">
        <v>9</v>
      </c>
      <c r="C3793">
        <v>2020</v>
      </c>
      <c r="D3793">
        <v>4</v>
      </c>
      <c r="E3793">
        <v>57894</v>
      </c>
      <c r="F3793">
        <v>403.13</v>
      </c>
      <c r="G3793">
        <v>82</v>
      </c>
      <c r="H3793">
        <v>883632.05</v>
      </c>
      <c r="I3793">
        <v>836673.82</v>
      </c>
      <c r="J3793">
        <v>46958.23</v>
      </c>
      <c r="K3793" t="str">
        <f t="shared" si="59"/>
        <v>2020-4</v>
      </c>
    </row>
    <row r="3794" spans="1:11" x14ac:dyDescent="0.25">
      <c r="A3794" t="s">
        <v>64</v>
      </c>
      <c r="B3794" t="s">
        <v>9</v>
      </c>
      <c r="C3794">
        <v>2020</v>
      </c>
      <c r="D3794">
        <v>4</v>
      </c>
      <c r="E3794">
        <v>57962</v>
      </c>
      <c r="F3794">
        <v>0</v>
      </c>
      <c r="G3794">
        <v>0</v>
      </c>
      <c r="H3794">
        <v>0</v>
      </c>
      <c r="I3794">
        <v>0</v>
      </c>
      <c r="J3794">
        <v>0</v>
      </c>
      <c r="K3794" t="str">
        <f t="shared" si="59"/>
        <v>2020-4</v>
      </c>
    </row>
    <row r="3795" spans="1:11" x14ac:dyDescent="0.25">
      <c r="A3795" t="s">
        <v>64</v>
      </c>
      <c r="B3795" t="s">
        <v>9</v>
      </c>
      <c r="C3795">
        <v>2020</v>
      </c>
      <c r="D3795">
        <v>4</v>
      </c>
      <c r="E3795">
        <v>58394</v>
      </c>
      <c r="F3795">
        <v>0</v>
      </c>
      <c r="G3795">
        <v>0</v>
      </c>
      <c r="H3795">
        <v>0</v>
      </c>
      <c r="I3795">
        <v>0</v>
      </c>
      <c r="J3795">
        <v>0</v>
      </c>
      <c r="K3795" t="str">
        <f t="shared" si="59"/>
        <v>2020-4</v>
      </c>
    </row>
    <row r="3796" spans="1:11" x14ac:dyDescent="0.25">
      <c r="A3796" t="s">
        <v>64</v>
      </c>
      <c r="B3796" t="s">
        <v>9</v>
      </c>
      <c r="C3796">
        <v>2020</v>
      </c>
      <c r="D3796">
        <v>4</v>
      </c>
      <c r="E3796">
        <v>58406</v>
      </c>
      <c r="F3796">
        <v>540</v>
      </c>
      <c r="G3796">
        <v>133</v>
      </c>
      <c r="H3796">
        <v>687193.15</v>
      </c>
      <c r="I3796">
        <v>687193.15</v>
      </c>
      <c r="J3796">
        <v>0</v>
      </c>
      <c r="K3796" t="str">
        <f t="shared" si="59"/>
        <v>2020-4</v>
      </c>
    </row>
    <row r="3797" spans="1:11" x14ac:dyDescent="0.25">
      <c r="A3797" t="s">
        <v>64</v>
      </c>
      <c r="B3797" t="s">
        <v>9</v>
      </c>
      <c r="C3797">
        <v>2020</v>
      </c>
      <c r="D3797">
        <v>4</v>
      </c>
      <c r="E3797">
        <v>58468</v>
      </c>
      <c r="F3797">
        <v>0</v>
      </c>
      <c r="G3797">
        <v>0</v>
      </c>
      <c r="H3797">
        <v>0</v>
      </c>
      <c r="I3797">
        <v>0</v>
      </c>
      <c r="J3797">
        <v>0</v>
      </c>
      <c r="K3797" t="str">
        <f t="shared" si="59"/>
        <v>2020-4</v>
      </c>
    </row>
    <row r="3798" spans="1:11" x14ac:dyDescent="0.25">
      <c r="A3798" t="s">
        <v>64</v>
      </c>
      <c r="B3798" t="s">
        <v>9</v>
      </c>
      <c r="C3798">
        <v>2020</v>
      </c>
      <c r="D3798">
        <v>4</v>
      </c>
      <c r="E3798">
        <v>58657</v>
      </c>
      <c r="F3798">
        <v>3300</v>
      </c>
      <c r="G3798">
        <v>102</v>
      </c>
      <c r="H3798">
        <v>2199.59</v>
      </c>
      <c r="I3798">
        <v>2175.0100000000002</v>
      </c>
      <c r="J3798">
        <v>24.58</v>
      </c>
      <c r="K3798" t="str">
        <f t="shared" si="59"/>
        <v>2020-4</v>
      </c>
    </row>
    <row r="3799" spans="1:11" x14ac:dyDescent="0.25">
      <c r="A3799" t="s">
        <v>64</v>
      </c>
      <c r="B3799" t="s">
        <v>9</v>
      </c>
      <c r="C3799">
        <v>2020</v>
      </c>
      <c r="D3799">
        <v>4</v>
      </c>
      <c r="E3799">
        <v>58914</v>
      </c>
      <c r="F3799">
        <v>16400</v>
      </c>
      <c r="G3799">
        <v>28</v>
      </c>
      <c r="H3799">
        <v>5680.63</v>
      </c>
      <c r="I3799">
        <v>5680.63</v>
      </c>
      <c r="J3799">
        <v>0</v>
      </c>
      <c r="K3799" t="str">
        <f t="shared" si="59"/>
        <v>2020-4</v>
      </c>
    </row>
    <row r="3800" spans="1:11" x14ac:dyDescent="0.25">
      <c r="A3800" t="s">
        <v>64</v>
      </c>
      <c r="B3800" t="s">
        <v>9</v>
      </c>
      <c r="C3800">
        <v>2020</v>
      </c>
      <c r="D3800">
        <v>4</v>
      </c>
      <c r="E3800">
        <v>59011</v>
      </c>
      <c r="F3800">
        <v>14431</v>
      </c>
      <c r="G3800">
        <v>243</v>
      </c>
      <c r="H3800">
        <v>108260.19</v>
      </c>
      <c r="I3800">
        <v>108260.19</v>
      </c>
      <c r="J3800">
        <v>0</v>
      </c>
      <c r="K3800" t="str">
        <f t="shared" si="59"/>
        <v>2020-4</v>
      </c>
    </row>
    <row r="3801" spans="1:11" x14ac:dyDescent="0.25">
      <c r="A3801" t="s">
        <v>64</v>
      </c>
      <c r="B3801" t="s">
        <v>9</v>
      </c>
      <c r="C3801">
        <v>2020</v>
      </c>
      <c r="D3801">
        <v>4</v>
      </c>
      <c r="E3801">
        <v>59088</v>
      </c>
      <c r="F3801">
        <v>3700</v>
      </c>
      <c r="G3801">
        <v>98</v>
      </c>
      <c r="H3801">
        <v>1226.01</v>
      </c>
      <c r="I3801">
        <v>1226.01</v>
      </c>
      <c r="J3801">
        <v>0</v>
      </c>
      <c r="K3801" t="str">
        <f t="shared" si="59"/>
        <v>2020-4</v>
      </c>
    </row>
    <row r="3802" spans="1:11" x14ac:dyDescent="0.25">
      <c r="A3802" t="s">
        <v>64</v>
      </c>
      <c r="B3802" t="s">
        <v>9</v>
      </c>
      <c r="C3802">
        <v>2020</v>
      </c>
      <c r="D3802">
        <v>4</v>
      </c>
      <c r="E3802">
        <v>59148</v>
      </c>
      <c r="F3802">
        <v>2814</v>
      </c>
      <c r="G3802">
        <v>164</v>
      </c>
      <c r="H3802">
        <v>253314.03</v>
      </c>
      <c r="I3802">
        <v>252683.01</v>
      </c>
      <c r="J3802">
        <v>631.02</v>
      </c>
      <c r="K3802" t="str">
        <f t="shared" si="59"/>
        <v>2020-4</v>
      </c>
    </row>
    <row r="3803" spans="1:11" x14ac:dyDescent="0.25">
      <c r="A3803" t="s">
        <v>64</v>
      </c>
      <c r="B3803" t="s">
        <v>9</v>
      </c>
      <c r="C3803">
        <v>2020</v>
      </c>
      <c r="D3803">
        <v>4</v>
      </c>
      <c r="E3803">
        <v>59310</v>
      </c>
      <c r="F3803">
        <v>23424.2</v>
      </c>
      <c r="G3803">
        <v>2522</v>
      </c>
      <c r="H3803">
        <v>168134.13</v>
      </c>
      <c r="I3803">
        <v>164432.01</v>
      </c>
      <c r="J3803">
        <v>3702.12</v>
      </c>
      <c r="K3803" t="str">
        <f t="shared" si="59"/>
        <v>2020-4</v>
      </c>
    </row>
    <row r="3804" spans="1:11" x14ac:dyDescent="0.25">
      <c r="A3804" t="s">
        <v>64</v>
      </c>
      <c r="B3804" t="s">
        <v>9</v>
      </c>
      <c r="C3804">
        <v>2020</v>
      </c>
      <c r="D3804">
        <v>4</v>
      </c>
      <c r="E3804">
        <v>59338</v>
      </c>
      <c r="F3804">
        <v>0</v>
      </c>
      <c r="G3804">
        <v>0</v>
      </c>
      <c r="H3804">
        <v>0</v>
      </c>
      <c r="I3804">
        <v>0</v>
      </c>
      <c r="J3804">
        <v>0</v>
      </c>
      <c r="K3804" t="str">
        <f t="shared" si="59"/>
        <v>2020-4</v>
      </c>
    </row>
    <row r="3805" spans="1:11" x14ac:dyDescent="0.25">
      <c r="A3805" t="s">
        <v>64</v>
      </c>
      <c r="B3805" t="s">
        <v>9</v>
      </c>
      <c r="C3805">
        <v>2020</v>
      </c>
      <c r="D3805">
        <v>4</v>
      </c>
      <c r="E3805">
        <v>59365</v>
      </c>
      <c r="F3805">
        <v>20</v>
      </c>
      <c r="G3805">
        <v>20</v>
      </c>
      <c r="H3805">
        <v>17829.78</v>
      </c>
      <c r="I3805">
        <v>17829.78</v>
      </c>
      <c r="J3805">
        <v>0</v>
      </c>
      <c r="K3805" t="str">
        <f t="shared" si="59"/>
        <v>2020-4</v>
      </c>
    </row>
    <row r="3806" spans="1:11" x14ac:dyDescent="0.25">
      <c r="A3806" t="s">
        <v>64</v>
      </c>
      <c r="B3806" t="s">
        <v>9</v>
      </c>
      <c r="C3806">
        <v>2020</v>
      </c>
      <c r="D3806">
        <v>4</v>
      </c>
      <c r="E3806">
        <v>59385</v>
      </c>
      <c r="F3806">
        <v>1394</v>
      </c>
      <c r="G3806">
        <v>27</v>
      </c>
      <c r="H3806">
        <v>14740.97</v>
      </c>
      <c r="I3806">
        <v>14740.97</v>
      </c>
      <c r="J3806">
        <v>0</v>
      </c>
      <c r="K3806" t="str">
        <f t="shared" si="59"/>
        <v>2020-4</v>
      </c>
    </row>
    <row r="3807" spans="1:11" x14ac:dyDescent="0.25">
      <c r="A3807" t="s">
        <v>64</v>
      </c>
      <c r="B3807" t="s">
        <v>9</v>
      </c>
      <c r="C3807">
        <v>2020</v>
      </c>
      <c r="D3807">
        <v>4</v>
      </c>
      <c r="E3807">
        <v>59417</v>
      </c>
      <c r="F3807">
        <v>36733</v>
      </c>
      <c r="G3807">
        <v>1273</v>
      </c>
      <c r="H3807">
        <v>379878</v>
      </c>
      <c r="I3807">
        <v>359698.73</v>
      </c>
      <c r="J3807">
        <v>20179.27</v>
      </c>
      <c r="K3807" t="str">
        <f t="shared" si="59"/>
        <v>2020-4</v>
      </c>
    </row>
    <row r="3808" spans="1:11" x14ac:dyDescent="0.25">
      <c r="A3808" t="s">
        <v>64</v>
      </c>
      <c r="B3808" t="s">
        <v>9</v>
      </c>
      <c r="C3808">
        <v>2020</v>
      </c>
      <c r="D3808">
        <v>4</v>
      </c>
      <c r="E3808">
        <v>59572</v>
      </c>
      <c r="F3808">
        <v>0</v>
      </c>
      <c r="G3808">
        <v>0</v>
      </c>
      <c r="H3808">
        <v>0</v>
      </c>
      <c r="I3808">
        <v>0</v>
      </c>
      <c r="J3808">
        <v>0</v>
      </c>
      <c r="K3808" t="str">
        <f t="shared" si="59"/>
        <v>2020-4</v>
      </c>
    </row>
    <row r="3809" spans="1:11" x14ac:dyDescent="0.25">
      <c r="A3809" t="s">
        <v>64</v>
      </c>
      <c r="B3809" t="s">
        <v>9</v>
      </c>
      <c r="C3809">
        <v>2020</v>
      </c>
      <c r="D3809">
        <v>4</v>
      </c>
      <c r="E3809">
        <v>59627</v>
      </c>
      <c r="F3809">
        <v>0</v>
      </c>
      <c r="G3809">
        <v>0</v>
      </c>
      <c r="H3809">
        <v>0</v>
      </c>
      <c r="I3809">
        <v>0</v>
      </c>
      <c r="J3809">
        <v>0</v>
      </c>
      <c r="K3809" t="str">
        <f t="shared" si="59"/>
        <v>2020-4</v>
      </c>
    </row>
    <row r="3810" spans="1:11" x14ac:dyDescent="0.25">
      <c r="A3810" t="s">
        <v>64</v>
      </c>
      <c r="B3810" t="s">
        <v>9</v>
      </c>
      <c r="C3810">
        <v>2020</v>
      </c>
      <c r="D3810">
        <v>4</v>
      </c>
      <c r="E3810">
        <v>59651</v>
      </c>
      <c r="F3810">
        <v>14103</v>
      </c>
      <c r="G3810">
        <v>359</v>
      </c>
      <c r="H3810">
        <v>7440.04</v>
      </c>
      <c r="I3810">
        <v>7421.49</v>
      </c>
      <c r="J3810">
        <v>18.55</v>
      </c>
      <c r="K3810" t="str">
        <f t="shared" si="59"/>
        <v>2020-4</v>
      </c>
    </row>
    <row r="3811" spans="1:11" x14ac:dyDescent="0.25">
      <c r="A3811" t="s">
        <v>64</v>
      </c>
      <c r="B3811" t="s">
        <v>9</v>
      </c>
      <c r="C3811">
        <v>2020</v>
      </c>
      <c r="D3811">
        <v>4</v>
      </c>
      <c r="E3811">
        <v>59676</v>
      </c>
      <c r="F3811">
        <v>540</v>
      </c>
      <c r="G3811">
        <v>18</v>
      </c>
      <c r="H3811">
        <v>30324.23</v>
      </c>
      <c r="I3811">
        <v>30324.23</v>
      </c>
      <c r="J3811">
        <v>0</v>
      </c>
      <c r="K3811" t="str">
        <f t="shared" si="59"/>
        <v>2020-4</v>
      </c>
    </row>
    <row r="3812" spans="1:11" x14ac:dyDescent="0.25">
      <c r="A3812" t="s">
        <v>64</v>
      </c>
      <c r="B3812" t="s">
        <v>9</v>
      </c>
      <c r="C3812">
        <v>2020</v>
      </c>
      <c r="D3812">
        <v>4</v>
      </c>
      <c r="E3812">
        <v>59746</v>
      </c>
      <c r="F3812">
        <v>50319.25</v>
      </c>
      <c r="G3812">
        <v>1365</v>
      </c>
      <c r="H3812">
        <v>26669.79</v>
      </c>
      <c r="I3812">
        <v>26575.05</v>
      </c>
      <c r="J3812">
        <v>94.74</v>
      </c>
      <c r="K3812" t="str">
        <f t="shared" si="59"/>
        <v>2020-4</v>
      </c>
    </row>
    <row r="3813" spans="1:11" x14ac:dyDescent="0.25">
      <c r="A3813" t="s">
        <v>64</v>
      </c>
      <c r="B3813" t="s">
        <v>9</v>
      </c>
      <c r="C3813">
        <v>2020</v>
      </c>
      <c r="D3813">
        <v>4</v>
      </c>
      <c r="E3813">
        <v>59762</v>
      </c>
      <c r="F3813">
        <v>112057.05100000001</v>
      </c>
      <c r="G3813">
        <v>2441</v>
      </c>
      <c r="H3813">
        <v>92444.58</v>
      </c>
      <c r="I3813">
        <v>92154.92</v>
      </c>
      <c r="J3813">
        <v>289.66000000000003</v>
      </c>
      <c r="K3813" t="str">
        <f t="shared" si="59"/>
        <v>2020-4</v>
      </c>
    </row>
    <row r="3814" spans="1:11" x14ac:dyDescent="0.25">
      <c r="A3814" t="s">
        <v>64</v>
      </c>
      <c r="B3814" t="s">
        <v>9</v>
      </c>
      <c r="C3814">
        <v>2020</v>
      </c>
      <c r="D3814">
        <v>4</v>
      </c>
      <c r="E3814">
        <v>59767</v>
      </c>
      <c r="F3814">
        <v>0</v>
      </c>
      <c r="G3814">
        <v>0</v>
      </c>
      <c r="H3814">
        <v>0</v>
      </c>
      <c r="I3814">
        <v>0</v>
      </c>
      <c r="J3814">
        <v>0</v>
      </c>
      <c r="K3814" t="str">
        <f t="shared" si="59"/>
        <v>2020-4</v>
      </c>
    </row>
    <row r="3815" spans="1:11" x14ac:dyDescent="0.25">
      <c r="A3815" t="s">
        <v>64</v>
      </c>
      <c r="B3815" t="s">
        <v>9</v>
      </c>
      <c r="C3815">
        <v>2020</v>
      </c>
      <c r="D3815">
        <v>4</v>
      </c>
      <c r="E3815">
        <v>59922</v>
      </c>
      <c r="F3815">
        <v>3570</v>
      </c>
      <c r="G3815">
        <v>16</v>
      </c>
      <c r="H3815">
        <v>20946.63</v>
      </c>
      <c r="I3815">
        <v>20946.63</v>
      </c>
      <c r="J3815">
        <v>0</v>
      </c>
      <c r="K3815" t="str">
        <f t="shared" si="59"/>
        <v>2020-4</v>
      </c>
    </row>
    <row r="3816" spans="1:11" x14ac:dyDescent="0.25">
      <c r="A3816" t="s">
        <v>64</v>
      </c>
      <c r="B3816" t="s">
        <v>9</v>
      </c>
      <c r="C3816">
        <v>2020</v>
      </c>
      <c r="D3816">
        <v>4</v>
      </c>
      <c r="E3816">
        <v>59923</v>
      </c>
      <c r="F3816">
        <v>120</v>
      </c>
      <c r="G3816">
        <v>12</v>
      </c>
      <c r="H3816">
        <v>49.62</v>
      </c>
      <c r="I3816">
        <v>46.12</v>
      </c>
      <c r="J3816">
        <v>3.5</v>
      </c>
      <c r="K3816" t="str">
        <f t="shared" si="59"/>
        <v>2020-4</v>
      </c>
    </row>
    <row r="3817" spans="1:11" x14ac:dyDescent="0.25">
      <c r="A3817" t="s">
        <v>64</v>
      </c>
      <c r="B3817" t="s">
        <v>9</v>
      </c>
      <c r="C3817">
        <v>2020</v>
      </c>
      <c r="D3817">
        <v>4</v>
      </c>
      <c r="E3817">
        <v>60432</v>
      </c>
      <c r="F3817">
        <v>51446</v>
      </c>
      <c r="G3817">
        <v>192</v>
      </c>
      <c r="H3817">
        <v>4908.4399999999996</v>
      </c>
      <c r="I3817">
        <v>4905.8900000000003</v>
      </c>
      <c r="J3817">
        <v>2.5499999999999998</v>
      </c>
      <c r="K3817" t="str">
        <f t="shared" si="59"/>
        <v>2020-4</v>
      </c>
    </row>
    <row r="3818" spans="1:11" x14ac:dyDescent="0.25">
      <c r="A3818" t="s">
        <v>64</v>
      </c>
      <c r="B3818" t="s">
        <v>9</v>
      </c>
      <c r="C3818">
        <v>2020</v>
      </c>
      <c r="D3818">
        <v>4</v>
      </c>
      <c r="E3818">
        <v>60505</v>
      </c>
      <c r="F3818">
        <v>220966.20800000001</v>
      </c>
      <c r="G3818">
        <v>5968</v>
      </c>
      <c r="H3818">
        <v>149630.29</v>
      </c>
      <c r="I3818">
        <v>147849.32999999999</v>
      </c>
      <c r="J3818">
        <v>1780.96</v>
      </c>
      <c r="K3818" t="str">
        <f t="shared" si="59"/>
        <v>2020-4</v>
      </c>
    </row>
    <row r="3819" spans="1:11" x14ac:dyDescent="0.25">
      <c r="A3819" t="s">
        <v>64</v>
      </c>
      <c r="B3819" t="s">
        <v>9</v>
      </c>
      <c r="C3819">
        <v>2020</v>
      </c>
      <c r="D3819">
        <v>4</v>
      </c>
      <c r="E3819">
        <v>60574</v>
      </c>
      <c r="F3819">
        <v>88</v>
      </c>
      <c r="G3819">
        <v>89</v>
      </c>
      <c r="H3819">
        <v>181108.77</v>
      </c>
      <c r="I3819">
        <v>178851.81</v>
      </c>
      <c r="J3819">
        <v>2256.96</v>
      </c>
      <c r="K3819" t="str">
        <f t="shared" si="59"/>
        <v>2020-4</v>
      </c>
    </row>
    <row r="3820" spans="1:11" x14ac:dyDescent="0.25">
      <c r="A3820" t="s">
        <v>64</v>
      </c>
      <c r="B3820" t="s">
        <v>9</v>
      </c>
      <c r="C3820">
        <v>2020</v>
      </c>
      <c r="D3820">
        <v>4</v>
      </c>
      <c r="E3820">
        <v>60631</v>
      </c>
      <c r="F3820">
        <v>0</v>
      </c>
      <c r="G3820">
        <v>0</v>
      </c>
      <c r="H3820">
        <v>0</v>
      </c>
      <c r="I3820">
        <v>0</v>
      </c>
      <c r="J3820">
        <v>0</v>
      </c>
      <c r="K3820" t="str">
        <f t="shared" si="59"/>
        <v>2020-4</v>
      </c>
    </row>
    <row r="3821" spans="1:11" x14ac:dyDescent="0.25">
      <c r="A3821" t="s">
        <v>64</v>
      </c>
      <c r="B3821" t="s">
        <v>9</v>
      </c>
      <c r="C3821">
        <v>2020</v>
      </c>
      <c r="D3821">
        <v>4</v>
      </c>
      <c r="E3821">
        <v>60687</v>
      </c>
      <c r="F3821">
        <v>120.5</v>
      </c>
      <c r="G3821">
        <v>42</v>
      </c>
      <c r="H3821">
        <v>357.82</v>
      </c>
      <c r="I3821">
        <v>357.82</v>
      </c>
      <c r="J3821">
        <v>0</v>
      </c>
      <c r="K3821" t="str">
        <f t="shared" si="59"/>
        <v>2020-4</v>
      </c>
    </row>
    <row r="3822" spans="1:11" x14ac:dyDescent="0.25">
      <c r="A3822" t="s">
        <v>64</v>
      </c>
      <c r="B3822" t="s">
        <v>9</v>
      </c>
      <c r="C3822">
        <v>2020</v>
      </c>
      <c r="D3822">
        <v>4</v>
      </c>
      <c r="E3822">
        <v>60758</v>
      </c>
      <c r="F3822">
        <v>1730</v>
      </c>
      <c r="G3822">
        <v>154</v>
      </c>
      <c r="H3822">
        <v>10800.77</v>
      </c>
      <c r="I3822">
        <v>10754.94</v>
      </c>
      <c r="J3822">
        <v>45.83</v>
      </c>
      <c r="K3822" t="str">
        <f t="shared" si="59"/>
        <v>2020-4</v>
      </c>
    </row>
    <row r="3823" spans="1:11" x14ac:dyDescent="0.25">
      <c r="A3823" t="s">
        <v>64</v>
      </c>
      <c r="B3823" t="s">
        <v>9</v>
      </c>
      <c r="C3823">
        <v>2020</v>
      </c>
      <c r="D3823">
        <v>4</v>
      </c>
      <c r="E3823">
        <v>60793</v>
      </c>
      <c r="F3823">
        <v>163</v>
      </c>
      <c r="G3823">
        <v>74</v>
      </c>
      <c r="H3823">
        <v>21328.59</v>
      </c>
      <c r="I3823">
        <v>20756.71</v>
      </c>
      <c r="J3823">
        <v>571.88</v>
      </c>
      <c r="K3823" t="str">
        <f t="shared" si="59"/>
        <v>2020-4</v>
      </c>
    </row>
    <row r="3824" spans="1:11" x14ac:dyDescent="0.25">
      <c r="A3824" t="s">
        <v>64</v>
      </c>
      <c r="B3824" t="s">
        <v>9</v>
      </c>
      <c r="C3824">
        <v>2020</v>
      </c>
      <c r="D3824">
        <v>4</v>
      </c>
      <c r="E3824">
        <v>60846</v>
      </c>
      <c r="F3824">
        <v>0</v>
      </c>
      <c r="G3824">
        <v>0</v>
      </c>
      <c r="H3824">
        <v>0</v>
      </c>
      <c r="I3824">
        <v>0</v>
      </c>
      <c r="J3824">
        <v>0</v>
      </c>
      <c r="K3824" t="str">
        <f t="shared" si="59"/>
        <v>2020-4</v>
      </c>
    </row>
    <row r="3825" spans="1:11" x14ac:dyDescent="0.25">
      <c r="A3825" t="s">
        <v>64</v>
      </c>
      <c r="B3825" t="s">
        <v>9</v>
      </c>
      <c r="C3825">
        <v>2020</v>
      </c>
      <c r="D3825">
        <v>4</v>
      </c>
      <c r="E3825">
        <v>60951</v>
      </c>
      <c r="F3825">
        <v>0</v>
      </c>
      <c r="G3825">
        <v>0</v>
      </c>
      <c r="H3825">
        <v>0</v>
      </c>
      <c r="I3825">
        <v>0</v>
      </c>
      <c r="J3825">
        <v>0</v>
      </c>
      <c r="K3825" t="str">
        <f t="shared" si="59"/>
        <v>2020-4</v>
      </c>
    </row>
    <row r="3826" spans="1:11" x14ac:dyDescent="0.25">
      <c r="A3826" t="s">
        <v>64</v>
      </c>
      <c r="B3826" t="s">
        <v>9</v>
      </c>
      <c r="C3826">
        <v>2020</v>
      </c>
      <c r="D3826">
        <v>4</v>
      </c>
      <c r="E3826">
        <v>61269</v>
      </c>
      <c r="F3826">
        <v>1450</v>
      </c>
      <c r="G3826">
        <v>29</v>
      </c>
      <c r="H3826">
        <v>655.44</v>
      </c>
      <c r="I3826">
        <v>655.44</v>
      </c>
      <c r="J3826">
        <v>0</v>
      </c>
      <c r="K3826" t="str">
        <f t="shared" si="59"/>
        <v>2020-4</v>
      </c>
    </row>
    <row r="3827" spans="1:11" x14ac:dyDescent="0.25">
      <c r="A3827" t="s">
        <v>64</v>
      </c>
      <c r="B3827" t="s">
        <v>9</v>
      </c>
      <c r="C3827">
        <v>2020</v>
      </c>
      <c r="D3827">
        <v>4</v>
      </c>
      <c r="E3827">
        <v>61314</v>
      </c>
      <c r="F3827">
        <v>5009.5</v>
      </c>
      <c r="G3827">
        <v>768</v>
      </c>
      <c r="H3827">
        <v>29775.99</v>
      </c>
      <c r="I3827">
        <v>29700.55</v>
      </c>
      <c r="J3827">
        <v>75.44</v>
      </c>
      <c r="K3827" t="str">
        <f t="shared" si="59"/>
        <v>2020-4</v>
      </c>
    </row>
    <row r="3828" spans="1:11" x14ac:dyDescent="0.25">
      <c r="A3828" t="s">
        <v>64</v>
      </c>
      <c r="B3828" t="s">
        <v>9</v>
      </c>
      <c r="C3828">
        <v>2020</v>
      </c>
      <c r="D3828">
        <v>4</v>
      </c>
      <c r="E3828">
        <v>61442</v>
      </c>
      <c r="F3828">
        <v>23570</v>
      </c>
      <c r="G3828">
        <v>452</v>
      </c>
      <c r="H3828">
        <v>7963.87</v>
      </c>
      <c r="I3828">
        <v>7956.31</v>
      </c>
      <c r="J3828">
        <v>7.56</v>
      </c>
      <c r="K3828" t="str">
        <f t="shared" si="59"/>
        <v>2020-4</v>
      </c>
    </row>
    <row r="3829" spans="1:11" x14ac:dyDescent="0.25">
      <c r="A3829" t="s">
        <v>64</v>
      </c>
      <c r="B3829" t="s">
        <v>9</v>
      </c>
      <c r="C3829">
        <v>2020</v>
      </c>
      <c r="D3829">
        <v>4</v>
      </c>
      <c r="E3829">
        <v>61570</v>
      </c>
      <c r="F3829">
        <v>0</v>
      </c>
      <c r="G3829">
        <v>0</v>
      </c>
      <c r="H3829">
        <v>0</v>
      </c>
      <c r="I3829">
        <v>0</v>
      </c>
      <c r="J3829">
        <v>0</v>
      </c>
      <c r="K3829" t="str">
        <f t="shared" si="59"/>
        <v>2020-4</v>
      </c>
    </row>
    <row r="3830" spans="1:11" x14ac:dyDescent="0.25">
      <c r="A3830" t="s">
        <v>64</v>
      </c>
      <c r="B3830" t="s">
        <v>9</v>
      </c>
      <c r="C3830">
        <v>2020</v>
      </c>
      <c r="D3830">
        <v>4</v>
      </c>
      <c r="E3830">
        <v>61703</v>
      </c>
      <c r="F3830">
        <v>445.88</v>
      </c>
      <c r="G3830">
        <v>96</v>
      </c>
      <c r="H3830">
        <v>2887.2</v>
      </c>
      <c r="I3830">
        <v>2864.61</v>
      </c>
      <c r="J3830">
        <v>22.59</v>
      </c>
      <c r="K3830" t="str">
        <f t="shared" si="59"/>
        <v>2020-4</v>
      </c>
    </row>
    <row r="3831" spans="1:11" x14ac:dyDescent="0.25">
      <c r="A3831" t="s">
        <v>64</v>
      </c>
      <c r="B3831" t="s">
        <v>9</v>
      </c>
      <c r="C3831">
        <v>2020</v>
      </c>
      <c r="D3831">
        <v>4</v>
      </c>
      <c r="E3831">
        <v>61748</v>
      </c>
      <c r="F3831">
        <v>1251</v>
      </c>
      <c r="G3831">
        <v>35</v>
      </c>
      <c r="H3831">
        <v>3130.5</v>
      </c>
      <c r="I3831">
        <v>3047.7</v>
      </c>
      <c r="J3831">
        <v>82.8</v>
      </c>
      <c r="K3831" t="str">
        <f t="shared" si="59"/>
        <v>2020-4</v>
      </c>
    </row>
    <row r="3832" spans="1:11" x14ac:dyDescent="0.25">
      <c r="A3832" t="s">
        <v>64</v>
      </c>
      <c r="B3832" t="s">
        <v>9</v>
      </c>
      <c r="C3832">
        <v>2020</v>
      </c>
      <c r="D3832">
        <v>4</v>
      </c>
      <c r="E3832">
        <v>61755</v>
      </c>
      <c r="F3832">
        <v>2.8</v>
      </c>
      <c r="G3832">
        <v>49</v>
      </c>
      <c r="H3832">
        <v>97578.25</v>
      </c>
      <c r="I3832">
        <v>40485.24</v>
      </c>
      <c r="J3832">
        <v>57093.01</v>
      </c>
      <c r="K3832" t="str">
        <f t="shared" si="59"/>
        <v>2020-4</v>
      </c>
    </row>
    <row r="3833" spans="1:11" x14ac:dyDescent="0.25">
      <c r="A3833" t="s">
        <v>64</v>
      </c>
      <c r="B3833" t="s">
        <v>9</v>
      </c>
      <c r="C3833">
        <v>2020</v>
      </c>
      <c r="D3833">
        <v>4</v>
      </c>
      <c r="E3833">
        <v>61874</v>
      </c>
      <c r="F3833">
        <v>6922</v>
      </c>
      <c r="G3833">
        <v>242</v>
      </c>
      <c r="H3833">
        <v>272148.90000000002</v>
      </c>
      <c r="I3833">
        <v>268016.67</v>
      </c>
      <c r="J3833">
        <v>4132.2299999999996</v>
      </c>
      <c r="K3833" t="str">
        <f t="shared" si="59"/>
        <v>2020-4</v>
      </c>
    </row>
    <row r="3834" spans="1:11" x14ac:dyDescent="0.25">
      <c r="A3834" t="s">
        <v>64</v>
      </c>
      <c r="B3834" t="s">
        <v>9</v>
      </c>
      <c r="C3834">
        <v>2020</v>
      </c>
      <c r="D3834">
        <v>4</v>
      </c>
      <c r="E3834">
        <v>61953</v>
      </c>
      <c r="F3834">
        <v>0</v>
      </c>
      <c r="G3834">
        <v>0</v>
      </c>
      <c r="H3834">
        <v>0</v>
      </c>
      <c r="I3834">
        <v>0</v>
      </c>
      <c r="J3834">
        <v>0</v>
      </c>
      <c r="K3834" t="str">
        <f t="shared" si="59"/>
        <v>2020-4</v>
      </c>
    </row>
    <row r="3835" spans="1:11" x14ac:dyDescent="0.25">
      <c r="A3835" t="s">
        <v>64</v>
      </c>
      <c r="B3835" t="s">
        <v>9</v>
      </c>
      <c r="C3835">
        <v>2020</v>
      </c>
      <c r="D3835">
        <v>4</v>
      </c>
      <c r="E3835">
        <v>61958</v>
      </c>
      <c r="F3835">
        <v>8451</v>
      </c>
      <c r="G3835">
        <v>277</v>
      </c>
      <c r="H3835">
        <v>781490.12</v>
      </c>
      <c r="I3835">
        <v>781490.12</v>
      </c>
      <c r="J3835">
        <v>0</v>
      </c>
      <c r="K3835" t="str">
        <f t="shared" si="59"/>
        <v>2020-4</v>
      </c>
    </row>
    <row r="3836" spans="1:11" x14ac:dyDescent="0.25">
      <c r="A3836" t="s">
        <v>64</v>
      </c>
      <c r="B3836" t="s">
        <v>9</v>
      </c>
      <c r="C3836">
        <v>2020</v>
      </c>
      <c r="D3836">
        <v>4</v>
      </c>
      <c r="E3836">
        <v>61990</v>
      </c>
      <c r="F3836">
        <v>0</v>
      </c>
      <c r="G3836">
        <v>0</v>
      </c>
      <c r="H3836">
        <v>0</v>
      </c>
      <c r="I3836">
        <v>0</v>
      </c>
      <c r="J3836">
        <v>0</v>
      </c>
      <c r="K3836" t="str">
        <f t="shared" si="59"/>
        <v>2020-4</v>
      </c>
    </row>
    <row r="3837" spans="1:11" x14ac:dyDescent="0.25">
      <c r="A3837" t="s">
        <v>64</v>
      </c>
      <c r="B3837" t="s">
        <v>9</v>
      </c>
      <c r="C3837">
        <v>2020</v>
      </c>
      <c r="D3837">
        <v>4</v>
      </c>
      <c r="E3837">
        <v>62011</v>
      </c>
      <c r="F3837">
        <v>0</v>
      </c>
      <c r="G3837">
        <v>0</v>
      </c>
      <c r="H3837">
        <v>0</v>
      </c>
      <c r="I3837">
        <v>0</v>
      </c>
      <c r="J3837">
        <v>0</v>
      </c>
      <c r="K3837" t="str">
        <f t="shared" si="59"/>
        <v>2020-4</v>
      </c>
    </row>
    <row r="3838" spans="1:11" x14ac:dyDescent="0.25">
      <c r="A3838" t="s">
        <v>64</v>
      </c>
      <c r="B3838" t="s">
        <v>9</v>
      </c>
      <c r="C3838">
        <v>2020</v>
      </c>
      <c r="D3838">
        <v>4</v>
      </c>
      <c r="E3838">
        <v>62037</v>
      </c>
      <c r="F3838">
        <v>23999</v>
      </c>
      <c r="G3838">
        <v>545</v>
      </c>
      <c r="H3838">
        <v>20676.18</v>
      </c>
      <c r="I3838">
        <v>20237.48</v>
      </c>
      <c r="J3838">
        <v>438.7</v>
      </c>
      <c r="K3838" t="str">
        <f t="shared" si="59"/>
        <v>2020-4</v>
      </c>
    </row>
    <row r="3839" spans="1:11" x14ac:dyDescent="0.25">
      <c r="A3839" t="s">
        <v>64</v>
      </c>
      <c r="B3839" t="s">
        <v>9</v>
      </c>
      <c r="C3839">
        <v>2020</v>
      </c>
      <c r="D3839">
        <v>4</v>
      </c>
      <c r="E3839">
        <v>62135</v>
      </c>
      <c r="F3839">
        <v>1143</v>
      </c>
      <c r="G3839">
        <v>18</v>
      </c>
      <c r="H3839">
        <v>759.52</v>
      </c>
      <c r="I3839">
        <v>759.52</v>
      </c>
      <c r="J3839">
        <v>0</v>
      </c>
      <c r="K3839" t="str">
        <f t="shared" si="59"/>
        <v>2020-4</v>
      </c>
    </row>
    <row r="3840" spans="1:11" x14ac:dyDescent="0.25">
      <c r="A3840" t="s">
        <v>64</v>
      </c>
      <c r="B3840" t="s">
        <v>9</v>
      </c>
      <c r="C3840">
        <v>2020</v>
      </c>
      <c r="D3840">
        <v>4</v>
      </c>
      <c r="E3840">
        <v>62175</v>
      </c>
      <c r="F3840">
        <v>156146</v>
      </c>
      <c r="G3840">
        <v>2972</v>
      </c>
      <c r="H3840">
        <v>59075.83</v>
      </c>
      <c r="I3840">
        <v>59075.83</v>
      </c>
      <c r="J3840">
        <v>0</v>
      </c>
      <c r="K3840" t="str">
        <f t="shared" si="59"/>
        <v>2020-4</v>
      </c>
    </row>
    <row r="3841" spans="1:11" x14ac:dyDescent="0.25">
      <c r="A3841" t="s">
        <v>64</v>
      </c>
      <c r="B3841" t="s">
        <v>9</v>
      </c>
      <c r="C3841">
        <v>2020</v>
      </c>
      <c r="D3841">
        <v>4</v>
      </c>
      <c r="E3841">
        <v>62332</v>
      </c>
      <c r="F3841">
        <v>47150</v>
      </c>
      <c r="G3841">
        <v>851</v>
      </c>
      <c r="H3841">
        <v>16054.26</v>
      </c>
      <c r="I3841">
        <v>16029.29</v>
      </c>
      <c r="J3841">
        <v>24.97</v>
      </c>
      <c r="K3841" t="str">
        <f t="shared" si="59"/>
        <v>2020-4</v>
      </c>
    </row>
    <row r="3842" spans="1:11" x14ac:dyDescent="0.25">
      <c r="A3842" t="s">
        <v>64</v>
      </c>
      <c r="B3842" t="s">
        <v>9</v>
      </c>
      <c r="C3842">
        <v>2020</v>
      </c>
      <c r="D3842">
        <v>4</v>
      </c>
      <c r="E3842">
        <v>62484</v>
      </c>
      <c r="F3842">
        <v>0</v>
      </c>
      <c r="G3842">
        <v>0</v>
      </c>
      <c r="H3842">
        <v>0</v>
      </c>
      <c r="I3842">
        <v>0</v>
      </c>
      <c r="J3842">
        <v>0</v>
      </c>
      <c r="K3842" t="str">
        <f t="shared" si="59"/>
        <v>2020-4</v>
      </c>
    </row>
    <row r="3843" spans="1:11" x14ac:dyDescent="0.25">
      <c r="A3843" t="s">
        <v>64</v>
      </c>
      <c r="B3843" t="s">
        <v>9</v>
      </c>
      <c r="C3843">
        <v>2020</v>
      </c>
      <c r="D3843">
        <v>4</v>
      </c>
      <c r="E3843">
        <v>62541</v>
      </c>
      <c r="F3843">
        <v>0</v>
      </c>
      <c r="G3843">
        <v>0</v>
      </c>
      <c r="H3843">
        <v>0</v>
      </c>
      <c r="I3843">
        <v>0</v>
      </c>
      <c r="J3843">
        <v>0</v>
      </c>
      <c r="K3843" t="str">
        <f t="shared" ref="K3843:K3906" si="60">CONCATENATE(C3843,"-",D3843)</f>
        <v>2020-4</v>
      </c>
    </row>
    <row r="3844" spans="1:11" x14ac:dyDescent="0.25">
      <c r="A3844" t="s">
        <v>64</v>
      </c>
      <c r="B3844" t="s">
        <v>9</v>
      </c>
      <c r="C3844">
        <v>2020</v>
      </c>
      <c r="D3844">
        <v>4</v>
      </c>
      <c r="E3844">
        <v>62559</v>
      </c>
      <c r="F3844">
        <v>11470</v>
      </c>
      <c r="G3844">
        <v>130</v>
      </c>
      <c r="H3844">
        <v>4008.27</v>
      </c>
      <c r="I3844">
        <v>4004.54</v>
      </c>
      <c r="J3844">
        <v>3.73</v>
      </c>
      <c r="K3844" t="str">
        <f t="shared" si="60"/>
        <v>2020-4</v>
      </c>
    </row>
    <row r="3845" spans="1:11" x14ac:dyDescent="0.25">
      <c r="A3845" t="s">
        <v>64</v>
      </c>
      <c r="B3845" t="s">
        <v>9</v>
      </c>
      <c r="C3845">
        <v>2020</v>
      </c>
      <c r="D3845">
        <v>4</v>
      </c>
      <c r="E3845">
        <v>62584</v>
      </c>
      <c r="F3845">
        <v>0</v>
      </c>
      <c r="G3845">
        <v>0</v>
      </c>
      <c r="H3845">
        <v>0</v>
      </c>
      <c r="I3845">
        <v>0</v>
      </c>
      <c r="J3845">
        <v>0</v>
      </c>
      <c r="K3845" t="str">
        <f t="shared" si="60"/>
        <v>2020-4</v>
      </c>
    </row>
    <row r="3846" spans="1:11" x14ac:dyDescent="0.25">
      <c r="A3846" t="s">
        <v>64</v>
      </c>
      <c r="B3846" t="s">
        <v>9</v>
      </c>
      <c r="C3846">
        <v>2020</v>
      </c>
      <c r="D3846">
        <v>4</v>
      </c>
      <c r="E3846">
        <v>62756</v>
      </c>
      <c r="F3846">
        <v>91555</v>
      </c>
      <c r="G3846">
        <v>1267</v>
      </c>
      <c r="H3846">
        <v>38114.78</v>
      </c>
      <c r="I3846">
        <v>37967.33</v>
      </c>
      <c r="J3846">
        <v>147.44999999999999</v>
      </c>
      <c r="K3846" t="str">
        <f t="shared" si="60"/>
        <v>2020-4</v>
      </c>
    </row>
    <row r="3847" spans="1:11" x14ac:dyDescent="0.25">
      <c r="A3847" t="s">
        <v>64</v>
      </c>
      <c r="B3847" t="s">
        <v>9</v>
      </c>
      <c r="C3847">
        <v>2020</v>
      </c>
      <c r="D3847">
        <v>4</v>
      </c>
      <c r="E3847">
        <v>62856</v>
      </c>
      <c r="F3847">
        <v>70</v>
      </c>
      <c r="G3847">
        <v>14</v>
      </c>
      <c r="H3847">
        <v>1851.77</v>
      </c>
      <c r="I3847">
        <v>821.94</v>
      </c>
      <c r="J3847">
        <v>1029.83</v>
      </c>
      <c r="K3847" t="str">
        <f t="shared" si="60"/>
        <v>2020-4</v>
      </c>
    </row>
    <row r="3848" spans="1:11" x14ac:dyDescent="0.25">
      <c r="A3848" t="s">
        <v>64</v>
      </c>
      <c r="B3848" t="s">
        <v>9</v>
      </c>
      <c r="C3848">
        <v>2020</v>
      </c>
      <c r="D3848">
        <v>4</v>
      </c>
      <c r="E3848">
        <v>62935</v>
      </c>
      <c r="F3848">
        <v>0</v>
      </c>
      <c r="G3848">
        <v>0</v>
      </c>
      <c r="H3848">
        <v>0</v>
      </c>
      <c r="I3848">
        <v>0</v>
      </c>
      <c r="J3848">
        <v>0</v>
      </c>
      <c r="K3848" t="str">
        <f t="shared" si="60"/>
        <v>2020-4</v>
      </c>
    </row>
    <row r="3849" spans="1:11" x14ac:dyDescent="0.25">
      <c r="A3849" t="s">
        <v>64</v>
      </c>
      <c r="B3849" t="s">
        <v>9</v>
      </c>
      <c r="C3849">
        <v>2020</v>
      </c>
      <c r="D3849">
        <v>4</v>
      </c>
      <c r="E3849">
        <v>63020</v>
      </c>
      <c r="F3849">
        <v>13</v>
      </c>
      <c r="G3849">
        <v>19</v>
      </c>
      <c r="H3849">
        <v>20774.57</v>
      </c>
      <c r="I3849">
        <v>13219.1</v>
      </c>
      <c r="J3849">
        <v>7555.47</v>
      </c>
      <c r="K3849" t="str">
        <f t="shared" si="60"/>
        <v>2020-4</v>
      </c>
    </row>
    <row r="3850" spans="1:11" x14ac:dyDescent="0.25">
      <c r="A3850" t="s">
        <v>64</v>
      </c>
      <c r="B3850" t="s">
        <v>9</v>
      </c>
      <c r="C3850">
        <v>2020</v>
      </c>
      <c r="D3850">
        <v>4</v>
      </c>
      <c r="E3850">
        <v>63044</v>
      </c>
      <c r="F3850">
        <v>6240</v>
      </c>
      <c r="G3850">
        <v>107</v>
      </c>
      <c r="H3850">
        <v>2765.39</v>
      </c>
      <c r="I3850">
        <v>2765.39</v>
      </c>
      <c r="J3850">
        <v>0</v>
      </c>
      <c r="K3850" t="str">
        <f t="shared" si="60"/>
        <v>2020-4</v>
      </c>
    </row>
    <row r="3851" spans="1:11" x14ac:dyDescent="0.25">
      <c r="A3851" t="s">
        <v>64</v>
      </c>
      <c r="B3851" t="s">
        <v>9</v>
      </c>
      <c r="C3851">
        <v>2020</v>
      </c>
      <c r="D3851">
        <v>4</v>
      </c>
      <c r="E3851">
        <v>63090</v>
      </c>
      <c r="F3851">
        <v>568</v>
      </c>
      <c r="G3851">
        <v>20</v>
      </c>
      <c r="H3851">
        <v>58951.86</v>
      </c>
      <c r="I3851">
        <v>58951.86</v>
      </c>
      <c r="J3851">
        <v>0</v>
      </c>
      <c r="K3851" t="str">
        <f t="shared" si="60"/>
        <v>2020-4</v>
      </c>
    </row>
    <row r="3852" spans="1:11" x14ac:dyDescent="0.25">
      <c r="A3852" t="s">
        <v>64</v>
      </c>
      <c r="B3852" t="s">
        <v>9</v>
      </c>
      <c r="C3852">
        <v>2020</v>
      </c>
      <c r="D3852">
        <v>4</v>
      </c>
      <c r="E3852">
        <v>63304</v>
      </c>
      <c r="F3852">
        <v>30576</v>
      </c>
      <c r="G3852">
        <v>736</v>
      </c>
      <c r="H3852">
        <v>16898.02</v>
      </c>
      <c r="I3852">
        <v>16713.849999999999</v>
      </c>
      <c r="J3852">
        <v>184.17</v>
      </c>
      <c r="K3852" t="str">
        <f t="shared" si="60"/>
        <v>2020-4</v>
      </c>
    </row>
    <row r="3853" spans="1:11" x14ac:dyDescent="0.25">
      <c r="A3853" t="s">
        <v>64</v>
      </c>
      <c r="B3853" t="s">
        <v>9</v>
      </c>
      <c r="C3853">
        <v>2020</v>
      </c>
      <c r="D3853">
        <v>4</v>
      </c>
      <c r="E3853">
        <v>63323</v>
      </c>
      <c r="F3853">
        <v>20465.075000000001</v>
      </c>
      <c r="G3853">
        <v>2626</v>
      </c>
      <c r="H3853">
        <v>60512.93</v>
      </c>
      <c r="I3853">
        <v>57967.95</v>
      </c>
      <c r="J3853">
        <v>2544.98</v>
      </c>
      <c r="K3853" t="str">
        <f t="shared" si="60"/>
        <v>2020-4</v>
      </c>
    </row>
    <row r="3854" spans="1:11" x14ac:dyDescent="0.25">
      <c r="A3854" t="s">
        <v>64</v>
      </c>
      <c r="B3854" t="s">
        <v>9</v>
      </c>
      <c r="C3854">
        <v>2020</v>
      </c>
      <c r="D3854">
        <v>4</v>
      </c>
      <c r="E3854">
        <v>63402</v>
      </c>
      <c r="F3854">
        <v>19128</v>
      </c>
      <c r="G3854">
        <v>699</v>
      </c>
      <c r="H3854">
        <v>798139.09</v>
      </c>
      <c r="I3854">
        <v>769612.63</v>
      </c>
      <c r="J3854">
        <v>28526.46</v>
      </c>
      <c r="K3854" t="str">
        <f t="shared" si="60"/>
        <v>2020-4</v>
      </c>
    </row>
    <row r="3855" spans="1:11" x14ac:dyDescent="0.25">
      <c r="A3855" t="s">
        <v>64</v>
      </c>
      <c r="B3855" t="s">
        <v>9</v>
      </c>
      <c r="C3855">
        <v>2020</v>
      </c>
      <c r="D3855">
        <v>4</v>
      </c>
      <c r="E3855">
        <v>63459</v>
      </c>
      <c r="F3855">
        <v>0</v>
      </c>
      <c r="G3855">
        <v>0</v>
      </c>
      <c r="H3855">
        <v>0</v>
      </c>
      <c r="I3855">
        <v>0</v>
      </c>
      <c r="J3855">
        <v>0</v>
      </c>
      <c r="K3855" t="str">
        <f t="shared" si="60"/>
        <v>2020-4</v>
      </c>
    </row>
    <row r="3856" spans="1:11" x14ac:dyDescent="0.25">
      <c r="A3856" t="s">
        <v>64</v>
      </c>
      <c r="B3856" t="s">
        <v>9</v>
      </c>
      <c r="C3856">
        <v>2020</v>
      </c>
      <c r="D3856">
        <v>4</v>
      </c>
      <c r="E3856">
        <v>63481</v>
      </c>
      <c r="F3856">
        <v>0</v>
      </c>
      <c r="G3856">
        <v>0</v>
      </c>
      <c r="H3856">
        <v>0</v>
      </c>
      <c r="I3856">
        <v>0</v>
      </c>
      <c r="J3856">
        <v>0</v>
      </c>
      <c r="K3856" t="str">
        <f t="shared" si="60"/>
        <v>2020-4</v>
      </c>
    </row>
    <row r="3857" spans="1:11" x14ac:dyDescent="0.25">
      <c r="A3857" t="s">
        <v>64</v>
      </c>
      <c r="B3857" t="s">
        <v>9</v>
      </c>
      <c r="C3857">
        <v>2020</v>
      </c>
      <c r="D3857">
        <v>4</v>
      </c>
      <c r="E3857">
        <v>63646</v>
      </c>
      <c r="F3857">
        <v>750</v>
      </c>
      <c r="G3857">
        <v>15</v>
      </c>
      <c r="H3857">
        <v>94.35</v>
      </c>
      <c r="I3857">
        <v>91.68</v>
      </c>
      <c r="J3857">
        <v>2.67</v>
      </c>
      <c r="K3857" t="str">
        <f t="shared" si="60"/>
        <v>2020-4</v>
      </c>
    </row>
    <row r="3858" spans="1:11" x14ac:dyDescent="0.25">
      <c r="A3858" t="s">
        <v>64</v>
      </c>
      <c r="B3858" t="s">
        <v>9</v>
      </c>
      <c r="C3858">
        <v>2020</v>
      </c>
      <c r="D3858">
        <v>4</v>
      </c>
      <c r="E3858">
        <v>63739</v>
      </c>
      <c r="F3858">
        <v>173</v>
      </c>
      <c r="G3858">
        <v>25</v>
      </c>
      <c r="H3858">
        <v>217.82</v>
      </c>
      <c r="I3858">
        <v>214.03</v>
      </c>
      <c r="J3858">
        <v>3.79</v>
      </c>
      <c r="K3858" t="str">
        <f t="shared" si="60"/>
        <v>2020-4</v>
      </c>
    </row>
    <row r="3859" spans="1:11" x14ac:dyDescent="0.25">
      <c r="A3859" t="s">
        <v>64</v>
      </c>
      <c r="B3859" t="s">
        <v>9</v>
      </c>
      <c r="C3859">
        <v>2020</v>
      </c>
      <c r="D3859">
        <v>4</v>
      </c>
      <c r="E3859">
        <v>63833</v>
      </c>
      <c r="F3859">
        <v>0</v>
      </c>
      <c r="G3859">
        <v>0</v>
      </c>
      <c r="H3859">
        <v>0</v>
      </c>
      <c r="I3859">
        <v>0</v>
      </c>
      <c r="J3859">
        <v>0</v>
      </c>
      <c r="K3859" t="str">
        <f t="shared" si="60"/>
        <v>2020-4</v>
      </c>
    </row>
    <row r="3860" spans="1:11" x14ac:dyDescent="0.25">
      <c r="A3860" t="s">
        <v>64</v>
      </c>
      <c r="B3860" t="s">
        <v>9</v>
      </c>
      <c r="C3860">
        <v>2020</v>
      </c>
      <c r="D3860">
        <v>4</v>
      </c>
      <c r="E3860">
        <v>64011</v>
      </c>
      <c r="F3860">
        <v>51.7</v>
      </c>
      <c r="G3860">
        <v>23</v>
      </c>
      <c r="H3860">
        <v>30128.69</v>
      </c>
      <c r="I3860">
        <v>30128.69</v>
      </c>
      <c r="J3860">
        <v>0</v>
      </c>
      <c r="K3860" t="str">
        <f t="shared" si="60"/>
        <v>2020-4</v>
      </c>
    </row>
    <row r="3861" spans="1:11" x14ac:dyDescent="0.25">
      <c r="A3861" t="s">
        <v>64</v>
      </c>
      <c r="B3861" t="s">
        <v>9</v>
      </c>
      <c r="C3861">
        <v>2020</v>
      </c>
      <c r="D3861">
        <v>4</v>
      </c>
      <c r="E3861">
        <v>64253</v>
      </c>
      <c r="F3861">
        <v>453.5</v>
      </c>
      <c r="G3861">
        <v>12</v>
      </c>
      <c r="H3861">
        <v>269.16000000000003</v>
      </c>
      <c r="I3861">
        <v>214.72</v>
      </c>
      <c r="J3861">
        <v>54.44</v>
      </c>
      <c r="K3861" t="str">
        <f t="shared" si="60"/>
        <v>2020-4</v>
      </c>
    </row>
    <row r="3862" spans="1:11" x14ac:dyDescent="0.25">
      <c r="A3862" t="s">
        <v>64</v>
      </c>
      <c r="B3862" t="s">
        <v>9</v>
      </c>
      <c r="C3862">
        <v>2020</v>
      </c>
      <c r="D3862">
        <v>4</v>
      </c>
      <c r="E3862">
        <v>64380</v>
      </c>
      <c r="F3862">
        <v>179200</v>
      </c>
      <c r="G3862">
        <v>1615</v>
      </c>
      <c r="H3862">
        <v>24284.31</v>
      </c>
      <c r="I3862">
        <v>23827.18</v>
      </c>
      <c r="J3862">
        <v>457.13</v>
      </c>
      <c r="K3862" t="str">
        <f t="shared" si="60"/>
        <v>2020-4</v>
      </c>
    </row>
    <row r="3863" spans="1:11" x14ac:dyDescent="0.25">
      <c r="A3863" t="s">
        <v>64</v>
      </c>
      <c r="B3863" t="s">
        <v>9</v>
      </c>
      <c r="C3863">
        <v>2020</v>
      </c>
      <c r="D3863">
        <v>4</v>
      </c>
      <c r="E3863">
        <v>64406</v>
      </c>
      <c r="F3863">
        <v>994</v>
      </c>
      <c r="G3863">
        <v>58</v>
      </c>
      <c r="H3863">
        <v>450521.58</v>
      </c>
      <c r="I3863">
        <v>414346.62</v>
      </c>
      <c r="J3863">
        <v>36174.959999999999</v>
      </c>
      <c r="K3863" t="str">
        <f t="shared" si="60"/>
        <v>2020-4</v>
      </c>
    </row>
    <row r="3864" spans="1:11" x14ac:dyDescent="0.25">
      <c r="A3864" t="s">
        <v>64</v>
      </c>
      <c r="B3864" t="s">
        <v>9</v>
      </c>
      <c r="C3864">
        <v>2020</v>
      </c>
      <c r="D3864">
        <v>4</v>
      </c>
      <c r="E3864">
        <v>64597</v>
      </c>
      <c r="F3864">
        <v>0</v>
      </c>
      <c r="G3864">
        <v>0</v>
      </c>
      <c r="H3864">
        <v>0</v>
      </c>
      <c r="I3864">
        <v>0</v>
      </c>
      <c r="J3864">
        <v>0</v>
      </c>
      <c r="K3864" t="str">
        <f t="shared" si="60"/>
        <v>2020-4</v>
      </c>
    </row>
    <row r="3865" spans="1:11" x14ac:dyDescent="0.25">
      <c r="A3865" t="s">
        <v>64</v>
      </c>
      <c r="B3865" t="s">
        <v>9</v>
      </c>
      <c r="C3865">
        <v>2020</v>
      </c>
      <c r="D3865">
        <v>4</v>
      </c>
      <c r="E3865">
        <v>64661</v>
      </c>
      <c r="F3865">
        <v>384</v>
      </c>
      <c r="G3865">
        <v>21</v>
      </c>
      <c r="H3865">
        <v>1862.85</v>
      </c>
      <c r="I3865">
        <v>1862.85</v>
      </c>
      <c r="J3865">
        <v>0</v>
      </c>
      <c r="K3865" t="str">
        <f t="shared" si="60"/>
        <v>2020-4</v>
      </c>
    </row>
    <row r="3866" spans="1:11" x14ac:dyDescent="0.25">
      <c r="A3866" t="s">
        <v>64</v>
      </c>
      <c r="B3866" t="s">
        <v>9</v>
      </c>
      <c r="C3866">
        <v>2020</v>
      </c>
      <c r="D3866">
        <v>4</v>
      </c>
      <c r="E3866">
        <v>64679</v>
      </c>
      <c r="F3866">
        <v>1814</v>
      </c>
      <c r="G3866">
        <v>56</v>
      </c>
      <c r="H3866">
        <v>7579.1</v>
      </c>
      <c r="I3866">
        <v>7579.1</v>
      </c>
      <c r="J3866">
        <v>0</v>
      </c>
      <c r="K3866" t="str">
        <f t="shared" si="60"/>
        <v>2020-4</v>
      </c>
    </row>
    <row r="3867" spans="1:11" x14ac:dyDescent="0.25">
      <c r="A3867" t="s">
        <v>64</v>
      </c>
      <c r="B3867" t="s">
        <v>9</v>
      </c>
      <c r="C3867">
        <v>2020</v>
      </c>
      <c r="D3867">
        <v>4</v>
      </c>
      <c r="E3867">
        <v>64764</v>
      </c>
      <c r="F3867">
        <v>15764</v>
      </c>
      <c r="G3867">
        <v>493</v>
      </c>
      <c r="H3867">
        <v>287648.2</v>
      </c>
      <c r="I3867">
        <v>275326.65999999997</v>
      </c>
      <c r="J3867">
        <v>12321.54</v>
      </c>
      <c r="K3867" t="str">
        <f t="shared" si="60"/>
        <v>2020-4</v>
      </c>
    </row>
    <row r="3868" spans="1:11" x14ac:dyDescent="0.25">
      <c r="A3868" t="s">
        <v>64</v>
      </c>
      <c r="B3868" t="s">
        <v>9</v>
      </c>
      <c r="C3868">
        <v>2020</v>
      </c>
      <c r="D3868">
        <v>4</v>
      </c>
      <c r="E3868">
        <v>64896</v>
      </c>
      <c r="F3868">
        <v>0</v>
      </c>
      <c r="G3868">
        <v>0</v>
      </c>
      <c r="H3868">
        <v>0</v>
      </c>
      <c r="I3868">
        <v>0</v>
      </c>
      <c r="J3868">
        <v>0</v>
      </c>
      <c r="K3868" t="str">
        <f t="shared" si="60"/>
        <v>2020-4</v>
      </c>
    </row>
    <row r="3869" spans="1:11" x14ac:dyDescent="0.25">
      <c r="A3869" t="s">
        <v>64</v>
      </c>
      <c r="B3869" t="s">
        <v>9</v>
      </c>
      <c r="C3869">
        <v>2020</v>
      </c>
      <c r="D3869">
        <v>4</v>
      </c>
      <c r="E3869">
        <v>64950</v>
      </c>
      <c r="F3869">
        <v>0</v>
      </c>
      <c r="G3869">
        <v>0</v>
      </c>
      <c r="H3869">
        <v>0</v>
      </c>
      <c r="I3869">
        <v>0</v>
      </c>
      <c r="J3869">
        <v>0</v>
      </c>
      <c r="K3869" t="str">
        <f t="shared" si="60"/>
        <v>2020-4</v>
      </c>
    </row>
    <row r="3870" spans="1:11" x14ac:dyDescent="0.25">
      <c r="A3870" t="s">
        <v>64</v>
      </c>
      <c r="B3870" t="s">
        <v>9</v>
      </c>
      <c r="C3870">
        <v>2020</v>
      </c>
      <c r="D3870">
        <v>4</v>
      </c>
      <c r="E3870">
        <v>64980</v>
      </c>
      <c r="F3870">
        <v>8979</v>
      </c>
      <c r="G3870">
        <v>170</v>
      </c>
      <c r="H3870">
        <v>3768.9</v>
      </c>
      <c r="I3870">
        <v>3760.23</v>
      </c>
      <c r="J3870">
        <v>8.67</v>
      </c>
      <c r="K3870" t="str">
        <f t="shared" si="60"/>
        <v>2020-4</v>
      </c>
    </row>
    <row r="3871" spans="1:11" x14ac:dyDescent="0.25">
      <c r="A3871" t="s">
        <v>64</v>
      </c>
      <c r="B3871" t="s">
        <v>9</v>
      </c>
      <c r="C3871">
        <v>2020</v>
      </c>
      <c r="D3871">
        <v>4</v>
      </c>
      <c r="E3871">
        <v>65162</v>
      </c>
      <c r="F3871">
        <v>462838</v>
      </c>
      <c r="G3871">
        <v>7396</v>
      </c>
      <c r="H3871">
        <v>188127.7</v>
      </c>
      <c r="I3871">
        <v>186830.3</v>
      </c>
      <c r="J3871">
        <v>1297.4000000000001</v>
      </c>
      <c r="K3871" t="str">
        <f t="shared" si="60"/>
        <v>2020-4</v>
      </c>
    </row>
    <row r="3872" spans="1:11" x14ac:dyDescent="0.25">
      <c r="A3872" t="s">
        <v>64</v>
      </c>
      <c r="B3872" t="s">
        <v>9</v>
      </c>
      <c r="C3872">
        <v>2020</v>
      </c>
      <c r="D3872">
        <v>4</v>
      </c>
      <c r="E3872">
        <v>65597</v>
      </c>
      <c r="F3872">
        <v>0</v>
      </c>
      <c r="G3872">
        <v>0</v>
      </c>
      <c r="H3872">
        <v>0</v>
      </c>
      <c r="I3872">
        <v>0</v>
      </c>
      <c r="J3872">
        <v>0</v>
      </c>
      <c r="K3872" t="str">
        <f t="shared" si="60"/>
        <v>2020-4</v>
      </c>
    </row>
    <row r="3873" spans="1:11" x14ac:dyDescent="0.25">
      <c r="A3873" t="s">
        <v>64</v>
      </c>
      <c r="B3873" t="s">
        <v>9</v>
      </c>
      <c r="C3873">
        <v>2020</v>
      </c>
      <c r="D3873">
        <v>4</v>
      </c>
      <c r="E3873">
        <v>65649</v>
      </c>
      <c r="F3873">
        <v>4082</v>
      </c>
      <c r="G3873">
        <v>167</v>
      </c>
      <c r="H3873">
        <v>165076.03</v>
      </c>
      <c r="I3873">
        <v>164971.51999999999</v>
      </c>
      <c r="J3873">
        <v>104.51</v>
      </c>
      <c r="K3873" t="str">
        <f t="shared" si="60"/>
        <v>2020-4</v>
      </c>
    </row>
    <row r="3874" spans="1:11" x14ac:dyDescent="0.25">
      <c r="A3874" t="s">
        <v>64</v>
      </c>
      <c r="B3874" t="s">
        <v>9</v>
      </c>
      <c r="C3874">
        <v>2020</v>
      </c>
      <c r="D3874">
        <v>4</v>
      </c>
      <c r="E3874">
        <v>65757</v>
      </c>
      <c r="F3874">
        <v>571.79999999999995</v>
      </c>
      <c r="G3874">
        <v>540</v>
      </c>
      <c r="H3874">
        <v>650122.43999999994</v>
      </c>
      <c r="I3874">
        <v>646672.66</v>
      </c>
      <c r="J3874">
        <v>3449.78</v>
      </c>
      <c r="K3874" t="str">
        <f t="shared" si="60"/>
        <v>2020-4</v>
      </c>
    </row>
    <row r="3875" spans="1:11" x14ac:dyDescent="0.25">
      <c r="A3875" t="s">
        <v>64</v>
      </c>
      <c r="B3875" t="s">
        <v>9</v>
      </c>
      <c r="C3875">
        <v>2020</v>
      </c>
      <c r="D3875">
        <v>4</v>
      </c>
      <c r="E3875">
        <v>65862</v>
      </c>
      <c r="F3875">
        <v>596983.13300000003</v>
      </c>
      <c r="G3875">
        <v>13089</v>
      </c>
      <c r="H3875">
        <v>222382.9</v>
      </c>
      <c r="I3875">
        <v>222015.07</v>
      </c>
      <c r="J3875">
        <v>367.83</v>
      </c>
      <c r="K3875" t="str">
        <f t="shared" si="60"/>
        <v>2020-4</v>
      </c>
    </row>
    <row r="3876" spans="1:11" x14ac:dyDescent="0.25">
      <c r="A3876" t="s">
        <v>64</v>
      </c>
      <c r="B3876" t="s">
        <v>9</v>
      </c>
      <c r="C3876">
        <v>2020</v>
      </c>
      <c r="D3876">
        <v>4</v>
      </c>
      <c r="E3876">
        <v>66215</v>
      </c>
      <c r="F3876">
        <v>0</v>
      </c>
      <c r="G3876">
        <v>0</v>
      </c>
      <c r="H3876">
        <v>0</v>
      </c>
      <c r="I3876">
        <v>0</v>
      </c>
      <c r="J3876">
        <v>0</v>
      </c>
      <c r="K3876" t="str">
        <f t="shared" si="60"/>
        <v>2020-4</v>
      </c>
    </row>
    <row r="3877" spans="1:11" x14ac:dyDescent="0.25">
      <c r="A3877" t="s">
        <v>64</v>
      </c>
      <c r="B3877" t="s">
        <v>9</v>
      </c>
      <c r="C3877">
        <v>2020</v>
      </c>
      <c r="D3877">
        <v>4</v>
      </c>
      <c r="E3877">
        <v>66220</v>
      </c>
      <c r="F3877">
        <v>0</v>
      </c>
      <c r="G3877">
        <v>0</v>
      </c>
      <c r="H3877">
        <v>0</v>
      </c>
      <c r="I3877">
        <v>0</v>
      </c>
      <c r="J3877">
        <v>0</v>
      </c>
      <c r="K3877" t="str">
        <f t="shared" si="60"/>
        <v>2020-4</v>
      </c>
    </row>
    <row r="3878" spans="1:11" x14ac:dyDescent="0.25">
      <c r="A3878" t="s">
        <v>64</v>
      </c>
      <c r="B3878" t="s">
        <v>9</v>
      </c>
      <c r="C3878">
        <v>2020</v>
      </c>
      <c r="D3878">
        <v>4</v>
      </c>
      <c r="E3878">
        <v>66302</v>
      </c>
      <c r="F3878">
        <v>0</v>
      </c>
      <c r="G3878">
        <v>0</v>
      </c>
      <c r="H3878">
        <v>0</v>
      </c>
      <c r="I3878">
        <v>0</v>
      </c>
      <c r="J3878">
        <v>0</v>
      </c>
      <c r="K3878" t="str">
        <f t="shared" si="60"/>
        <v>2020-4</v>
      </c>
    </row>
    <row r="3879" spans="1:11" x14ac:dyDescent="0.25">
      <c r="A3879" t="s">
        <v>64</v>
      </c>
      <c r="B3879" t="s">
        <v>9</v>
      </c>
      <c r="C3879">
        <v>2020</v>
      </c>
      <c r="D3879">
        <v>4</v>
      </c>
      <c r="E3879">
        <v>66490</v>
      </c>
      <c r="F3879">
        <v>0</v>
      </c>
      <c r="G3879">
        <v>0</v>
      </c>
      <c r="H3879">
        <v>0</v>
      </c>
      <c r="I3879">
        <v>0</v>
      </c>
      <c r="J3879">
        <v>0</v>
      </c>
      <c r="K3879" t="str">
        <f t="shared" si="60"/>
        <v>2020-4</v>
      </c>
    </row>
    <row r="3880" spans="1:11" x14ac:dyDescent="0.25">
      <c r="A3880" t="s">
        <v>64</v>
      </c>
      <c r="B3880" t="s">
        <v>9</v>
      </c>
      <c r="C3880">
        <v>2020</v>
      </c>
      <c r="D3880">
        <v>4</v>
      </c>
      <c r="E3880">
        <v>66530</v>
      </c>
      <c r="F3880">
        <v>0</v>
      </c>
      <c r="G3880">
        <v>0</v>
      </c>
      <c r="H3880">
        <v>0</v>
      </c>
      <c r="I3880">
        <v>0</v>
      </c>
      <c r="J3880">
        <v>0</v>
      </c>
      <c r="K3880" t="str">
        <f t="shared" si="60"/>
        <v>2020-4</v>
      </c>
    </row>
    <row r="3881" spans="1:11" x14ac:dyDescent="0.25">
      <c r="A3881" t="s">
        <v>64</v>
      </c>
      <c r="B3881" t="s">
        <v>9</v>
      </c>
      <c r="C3881">
        <v>2020</v>
      </c>
      <c r="D3881">
        <v>4</v>
      </c>
      <c r="E3881">
        <v>66582</v>
      </c>
      <c r="F3881">
        <v>0</v>
      </c>
      <c r="G3881">
        <v>0</v>
      </c>
      <c r="H3881">
        <v>0</v>
      </c>
      <c r="I3881">
        <v>0</v>
      </c>
      <c r="J3881">
        <v>0</v>
      </c>
      <c r="K3881" t="str">
        <f t="shared" si="60"/>
        <v>2020-4</v>
      </c>
    </row>
    <row r="3882" spans="1:11" x14ac:dyDescent="0.25">
      <c r="A3882" t="s">
        <v>64</v>
      </c>
      <c r="B3882" t="s">
        <v>9</v>
      </c>
      <c r="C3882">
        <v>2020</v>
      </c>
      <c r="D3882">
        <v>4</v>
      </c>
      <c r="E3882">
        <v>66658</v>
      </c>
      <c r="F3882">
        <v>0</v>
      </c>
      <c r="G3882">
        <v>0</v>
      </c>
      <c r="H3882">
        <v>0</v>
      </c>
      <c r="I3882">
        <v>0</v>
      </c>
      <c r="J3882">
        <v>0</v>
      </c>
      <c r="K3882" t="str">
        <f t="shared" si="60"/>
        <v>2020-4</v>
      </c>
    </row>
    <row r="3883" spans="1:11" x14ac:dyDescent="0.25">
      <c r="A3883" t="s">
        <v>64</v>
      </c>
      <c r="B3883" t="s">
        <v>9</v>
      </c>
      <c r="C3883">
        <v>2020</v>
      </c>
      <c r="D3883">
        <v>4</v>
      </c>
      <c r="E3883">
        <v>66685</v>
      </c>
      <c r="F3883">
        <v>12051</v>
      </c>
      <c r="G3883">
        <v>726</v>
      </c>
      <c r="H3883">
        <v>13371.9</v>
      </c>
      <c r="I3883">
        <v>13354.4</v>
      </c>
      <c r="J3883">
        <v>17.5</v>
      </c>
      <c r="K3883" t="str">
        <f t="shared" si="60"/>
        <v>2020-4</v>
      </c>
    </row>
    <row r="3884" spans="1:11" x14ac:dyDescent="0.25">
      <c r="A3884" t="s">
        <v>64</v>
      </c>
      <c r="B3884" t="s">
        <v>9</v>
      </c>
      <c r="C3884">
        <v>2020</v>
      </c>
      <c r="D3884">
        <v>4</v>
      </c>
      <c r="E3884">
        <v>66689</v>
      </c>
      <c r="F3884">
        <v>32626</v>
      </c>
      <c r="G3884">
        <v>163</v>
      </c>
      <c r="H3884">
        <v>4054.17</v>
      </c>
      <c r="I3884">
        <v>4042.5</v>
      </c>
      <c r="J3884">
        <v>11.67</v>
      </c>
      <c r="K3884" t="str">
        <f t="shared" si="60"/>
        <v>2020-4</v>
      </c>
    </row>
    <row r="3885" spans="1:11" x14ac:dyDescent="0.25">
      <c r="A3885" t="s">
        <v>64</v>
      </c>
      <c r="B3885" t="s">
        <v>9</v>
      </c>
      <c r="C3885">
        <v>2020</v>
      </c>
      <c r="D3885">
        <v>4</v>
      </c>
      <c r="E3885">
        <v>66733</v>
      </c>
      <c r="F3885">
        <v>0</v>
      </c>
      <c r="G3885">
        <v>0</v>
      </c>
      <c r="H3885">
        <v>0</v>
      </c>
      <c r="I3885">
        <v>0</v>
      </c>
      <c r="J3885">
        <v>0</v>
      </c>
      <c r="K3885" t="str">
        <f t="shared" si="60"/>
        <v>2020-4</v>
      </c>
    </row>
    <row r="3886" spans="1:11" x14ac:dyDescent="0.25">
      <c r="A3886" t="s">
        <v>64</v>
      </c>
      <c r="B3886" t="s">
        <v>9</v>
      </c>
      <c r="C3886">
        <v>2020</v>
      </c>
      <c r="D3886">
        <v>4</v>
      </c>
      <c r="E3886">
        <v>66758</v>
      </c>
      <c r="F3886">
        <v>0</v>
      </c>
      <c r="G3886">
        <v>0</v>
      </c>
      <c r="H3886">
        <v>0</v>
      </c>
      <c r="I3886">
        <v>0</v>
      </c>
      <c r="J3886">
        <v>0</v>
      </c>
      <c r="K3886" t="str">
        <f t="shared" si="60"/>
        <v>2020-4</v>
      </c>
    </row>
    <row r="3887" spans="1:11" x14ac:dyDescent="0.25">
      <c r="A3887" t="s">
        <v>64</v>
      </c>
      <c r="B3887" t="s">
        <v>9</v>
      </c>
      <c r="C3887">
        <v>2020</v>
      </c>
      <c r="D3887">
        <v>4</v>
      </c>
      <c r="E3887">
        <v>66794</v>
      </c>
      <c r="F3887">
        <v>0</v>
      </c>
      <c r="G3887">
        <v>0</v>
      </c>
      <c r="H3887">
        <v>0</v>
      </c>
      <c r="I3887">
        <v>0</v>
      </c>
      <c r="J3887">
        <v>0</v>
      </c>
      <c r="K3887" t="str">
        <f t="shared" si="60"/>
        <v>2020-4</v>
      </c>
    </row>
    <row r="3888" spans="1:11" x14ac:dyDescent="0.25">
      <c r="A3888" t="s">
        <v>64</v>
      </c>
      <c r="B3888" t="s">
        <v>9</v>
      </c>
      <c r="C3888">
        <v>2020</v>
      </c>
      <c r="D3888">
        <v>4</v>
      </c>
      <c r="E3888">
        <v>66869</v>
      </c>
      <c r="F3888">
        <v>0</v>
      </c>
      <c r="G3888">
        <v>0</v>
      </c>
      <c r="H3888">
        <v>0</v>
      </c>
      <c r="I3888">
        <v>0</v>
      </c>
      <c r="J3888">
        <v>0</v>
      </c>
      <c r="K3888" t="str">
        <f t="shared" si="60"/>
        <v>2020-4</v>
      </c>
    </row>
    <row r="3889" spans="1:11" x14ac:dyDescent="0.25">
      <c r="A3889" t="s">
        <v>64</v>
      </c>
      <c r="B3889" t="s">
        <v>9</v>
      </c>
      <c r="C3889">
        <v>2020</v>
      </c>
      <c r="D3889">
        <v>4</v>
      </c>
      <c r="E3889">
        <v>66887</v>
      </c>
      <c r="F3889">
        <v>0</v>
      </c>
      <c r="G3889">
        <v>0</v>
      </c>
      <c r="H3889">
        <v>0</v>
      </c>
      <c r="I3889">
        <v>0</v>
      </c>
      <c r="J3889">
        <v>0</v>
      </c>
      <c r="K3889" t="str">
        <f t="shared" si="60"/>
        <v>2020-4</v>
      </c>
    </row>
    <row r="3890" spans="1:11" x14ac:dyDescent="0.25">
      <c r="A3890" t="s">
        <v>64</v>
      </c>
      <c r="B3890" t="s">
        <v>9</v>
      </c>
      <c r="C3890">
        <v>2020</v>
      </c>
      <c r="D3890">
        <v>4</v>
      </c>
      <c r="E3890">
        <v>66993</v>
      </c>
      <c r="F3890">
        <v>81845</v>
      </c>
      <c r="G3890">
        <v>2646</v>
      </c>
      <c r="H3890">
        <v>232397.26</v>
      </c>
      <c r="I3890">
        <v>229378.61</v>
      </c>
      <c r="J3890">
        <v>3018.65</v>
      </c>
      <c r="K3890" t="str">
        <f t="shared" si="60"/>
        <v>2020-4</v>
      </c>
    </row>
    <row r="3891" spans="1:11" x14ac:dyDescent="0.25">
      <c r="A3891" t="s">
        <v>64</v>
      </c>
      <c r="B3891" t="s">
        <v>9</v>
      </c>
      <c r="C3891">
        <v>2020</v>
      </c>
      <c r="D3891">
        <v>4</v>
      </c>
      <c r="E3891">
        <v>67253</v>
      </c>
      <c r="F3891">
        <v>0</v>
      </c>
      <c r="G3891">
        <v>0</v>
      </c>
      <c r="H3891">
        <v>0</v>
      </c>
      <c r="I3891">
        <v>0</v>
      </c>
      <c r="J3891">
        <v>0</v>
      </c>
      <c r="K3891" t="str">
        <f t="shared" si="60"/>
        <v>2020-4</v>
      </c>
    </row>
    <row r="3892" spans="1:11" x14ac:dyDescent="0.25">
      <c r="A3892" t="s">
        <v>64</v>
      </c>
      <c r="B3892" t="s">
        <v>9</v>
      </c>
      <c r="C3892">
        <v>2020</v>
      </c>
      <c r="D3892">
        <v>4</v>
      </c>
      <c r="E3892">
        <v>67386</v>
      </c>
      <c r="F3892">
        <v>0</v>
      </c>
      <c r="G3892">
        <v>0</v>
      </c>
      <c r="H3892">
        <v>0</v>
      </c>
      <c r="I3892">
        <v>0</v>
      </c>
      <c r="J3892">
        <v>0</v>
      </c>
      <c r="K3892" t="str">
        <f t="shared" si="60"/>
        <v>2020-4</v>
      </c>
    </row>
    <row r="3893" spans="1:11" x14ac:dyDescent="0.25">
      <c r="A3893" t="s">
        <v>64</v>
      </c>
      <c r="B3893" t="s">
        <v>9</v>
      </c>
      <c r="C3893">
        <v>2020</v>
      </c>
      <c r="D3893">
        <v>4</v>
      </c>
      <c r="E3893">
        <v>67405</v>
      </c>
      <c r="F3893">
        <v>44</v>
      </c>
      <c r="G3893">
        <v>23</v>
      </c>
      <c r="H3893">
        <v>438.49</v>
      </c>
      <c r="I3893">
        <v>438.49</v>
      </c>
      <c r="J3893">
        <v>0</v>
      </c>
      <c r="K3893" t="str">
        <f t="shared" si="60"/>
        <v>2020-4</v>
      </c>
    </row>
    <row r="3894" spans="1:11" x14ac:dyDescent="0.25">
      <c r="A3894" t="s">
        <v>64</v>
      </c>
      <c r="B3894" t="s">
        <v>9</v>
      </c>
      <c r="C3894">
        <v>2020</v>
      </c>
      <c r="D3894">
        <v>4</v>
      </c>
      <c r="E3894">
        <v>67457</v>
      </c>
      <c r="F3894">
        <v>181.1</v>
      </c>
      <c r="G3894">
        <v>87</v>
      </c>
      <c r="H3894">
        <v>391.79</v>
      </c>
      <c r="I3894">
        <v>368.92</v>
      </c>
      <c r="J3894">
        <v>22.87</v>
      </c>
      <c r="K3894" t="str">
        <f t="shared" si="60"/>
        <v>2020-4</v>
      </c>
    </row>
    <row r="3895" spans="1:11" x14ac:dyDescent="0.25">
      <c r="A3895" t="s">
        <v>64</v>
      </c>
      <c r="B3895" t="s">
        <v>9</v>
      </c>
      <c r="C3895">
        <v>2020</v>
      </c>
      <c r="D3895">
        <v>4</v>
      </c>
      <c r="E3895">
        <v>67857</v>
      </c>
      <c r="F3895">
        <v>0</v>
      </c>
      <c r="G3895">
        <v>0</v>
      </c>
      <c r="H3895">
        <v>0</v>
      </c>
      <c r="I3895">
        <v>0</v>
      </c>
      <c r="J3895">
        <v>0</v>
      </c>
      <c r="K3895" t="str">
        <f t="shared" si="60"/>
        <v>2020-4</v>
      </c>
    </row>
    <row r="3896" spans="1:11" x14ac:dyDescent="0.25">
      <c r="A3896" t="s">
        <v>64</v>
      </c>
      <c r="B3896" t="s">
        <v>9</v>
      </c>
      <c r="C3896">
        <v>2020</v>
      </c>
      <c r="D3896">
        <v>4</v>
      </c>
      <c r="E3896">
        <v>67877</v>
      </c>
      <c r="F3896">
        <v>376930</v>
      </c>
      <c r="G3896">
        <v>4714</v>
      </c>
      <c r="H3896">
        <v>84719.19</v>
      </c>
      <c r="I3896">
        <v>83893.07</v>
      </c>
      <c r="J3896">
        <v>826.12</v>
      </c>
      <c r="K3896" t="str">
        <f t="shared" si="60"/>
        <v>2020-4</v>
      </c>
    </row>
    <row r="3897" spans="1:11" x14ac:dyDescent="0.25">
      <c r="A3897" t="s">
        <v>64</v>
      </c>
      <c r="B3897" t="s">
        <v>9</v>
      </c>
      <c r="C3897">
        <v>2020</v>
      </c>
      <c r="D3897">
        <v>4</v>
      </c>
      <c r="E3897">
        <v>67919</v>
      </c>
      <c r="F3897">
        <v>0</v>
      </c>
      <c r="G3897">
        <v>0</v>
      </c>
      <c r="H3897">
        <v>0</v>
      </c>
      <c r="I3897">
        <v>0</v>
      </c>
      <c r="J3897">
        <v>0</v>
      </c>
      <c r="K3897" t="str">
        <f t="shared" si="60"/>
        <v>2020-4</v>
      </c>
    </row>
    <row r="3898" spans="1:11" x14ac:dyDescent="0.25">
      <c r="A3898" t="s">
        <v>64</v>
      </c>
      <c r="B3898" t="s">
        <v>9</v>
      </c>
      <c r="C3898">
        <v>2020</v>
      </c>
      <c r="D3898">
        <v>4</v>
      </c>
      <c r="E3898">
        <v>68001</v>
      </c>
      <c r="F3898">
        <v>22747.3</v>
      </c>
      <c r="G3898">
        <v>547</v>
      </c>
      <c r="H3898">
        <v>18187.34</v>
      </c>
      <c r="I3898">
        <v>17520.060000000001</v>
      </c>
      <c r="J3898">
        <v>667.28</v>
      </c>
      <c r="K3898" t="str">
        <f t="shared" si="60"/>
        <v>2020-4</v>
      </c>
    </row>
    <row r="3899" spans="1:11" x14ac:dyDescent="0.25">
      <c r="A3899" t="s">
        <v>64</v>
      </c>
      <c r="B3899" t="s">
        <v>9</v>
      </c>
      <c r="C3899">
        <v>2020</v>
      </c>
      <c r="D3899">
        <v>4</v>
      </c>
      <c r="E3899">
        <v>68025</v>
      </c>
      <c r="F3899">
        <v>0</v>
      </c>
      <c r="G3899">
        <v>0</v>
      </c>
      <c r="H3899">
        <v>0</v>
      </c>
      <c r="I3899">
        <v>0</v>
      </c>
      <c r="J3899">
        <v>0</v>
      </c>
      <c r="K3899" t="str">
        <f t="shared" si="60"/>
        <v>2020-4</v>
      </c>
    </row>
    <row r="3900" spans="1:11" x14ac:dyDescent="0.25">
      <c r="A3900" t="s">
        <v>64</v>
      </c>
      <c r="B3900" t="s">
        <v>9</v>
      </c>
      <c r="C3900">
        <v>2020</v>
      </c>
      <c r="D3900">
        <v>4</v>
      </c>
      <c r="E3900">
        <v>68047</v>
      </c>
      <c r="F3900">
        <v>0</v>
      </c>
      <c r="G3900">
        <v>0</v>
      </c>
      <c r="H3900">
        <v>0</v>
      </c>
      <c r="I3900">
        <v>0</v>
      </c>
      <c r="J3900">
        <v>0</v>
      </c>
      <c r="K3900" t="str">
        <f t="shared" si="60"/>
        <v>2020-4</v>
      </c>
    </row>
    <row r="3901" spans="1:11" x14ac:dyDescent="0.25">
      <c r="A3901" t="s">
        <v>64</v>
      </c>
      <c r="B3901" t="s">
        <v>9</v>
      </c>
      <c r="C3901">
        <v>2020</v>
      </c>
      <c r="D3901">
        <v>4</v>
      </c>
      <c r="E3901">
        <v>68084</v>
      </c>
      <c r="F3901">
        <v>214</v>
      </c>
      <c r="G3901">
        <v>17</v>
      </c>
      <c r="H3901">
        <v>242.99</v>
      </c>
      <c r="I3901">
        <v>242.99</v>
      </c>
      <c r="J3901">
        <v>0</v>
      </c>
      <c r="K3901" t="str">
        <f t="shared" si="60"/>
        <v>2020-4</v>
      </c>
    </row>
    <row r="3902" spans="1:11" x14ac:dyDescent="0.25">
      <c r="A3902" t="s">
        <v>64</v>
      </c>
      <c r="B3902" t="s">
        <v>9</v>
      </c>
      <c r="C3902">
        <v>2020</v>
      </c>
      <c r="D3902">
        <v>4</v>
      </c>
      <c r="E3902">
        <v>68094</v>
      </c>
      <c r="F3902">
        <v>69</v>
      </c>
      <c r="G3902">
        <v>23</v>
      </c>
      <c r="H3902">
        <v>88.79</v>
      </c>
      <c r="I3902">
        <v>88.79</v>
      </c>
      <c r="J3902">
        <v>0</v>
      </c>
      <c r="K3902" t="str">
        <f t="shared" si="60"/>
        <v>2020-4</v>
      </c>
    </row>
    <row r="3903" spans="1:11" x14ac:dyDescent="0.25">
      <c r="A3903" t="s">
        <v>64</v>
      </c>
      <c r="B3903" t="s">
        <v>9</v>
      </c>
      <c r="C3903">
        <v>2020</v>
      </c>
      <c r="D3903">
        <v>4</v>
      </c>
      <c r="E3903">
        <v>68134</v>
      </c>
      <c r="F3903">
        <v>0</v>
      </c>
      <c r="G3903">
        <v>0</v>
      </c>
      <c r="H3903">
        <v>0</v>
      </c>
      <c r="I3903">
        <v>0</v>
      </c>
      <c r="J3903">
        <v>0</v>
      </c>
      <c r="K3903" t="str">
        <f t="shared" si="60"/>
        <v>2020-4</v>
      </c>
    </row>
    <row r="3904" spans="1:11" x14ac:dyDescent="0.25">
      <c r="A3904" t="s">
        <v>64</v>
      </c>
      <c r="B3904" t="s">
        <v>9</v>
      </c>
      <c r="C3904">
        <v>2020</v>
      </c>
      <c r="D3904">
        <v>4</v>
      </c>
      <c r="E3904">
        <v>68180</v>
      </c>
      <c r="F3904">
        <v>345838.5</v>
      </c>
      <c r="G3904">
        <v>6647</v>
      </c>
      <c r="H3904">
        <v>171893.1</v>
      </c>
      <c r="I3904">
        <v>170850.42</v>
      </c>
      <c r="J3904">
        <v>1042.68</v>
      </c>
      <c r="K3904" t="str">
        <f t="shared" si="60"/>
        <v>2020-4</v>
      </c>
    </row>
    <row r="3905" spans="1:11" x14ac:dyDescent="0.25">
      <c r="A3905" t="s">
        <v>64</v>
      </c>
      <c r="B3905" t="s">
        <v>9</v>
      </c>
      <c r="C3905">
        <v>2020</v>
      </c>
      <c r="D3905">
        <v>4</v>
      </c>
      <c r="E3905">
        <v>68308</v>
      </c>
      <c r="F3905">
        <v>2100</v>
      </c>
      <c r="G3905">
        <v>38</v>
      </c>
      <c r="H3905">
        <v>1145.5999999999999</v>
      </c>
      <c r="I3905">
        <v>1145.5999999999999</v>
      </c>
      <c r="J3905">
        <v>0</v>
      </c>
      <c r="K3905" t="str">
        <f t="shared" si="60"/>
        <v>2020-4</v>
      </c>
    </row>
    <row r="3906" spans="1:11" x14ac:dyDescent="0.25">
      <c r="A3906" t="s">
        <v>64</v>
      </c>
      <c r="B3906" t="s">
        <v>9</v>
      </c>
      <c r="C3906">
        <v>2020</v>
      </c>
      <c r="D3906">
        <v>4</v>
      </c>
      <c r="E3906">
        <v>68382</v>
      </c>
      <c r="F3906">
        <v>386931.21399999998</v>
      </c>
      <c r="G3906">
        <v>6659</v>
      </c>
      <c r="H3906">
        <v>142641.70000000001</v>
      </c>
      <c r="I3906">
        <v>142041.79999999999</v>
      </c>
      <c r="J3906">
        <v>599.9</v>
      </c>
      <c r="K3906" t="str">
        <f t="shared" si="60"/>
        <v>2020-4</v>
      </c>
    </row>
    <row r="3907" spans="1:11" x14ac:dyDescent="0.25">
      <c r="A3907" t="s">
        <v>64</v>
      </c>
      <c r="B3907" t="s">
        <v>9</v>
      </c>
      <c r="C3907">
        <v>2020</v>
      </c>
      <c r="D3907">
        <v>4</v>
      </c>
      <c r="E3907">
        <v>68418</v>
      </c>
      <c r="F3907">
        <v>0</v>
      </c>
      <c r="G3907">
        <v>0</v>
      </c>
      <c r="H3907">
        <v>0</v>
      </c>
      <c r="I3907">
        <v>0</v>
      </c>
      <c r="J3907">
        <v>0</v>
      </c>
      <c r="K3907" t="str">
        <f t="shared" ref="K3907:K3970" si="61">CONCATENATE(C3907,"-",D3907)</f>
        <v>2020-4</v>
      </c>
    </row>
    <row r="3908" spans="1:11" x14ac:dyDescent="0.25">
      <c r="A3908" t="s">
        <v>64</v>
      </c>
      <c r="B3908" t="s">
        <v>9</v>
      </c>
      <c r="C3908">
        <v>2020</v>
      </c>
      <c r="D3908">
        <v>4</v>
      </c>
      <c r="E3908">
        <v>68462</v>
      </c>
      <c r="F3908">
        <v>222618.01</v>
      </c>
      <c r="G3908">
        <v>4778</v>
      </c>
      <c r="H3908">
        <v>117577.52</v>
      </c>
      <c r="I3908">
        <v>116877.86</v>
      </c>
      <c r="J3908">
        <v>699.66</v>
      </c>
      <c r="K3908" t="str">
        <f t="shared" si="61"/>
        <v>2020-4</v>
      </c>
    </row>
    <row r="3909" spans="1:11" x14ac:dyDescent="0.25">
      <c r="A3909" t="s">
        <v>64</v>
      </c>
      <c r="B3909" t="s">
        <v>9</v>
      </c>
      <c r="C3909">
        <v>2020</v>
      </c>
      <c r="D3909">
        <v>4</v>
      </c>
      <c r="E3909">
        <v>68516</v>
      </c>
      <c r="F3909">
        <v>0</v>
      </c>
      <c r="G3909">
        <v>0</v>
      </c>
      <c r="H3909">
        <v>0</v>
      </c>
      <c r="I3909">
        <v>0</v>
      </c>
      <c r="J3909">
        <v>0</v>
      </c>
      <c r="K3909" t="str">
        <f t="shared" si="61"/>
        <v>2020-4</v>
      </c>
    </row>
    <row r="3910" spans="1:11" x14ac:dyDescent="0.25">
      <c r="A3910" t="s">
        <v>64</v>
      </c>
      <c r="B3910" t="s">
        <v>9</v>
      </c>
      <c r="C3910">
        <v>2020</v>
      </c>
      <c r="D3910">
        <v>4</v>
      </c>
      <c r="E3910">
        <v>68546</v>
      </c>
      <c r="F3910">
        <v>319</v>
      </c>
      <c r="G3910">
        <v>26</v>
      </c>
      <c r="H3910">
        <v>18501.86</v>
      </c>
      <c r="I3910">
        <v>18501.86</v>
      </c>
      <c r="J3910">
        <v>0</v>
      </c>
      <c r="K3910" t="str">
        <f t="shared" si="61"/>
        <v>2020-4</v>
      </c>
    </row>
    <row r="3911" spans="1:11" x14ac:dyDescent="0.25">
      <c r="A3911" t="s">
        <v>64</v>
      </c>
      <c r="B3911" t="s">
        <v>9</v>
      </c>
      <c r="C3911">
        <v>2020</v>
      </c>
      <c r="D3911">
        <v>4</v>
      </c>
      <c r="E3911">
        <v>68645</v>
      </c>
      <c r="F3911">
        <v>187993</v>
      </c>
      <c r="G3911">
        <v>2424</v>
      </c>
      <c r="H3911">
        <v>24101.41</v>
      </c>
      <c r="I3911">
        <v>24070.18</v>
      </c>
      <c r="J3911">
        <v>31.23</v>
      </c>
      <c r="K3911" t="str">
        <f t="shared" si="61"/>
        <v>2020-4</v>
      </c>
    </row>
    <row r="3912" spans="1:11" x14ac:dyDescent="0.25">
      <c r="A3912" t="s">
        <v>64</v>
      </c>
      <c r="B3912" t="s">
        <v>9</v>
      </c>
      <c r="C3912">
        <v>2020</v>
      </c>
      <c r="D3912">
        <v>4</v>
      </c>
      <c r="E3912">
        <v>68682</v>
      </c>
      <c r="F3912">
        <v>22440</v>
      </c>
      <c r="G3912">
        <v>482</v>
      </c>
      <c r="H3912">
        <v>73763.03</v>
      </c>
      <c r="I3912">
        <v>73304.47</v>
      </c>
      <c r="J3912">
        <v>458.56</v>
      </c>
      <c r="K3912" t="str">
        <f t="shared" si="61"/>
        <v>2020-4</v>
      </c>
    </row>
    <row r="3913" spans="1:11" x14ac:dyDescent="0.25">
      <c r="A3913" t="s">
        <v>64</v>
      </c>
      <c r="B3913" t="s">
        <v>9</v>
      </c>
      <c r="C3913">
        <v>2020</v>
      </c>
      <c r="D3913">
        <v>4</v>
      </c>
      <c r="E3913">
        <v>68727</v>
      </c>
      <c r="F3913">
        <v>0</v>
      </c>
      <c r="G3913">
        <v>0</v>
      </c>
      <c r="H3913">
        <v>0</v>
      </c>
      <c r="I3913">
        <v>0</v>
      </c>
      <c r="J3913">
        <v>0</v>
      </c>
      <c r="K3913" t="str">
        <f t="shared" si="61"/>
        <v>2020-4</v>
      </c>
    </row>
    <row r="3914" spans="1:11" x14ac:dyDescent="0.25">
      <c r="A3914" t="s">
        <v>64</v>
      </c>
      <c r="B3914" t="s">
        <v>9</v>
      </c>
      <c r="C3914">
        <v>2020</v>
      </c>
      <c r="D3914">
        <v>4</v>
      </c>
      <c r="E3914">
        <v>68791</v>
      </c>
      <c r="F3914">
        <v>0</v>
      </c>
      <c r="G3914">
        <v>0</v>
      </c>
      <c r="H3914">
        <v>0</v>
      </c>
      <c r="I3914">
        <v>0</v>
      </c>
      <c r="J3914">
        <v>0</v>
      </c>
      <c r="K3914" t="str">
        <f t="shared" si="61"/>
        <v>2020-4</v>
      </c>
    </row>
    <row r="3915" spans="1:11" x14ac:dyDescent="0.25">
      <c r="A3915" t="s">
        <v>64</v>
      </c>
      <c r="B3915" t="s">
        <v>9</v>
      </c>
      <c r="C3915">
        <v>2020</v>
      </c>
      <c r="D3915">
        <v>4</v>
      </c>
      <c r="E3915">
        <v>68817</v>
      </c>
      <c r="F3915">
        <v>0</v>
      </c>
      <c r="G3915">
        <v>0</v>
      </c>
      <c r="H3915">
        <v>0</v>
      </c>
      <c r="I3915">
        <v>0</v>
      </c>
      <c r="J3915">
        <v>0</v>
      </c>
      <c r="K3915" t="str">
        <f t="shared" si="61"/>
        <v>2020-4</v>
      </c>
    </row>
    <row r="3916" spans="1:11" x14ac:dyDescent="0.25">
      <c r="A3916" t="s">
        <v>64</v>
      </c>
      <c r="B3916" t="s">
        <v>9</v>
      </c>
      <c r="C3916">
        <v>2020</v>
      </c>
      <c r="D3916">
        <v>4</v>
      </c>
      <c r="E3916">
        <v>68850</v>
      </c>
      <c r="F3916">
        <v>0</v>
      </c>
      <c r="G3916">
        <v>0</v>
      </c>
      <c r="H3916">
        <v>0</v>
      </c>
      <c r="I3916">
        <v>0</v>
      </c>
      <c r="J3916">
        <v>0</v>
      </c>
      <c r="K3916" t="str">
        <f t="shared" si="61"/>
        <v>2020-4</v>
      </c>
    </row>
    <row r="3917" spans="1:11" x14ac:dyDescent="0.25">
      <c r="A3917" t="s">
        <v>64</v>
      </c>
      <c r="B3917" t="s">
        <v>9</v>
      </c>
      <c r="C3917">
        <v>2020</v>
      </c>
      <c r="D3917">
        <v>4</v>
      </c>
      <c r="E3917">
        <v>68968</v>
      </c>
      <c r="F3917">
        <v>0</v>
      </c>
      <c r="G3917">
        <v>0</v>
      </c>
      <c r="H3917">
        <v>0</v>
      </c>
      <c r="I3917">
        <v>0</v>
      </c>
      <c r="J3917">
        <v>0</v>
      </c>
      <c r="K3917" t="str">
        <f t="shared" si="61"/>
        <v>2020-4</v>
      </c>
    </row>
    <row r="3918" spans="1:11" x14ac:dyDescent="0.25">
      <c r="A3918" t="s">
        <v>64</v>
      </c>
      <c r="B3918" t="s">
        <v>9</v>
      </c>
      <c r="C3918">
        <v>2020</v>
      </c>
      <c r="D3918">
        <v>4</v>
      </c>
      <c r="E3918">
        <v>68982</v>
      </c>
      <c r="F3918">
        <v>0</v>
      </c>
      <c r="G3918">
        <v>0</v>
      </c>
      <c r="H3918">
        <v>0</v>
      </c>
      <c r="I3918">
        <v>0</v>
      </c>
      <c r="J3918">
        <v>0</v>
      </c>
      <c r="K3918" t="str">
        <f t="shared" si="61"/>
        <v>2020-4</v>
      </c>
    </row>
    <row r="3919" spans="1:11" x14ac:dyDescent="0.25">
      <c r="A3919" t="s">
        <v>64</v>
      </c>
      <c r="B3919" t="s">
        <v>9</v>
      </c>
      <c r="C3919">
        <v>2020</v>
      </c>
      <c r="D3919">
        <v>4</v>
      </c>
      <c r="E3919">
        <v>68992</v>
      </c>
      <c r="F3919">
        <v>0</v>
      </c>
      <c r="G3919">
        <v>0</v>
      </c>
      <c r="H3919">
        <v>0</v>
      </c>
      <c r="I3919">
        <v>0</v>
      </c>
      <c r="J3919">
        <v>0</v>
      </c>
      <c r="K3919" t="str">
        <f t="shared" si="61"/>
        <v>2020-4</v>
      </c>
    </row>
    <row r="3920" spans="1:11" x14ac:dyDescent="0.25">
      <c r="A3920" t="s">
        <v>64</v>
      </c>
      <c r="B3920" t="s">
        <v>9</v>
      </c>
      <c r="C3920">
        <v>2020</v>
      </c>
      <c r="D3920">
        <v>4</v>
      </c>
      <c r="E3920">
        <v>69076</v>
      </c>
      <c r="F3920">
        <v>0</v>
      </c>
      <c r="G3920">
        <v>0</v>
      </c>
      <c r="H3920">
        <v>0</v>
      </c>
      <c r="I3920">
        <v>0</v>
      </c>
      <c r="J3920">
        <v>0</v>
      </c>
      <c r="K3920" t="str">
        <f t="shared" si="61"/>
        <v>2020-4</v>
      </c>
    </row>
    <row r="3921" spans="1:11" x14ac:dyDescent="0.25">
      <c r="A3921" t="s">
        <v>64</v>
      </c>
      <c r="B3921" t="s">
        <v>9</v>
      </c>
      <c r="C3921">
        <v>2020</v>
      </c>
      <c r="D3921">
        <v>4</v>
      </c>
      <c r="E3921">
        <v>69097</v>
      </c>
      <c r="F3921">
        <v>268443.3</v>
      </c>
      <c r="G3921">
        <v>3996</v>
      </c>
      <c r="H3921">
        <v>84642.52</v>
      </c>
      <c r="I3921">
        <v>84328.92</v>
      </c>
      <c r="J3921">
        <v>313.60000000000002</v>
      </c>
      <c r="K3921" t="str">
        <f t="shared" si="61"/>
        <v>2020-4</v>
      </c>
    </row>
    <row r="3922" spans="1:11" x14ac:dyDescent="0.25">
      <c r="A3922" t="s">
        <v>64</v>
      </c>
      <c r="B3922" t="s">
        <v>9</v>
      </c>
      <c r="C3922">
        <v>2020</v>
      </c>
      <c r="D3922">
        <v>4</v>
      </c>
      <c r="E3922">
        <v>69102</v>
      </c>
      <c r="F3922">
        <v>0</v>
      </c>
      <c r="G3922">
        <v>0</v>
      </c>
      <c r="H3922">
        <v>0</v>
      </c>
      <c r="I3922">
        <v>0</v>
      </c>
      <c r="J3922">
        <v>0</v>
      </c>
      <c r="K3922" t="str">
        <f t="shared" si="61"/>
        <v>2020-4</v>
      </c>
    </row>
    <row r="3923" spans="1:11" x14ac:dyDescent="0.25">
      <c r="A3923" t="s">
        <v>64</v>
      </c>
      <c r="B3923" t="s">
        <v>9</v>
      </c>
      <c r="C3923">
        <v>2020</v>
      </c>
      <c r="D3923">
        <v>4</v>
      </c>
      <c r="E3923">
        <v>69117</v>
      </c>
      <c r="F3923">
        <v>0</v>
      </c>
      <c r="G3923">
        <v>0</v>
      </c>
      <c r="H3923">
        <v>0</v>
      </c>
      <c r="I3923">
        <v>0</v>
      </c>
      <c r="J3923">
        <v>0</v>
      </c>
      <c r="K3923" t="str">
        <f t="shared" si="61"/>
        <v>2020-4</v>
      </c>
    </row>
    <row r="3924" spans="1:11" x14ac:dyDescent="0.25">
      <c r="A3924" t="s">
        <v>64</v>
      </c>
      <c r="B3924" t="s">
        <v>9</v>
      </c>
      <c r="C3924">
        <v>2020</v>
      </c>
      <c r="D3924">
        <v>4</v>
      </c>
      <c r="E3924">
        <v>69230</v>
      </c>
      <c r="F3924">
        <v>0</v>
      </c>
      <c r="G3924">
        <v>0</v>
      </c>
      <c r="H3924">
        <v>0</v>
      </c>
      <c r="I3924">
        <v>0</v>
      </c>
      <c r="J3924">
        <v>0</v>
      </c>
      <c r="K3924" t="str">
        <f t="shared" si="61"/>
        <v>2020-4</v>
      </c>
    </row>
    <row r="3925" spans="1:11" x14ac:dyDescent="0.25">
      <c r="A3925" t="s">
        <v>64</v>
      </c>
      <c r="B3925" t="s">
        <v>9</v>
      </c>
      <c r="C3925">
        <v>2020</v>
      </c>
      <c r="D3925">
        <v>4</v>
      </c>
      <c r="E3925">
        <v>69238</v>
      </c>
      <c r="F3925">
        <v>83074</v>
      </c>
      <c r="G3925">
        <v>1527</v>
      </c>
      <c r="H3925">
        <v>28985.24</v>
      </c>
      <c r="I3925">
        <v>28857.91</v>
      </c>
      <c r="J3925">
        <v>127.33</v>
      </c>
      <c r="K3925" t="str">
        <f t="shared" si="61"/>
        <v>2020-4</v>
      </c>
    </row>
    <row r="3926" spans="1:11" x14ac:dyDescent="0.25">
      <c r="A3926" t="s">
        <v>64</v>
      </c>
      <c r="B3926" t="s">
        <v>9</v>
      </c>
      <c r="C3926">
        <v>2020</v>
      </c>
      <c r="D3926">
        <v>4</v>
      </c>
      <c r="E3926">
        <v>69292</v>
      </c>
      <c r="F3926">
        <v>0</v>
      </c>
      <c r="G3926">
        <v>0</v>
      </c>
      <c r="H3926">
        <v>0</v>
      </c>
      <c r="I3926">
        <v>0</v>
      </c>
      <c r="J3926">
        <v>0</v>
      </c>
      <c r="K3926" t="str">
        <f t="shared" si="61"/>
        <v>2020-4</v>
      </c>
    </row>
    <row r="3927" spans="1:11" x14ac:dyDescent="0.25">
      <c r="A3927" t="s">
        <v>64</v>
      </c>
      <c r="B3927" t="s">
        <v>9</v>
      </c>
      <c r="C3927">
        <v>2020</v>
      </c>
      <c r="D3927">
        <v>4</v>
      </c>
      <c r="E3927">
        <v>69315</v>
      </c>
      <c r="F3927">
        <v>71791.5</v>
      </c>
      <c r="G3927">
        <v>1684</v>
      </c>
      <c r="H3927">
        <v>21481.78</v>
      </c>
      <c r="I3927">
        <v>21395.98</v>
      </c>
      <c r="J3927">
        <v>85.8</v>
      </c>
      <c r="K3927" t="str">
        <f t="shared" si="61"/>
        <v>2020-4</v>
      </c>
    </row>
    <row r="3928" spans="1:11" x14ac:dyDescent="0.25">
      <c r="A3928" t="s">
        <v>64</v>
      </c>
      <c r="B3928" t="s">
        <v>9</v>
      </c>
      <c r="C3928">
        <v>2020</v>
      </c>
      <c r="D3928">
        <v>4</v>
      </c>
      <c r="E3928">
        <v>69339</v>
      </c>
      <c r="F3928">
        <v>0</v>
      </c>
      <c r="G3928">
        <v>0</v>
      </c>
      <c r="H3928">
        <v>0</v>
      </c>
      <c r="I3928">
        <v>0</v>
      </c>
      <c r="J3928">
        <v>0</v>
      </c>
      <c r="K3928" t="str">
        <f t="shared" si="61"/>
        <v>2020-4</v>
      </c>
    </row>
    <row r="3929" spans="1:11" x14ac:dyDescent="0.25">
      <c r="A3929" t="s">
        <v>64</v>
      </c>
      <c r="B3929" t="s">
        <v>9</v>
      </c>
      <c r="C3929">
        <v>2020</v>
      </c>
      <c r="D3929">
        <v>4</v>
      </c>
      <c r="E3929">
        <v>69344</v>
      </c>
      <c r="F3929">
        <v>0</v>
      </c>
      <c r="G3929">
        <v>0</v>
      </c>
      <c r="H3929">
        <v>0</v>
      </c>
      <c r="I3929">
        <v>0</v>
      </c>
      <c r="J3929">
        <v>0</v>
      </c>
      <c r="K3929" t="str">
        <f t="shared" si="61"/>
        <v>2020-4</v>
      </c>
    </row>
    <row r="3930" spans="1:11" x14ac:dyDescent="0.25">
      <c r="A3930" t="s">
        <v>64</v>
      </c>
      <c r="B3930" t="s">
        <v>9</v>
      </c>
      <c r="C3930">
        <v>2020</v>
      </c>
      <c r="D3930">
        <v>4</v>
      </c>
      <c r="E3930">
        <v>69367</v>
      </c>
      <c r="F3930">
        <v>2658</v>
      </c>
      <c r="G3930">
        <v>78</v>
      </c>
      <c r="H3930">
        <v>1512.25</v>
      </c>
      <c r="I3930">
        <v>1506.32</v>
      </c>
      <c r="J3930">
        <v>5.93</v>
      </c>
      <c r="K3930" t="str">
        <f t="shared" si="61"/>
        <v>2020-4</v>
      </c>
    </row>
    <row r="3931" spans="1:11" x14ac:dyDescent="0.25">
      <c r="A3931" t="s">
        <v>64</v>
      </c>
      <c r="B3931" t="s">
        <v>9</v>
      </c>
      <c r="C3931">
        <v>2020</v>
      </c>
      <c r="D3931">
        <v>4</v>
      </c>
      <c r="E3931">
        <v>69452</v>
      </c>
      <c r="F3931">
        <v>12418</v>
      </c>
      <c r="G3931">
        <v>422</v>
      </c>
      <c r="H3931">
        <v>9985.86</v>
      </c>
      <c r="I3931">
        <v>9963.24</v>
      </c>
      <c r="J3931">
        <v>22.62</v>
      </c>
      <c r="K3931" t="str">
        <f t="shared" si="61"/>
        <v>2020-4</v>
      </c>
    </row>
    <row r="3932" spans="1:11" x14ac:dyDescent="0.25">
      <c r="A3932" t="s">
        <v>64</v>
      </c>
      <c r="B3932" t="s">
        <v>9</v>
      </c>
      <c r="C3932">
        <v>2020</v>
      </c>
      <c r="D3932">
        <v>4</v>
      </c>
      <c r="E3932">
        <v>69543</v>
      </c>
      <c r="F3932">
        <v>14464</v>
      </c>
      <c r="G3932">
        <v>443</v>
      </c>
      <c r="H3932">
        <v>12338.08</v>
      </c>
      <c r="I3932">
        <v>12316.48</v>
      </c>
      <c r="J3932">
        <v>21.6</v>
      </c>
      <c r="K3932" t="str">
        <f t="shared" si="61"/>
        <v>2020-4</v>
      </c>
    </row>
    <row r="3933" spans="1:11" x14ac:dyDescent="0.25">
      <c r="A3933" t="s">
        <v>64</v>
      </c>
      <c r="B3933" t="s">
        <v>9</v>
      </c>
      <c r="C3933">
        <v>2020</v>
      </c>
      <c r="D3933">
        <v>4</v>
      </c>
      <c r="E3933">
        <v>69547</v>
      </c>
      <c r="F3933">
        <v>58</v>
      </c>
      <c r="G3933">
        <v>287</v>
      </c>
      <c r="H3933">
        <v>36739.120000000003</v>
      </c>
      <c r="I3933">
        <v>36683.769999999997</v>
      </c>
      <c r="J3933">
        <v>55.35</v>
      </c>
      <c r="K3933" t="str">
        <f t="shared" si="61"/>
        <v>2020-4</v>
      </c>
    </row>
    <row r="3934" spans="1:11" x14ac:dyDescent="0.25">
      <c r="A3934" t="s">
        <v>64</v>
      </c>
      <c r="B3934" t="s">
        <v>9</v>
      </c>
      <c r="C3934">
        <v>2020</v>
      </c>
      <c r="D3934">
        <v>4</v>
      </c>
      <c r="E3934">
        <v>69584</v>
      </c>
      <c r="F3934">
        <v>0</v>
      </c>
      <c r="G3934">
        <v>0</v>
      </c>
      <c r="H3934">
        <v>0</v>
      </c>
      <c r="I3934">
        <v>0</v>
      </c>
      <c r="J3934">
        <v>0</v>
      </c>
      <c r="K3934" t="str">
        <f t="shared" si="61"/>
        <v>2020-4</v>
      </c>
    </row>
    <row r="3935" spans="1:11" x14ac:dyDescent="0.25">
      <c r="A3935" t="s">
        <v>64</v>
      </c>
      <c r="B3935" t="s">
        <v>9</v>
      </c>
      <c r="C3935">
        <v>2020</v>
      </c>
      <c r="D3935">
        <v>4</v>
      </c>
      <c r="E3935">
        <v>69639</v>
      </c>
      <c r="F3935">
        <v>0</v>
      </c>
      <c r="G3935">
        <v>0</v>
      </c>
      <c r="H3935">
        <v>0</v>
      </c>
      <c r="I3935">
        <v>0</v>
      </c>
      <c r="J3935">
        <v>0</v>
      </c>
      <c r="K3935" t="str">
        <f t="shared" si="61"/>
        <v>2020-4</v>
      </c>
    </row>
    <row r="3936" spans="1:11" x14ac:dyDescent="0.25">
      <c r="A3936" t="s">
        <v>64</v>
      </c>
      <c r="B3936" t="s">
        <v>9</v>
      </c>
      <c r="C3936">
        <v>2020</v>
      </c>
      <c r="D3936">
        <v>4</v>
      </c>
      <c r="E3936">
        <v>69656</v>
      </c>
      <c r="F3936">
        <v>0</v>
      </c>
      <c r="G3936">
        <v>0</v>
      </c>
      <c r="H3936">
        <v>0</v>
      </c>
      <c r="I3936">
        <v>0</v>
      </c>
      <c r="J3936">
        <v>0</v>
      </c>
      <c r="K3936" t="str">
        <f t="shared" si="61"/>
        <v>2020-4</v>
      </c>
    </row>
    <row r="3937" spans="1:11" x14ac:dyDescent="0.25">
      <c r="A3937" t="s">
        <v>64</v>
      </c>
      <c r="B3937" t="s">
        <v>9</v>
      </c>
      <c r="C3937">
        <v>2020</v>
      </c>
      <c r="D3937">
        <v>4</v>
      </c>
      <c r="E3937">
        <v>69680</v>
      </c>
      <c r="F3937">
        <v>0</v>
      </c>
      <c r="G3937">
        <v>0</v>
      </c>
      <c r="H3937">
        <v>0</v>
      </c>
      <c r="I3937">
        <v>0</v>
      </c>
      <c r="J3937">
        <v>0</v>
      </c>
      <c r="K3937" t="str">
        <f t="shared" si="61"/>
        <v>2020-4</v>
      </c>
    </row>
    <row r="3938" spans="1:11" x14ac:dyDescent="0.25">
      <c r="A3938" t="s">
        <v>64</v>
      </c>
      <c r="B3938" t="s">
        <v>9</v>
      </c>
      <c r="C3938">
        <v>2020</v>
      </c>
      <c r="D3938">
        <v>4</v>
      </c>
      <c r="E3938">
        <v>69784</v>
      </c>
      <c r="F3938">
        <v>560</v>
      </c>
      <c r="G3938">
        <v>12</v>
      </c>
      <c r="H3938">
        <v>2090.91</v>
      </c>
      <c r="I3938">
        <v>2090.91</v>
      </c>
      <c r="J3938">
        <v>0</v>
      </c>
      <c r="K3938" t="str">
        <f t="shared" si="61"/>
        <v>2020-4</v>
      </c>
    </row>
    <row r="3939" spans="1:11" x14ac:dyDescent="0.25">
      <c r="A3939" t="s">
        <v>64</v>
      </c>
      <c r="B3939" t="s">
        <v>9</v>
      </c>
      <c r="C3939">
        <v>2020</v>
      </c>
      <c r="D3939">
        <v>4</v>
      </c>
      <c r="E3939">
        <v>69794</v>
      </c>
      <c r="F3939">
        <v>0</v>
      </c>
      <c r="G3939">
        <v>0</v>
      </c>
      <c r="H3939">
        <v>0</v>
      </c>
      <c r="I3939">
        <v>0</v>
      </c>
      <c r="J3939">
        <v>0</v>
      </c>
      <c r="K3939" t="str">
        <f t="shared" si="61"/>
        <v>2020-4</v>
      </c>
    </row>
    <row r="3940" spans="1:11" x14ac:dyDescent="0.25">
      <c r="A3940" t="s">
        <v>64</v>
      </c>
      <c r="B3940" t="s">
        <v>9</v>
      </c>
      <c r="C3940">
        <v>2020</v>
      </c>
      <c r="D3940">
        <v>4</v>
      </c>
      <c r="E3940">
        <v>69911</v>
      </c>
      <c r="F3940">
        <v>0</v>
      </c>
      <c r="G3940">
        <v>0</v>
      </c>
      <c r="H3940">
        <v>0</v>
      </c>
      <c r="I3940">
        <v>0</v>
      </c>
      <c r="J3940">
        <v>0</v>
      </c>
      <c r="K3940" t="str">
        <f t="shared" si="61"/>
        <v>2020-4</v>
      </c>
    </row>
    <row r="3941" spans="1:11" x14ac:dyDescent="0.25">
      <c r="A3941" t="s">
        <v>64</v>
      </c>
      <c r="B3941" t="s">
        <v>9</v>
      </c>
      <c r="C3941">
        <v>2020</v>
      </c>
      <c r="D3941">
        <v>4</v>
      </c>
      <c r="E3941">
        <v>69918</v>
      </c>
      <c r="F3941">
        <v>8420</v>
      </c>
      <c r="G3941">
        <v>132</v>
      </c>
      <c r="H3941">
        <v>7948.96</v>
      </c>
      <c r="I3941">
        <v>7936.78</v>
      </c>
      <c r="J3941">
        <v>12.18</v>
      </c>
      <c r="K3941" t="str">
        <f t="shared" si="61"/>
        <v>2020-4</v>
      </c>
    </row>
    <row r="3942" spans="1:11" x14ac:dyDescent="0.25">
      <c r="A3942" t="s">
        <v>64</v>
      </c>
      <c r="B3942" t="s">
        <v>9</v>
      </c>
      <c r="C3942">
        <v>2020</v>
      </c>
      <c r="D3942">
        <v>4</v>
      </c>
      <c r="E3942">
        <v>70000</v>
      </c>
      <c r="F3942">
        <v>0</v>
      </c>
      <c r="G3942">
        <v>0</v>
      </c>
      <c r="H3942">
        <v>0</v>
      </c>
      <c r="I3942">
        <v>0</v>
      </c>
      <c r="J3942">
        <v>0</v>
      </c>
      <c r="K3942" t="str">
        <f t="shared" si="61"/>
        <v>2020-4</v>
      </c>
    </row>
    <row r="3943" spans="1:11" x14ac:dyDescent="0.25">
      <c r="A3943" t="s">
        <v>64</v>
      </c>
      <c r="B3943" t="s">
        <v>9</v>
      </c>
      <c r="C3943">
        <v>2020</v>
      </c>
      <c r="D3943">
        <v>4</v>
      </c>
      <c r="E3943">
        <v>70003</v>
      </c>
      <c r="F3943">
        <v>0</v>
      </c>
      <c r="G3943">
        <v>0</v>
      </c>
      <c r="H3943">
        <v>0</v>
      </c>
      <c r="I3943">
        <v>0</v>
      </c>
      <c r="J3943">
        <v>0</v>
      </c>
      <c r="K3943" t="str">
        <f t="shared" si="61"/>
        <v>2020-4</v>
      </c>
    </row>
    <row r="3944" spans="1:11" x14ac:dyDescent="0.25">
      <c r="A3944" t="s">
        <v>64</v>
      </c>
      <c r="B3944" t="s">
        <v>9</v>
      </c>
      <c r="C3944">
        <v>2020</v>
      </c>
      <c r="D3944">
        <v>4</v>
      </c>
      <c r="E3944">
        <v>70010</v>
      </c>
      <c r="F3944">
        <v>129154</v>
      </c>
      <c r="G3944">
        <v>1195</v>
      </c>
      <c r="H3944">
        <v>28144.76</v>
      </c>
      <c r="I3944">
        <v>28083.45</v>
      </c>
      <c r="J3944">
        <v>61.31</v>
      </c>
      <c r="K3944" t="str">
        <f t="shared" si="61"/>
        <v>2020-4</v>
      </c>
    </row>
    <row r="3945" spans="1:11" x14ac:dyDescent="0.25">
      <c r="A3945" t="s">
        <v>64</v>
      </c>
      <c r="B3945" t="s">
        <v>9</v>
      </c>
      <c r="C3945">
        <v>2020</v>
      </c>
      <c r="D3945">
        <v>4</v>
      </c>
      <c r="E3945">
        <v>70069</v>
      </c>
      <c r="F3945">
        <v>551.65</v>
      </c>
      <c r="G3945">
        <v>206</v>
      </c>
      <c r="H3945">
        <v>4226.54</v>
      </c>
      <c r="I3945">
        <v>4181.34</v>
      </c>
      <c r="J3945">
        <v>45.2</v>
      </c>
      <c r="K3945" t="str">
        <f t="shared" si="61"/>
        <v>2020-4</v>
      </c>
    </row>
    <row r="3946" spans="1:11" x14ac:dyDescent="0.25">
      <c r="A3946" t="s">
        <v>64</v>
      </c>
      <c r="B3946" t="s">
        <v>9</v>
      </c>
      <c r="C3946">
        <v>2020</v>
      </c>
      <c r="D3946">
        <v>4</v>
      </c>
      <c r="E3946">
        <v>70114</v>
      </c>
      <c r="F3946">
        <v>0</v>
      </c>
      <c r="G3946">
        <v>0</v>
      </c>
      <c r="H3946">
        <v>0</v>
      </c>
      <c r="I3946">
        <v>0</v>
      </c>
      <c r="J3946">
        <v>0</v>
      </c>
      <c r="K3946" t="str">
        <f t="shared" si="61"/>
        <v>2020-4</v>
      </c>
    </row>
    <row r="3947" spans="1:11" x14ac:dyDescent="0.25">
      <c r="A3947" t="s">
        <v>64</v>
      </c>
      <c r="B3947" t="s">
        <v>9</v>
      </c>
      <c r="C3947">
        <v>2020</v>
      </c>
      <c r="D3947">
        <v>4</v>
      </c>
      <c r="E3947">
        <v>70121</v>
      </c>
      <c r="F3947">
        <v>19</v>
      </c>
      <c r="G3947">
        <v>15</v>
      </c>
      <c r="H3947">
        <v>123.65</v>
      </c>
      <c r="I3947">
        <v>123.65</v>
      </c>
      <c r="J3947">
        <v>0</v>
      </c>
      <c r="K3947" t="str">
        <f t="shared" si="61"/>
        <v>2020-4</v>
      </c>
    </row>
    <row r="3948" spans="1:11" x14ac:dyDescent="0.25">
      <c r="A3948" t="s">
        <v>64</v>
      </c>
      <c r="B3948" t="s">
        <v>9</v>
      </c>
      <c r="C3948">
        <v>2020</v>
      </c>
      <c r="D3948">
        <v>4</v>
      </c>
      <c r="E3948">
        <v>70127</v>
      </c>
      <c r="F3948">
        <v>2892</v>
      </c>
      <c r="G3948">
        <v>19</v>
      </c>
      <c r="H3948">
        <v>38246.050000000003</v>
      </c>
      <c r="I3948">
        <v>34749.67</v>
      </c>
      <c r="J3948">
        <v>3496.38</v>
      </c>
      <c r="K3948" t="str">
        <f t="shared" si="61"/>
        <v>2020-4</v>
      </c>
    </row>
    <row r="3949" spans="1:11" x14ac:dyDescent="0.25">
      <c r="A3949" t="s">
        <v>64</v>
      </c>
      <c r="B3949" t="s">
        <v>9</v>
      </c>
      <c r="C3949">
        <v>2020</v>
      </c>
      <c r="D3949">
        <v>4</v>
      </c>
      <c r="E3949">
        <v>70156</v>
      </c>
      <c r="F3949">
        <v>0</v>
      </c>
      <c r="G3949">
        <v>0</v>
      </c>
      <c r="H3949">
        <v>0</v>
      </c>
      <c r="I3949">
        <v>0</v>
      </c>
      <c r="J3949">
        <v>0</v>
      </c>
      <c r="K3949" t="str">
        <f t="shared" si="61"/>
        <v>2020-4</v>
      </c>
    </row>
    <row r="3950" spans="1:11" x14ac:dyDescent="0.25">
      <c r="A3950" t="s">
        <v>64</v>
      </c>
      <c r="B3950" t="s">
        <v>9</v>
      </c>
      <c r="C3950">
        <v>2020</v>
      </c>
      <c r="D3950">
        <v>4</v>
      </c>
      <c r="E3950">
        <v>70165</v>
      </c>
      <c r="F3950">
        <v>0</v>
      </c>
      <c r="G3950">
        <v>0</v>
      </c>
      <c r="H3950">
        <v>0</v>
      </c>
      <c r="I3950">
        <v>0</v>
      </c>
      <c r="J3950">
        <v>0</v>
      </c>
      <c r="K3950" t="str">
        <f t="shared" si="61"/>
        <v>2020-4</v>
      </c>
    </row>
    <row r="3951" spans="1:11" x14ac:dyDescent="0.25">
      <c r="A3951" t="s">
        <v>64</v>
      </c>
      <c r="B3951" t="s">
        <v>9</v>
      </c>
      <c r="C3951">
        <v>2020</v>
      </c>
      <c r="D3951">
        <v>4</v>
      </c>
      <c r="E3951">
        <v>70194</v>
      </c>
      <c r="F3951">
        <v>0</v>
      </c>
      <c r="G3951">
        <v>0</v>
      </c>
      <c r="H3951">
        <v>0</v>
      </c>
      <c r="I3951">
        <v>0</v>
      </c>
      <c r="J3951">
        <v>0</v>
      </c>
      <c r="K3951" t="str">
        <f t="shared" si="61"/>
        <v>2020-4</v>
      </c>
    </row>
    <row r="3952" spans="1:11" x14ac:dyDescent="0.25">
      <c r="A3952" t="s">
        <v>64</v>
      </c>
      <c r="B3952" t="s">
        <v>9</v>
      </c>
      <c r="C3952">
        <v>2020</v>
      </c>
      <c r="D3952">
        <v>4</v>
      </c>
      <c r="E3952">
        <v>70257</v>
      </c>
      <c r="F3952">
        <v>0</v>
      </c>
      <c r="G3952">
        <v>0</v>
      </c>
      <c r="H3952">
        <v>0</v>
      </c>
      <c r="I3952">
        <v>0</v>
      </c>
      <c r="J3952">
        <v>0</v>
      </c>
      <c r="K3952" t="str">
        <f t="shared" si="61"/>
        <v>2020-4</v>
      </c>
    </row>
    <row r="3953" spans="1:11" x14ac:dyDescent="0.25">
      <c r="A3953" t="s">
        <v>64</v>
      </c>
      <c r="B3953" t="s">
        <v>9</v>
      </c>
      <c r="C3953">
        <v>2020</v>
      </c>
      <c r="D3953">
        <v>4</v>
      </c>
      <c r="E3953">
        <v>70347</v>
      </c>
      <c r="F3953">
        <v>21816</v>
      </c>
      <c r="G3953">
        <v>475</v>
      </c>
      <c r="H3953">
        <v>11381.95</v>
      </c>
      <c r="I3953">
        <v>11381.95</v>
      </c>
      <c r="J3953">
        <v>0</v>
      </c>
      <c r="K3953" t="str">
        <f t="shared" si="61"/>
        <v>2020-4</v>
      </c>
    </row>
    <row r="3954" spans="1:11" x14ac:dyDescent="0.25">
      <c r="A3954" t="s">
        <v>64</v>
      </c>
      <c r="B3954" t="s">
        <v>9</v>
      </c>
      <c r="C3954">
        <v>2020</v>
      </c>
      <c r="D3954">
        <v>4</v>
      </c>
      <c r="E3954">
        <v>70370</v>
      </c>
      <c r="F3954">
        <v>1012</v>
      </c>
      <c r="G3954">
        <v>48</v>
      </c>
      <c r="H3954">
        <v>215849.49</v>
      </c>
      <c r="I3954">
        <v>215849.49</v>
      </c>
      <c r="J3954">
        <v>0</v>
      </c>
      <c r="K3954" t="str">
        <f t="shared" si="61"/>
        <v>2020-4</v>
      </c>
    </row>
    <row r="3955" spans="1:11" x14ac:dyDescent="0.25">
      <c r="A3955" t="s">
        <v>64</v>
      </c>
      <c r="B3955" t="s">
        <v>9</v>
      </c>
      <c r="C3955">
        <v>2020</v>
      </c>
      <c r="D3955">
        <v>4</v>
      </c>
      <c r="E3955">
        <v>70377</v>
      </c>
      <c r="F3955">
        <v>36161</v>
      </c>
      <c r="G3955">
        <v>640</v>
      </c>
      <c r="H3955">
        <v>5837.51</v>
      </c>
      <c r="I3955">
        <v>5830.99</v>
      </c>
      <c r="J3955">
        <v>6.52</v>
      </c>
      <c r="K3955" t="str">
        <f t="shared" si="61"/>
        <v>2020-4</v>
      </c>
    </row>
    <row r="3956" spans="1:11" x14ac:dyDescent="0.25">
      <c r="A3956" t="s">
        <v>64</v>
      </c>
      <c r="B3956" t="s">
        <v>9</v>
      </c>
      <c r="C3956">
        <v>2020</v>
      </c>
      <c r="D3956">
        <v>4</v>
      </c>
      <c r="E3956">
        <v>70428</v>
      </c>
      <c r="F3956">
        <v>0</v>
      </c>
      <c r="G3956">
        <v>0</v>
      </c>
      <c r="H3956">
        <v>0</v>
      </c>
      <c r="I3956">
        <v>0</v>
      </c>
      <c r="J3956">
        <v>0</v>
      </c>
      <c r="K3956" t="str">
        <f t="shared" si="61"/>
        <v>2020-4</v>
      </c>
    </row>
    <row r="3957" spans="1:11" x14ac:dyDescent="0.25">
      <c r="A3957" t="s">
        <v>64</v>
      </c>
      <c r="B3957" t="s">
        <v>9</v>
      </c>
      <c r="C3957">
        <v>2020</v>
      </c>
      <c r="D3957">
        <v>4</v>
      </c>
      <c r="E3957">
        <v>70436</v>
      </c>
      <c r="F3957">
        <v>44856</v>
      </c>
      <c r="G3957">
        <v>1030</v>
      </c>
      <c r="H3957">
        <v>18057.53</v>
      </c>
      <c r="I3957">
        <v>18006.68</v>
      </c>
      <c r="J3957">
        <v>50.85</v>
      </c>
      <c r="K3957" t="str">
        <f t="shared" si="61"/>
        <v>2020-4</v>
      </c>
    </row>
    <row r="3958" spans="1:11" x14ac:dyDescent="0.25">
      <c r="A3958" t="s">
        <v>64</v>
      </c>
      <c r="B3958" t="s">
        <v>9</v>
      </c>
      <c r="C3958">
        <v>2020</v>
      </c>
      <c r="D3958">
        <v>4</v>
      </c>
      <c r="E3958">
        <v>70437</v>
      </c>
      <c r="F3958">
        <v>0</v>
      </c>
      <c r="G3958">
        <v>0</v>
      </c>
      <c r="H3958">
        <v>0</v>
      </c>
      <c r="I3958">
        <v>0</v>
      </c>
      <c r="J3958">
        <v>0</v>
      </c>
      <c r="K3958" t="str">
        <f t="shared" si="61"/>
        <v>2020-4</v>
      </c>
    </row>
    <row r="3959" spans="1:11" x14ac:dyDescent="0.25">
      <c r="A3959" t="s">
        <v>64</v>
      </c>
      <c r="B3959" t="s">
        <v>9</v>
      </c>
      <c r="C3959">
        <v>2020</v>
      </c>
      <c r="D3959">
        <v>4</v>
      </c>
      <c r="E3959">
        <v>70505</v>
      </c>
      <c r="F3959">
        <v>4386</v>
      </c>
      <c r="G3959">
        <v>72</v>
      </c>
      <c r="H3959">
        <v>20453.8</v>
      </c>
      <c r="I3959">
        <v>20453.8</v>
      </c>
      <c r="J3959">
        <v>0</v>
      </c>
      <c r="K3959" t="str">
        <f t="shared" si="61"/>
        <v>2020-4</v>
      </c>
    </row>
    <row r="3960" spans="1:11" x14ac:dyDescent="0.25">
      <c r="A3960" t="s">
        <v>64</v>
      </c>
      <c r="B3960" t="s">
        <v>9</v>
      </c>
      <c r="C3960">
        <v>2020</v>
      </c>
      <c r="D3960">
        <v>4</v>
      </c>
      <c r="E3960">
        <v>70515</v>
      </c>
      <c r="F3960">
        <v>0</v>
      </c>
      <c r="G3960">
        <v>0</v>
      </c>
      <c r="H3960">
        <v>0</v>
      </c>
      <c r="I3960">
        <v>0</v>
      </c>
      <c r="J3960">
        <v>0</v>
      </c>
      <c r="K3960" t="str">
        <f t="shared" si="61"/>
        <v>2020-4</v>
      </c>
    </row>
    <row r="3961" spans="1:11" x14ac:dyDescent="0.25">
      <c r="A3961" t="s">
        <v>64</v>
      </c>
      <c r="B3961" t="s">
        <v>9</v>
      </c>
      <c r="C3961">
        <v>2020</v>
      </c>
      <c r="D3961">
        <v>4</v>
      </c>
      <c r="E3961">
        <v>70539</v>
      </c>
      <c r="F3961">
        <v>0</v>
      </c>
      <c r="G3961">
        <v>0</v>
      </c>
      <c r="H3961">
        <v>0</v>
      </c>
      <c r="I3961">
        <v>0</v>
      </c>
      <c r="J3961">
        <v>0</v>
      </c>
      <c r="K3961" t="str">
        <f t="shared" si="61"/>
        <v>2020-4</v>
      </c>
    </row>
    <row r="3962" spans="1:11" x14ac:dyDescent="0.25">
      <c r="A3962" t="s">
        <v>64</v>
      </c>
      <c r="B3962" t="s">
        <v>9</v>
      </c>
      <c r="C3962">
        <v>2020</v>
      </c>
      <c r="D3962">
        <v>4</v>
      </c>
      <c r="E3962">
        <v>70594</v>
      </c>
      <c r="F3962">
        <v>21</v>
      </c>
      <c r="G3962">
        <v>15</v>
      </c>
      <c r="H3962">
        <v>307.69</v>
      </c>
      <c r="I3962">
        <v>307.69</v>
      </c>
      <c r="J3962">
        <v>0</v>
      </c>
      <c r="K3962" t="str">
        <f t="shared" si="61"/>
        <v>2020-4</v>
      </c>
    </row>
    <row r="3963" spans="1:11" x14ac:dyDescent="0.25">
      <c r="A3963" t="s">
        <v>64</v>
      </c>
      <c r="B3963" t="s">
        <v>9</v>
      </c>
      <c r="C3963">
        <v>2020</v>
      </c>
      <c r="D3963">
        <v>4</v>
      </c>
      <c r="E3963">
        <v>70677</v>
      </c>
      <c r="F3963">
        <v>68</v>
      </c>
      <c r="G3963">
        <v>11</v>
      </c>
      <c r="H3963">
        <v>158.19</v>
      </c>
      <c r="I3963">
        <v>158.19</v>
      </c>
      <c r="J3963">
        <v>0</v>
      </c>
      <c r="K3963" t="str">
        <f t="shared" si="61"/>
        <v>2020-4</v>
      </c>
    </row>
    <row r="3964" spans="1:11" x14ac:dyDescent="0.25">
      <c r="A3964" t="s">
        <v>64</v>
      </c>
      <c r="B3964" t="s">
        <v>9</v>
      </c>
      <c r="C3964">
        <v>2020</v>
      </c>
      <c r="D3964">
        <v>4</v>
      </c>
      <c r="E3964">
        <v>70700</v>
      </c>
      <c r="F3964">
        <v>11704</v>
      </c>
      <c r="G3964">
        <v>197</v>
      </c>
      <c r="H3964">
        <v>5491.3</v>
      </c>
      <c r="I3964">
        <v>5491.3</v>
      </c>
      <c r="J3964">
        <v>0</v>
      </c>
      <c r="K3964" t="str">
        <f t="shared" si="61"/>
        <v>2020-4</v>
      </c>
    </row>
    <row r="3965" spans="1:11" x14ac:dyDescent="0.25">
      <c r="A3965" t="s">
        <v>64</v>
      </c>
      <c r="B3965" t="s">
        <v>9</v>
      </c>
      <c r="C3965">
        <v>2020</v>
      </c>
      <c r="D3965">
        <v>4</v>
      </c>
      <c r="E3965">
        <v>70710</v>
      </c>
      <c r="F3965">
        <v>25712.5</v>
      </c>
      <c r="G3965">
        <v>488</v>
      </c>
      <c r="H3965">
        <v>16242.5</v>
      </c>
      <c r="I3965">
        <v>16220.26</v>
      </c>
      <c r="J3965">
        <v>22.24</v>
      </c>
      <c r="K3965" t="str">
        <f t="shared" si="61"/>
        <v>2020-4</v>
      </c>
    </row>
    <row r="3966" spans="1:11" x14ac:dyDescent="0.25">
      <c r="A3966" t="s">
        <v>64</v>
      </c>
      <c r="B3966" t="s">
        <v>9</v>
      </c>
      <c r="C3966">
        <v>2020</v>
      </c>
      <c r="D3966">
        <v>4</v>
      </c>
      <c r="E3966">
        <v>70720</v>
      </c>
      <c r="F3966">
        <v>0</v>
      </c>
      <c r="G3966">
        <v>0</v>
      </c>
      <c r="H3966">
        <v>0</v>
      </c>
      <c r="I3966">
        <v>0</v>
      </c>
      <c r="J3966">
        <v>0</v>
      </c>
      <c r="K3966" t="str">
        <f t="shared" si="61"/>
        <v>2020-4</v>
      </c>
    </row>
    <row r="3967" spans="1:11" x14ac:dyDescent="0.25">
      <c r="A3967" t="s">
        <v>64</v>
      </c>
      <c r="B3967" t="s">
        <v>9</v>
      </c>
      <c r="C3967">
        <v>2020</v>
      </c>
      <c r="D3967">
        <v>4</v>
      </c>
      <c r="E3967">
        <v>70727</v>
      </c>
      <c r="F3967">
        <v>0</v>
      </c>
      <c r="G3967">
        <v>0</v>
      </c>
      <c r="H3967">
        <v>0</v>
      </c>
      <c r="I3967">
        <v>0</v>
      </c>
      <c r="J3967">
        <v>0</v>
      </c>
      <c r="K3967" t="str">
        <f t="shared" si="61"/>
        <v>2020-4</v>
      </c>
    </row>
    <row r="3968" spans="1:11" x14ac:dyDescent="0.25">
      <c r="A3968" t="s">
        <v>64</v>
      </c>
      <c r="B3968" t="s">
        <v>9</v>
      </c>
      <c r="C3968">
        <v>2020</v>
      </c>
      <c r="D3968">
        <v>4</v>
      </c>
      <c r="E3968">
        <v>70748</v>
      </c>
      <c r="F3968">
        <v>0</v>
      </c>
      <c r="G3968">
        <v>0</v>
      </c>
      <c r="H3968">
        <v>0</v>
      </c>
      <c r="I3968">
        <v>0</v>
      </c>
      <c r="J3968">
        <v>0</v>
      </c>
      <c r="K3968" t="str">
        <f t="shared" si="61"/>
        <v>2020-4</v>
      </c>
    </row>
    <row r="3969" spans="1:11" x14ac:dyDescent="0.25">
      <c r="A3969" t="s">
        <v>64</v>
      </c>
      <c r="B3969" t="s">
        <v>9</v>
      </c>
      <c r="C3969">
        <v>2020</v>
      </c>
      <c r="D3969">
        <v>4</v>
      </c>
      <c r="E3969">
        <v>70752</v>
      </c>
      <c r="F3969">
        <v>0</v>
      </c>
      <c r="G3969">
        <v>0</v>
      </c>
      <c r="H3969">
        <v>0</v>
      </c>
      <c r="I3969">
        <v>0</v>
      </c>
      <c r="J3969">
        <v>0</v>
      </c>
      <c r="K3969" t="str">
        <f t="shared" si="61"/>
        <v>2020-4</v>
      </c>
    </row>
    <row r="3970" spans="1:11" x14ac:dyDescent="0.25">
      <c r="A3970" t="s">
        <v>64</v>
      </c>
      <c r="B3970" t="s">
        <v>9</v>
      </c>
      <c r="C3970">
        <v>2020</v>
      </c>
      <c r="D3970">
        <v>4</v>
      </c>
      <c r="E3970">
        <v>70756</v>
      </c>
      <c r="F3970">
        <v>0</v>
      </c>
      <c r="G3970">
        <v>0</v>
      </c>
      <c r="H3970">
        <v>0</v>
      </c>
      <c r="I3970">
        <v>0</v>
      </c>
      <c r="J3970">
        <v>0</v>
      </c>
      <c r="K3970" t="str">
        <f t="shared" si="61"/>
        <v>2020-4</v>
      </c>
    </row>
    <row r="3971" spans="1:11" x14ac:dyDescent="0.25">
      <c r="A3971" t="s">
        <v>64</v>
      </c>
      <c r="B3971" t="s">
        <v>9</v>
      </c>
      <c r="C3971">
        <v>2020</v>
      </c>
      <c r="D3971">
        <v>4</v>
      </c>
      <c r="E3971">
        <v>70801</v>
      </c>
      <c r="F3971">
        <v>0</v>
      </c>
      <c r="G3971">
        <v>0</v>
      </c>
      <c r="H3971">
        <v>0</v>
      </c>
      <c r="I3971">
        <v>0</v>
      </c>
      <c r="J3971">
        <v>0</v>
      </c>
      <c r="K3971" t="str">
        <f t="shared" ref="K3971:K4034" si="62">CONCATENATE(C3971,"-",D3971)</f>
        <v>2020-4</v>
      </c>
    </row>
    <row r="3972" spans="1:11" x14ac:dyDescent="0.25">
      <c r="A3972" t="s">
        <v>64</v>
      </c>
      <c r="B3972" t="s">
        <v>9</v>
      </c>
      <c r="C3972">
        <v>2020</v>
      </c>
      <c r="D3972">
        <v>4</v>
      </c>
      <c r="E3972">
        <v>70839</v>
      </c>
      <c r="F3972">
        <v>0</v>
      </c>
      <c r="G3972">
        <v>0</v>
      </c>
      <c r="H3972">
        <v>0</v>
      </c>
      <c r="I3972">
        <v>0</v>
      </c>
      <c r="J3972">
        <v>0</v>
      </c>
      <c r="K3972" t="str">
        <f t="shared" si="62"/>
        <v>2020-4</v>
      </c>
    </row>
    <row r="3973" spans="1:11" x14ac:dyDescent="0.25">
      <c r="A3973" t="s">
        <v>64</v>
      </c>
      <c r="B3973" t="s">
        <v>9</v>
      </c>
      <c r="C3973">
        <v>2020</v>
      </c>
      <c r="D3973">
        <v>4</v>
      </c>
      <c r="E3973">
        <v>70860</v>
      </c>
      <c r="F3973">
        <v>222.62</v>
      </c>
      <c r="G3973">
        <v>204</v>
      </c>
      <c r="H3973">
        <v>2383.46</v>
      </c>
      <c r="I3973">
        <v>2383.46</v>
      </c>
      <c r="J3973">
        <v>0</v>
      </c>
      <c r="K3973" t="str">
        <f t="shared" si="62"/>
        <v>2020-4</v>
      </c>
    </row>
    <row r="3974" spans="1:11" x14ac:dyDescent="0.25">
      <c r="A3974" t="s">
        <v>64</v>
      </c>
      <c r="B3974" t="s">
        <v>9</v>
      </c>
      <c r="C3974">
        <v>2020</v>
      </c>
      <c r="D3974">
        <v>4</v>
      </c>
      <c r="E3974">
        <v>70954</v>
      </c>
      <c r="F3974">
        <v>16677</v>
      </c>
      <c r="G3974">
        <v>304</v>
      </c>
      <c r="H3974">
        <v>9091.08</v>
      </c>
      <c r="I3974">
        <v>9074.15</v>
      </c>
      <c r="J3974">
        <v>16.93</v>
      </c>
      <c r="K3974" t="str">
        <f t="shared" si="62"/>
        <v>2020-4</v>
      </c>
    </row>
    <row r="3975" spans="1:11" x14ac:dyDescent="0.25">
      <c r="A3975" t="s">
        <v>64</v>
      </c>
      <c r="B3975" t="s">
        <v>9</v>
      </c>
      <c r="C3975">
        <v>2020</v>
      </c>
      <c r="D3975">
        <v>4</v>
      </c>
      <c r="E3975">
        <v>71093</v>
      </c>
      <c r="F3975">
        <v>11946</v>
      </c>
      <c r="G3975">
        <v>114</v>
      </c>
      <c r="H3975">
        <v>1736.74</v>
      </c>
      <c r="I3975">
        <v>1700.11</v>
      </c>
      <c r="J3975">
        <v>36.630000000000003</v>
      </c>
      <c r="K3975" t="str">
        <f t="shared" si="62"/>
        <v>2020-4</v>
      </c>
    </row>
    <row r="3976" spans="1:11" x14ac:dyDescent="0.25">
      <c r="A3976" t="s">
        <v>64</v>
      </c>
      <c r="B3976" t="s">
        <v>9</v>
      </c>
      <c r="C3976">
        <v>2020</v>
      </c>
      <c r="D3976">
        <v>4</v>
      </c>
      <c r="E3976">
        <v>71288</v>
      </c>
      <c r="F3976">
        <v>0</v>
      </c>
      <c r="G3976">
        <v>0</v>
      </c>
      <c r="H3976">
        <v>0</v>
      </c>
      <c r="I3976">
        <v>0</v>
      </c>
      <c r="J3976">
        <v>0</v>
      </c>
      <c r="K3976" t="str">
        <f t="shared" si="62"/>
        <v>2020-4</v>
      </c>
    </row>
    <row r="3977" spans="1:11" x14ac:dyDescent="0.25">
      <c r="A3977" t="s">
        <v>64</v>
      </c>
      <c r="B3977" t="s">
        <v>9</v>
      </c>
      <c r="C3977">
        <v>2020</v>
      </c>
      <c r="D3977">
        <v>4</v>
      </c>
      <c r="E3977">
        <v>71369</v>
      </c>
      <c r="F3977">
        <v>0</v>
      </c>
      <c r="G3977">
        <v>0</v>
      </c>
      <c r="H3977">
        <v>0</v>
      </c>
      <c r="I3977">
        <v>0</v>
      </c>
      <c r="J3977">
        <v>0</v>
      </c>
      <c r="K3977" t="str">
        <f t="shared" si="62"/>
        <v>2020-4</v>
      </c>
    </row>
    <row r="3978" spans="1:11" x14ac:dyDescent="0.25">
      <c r="A3978" t="s">
        <v>64</v>
      </c>
      <c r="B3978" t="s">
        <v>9</v>
      </c>
      <c r="C3978">
        <v>2020</v>
      </c>
      <c r="D3978">
        <v>4</v>
      </c>
      <c r="E3978">
        <v>71376</v>
      </c>
      <c r="F3978">
        <v>0</v>
      </c>
      <c r="G3978">
        <v>0</v>
      </c>
      <c r="H3978">
        <v>0</v>
      </c>
      <c r="I3978">
        <v>0</v>
      </c>
      <c r="J3978">
        <v>0</v>
      </c>
      <c r="K3978" t="str">
        <f t="shared" si="62"/>
        <v>2020-4</v>
      </c>
    </row>
    <row r="3979" spans="1:11" x14ac:dyDescent="0.25">
      <c r="A3979" t="s">
        <v>64</v>
      </c>
      <c r="B3979" t="s">
        <v>9</v>
      </c>
      <c r="C3979">
        <v>2020</v>
      </c>
      <c r="D3979">
        <v>4</v>
      </c>
      <c r="E3979">
        <v>71839</v>
      </c>
      <c r="F3979">
        <v>0</v>
      </c>
      <c r="G3979">
        <v>0</v>
      </c>
      <c r="H3979">
        <v>0</v>
      </c>
      <c r="I3979">
        <v>0</v>
      </c>
      <c r="J3979">
        <v>0</v>
      </c>
      <c r="K3979" t="str">
        <f t="shared" si="62"/>
        <v>2020-4</v>
      </c>
    </row>
    <row r="3980" spans="1:11" x14ac:dyDescent="0.25">
      <c r="A3980" t="s">
        <v>64</v>
      </c>
      <c r="B3980" t="s">
        <v>9</v>
      </c>
      <c r="C3980">
        <v>2020</v>
      </c>
      <c r="D3980">
        <v>4</v>
      </c>
      <c r="E3980">
        <v>71858</v>
      </c>
      <c r="F3980">
        <v>420</v>
      </c>
      <c r="G3980">
        <v>14</v>
      </c>
      <c r="H3980">
        <v>1978.83</v>
      </c>
      <c r="I3980">
        <v>1866.49</v>
      </c>
      <c r="J3980">
        <v>112.34</v>
      </c>
      <c r="K3980" t="str">
        <f t="shared" si="62"/>
        <v>2020-4</v>
      </c>
    </row>
    <row r="3981" spans="1:11" x14ac:dyDescent="0.25">
      <c r="A3981" t="s">
        <v>64</v>
      </c>
      <c r="B3981" t="s">
        <v>9</v>
      </c>
      <c r="C3981">
        <v>2020</v>
      </c>
      <c r="D3981">
        <v>4</v>
      </c>
      <c r="E3981">
        <v>71930</v>
      </c>
      <c r="F3981">
        <v>4910.5</v>
      </c>
      <c r="G3981">
        <v>60</v>
      </c>
      <c r="H3981">
        <v>1358.11</v>
      </c>
      <c r="I3981">
        <v>1352.02</v>
      </c>
      <c r="J3981">
        <v>6.09</v>
      </c>
      <c r="K3981" t="str">
        <f t="shared" si="62"/>
        <v>2020-4</v>
      </c>
    </row>
    <row r="3982" spans="1:11" x14ac:dyDescent="0.25">
      <c r="A3982" t="s">
        <v>64</v>
      </c>
      <c r="B3982" t="s">
        <v>9</v>
      </c>
      <c r="C3982">
        <v>2020</v>
      </c>
      <c r="D3982">
        <v>4</v>
      </c>
      <c r="E3982">
        <v>72028</v>
      </c>
      <c r="F3982">
        <v>0</v>
      </c>
      <c r="G3982">
        <v>0</v>
      </c>
      <c r="H3982">
        <v>0</v>
      </c>
      <c r="I3982">
        <v>0</v>
      </c>
      <c r="J3982">
        <v>0</v>
      </c>
      <c r="K3982" t="str">
        <f t="shared" si="62"/>
        <v>2020-4</v>
      </c>
    </row>
    <row r="3983" spans="1:11" x14ac:dyDescent="0.25">
      <c r="A3983" t="s">
        <v>64</v>
      </c>
      <c r="B3983" t="s">
        <v>9</v>
      </c>
      <c r="C3983">
        <v>2020</v>
      </c>
      <c r="D3983">
        <v>4</v>
      </c>
      <c r="E3983">
        <v>72060</v>
      </c>
      <c r="F3983">
        <v>0</v>
      </c>
      <c r="G3983">
        <v>0</v>
      </c>
      <c r="H3983">
        <v>0</v>
      </c>
      <c r="I3983">
        <v>0</v>
      </c>
      <c r="J3983">
        <v>0</v>
      </c>
      <c r="K3983" t="str">
        <f t="shared" si="62"/>
        <v>2020-4</v>
      </c>
    </row>
    <row r="3984" spans="1:11" x14ac:dyDescent="0.25">
      <c r="A3984" t="s">
        <v>64</v>
      </c>
      <c r="B3984" t="s">
        <v>9</v>
      </c>
      <c r="C3984">
        <v>2020</v>
      </c>
      <c r="D3984">
        <v>4</v>
      </c>
      <c r="E3984">
        <v>72065</v>
      </c>
      <c r="F3984">
        <v>0</v>
      </c>
      <c r="G3984">
        <v>0</v>
      </c>
      <c r="H3984">
        <v>0</v>
      </c>
      <c r="I3984">
        <v>0</v>
      </c>
      <c r="J3984">
        <v>0</v>
      </c>
      <c r="K3984" t="str">
        <f t="shared" si="62"/>
        <v>2020-4</v>
      </c>
    </row>
    <row r="3985" spans="1:11" x14ac:dyDescent="0.25">
      <c r="A3985" t="s">
        <v>64</v>
      </c>
      <c r="B3985" t="s">
        <v>9</v>
      </c>
      <c r="C3985">
        <v>2020</v>
      </c>
      <c r="D3985">
        <v>4</v>
      </c>
      <c r="E3985">
        <v>72124</v>
      </c>
      <c r="F3985">
        <v>0</v>
      </c>
      <c r="G3985">
        <v>0</v>
      </c>
      <c r="H3985">
        <v>0</v>
      </c>
      <c r="I3985">
        <v>0</v>
      </c>
      <c r="J3985">
        <v>0</v>
      </c>
      <c r="K3985" t="str">
        <f t="shared" si="62"/>
        <v>2020-4</v>
      </c>
    </row>
    <row r="3986" spans="1:11" x14ac:dyDescent="0.25">
      <c r="A3986" t="s">
        <v>64</v>
      </c>
      <c r="B3986" t="s">
        <v>9</v>
      </c>
      <c r="C3986">
        <v>2020</v>
      </c>
      <c r="D3986">
        <v>4</v>
      </c>
      <c r="E3986">
        <v>72205</v>
      </c>
      <c r="F3986">
        <v>16339</v>
      </c>
      <c r="G3986">
        <v>302</v>
      </c>
      <c r="H3986">
        <v>6213.36</v>
      </c>
      <c r="I3986">
        <v>6213.36</v>
      </c>
      <c r="J3986">
        <v>0</v>
      </c>
      <c r="K3986" t="str">
        <f t="shared" si="62"/>
        <v>2020-4</v>
      </c>
    </row>
    <row r="3987" spans="1:11" x14ac:dyDescent="0.25">
      <c r="A3987" t="s">
        <v>64</v>
      </c>
      <c r="B3987" t="s">
        <v>9</v>
      </c>
      <c r="C3987">
        <v>2020</v>
      </c>
      <c r="D3987">
        <v>4</v>
      </c>
      <c r="E3987">
        <v>72266</v>
      </c>
      <c r="F3987">
        <v>0</v>
      </c>
      <c r="G3987">
        <v>0</v>
      </c>
      <c r="H3987">
        <v>0</v>
      </c>
      <c r="I3987">
        <v>0</v>
      </c>
      <c r="J3987">
        <v>0</v>
      </c>
      <c r="K3987" t="str">
        <f t="shared" si="62"/>
        <v>2020-4</v>
      </c>
    </row>
    <row r="3988" spans="1:11" x14ac:dyDescent="0.25">
      <c r="A3988" t="s">
        <v>64</v>
      </c>
      <c r="B3988" t="s">
        <v>9</v>
      </c>
      <c r="C3988">
        <v>2020</v>
      </c>
      <c r="D3988">
        <v>4</v>
      </c>
      <c r="E3988">
        <v>72305</v>
      </c>
      <c r="F3988">
        <v>8173</v>
      </c>
      <c r="G3988">
        <v>193</v>
      </c>
      <c r="H3988">
        <v>1004.16</v>
      </c>
      <c r="I3988">
        <v>1004.16</v>
      </c>
      <c r="J3988">
        <v>0</v>
      </c>
      <c r="K3988" t="str">
        <f t="shared" si="62"/>
        <v>2020-4</v>
      </c>
    </row>
    <row r="3989" spans="1:11" x14ac:dyDescent="0.25">
      <c r="A3989" t="s">
        <v>64</v>
      </c>
      <c r="B3989" t="s">
        <v>9</v>
      </c>
      <c r="C3989">
        <v>2020</v>
      </c>
      <c r="D3989">
        <v>4</v>
      </c>
      <c r="E3989">
        <v>72485</v>
      </c>
      <c r="F3989">
        <v>0</v>
      </c>
      <c r="G3989">
        <v>0</v>
      </c>
      <c r="H3989">
        <v>0</v>
      </c>
      <c r="I3989">
        <v>0</v>
      </c>
      <c r="J3989">
        <v>0</v>
      </c>
      <c r="K3989" t="str">
        <f t="shared" si="62"/>
        <v>2020-4</v>
      </c>
    </row>
    <row r="3990" spans="1:11" x14ac:dyDescent="0.25">
      <c r="A3990" t="s">
        <v>64</v>
      </c>
      <c r="B3990" t="s">
        <v>9</v>
      </c>
      <c r="C3990">
        <v>2020</v>
      </c>
      <c r="D3990">
        <v>4</v>
      </c>
      <c r="E3990">
        <v>72495</v>
      </c>
      <c r="F3990">
        <v>0</v>
      </c>
      <c r="G3990">
        <v>0</v>
      </c>
      <c r="H3990">
        <v>0</v>
      </c>
      <c r="I3990">
        <v>0</v>
      </c>
      <c r="J3990">
        <v>0</v>
      </c>
      <c r="K3990" t="str">
        <f t="shared" si="62"/>
        <v>2020-4</v>
      </c>
    </row>
    <row r="3991" spans="1:11" x14ac:dyDescent="0.25">
      <c r="A3991" t="s">
        <v>64</v>
      </c>
      <c r="B3991" t="s">
        <v>9</v>
      </c>
      <c r="C3991">
        <v>2020</v>
      </c>
      <c r="D3991">
        <v>4</v>
      </c>
      <c r="E3991">
        <v>72511</v>
      </c>
      <c r="F3991">
        <v>0</v>
      </c>
      <c r="G3991">
        <v>0</v>
      </c>
      <c r="H3991">
        <v>0</v>
      </c>
      <c r="I3991">
        <v>0</v>
      </c>
      <c r="J3991">
        <v>0</v>
      </c>
      <c r="K3991" t="str">
        <f t="shared" si="62"/>
        <v>2020-4</v>
      </c>
    </row>
    <row r="3992" spans="1:11" x14ac:dyDescent="0.25">
      <c r="A3992" t="s">
        <v>64</v>
      </c>
      <c r="B3992" t="s">
        <v>9</v>
      </c>
      <c r="C3992">
        <v>2020</v>
      </c>
      <c r="D3992">
        <v>4</v>
      </c>
      <c r="E3992">
        <v>72572</v>
      </c>
      <c r="F3992">
        <v>119.55</v>
      </c>
      <c r="G3992">
        <v>74</v>
      </c>
      <c r="H3992">
        <v>2382.7800000000002</v>
      </c>
      <c r="I3992">
        <v>2242.2600000000002</v>
      </c>
      <c r="J3992">
        <v>140.52000000000001</v>
      </c>
      <c r="K3992" t="str">
        <f t="shared" si="62"/>
        <v>2020-4</v>
      </c>
    </row>
    <row r="3993" spans="1:11" x14ac:dyDescent="0.25">
      <c r="A3993" t="s">
        <v>64</v>
      </c>
      <c r="B3993" t="s">
        <v>9</v>
      </c>
      <c r="C3993">
        <v>2020</v>
      </c>
      <c r="D3993">
        <v>4</v>
      </c>
      <c r="E3993">
        <v>72578</v>
      </c>
      <c r="F3993">
        <v>620</v>
      </c>
      <c r="G3993">
        <v>12</v>
      </c>
      <c r="H3993">
        <v>192.72</v>
      </c>
      <c r="I3993">
        <v>188.13</v>
      </c>
      <c r="J3993">
        <v>4.59</v>
      </c>
      <c r="K3993" t="str">
        <f t="shared" si="62"/>
        <v>2020-4</v>
      </c>
    </row>
    <row r="3994" spans="1:11" x14ac:dyDescent="0.25">
      <c r="A3994" t="s">
        <v>64</v>
      </c>
      <c r="B3994" t="s">
        <v>9</v>
      </c>
      <c r="C3994">
        <v>2020</v>
      </c>
      <c r="D3994">
        <v>4</v>
      </c>
      <c r="E3994">
        <v>72606</v>
      </c>
      <c r="F3994">
        <v>0</v>
      </c>
      <c r="G3994">
        <v>0</v>
      </c>
      <c r="H3994">
        <v>0</v>
      </c>
      <c r="I3994">
        <v>0</v>
      </c>
      <c r="J3994">
        <v>0</v>
      </c>
      <c r="K3994" t="str">
        <f t="shared" si="62"/>
        <v>2020-4</v>
      </c>
    </row>
    <row r="3995" spans="1:11" x14ac:dyDescent="0.25">
      <c r="A3995" t="s">
        <v>64</v>
      </c>
      <c r="B3995" t="s">
        <v>9</v>
      </c>
      <c r="C3995">
        <v>2020</v>
      </c>
      <c r="D3995">
        <v>4</v>
      </c>
      <c r="E3995">
        <v>72607</v>
      </c>
      <c r="F3995">
        <v>0</v>
      </c>
      <c r="G3995">
        <v>0</v>
      </c>
      <c r="H3995">
        <v>0</v>
      </c>
      <c r="I3995">
        <v>0</v>
      </c>
      <c r="J3995">
        <v>0</v>
      </c>
      <c r="K3995" t="str">
        <f t="shared" si="62"/>
        <v>2020-4</v>
      </c>
    </row>
    <row r="3996" spans="1:11" x14ac:dyDescent="0.25">
      <c r="A3996" t="s">
        <v>64</v>
      </c>
      <c r="B3996" t="s">
        <v>9</v>
      </c>
      <c r="C3996">
        <v>2020</v>
      </c>
      <c r="D3996">
        <v>4</v>
      </c>
      <c r="E3996">
        <v>72611</v>
      </c>
      <c r="F3996">
        <v>91.86</v>
      </c>
      <c r="G3996">
        <v>48</v>
      </c>
      <c r="H3996">
        <v>1009.07</v>
      </c>
      <c r="I3996">
        <v>973.92</v>
      </c>
      <c r="J3996">
        <v>35.15</v>
      </c>
      <c r="K3996" t="str">
        <f t="shared" si="62"/>
        <v>2020-4</v>
      </c>
    </row>
    <row r="3997" spans="1:11" x14ac:dyDescent="0.25">
      <c r="A3997" t="s">
        <v>64</v>
      </c>
      <c r="B3997" t="s">
        <v>9</v>
      </c>
      <c r="C3997">
        <v>2020</v>
      </c>
      <c r="D3997">
        <v>4</v>
      </c>
      <c r="E3997">
        <v>72618</v>
      </c>
      <c r="F3997">
        <v>216</v>
      </c>
      <c r="G3997">
        <v>26</v>
      </c>
      <c r="H3997">
        <v>22223.23</v>
      </c>
      <c r="I3997">
        <v>22223.23</v>
      </c>
      <c r="J3997">
        <v>0</v>
      </c>
      <c r="K3997" t="str">
        <f t="shared" si="62"/>
        <v>2020-4</v>
      </c>
    </row>
    <row r="3998" spans="1:11" x14ac:dyDescent="0.25">
      <c r="A3998" t="s">
        <v>64</v>
      </c>
      <c r="B3998" t="s">
        <v>9</v>
      </c>
      <c r="C3998">
        <v>2020</v>
      </c>
      <c r="D3998">
        <v>4</v>
      </c>
      <c r="E3998">
        <v>72626</v>
      </c>
      <c r="F3998">
        <v>0</v>
      </c>
      <c r="G3998">
        <v>0</v>
      </c>
      <c r="H3998">
        <v>0</v>
      </c>
      <c r="I3998">
        <v>0</v>
      </c>
      <c r="J3998">
        <v>0</v>
      </c>
      <c r="K3998" t="str">
        <f t="shared" si="62"/>
        <v>2020-4</v>
      </c>
    </row>
    <row r="3999" spans="1:11" x14ac:dyDescent="0.25">
      <c r="A3999" t="s">
        <v>64</v>
      </c>
      <c r="B3999" t="s">
        <v>9</v>
      </c>
      <c r="C3999">
        <v>2020</v>
      </c>
      <c r="D3999">
        <v>4</v>
      </c>
      <c r="E3999">
        <v>72694</v>
      </c>
      <c r="F3999">
        <v>0</v>
      </c>
      <c r="G3999">
        <v>0</v>
      </c>
      <c r="H3999">
        <v>0</v>
      </c>
      <c r="I3999">
        <v>0</v>
      </c>
      <c r="J3999">
        <v>0</v>
      </c>
      <c r="K3999" t="str">
        <f t="shared" si="62"/>
        <v>2020-4</v>
      </c>
    </row>
    <row r="4000" spans="1:11" x14ac:dyDescent="0.25">
      <c r="A4000" t="s">
        <v>64</v>
      </c>
      <c r="B4000" t="s">
        <v>9</v>
      </c>
      <c r="C4000">
        <v>2020</v>
      </c>
      <c r="D4000">
        <v>4</v>
      </c>
      <c r="E4000">
        <v>73070</v>
      </c>
      <c r="F4000">
        <v>6496</v>
      </c>
      <c r="G4000">
        <v>284</v>
      </c>
      <c r="H4000">
        <v>104176.17</v>
      </c>
      <c r="I4000">
        <v>102967.84</v>
      </c>
      <c r="J4000">
        <v>1208.33</v>
      </c>
      <c r="K4000" t="str">
        <f t="shared" si="62"/>
        <v>2020-4</v>
      </c>
    </row>
    <row r="4001" spans="1:11" x14ac:dyDescent="0.25">
      <c r="A4001" t="s">
        <v>64</v>
      </c>
      <c r="B4001" t="s">
        <v>9</v>
      </c>
      <c r="C4001">
        <v>2020</v>
      </c>
      <c r="D4001">
        <v>4</v>
      </c>
      <c r="E4001">
        <v>75826</v>
      </c>
      <c r="F4001">
        <v>913</v>
      </c>
      <c r="G4001">
        <v>71</v>
      </c>
      <c r="H4001">
        <v>1565.27</v>
      </c>
      <c r="I4001">
        <v>1565.27</v>
      </c>
      <c r="J4001">
        <v>0</v>
      </c>
      <c r="K4001" t="str">
        <f t="shared" si="62"/>
        <v>2020-4</v>
      </c>
    </row>
    <row r="4002" spans="1:11" x14ac:dyDescent="0.25">
      <c r="A4002" t="s">
        <v>64</v>
      </c>
      <c r="B4002" t="s">
        <v>9</v>
      </c>
      <c r="C4002">
        <v>2020</v>
      </c>
      <c r="D4002">
        <v>4</v>
      </c>
      <c r="E4002">
        <v>75834</v>
      </c>
      <c r="F4002">
        <v>3154</v>
      </c>
      <c r="G4002">
        <v>61</v>
      </c>
      <c r="H4002">
        <v>4259.04</v>
      </c>
      <c r="I4002">
        <v>4259.04</v>
      </c>
      <c r="J4002">
        <v>0</v>
      </c>
      <c r="K4002" t="str">
        <f t="shared" si="62"/>
        <v>2020-4</v>
      </c>
    </row>
    <row r="4003" spans="1:11" x14ac:dyDescent="0.25">
      <c r="A4003" t="s">
        <v>64</v>
      </c>
      <c r="B4003" t="s">
        <v>9</v>
      </c>
      <c r="C4003">
        <v>2020</v>
      </c>
      <c r="D4003">
        <v>4</v>
      </c>
      <c r="E4003">
        <v>75854</v>
      </c>
      <c r="F4003">
        <v>0</v>
      </c>
      <c r="G4003">
        <v>0</v>
      </c>
      <c r="H4003">
        <v>0</v>
      </c>
      <c r="I4003">
        <v>0</v>
      </c>
      <c r="J4003">
        <v>0</v>
      </c>
      <c r="K4003" t="str">
        <f t="shared" si="62"/>
        <v>2020-4</v>
      </c>
    </row>
    <row r="4004" spans="1:11" x14ac:dyDescent="0.25">
      <c r="A4004" t="s">
        <v>64</v>
      </c>
      <c r="B4004" t="s">
        <v>9</v>
      </c>
      <c r="C4004">
        <v>2020</v>
      </c>
      <c r="D4004">
        <v>4</v>
      </c>
      <c r="E4004">
        <v>75987</v>
      </c>
      <c r="F4004">
        <v>23</v>
      </c>
      <c r="G4004">
        <v>21</v>
      </c>
      <c r="H4004">
        <v>55012.82</v>
      </c>
      <c r="I4004">
        <v>55012.82</v>
      </c>
      <c r="J4004">
        <v>0</v>
      </c>
      <c r="K4004" t="str">
        <f t="shared" si="62"/>
        <v>2020-4</v>
      </c>
    </row>
    <row r="4005" spans="1:11" x14ac:dyDescent="0.25">
      <c r="A4005" t="s">
        <v>64</v>
      </c>
      <c r="B4005" t="s">
        <v>9</v>
      </c>
      <c r="C4005">
        <v>2020</v>
      </c>
      <c r="D4005">
        <v>4</v>
      </c>
      <c r="E4005">
        <v>76045</v>
      </c>
      <c r="F4005">
        <v>0</v>
      </c>
      <c r="G4005">
        <v>0</v>
      </c>
      <c r="H4005">
        <v>0</v>
      </c>
      <c r="I4005">
        <v>0</v>
      </c>
      <c r="J4005">
        <v>0</v>
      </c>
      <c r="K4005" t="str">
        <f t="shared" si="62"/>
        <v>2020-4</v>
      </c>
    </row>
    <row r="4006" spans="1:11" x14ac:dyDescent="0.25">
      <c r="A4006" t="s">
        <v>64</v>
      </c>
      <c r="B4006" t="s">
        <v>9</v>
      </c>
      <c r="C4006">
        <v>2020</v>
      </c>
      <c r="D4006">
        <v>4</v>
      </c>
      <c r="E4006">
        <v>76075</v>
      </c>
      <c r="F4006">
        <v>0</v>
      </c>
      <c r="G4006">
        <v>0</v>
      </c>
      <c r="H4006">
        <v>0</v>
      </c>
      <c r="I4006">
        <v>0</v>
      </c>
      <c r="J4006">
        <v>0</v>
      </c>
      <c r="K4006" t="str">
        <f t="shared" si="62"/>
        <v>2020-4</v>
      </c>
    </row>
    <row r="4007" spans="1:11" x14ac:dyDescent="0.25">
      <c r="A4007" t="s">
        <v>64</v>
      </c>
      <c r="B4007" t="s">
        <v>9</v>
      </c>
      <c r="C4007">
        <v>2020</v>
      </c>
      <c r="D4007">
        <v>4</v>
      </c>
      <c r="E4007">
        <v>76125</v>
      </c>
      <c r="F4007">
        <v>0</v>
      </c>
      <c r="G4007">
        <v>0</v>
      </c>
      <c r="H4007">
        <v>0</v>
      </c>
      <c r="I4007">
        <v>0</v>
      </c>
      <c r="J4007">
        <v>0</v>
      </c>
      <c r="K4007" t="str">
        <f t="shared" si="62"/>
        <v>2020-4</v>
      </c>
    </row>
    <row r="4008" spans="1:11" x14ac:dyDescent="0.25">
      <c r="A4008" t="s">
        <v>64</v>
      </c>
      <c r="B4008" t="s">
        <v>9</v>
      </c>
      <c r="C4008">
        <v>2020</v>
      </c>
      <c r="D4008">
        <v>4</v>
      </c>
      <c r="E4008">
        <v>76204</v>
      </c>
      <c r="F4008">
        <v>62160</v>
      </c>
      <c r="G4008">
        <v>337</v>
      </c>
      <c r="H4008">
        <v>5640.45</v>
      </c>
      <c r="I4008">
        <v>5478.82</v>
      </c>
      <c r="J4008">
        <v>161.63</v>
      </c>
      <c r="K4008" t="str">
        <f t="shared" si="62"/>
        <v>2020-4</v>
      </c>
    </row>
    <row r="4009" spans="1:11" x14ac:dyDescent="0.25">
      <c r="A4009" t="s">
        <v>64</v>
      </c>
      <c r="B4009" t="s">
        <v>9</v>
      </c>
      <c r="C4009">
        <v>2020</v>
      </c>
      <c r="D4009">
        <v>4</v>
      </c>
      <c r="E4009">
        <v>76282</v>
      </c>
      <c r="F4009">
        <v>418787</v>
      </c>
      <c r="G4009">
        <v>6608</v>
      </c>
      <c r="H4009">
        <v>129746.75</v>
      </c>
      <c r="I4009">
        <v>129740.95</v>
      </c>
      <c r="J4009">
        <v>5.8</v>
      </c>
      <c r="K4009" t="str">
        <f t="shared" si="62"/>
        <v>2020-4</v>
      </c>
    </row>
    <row r="4010" spans="1:11" x14ac:dyDescent="0.25">
      <c r="A4010" t="s">
        <v>64</v>
      </c>
      <c r="B4010" t="s">
        <v>9</v>
      </c>
      <c r="C4010">
        <v>2020</v>
      </c>
      <c r="D4010">
        <v>4</v>
      </c>
      <c r="E4010">
        <v>76329</v>
      </c>
      <c r="F4010">
        <v>84.3</v>
      </c>
      <c r="G4010">
        <v>23</v>
      </c>
      <c r="H4010">
        <v>340.32</v>
      </c>
      <c r="I4010">
        <v>340.32</v>
      </c>
      <c r="J4010">
        <v>0</v>
      </c>
      <c r="K4010" t="str">
        <f t="shared" si="62"/>
        <v>2020-4</v>
      </c>
    </row>
    <row r="4011" spans="1:11" x14ac:dyDescent="0.25">
      <c r="A4011" t="s">
        <v>64</v>
      </c>
      <c r="B4011" t="s">
        <v>9</v>
      </c>
      <c r="C4011">
        <v>2020</v>
      </c>
      <c r="D4011">
        <v>4</v>
      </c>
      <c r="E4011">
        <v>76385</v>
      </c>
      <c r="F4011">
        <v>13254</v>
      </c>
      <c r="G4011">
        <v>209</v>
      </c>
      <c r="H4011">
        <v>4427.71</v>
      </c>
      <c r="I4011">
        <v>4427.71</v>
      </c>
      <c r="J4011">
        <v>0</v>
      </c>
      <c r="K4011" t="str">
        <f t="shared" si="62"/>
        <v>2020-4</v>
      </c>
    </row>
    <row r="4012" spans="1:11" x14ac:dyDescent="0.25">
      <c r="A4012" t="s">
        <v>64</v>
      </c>
      <c r="B4012" t="s">
        <v>9</v>
      </c>
      <c r="C4012">
        <v>2020</v>
      </c>
      <c r="D4012">
        <v>4</v>
      </c>
      <c r="E4012">
        <v>76439</v>
      </c>
      <c r="F4012">
        <v>0</v>
      </c>
      <c r="G4012">
        <v>0</v>
      </c>
      <c r="H4012">
        <v>0</v>
      </c>
      <c r="I4012">
        <v>0</v>
      </c>
      <c r="J4012">
        <v>0</v>
      </c>
      <c r="K4012" t="str">
        <f t="shared" si="62"/>
        <v>2020-4</v>
      </c>
    </row>
    <row r="4013" spans="1:11" x14ac:dyDescent="0.25">
      <c r="A4013" t="s">
        <v>64</v>
      </c>
      <c r="B4013" t="s">
        <v>9</v>
      </c>
      <c r="C4013">
        <v>2020</v>
      </c>
      <c r="D4013">
        <v>3</v>
      </c>
      <c r="E4013">
        <v>2</v>
      </c>
      <c r="F4013">
        <v>16769.68</v>
      </c>
      <c r="G4013">
        <v>1359</v>
      </c>
      <c r="H4013">
        <v>893771.39</v>
      </c>
      <c r="I4013">
        <v>862142.41</v>
      </c>
      <c r="J4013">
        <v>31628.98</v>
      </c>
      <c r="K4013" t="str">
        <f t="shared" si="62"/>
        <v>2020-3</v>
      </c>
    </row>
    <row r="4014" spans="1:11" x14ac:dyDescent="0.25">
      <c r="A4014" t="s">
        <v>64</v>
      </c>
      <c r="B4014" t="s">
        <v>9</v>
      </c>
      <c r="C4014">
        <v>2020</v>
      </c>
      <c r="D4014">
        <v>3</v>
      </c>
      <c r="E4014">
        <v>3</v>
      </c>
      <c r="F4014">
        <v>64755.85</v>
      </c>
      <c r="G4014">
        <v>1664</v>
      </c>
      <c r="H4014">
        <v>886576.9</v>
      </c>
      <c r="I4014">
        <v>855757.13</v>
      </c>
      <c r="J4014">
        <v>30819.77</v>
      </c>
      <c r="K4014" t="str">
        <f t="shared" si="62"/>
        <v>2020-3</v>
      </c>
    </row>
    <row r="4015" spans="1:11" x14ac:dyDescent="0.25">
      <c r="A4015" t="s">
        <v>64</v>
      </c>
      <c r="B4015" t="s">
        <v>9</v>
      </c>
      <c r="C4015">
        <v>2020</v>
      </c>
      <c r="D4015">
        <v>3</v>
      </c>
      <c r="E4015">
        <v>4</v>
      </c>
      <c r="F4015">
        <v>2100</v>
      </c>
      <c r="G4015">
        <v>24</v>
      </c>
      <c r="H4015">
        <v>1892.68</v>
      </c>
      <c r="I4015">
        <v>1892.68</v>
      </c>
      <c r="J4015">
        <v>0</v>
      </c>
      <c r="K4015" t="str">
        <f t="shared" si="62"/>
        <v>2020-3</v>
      </c>
    </row>
    <row r="4016" spans="1:11" x14ac:dyDescent="0.25">
      <c r="A4016" t="s">
        <v>64</v>
      </c>
      <c r="B4016" t="s">
        <v>9</v>
      </c>
      <c r="C4016">
        <v>2020</v>
      </c>
      <c r="D4016">
        <v>3</v>
      </c>
      <c r="E4016">
        <v>6</v>
      </c>
      <c r="F4016">
        <v>41633.5</v>
      </c>
      <c r="G4016">
        <v>1253</v>
      </c>
      <c r="H4016">
        <v>1167564.3700000001</v>
      </c>
      <c r="I4016">
        <v>904303.54</v>
      </c>
      <c r="J4016">
        <v>263260.83</v>
      </c>
      <c r="K4016" t="str">
        <f t="shared" si="62"/>
        <v>2020-3</v>
      </c>
    </row>
    <row r="4017" spans="1:11" x14ac:dyDescent="0.25">
      <c r="A4017" t="s">
        <v>64</v>
      </c>
      <c r="B4017" t="s">
        <v>9</v>
      </c>
      <c r="C4017">
        <v>2020</v>
      </c>
      <c r="D4017">
        <v>3</v>
      </c>
      <c r="E4017">
        <v>8</v>
      </c>
      <c r="F4017">
        <v>60</v>
      </c>
      <c r="G4017">
        <v>41</v>
      </c>
      <c r="H4017">
        <v>1309.8699999999999</v>
      </c>
      <c r="I4017">
        <v>1058.07</v>
      </c>
      <c r="J4017">
        <v>251.8</v>
      </c>
      <c r="K4017" t="str">
        <f t="shared" si="62"/>
        <v>2020-3</v>
      </c>
    </row>
    <row r="4018" spans="1:11" x14ac:dyDescent="0.25">
      <c r="A4018" t="s">
        <v>64</v>
      </c>
      <c r="B4018" t="s">
        <v>9</v>
      </c>
      <c r="C4018">
        <v>2020</v>
      </c>
      <c r="D4018">
        <v>3</v>
      </c>
      <c r="E4018">
        <v>9</v>
      </c>
      <c r="F4018">
        <v>17516.760999999999</v>
      </c>
      <c r="G4018">
        <v>721</v>
      </c>
      <c r="H4018">
        <v>41169.67</v>
      </c>
      <c r="I4018">
        <v>39825.61</v>
      </c>
      <c r="J4018">
        <v>1344.06</v>
      </c>
      <c r="K4018" t="str">
        <f t="shared" si="62"/>
        <v>2020-3</v>
      </c>
    </row>
    <row r="4019" spans="1:11" x14ac:dyDescent="0.25">
      <c r="A4019" t="s">
        <v>64</v>
      </c>
      <c r="B4019" t="s">
        <v>9</v>
      </c>
      <c r="C4019">
        <v>2020</v>
      </c>
      <c r="D4019">
        <v>3</v>
      </c>
      <c r="E4019">
        <v>13</v>
      </c>
      <c r="F4019">
        <v>54</v>
      </c>
      <c r="G4019">
        <v>29</v>
      </c>
      <c r="H4019">
        <v>66475.509999999995</v>
      </c>
      <c r="I4019">
        <v>66475.509999999995</v>
      </c>
      <c r="J4019">
        <v>0</v>
      </c>
      <c r="K4019" t="str">
        <f t="shared" si="62"/>
        <v>2020-3</v>
      </c>
    </row>
    <row r="4020" spans="1:11" x14ac:dyDescent="0.25">
      <c r="A4020" t="s">
        <v>64</v>
      </c>
      <c r="B4020" t="s">
        <v>9</v>
      </c>
      <c r="C4020">
        <v>2020</v>
      </c>
      <c r="D4020">
        <v>3</v>
      </c>
      <c r="E4020">
        <v>23</v>
      </c>
      <c r="F4020">
        <v>32177.65</v>
      </c>
      <c r="G4020">
        <v>618</v>
      </c>
      <c r="H4020">
        <v>412607.4</v>
      </c>
      <c r="I4020">
        <v>394095.16</v>
      </c>
      <c r="J4020">
        <v>18512.240000000002</v>
      </c>
      <c r="K4020" t="str">
        <f t="shared" si="62"/>
        <v>2020-3</v>
      </c>
    </row>
    <row r="4021" spans="1:11" x14ac:dyDescent="0.25">
      <c r="A4021" t="s">
        <v>64</v>
      </c>
      <c r="B4021" t="s">
        <v>9</v>
      </c>
      <c r="C4021">
        <v>2020</v>
      </c>
      <c r="D4021">
        <v>3</v>
      </c>
      <c r="E4021">
        <v>24</v>
      </c>
      <c r="F4021">
        <v>3977.82</v>
      </c>
      <c r="G4021">
        <v>327</v>
      </c>
      <c r="H4021">
        <v>628523.42000000004</v>
      </c>
      <c r="I4021">
        <v>611495.86</v>
      </c>
      <c r="J4021">
        <v>17027.560000000001</v>
      </c>
      <c r="K4021" t="str">
        <f t="shared" si="62"/>
        <v>2020-3</v>
      </c>
    </row>
    <row r="4022" spans="1:11" x14ac:dyDescent="0.25">
      <c r="A4022" t="s">
        <v>64</v>
      </c>
      <c r="B4022" t="s">
        <v>9</v>
      </c>
      <c r="C4022">
        <v>2020</v>
      </c>
      <c r="D4022">
        <v>3</v>
      </c>
      <c r="E4022">
        <v>25</v>
      </c>
      <c r="F4022">
        <v>0</v>
      </c>
      <c r="G4022">
        <v>0</v>
      </c>
      <c r="H4022">
        <v>0</v>
      </c>
      <c r="I4022">
        <v>0</v>
      </c>
      <c r="J4022">
        <v>0</v>
      </c>
      <c r="K4022" t="str">
        <f t="shared" si="62"/>
        <v>2020-3</v>
      </c>
    </row>
    <row r="4023" spans="1:11" x14ac:dyDescent="0.25">
      <c r="A4023" t="s">
        <v>64</v>
      </c>
      <c r="B4023" t="s">
        <v>9</v>
      </c>
      <c r="C4023">
        <v>2020</v>
      </c>
      <c r="D4023">
        <v>3</v>
      </c>
      <c r="E4023">
        <v>32</v>
      </c>
      <c r="F4023">
        <v>28228</v>
      </c>
      <c r="G4023">
        <v>125</v>
      </c>
      <c r="H4023">
        <v>170448.13</v>
      </c>
      <c r="I4023">
        <v>162767.22</v>
      </c>
      <c r="J4023">
        <v>7680.91</v>
      </c>
      <c r="K4023" t="str">
        <f t="shared" si="62"/>
        <v>2020-3</v>
      </c>
    </row>
    <row r="4024" spans="1:11" x14ac:dyDescent="0.25">
      <c r="A4024" t="s">
        <v>64</v>
      </c>
      <c r="B4024" t="s">
        <v>9</v>
      </c>
      <c r="C4024">
        <v>2020</v>
      </c>
      <c r="D4024">
        <v>3</v>
      </c>
      <c r="E4024">
        <v>37</v>
      </c>
      <c r="F4024">
        <v>0</v>
      </c>
      <c r="G4024">
        <v>0</v>
      </c>
      <c r="H4024">
        <v>0</v>
      </c>
      <c r="I4024">
        <v>0</v>
      </c>
      <c r="J4024">
        <v>0</v>
      </c>
      <c r="K4024" t="str">
        <f t="shared" si="62"/>
        <v>2020-3</v>
      </c>
    </row>
    <row r="4025" spans="1:11" x14ac:dyDescent="0.25">
      <c r="A4025" t="s">
        <v>64</v>
      </c>
      <c r="B4025" t="s">
        <v>9</v>
      </c>
      <c r="C4025">
        <v>2020</v>
      </c>
      <c r="D4025">
        <v>3</v>
      </c>
      <c r="E4025">
        <v>46</v>
      </c>
      <c r="F4025">
        <v>12145</v>
      </c>
      <c r="G4025">
        <v>352</v>
      </c>
      <c r="H4025">
        <v>88361.72</v>
      </c>
      <c r="I4025">
        <v>87726.53</v>
      </c>
      <c r="J4025">
        <v>635.19000000000005</v>
      </c>
      <c r="K4025" t="str">
        <f t="shared" si="62"/>
        <v>2020-3</v>
      </c>
    </row>
    <row r="4026" spans="1:11" x14ac:dyDescent="0.25">
      <c r="A4026" t="s">
        <v>64</v>
      </c>
      <c r="B4026" t="s">
        <v>9</v>
      </c>
      <c r="C4026">
        <v>2020</v>
      </c>
      <c r="D4026">
        <v>3</v>
      </c>
      <c r="E4026">
        <v>49</v>
      </c>
      <c r="F4026">
        <v>0</v>
      </c>
      <c r="G4026">
        <v>0</v>
      </c>
      <c r="H4026">
        <v>0</v>
      </c>
      <c r="I4026">
        <v>0</v>
      </c>
      <c r="J4026">
        <v>0</v>
      </c>
      <c r="K4026" t="str">
        <f t="shared" si="62"/>
        <v>2020-3</v>
      </c>
    </row>
    <row r="4027" spans="1:11" x14ac:dyDescent="0.25">
      <c r="A4027" t="s">
        <v>64</v>
      </c>
      <c r="B4027" t="s">
        <v>9</v>
      </c>
      <c r="C4027">
        <v>2020</v>
      </c>
      <c r="D4027">
        <v>3</v>
      </c>
      <c r="E4027">
        <v>52</v>
      </c>
      <c r="F4027">
        <v>175</v>
      </c>
      <c r="G4027">
        <v>149</v>
      </c>
      <c r="H4027">
        <v>111158.6</v>
      </c>
      <c r="I4027">
        <v>110213.58</v>
      </c>
      <c r="J4027">
        <v>945.02</v>
      </c>
      <c r="K4027" t="str">
        <f t="shared" si="62"/>
        <v>2020-3</v>
      </c>
    </row>
    <row r="4028" spans="1:11" x14ac:dyDescent="0.25">
      <c r="A4028" t="s">
        <v>64</v>
      </c>
      <c r="B4028" t="s">
        <v>9</v>
      </c>
      <c r="C4028">
        <v>2020</v>
      </c>
      <c r="D4028">
        <v>3</v>
      </c>
      <c r="E4028">
        <v>53</v>
      </c>
      <c r="F4028">
        <v>0</v>
      </c>
      <c r="G4028">
        <v>0</v>
      </c>
      <c r="H4028">
        <v>0</v>
      </c>
      <c r="I4028">
        <v>0</v>
      </c>
      <c r="J4028">
        <v>0</v>
      </c>
      <c r="K4028" t="str">
        <f t="shared" si="62"/>
        <v>2020-3</v>
      </c>
    </row>
    <row r="4029" spans="1:11" x14ac:dyDescent="0.25">
      <c r="A4029" t="s">
        <v>64</v>
      </c>
      <c r="B4029" t="s">
        <v>9</v>
      </c>
      <c r="C4029">
        <v>2020</v>
      </c>
      <c r="D4029">
        <v>3</v>
      </c>
      <c r="E4029">
        <v>54</v>
      </c>
      <c r="F4029">
        <v>171929.16200000001</v>
      </c>
      <c r="G4029">
        <v>5290</v>
      </c>
      <c r="H4029">
        <v>116965.56</v>
      </c>
      <c r="I4029">
        <v>116541.38</v>
      </c>
      <c r="J4029">
        <v>424.18</v>
      </c>
      <c r="K4029" t="str">
        <f t="shared" si="62"/>
        <v>2020-3</v>
      </c>
    </row>
    <row r="4030" spans="1:11" x14ac:dyDescent="0.25">
      <c r="A4030" t="s">
        <v>64</v>
      </c>
      <c r="B4030" t="s">
        <v>9</v>
      </c>
      <c r="C4030">
        <v>2020</v>
      </c>
      <c r="D4030">
        <v>3</v>
      </c>
      <c r="E4030">
        <v>56</v>
      </c>
      <c r="F4030">
        <v>0</v>
      </c>
      <c r="G4030">
        <v>0</v>
      </c>
      <c r="H4030">
        <v>0</v>
      </c>
      <c r="I4030">
        <v>0</v>
      </c>
      <c r="J4030">
        <v>0</v>
      </c>
      <c r="K4030" t="str">
        <f t="shared" si="62"/>
        <v>2020-3</v>
      </c>
    </row>
    <row r="4031" spans="1:11" x14ac:dyDescent="0.25">
      <c r="A4031" t="s">
        <v>64</v>
      </c>
      <c r="B4031" t="s">
        <v>9</v>
      </c>
      <c r="C4031">
        <v>2020</v>
      </c>
      <c r="D4031">
        <v>3</v>
      </c>
      <c r="E4031">
        <v>65</v>
      </c>
      <c r="F4031">
        <v>4545</v>
      </c>
      <c r="G4031">
        <v>634</v>
      </c>
      <c r="H4031">
        <v>150639.26</v>
      </c>
      <c r="I4031">
        <v>147911.16</v>
      </c>
      <c r="J4031">
        <v>2728.1</v>
      </c>
      <c r="K4031" t="str">
        <f t="shared" si="62"/>
        <v>2020-3</v>
      </c>
    </row>
    <row r="4032" spans="1:11" x14ac:dyDescent="0.25">
      <c r="A4032" t="s">
        <v>64</v>
      </c>
      <c r="B4032" t="s">
        <v>9</v>
      </c>
      <c r="C4032">
        <v>2020</v>
      </c>
      <c r="D4032">
        <v>3</v>
      </c>
      <c r="E4032">
        <v>69</v>
      </c>
      <c r="F4032">
        <v>36068</v>
      </c>
      <c r="G4032">
        <v>709</v>
      </c>
      <c r="H4032">
        <v>684495.35</v>
      </c>
      <c r="I4032">
        <v>683710.6</v>
      </c>
      <c r="J4032">
        <v>784.75</v>
      </c>
      <c r="K4032" t="str">
        <f t="shared" si="62"/>
        <v>2020-3</v>
      </c>
    </row>
    <row r="4033" spans="1:11" x14ac:dyDescent="0.25">
      <c r="A4033" t="s">
        <v>64</v>
      </c>
      <c r="B4033" t="s">
        <v>9</v>
      </c>
      <c r="C4033">
        <v>2020</v>
      </c>
      <c r="D4033">
        <v>3</v>
      </c>
      <c r="E4033">
        <v>71</v>
      </c>
      <c r="F4033">
        <v>2730</v>
      </c>
      <c r="G4033">
        <v>38</v>
      </c>
      <c r="H4033">
        <v>2436.5300000000002</v>
      </c>
      <c r="I4033">
        <v>2436.5300000000002</v>
      </c>
      <c r="J4033">
        <v>0</v>
      </c>
      <c r="K4033" t="str">
        <f t="shared" si="62"/>
        <v>2020-3</v>
      </c>
    </row>
    <row r="4034" spans="1:11" x14ac:dyDescent="0.25">
      <c r="A4034" t="s">
        <v>64</v>
      </c>
      <c r="B4034" t="s">
        <v>9</v>
      </c>
      <c r="C4034">
        <v>2020</v>
      </c>
      <c r="D4034">
        <v>3</v>
      </c>
      <c r="E4034">
        <v>74</v>
      </c>
      <c r="F4034">
        <v>68277</v>
      </c>
      <c r="G4034">
        <v>2290</v>
      </c>
      <c r="H4034">
        <v>5048520.05</v>
      </c>
      <c r="I4034">
        <v>5032384.58</v>
      </c>
      <c r="J4034">
        <v>16135.47</v>
      </c>
      <c r="K4034" t="str">
        <f t="shared" si="62"/>
        <v>2020-3</v>
      </c>
    </row>
    <row r="4035" spans="1:11" x14ac:dyDescent="0.25">
      <c r="A4035" t="s">
        <v>64</v>
      </c>
      <c r="B4035" t="s">
        <v>9</v>
      </c>
      <c r="C4035">
        <v>2020</v>
      </c>
      <c r="D4035">
        <v>3</v>
      </c>
      <c r="E4035">
        <v>75</v>
      </c>
      <c r="F4035">
        <v>0</v>
      </c>
      <c r="G4035">
        <v>0</v>
      </c>
      <c r="H4035">
        <v>0</v>
      </c>
      <c r="I4035">
        <v>0</v>
      </c>
      <c r="J4035">
        <v>0</v>
      </c>
      <c r="K4035" t="str">
        <f t="shared" ref="K4035:K4098" si="63">CONCATENATE(C4035,"-",D4035)</f>
        <v>2020-3</v>
      </c>
    </row>
    <row r="4036" spans="1:11" x14ac:dyDescent="0.25">
      <c r="A4036" t="s">
        <v>64</v>
      </c>
      <c r="B4036" t="s">
        <v>9</v>
      </c>
      <c r="C4036">
        <v>2020</v>
      </c>
      <c r="D4036">
        <v>3</v>
      </c>
      <c r="E4036">
        <v>78</v>
      </c>
      <c r="F4036">
        <v>20117</v>
      </c>
      <c r="G4036">
        <v>341</v>
      </c>
      <c r="H4036">
        <v>405056.49</v>
      </c>
      <c r="I4036">
        <v>403944.13</v>
      </c>
      <c r="J4036">
        <v>1112.3599999999999</v>
      </c>
      <c r="K4036" t="str">
        <f t="shared" si="63"/>
        <v>2020-3</v>
      </c>
    </row>
    <row r="4037" spans="1:11" x14ac:dyDescent="0.25">
      <c r="A4037" t="s">
        <v>64</v>
      </c>
      <c r="B4037" t="s">
        <v>9</v>
      </c>
      <c r="C4037">
        <v>2020</v>
      </c>
      <c r="D4037">
        <v>3</v>
      </c>
      <c r="E4037">
        <v>85</v>
      </c>
      <c r="F4037">
        <v>10790.26</v>
      </c>
      <c r="G4037">
        <v>952</v>
      </c>
      <c r="H4037">
        <v>261367.24</v>
      </c>
      <c r="I4037">
        <v>258745.53</v>
      </c>
      <c r="J4037">
        <v>2621.71</v>
      </c>
      <c r="K4037" t="str">
        <f t="shared" si="63"/>
        <v>2020-3</v>
      </c>
    </row>
    <row r="4038" spans="1:11" x14ac:dyDescent="0.25">
      <c r="A4038" t="s">
        <v>64</v>
      </c>
      <c r="B4038" t="s">
        <v>9</v>
      </c>
      <c r="C4038">
        <v>2020</v>
      </c>
      <c r="D4038">
        <v>3</v>
      </c>
      <c r="E4038">
        <v>88</v>
      </c>
      <c r="F4038">
        <v>28884.65</v>
      </c>
      <c r="G4038">
        <v>1808</v>
      </c>
      <c r="H4038">
        <v>783625.78</v>
      </c>
      <c r="I4038">
        <v>776742.52</v>
      </c>
      <c r="J4038">
        <v>6883.26</v>
      </c>
      <c r="K4038" t="str">
        <f t="shared" si="63"/>
        <v>2020-3</v>
      </c>
    </row>
    <row r="4039" spans="1:11" x14ac:dyDescent="0.25">
      <c r="A4039" t="s">
        <v>64</v>
      </c>
      <c r="B4039" t="s">
        <v>9</v>
      </c>
      <c r="C4039">
        <v>2020</v>
      </c>
      <c r="D4039">
        <v>3</v>
      </c>
      <c r="E4039">
        <v>93</v>
      </c>
      <c r="F4039">
        <v>540078.9</v>
      </c>
      <c r="G4039">
        <v>10536</v>
      </c>
      <c r="H4039">
        <v>332300.03000000003</v>
      </c>
      <c r="I4039">
        <v>326328.67</v>
      </c>
      <c r="J4039">
        <v>5971.36</v>
      </c>
      <c r="K4039" t="str">
        <f t="shared" si="63"/>
        <v>2020-3</v>
      </c>
    </row>
    <row r="4040" spans="1:11" x14ac:dyDescent="0.25">
      <c r="A4040" t="s">
        <v>64</v>
      </c>
      <c r="B4040" t="s">
        <v>9</v>
      </c>
      <c r="C4040">
        <v>2020</v>
      </c>
      <c r="D4040">
        <v>3</v>
      </c>
      <c r="E4040">
        <v>113</v>
      </c>
      <c r="F4040">
        <v>0</v>
      </c>
      <c r="G4040">
        <v>0</v>
      </c>
      <c r="H4040">
        <v>0</v>
      </c>
      <c r="I4040">
        <v>0</v>
      </c>
      <c r="J4040">
        <v>0</v>
      </c>
      <c r="K4040" t="str">
        <f t="shared" si="63"/>
        <v>2020-3</v>
      </c>
    </row>
    <row r="4041" spans="1:11" x14ac:dyDescent="0.25">
      <c r="A4041" t="s">
        <v>64</v>
      </c>
      <c r="B4041" t="s">
        <v>9</v>
      </c>
      <c r="C4041">
        <v>2020</v>
      </c>
      <c r="D4041">
        <v>3</v>
      </c>
      <c r="E4041">
        <v>115</v>
      </c>
      <c r="F4041">
        <v>49893</v>
      </c>
      <c r="G4041">
        <v>1071</v>
      </c>
      <c r="H4041">
        <v>85004.71</v>
      </c>
      <c r="I4041">
        <v>81893.14</v>
      </c>
      <c r="J4041">
        <v>3111.57</v>
      </c>
      <c r="K4041" t="str">
        <f t="shared" si="63"/>
        <v>2020-3</v>
      </c>
    </row>
    <row r="4042" spans="1:11" x14ac:dyDescent="0.25">
      <c r="A4042" t="s">
        <v>64</v>
      </c>
      <c r="B4042" t="s">
        <v>9</v>
      </c>
      <c r="C4042">
        <v>2020</v>
      </c>
      <c r="D4042">
        <v>3</v>
      </c>
      <c r="E4042">
        <v>116</v>
      </c>
      <c r="F4042">
        <v>320383</v>
      </c>
      <c r="G4042">
        <v>663</v>
      </c>
      <c r="H4042">
        <v>6888.56</v>
      </c>
      <c r="I4042">
        <v>6875.38</v>
      </c>
      <c r="J4042">
        <v>13.18</v>
      </c>
      <c r="K4042" t="str">
        <f t="shared" si="63"/>
        <v>2020-3</v>
      </c>
    </row>
    <row r="4043" spans="1:11" x14ac:dyDescent="0.25">
      <c r="A4043" t="s">
        <v>64</v>
      </c>
      <c r="B4043" t="s">
        <v>9</v>
      </c>
      <c r="C4043">
        <v>2020</v>
      </c>
      <c r="D4043">
        <v>3</v>
      </c>
      <c r="E4043">
        <v>121</v>
      </c>
      <c r="F4043">
        <v>158336.31200000001</v>
      </c>
      <c r="G4043">
        <v>349</v>
      </c>
      <c r="H4043">
        <v>9055.82</v>
      </c>
      <c r="I4043">
        <v>8946.1</v>
      </c>
      <c r="J4043">
        <v>109.72</v>
      </c>
      <c r="K4043" t="str">
        <f t="shared" si="63"/>
        <v>2020-3</v>
      </c>
    </row>
    <row r="4044" spans="1:11" x14ac:dyDescent="0.25">
      <c r="A4044" t="s">
        <v>64</v>
      </c>
      <c r="B4044" t="s">
        <v>9</v>
      </c>
      <c r="C4044">
        <v>2020</v>
      </c>
      <c r="D4044">
        <v>3</v>
      </c>
      <c r="E4044">
        <v>131</v>
      </c>
      <c r="F4044">
        <v>12701</v>
      </c>
      <c r="G4044">
        <v>217</v>
      </c>
      <c r="H4044">
        <v>174719.8</v>
      </c>
      <c r="I4044">
        <v>160958.18</v>
      </c>
      <c r="J4044">
        <v>13761.62</v>
      </c>
      <c r="K4044" t="str">
        <f t="shared" si="63"/>
        <v>2020-3</v>
      </c>
    </row>
    <row r="4045" spans="1:11" x14ac:dyDescent="0.25">
      <c r="A4045" t="s">
        <v>64</v>
      </c>
      <c r="B4045" t="s">
        <v>9</v>
      </c>
      <c r="C4045">
        <v>2020</v>
      </c>
      <c r="D4045">
        <v>3</v>
      </c>
      <c r="E4045">
        <v>132</v>
      </c>
      <c r="F4045">
        <v>0</v>
      </c>
      <c r="G4045">
        <v>0</v>
      </c>
      <c r="H4045">
        <v>0</v>
      </c>
      <c r="I4045">
        <v>0</v>
      </c>
      <c r="J4045">
        <v>0</v>
      </c>
      <c r="K4045" t="str">
        <f t="shared" si="63"/>
        <v>2020-3</v>
      </c>
    </row>
    <row r="4046" spans="1:11" x14ac:dyDescent="0.25">
      <c r="A4046" t="s">
        <v>64</v>
      </c>
      <c r="B4046" t="s">
        <v>9</v>
      </c>
      <c r="C4046">
        <v>2020</v>
      </c>
      <c r="D4046">
        <v>3</v>
      </c>
      <c r="E4046">
        <v>143</v>
      </c>
      <c r="F4046">
        <v>171114.541</v>
      </c>
      <c r="G4046">
        <v>1880</v>
      </c>
      <c r="H4046">
        <v>44875.72</v>
      </c>
      <c r="I4046">
        <v>44795.39</v>
      </c>
      <c r="J4046">
        <v>80.33</v>
      </c>
      <c r="K4046" t="str">
        <f t="shared" si="63"/>
        <v>2020-3</v>
      </c>
    </row>
    <row r="4047" spans="1:11" x14ac:dyDescent="0.25">
      <c r="A4047" t="s">
        <v>64</v>
      </c>
      <c r="B4047" t="s">
        <v>9</v>
      </c>
      <c r="C4047">
        <v>2020</v>
      </c>
      <c r="D4047">
        <v>3</v>
      </c>
      <c r="E4047">
        <v>168</v>
      </c>
      <c r="F4047">
        <v>29437.38</v>
      </c>
      <c r="G4047">
        <v>655</v>
      </c>
      <c r="H4047">
        <v>23349.58</v>
      </c>
      <c r="I4047">
        <v>23193.18</v>
      </c>
      <c r="J4047">
        <v>156.4</v>
      </c>
      <c r="K4047" t="str">
        <f t="shared" si="63"/>
        <v>2020-3</v>
      </c>
    </row>
    <row r="4048" spans="1:11" x14ac:dyDescent="0.25">
      <c r="A4048" t="s">
        <v>64</v>
      </c>
      <c r="B4048" t="s">
        <v>9</v>
      </c>
      <c r="C4048">
        <v>2020</v>
      </c>
      <c r="D4048">
        <v>3</v>
      </c>
      <c r="E4048">
        <v>169</v>
      </c>
      <c r="F4048">
        <v>133352</v>
      </c>
      <c r="G4048">
        <v>2517</v>
      </c>
      <c r="H4048">
        <v>2099443.92</v>
      </c>
      <c r="I4048">
        <v>1944723.86</v>
      </c>
      <c r="J4048">
        <v>154720.06</v>
      </c>
      <c r="K4048" t="str">
        <f t="shared" si="63"/>
        <v>2020-3</v>
      </c>
    </row>
    <row r="4049" spans="1:11" x14ac:dyDescent="0.25">
      <c r="A4049" t="s">
        <v>64</v>
      </c>
      <c r="B4049" t="s">
        <v>9</v>
      </c>
      <c r="C4049">
        <v>2020</v>
      </c>
      <c r="D4049">
        <v>3</v>
      </c>
      <c r="E4049">
        <v>172</v>
      </c>
      <c r="F4049">
        <v>110840.25</v>
      </c>
      <c r="G4049">
        <v>2330</v>
      </c>
      <c r="H4049">
        <v>32580.37</v>
      </c>
      <c r="I4049">
        <v>32569.98</v>
      </c>
      <c r="J4049">
        <v>10.39</v>
      </c>
      <c r="K4049" t="str">
        <f t="shared" si="63"/>
        <v>2020-3</v>
      </c>
    </row>
    <row r="4050" spans="1:11" x14ac:dyDescent="0.25">
      <c r="A4050" t="s">
        <v>64</v>
      </c>
      <c r="B4050" t="s">
        <v>9</v>
      </c>
      <c r="C4050">
        <v>2020</v>
      </c>
      <c r="D4050">
        <v>3</v>
      </c>
      <c r="E4050">
        <v>173</v>
      </c>
      <c r="F4050">
        <v>87124.2</v>
      </c>
      <c r="G4050">
        <v>2595</v>
      </c>
      <c r="H4050">
        <v>857351.6</v>
      </c>
      <c r="I4050">
        <v>809239.31</v>
      </c>
      <c r="J4050">
        <v>48112.29</v>
      </c>
      <c r="K4050" t="str">
        <f t="shared" si="63"/>
        <v>2020-3</v>
      </c>
    </row>
    <row r="4051" spans="1:11" x14ac:dyDescent="0.25">
      <c r="A4051" t="s">
        <v>64</v>
      </c>
      <c r="B4051" t="s">
        <v>9</v>
      </c>
      <c r="C4051">
        <v>2020</v>
      </c>
      <c r="D4051">
        <v>3</v>
      </c>
      <c r="E4051">
        <v>178</v>
      </c>
      <c r="F4051">
        <v>0</v>
      </c>
      <c r="G4051">
        <v>0</v>
      </c>
      <c r="H4051">
        <v>0</v>
      </c>
      <c r="I4051">
        <v>0</v>
      </c>
      <c r="J4051">
        <v>0</v>
      </c>
      <c r="K4051" t="str">
        <f t="shared" si="63"/>
        <v>2020-3</v>
      </c>
    </row>
    <row r="4052" spans="1:11" x14ac:dyDescent="0.25">
      <c r="A4052" t="s">
        <v>64</v>
      </c>
      <c r="B4052" t="s">
        <v>9</v>
      </c>
      <c r="C4052">
        <v>2020</v>
      </c>
      <c r="D4052">
        <v>3</v>
      </c>
      <c r="E4052">
        <v>185</v>
      </c>
      <c r="F4052">
        <v>71883</v>
      </c>
      <c r="G4052">
        <v>1652</v>
      </c>
      <c r="H4052">
        <v>35572.589999999997</v>
      </c>
      <c r="I4052">
        <v>35566.43</v>
      </c>
      <c r="J4052">
        <v>6.16</v>
      </c>
      <c r="K4052" t="str">
        <f t="shared" si="63"/>
        <v>2020-3</v>
      </c>
    </row>
    <row r="4053" spans="1:11" x14ac:dyDescent="0.25">
      <c r="A4053" t="s">
        <v>64</v>
      </c>
      <c r="B4053" t="s">
        <v>9</v>
      </c>
      <c r="C4053">
        <v>2020</v>
      </c>
      <c r="D4053">
        <v>3</v>
      </c>
      <c r="E4053">
        <v>186</v>
      </c>
      <c r="F4053">
        <v>9716.4</v>
      </c>
      <c r="G4053">
        <v>225</v>
      </c>
      <c r="H4053">
        <v>84207.64</v>
      </c>
      <c r="I4053">
        <v>83627.92</v>
      </c>
      <c r="J4053">
        <v>579.72</v>
      </c>
      <c r="K4053" t="str">
        <f t="shared" si="63"/>
        <v>2020-3</v>
      </c>
    </row>
    <row r="4054" spans="1:11" x14ac:dyDescent="0.25">
      <c r="A4054" t="s">
        <v>64</v>
      </c>
      <c r="B4054" t="s">
        <v>9</v>
      </c>
      <c r="C4054">
        <v>2020</v>
      </c>
      <c r="D4054">
        <v>3</v>
      </c>
      <c r="E4054">
        <v>187</v>
      </c>
      <c r="F4054">
        <v>84</v>
      </c>
      <c r="G4054">
        <v>17</v>
      </c>
      <c r="H4054">
        <v>12357.27</v>
      </c>
      <c r="I4054">
        <v>12357.27</v>
      </c>
      <c r="J4054">
        <v>0</v>
      </c>
      <c r="K4054" t="str">
        <f t="shared" si="63"/>
        <v>2020-3</v>
      </c>
    </row>
    <row r="4055" spans="1:11" x14ac:dyDescent="0.25">
      <c r="A4055" t="s">
        <v>64</v>
      </c>
      <c r="B4055" t="s">
        <v>9</v>
      </c>
      <c r="C4055">
        <v>2020</v>
      </c>
      <c r="D4055">
        <v>3</v>
      </c>
      <c r="E4055">
        <v>206</v>
      </c>
      <c r="F4055">
        <v>6</v>
      </c>
      <c r="G4055">
        <v>20</v>
      </c>
      <c r="H4055">
        <v>652.20000000000005</v>
      </c>
      <c r="I4055">
        <v>652.20000000000005</v>
      </c>
      <c r="J4055">
        <v>0</v>
      </c>
      <c r="K4055" t="str">
        <f t="shared" si="63"/>
        <v>2020-3</v>
      </c>
    </row>
    <row r="4056" spans="1:11" x14ac:dyDescent="0.25">
      <c r="A4056" t="s">
        <v>64</v>
      </c>
      <c r="B4056" t="s">
        <v>9</v>
      </c>
      <c r="C4056">
        <v>2020</v>
      </c>
      <c r="D4056">
        <v>3</v>
      </c>
      <c r="E4056">
        <v>228</v>
      </c>
      <c r="F4056">
        <v>164844.408</v>
      </c>
      <c r="G4056">
        <v>3285</v>
      </c>
      <c r="H4056">
        <v>72461.5</v>
      </c>
      <c r="I4056">
        <v>71709.63</v>
      </c>
      <c r="J4056">
        <v>751.87</v>
      </c>
      <c r="K4056" t="str">
        <f t="shared" si="63"/>
        <v>2020-3</v>
      </c>
    </row>
    <row r="4057" spans="1:11" x14ac:dyDescent="0.25">
      <c r="A4057" t="s">
        <v>64</v>
      </c>
      <c r="B4057" t="s">
        <v>9</v>
      </c>
      <c r="C4057">
        <v>2020</v>
      </c>
      <c r="D4057">
        <v>3</v>
      </c>
      <c r="E4057">
        <v>245</v>
      </c>
      <c r="F4057">
        <v>20190</v>
      </c>
      <c r="G4057">
        <v>383</v>
      </c>
      <c r="H4057">
        <v>16894.330000000002</v>
      </c>
      <c r="I4057">
        <v>16835.560000000001</v>
      </c>
      <c r="J4057">
        <v>58.77</v>
      </c>
      <c r="K4057" t="str">
        <f t="shared" si="63"/>
        <v>2020-3</v>
      </c>
    </row>
    <row r="4058" spans="1:11" x14ac:dyDescent="0.25">
      <c r="A4058" t="s">
        <v>64</v>
      </c>
      <c r="B4058" t="s">
        <v>9</v>
      </c>
      <c r="C4058">
        <v>2020</v>
      </c>
      <c r="D4058">
        <v>3</v>
      </c>
      <c r="E4058">
        <v>254</v>
      </c>
      <c r="F4058">
        <v>50226.400000000001</v>
      </c>
      <c r="G4058">
        <v>669</v>
      </c>
      <c r="H4058">
        <v>42268.66</v>
      </c>
      <c r="I4058">
        <v>42089.53</v>
      </c>
      <c r="J4058">
        <v>179.13</v>
      </c>
      <c r="K4058" t="str">
        <f t="shared" si="63"/>
        <v>2020-3</v>
      </c>
    </row>
    <row r="4059" spans="1:11" x14ac:dyDescent="0.25">
      <c r="A4059" t="s">
        <v>64</v>
      </c>
      <c r="B4059" t="s">
        <v>9</v>
      </c>
      <c r="C4059">
        <v>2020</v>
      </c>
      <c r="D4059">
        <v>3</v>
      </c>
      <c r="E4059">
        <v>259</v>
      </c>
      <c r="F4059">
        <v>12795</v>
      </c>
      <c r="G4059">
        <v>39</v>
      </c>
      <c r="H4059">
        <v>12387.53</v>
      </c>
      <c r="I4059">
        <v>12387.53</v>
      </c>
      <c r="J4059">
        <v>0</v>
      </c>
      <c r="K4059" t="str">
        <f t="shared" si="63"/>
        <v>2020-3</v>
      </c>
    </row>
    <row r="4060" spans="1:11" x14ac:dyDescent="0.25">
      <c r="A4060" t="s">
        <v>64</v>
      </c>
      <c r="B4060" t="s">
        <v>9</v>
      </c>
      <c r="C4060">
        <v>2020</v>
      </c>
      <c r="D4060">
        <v>3</v>
      </c>
      <c r="E4060">
        <v>264</v>
      </c>
      <c r="F4060">
        <v>1243176</v>
      </c>
      <c r="G4060">
        <v>423</v>
      </c>
      <c r="H4060">
        <v>6251.45</v>
      </c>
      <c r="I4060">
        <v>5766.91</v>
      </c>
      <c r="J4060">
        <v>484.54</v>
      </c>
      <c r="K4060" t="str">
        <f t="shared" si="63"/>
        <v>2020-3</v>
      </c>
    </row>
    <row r="4061" spans="1:11" x14ac:dyDescent="0.25">
      <c r="A4061" t="s">
        <v>64</v>
      </c>
      <c r="B4061" t="s">
        <v>9</v>
      </c>
      <c r="C4061">
        <v>2020</v>
      </c>
      <c r="D4061">
        <v>3</v>
      </c>
      <c r="E4061">
        <v>281</v>
      </c>
      <c r="F4061">
        <v>0</v>
      </c>
      <c r="G4061">
        <v>0</v>
      </c>
      <c r="H4061">
        <v>0</v>
      </c>
      <c r="I4061">
        <v>0</v>
      </c>
      <c r="J4061">
        <v>0</v>
      </c>
      <c r="K4061" t="str">
        <f t="shared" si="63"/>
        <v>2020-3</v>
      </c>
    </row>
    <row r="4062" spans="1:11" x14ac:dyDescent="0.25">
      <c r="A4062" t="s">
        <v>64</v>
      </c>
      <c r="B4062" t="s">
        <v>9</v>
      </c>
      <c r="C4062">
        <v>2020</v>
      </c>
      <c r="D4062">
        <v>3</v>
      </c>
      <c r="E4062">
        <v>299</v>
      </c>
      <c r="F4062">
        <v>0</v>
      </c>
      <c r="G4062">
        <v>0</v>
      </c>
      <c r="H4062">
        <v>0</v>
      </c>
      <c r="I4062">
        <v>0</v>
      </c>
      <c r="J4062">
        <v>0</v>
      </c>
      <c r="K4062" t="str">
        <f t="shared" si="63"/>
        <v>2020-3</v>
      </c>
    </row>
    <row r="4063" spans="1:11" x14ac:dyDescent="0.25">
      <c r="A4063" t="s">
        <v>64</v>
      </c>
      <c r="B4063" t="s">
        <v>9</v>
      </c>
      <c r="C4063">
        <v>2020</v>
      </c>
      <c r="D4063">
        <v>3</v>
      </c>
      <c r="E4063">
        <v>310</v>
      </c>
      <c r="F4063">
        <v>17936.099999999999</v>
      </c>
      <c r="G4063">
        <v>1349</v>
      </c>
      <c r="H4063">
        <v>790449.41</v>
      </c>
      <c r="I4063">
        <v>727615.18</v>
      </c>
      <c r="J4063">
        <v>62834.23</v>
      </c>
      <c r="K4063" t="str">
        <f t="shared" si="63"/>
        <v>2020-3</v>
      </c>
    </row>
    <row r="4064" spans="1:11" x14ac:dyDescent="0.25">
      <c r="A4064" t="s">
        <v>64</v>
      </c>
      <c r="B4064" t="s">
        <v>9</v>
      </c>
      <c r="C4064">
        <v>2020</v>
      </c>
      <c r="D4064">
        <v>3</v>
      </c>
      <c r="E4064">
        <v>338</v>
      </c>
      <c r="F4064">
        <v>2430974.8509999998</v>
      </c>
      <c r="G4064">
        <v>2036</v>
      </c>
      <c r="H4064">
        <v>68632.08</v>
      </c>
      <c r="I4064">
        <v>66656.679999999993</v>
      </c>
      <c r="J4064">
        <v>1975.4</v>
      </c>
      <c r="K4064" t="str">
        <f t="shared" si="63"/>
        <v>2020-3</v>
      </c>
    </row>
    <row r="4065" spans="1:11" x14ac:dyDescent="0.25">
      <c r="A4065" t="s">
        <v>64</v>
      </c>
      <c r="B4065" t="s">
        <v>9</v>
      </c>
      <c r="C4065">
        <v>2020</v>
      </c>
      <c r="D4065">
        <v>3</v>
      </c>
      <c r="E4065">
        <v>378</v>
      </c>
      <c r="F4065">
        <v>446741</v>
      </c>
      <c r="G4065">
        <v>7696</v>
      </c>
      <c r="H4065">
        <v>400591.26</v>
      </c>
      <c r="I4065">
        <v>398245.74</v>
      </c>
      <c r="J4065">
        <v>2345.52</v>
      </c>
      <c r="K4065" t="str">
        <f t="shared" si="63"/>
        <v>2020-3</v>
      </c>
    </row>
    <row r="4066" spans="1:11" x14ac:dyDescent="0.25">
      <c r="A4066" t="s">
        <v>64</v>
      </c>
      <c r="B4066" t="s">
        <v>9</v>
      </c>
      <c r="C4066">
        <v>2020</v>
      </c>
      <c r="D4066">
        <v>3</v>
      </c>
      <c r="E4066">
        <v>406</v>
      </c>
      <c r="F4066">
        <v>458088</v>
      </c>
      <c r="G4066">
        <v>9808</v>
      </c>
      <c r="H4066">
        <v>198506.71</v>
      </c>
      <c r="I4066">
        <v>197741.6</v>
      </c>
      <c r="J4066">
        <v>765.11</v>
      </c>
      <c r="K4066" t="str">
        <f t="shared" si="63"/>
        <v>2020-3</v>
      </c>
    </row>
    <row r="4067" spans="1:11" x14ac:dyDescent="0.25">
      <c r="A4067" t="s">
        <v>64</v>
      </c>
      <c r="B4067" t="s">
        <v>9</v>
      </c>
      <c r="C4067">
        <v>2020</v>
      </c>
      <c r="D4067">
        <v>3</v>
      </c>
      <c r="E4067">
        <v>409</v>
      </c>
      <c r="F4067">
        <v>21664.204000000002</v>
      </c>
      <c r="G4067">
        <v>2428</v>
      </c>
      <c r="H4067">
        <v>44454.05</v>
      </c>
      <c r="I4067">
        <v>42986.25</v>
      </c>
      <c r="J4067">
        <v>1467.8</v>
      </c>
      <c r="K4067" t="str">
        <f t="shared" si="63"/>
        <v>2020-3</v>
      </c>
    </row>
    <row r="4068" spans="1:11" x14ac:dyDescent="0.25">
      <c r="A4068" t="s">
        <v>64</v>
      </c>
      <c r="B4068" t="s">
        <v>9</v>
      </c>
      <c r="C4068">
        <v>2020</v>
      </c>
      <c r="D4068">
        <v>3</v>
      </c>
      <c r="E4068">
        <v>430</v>
      </c>
      <c r="F4068">
        <v>3799.5</v>
      </c>
      <c r="G4068">
        <v>98</v>
      </c>
      <c r="H4068">
        <v>18750.099999999999</v>
      </c>
      <c r="I4068">
        <v>18750.099999999999</v>
      </c>
      <c r="J4068">
        <v>0</v>
      </c>
      <c r="K4068" t="str">
        <f t="shared" si="63"/>
        <v>2020-3</v>
      </c>
    </row>
    <row r="4069" spans="1:11" x14ac:dyDescent="0.25">
      <c r="A4069" t="s">
        <v>64</v>
      </c>
      <c r="B4069" t="s">
        <v>9</v>
      </c>
      <c r="C4069">
        <v>2020</v>
      </c>
      <c r="D4069">
        <v>3</v>
      </c>
      <c r="E4069">
        <v>456</v>
      </c>
      <c r="F4069">
        <v>53741</v>
      </c>
      <c r="G4069">
        <v>1521</v>
      </c>
      <c r="H4069">
        <v>336711.92</v>
      </c>
      <c r="I4069">
        <v>333290.76</v>
      </c>
      <c r="J4069">
        <v>3421.16</v>
      </c>
      <c r="K4069" t="str">
        <f t="shared" si="63"/>
        <v>2020-3</v>
      </c>
    </row>
    <row r="4070" spans="1:11" x14ac:dyDescent="0.25">
      <c r="A4070" t="s">
        <v>64</v>
      </c>
      <c r="B4070" t="s">
        <v>9</v>
      </c>
      <c r="C4070">
        <v>2020</v>
      </c>
      <c r="D4070">
        <v>3</v>
      </c>
      <c r="E4070">
        <v>469</v>
      </c>
      <c r="F4070">
        <v>8147.84</v>
      </c>
      <c r="G4070">
        <v>325</v>
      </c>
      <c r="H4070">
        <v>97810.76</v>
      </c>
      <c r="I4070">
        <v>95815.75</v>
      </c>
      <c r="J4070">
        <v>1995.01</v>
      </c>
      <c r="K4070" t="str">
        <f t="shared" si="63"/>
        <v>2020-3</v>
      </c>
    </row>
    <row r="4071" spans="1:11" x14ac:dyDescent="0.25">
      <c r="A4071" t="s">
        <v>64</v>
      </c>
      <c r="B4071" t="s">
        <v>9</v>
      </c>
      <c r="C4071">
        <v>2020</v>
      </c>
      <c r="D4071">
        <v>3</v>
      </c>
      <c r="E4071">
        <v>472</v>
      </c>
      <c r="F4071">
        <v>21551.8</v>
      </c>
      <c r="G4071">
        <v>371</v>
      </c>
      <c r="H4071">
        <v>14587.29</v>
      </c>
      <c r="I4071">
        <v>13874.31</v>
      </c>
      <c r="J4071">
        <v>712.98</v>
      </c>
      <c r="K4071" t="str">
        <f t="shared" si="63"/>
        <v>2020-3</v>
      </c>
    </row>
    <row r="4072" spans="1:11" x14ac:dyDescent="0.25">
      <c r="A4072" t="s">
        <v>64</v>
      </c>
      <c r="B4072" t="s">
        <v>9</v>
      </c>
      <c r="C4072">
        <v>2020</v>
      </c>
      <c r="D4072">
        <v>3</v>
      </c>
      <c r="E4072">
        <v>487</v>
      </c>
      <c r="F4072">
        <v>135658</v>
      </c>
      <c r="G4072">
        <v>789</v>
      </c>
      <c r="H4072">
        <v>17955.84</v>
      </c>
      <c r="I4072">
        <v>17915.03</v>
      </c>
      <c r="J4072">
        <v>40.81</v>
      </c>
      <c r="K4072" t="str">
        <f t="shared" si="63"/>
        <v>2020-3</v>
      </c>
    </row>
    <row r="4073" spans="1:11" x14ac:dyDescent="0.25">
      <c r="A4073" t="s">
        <v>64</v>
      </c>
      <c r="B4073" t="s">
        <v>9</v>
      </c>
      <c r="C4073">
        <v>2020</v>
      </c>
      <c r="D4073">
        <v>3</v>
      </c>
      <c r="E4073">
        <v>517</v>
      </c>
      <c r="F4073">
        <v>1361.45</v>
      </c>
      <c r="G4073">
        <v>293</v>
      </c>
      <c r="H4073">
        <v>41020.25</v>
      </c>
      <c r="I4073">
        <v>36184.18</v>
      </c>
      <c r="J4073">
        <v>4836.07</v>
      </c>
      <c r="K4073" t="str">
        <f t="shared" si="63"/>
        <v>2020-3</v>
      </c>
    </row>
    <row r="4074" spans="1:11" x14ac:dyDescent="0.25">
      <c r="A4074" t="s">
        <v>64</v>
      </c>
      <c r="B4074" t="s">
        <v>9</v>
      </c>
      <c r="C4074">
        <v>2020</v>
      </c>
      <c r="D4074">
        <v>3</v>
      </c>
      <c r="E4074">
        <v>527</v>
      </c>
      <c r="F4074">
        <v>79914</v>
      </c>
      <c r="G4074">
        <v>1799</v>
      </c>
      <c r="H4074">
        <v>74708.47</v>
      </c>
      <c r="I4074">
        <v>74216.13</v>
      </c>
      <c r="J4074">
        <v>492.34</v>
      </c>
      <c r="K4074" t="str">
        <f t="shared" si="63"/>
        <v>2020-3</v>
      </c>
    </row>
    <row r="4075" spans="1:11" x14ac:dyDescent="0.25">
      <c r="A4075" t="s">
        <v>64</v>
      </c>
      <c r="B4075" t="s">
        <v>9</v>
      </c>
      <c r="C4075">
        <v>2020</v>
      </c>
      <c r="D4075">
        <v>3</v>
      </c>
      <c r="E4075">
        <v>536</v>
      </c>
      <c r="F4075">
        <v>32408</v>
      </c>
      <c r="G4075">
        <v>649</v>
      </c>
      <c r="H4075">
        <v>29712.23</v>
      </c>
      <c r="I4075">
        <v>29712.23</v>
      </c>
      <c r="J4075">
        <v>0</v>
      </c>
      <c r="K4075" t="str">
        <f t="shared" si="63"/>
        <v>2020-3</v>
      </c>
    </row>
    <row r="4076" spans="1:11" x14ac:dyDescent="0.25">
      <c r="A4076" t="s">
        <v>64</v>
      </c>
      <c r="B4076" t="s">
        <v>9</v>
      </c>
      <c r="C4076">
        <v>2020</v>
      </c>
      <c r="D4076">
        <v>3</v>
      </c>
      <c r="E4076">
        <v>548</v>
      </c>
      <c r="F4076">
        <v>261.8</v>
      </c>
      <c r="G4076">
        <v>132</v>
      </c>
      <c r="H4076">
        <v>6139.65</v>
      </c>
      <c r="I4076">
        <v>6139.2</v>
      </c>
      <c r="J4076">
        <v>0.45</v>
      </c>
      <c r="K4076" t="str">
        <f t="shared" si="63"/>
        <v>2020-3</v>
      </c>
    </row>
    <row r="4077" spans="1:11" x14ac:dyDescent="0.25">
      <c r="A4077" t="s">
        <v>64</v>
      </c>
      <c r="B4077" t="s">
        <v>9</v>
      </c>
      <c r="C4077">
        <v>2020</v>
      </c>
      <c r="D4077">
        <v>3</v>
      </c>
      <c r="E4077">
        <v>555</v>
      </c>
      <c r="F4077">
        <v>127685</v>
      </c>
      <c r="G4077">
        <v>2846</v>
      </c>
      <c r="H4077">
        <v>69294.81</v>
      </c>
      <c r="I4077">
        <v>69149.64</v>
      </c>
      <c r="J4077">
        <v>145.16999999999999</v>
      </c>
      <c r="K4077" t="str">
        <f t="shared" si="63"/>
        <v>2020-3</v>
      </c>
    </row>
    <row r="4078" spans="1:11" x14ac:dyDescent="0.25">
      <c r="A4078" t="s">
        <v>64</v>
      </c>
      <c r="B4078" t="s">
        <v>9</v>
      </c>
      <c r="C4078">
        <v>2020</v>
      </c>
      <c r="D4078">
        <v>3</v>
      </c>
      <c r="E4078">
        <v>562</v>
      </c>
      <c r="F4078">
        <v>20</v>
      </c>
      <c r="G4078">
        <v>20</v>
      </c>
      <c r="H4078">
        <v>2419.4</v>
      </c>
      <c r="I4078">
        <v>2419.4</v>
      </c>
      <c r="J4078">
        <v>0</v>
      </c>
      <c r="K4078" t="str">
        <f t="shared" si="63"/>
        <v>2020-3</v>
      </c>
    </row>
    <row r="4079" spans="1:11" x14ac:dyDescent="0.25">
      <c r="A4079" t="s">
        <v>64</v>
      </c>
      <c r="B4079" t="s">
        <v>9</v>
      </c>
      <c r="C4079">
        <v>2020</v>
      </c>
      <c r="D4079">
        <v>3</v>
      </c>
      <c r="E4079">
        <v>574</v>
      </c>
      <c r="F4079">
        <v>29256.3</v>
      </c>
      <c r="G4079">
        <v>964</v>
      </c>
      <c r="H4079">
        <v>36872.93</v>
      </c>
      <c r="I4079">
        <v>36745.629999999997</v>
      </c>
      <c r="J4079">
        <v>127.3</v>
      </c>
      <c r="K4079" t="str">
        <f t="shared" si="63"/>
        <v>2020-3</v>
      </c>
    </row>
    <row r="4080" spans="1:11" x14ac:dyDescent="0.25">
      <c r="A4080" t="s">
        <v>64</v>
      </c>
      <c r="B4080" t="s">
        <v>9</v>
      </c>
      <c r="C4080">
        <v>2020</v>
      </c>
      <c r="D4080">
        <v>3</v>
      </c>
      <c r="E4080">
        <v>591</v>
      </c>
      <c r="F4080">
        <v>140681.193</v>
      </c>
      <c r="G4080">
        <v>2677</v>
      </c>
      <c r="H4080">
        <v>90244.04</v>
      </c>
      <c r="I4080">
        <v>89789.79</v>
      </c>
      <c r="J4080">
        <v>454.25</v>
      </c>
      <c r="K4080" t="str">
        <f t="shared" si="63"/>
        <v>2020-3</v>
      </c>
    </row>
    <row r="4081" spans="1:11" x14ac:dyDescent="0.25">
      <c r="A4081" t="s">
        <v>64</v>
      </c>
      <c r="B4081" t="s">
        <v>9</v>
      </c>
      <c r="C4081">
        <v>2020</v>
      </c>
      <c r="D4081">
        <v>3</v>
      </c>
      <c r="E4081">
        <v>597</v>
      </c>
      <c r="F4081">
        <v>45662.5</v>
      </c>
      <c r="G4081">
        <v>2373</v>
      </c>
      <c r="H4081">
        <v>1135480.81</v>
      </c>
      <c r="I4081">
        <v>1129381.83</v>
      </c>
      <c r="J4081">
        <v>6098.98</v>
      </c>
      <c r="K4081" t="str">
        <f t="shared" si="63"/>
        <v>2020-3</v>
      </c>
    </row>
    <row r="4082" spans="1:11" x14ac:dyDescent="0.25">
      <c r="A4082" t="s">
        <v>64</v>
      </c>
      <c r="B4082" t="s">
        <v>9</v>
      </c>
      <c r="C4082">
        <v>2020</v>
      </c>
      <c r="D4082">
        <v>3</v>
      </c>
      <c r="E4082">
        <v>603</v>
      </c>
      <c r="F4082">
        <v>167495.5</v>
      </c>
      <c r="G4082">
        <v>2869</v>
      </c>
      <c r="H4082">
        <v>93946.21</v>
      </c>
      <c r="I4082">
        <v>93892.21</v>
      </c>
      <c r="J4082">
        <v>54</v>
      </c>
      <c r="K4082" t="str">
        <f t="shared" si="63"/>
        <v>2020-3</v>
      </c>
    </row>
    <row r="4083" spans="1:11" x14ac:dyDescent="0.25">
      <c r="A4083" t="s">
        <v>64</v>
      </c>
      <c r="B4083" t="s">
        <v>9</v>
      </c>
      <c r="C4083">
        <v>2020</v>
      </c>
      <c r="D4083">
        <v>3</v>
      </c>
      <c r="E4083">
        <v>641</v>
      </c>
      <c r="F4083">
        <v>1843.21</v>
      </c>
      <c r="G4083">
        <v>1093</v>
      </c>
      <c r="H4083">
        <v>21094.63</v>
      </c>
      <c r="I4083">
        <v>20664.009999999998</v>
      </c>
      <c r="J4083">
        <v>430.62</v>
      </c>
      <c r="K4083" t="str">
        <f t="shared" si="63"/>
        <v>2020-3</v>
      </c>
    </row>
    <row r="4084" spans="1:11" x14ac:dyDescent="0.25">
      <c r="A4084" t="s">
        <v>64</v>
      </c>
      <c r="B4084" t="s">
        <v>9</v>
      </c>
      <c r="C4084">
        <v>2020</v>
      </c>
      <c r="D4084">
        <v>3</v>
      </c>
      <c r="E4084">
        <v>642</v>
      </c>
      <c r="F4084">
        <v>0</v>
      </c>
      <c r="G4084">
        <v>0</v>
      </c>
      <c r="H4084">
        <v>0</v>
      </c>
      <c r="I4084">
        <v>0</v>
      </c>
      <c r="J4084">
        <v>0</v>
      </c>
      <c r="K4084" t="str">
        <f t="shared" si="63"/>
        <v>2020-3</v>
      </c>
    </row>
    <row r="4085" spans="1:11" x14ac:dyDescent="0.25">
      <c r="A4085" t="s">
        <v>64</v>
      </c>
      <c r="B4085" t="s">
        <v>9</v>
      </c>
      <c r="C4085">
        <v>2020</v>
      </c>
      <c r="D4085">
        <v>3</v>
      </c>
      <c r="E4085">
        <v>703</v>
      </c>
      <c r="F4085">
        <v>1009.6</v>
      </c>
      <c r="G4085">
        <v>243</v>
      </c>
      <c r="H4085">
        <v>4760.4799999999996</v>
      </c>
      <c r="I4085">
        <v>4054.5</v>
      </c>
      <c r="J4085">
        <v>705.98</v>
      </c>
      <c r="K4085" t="str">
        <f t="shared" si="63"/>
        <v>2020-3</v>
      </c>
    </row>
    <row r="4086" spans="1:11" x14ac:dyDescent="0.25">
      <c r="A4086" t="s">
        <v>64</v>
      </c>
      <c r="B4086" t="s">
        <v>9</v>
      </c>
      <c r="C4086">
        <v>2020</v>
      </c>
      <c r="D4086">
        <v>3</v>
      </c>
      <c r="E4086">
        <v>713</v>
      </c>
      <c r="F4086">
        <v>10917</v>
      </c>
      <c r="G4086">
        <v>243</v>
      </c>
      <c r="H4086">
        <v>8738.15</v>
      </c>
      <c r="I4086">
        <v>8732.8700000000008</v>
      </c>
      <c r="J4086">
        <v>5.28</v>
      </c>
      <c r="K4086" t="str">
        <f t="shared" si="63"/>
        <v>2020-3</v>
      </c>
    </row>
    <row r="4087" spans="1:11" x14ac:dyDescent="0.25">
      <c r="A4087" t="s">
        <v>64</v>
      </c>
      <c r="B4087" t="s">
        <v>9</v>
      </c>
      <c r="C4087">
        <v>2020</v>
      </c>
      <c r="D4087">
        <v>3</v>
      </c>
      <c r="E4087">
        <v>777</v>
      </c>
      <c r="F4087">
        <v>0</v>
      </c>
      <c r="G4087">
        <v>0</v>
      </c>
      <c r="H4087">
        <v>0</v>
      </c>
      <c r="I4087">
        <v>0</v>
      </c>
      <c r="J4087">
        <v>0</v>
      </c>
      <c r="K4087" t="str">
        <f t="shared" si="63"/>
        <v>2020-3</v>
      </c>
    </row>
    <row r="4088" spans="1:11" x14ac:dyDescent="0.25">
      <c r="A4088" t="s">
        <v>64</v>
      </c>
      <c r="B4088" t="s">
        <v>9</v>
      </c>
      <c r="C4088">
        <v>2020</v>
      </c>
      <c r="D4088">
        <v>3</v>
      </c>
      <c r="E4088">
        <v>781</v>
      </c>
      <c r="F4088">
        <v>299202.2</v>
      </c>
      <c r="G4088">
        <v>5399</v>
      </c>
      <c r="H4088">
        <v>193267.05</v>
      </c>
      <c r="I4088">
        <v>187256.63</v>
      </c>
      <c r="J4088">
        <v>6010.42</v>
      </c>
      <c r="K4088" t="str">
        <f t="shared" si="63"/>
        <v>2020-3</v>
      </c>
    </row>
    <row r="4089" spans="1:11" x14ac:dyDescent="0.25">
      <c r="A4089" t="s">
        <v>64</v>
      </c>
      <c r="B4089" t="s">
        <v>9</v>
      </c>
      <c r="C4089">
        <v>2020</v>
      </c>
      <c r="D4089">
        <v>3</v>
      </c>
      <c r="E4089">
        <v>832</v>
      </c>
      <c r="F4089">
        <v>59127</v>
      </c>
      <c r="G4089">
        <v>979</v>
      </c>
      <c r="H4089">
        <v>40822.06</v>
      </c>
      <c r="I4089">
        <v>40115.78</v>
      </c>
      <c r="J4089">
        <v>706.28</v>
      </c>
      <c r="K4089" t="str">
        <f t="shared" si="63"/>
        <v>2020-3</v>
      </c>
    </row>
    <row r="4090" spans="1:11" x14ac:dyDescent="0.25">
      <c r="A4090" t="s">
        <v>64</v>
      </c>
      <c r="B4090" t="s">
        <v>9</v>
      </c>
      <c r="C4090">
        <v>2020</v>
      </c>
      <c r="D4090">
        <v>3</v>
      </c>
      <c r="E4090">
        <v>904</v>
      </c>
      <c r="F4090">
        <v>215794.66200000001</v>
      </c>
      <c r="G4090">
        <v>5056</v>
      </c>
      <c r="H4090">
        <v>74103.77</v>
      </c>
      <c r="I4090">
        <v>74103.77</v>
      </c>
      <c r="J4090">
        <v>0</v>
      </c>
      <c r="K4090" t="str">
        <f t="shared" si="63"/>
        <v>2020-3</v>
      </c>
    </row>
    <row r="4091" spans="1:11" x14ac:dyDescent="0.25">
      <c r="A4091" t="s">
        <v>64</v>
      </c>
      <c r="B4091" t="s">
        <v>9</v>
      </c>
      <c r="C4091">
        <v>2020</v>
      </c>
      <c r="D4091">
        <v>3</v>
      </c>
      <c r="E4091">
        <v>944</v>
      </c>
      <c r="F4091">
        <v>0</v>
      </c>
      <c r="G4091">
        <v>0</v>
      </c>
      <c r="H4091">
        <v>0</v>
      </c>
      <c r="I4091">
        <v>0</v>
      </c>
      <c r="J4091">
        <v>0</v>
      </c>
      <c r="K4091" t="str">
        <f t="shared" si="63"/>
        <v>2020-3</v>
      </c>
    </row>
    <row r="4092" spans="1:11" x14ac:dyDescent="0.25">
      <c r="A4092" t="s">
        <v>64</v>
      </c>
      <c r="B4092" t="s">
        <v>9</v>
      </c>
      <c r="C4092">
        <v>2020</v>
      </c>
      <c r="D4092">
        <v>3</v>
      </c>
      <c r="E4092">
        <v>955</v>
      </c>
      <c r="F4092">
        <v>11841.8</v>
      </c>
      <c r="G4092">
        <v>277</v>
      </c>
      <c r="H4092">
        <v>25667.8</v>
      </c>
      <c r="I4092">
        <v>25659.07</v>
      </c>
      <c r="J4092">
        <v>8.73</v>
      </c>
      <c r="K4092" t="str">
        <f t="shared" si="63"/>
        <v>2020-3</v>
      </c>
    </row>
    <row r="4093" spans="1:11" x14ac:dyDescent="0.25">
      <c r="A4093" t="s">
        <v>64</v>
      </c>
      <c r="B4093" t="s">
        <v>9</v>
      </c>
      <c r="C4093">
        <v>2020</v>
      </c>
      <c r="D4093">
        <v>3</v>
      </c>
      <c r="E4093">
        <v>990</v>
      </c>
      <c r="F4093">
        <v>0</v>
      </c>
      <c r="G4093">
        <v>0</v>
      </c>
      <c r="H4093">
        <v>0</v>
      </c>
      <c r="I4093">
        <v>0</v>
      </c>
      <c r="J4093">
        <v>0</v>
      </c>
      <c r="K4093" t="str">
        <f t="shared" si="63"/>
        <v>2020-3</v>
      </c>
    </row>
    <row r="4094" spans="1:11" x14ac:dyDescent="0.25">
      <c r="A4094" t="s">
        <v>64</v>
      </c>
      <c r="B4094" t="s">
        <v>9</v>
      </c>
      <c r="C4094">
        <v>2020</v>
      </c>
      <c r="D4094">
        <v>3</v>
      </c>
      <c r="E4094">
        <v>10019</v>
      </c>
      <c r="F4094">
        <v>0</v>
      </c>
      <c r="G4094">
        <v>0</v>
      </c>
      <c r="H4094">
        <v>0</v>
      </c>
      <c r="I4094">
        <v>0</v>
      </c>
      <c r="J4094">
        <v>0</v>
      </c>
      <c r="K4094" t="str">
        <f t="shared" si="63"/>
        <v>2020-3</v>
      </c>
    </row>
    <row r="4095" spans="1:11" x14ac:dyDescent="0.25">
      <c r="A4095" t="s">
        <v>64</v>
      </c>
      <c r="B4095" t="s">
        <v>9</v>
      </c>
      <c r="C4095">
        <v>2020</v>
      </c>
      <c r="D4095">
        <v>3</v>
      </c>
      <c r="E4095">
        <v>10144</v>
      </c>
      <c r="F4095">
        <v>0</v>
      </c>
      <c r="G4095">
        <v>0</v>
      </c>
      <c r="H4095">
        <v>0</v>
      </c>
      <c r="I4095">
        <v>0</v>
      </c>
      <c r="J4095">
        <v>0</v>
      </c>
      <c r="K4095" t="str">
        <f t="shared" si="63"/>
        <v>2020-3</v>
      </c>
    </row>
    <row r="4096" spans="1:11" x14ac:dyDescent="0.25">
      <c r="A4096" t="s">
        <v>64</v>
      </c>
      <c r="B4096" t="s">
        <v>9</v>
      </c>
      <c r="C4096">
        <v>2020</v>
      </c>
      <c r="D4096">
        <v>3</v>
      </c>
      <c r="E4096">
        <v>10147</v>
      </c>
      <c r="F4096">
        <v>12609</v>
      </c>
      <c r="G4096">
        <v>481</v>
      </c>
      <c r="H4096">
        <v>41694.29</v>
      </c>
      <c r="I4096">
        <v>41490.559999999998</v>
      </c>
      <c r="J4096">
        <v>203.73</v>
      </c>
      <c r="K4096" t="str">
        <f t="shared" si="63"/>
        <v>2020-3</v>
      </c>
    </row>
    <row r="4097" spans="1:11" x14ac:dyDescent="0.25">
      <c r="A4097" t="s">
        <v>64</v>
      </c>
      <c r="B4097" t="s">
        <v>9</v>
      </c>
      <c r="C4097">
        <v>2020</v>
      </c>
      <c r="D4097">
        <v>3</v>
      </c>
      <c r="E4097">
        <v>10337</v>
      </c>
      <c r="F4097">
        <v>0</v>
      </c>
      <c r="G4097">
        <v>0</v>
      </c>
      <c r="H4097">
        <v>0</v>
      </c>
      <c r="I4097">
        <v>0</v>
      </c>
      <c r="J4097">
        <v>0</v>
      </c>
      <c r="K4097" t="str">
        <f t="shared" si="63"/>
        <v>2020-3</v>
      </c>
    </row>
    <row r="4098" spans="1:11" x14ac:dyDescent="0.25">
      <c r="A4098" t="s">
        <v>64</v>
      </c>
      <c r="B4098" t="s">
        <v>9</v>
      </c>
      <c r="C4098">
        <v>2020</v>
      </c>
      <c r="D4098">
        <v>3</v>
      </c>
      <c r="E4098">
        <v>10370</v>
      </c>
      <c r="F4098">
        <v>14177</v>
      </c>
      <c r="G4098">
        <v>394</v>
      </c>
      <c r="H4098">
        <v>9143.61</v>
      </c>
      <c r="I4098">
        <v>7600.74</v>
      </c>
      <c r="J4098">
        <v>1542.87</v>
      </c>
      <c r="K4098" t="str">
        <f t="shared" si="63"/>
        <v>2020-3</v>
      </c>
    </row>
    <row r="4099" spans="1:11" x14ac:dyDescent="0.25">
      <c r="A4099" t="s">
        <v>64</v>
      </c>
      <c r="B4099" t="s">
        <v>9</v>
      </c>
      <c r="C4099">
        <v>2020</v>
      </c>
      <c r="D4099">
        <v>3</v>
      </c>
      <c r="E4099">
        <v>10572</v>
      </c>
      <c r="F4099">
        <v>0</v>
      </c>
      <c r="G4099">
        <v>0</v>
      </c>
      <c r="H4099">
        <v>0</v>
      </c>
      <c r="I4099">
        <v>0</v>
      </c>
      <c r="J4099">
        <v>0</v>
      </c>
      <c r="K4099" t="str">
        <f t="shared" ref="K4099:K4162" si="64">CONCATENATE(C4099,"-",D4099)</f>
        <v>2020-3</v>
      </c>
    </row>
    <row r="4100" spans="1:11" x14ac:dyDescent="0.25">
      <c r="A4100" t="s">
        <v>64</v>
      </c>
      <c r="B4100" t="s">
        <v>9</v>
      </c>
      <c r="C4100">
        <v>2020</v>
      </c>
      <c r="D4100">
        <v>3</v>
      </c>
      <c r="E4100">
        <v>10631</v>
      </c>
      <c r="F4100">
        <v>0</v>
      </c>
      <c r="G4100">
        <v>0</v>
      </c>
      <c r="H4100">
        <v>0</v>
      </c>
      <c r="I4100">
        <v>0</v>
      </c>
      <c r="J4100">
        <v>0</v>
      </c>
      <c r="K4100" t="str">
        <f t="shared" si="64"/>
        <v>2020-3</v>
      </c>
    </row>
    <row r="4101" spans="1:11" x14ac:dyDescent="0.25">
      <c r="A4101" t="s">
        <v>64</v>
      </c>
      <c r="B4101" t="s">
        <v>9</v>
      </c>
      <c r="C4101">
        <v>2020</v>
      </c>
      <c r="D4101">
        <v>3</v>
      </c>
      <c r="E4101">
        <v>10702</v>
      </c>
      <c r="F4101">
        <v>165480</v>
      </c>
      <c r="G4101">
        <v>3185</v>
      </c>
      <c r="H4101">
        <v>56230.9</v>
      </c>
      <c r="I4101">
        <v>56145.88</v>
      </c>
      <c r="J4101">
        <v>85.02</v>
      </c>
      <c r="K4101" t="str">
        <f t="shared" si="64"/>
        <v>2020-3</v>
      </c>
    </row>
    <row r="4102" spans="1:11" x14ac:dyDescent="0.25">
      <c r="A4102" t="s">
        <v>64</v>
      </c>
      <c r="B4102" t="s">
        <v>9</v>
      </c>
      <c r="C4102">
        <v>2020</v>
      </c>
      <c r="D4102">
        <v>3</v>
      </c>
      <c r="E4102">
        <v>11527</v>
      </c>
      <c r="F4102">
        <v>0</v>
      </c>
      <c r="G4102">
        <v>0</v>
      </c>
      <c r="H4102">
        <v>0</v>
      </c>
      <c r="I4102">
        <v>0</v>
      </c>
      <c r="J4102">
        <v>0</v>
      </c>
      <c r="K4102" t="str">
        <f t="shared" si="64"/>
        <v>2020-3</v>
      </c>
    </row>
    <row r="4103" spans="1:11" x14ac:dyDescent="0.25">
      <c r="A4103" t="s">
        <v>64</v>
      </c>
      <c r="B4103" t="s">
        <v>9</v>
      </c>
      <c r="C4103">
        <v>2020</v>
      </c>
      <c r="D4103">
        <v>3</v>
      </c>
      <c r="E4103">
        <v>11534</v>
      </c>
      <c r="F4103">
        <v>10318</v>
      </c>
      <c r="G4103">
        <v>216</v>
      </c>
      <c r="H4103">
        <v>3479.57</v>
      </c>
      <c r="I4103">
        <v>3423.18</v>
      </c>
      <c r="J4103">
        <v>56.39</v>
      </c>
      <c r="K4103" t="str">
        <f t="shared" si="64"/>
        <v>2020-3</v>
      </c>
    </row>
    <row r="4104" spans="1:11" x14ac:dyDescent="0.25">
      <c r="A4104" t="s">
        <v>64</v>
      </c>
      <c r="B4104" t="s">
        <v>9</v>
      </c>
      <c r="C4104">
        <v>2020</v>
      </c>
      <c r="D4104">
        <v>3</v>
      </c>
      <c r="E4104">
        <v>11980</v>
      </c>
      <c r="F4104">
        <v>0</v>
      </c>
      <c r="G4104">
        <v>0</v>
      </c>
      <c r="H4104">
        <v>0</v>
      </c>
      <c r="I4104">
        <v>0</v>
      </c>
      <c r="J4104">
        <v>0</v>
      </c>
      <c r="K4104" t="str">
        <f t="shared" si="64"/>
        <v>2020-3</v>
      </c>
    </row>
    <row r="4105" spans="1:11" x14ac:dyDescent="0.25">
      <c r="A4105" t="s">
        <v>64</v>
      </c>
      <c r="B4105" t="s">
        <v>9</v>
      </c>
      <c r="C4105">
        <v>2020</v>
      </c>
      <c r="D4105">
        <v>3</v>
      </c>
      <c r="E4105">
        <v>12496</v>
      </c>
      <c r="F4105">
        <v>38229</v>
      </c>
      <c r="G4105">
        <v>1998</v>
      </c>
      <c r="H4105">
        <v>811800.73</v>
      </c>
      <c r="I4105">
        <v>810445.54</v>
      </c>
      <c r="J4105">
        <v>1355.19</v>
      </c>
      <c r="K4105" t="str">
        <f t="shared" si="64"/>
        <v>2020-3</v>
      </c>
    </row>
    <row r="4106" spans="1:11" x14ac:dyDescent="0.25">
      <c r="A4106" t="s">
        <v>64</v>
      </c>
      <c r="B4106" t="s">
        <v>9</v>
      </c>
      <c r="C4106">
        <v>2020</v>
      </c>
      <c r="D4106">
        <v>3</v>
      </c>
      <c r="E4106">
        <v>13107</v>
      </c>
      <c r="F4106">
        <v>76822</v>
      </c>
      <c r="G4106">
        <v>1631</v>
      </c>
      <c r="H4106">
        <v>31333.69</v>
      </c>
      <c r="I4106">
        <v>31160.29</v>
      </c>
      <c r="J4106">
        <v>173.4</v>
      </c>
      <c r="K4106" t="str">
        <f t="shared" si="64"/>
        <v>2020-3</v>
      </c>
    </row>
    <row r="4107" spans="1:11" x14ac:dyDescent="0.25">
      <c r="A4107" t="s">
        <v>64</v>
      </c>
      <c r="B4107" t="s">
        <v>9</v>
      </c>
      <c r="C4107">
        <v>2020</v>
      </c>
      <c r="D4107">
        <v>3</v>
      </c>
      <c r="E4107">
        <v>13517</v>
      </c>
      <c r="F4107">
        <v>0</v>
      </c>
      <c r="G4107">
        <v>0</v>
      </c>
      <c r="H4107">
        <v>0</v>
      </c>
      <c r="I4107">
        <v>0</v>
      </c>
      <c r="J4107">
        <v>0</v>
      </c>
      <c r="K4107" t="str">
        <f t="shared" si="64"/>
        <v>2020-3</v>
      </c>
    </row>
    <row r="4108" spans="1:11" x14ac:dyDescent="0.25">
      <c r="A4108" t="s">
        <v>64</v>
      </c>
      <c r="B4108" t="s">
        <v>9</v>
      </c>
      <c r="C4108">
        <v>2020</v>
      </c>
      <c r="D4108">
        <v>3</v>
      </c>
      <c r="E4108">
        <v>13533</v>
      </c>
      <c r="F4108">
        <v>14</v>
      </c>
      <c r="G4108">
        <v>14</v>
      </c>
      <c r="H4108">
        <v>1133.56</v>
      </c>
      <c r="I4108">
        <v>1133.56</v>
      </c>
      <c r="J4108">
        <v>0</v>
      </c>
      <c r="K4108" t="str">
        <f t="shared" si="64"/>
        <v>2020-3</v>
      </c>
    </row>
    <row r="4109" spans="1:11" x14ac:dyDescent="0.25">
      <c r="A4109" t="s">
        <v>64</v>
      </c>
      <c r="B4109" t="s">
        <v>9</v>
      </c>
      <c r="C4109">
        <v>2020</v>
      </c>
      <c r="D4109">
        <v>3</v>
      </c>
      <c r="E4109">
        <v>13668</v>
      </c>
      <c r="F4109">
        <v>131046</v>
      </c>
      <c r="G4109">
        <v>3279</v>
      </c>
      <c r="H4109">
        <v>44693.74</v>
      </c>
      <c r="I4109">
        <v>44372.26</v>
      </c>
      <c r="J4109">
        <v>321.48</v>
      </c>
      <c r="K4109" t="str">
        <f t="shared" si="64"/>
        <v>2020-3</v>
      </c>
    </row>
    <row r="4110" spans="1:11" x14ac:dyDescent="0.25">
      <c r="A4110" t="s">
        <v>64</v>
      </c>
      <c r="B4110" t="s">
        <v>9</v>
      </c>
      <c r="C4110">
        <v>2020</v>
      </c>
      <c r="D4110">
        <v>3</v>
      </c>
      <c r="E4110">
        <v>13811</v>
      </c>
      <c r="F4110">
        <v>10270</v>
      </c>
      <c r="G4110">
        <v>509</v>
      </c>
      <c r="H4110">
        <v>25998.63</v>
      </c>
      <c r="I4110">
        <v>24061.98</v>
      </c>
      <c r="J4110">
        <v>1936.65</v>
      </c>
      <c r="K4110" t="str">
        <f t="shared" si="64"/>
        <v>2020-3</v>
      </c>
    </row>
    <row r="4111" spans="1:11" x14ac:dyDescent="0.25">
      <c r="A4111" t="s">
        <v>64</v>
      </c>
      <c r="B4111" t="s">
        <v>9</v>
      </c>
      <c r="C4111">
        <v>2020</v>
      </c>
      <c r="D4111">
        <v>3</v>
      </c>
      <c r="E4111">
        <v>13913</v>
      </c>
      <c r="F4111">
        <v>1326</v>
      </c>
      <c r="G4111">
        <v>17</v>
      </c>
      <c r="H4111">
        <v>12005.11</v>
      </c>
      <c r="I4111">
        <v>12005.11</v>
      </c>
      <c r="J4111">
        <v>0</v>
      </c>
      <c r="K4111" t="str">
        <f t="shared" si="64"/>
        <v>2020-3</v>
      </c>
    </row>
    <row r="4112" spans="1:11" x14ac:dyDescent="0.25">
      <c r="A4112" t="s">
        <v>64</v>
      </c>
      <c r="B4112" t="s">
        <v>9</v>
      </c>
      <c r="C4112">
        <v>2020</v>
      </c>
      <c r="D4112">
        <v>3</v>
      </c>
      <c r="E4112">
        <v>13925</v>
      </c>
      <c r="F4112">
        <v>0</v>
      </c>
      <c r="G4112">
        <v>0</v>
      </c>
      <c r="H4112">
        <v>0</v>
      </c>
      <c r="I4112">
        <v>0</v>
      </c>
      <c r="J4112">
        <v>0</v>
      </c>
      <c r="K4112" t="str">
        <f t="shared" si="64"/>
        <v>2020-3</v>
      </c>
    </row>
    <row r="4113" spans="1:11" x14ac:dyDescent="0.25">
      <c r="A4113" t="s">
        <v>64</v>
      </c>
      <c r="B4113" t="s">
        <v>9</v>
      </c>
      <c r="C4113">
        <v>2020</v>
      </c>
      <c r="D4113">
        <v>3</v>
      </c>
      <c r="E4113">
        <v>14539</v>
      </c>
      <c r="F4113">
        <v>50489</v>
      </c>
      <c r="G4113">
        <v>867</v>
      </c>
      <c r="H4113">
        <v>15088.66</v>
      </c>
      <c r="I4113">
        <v>15086.53</v>
      </c>
      <c r="J4113">
        <v>2.13</v>
      </c>
      <c r="K4113" t="str">
        <f t="shared" si="64"/>
        <v>2020-3</v>
      </c>
    </row>
    <row r="4114" spans="1:11" x14ac:dyDescent="0.25">
      <c r="A4114" t="s">
        <v>64</v>
      </c>
      <c r="B4114" t="s">
        <v>9</v>
      </c>
      <c r="C4114">
        <v>2020</v>
      </c>
      <c r="D4114">
        <v>3</v>
      </c>
      <c r="E4114">
        <v>14789</v>
      </c>
      <c r="F4114">
        <v>0</v>
      </c>
      <c r="G4114">
        <v>0</v>
      </c>
      <c r="H4114">
        <v>0</v>
      </c>
      <c r="I4114">
        <v>0</v>
      </c>
      <c r="J4114">
        <v>0</v>
      </c>
      <c r="K4114" t="str">
        <f t="shared" si="64"/>
        <v>2020-3</v>
      </c>
    </row>
    <row r="4115" spans="1:11" x14ac:dyDescent="0.25">
      <c r="A4115" t="s">
        <v>64</v>
      </c>
      <c r="B4115" t="s">
        <v>9</v>
      </c>
      <c r="C4115">
        <v>2020</v>
      </c>
      <c r="D4115">
        <v>3</v>
      </c>
      <c r="E4115">
        <v>15054</v>
      </c>
      <c r="F4115">
        <v>0</v>
      </c>
      <c r="G4115">
        <v>0</v>
      </c>
      <c r="H4115">
        <v>0</v>
      </c>
      <c r="I4115">
        <v>0</v>
      </c>
      <c r="J4115">
        <v>0</v>
      </c>
      <c r="K4115" t="str">
        <f t="shared" si="64"/>
        <v>2020-3</v>
      </c>
    </row>
    <row r="4116" spans="1:11" x14ac:dyDescent="0.25">
      <c r="A4116" t="s">
        <v>64</v>
      </c>
      <c r="B4116" t="s">
        <v>9</v>
      </c>
      <c r="C4116">
        <v>2020</v>
      </c>
      <c r="D4116">
        <v>3</v>
      </c>
      <c r="E4116">
        <v>15584</v>
      </c>
      <c r="F4116">
        <v>0</v>
      </c>
      <c r="G4116">
        <v>0</v>
      </c>
      <c r="H4116">
        <v>0</v>
      </c>
      <c r="I4116">
        <v>0</v>
      </c>
      <c r="J4116">
        <v>0</v>
      </c>
      <c r="K4116" t="str">
        <f t="shared" si="64"/>
        <v>2020-3</v>
      </c>
    </row>
    <row r="4117" spans="1:11" x14ac:dyDescent="0.25">
      <c r="A4117" t="s">
        <v>64</v>
      </c>
      <c r="B4117" t="s">
        <v>9</v>
      </c>
      <c r="C4117">
        <v>2020</v>
      </c>
      <c r="D4117">
        <v>3</v>
      </c>
      <c r="E4117">
        <v>16571</v>
      </c>
      <c r="F4117">
        <v>14934</v>
      </c>
      <c r="G4117">
        <v>264</v>
      </c>
      <c r="H4117">
        <v>3709.45</v>
      </c>
      <c r="I4117">
        <v>3709.45</v>
      </c>
      <c r="J4117">
        <v>0</v>
      </c>
      <c r="K4117" t="str">
        <f t="shared" si="64"/>
        <v>2020-3</v>
      </c>
    </row>
    <row r="4118" spans="1:11" x14ac:dyDescent="0.25">
      <c r="A4118" t="s">
        <v>64</v>
      </c>
      <c r="B4118" t="s">
        <v>9</v>
      </c>
      <c r="C4118">
        <v>2020</v>
      </c>
      <c r="D4118">
        <v>3</v>
      </c>
      <c r="E4118">
        <v>16714</v>
      </c>
      <c r="F4118">
        <v>850467.34</v>
      </c>
      <c r="G4118">
        <v>14729</v>
      </c>
      <c r="H4118">
        <v>328127.52</v>
      </c>
      <c r="I4118">
        <v>327564.34000000003</v>
      </c>
      <c r="J4118">
        <v>563.17999999999995</v>
      </c>
      <c r="K4118" t="str">
        <f t="shared" si="64"/>
        <v>2020-3</v>
      </c>
    </row>
    <row r="4119" spans="1:11" x14ac:dyDescent="0.25">
      <c r="A4119" t="s">
        <v>64</v>
      </c>
      <c r="B4119" t="s">
        <v>9</v>
      </c>
      <c r="C4119">
        <v>2020</v>
      </c>
      <c r="D4119">
        <v>3</v>
      </c>
      <c r="E4119">
        <v>16729</v>
      </c>
      <c r="F4119">
        <v>244687.2</v>
      </c>
      <c r="G4119">
        <v>5142</v>
      </c>
      <c r="H4119">
        <v>97798.53</v>
      </c>
      <c r="I4119">
        <v>85957.9</v>
      </c>
      <c r="J4119">
        <v>11840.63</v>
      </c>
      <c r="K4119" t="str">
        <f t="shared" si="64"/>
        <v>2020-3</v>
      </c>
    </row>
    <row r="4120" spans="1:11" x14ac:dyDescent="0.25">
      <c r="A4120" t="s">
        <v>64</v>
      </c>
      <c r="B4120" t="s">
        <v>9</v>
      </c>
      <c r="C4120">
        <v>2020</v>
      </c>
      <c r="D4120">
        <v>3</v>
      </c>
      <c r="E4120">
        <v>17478</v>
      </c>
      <c r="F4120">
        <v>13662.5</v>
      </c>
      <c r="G4120">
        <v>1000</v>
      </c>
      <c r="H4120">
        <v>31914.98</v>
      </c>
      <c r="I4120">
        <v>31625.46</v>
      </c>
      <c r="J4120">
        <v>289.52</v>
      </c>
      <c r="K4120" t="str">
        <f t="shared" si="64"/>
        <v>2020-3</v>
      </c>
    </row>
    <row r="4121" spans="1:11" x14ac:dyDescent="0.25">
      <c r="A4121" t="s">
        <v>64</v>
      </c>
      <c r="B4121" t="s">
        <v>9</v>
      </c>
      <c r="C4121">
        <v>2020</v>
      </c>
      <c r="D4121">
        <v>3</v>
      </c>
      <c r="E4121">
        <v>17772</v>
      </c>
      <c r="F4121">
        <v>0</v>
      </c>
      <c r="G4121">
        <v>0</v>
      </c>
      <c r="H4121">
        <v>0</v>
      </c>
      <c r="I4121">
        <v>0</v>
      </c>
      <c r="J4121">
        <v>0</v>
      </c>
      <c r="K4121" t="str">
        <f t="shared" si="64"/>
        <v>2020-3</v>
      </c>
    </row>
    <row r="4122" spans="1:11" x14ac:dyDescent="0.25">
      <c r="A4122" t="s">
        <v>64</v>
      </c>
      <c r="B4122" t="s">
        <v>9</v>
      </c>
      <c r="C4122">
        <v>2020</v>
      </c>
      <c r="D4122">
        <v>3</v>
      </c>
      <c r="E4122">
        <v>18860</v>
      </c>
      <c r="F4122">
        <v>0</v>
      </c>
      <c r="G4122">
        <v>0</v>
      </c>
      <c r="H4122">
        <v>0</v>
      </c>
      <c r="I4122">
        <v>0</v>
      </c>
      <c r="J4122">
        <v>0</v>
      </c>
      <c r="K4122" t="str">
        <f t="shared" si="64"/>
        <v>2020-3</v>
      </c>
    </row>
    <row r="4123" spans="1:11" x14ac:dyDescent="0.25">
      <c r="A4123" t="s">
        <v>64</v>
      </c>
      <c r="B4123" t="s">
        <v>9</v>
      </c>
      <c r="C4123">
        <v>2020</v>
      </c>
      <c r="D4123">
        <v>3</v>
      </c>
      <c r="E4123">
        <v>21922</v>
      </c>
      <c r="F4123">
        <v>3660</v>
      </c>
      <c r="G4123">
        <v>29</v>
      </c>
      <c r="H4123">
        <v>1278.5999999999999</v>
      </c>
      <c r="I4123">
        <v>1227.58</v>
      </c>
      <c r="J4123">
        <v>51.02</v>
      </c>
      <c r="K4123" t="str">
        <f t="shared" si="64"/>
        <v>2020-3</v>
      </c>
    </row>
    <row r="4124" spans="1:11" x14ac:dyDescent="0.25">
      <c r="A4124" t="s">
        <v>64</v>
      </c>
      <c r="B4124" t="s">
        <v>9</v>
      </c>
      <c r="C4124">
        <v>2020</v>
      </c>
      <c r="D4124">
        <v>3</v>
      </c>
      <c r="E4124">
        <v>23155</v>
      </c>
      <c r="F4124">
        <v>196028.75</v>
      </c>
      <c r="G4124">
        <v>2613</v>
      </c>
      <c r="H4124">
        <v>48113.33</v>
      </c>
      <c r="I4124">
        <v>47793.279999999999</v>
      </c>
      <c r="J4124">
        <v>320.05</v>
      </c>
      <c r="K4124" t="str">
        <f t="shared" si="64"/>
        <v>2020-3</v>
      </c>
    </row>
    <row r="4125" spans="1:11" x14ac:dyDescent="0.25">
      <c r="A4125" t="s">
        <v>64</v>
      </c>
      <c r="B4125" t="s">
        <v>9</v>
      </c>
      <c r="C4125">
        <v>2020</v>
      </c>
      <c r="D4125">
        <v>3</v>
      </c>
      <c r="E4125">
        <v>23594</v>
      </c>
      <c r="F4125">
        <v>0</v>
      </c>
      <c r="G4125">
        <v>0</v>
      </c>
      <c r="H4125">
        <v>0</v>
      </c>
      <c r="I4125">
        <v>0</v>
      </c>
      <c r="J4125">
        <v>0</v>
      </c>
      <c r="K4125" t="str">
        <f t="shared" si="64"/>
        <v>2020-3</v>
      </c>
    </row>
    <row r="4126" spans="1:11" x14ac:dyDescent="0.25">
      <c r="A4126" t="s">
        <v>64</v>
      </c>
      <c r="B4126" t="s">
        <v>9</v>
      </c>
      <c r="C4126">
        <v>2020</v>
      </c>
      <c r="D4126">
        <v>3</v>
      </c>
      <c r="E4126">
        <v>24208</v>
      </c>
      <c r="F4126">
        <v>3305.5</v>
      </c>
      <c r="G4126">
        <v>414</v>
      </c>
      <c r="H4126">
        <v>20227.79</v>
      </c>
      <c r="I4126">
        <v>19945.740000000002</v>
      </c>
      <c r="J4126">
        <v>282.05</v>
      </c>
      <c r="K4126" t="str">
        <f t="shared" si="64"/>
        <v>2020-3</v>
      </c>
    </row>
    <row r="4127" spans="1:11" x14ac:dyDescent="0.25">
      <c r="A4127" t="s">
        <v>64</v>
      </c>
      <c r="B4127" t="s">
        <v>9</v>
      </c>
      <c r="C4127">
        <v>2020</v>
      </c>
      <c r="D4127">
        <v>3</v>
      </c>
      <c r="E4127">
        <v>24338</v>
      </c>
      <c r="F4127">
        <v>248</v>
      </c>
      <c r="G4127">
        <v>12</v>
      </c>
      <c r="H4127">
        <v>1596.52</v>
      </c>
      <c r="I4127">
        <v>1596.52</v>
      </c>
      <c r="J4127">
        <v>0</v>
      </c>
      <c r="K4127" t="str">
        <f t="shared" si="64"/>
        <v>2020-3</v>
      </c>
    </row>
    <row r="4128" spans="1:11" x14ac:dyDescent="0.25">
      <c r="A4128" t="s">
        <v>64</v>
      </c>
      <c r="B4128" t="s">
        <v>9</v>
      </c>
      <c r="C4128">
        <v>2020</v>
      </c>
      <c r="D4128">
        <v>3</v>
      </c>
      <c r="E4128">
        <v>24385</v>
      </c>
      <c r="F4128">
        <v>123.575</v>
      </c>
      <c r="G4128">
        <v>18</v>
      </c>
      <c r="H4128">
        <v>455.68</v>
      </c>
      <c r="I4128">
        <v>455.68</v>
      </c>
      <c r="J4128">
        <v>0</v>
      </c>
      <c r="K4128" t="str">
        <f t="shared" si="64"/>
        <v>2020-3</v>
      </c>
    </row>
    <row r="4129" spans="1:11" x14ac:dyDescent="0.25">
      <c r="A4129" t="s">
        <v>64</v>
      </c>
      <c r="B4129" t="s">
        <v>9</v>
      </c>
      <c r="C4129">
        <v>2020</v>
      </c>
      <c r="D4129">
        <v>3</v>
      </c>
      <c r="E4129">
        <v>24478</v>
      </c>
      <c r="F4129">
        <v>6418</v>
      </c>
      <c r="G4129">
        <v>60</v>
      </c>
      <c r="H4129">
        <v>22359.85</v>
      </c>
      <c r="I4129">
        <v>19192.22</v>
      </c>
      <c r="J4129">
        <v>3167.63</v>
      </c>
      <c r="K4129" t="str">
        <f t="shared" si="64"/>
        <v>2020-3</v>
      </c>
    </row>
    <row r="4130" spans="1:11" x14ac:dyDescent="0.25">
      <c r="A4130" t="s">
        <v>64</v>
      </c>
      <c r="B4130" t="s">
        <v>9</v>
      </c>
      <c r="C4130">
        <v>2020</v>
      </c>
      <c r="D4130">
        <v>3</v>
      </c>
      <c r="E4130">
        <v>24510</v>
      </c>
      <c r="F4130">
        <v>0</v>
      </c>
      <c r="G4130">
        <v>0</v>
      </c>
      <c r="H4130">
        <v>0</v>
      </c>
      <c r="I4130">
        <v>0</v>
      </c>
      <c r="J4130">
        <v>0</v>
      </c>
      <c r="K4130" t="str">
        <f t="shared" si="64"/>
        <v>2020-3</v>
      </c>
    </row>
    <row r="4131" spans="1:11" x14ac:dyDescent="0.25">
      <c r="A4131" t="s">
        <v>64</v>
      </c>
      <c r="B4131" t="s">
        <v>9</v>
      </c>
      <c r="C4131">
        <v>2020</v>
      </c>
      <c r="D4131">
        <v>3</v>
      </c>
      <c r="E4131">
        <v>24658</v>
      </c>
      <c r="F4131">
        <v>6957</v>
      </c>
      <c r="G4131">
        <v>306</v>
      </c>
      <c r="H4131">
        <v>5174.41</v>
      </c>
      <c r="I4131">
        <v>5174.41</v>
      </c>
      <c r="J4131">
        <v>0</v>
      </c>
      <c r="K4131" t="str">
        <f t="shared" si="64"/>
        <v>2020-3</v>
      </c>
    </row>
    <row r="4132" spans="1:11" x14ac:dyDescent="0.25">
      <c r="A4132" t="s">
        <v>64</v>
      </c>
      <c r="B4132" t="s">
        <v>9</v>
      </c>
      <c r="C4132">
        <v>2020</v>
      </c>
      <c r="D4132">
        <v>3</v>
      </c>
      <c r="E4132">
        <v>24979</v>
      </c>
      <c r="F4132">
        <v>38539</v>
      </c>
      <c r="G4132">
        <v>580</v>
      </c>
      <c r="H4132">
        <v>13530.68</v>
      </c>
      <c r="I4132">
        <v>13378.05</v>
      </c>
      <c r="J4132">
        <v>152.63</v>
      </c>
      <c r="K4132" t="str">
        <f t="shared" si="64"/>
        <v>2020-3</v>
      </c>
    </row>
    <row r="4133" spans="1:11" x14ac:dyDescent="0.25">
      <c r="A4133" t="s">
        <v>64</v>
      </c>
      <c r="B4133" t="s">
        <v>9</v>
      </c>
      <c r="C4133">
        <v>2020</v>
      </c>
      <c r="D4133">
        <v>3</v>
      </c>
      <c r="E4133">
        <v>25021</v>
      </c>
      <c r="F4133">
        <v>31.962</v>
      </c>
      <c r="G4133">
        <v>33</v>
      </c>
      <c r="H4133">
        <v>346.25</v>
      </c>
      <c r="I4133">
        <v>334.35</v>
      </c>
      <c r="J4133">
        <v>11.9</v>
      </c>
      <c r="K4133" t="str">
        <f t="shared" si="64"/>
        <v>2020-3</v>
      </c>
    </row>
    <row r="4134" spans="1:11" x14ac:dyDescent="0.25">
      <c r="A4134" t="s">
        <v>64</v>
      </c>
      <c r="B4134" t="s">
        <v>9</v>
      </c>
      <c r="C4134">
        <v>2020</v>
      </c>
      <c r="D4134">
        <v>3</v>
      </c>
      <c r="E4134">
        <v>25682</v>
      </c>
      <c r="F4134">
        <v>0</v>
      </c>
      <c r="G4134">
        <v>0</v>
      </c>
      <c r="H4134">
        <v>0</v>
      </c>
      <c r="I4134">
        <v>0</v>
      </c>
      <c r="J4134">
        <v>0</v>
      </c>
      <c r="K4134" t="str">
        <f t="shared" si="64"/>
        <v>2020-3</v>
      </c>
    </row>
    <row r="4135" spans="1:11" x14ac:dyDescent="0.25">
      <c r="A4135" t="s">
        <v>64</v>
      </c>
      <c r="B4135" t="s">
        <v>9</v>
      </c>
      <c r="C4135">
        <v>2020</v>
      </c>
      <c r="D4135">
        <v>3</v>
      </c>
      <c r="E4135">
        <v>27241</v>
      </c>
      <c r="F4135">
        <v>60447</v>
      </c>
      <c r="G4135">
        <v>1744</v>
      </c>
      <c r="H4135">
        <v>29093.5</v>
      </c>
      <c r="I4135">
        <v>29062.67</v>
      </c>
      <c r="J4135">
        <v>30.83</v>
      </c>
      <c r="K4135" t="str">
        <f t="shared" si="64"/>
        <v>2020-3</v>
      </c>
    </row>
    <row r="4136" spans="1:11" x14ac:dyDescent="0.25">
      <c r="A4136" t="s">
        <v>64</v>
      </c>
      <c r="B4136" t="s">
        <v>9</v>
      </c>
      <c r="C4136">
        <v>2020</v>
      </c>
      <c r="D4136">
        <v>3</v>
      </c>
      <c r="E4136">
        <v>27437</v>
      </c>
      <c r="F4136">
        <v>0</v>
      </c>
      <c r="G4136">
        <v>0</v>
      </c>
      <c r="H4136">
        <v>0</v>
      </c>
      <c r="I4136">
        <v>0</v>
      </c>
      <c r="J4136">
        <v>0</v>
      </c>
      <c r="K4136" t="str">
        <f t="shared" si="64"/>
        <v>2020-3</v>
      </c>
    </row>
    <row r="4137" spans="1:11" x14ac:dyDescent="0.25">
      <c r="A4137" t="s">
        <v>64</v>
      </c>
      <c r="B4137" t="s">
        <v>9</v>
      </c>
      <c r="C4137">
        <v>2020</v>
      </c>
      <c r="D4137">
        <v>3</v>
      </c>
      <c r="E4137">
        <v>27808</v>
      </c>
      <c r="F4137">
        <v>4688</v>
      </c>
      <c r="G4137">
        <v>75</v>
      </c>
      <c r="H4137">
        <v>1850.02</v>
      </c>
      <c r="I4137">
        <v>1839.86</v>
      </c>
      <c r="J4137">
        <v>10.16</v>
      </c>
      <c r="K4137" t="str">
        <f t="shared" si="64"/>
        <v>2020-3</v>
      </c>
    </row>
    <row r="4138" spans="1:11" x14ac:dyDescent="0.25">
      <c r="A4138" t="s">
        <v>64</v>
      </c>
      <c r="B4138" t="s">
        <v>9</v>
      </c>
      <c r="C4138">
        <v>2020</v>
      </c>
      <c r="D4138">
        <v>3</v>
      </c>
      <c r="E4138">
        <v>28595</v>
      </c>
      <c r="F4138">
        <v>0</v>
      </c>
      <c r="G4138">
        <v>0</v>
      </c>
      <c r="H4138">
        <v>0</v>
      </c>
      <c r="I4138">
        <v>0</v>
      </c>
      <c r="J4138">
        <v>0</v>
      </c>
      <c r="K4138" t="str">
        <f t="shared" si="64"/>
        <v>2020-3</v>
      </c>
    </row>
    <row r="4139" spans="1:11" x14ac:dyDescent="0.25">
      <c r="A4139" t="s">
        <v>64</v>
      </c>
      <c r="B4139" t="s">
        <v>9</v>
      </c>
      <c r="C4139">
        <v>2020</v>
      </c>
      <c r="D4139">
        <v>3</v>
      </c>
      <c r="E4139">
        <v>29033</v>
      </c>
      <c r="F4139">
        <v>3472</v>
      </c>
      <c r="G4139">
        <v>59</v>
      </c>
      <c r="H4139">
        <v>6705.34</v>
      </c>
      <c r="I4139">
        <v>6621.41</v>
      </c>
      <c r="J4139">
        <v>83.93</v>
      </c>
      <c r="K4139" t="str">
        <f t="shared" si="64"/>
        <v>2020-3</v>
      </c>
    </row>
    <row r="4140" spans="1:11" x14ac:dyDescent="0.25">
      <c r="A4140" t="s">
        <v>64</v>
      </c>
      <c r="B4140" t="s">
        <v>9</v>
      </c>
      <c r="C4140">
        <v>2020</v>
      </c>
      <c r="D4140">
        <v>3</v>
      </c>
      <c r="E4140">
        <v>29300</v>
      </c>
      <c r="F4140">
        <v>207069.8</v>
      </c>
      <c r="G4140">
        <v>4334</v>
      </c>
      <c r="H4140">
        <v>61394.9</v>
      </c>
      <c r="I4140">
        <v>61282.8</v>
      </c>
      <c r="J4140">
        <v>112.1</v>
      </c>
      <c r="K4140" t="str">
        <f t="shared" si="64"/>
        <v>2020-3</v>
      </c>
    </row>
    <row r="4141" spans="1:11" x14ac:dyDescent="0.25">
      <c r="A4141" t="s">
        <v>64</v>
      </c>
      <c r="B4141" t="s">
        <v>9</v>
      </c>
      <c r="C4141">
        <v>2020</v>
      </c>
      <c r="D4141">
        <v>3</v>
      </c>
      <c r="E4141">
        <v>30698</v>
      </c>
      <c r="F4141">
        <v>0</v>
      </c>
      <c r="G4141">
        <v>0</v>
      </c>
      <c r="H4141">
        <v>0</v>
      </c>
      <c r="I4141">
        <v>0</v>
      </c>
      <c r="J4141">
        <v>0</v>
      </c>
      <c r="K4141" t="str">
        <f t="shared" si="64"/>
        <v>2020-3</v>
      </c>
    </row>
    <row r="4142" spans="1:11" x14ac:dyDescent="0.25">
      <c r="A4142" t="s">
        <v>64</v>
      </c>
      <c r="B4142" t="s">
        <v>9</v>
      </c>
      <c r="C4142">
        <v>2020</v>
      </c>
      <c r="D4142">
        <v>3</v>
      </c>
      <c r="E4142">
        <v>31722</v>
      </c>
      <c r="F4142">
        <v>315749.59999999998</v>
      </c>
      <c r="G4142">
        <v>4893</v>
      </c>
      <c r="H4142">
        <v>99691.29</v>
      </c>
      <c r="I4142">
        <v>99408.81</v>
      </c>
      <c r="J4142">
        <v>282.48</v>
      </c>
      <c r="K4142" t="str">
        <f t="shared" si="64"/>
        <v>2020-3</v>
      </c>
    </row>
    <row r="4143" spans="1:11" x14ac:dyDescent="0.25">
      <c r="A4143" t="s">
        <v>64</v>
      </c>
      <c r="B4143" t="s">
        <v>9</v>
      </c>
      <c r="C4143">
        <v>2020</v>
      </c>
      <c r="D4143">
        <v>3</v>
      </c>
      <c r="E4143">
        <v>33342</v>
      </c>
      <c r="F4143">
        <v>31383</v>
      </c>
      <c r="G4143">
        <v>1216</v>
      </c>
      <c r="H4143">
        <v>24082.97</v>
      </c>
      <c r="I4143">
        <v>24039.05</v>
      </c>
      <c r="J4143">
        <v>43.92</v>
      </c>
      <c r="K4143" t="str">
        <f t="shared" si="64"/>
        <v>2020-3</v>
      </c>
    </row>
    <row r="4144" spans="1:11" x14ac:dyDescent="0.25">
      <c r="A4144" t="s">
        <v>64</v>
      </c>
      <c r="B4144" t="s">
        <v>9</v>
      </c>
      <c r="C4144">
        <v>2020</v>
      </c>
      <c r="D4144">
        <v>3</v>
      </c>
      <c r="E4144">
        <v>35573</v>
      </c>
      <c r="F4144">
        <v>10109</v>
      </c>
      <c r="G4144">
        <v>272</v>
      </c>
      <c r="H4144">
        <v>20266.75</v>
      </c>
      <c r="I4144">
        <v>19289.560000000001</v>
      </c>
      <c r="J4144">
        <v>977.19</v>
      </c>
      <c r="K4144" t="str">
        <f t="shared" si="64"/>
        <v>2020-3</v>
      </c>
    </row>
    <row r="4145" spans="1:11" x14ac:dyDescent="0.25">
      <c r="A4145" t="s">
        <v>64</v>
      </c>
      <c r="B4145" t="s">
        <v>9</v>
      </c>
      <c r="C4145">
        <v>2020</v>
      </c>
      <c r="D4145">
        <v>3</v>
      </c>
      <c r="E4145">
        <v>36000</v>
      </c>
      <c r="F4145">
        <v>0</v>
      </c>
      <c r="G4145">
        <v>0</v>
      </c>
      <c r="H4145">
        <v>0</v>
      </c>
      <c r="I4145">
        <v>0</v>
      </c>
      <c r="J4145">
        <v>0</v>
      </c>
      <c r="K4145" t="str">
        <f t="shared" si="64"/>
        <v>2020-3</v>
      </c>
    </row>
    <row r="4146" spans="1:11" x14ac:dyDescent="0.25">
      <c r="A4146" t="s">
        <v>64</v>
      </c>
      <c r="B4146" t="s">
        <v>9</v>
      </c>
      <c r="C4146">
        <v>2020</v>
      </c>
      <c r="D4146">
        <v>3</v>
      </c>
      <c r="E4146">
        <v>37205</v>
      </c>
      <c r="F4146">
        <v>0</v>
      </c>
      <c r="G4146">
        <v>0</v>
      </c>
      <c r="H4146">
        <v>0</v>
      </c>
      <c r="I4146">
        <v>0</v>
      </c>
      <c r="J4146">
        <v>0</v>
      </c>
      <c r="K4146" t="str">
        <f t="shared" si="64"/>
        <v>2020-3</v>
      </c>
    </row>
    <row r="4147" spans="1:11" x14ac:dyDescent="0.25">
      <c r="A4147" t="s">
        <v>64</v>
      </c>
      <c r="B4147" t="s">
        <v>9</v>
      </c>
      <c r="C4147">
        <v>2020</v>
      </c>
      <c r="D4147">
        <v>3</v>
      </c>
      <c r="E4147">
        <v>39328</v>
      </c>
      <c r="F4147">
        <v>2482</v>
      </c>
      <c r="G4147">
        <v>44</v>
      </c>
      <c r="H4147">
        <v>973.67</v>
      </c>
      <c r="I4147">
        <v>951</v>
      </c>
      <c r="J4147">
        <v>22.67</v>
      </c>
      <c r="K4147" t="str">
        <f t="shared" si="64"/>
        <v>2020-3</v>
      </c>
    </row>
    <row r="4148" spans="1:11" x14ac:dyDescent="0.25">
      <c r="A4148" t="s">
        <v>64</v>
      </c>
      <c r="B4148" t="s">
        <v>9</v>
      </c>
      <c r="C4148">
        <v>2020</v>
      </c>
      <c r="D4148">
        <v>3</v>
      </c>
      <c r="E4148">
        <v>39822</v>
      </c>
      <c r="F4148">
        <v>0</v>
      </c>
      <c r="G4148">
        <v>0</v>
      </c>
      <c r="H4148">
        <v>0</v>
      </c>
      <c r="I4148">
        <v>0</v>
      </c>
      <c r="J4148">
        <v>0</v>
      </c>
      <c r="K4148" t="str">
        <f t="shared" si="64"/>
        <v>2020-3</v>
      </c>
    </row>
    <row r="4149" spans="1:11" x14ac:dyDescent="0.25">
      <c r="A4149" t="s">
        <v>64</v>
      </c>
      <c r="B4149" t="s">
        <v>9</v>
      </c>
      <c r="C4149">
        <v>2020</v>
      </c>
      <c r="D4149">
        <v>3</v>
      </c>
      <c r="E4149">
        <v>42023</v>
      </c>
      <c r="F4149">
        <v>27.6</v>
      </c>
      <c r="G4149">
        <v>17</v>
      </c>
      <c r="H4149">
        <v>327.43</v>
      </c>
      <c r="I4149">
        <v>321.02</v>
      </c>
      <c r="J4149">
        <v>6.41</v>
      </c>
      <c r="K4149" t="str">
        <f t="shared" si="64"/>
        <v>2020-3</v>
      </c>
    </row>
    <row r="4150" spans="1:11" x14ac:dyDescent="0.25">
      <c r="A4150" t="s">
        <v>64</v>
      </c>
      <c r="B4150" t="s">
        <v>9</v>
      </c>
      <c r="C4150">
        <v>2020</v>
      </c>
      <c r="D4150">
        <v>3</v>
      </c>
      <c r="E4150">
        <v>42043</v>
      </c>
      <c r="F4150">
        <v>0</v>
      </c>
      <c r="G4150">
        <v>0</v>
      </c>
      <c r="H4150">
        <v>0</v>
      </c>
      <c r="I4150">
        <v>0</v>
      </c>
      <c r="J4150">
        <v>0</v>
      </c>
      <c r="K4150" t="str">
        <f t="shared" si="64"/>
        <v>2020-3</v>
      </c>
    </row>
    <row r="4151" spans="1:11" x14ac:dyDescent="0.25">
      <c r="A4151" t="s">
        <v>64</v>
      </c>
      <c r="B4151" t="s">
        <v>9</v>
      </c>
      <c r="C4151">
        <v>2020</v>
      </c>
      <c r="D4151">
        <v>3</v>
      </c>
      <c r="E4151">
        <v>42192</v>
      </c>
      <c r="F4151">
        <v>21526</v>
      </c>
      <c r="G4151">
        <v>357</v>
      </c>
      <c r="H4151">
        <v>12564.62</v>
      </c>
      <c r="I4151">
        <v>12455.09</v>
      </c>
      <c r="J4151">
        <v>109.53</v>
      </c>
      <c r="K4151" t="str">
        <f t="shared" si="64"/>
        <v>2020-3</v>
      </c>
    </row>
    <row r="4152" spans="1:11" x14ac:dyDescent="0.25">
      <c r="A4152" t="s">
        <v>64</v>
      </c>
      <c r="B4152" t="s">
        <v>9</v>
      </c>
      <c r="C4152">
        <v>2020</v>
      </c>
      <c r="D4152">
        <v>3</v>
      </c>
      <c r="E4152">
        <v>42195</v>
      </c>
      <c r="F4152">
        <v>0</v>
      </c>
      <c r="G4152">
        <v>0</v>
      </c>
      <c r="H4152">
        <v>0</v>
      </c>
      <c r="I4152">
        <v>0</v>
      </c>
      <c r="J4152">
        <v>0</v>
      </c>
      <c r="K4152" t="str">
        <f t="shared" si="64"/>
        <v>2020-3</v>
      </c>
    </row>
    <row r="4153" spans="1:11" x14ac:dyDescent="0.25">
      <c r="A4153" t="s">
        <v>64</v>
      </c>
      <c r="B4153" t="s">
        <v>9</v>
      </c>
      <c r="C4153">
        <v>2020</v>
      </c>
      <c r="D4153">
        <v>3</v>
      </c>
      <c r="E4153">
        <v>42367</v>
      </c>
      <c r="F4153">
        <v>0</v>
      </c>
      <c r="G4153">
        <v>0</v>
      </c>
      <c r="H4153">
        <v>0</v>
      </c>
      <c r="I4153">
        <v>0</v>
      </c>
      <c r="J4153">
        <v>0</v>
      </c>
      <c r="K4153" t="str">
        <f t="shared" si="64"/>
        <v>2020-3</v>
      </c>
    </row>
    <row r="4154" spans="1:11" x14ac:dyDescent="0.25">
      <c r="A4154" t="s">
        <v>64</v>
      </c>
      <c r="B4154" t="s">
        <v>9</v>
      </c>
      <c r="C4154">
        <v>2020</v>
      </c>
      <c r="D4154">
        <v>3</v>
      </c>
      <c r="E4154">
        <v>42385</v>
      </c>
      <c r="F4154">
        <v>3348</v>
      </c>
      <c r="G4154">
        <v>30</v>
      </c>
      <c r="H4154">
        <v>436.95</v>
      </c>
      <c r="I4154">
        <v>436.95</v>
      </c>
      <c r="J4154">
        <v>0</v>
      </c>
      <c r="K4154" t="str">
        <f t="shared" si="64"/>
        <v>2020-3</v>
      </c>
    </row>
    <row r="4155" spans="1:11" x14ac:dyDescent="0.25">
      <c r="A4155" t="s">
        <v>64</v>
      </c>
      <c r="B4155" t="s">
        <v>9</v>
      </c>
      <c r="C4155">
        <v>2020</v>
      </c>
      <c r="D4155">
        <v>3</v>
      </c>
      <c r="E4155">
        <v>42543</v>
      </c>
      <c r="F4155">
        <v>7968</v>
      </c>
      <c r="G4155">
        <v>99</v>
      </c>
      <c r="H4155">
        <v>2921.7</v>
      </c>
      <c r="I4155">
        <v>2921.7</v>
      </c>
      <c r="J4155">
        <v>0</v>
      </c>
      <c r="K4155" t="str">
        <f t="shared" si="64"/>
        <v>2020-3</v>
      </c>
    </row>
    <row r="4156" spans="1:11" x14ac:dyDescent="0.25">
      <c r="A4156" t="s">
        <v>64</v>
      </c>
      <c r="B4156" t="s">
        <v>9</v>
      </c>
      <c r="C4156">
        <v>2020</v>
      </c>
      <c r="D4156">
        <v>3</v>
      </c>
      <c r="E4156">
        <v>42571</v>
      </c>
      <c r="F4156">
        <v>30014</v>
      </c>
      <c r="G4156">
        <v>381</v>
      </c>
      <c r="H4156">
        <v>12654.28</v>
      </c>
      <c r="I4156">
        <v>11524.71</v>
      </c>
      <c r="J4156">
        <v>1129.57</v>
      </c>
      <c r="K4156" t="str">
        <f t="shared" si="64"/>
        <v>2020-3</v>
      </c>
    </row>
    <row r="4157" spans="1:11" x14ac:dyDescent="0.25">
      <c r="A4157" t="s">
        <v>64</v>
      </c>
      <c r="B4157" t="s">
        <v>9</v>
      </c>
      <c r="C4157">
        <v>2020</v>
      </c>
      <c r="D4157">
        <v>3</v>
      </c>
      <c r="E4157">
        <v>42658</v>
      </c>
      <c r="F4157">
        <v>0</v>
      </c>
      <c r="G4157">
        <v>0</v>
      </c>
      <c r="H4157">
        <v>0</v>
      </c>
      <c r="I4157">
        <v>0</v>
      </c>
      <c r="J4157">
        <v>0</v>
      </c>
      <c r="K4157" t="str">
        <f t="shared" si="64"/>
        <v>2020-3</v>
      </c>
    </row>
    <row r="4158" spans="1:11" x14ac:dyDescent="0.25">
      <c r="A4158" t="s">
        <v>64</v>
      </c>
      <c r="B4158" t="s">
        <v>9</v>
      </c>
      <c r="C4158">
        <v>2020</v>
      </c>
      <c r="D4158">
        <v>3</v>
      </c>
      <c r="E4158">
        <v>42747</v>
      </c>
      <c r="F4158">
        <v>0</v>
      </c>
      <c r="G4158">
        <v>0</v>
      </c>
      <c r="H4158">
        <v>0</v>
      </c>
      <c r="I4158">
        <v>0</v>
      </c>
      <c r="J4158">
        <v>0</v>
      </c>
      <c r="K4158" t="str">
        <f t="shared" si="64"/>
        <v>2020-3</v>
      </c>
    </row>
    <row r="4159" spans="1:11" x14ac:dyDescent="0.25">
      <c r="A4159" t="s">
        <v>64</v>
      </c>
      <c r="B4159" t="s">
        <v>9</v>
      </c>
      <c r="C4159">
        <v>2020</v>
      </c>
      <c r="D4159">
        <v>3</v>
      </c>
      <c r="E4159">
        <v>42794</v>
      </c>
      <c r="F4159">
        <v>10244</v>
      </c>
      <c r="G4159">
        <v>179</v>
      </c>
      <c r="H4159">
        <v>6817.1</v>
      </c>
      <c r="I4159">
        <v>6720.59</v>
      </c>
      <c r="J4159">
        <v>96.51</v>
      </c>
      <c r="K4159" t="str">
        <f t="shared" si="64"/>
        <v>2020-3</v>
      </c>
    </row>
    <row r="4160" spans="1:11" x14ac:dyDescent="0.25">
      <c r="A4160" t="s">
        <v>64</v>
      </c>
      <c r="B4160" t="s">
        <v>9</v>
      </c>
      <c r="C4160">
        <v>2020</v>
      </c>
      <c r="D4160">
        <v>3</v>
      </c>
      <c r="E4160">
        <v>42799</v>
      </c>
      <c r="F4160">
        <v>2522</v>
      </c>
      <c r="G4160">
        <v>73</v>
      </c>
      <c r="H4160">
        <v>3363.88</v>
      </c>
      <c r="I4160">
        <v>3363.88</v>
      </c>
      <c r="J4160">
        <v>0</v>
      </c>
      <c r="K4160" t="str">
        <f t="shared" si="64"/>
        <v>2020-3</v>
      </c>
    </row>
    <row r="4161" spans="1:11" x14ac:dyDescent="0.25">
      <c r="A4161" t="s">
        <v>64</v>
      </c>
      <c r="B4161" t="s">
        <v>9</v>
      </c>
      <c r="C4161">
        <v>2020</v>
      </c>
      <c r="D4161">
        <v>3</v>
      </c>
      <c r="E4161">
        <v>42806</v>
      </c>
      <c r="F4161">
        <v>11994</v>
      </c>
      <c r="G4161">
        <v>238</v>
      </c>
      <c r="H4161">
        <v>6509.22</v>
      </c>
      <c r="I4161">
        <v>6465.17</v>
      </c>
      <c r="J4161">
        <v>44.05</v>
      </c>
      <c r="K4161" t="str">
        <f t="shared" si="64"/>
        <v>2020-3</v>
      </c>
    </row>
    <row r="4162" spans="1:11" x14ac:dyDescent="0.25">
      <c r="A4162" t="s">
        <v>64</v>
      </c>
      <c r="B4162" t="s">
        <v>9</v>
      </c>
      <c r="C4162">
        <v>2020</v>
      </c>
      <c r="D4162">
        <v>3</v>
      </c>
      <c r="E4162">
        <v>42847</v>
      </c>
      <c r="F4162">
        <v>0</v>
      </c>
      <c r="G4162">
        <v>0</v>
      </c>
      <c r="H4162">
        <v>0</v>
      </c>
      <c r="I4162">
        <v>0</v>
      </c>
      <c r="J4162">
        <v>0</v>
      </c>
      <c r="K4162" t="str">
        <f t="shared" si="64"/>
        <v>2020-3</v>
      </c>
    </row>
    <row r="4163" spans="1:11" x14ac:dyDescent="0.25">
      <c r="A4163" t="s">
        <v>64</v>
      </c>
      <c r="B4163" t="s">
        <v>9</v>
      </c>
      <c r="C4163">
        <v>2020</v>
      </c>
      <c r="D4163">
        <v>3</v>
      </c>
      <c r="E4163">
        <v>42858</v>
      </c>
      <c r="F4163">
        <v>122973</v>
      </c>
      <c r="G4163">
        <v>2108</v>
      </c>
      <c r="H4163">
        <v>87463.13</v>
      </c>
      <c r="I4163">
        <v>87124.9</v>
      </c>
      <c r="J4163">
        <v>338.23</v>
      </c>
      <c r="K4163" t="str">
        <f t="shared" ref="K4163:K4226" si="65">CONCATENATE(C4163,"-",D4163)</f>
        <v>2020-3</v>
      </c>
    </row>
    <row r="4164" spans="1:11" x14ac:dyDescent="0.25">
      <c r="A4164" t="s">
        <v>64</v>
      </c>
      <c r="B4164" t="s">
        <v>9</v>
      </c>
      <c r="C4164">
        <v>2020</v>
      </c>
      <c r="D4164">
        <v>3</v>
      </c>
      <c r="E4164">
        <v>43386</v>
      </c>
      <c r="F4164">
        <v>654756</v>
      </c>
      <c r="G4164">
        <v>324</v>
      </c>
      <c r="H4164">
        <v>6361.26</v>
      </c>
      <c r="I4164">
        <v>6358.08</v>
      </c>
      <c r="J4164">
        <v>3.18</v>
      </c>
      <c r="K4164" t="str">
        <f t="shared" si="65"/>
        <v>2020-3</v>
      </c>
    </row>
    <row r="4165" spans="1:11" x14ac:dyDescent="0.25">
      <c r="A4165" t="s">
        <v>64</v>
      </c>
      <c r="B4165" t="s">
        <v>9</v>
      </c>
      <c r="C4165">
        <v>2020</v>
      </c>
      <c r="D4165">
        <v>3</v>
      </c>
      <c r="E4165">
        <v>43547</v>
      </c>
      <c r="F4165">
        <v>222866</v>
      </c>
      <c r="G4165">
        <v>4693</v>
      </c>
      <c r="H4165">
        <v>77208.88</v>
      </c>
      <c r="I4165">
        <v>77119.72</v>
      </c>
      <c r="J4165">
        <v>89.16</v>
      </c>
      <c r="K4165" t="str">
        <f t="shared" si="65"/>
        <v>2020-3</v>
      </c>
    </row>
    <row r="4166" spans="1:11" x14ac:dyDescent="0.25">
      <c r="A4166" t="s">
        <v>64</v>
      </c>
      <c r="B4166" t="s">
        <v>9</v>
      </c>
      <c r="C4166">
        <v>2020</v>
      </c>
      <c r="D4166">
        <v>3</v>
      </c>
      <c r="E4166">
        <v>43598</v>
      </c>
      <c r="F4166">
        <v>180586</v>
      </c>
      <c r="G4166">
        <v>4917</v>
      </c>
      <c r="H4166">
        <v>452694.05</v>
      </c>
      <c r="I4166">
        <v>450143.7</v>
      </c>
      <c r="J4166">
        <v>2550.35</v>
      </c>
      <c r="K4166" t="str">
        <f t="shared" si="65"/>
        <v>2020-3</v>
      </c>
    </row>
    <row r="4167" spans="1:11" x14ac:dyDescent="0.25">
      <c r="A4167" t="s">
        <v>64</v>
      </c>
      <c r="B4167" t="s">
        <v>9</v>
      </c>
      <c r="C4167">
        <v>2020</v>
      </c>
      <c r="D4167">
        <v>3</v>
      </c>
      <c r="E4167">
        <v>43975</v>
      </c>
      <c r="F4167">
        <v>614</v>
      </c>
      <c r="G4167">
        <v>21</v>
      </c>
      <c r="H4167">
        <v>1219.53</v>
      </c>
      <c r="I4167">
        <v>1219.53</v>
      </c>
      <c r="J4167">
        <v>0</v>
      </c>
      <c r="K4167" t="str">
        <f t="shared" si="65"/>
        <v>2020-3</v>
      </c>
    </row>
    <row r="4168" spans="1:11" x14ac:dyDescent="0.25">
      <c r="A4168" t="s">
        <v>64</v>
      </c>
      <c r="B4168" t="s">
        <v>9</v>
      </c>
      <c r="C4168">
        <v>2020</v>
      </c>
      <c r="D4168">
        <v>3</v>
      </c>
      <c r="E4168">
        <v>44087</v>
      </c>
      <c r="F4168">
        <v>0</v>
      </c>
      <c r="G4168">
        <v>0</v>
      </c>
      <c r="H4168">
        <v>0</v>
      </c>
      <c r="I4168">
        <v>0</v>
      </c>
      <c r="J4168">
        <v>0</v>
      </c>
      <c r="K4168" t="str">
        <f t="shared" si="65"/>
        <v>2020-3</v>
      </c>
    </row>
    <row r="4169" spans="1:11" x14ac:dyDescent="0.25">
      <c r="A4169" t="s">
        <v>64</v>
      </c>
      <c r="B4169" t="s">
        <v>9</v>
      </c>
      <c r="C4169">
        <v>2020</v>
      </c>
      <c r="D4169">
        <v>3</v>
      </c>
      <c r="E4169">
        <v>44183</v>
      </c>
      <c r="F4169">
        <v>0</v>
      </c>
      <c r="G4169">
        <v>0</v>
      </c>
      <c r="H4169">
        <v>0</v>
      </c>
      <c r="I4169">
        <v>0</v>
      </c>
      <c r="J4169">
        <v>0</v>
      </c>
      <c r="K4169" t="str">
        <f t="shared" si="65"/>
        <v>2020-3</v>
      </c>
    </row>
    <row r="4170" spans="1:11" x14ac:dyDescent="0.25">
      <c r="A4170" t="s">
        <v>64</v>
      </c>
      <c r="B4170" t="s">
        <v>9</v>
      </c>
      <c r="C4170">
        <v>2020</v>
      </c>
      <c r="D4170">
        <v>3</v>
      </c>
      <c r="E4170">
        <v>44206</v>
      </c>
      <c r="F4170">
        <v>208</v>
      </c>
      <c r="G4170">
        <v>55</v>
      </c>
      <c r="H4170">
        <v>130196.82</v>
      </c>
      <c r="I4170">
        <v>116334.69</v>
      </c>
      <c r="J4170">
        <v>13862.13</v>
      </c>
      <c r="K4170" t="str">
        <f t="shared" si="65"/>
        <v>2020-3</v>
      </c>
    </row>
    <row r="4171" spans="1:11" x14ac:dyDescent="0.25">
      <c r="A4171" t="s">
        <v>64</v>
      </c>
      <c r="B4171" t="s">
        <v>9</v>
      </c>
      <c r="C4171">
        <v>2020</v>
      </c>
      <c r="D4171">
        <v>3</v>
      </c>
      <c r="E4171">
        <v>44523</v>
      </c>
      <c r="F4171">
        <v>0</v>
      </c>
      <c r="G4171">
        <v>0</v>
      </c>
      <c r="H4171">
        <v>0</v>
      </c>
      <c r="I4171">
        <v>0</v>
      </c>
      <c r="J4171">
        <v>0</v>
      </c>
      <c r="K4171" t="str">
        <f t="shared" si="65"/>
        <v>2020-3</v>
      </c>
    </row>
    <row r="4172" spans="1:11" x14ac:dyDescent="0.25">
      <c r="A4172" t="s">
        <v>64</v>
      </c>
      <c r="B4172" t="s">
        <v>9</v>
      </c>
      <c r="C4172">
        <v>2020</v>
      </c>
      <c r="D4172">
        <v>3</v>
      </c>
      <c r="E4172">
        <v>44567</v>
      </c>
      <c r="F4172">
        <v>58</v>
      </c>
      <c r="G4172">
        <v>24</v>
      </c>
      <c r="H4172">
        <v>1301.4100000000001</v>
      </c>
      <c r="I4172">
        <v>1301.4100000000001</v>
      </c>
      <c r="J4172">
        <v>0</v>
      </c>
      <c r="K4172" t="str">
        <f t="shared" si="65"/>
        <v>2020-3</v>
      </c>
    </row>
    <row r="4173" spans="1:11" x14ac:dyDescent="0.25">
      <c r="A4173" t="s">
        <v>64</v>
      </c>
      <c r="B4173" t="s">
        <v>9</v>
      </c>
      <c r="C4173">
        <v>2020</v>
      </c>
      <c r="D4173">
        <v>3</v>
      </c>
      <c r="E4173">
        <v>45802</v>
      </c>
      <c r="F4173">
        <v>634804.91</v>
      </c>
      <c r="G4173">
        <v>9769</v>
      </c>
      <c r="H4173">
        <v>310900.78000000003</v>
      </c>
      <c r="I4173">
        <v>308651.90999999997</v>
      </c>
      <c r="J4173">
        <v>2248.87</v>
      </c>
      <c r="K4173" t="str">
        <f t="shared" si="65"/>
        <v>2020-3</v>
      </c>
    </row>
    <row r="4174" spans="1:11" x14ac:dyDescent="0.25">
      <c r="A4174" t="s">
        <v>64</v>
      </c>
      <c r="B4174" t="s">
        <v>9</v>
      </c>
      <c r="C4174">
        <v>2020</v>
      </c>
      <c r="D4174">
        <v>3</v>
      </c>
      <c r="E4174">
        <v>45963</v>
      </c>
      <c r="F4174">
        <v>170343</v>
      </c>
      <c r="G4174">
        <v>1333</v>
      </c>
      <c r="H4174">
        <v>30885.62</v>
      </c>
      <c r="I4174">
        <v>30798.06</v>
      </c>
      <c r="J4174">
        <v>87.56</v>
      </c>
      <c r="K4174" t="str">
        <f t="shared" si="65"/>
        <v>2020-3</v>
      </c>
    </row>
    <row r="4175" spans="1:11" x14ac:dyDescent="0.25">
      <c r="A4175" t="s">
        <v>64</v>
      </c>
      <c r="B4175" t="s">
        <v>9</v>
      </c>
      <c r="C4175">
        <v>2020</v>
      </c>
      <c r="D4175">
        <v>3</v>
      </c>
      <c r="E4175">
        <v>46122</v>
      </c>
      <c r="F4175">
        <v>0</v>
      </c>
      <c r="G4175">
        <v>0</v>
      </c>
      <c r="H4175">
        <v>0</v>
      </c>
      <c r="I4175">
        <v>0</v>
      </c>
      <c r="J4175">
        <v>0</v>
      </c>
      <c r="K4175" t="str">
        <f t="shared" si="65"/>
        <v>2020-3</v>
      </c>
    </row>
    <row r="4176" spans="1:11" x14ac:dyDescent="0.25">
      <c r="A4176" t="s">
        <v>64</v>
      </c>
      <c r="B4176" t="s">
        <v>9</v>
      </c>
      <c r="C4176">
        <v>2020</v>
      </c>
      <c r="D4176">
        <v>3</v>
      </c>
      <c r="E4176">
        <v>46287</v>
      </c>
      <c r="F4176">
        <v>0</v>
      </c>
      <c r="G4176">
        <v>0</v>
      </c>
      <c r="H4176">
        <v>0</v>
      </c>
      <c r="I4176">
        <v>0</v>
      </c>
      <c r="J4176">
        <v>0</v>
      </c>
      <c r="K4176" t="str">
        <f t="shared" si="65"/>
        <v>2020-3</v>
      </c>
    </row>
    <row r="4177" spans="1:11" x14ac:dyDescent="0.25">
      <c r="A4177" t="s">
        <v>64</v>
      </c>
      <c r="B4177" t="s">
        <v>9</v>
      </c>
      <c r="C4177">
        <v>2020</v>
      </c>
      <c r="D4177">
        <v>3</v>
      </c>
      <c r="E4177">
        <v>47335</v>
      </c>
      <c r="F4177">
        <v>9140</v>
      </c>
      <c r="G4177">
        <v>317</v>
      </c>
      <c r="H4177">
        <v>20931.080000000002</v>
      </c>
      <c r="I4177">
        <v>20931.080000000002</v>
      </c>
      <c r="J4177">
        <v>0</v>
      </c>
      <c r="K4177" t="str">
        <f t="shared" si="65"/>
        <v>2020-3</v>
      </c>
    </row>
    <row r="4178" spans="1:11" x14ac:dyDescent="0.25">
      <c r="A4178" t="s">
        <v>64</v>
      </c>
      <c r="B4178" t="s">
        <v>9</v>
      </c>
      <c r="C4178">
        <v>2020</v>
      </c>
      <c r="D4178">
        <v>3</v>
      </c>
      <c r="E4178">
        <v>47426</v>
      </c>
      <c r="F4178">
        <v>0</v>
      </c>
      <c r="G4178">
        <v>0</v>
      </c>
      <c r="H4178">
        <v>0</v>
      </c>
      <c r="I4178">
        <v>0</v>
      </c>
      <c r="J4178">
        <v>0</v>
      </c>
      <c r="K4178" t="str">
        <f t="shared" si="65"/>
        <v>2020-3</v>
      </c>
    </row>
    <row r="4179" spans="1:11" x14ac:dyDescent="0.25">
      <c r="A4179" t="s">
        <v>64</v>
      </c>
      <c r="B4179" t="s">
        <v>9</v>
      </c>
      <c r="C4179">
        <v>2020</v>
      </c>
      <c r="D4179">
        <v>3</v>
      </c>
      <c r="E4179">
        <v>47781</v>
      </c>
      <c r="F4179">
        <v>87175</v>
      </c>
      <c r="G4179">
        <v>2599</v>
      </c>
      <c r="H4179">
        <v>287031</v>
      </c>
      <c r="I4179">
        <v>285578.02</v>
      </c>
      <c r="J4179">
        <v>1452.98</v>
      </c>
      <c r="K4179" t="str">
        <f t="shared" si="65"/>
        <v>2020-3</v>
      </c>
    </row>
    <row r="4180" spans="1:11" x14ac:dyDescent="0.25">
      <c r="A4180" t="s">
        <v>64</v>
      </c>
      <c r="B4180" t="s">
        <v>9</v>
      </c>
      <c r="C4180">
        <v>2020</v>
      </c>
      <c r="D4180">
        <v>3</v>
      </c>
      <c r="E4180">
        <v>47783</v>
      </c>
      <c r="F4180">
        <v>0</v>
      </c>
      <c r="G4180">
        <v>0</v>
      </c>
      <c r="H4180">
        <v>0</v>
      </c>
      <c r="I4180">
        <v>0</v>
      </c>
      <c r="J4180">
        <v>0</v>
      </c>
      <c r="K4180" t="str">
        <f t="shared" si="65"/>
        <v>2020-3</v>
      </c>
    </row>
    <row r="4181" spans="1:11" x14ac:dyDescent="0.25">
      <c r="A4181" t="s">
        <v>64</v>
      </c>
      <c r="B4181" t="s">
        <v>9</v>
      </c>
      <c r="C4181">
        <v>2020</v>
      </c>
      <c r="D4181">
        <v>3</v>
      </c>
      <c r="E4181">
        <v>48102</v>
      </c>
      <c r="F4181">
        <v>109</v>
      </c>
      <c r="G4181">
        <v>15</v>
      </c>
      <c r="H4181">
        <v>219.68</v>
      </c>
      <c r="I4181">
        <v>219.68</v>
      </c>
      <c r="J4181">
        <v>0</v>
      </c>
      <c r="K4181" t="str">
        <f t="shared" si="65"/>
        <v>2020-3</v>
      </c>
    </row>
    <row r="4182" spans="1:11" x14ac:dyDescent="0.25">
      <c r="A4182" t="s">
        <v>64</v>
      </c>
      <c r="B4182" t="s">
        <v>9</v>
      </c>
      <c r="C4182">
        <v>2020</v>
      </c>
      <c r="D4182">
        <v>3</v>
      </c>
      <c r="E4182">
        <v>48818</v>
      </c>
      <c r="F4182">
        <v>0</v>
      </c>
      <c r="G4182">
        <v>0</v>
      </c>
      <c r="H4182">
        <v>0</v>
      </c>
      <c r="I4182">
        <v>0</v>
      </c>
      <c r="J4182">
        <v>0</v>
      </c>
      <c r="K4182" t="str">
        <f t="shared" si="65"/>
        <v>2020-3</v>
      </c>
    </row>
    <row r="4183" spans="1:11" x14ac:dyDescent="0.25">
      <c r="A4183" t="s">
        <v>64</v>
      </c>
      <c r="B4183" t="s">
        <v>9</v>
      </c>
      <c r="C4183">
        <v>2020</v>
      </c>
      <c r="D4183">
        <v>3</v>
      </c>
      <c r="E4183">
        <v>49230</v>
      </c>
      <c r="F4183">
        <v>0</v>
      </c>
      <c r="G4183">
        <v>0</v>
      </c>
      <c r="H4183">
        <v>0</v>
      </c>
      <c r="I4183">
        <v>0</v>
      </c>
      <c r="J4183">
        <v>0</v>
      </c>
      <c r="K4183" t="str">
        <f t="shared" si="65"/>
        <v>2020-3</v>
      </c>
    </row>
    <row r="4184" spans="1:11" x14ac:dyDescent="0.25">
      <c r="A4184" t="s">
        <v>64</v>
      </c>
      <c r="B4184" t="s">
        <v>9</v>
      </c>
      <c r="C4184">
        <v>2020</v>
      </c>
      <c r="D4184">
        <v>3</v>
      </c>
      <c r="E4184">
        <v>49281</v>
      </c>
      <c r="F4184">
        <v>266.10000000000002</v>
      </c>
      <c r="G4184">
        <v>517</v>
      </c>
      <c r="H4184">
        <v>25680.53</v>
      </c>
      <c r="I4184">
        <v>25680.53</v>
      </c>
      <c r="J4184">
        <v>0</v>
      </c>
      <c r="K4184" t="str">
        <f t="shared" si="65"/>
        <v>2020-3</v>
      </c>
    </row>
    <row r="4185" spans="1:11" x14ac:dyDescent="0.25">
      <c r="A4185" t="s">
        <v>64</v>
      </c>
      <c r="B4185" t="s">
        <v>9</v>
      </c>
      <c r="C4185">
        <v>2020</v>
      </c>
      <c r="D4185">
        <v>3</v>
      </c>
      <c r="E4185">
        <v>49348</v>
      </c>
      <c r="F4185">
        <v>0</v>
      </c>
      <c r="G4185">
        <v>0</v>
      </c>
      <c r="H4185">
        <v>0</v>
      </c>
      <c r="I4185">
        <v>0</v>
      </c>
      <c r="J4185">
        <v>0</v>
      </c>
      <c r="K4185" t="str">
        <f t="shared" si="65"/>
        <v>2020-3</v>
      </c>
    </row>
    <row r="4186" spans="1:11" x14ac:dyDescent="0.25">
      <c r="A4186" t="s">
        <v>64</v>
      </c>
      <c r="B4186" t="s">
        <v>9</v>
      </c>
      <c r="C4186">
        <v>2020</v>
      </c>
      <c r="D4186">
        <v>3</v>
      </c>
      <c r="E4186">
        <v>49401</v>
      </c>
      <c r="F4186">
        <v>60.764000000000003</v>
      </c>
      <c r="G4186">
        <v>36</v>
      </c>
      <c r="H4186">
        <v>72207.97</v>
      </c>
      <c r="I4186">
        <v>58957.96</v>
      </c>
      <c r="J4186">
        <v>13250.01</v>
      </c>
      <c r="K4186" t="str">
        <f t="shared" si="65"/>
        <v>2020-3</v>
      </c>
    </row>
    <row r="4187" spans="1:11" x14ac:dyDescent="0.25">
      <c r="A4187" t="s">
        <v>64</v>
      </c>
      <c r="B4187" t="s">
        <v>9</v>
      </c>
      <c r="C4187">
        <v>2020</v>
      </c>
      <c r="D4187">
        <v>3</v>
      </c>
      <c r="E4187">
        <v>49483</v>
      </c>
      <c r="F4187">
        <v>8402</v>
      </c>
      <c r="G4187">
        <v>79</v>
      </c>
      <c r="H4187">
        <v>1527.3</v>
      </c>
      <c r="I4187">
        <v>1527.3</v>
      </c>
      <c r="J4187">
        <v>0</v>
      </c>
      <c r="K4187" t="str">
        <f t="shared" si="65"/>
        <v>2020-3</v>
      </c>
    </row>
    <row r="4188" spans="1:11" x14ac:dyDescent="0.25">
      <c r="A4188" t="s">
        <v>64</v>
      </c>
      <c r="B4188" t="s">
        <v>9</v>
      </c>
      <c r="C4188">
        <v>2020</v>
      </c>
      <c r="D4188">
        <v>3</v>
      </c>
      <c r="E4188">
        <v>49502</v>
      </c>
      <c r="F4188">
        <v>1709.6</v>
      </c>
      <c r="G4188">
        <v>387</v>
      </c>
      <c r="H4188">
        <v>123013.13</v>
      </c>
      <c r="I4188">
        <v>120337.02</v>
      </c>
      <c r="J4188">
        <v>2676.11</v>
      </c>
      <c r="K4188" t="str">
        <f t="shared" si="65"/>
        <v>2020-3</v>
      </c>
    </row>
    <row r="4189" spans="1:11" x14ac:dyDescent="0.25">
      <c r="A4189" t="s">
        <v>64</v>
      </c>
      <c r="B4189" t="s">
        <v>9</v>
      </c>
      <c r="C4189">
        <v>2020</v>
      </c>
      <c r="D4189">
        <v>3</v>
      </c>
      <c r="E4189">
        <v>49702</v>
      </c>
      <c r="F4189">
        <v>3869</v>
      </c>
      <c r="G4189">
        <v>124</v>
      </c>
      <c r="H4189">
        <v>273099.03999999998</v>
      </c>
      <c r="I4189">
        <v>268381.46000000002</v>
      </c>
      <c r="J4189">
        <v>4717.58</v>
      </c>
      <c r="K4189" t="str">
        <f t="shared" si="65"/>
        <v>2020-3</v>
      </c>
    </row>
    <row r="4190" spans="1:11" x14ac:dyDescent="0.25">
      <c r="A4190" t="s">
        <v>64</v>
      </c>
      <c r="B4190" t="s">
        <v>9</v>
      </c>
      <c r="C4190">
        <v>2020</v>
      </c>
      <c r="D4190">
        <v>3</v>
      </c>
      <c r="E4190">
        <v>49708</v>
      </c>
      <c r="F4190">
        <v>0</v>
      </c>
      <c r="G4190">
        <v>0</v>
      </c>
      <c r="H4190">
        <v>0</v>
      </c>
      <c r="I4190">
        <v>0</v>
      </c>
      <c r="J4190">
        <v>0</v>
      </c>
      <c r="K4190" t="str">
        <f t="shared" si="65"/>
        <v>2020-3</v>
      </c>
    </row>
    <row r="4191" spans="1:11" x14ac:dyDescent="0.25">
      <c r="A4191" t="s">
        <v>64</v>
      </c>
      <c r="B4191" t="s">
        <v>9</v>
      </c>
      <c r="C4191">
        <v>2020</v>
      </c>
      <c r="D4191">
        <v>3</v>
      </c>
      <c r="E4191">
        <v>49884</v>
      </c>
      <c r="F4191">
        <v>31861</v>
      </c>
      <c r="G4191">
        <v>644</v>
      </c>
      <c r="H4191">
        <v>25031.82</v>
      </c>
      <c r="I4191">
        <v>24140.1</v>
      </c>
      <c r="J4191">
        <v>891.72</v>
      </c>
      <c r="K4191" t="str">
        <f t="shared" si="65"/>
        <v>2020-3</v>
      </c>
    </row>
    <row r="4192" spans="1:11" x14ac:dyDescent="0.25">
      <c r="A4192" t="s">
        <v>64</v>
      </c>
      <c r="B4192" t="s">
        <v>9</v>
      </c>
      <c r="C4192">
        <v>2020</v>
      </c>
      <c r="D4192">
        <v>3</v>
      </c>
      <c r="E4192">
        <v>49938</v>
      </c>
      <c r="F4192">
        <v>0</v>
      </c>
      <c r="G4192">
        <v>0</v>
      </c>
      <c r="H4192">
        <v>0</v>
      </c>
      <c r="I4192">
        <v>0</v>
      </c>
      <c r="J4192">
        <v>0</v>
      </c>
      <c r="K4192" t="str">
        <f t="shared" si="65"/>
        <v>2020-3</v>
      </c>
    </row>
    <row r="4193" spans="1:11" x14ac:dyDescent="0.25">
      <c r="A4193" t="s">
        <v>64</v>
      </c>
      <c r="B4193" t="s">
        <v>9</v>
      </c>
      <c r="C4193">
        <v>2020</v>
      </c>
      <c r="D4193">
        <v>3</v>
      </c>
      <c r="E4193">
        <v>50102</v>
      </c>
      <c r="F4193">
        <v>98</v>
      </c>
      <c r="G4193">
        <v>90</v>
      </c>
      <c r="H4193">
        <v>4277.74</v>
      </c>
      <c r="I4193">
        <v>4243.4399999999996</v>
      </c>
      <c r="J4193">
        <v>34.299999999999997</v>
      </c>
      <c r="K4193" t="str">
        <f t="shared" si="65"/>
        <v>2020-3</v>
      </c>
    </row>
    <row r="4194" spans="1:11" x14ac:dyDescent="0.25">
      <c r="A4194" t="s">
        <v>64</v>
      </c>
      <c r="B4194" t="s">
        <v>9</v>
      </c>
      <c r="C4194">
        <v>2020</v>
      </c>
      <c r="D4194">
        <v>3</v>
      </c>
      <c r="E4194">
        <v>50111</v>
      </c>
      <c r="F4194">
        <v>207291.5</v>
      </c>
      <c r="G4194">
        <v>5681</v>
      </c>
      <c r="H4194">
        <v>83606.98</v>
      </c>
      <c r="I4194">
        <v>83572.86</v>
      </c>
      <c r="J4194">
        <v>34.119999999999997</v>
      </c>
      <c r="K4194" t="str">
        <f t="shared" si="65"/>
        <v>2020-3</v>
      </c>
    </row>
    <row r="4195" spans="1:11" x14ac:dyDescent="0.25">
      <c r="A4195" t="s">
        <v>64</v>
      </c>
      <c r="B4195" t="s">
        <v>9</v>
      </c>
      <c r="C4195">
        <v>2020</v>
      </c>
      <c r="D4195">
        <v>3</v>
      </c>
      <c r="E4195">
        <v>50222</v>
      </c>
      <c r="F4195">
        <v>0</v>
      </c>
      <c r="G4195">
        <v>0</v>
      </c>
      <c r="H4195">
        <v>0</v>
      </c>
      <c r="I4195">
        <v>0</v>
      </c>
      <c r="J4195">
        <v>0</v>
      </c>
      <c r="K4195" t="str">
        <f t="shared" si="65"/>
        <v>2020-3</v>
      </c>
    </row>
    <row r="4196" spans="1:11" x14ac:dyDescent="0.25">
      <c r="A4196" t="s">
        <v>64</v>
      </c>
      <c r="B4196" t="s">
        <v>9</v>
      </c>
      <c r="C4196">
        <v>2020</v>
      </c>
      <c r="D4196">
        <v>3</v>
      </c>
      <c r="E4196">
        <v>50228</v>
      </c>
      <c r="F4196">
        <v>131226</v>
      </c>
      <c r="G4196">
        <v>1180</v>
      </c>
      <c r="H4196">
        <v>28973.21</v>
      </c>
      <c r="I4196">
        <v>28970.28</v>
      </c>
      <c r="J4196">
        <v>2.93</v>
      </c>
      <c r="K4196" t="str">
        <f t="shared" si="65"/>
        <v>2020-3</v>
      </c>
    </row>
    <row r="4197" spans="1:11" x14ac:dyDescent="0.25">
      <c r="A4197" t="s">
        <v>64</v>
      </c>
      <c r="B4197" t="s">
        <v>9</v>
      </c>
      <c r="C4197">
        <v>2020</v>
      </c>
      <c r="D4197">
        <v>3</v>
      </c>
      <c r="E4197">
        <v>50242</v>
      </c>
      <c r="F4197">
        <v>7409.78</v>
      </c>
      <c r="G4197">
        <v>540</v>
      </c>
      <c r="H4197">
        <v>1533501.24</v>
      </c>
      <c r="I4197">
        <v>1202348.31</v>
      </c>
      <c r="J4197">
        <v>331152.93</v>
      </c>
      <c r="K4197" t="str">
        <f t="shared" si="65"/>
        <v>2020-3</v>
      </c>
    </row>
    <row r="4198" spans="1:11" x14ac:dyDescent="0.25">
      <c r="A4198" t="s">
        <v>64</v>
      </c>
      <c r="B4198" t="s">
        <v>9</v>
      </c>
      <c r="C4198">
        <v>2020</v>
      </c>
      <c r="D4198">
        <v>3</v>
      </c>
      <c r="E4198">
        <v>50268</v>
      </c>
      <c r="F4198">
        <v>0</v>
      </c>
      <c r="G4198">
        <v>0</v>
      </c>
      <c r="H4198">
        <v>0</v>
      </c>
      <c r="I4198">
        <v>0</v>
      </c>
      <c r="J4198">
        <v>0</v>
      </c>
      <c r="K4198" t="str">
        <f t="shared" si="65"/>
        <v>2020-3</v>
      </c>
    </row>
    <row r="4199" spans="1:11" x14ac:dyDescent="0.25">
      <c r="A4199" t="s">
        <v>64</v>
      </c>
      <c r="B4199" t="s">
        <v>9</v>
      </c>
      <c r="C4199">
        <v>2020</v>
      </c>
      <c r="D4199">
        <v>3</v>
      </c>
      <c r="E4199">
        <v>50383</v>
      </c>
      <c r="F4199">
        <v>268843.04700000002</v>
      </c>
      <c r="G4199">
        <v>1001</v>
      </c>
      <c r="H4199">
        <v>37312.6</v>
      </c>
      <c r="I4199">
        <v>37239.550000000003</v>
      </c>
      <c r="J4199">
        <v>73.05</v>
      </c>
      <c r="K4199" t="str">
        <f t="shared" si="65"/>
        <v>2020-3</v>
      </c>
    </row>
    <row r="4200" spans="1:11" x14ac:dyDescent="0.25">
      <c r="A4200" t="s">
        <v>64</v>
      </c>
      <c r="B4200" t="s">
        <v>9</v>
      </c>
      <c r="C4200">
        <v>2020</v>
      </c>
      <c r="D4200">
        <v>3</v>
      </c>
      <c r="E4200">
        <v>50419</v>
      </c>
      <c r="F4200">
        <v>509</v>
      </c>
      <c r="G4200">
        <v>261</v>
      </c>
      <c r="H4200">
        <v>119449.71</v>
      </c>
      <c r="I4200">
        <v>118458.68</v>
      </c>
      <c r="J4200">
        <v>991.03</v>
      </c>
      <c r="K4200" t="str">
        <f t="shared" si="65"/>
        <v>2020-3</v>
      </c>
    </row>
    <row r="4201" spans="1:11" x14ac:dyDescent="0.25">
      <c r="A4201" t="s">
        <v>64</v>
      </c>
      <c r="B4201" t="s">
        <v>9</v>
      </c>
      <c r="C4201">
        <v>2020</v>
      </c>
      <c r="D4201">
        <v>3</v>
      </c>
      <c r="E4201">
        <v>50458</v>
      </c>
      <c r="F4201">
        <v>24665.375</v>
      </c>
      <c r="G4201">
        <v>964</v>
      </c>
      <c r="H4201">
        <v>935412.88</v>
      </c>
      <c r="I4201">
        <v>918888.65</v>
      </c>
      <c r="J4201">
        <v>16524.23</v>
      </c>
      <c r="K4201" t="str">
        <f t="shared" si="65"/>
        <v>2020-3</v>
      </c>
    </row>
    <row r="4202" spans="1:11" x14ac:dyDescent="0.25">
      <c r="A4202" t="s">
        <v>64</v>
      </c>
      <c r="B4202" t="s">
        <v>9</v>
      </c>
      <c r="C4202">
        <v>2020</v>
      </c>
      <c r="D4202">
        <v>3</v>
      </c>
      <c r="E4202">
        <v>50474</v>
      </c>
      <c r="F4202">
        <v>3252</v>
      </c>
      <c r="G4202">
        <v>84</v>
      </c>
      <c r="H4202">
        <v>224443.12</v>
      </c>
      <c r="I4202">
        <v>206912.36</v>
      </c>
      <c r="J4202">
        <v>17530.759999999998</v>
      </c>
      <c r="K4202" t="str">
        <f t="shared" si="65"/>
        <v>2020-3</v>
      </c>
    </row>
    <row r="4203" spans="1:11" x14ac:dyDescent="0.25">
      <c r="A4203" t="s">
        <v>64</v>
      </c>
      <c r="B4203" t="s">
        <v>9</v>
      </c>
      <c r="C4203">
        <v>2020</v>
      </c>
      <c r="D4203">
        <v>3</v>
      </c>
      <c r="E4203">
        <v>50484</v>
      </c>
      <c r="F4203">
        <v>780</v>
      </c>
      <c r="G4203">
        <v>21</v>
      </c>
      <c r="H4203">
        <v>6027.19</v>
      </c>
      <c r="I4203">
        <v>6027.19</v>
      </c>
      <c r="J4203">
        <v>0</v>
      </c>
      <c r="K4203" t="str">
        <f t="shared" si="65"/>
        <v>2020-3</v>
      </c>
    </row>
    <row r="4204" spans="1:11" x14ac:dyDescent="0.25">
      <c r="A4204" t="s">
        <v>64</v>
      </c>
      <c r="B4204" t="s">
        <v>9</v>
      </c>
      <c r="C4204">
        <v>2020</v>
      </c>
      <c r="D4204">
        <v>3</v>
      </c>
      <c r="E4204">
        <v>50742</v>
      </c>
      <c r="F4204">
        <v>30671.15</v>
      </c>
      <c r="G4204">
        <v>532</v>
      </c>
      <c r="H4204">
        <v>16241.59</v>
      </c>
      <c r="I4204">
        <v>15743.02</v>
      </c>
      <c r="J4204">
        <v>498.57</v>
      </c>
      <c r="K4204" t="str">
        <f t="shared" si="65"/>
        <v>2020-3</v>
      </c>
    </row>
    <row r="4205" spans="1:11" x14ac:dyDescent="0.25">
      <c r="A4205" t="s">
        <v>64</v>
      </c>
      <c r="B4205" t="s">
        <v>9</v>
      </c>
      <c r="C4205">
        <v>2020</v>
      </c>
      <c r="D4205">
        <v>3</v>
      </c>
      <c r="E4205">
        <v>50881</v>
      </c>
      <c r="F4205">
        <v>0</v>
      </c>
      <c r="G4205">
        <v>0</v>
      </c>
      <c r="H4205">
        <v>0</v>
      </c>
      <c r="I4205">
        <v>0</v>
      </c>
      <c r="J4205">
        <v>0</v>
      </c>
      <c r="K4205" t="str">
        <f t="shared" si="65"/>
        <v>2020-3</v>
      </c>
    </row>
    <row r="4206" spans="1:11" x14ac:dyDescent="0.25">
      <c r="A4206" t="s">
        <v>64</v>
      </c>
      <c r="B4206" t="s">
        <v>9</v>
      </c>
      <c r="C4206">
        <v>2020</v>
      </c>
      <c r="D4206">
        <v>3</v>
      </c>
      <c r="E4206">
        <v>51079</v>
      </c>
      <c r="F4206">
        <v>462</v>
      </c>
      <c r="G4206">
        <v>42</v>
      </c>
      <c r="H4206">
        <v>655.64</v>
      </c>
      <c r="I4206">
        <v>655.64</v>
      </c>
      <c r="J4206">
        <v>0</v>
      </c>
      <c r="K4206" t="str">
        <f t="shared" si="65"/>
        <v>2020-3</v>
      </c>
    </row>
    <row r="4207" spans="1:11" x14ac:dyDescent="0.25">
      <c r="A4207" t="s">
        <v>64</v>
      </c>
      <c r="B4207" t="s">
        <v>9</v>
      </c>
      <c r="C4207">
        <v>2020</v>
      </c>
      <c r="D4207">
        <v>3</v>
      </c>
      <c r="E4207">
        <v>51144</v>
      </c>
      <c r="F4207">
        <v>0</v>
      </c>
      <c r="G4207">
        <v>0</v>
      </c>
      <c r="H4207">
        <v>0</v>
      </c>
      <c r="I4207">
        <v>0</v>
      </c>
      <c r="J4207">
        <v>0</v>
      </c>
      <c r="K4207" t="str">
        <f t="shared" si="65"/>
        <v>2020-3</v>
      </c>
    </row>
    <row r="4208" spans="1:11" x14ac:dyDescent="0.25">
      <c r="A4208" t="s">
        <v>64</v>
      </c>
      <c r="B4208" t="s">
        <v>9</v>
      </c>
      <c r="C4208">
        <v>2020</v>
      </c>
      <c r="D4208">
        <v>3</v>
      </c>
      <c r="E4208">
        <v>51167</v>
      </c>
      <c r="F4208">
        <v>1722</v>
      </c>
      <c r="G4208">
        <v>22</v>
      </c>
      <c r="H4208">
        <v>487583.01</v>
      </c>
      <c r="I4208">
        <v>350261.3</v>
      </c>
      <c r="J4208">
        <v>137321.71</v>
      </c>
      <c r="K4208" t="str">
        <f t="shared" si="65"/>
        <v>2020-3</v>
      </c>
    </row>
    <row r="4209" spans="1:11" x14ac:dyDescent="0.25">
      <c r="A4209" t="s">
        <v>64</v>
      </c>
      <c r="B4209" t="s">
        <v>9</v>
      </c>
      <c r="C4209">
        <v>2020</v>
      </c>
      <c r="D4209">
        <v>3</v>
      </c>
      <c r="E4209">
        <v>51224</v>
      </c>
      <c r="F4209">
        <v>23178</v>
      </c>
      <c r="G4209">
        <v>338</v>
      </c>
      <c r="H4209">
        <v>5990.64</v>
      </c>
      <c r="I4209">
        <v>5982.06</v>
      </c>
      <c r="J4209">
        <v>8.58</v>
      </c>
      <c r="K4209" t="str">
        <f t="shared" si="65"/>
        <v>2020-3</v>
      </c>
    </row>
    <row r="4210" spans="1:11" x14ac:dyDescent="0.25">
      <c r="A4210" t="s">
        <v>64</v>
      </c>
      <c r="B4210" t="s">
        <v>9</v>
      </c>
      <c r="C4210">
        <v>2020</v>
      </c>
      <c r="D4210">
        <v>3</v>
      </c>
      <c r="E4210">
        <v>51248</v>
      </c>
      <c r="F4210">
        <v>0</v>
      </c>
      <c r="G4210">
        <v>0</v>
      </c>
      <c r="H4210">
        <v>0</v>
      </c>
      <c r="I4210">
        <v>0</v>
      </c>
      <c r="J4210">
        <v>0</v>
      </c>
      <c r="K4210" t="str">
        <f t="shared" si="65"/>
        <v>2020-3</v>
      </c>
    </row>
    <row r="4211" spans="1:11" x14ac:dyDescent="0.25">
      <c r="A4211" t="s">
        <v>64</v>
      </c>
      <c r="B4211" t="s">
        <v>9</v>
      </c>
      <c r="C4211">
        <v>2020</v>
      </c>
      <c r="D4211">
        <v>3</v>
      </c>
      <c r="E4211">
        <v>51285</v>
      </c>
      <c r="F4211">
        <v>0</v>
      </c>
      <c r="G4211">
        <v>0</v>
      </c>
      <c r="H4211">
        <v>0</v>
      </c>
      <c r="I4211">
        <v>0</v>
      </c>
      <c r="J4211">
        <v>0</v>
      </c>
      <c r="K4211" t="str">
        <f t="shared" si="65"/>
        <v>2020-3</v>
      </c>
    </row>
    <row r="4212" spans="1:11" x14ac:dyDescent="0.25">
      <c r="A4212" t="s">
        <v>64</v>
      </c>
      <c r="B4212" t="s">
        <v>9</v>
      </c>
      <c r="C4212">
        <v>2020</v>
      </c>
      <c r="D4212">
        <v>3</v>
      </c>
      <c r="E4212">
        <v>51293</v>
      </c>
      <c r="F4212">
        <v>6476</v>
      </c>
      <c r="G4212">
        <v>245</v>
      </c>
      <c r="H4212">
        <v>4493.6499999999996</v>
      </c>
      <c r="I4212">
        <v>4483.34</v>
      </c>
      <c r="J4212">
        <v>10.31</v>
      </c>
      <c r="K4212" t="str">
        <f t="shared" si="65"/>
        <v>2020-3</v>
      </c>
    </row>
    <row r="4213" spans="1:11" x14ac:dyDescent="0.25">
      <c r="A4213" t="s">
        <v>64</v>
      </c>
      <c r="B4213" t="s">
        <v>9</v>
      </c>
      <c r="C4213">
        <v>2020</v>
      </c>
      <c r="D4213">
        <v>3</v>
      </c>
      <c r="E4213">
        <v>51525</v>
      </c>
      <c r="F4213">
        <v>1103</v>
      </c>
      <c r="G4213">
        <v>33</v>
      </c>
      <c r="H4213">
        <v>555.59</v>
      </c>
      <c r="I4213">
        <v>555.59</v>
      </c>
      <c r="J4213">
        <v>0</v>
      </c>
      <c r="K4213" t="str">
        <f t="shared" si="65"/>
        <v>2020-3</v>
      </c>
    </row>
    <row r="4214" spans="1:11" x14ac:dyDescent="0.25">
      <c r="A4214" t="s">
        <v>64</v>
      </c>
      <c r="B4214" t="s">
        <v>9</v>
      </c>
      <c r="C4214">
        <v>2020</v>
      </c>
      <c r="D4214">
        <v>3</v>
      </c>
      <c r="E4214">
        <v>51645</v>
      </c>
      <c r="F4214">
        <v>0</v>
      </c>
      <c r="G4214">
        <v>0</v>
      </c>
      <c r="H4214">
        <v>0</v>
      </c>
      <c r="I4214">
        <v>0</v>
      </c>
      <c r="J4214">
        <v>0</v>
      </c>
      <c r="K4214" t="str">
        <f t="shared" si="65"/>
        <v>2020-3</v>
      </c>
    </row>
    <row r="4215" spans="1:11" x14ac:dyDescent="0.25">
      <c r="A4215" t="s">
        <v>64</v>
      </c>
      <c r="B4215" t="s">
        <v>9</v>
      </c>
      <c r="C4215">
        <v>2020</v>
      </c>
      <c r="D4215">
        <v>3</v>
      </c>
      <c r="E4215">
        <v>51660</v>
      </c>
      <c r="F4215">
        <v>1680</v>
      </c>
      <c r="G4215">
        <v>39</v>
      </c>
      <c r="H4215">
        <v>914</v>
      </c>
      <c r="I4215">
        <v>914</v>
      </c>
      <c r="J4215">
        <v>0</v>
      </c>
      <c r="K4215" t="str">
        <f t="shared" si="65"/>
        <v>2020-3</v>
      </c>
    </row>
    <row r="4216" spans="1:11" x14ac:dyDescent="0.25">
      <c r="A4216" t="s">
        <v>64</v>
      </c>
      <c r="B4216" t="s">
        <v>9</v>
      </c>
      <c r="C4216">
        <v>2020</v>
      </c>
      <c r="D4216">
        <v>3</v>
      </c>
      <c r="E4216">
        <v>51672</v>
      </c>
      <c r="F4216">
        <v>158486.42800000001</v>
      </c>
      <c r="G4216">
        <v>2197</v>
      </c>
      <c r="H4216">
        <v>70536.28</v>
      </c>
      <c r="I4216">
        <v>69476.17</v>
      </c>
      <c r="J4216">
        <v>1060.1099999999999</v>
      </c>
      <c r="K4216" t="str">
        <f t="shared" si="65"/>
        <v>2020-3</v>
      </c>
    </row>
    <row r="4217" spans="1:11" x14ac:dyDescent="0.25">
      <c r="A4217" t="s">
        <v>64</v>
      </c>
      <c r="B4217" t="s">
        <v>9</v>
      </c>
      <c r="C4217">
        <v>2020</v>
      </c>
      <c r="D4217">
        <v>3</v>
      </c>
      <c r="E4217">
        <v>51754</v>
      </c>
      <c r="F4217">
        <v>1917</v>
      </c>
      <c r="G4217">
        <v>70</v>
      </c>
      <c r="H4217">
        <v>13972.76</v>
      </c>
      <c r="I4217">
        <v>13359.73</v>
      </c>
      <c r="J4217">
        <v>613.03</v>
      </c>
      <c r="K4217" t="str">
        <f t="shared" si="65"/>
        <v>2020-3</v>
      </c>
    </row>
    <row r="4218" spans="1:11" x14ac:dyDescent="0.25">
      <c r="A4218" t="s">
        <v>64</v>
      </c>
      <c r="B4218" t="s">
        <v>9</v>
      </c>
      <c r="C4218">
        <v>2020</v>
      </c>
      <c r="D4218">
        <v>3</v>
      </c>
      <c r="E4218">
        <v>51759</v>
      </c>
      <c r="F4218">
        <v>88.5</v>
      </c>
      <c r="G4218">
        <v>55</v>
      </c>
      <c r="H4218">
        <v>34664.19</v>
      </c>
      <c r="I4218">
        <v>34664.19</v>
      </c>
      <c r="J4218">
        <v>0</v>
      </c>
      <c r="K4218" t="str">
        <f t="shared" si="65"/>
        <v>2020-3</v>
      </c>
    </row>
    <row r="4219" spans="1:11" x14ac:dyDescent="0.25">
      <c r="A4219" t="s">
        <v>64</v>
      </c>
      <c r="B4219" t="s">
        <v>9</v>
      </c>
      <c r="C4219">
        <v>2020</v>
      </c>
      <c r="D4219">
        <v>3</v>
      </c>
      <c r="E4219">
        <v>51801</v>
      </c>
      <c r="F4219">
        <v>0</v>
      </c>
      <c r="G4219">
        <v>0</v>
      </c>
      <c r="H4219">
        <v>0</v>
      </c>
      <c r="I4219">
        <v>0</v>
      </c>
      <c r="J4219">
        <v>0</v>
      </c>
      <c r="K4219" t="str">
        <f t="shared" si="65"/>
        <v>2020-3</v>
      </c>
    </row>
    <row r="4220" spans="1:11" x14ac:dyDescent="0.25">
      <c r="A4220" t="s">
        <v>64</v>
      </c>
      <c r="B4220" t="s">
        <v>9</v>
      </c>
      <c r="C4220">
        <v>2020</v>
      </c>
      <c r="D4220">
        <v>3</v>
      </c>
      <c r="E4220">
        <v>51862</v>
      </c>
      <c r="F4220">
        <v>33219</v>
      </c>
      <c r="G4220">
        <v>807</v>
      </c>
      <c r="H4220">
        <v>20552.37</v>
      </c>
      <c r="I4220">
        <v>20486.54</v>
      </c>
      <c r="J4220">
        <v>65.83</v>
      </c>
      <c r="K4220" t="str">
        <f t="shared" si="65"/>
        <v>2020-3</v>
      </c>
    </row>
    <row r="4221" spans="1:11" x14ac:dyDescent="0.25">
      <c r="A4221" t="s">
        <v>64</v>
      </c>
      <c r="B4221" t="s">
        <v>9</v>
      </c>
      <c r="C4221">
        <v>2020</v>
      </c>
      <c r="D4221">
        <v>3</v>
      </c>
      <c r="E4221">
        <v>51991</v>
      </c>
      <c r="F4221">
        <v>171238</v>
      </c>
      <c r="G4221">
        <v>2489</v>
      </c>
      <c r="H4221">
        <v>42333.27</v>
      </c>
      <c r="I4221">
        <v>42216.77</v>
      </c>
      <c r="J4221">
        <v>116.5</v>
      </c>
      <c r="K4221" t="str">
        <f t="shared" si="65"/>
        <v>2020-3</v>
      </c>
    </row>
    <row r="4222" spans="1:11" x14ac:dyDescent="0.25">
      <c r="A4222" t="s">
        <v>64</v>
      </c>
      <c r="B4222" t="s">
        <v>9</v>
      </c>
      <c r="C4222">
        <v>2020</v>
      </c>
      <c r="D4222">
        <v>3</v>
      </c>
      <c r="E4222">
        <v>52015</v>
      </c>
      <c r="F4222">
        <v>0</v>
      </c>
      <c r="G4222">
        <v>0</v>
      </c>
      <c r="H4222">
        <v>0</v>
      </c>
      <c r="I4222">
        <v>0</v>
      </c>
      <c r="J4222">
        <v>0</v>
      </c>
      <c r="K4222" t="str">
        <f t="shared" si="65"/>
        <v>2020-3</v>
      </c>
    </row>
    <row r="4223" spans="1:11" x14ac:dyDescent="0.25">
      <c r="A4223" t="s">
        <v>64</v>
      </c>
      <c r="B4223" t="s">
        <v>9</v>
      </c>
      <c r="C4223">
        <v>2020</v>
      </c>
      <c r="D4223">
        <v>3</v>
      </c>
      <c r="E4223">
        <v>52054</v>
      </c>
      <c r="F4223">
        <v>0</v>
      </c>
      <c r="G4223">
        <v>0</v>
      </c>
      <c r="H4223">
        <v>0</v>
      </c>
      <c r="I4223">
        <v>0</v>
      </c>
      <c r="J4223">
        <v>0</v>
      </c>
      <c r="K4223" t="str">
        <f t="shared" si="65"/>
        <v>2020-3</v>
      </c>
    </row>
    <row r="4224" spans="1:11" x14ac:dyDescent="0.25">
      <c r="A4224" t="s">
        <v>64</v>
      </c>
      <c r="B4224" t="s">
        <v>9</v>
      </c>
      <c r="C4224">
        <v>2020</v>
      </c>
      <c r="D4224">
        <v>3</v>
      </c>
      <c r="E4224">
        <v>52244</v>
      </c>
      <c r="F4224">
        <v>0</v>
      </c>
      <c r="G4224">
        <v>0</v>
      </c>
      <c r="H4224">
        <v>0</v>
      </c>
      <c r="I4224">
        <v>0</v>
      </c>
      <c r="J4224">
        <v>0</v>
      </c>
      <c r="K4224" t="str">
        <f t="shared" si="65"/>
        <v>2020-3</v>
      </c>
    </row>
    <row r="4225" spans="1:11" x14ac:dyDescent="0.25">
      <c r="A4225" t="s">
        <v>64</v>
      </c>
      <c r="B4225" t="s">
        <v>9</v>
      </c>
      <c r="C4225">
        <v>2020</v>
      </c>
      <c r="D4225">
        <v>3</v>
      </c>
      <c r="E4225">
        <v>52268</v>
      </c>
      <c r="F4225">
        <v>800091</v>
      </c>
      <c r="G4225">
        <v>290</v>
      </c>
      <c r="H4225">
        <v>14799.16</v>
      </c>
      <c r="I4225">
        <v>14709.48</v>
      </c>
      <c r="J4225">
        <v>89.68</v>
      </c>
      <c r="K4225" t="str">
        <f t="shared" si="65"/>
        <v>2020-3</v>
      </c>
    </row>
    <row r="4226" spans="1:11" x14ac:dyDescent="0.25">
      <c r="A4226" t="s">
        <v>64</v>
      </c>
      <c r="B4226" t="s">
        <v>9</v>
      </c>
      <c r="C4226">
        <v>2020</v>
      </c>
      <c r="D4226">
        <v>3</v>
      </c>
      <c r="E4226">
        <v>52427</v>
      </c>
      <c r="F4226">
        <v>352</v>
      </c>
      <c r="G4226">
        <v>16</v>
      </c>
      <c r="H4226">
        <v>889.78</v>
      </c>
      <c r="I4226">
        <v>889.78</v>
      </c>
      <c r="J4226">
        <v>0</v>
      </c>
      <c r="K4226" t="str">
        <f t="shared" si="65"/>
        <v>2020-3</v>
      </c>
    </row>
    <row r="4227" spans="1:11" x14ac:dyDescent="0.25">
      <c r="A4227" t="s">
        <v>64</v>
      </c>
      <c r="B4227" t="s">
        <v>9</v>
      </c>
      <c r="C4227">
        <v>2020</v>
      </c>
      <c r="D4227">
        <v>3</v>
      </c>
      <c r="E4227">
        <v>52536</v>
      </c>
      <c r="F4227">
        <v>1284</v>
      </c>
      <c r="G4227">
        <v>27</v>
      </c>
      <c r="H4227">
        <v>1001.54</v>
      </c>
      <c r="I4227">
        <v>1001.54</v>
      </c>
      <c r="J4227">
        <v>0</v>
      </c>
      <c r="K4227" t="str">
        <f t="shared" ref="K4227:K4290" si="66">CONCATENATE(C4227,"-",D4227)</f>
        <v>2020-3</v>
      </c>
    </row>
    <row r="4228" spans="1:11" x14ac:dyDescent="0.25">
      <c r="A4228" t="s">
        <v>64</v>
      </c>
      <c r="B4228" t="s">
        <v>9</v>
      </c>
      <c r="C4228">
        <v>2020</v>
      </c>
      <c r="D4228">
        <v>3</v>
      </c>
      <c r="E4228">
        <v>52544</v>
      </c>
      <c r="F4228">
        <v>4788</v>
      </c>
      <c r="G4228">
        <v>113</v>
      </c>
      <c r="H4228">
        <v>3079.66</v>
      </c>
      <c r="I4228">
        <v>3079.66</v>
      </c>
      <c r="J4228">
        <v>0</v>
      </c>
      <c r="K4228" t="str">
        <f t="shared" si="66"/>
        <v>2020-3</v>
      </c>
    </row>
    <row r="4229" spans="1:11" x14ac:dyDescent="0.25">
      <c r="A4229" t="s">
        <v>64</v>
      </c>
      <c r="B4229" t="s">
        <v>9</v>
      </c>
      <c r="C4229">
        <v>2020</v>
      </c>
      <c r="D4229">
        <v>3</v>
      </c>
      <c r="E4229">
        <v>52565</v>
      </c>
      <c r="F4229">
        <v>10272.32</v>
      </c>
      <c r="G4229">
        <v>154</v>
      </c>
      <c r="H4229">
        <v>4789.0600000000004</v>
      </c>
      <c r="I4229">
        <v>4776.13</v>
      </c>
      <c r="J4229">
        <v>12.93</v>
      </c>
      <c r="K4229" t="str">
        <f t="shared" si="66"/>
        <v>2020-3</v>
      </c>
    </row>
    <row r="4230" spans="1:11" x14ac:dyDescent="0.25">
      <c r="A4230" t="s">
        <v>64</v>
      </c>
      <c r="B4230" t="s">
        <v>9</v>
      </c>
      <c r="C4230">
        <v>2020</v>
      </c>
      <c r="D4230">
        <v>3</v>
      </c>
      <c r="E4230">
        <v>52609</v>
      </c>
      <c r="F4230">
        <v>0</v>
      </c>
      <c r="G4230">
        <v>0</v>
      </c>
      <c r="H4230">
        <v>0</v>
      </c>
      <c r="I4230">
        <v>0</v>
      </c>
      <c r="J4230">
        <v>0</v>
      </c>
      <c r="K4230" t="str">
        <f t="shared" si="66"/>
        <v>2020-3</v>
      </c>
    </row>
    <row r="4231" spans="1:11" x14ac:dyDescent="0.25">
      <c r="A4231" t="s">
        <v>64</v>
      </c>
      <c r="B4231" t="s">
        <v>9</v>
      </c>
      <c r="C4231">
        <v>2020</v>
      </c>
      <c r="D4231">
        <v>3</v>
      </c>
      <c r="E4231">
        <v>52652</v>
      </c>
      <c r="F4231">
        <v>2390</v>
      </c>
      <c r="G4231">
        <v>19</v>
      </c>
      <c r="H4231">
        <v>8456.76</v>
      </c>
      <c r="I4231">
        <v>8456.76</v>
      </c>
      <c r="J4231">
        <v>0</v>
      </c>
      <c r="K4231" t="str">
        <f t="shared" si="66"/>
        <v>2020-3</v>
      </c>
    </row>
    <row r="4232" spans="1:11" x14ac:dyDescent="0.25">
      <c r="A4232" t="s">
        <v>64</v>
      </c>
      <c r="B4232" t="s">
        <v>9</v>
      </c>
      <c r="C4232">
        <v>2020</v>
      </c>
      <c r="D4232">
        <v>3</v>
      </c>
      <c r="E4232">
        <v>52817</v>
      </c>
      <c r="F4232">
        <v>109228.5</v>
      </c>
      <c r="G4232">
        <v>1802</v>
      </c>
      <c r="H4232">
        <v>20865.53</v>
      </c>
      <c r="I4232">
        <v>20798.09</v>
      </c>
      <c r="J4232">
        <v>67.44</v>
      </c>
      <c r="K4232" t="str">
        <f t="shared" si="66"/>
        <v>2020-3</v>
      </c>
    </row>
    <row r="4233" spans="1:11" x14ac:dyDescent="0.25">
      <c r="A4233" t="s">
        <v>64</v>
      </c>
      <c r="B4233" t="s">
        <v>9</v>
      </c>
      <c r="C4233">
        <v>2020</v>
      </c>
      <c r="D4233">
        <v>3</v>
      </c>
      <c r="E4233">
        <v>52856</v>
      </c>
      <c r="F4233">
        <v>510</v>
      </c>
      <c r="G4233">
        <v>17</v>
      </c>
      <c r="H4233">
        <v>88459.7</v>
      </c>
      <c r="I4233">
        <v>88459.7</v>
      </c>
      <c r="J4233">
        <v>0</v>
      </c>
      <c r="K4233" t="str">
        <f t="shared" si="66"/>
        <v>2020-3</v>
      </c>
    </row>
    <row r="4234" spans="1:11" x14ac:dyDescent="0.25">
      <c r="A4234" t="s">
        <v>64</v>
      </c>
      <c r="B4234" t="s">
        <v>9</v>
      </c>
      <c r="C4234">
        <v>2020</v>
      </c>
      <c r="D4234">
        <v>3</v>
      </c>
      <c r="E4234">
        <v>52937</v>
      </c>
      <c r="F4234">
        <v>2580</v>
      </c>
      <c r="G4234">
        <v>24</v>
      </c>
      <c r="H4234">
        <v>6960.48</v>
      </c>
      <c r="I4234">
        <v>6960.48</v>
      </c>
      <c r="J4234">
        <v>0</v>
      </c>
      <c r="K4234" t="str">
        <f t="shared" si="66"/>
        <v>2020-3</v>
      </c>
    </row>
    <row r="4235" spans="1:11" x14ac:dyDescent="0.25">
      <c r="A4235" t="s">
        <v>64</v>
      </c>
      <c r="B4235" t="s">
        <v>9</v>
      </c>
      <c r="C4235">
        <v>2020</v>
      </c>
      <c r="D4235">
        <v>3</v>
      </c>
      <c r="E4235">
        <v>53436</v>
      </c>
      <c r="F4235">
        <v>0</v>
      </c>
      <c r="G4235">
        <v>0</v>
      </c>
      <c r="H4235">
        <v>0</v>
      </c>
      <c r="I4235">
        <v>0</v>
      </c>
      <c r="J4235">
        <v>0</v>
      </c>
      <c r="K4235" t="str">
        <f t="shared" si="66"/>
        <v>2020-3</v>
      </c>
    </row>
    <row r="4236" spans="1:11" x14ac:dyDescent="0.25">
      <c r="A4236" t="s">
        <v>64</v>
      </c>
      <c r="B4236" t="s">
        <v>9</v>
      </c>
      <c r="C4236">
        <v>2020</v>
      </c>
      <c r="D4236">
        <v>3</v>
      </c>
      <c r="E4236">
        <v>53451</v>
      </c>
      <c r="F4236">
        <v>0</v>
      </c>
      <c r="G4236">
        <v>0</v>
      </c>
      <c r="H4236">
        <v>0</v>
      </c>
      <c r="I4236">
        <v>0</v>
      </c>
      <c r="J4236">
        <v>0</v>
      </c>
      <c r="K4236" t="str">
        <f t="shared" si="66"/>
        <v>2020-3</v>
      </c>
    </row>
    <row r="4237" spans="1:11" x14ac:dyDescent="0.25">
      <c r="A4237" t="s">
        <v>64</v>
      </c>
      <c r="B4237" t="s">
        <v>9</v>
      </c>
      <c r="C4237">
        <v>2020</v>
      </c>
      <c r="D4237">
        <v>3</v>
      </c>
      <c r="E4237">
        <v>53489</v>
      </c>
      <c r="F4237">
        <v>11860</v>
      </c>
      <c r="G4237">
        <v>374</v>
      </c>
      <c r="H4237">
        <v>4594.16</v>
      </c>
      <c r="I4237">
        <v>4594.16</v>
      </c>
      <c r="J4237">
        <v>0</v>
      </c>
      <c r="K4237" t="str">
        <f t="shared" si="66"/>
        <v>2020-3</v>
      </c>
    </row>
    <row r="4238" spans="1:11" x14ac:dyDescent="0.25">
      <c r="A4238" t="s">
        <v>64</v>
      </c>
      <c r="B4238" t="s">
        <v>9</v>
      </c>
      <c r="C4238">
        <v>2020</v>
      </c>
      <c r="D4238">
        <v>3</v>
      </c>
      <c r="E4238">
        <v>53746</v>
      </c>
      <c r="F4238">
        <v>37382</v>
      </c>
      <c r="G4238">
        <v>578</v>
      </c>
      <c r="H4238">
        <v>11433.75</v>
      </c>
      <c r="I4238">
        <v>11420.97</v>
      </c>
      <c r="J4238">
        <v>12.78</v>
      </c>
      <c r="K4238" t="str">
        <f t="shared" si="66"/>
        <v>2020-3</v>
      </c>
    </row>
    <row r="4239" spans="1:11" x14ac:dyDescent="0.25">
      <c r="A4239" t="s">
        <v>64</v>
      </c>
      <c r="B4239" t="s">
        <v>9</v>
      </c>
      <c r="C4239">
        <v>2020</v>
      </c>
      <c r="D4239">
        <v>3</v>
      </c>
      <c r="E4239">
        <v>54092</v>
      </c>
      <c r="F4239">
        <v>10595</v>
      </c>
      <c r="G4239">
        <v>278</v>
      </c>
      <c r="H4239">
        <v>65703.67</v>
      </c>
      <c r="I4239">
        <v>61776.63</v>
      </c>
      <c r="J4239">
        <v>3927.04</v>
      </c>
      <c r="K4239" t="str">
        <f t="shared" si="66"/>
        <v>2020-3</v>
      </c>
    </row>
    <row r="4240" spans="1:11" x14ac:dyDescent="0.25">
      <c r="A4240" t="s">
        <v>64</v>
      </c>
      <c r="B4240" t="s">
        <v>9</v>
      </c>
      <c r="C4240">
        <v>2020</v>
      </c>
      <c r="D4240">
        <v>3</v>
      </c>
      <c r="E4240">
        <v>54123</v>
      </c>
      <c r="F4240">
        <v>832</v>
      </c>
      <c r="G4240">
        <v>12</v>
      </c>
      <c r="H4240">
        <v>7153.84</v>
      </c>
      <c r="I4240">
        <v>7153.84</v>
      </c>
      <c r="J4240">
        <v>0</v>
      </c>
      <c r="K4240" t="str">
        <f t="shared" si="66"/>
        <v>2020-3</v>
      </c>
    </row>
    <row r="4241" spans="1:11" x14ac:dyDescent="0.25">
      <c r="A4241" t="s">
        <v>64</v>
      </c>
      <c r="B4241" t="s">
        <v>9</v>
      </c>
      <c r="C4241">
        <v>2020</v>
      </c>
      <c r="D4241">
        <v>3</v>
      </c>
      <c r="E4241">
        <v>54295</v>
      </c>
      <c r="F4241">
        <v>0</v>
      </c>
      <c r="G4241">
        <v>0</v>
      </c>
      <c r="H4241">
        <v>0</v>
      </c>
      <c r="I4241">
        <v>0</v>
      </c>
      <c r="J4241">
        <v>0</v>
      </c>
      <c r="K4241" t="str">
        <f t="shared" si="66"/>
        <v>2020-3</v>
      </c>
    </row>
    <row r="4242" spans="1:11" x14ac:dyDescent="0.25">
      <c r="A4242" t="s">
        <v>64</v>
      </c>
      <c r="B4242" t="s">
        <v>9</v>
      </c>
      <c r="C4242">
        <v>2020</v>
      </c>
      <c r="D4242">
        <v>3</v>
      </c>
      <c r="E4242">
        <v>54436</v>
      </c>
      <c r="F4242">
        <v>0</v>
      </c>
      <c r="G4242">
        <v>0</v>
      </c>
      <c r="H4242">
        <v>0</v>
      </c>
      <c r="I4242">
        <v>0</v>
      </c>
      <c r="J4242">
        <v>0</v>
      </c>
      <c r="K4242" t="str">
        <f t="shared" si="66"/>
        <v>2020-3</v>
      </c>
    </row>
    <row r="4243" spans="1:11" x14ac:dyDescent="0.25">
      <c r="A4243" t="s">
        <v>64</v>
      </c>
      <c r="B4243" t="s">
        <v>9</v>
      </c>
      <c r="C4243">
        <v>2020</v>
      </c>
      <c r="D4243">
        <v>3</v>
      </c>
      <c r="E4243">
        <v>54482</v>
      </c>
      <c r="F4243">
        <v>0</v>
      </c>
      <c r="G4243">
        <v>0</v>
      </c>
      <c r="H4243">
        <v>0</v>
      </c>
      <c r="I4243">
        <v>0</v>
      </c>
      <c r="J4243">
        <v>0</v>
      </c>
      <c r="K4243" t="str">
        <f t="shared" si="66"/>
        <v>2020-3</v>
      </c>
    </row>
    <row r="4244" spans="1:11" x14ac:dyDescent="0.25">
      <c r="A4244" t="s">
        <v>64</v>
      </c>
      <c r="B4244" t="s">
        <v>9</v>
      </c>
      <c r="C4244">
        <v>2020</v>
      </c>
      <c r="D4244">
        <v>3</v>
      </c>
      <c r="E4244">
        <v>54505</v>
      </c>
      <c r="F4244">
        <v>0</v>
      </c>
      <c r="G4244">
        <v>0</v>
      </c>
      <c r="H4244">
        <v>0</v>
      </c>
      <c r="I4244">
        <v>0</v>
      </c>
      <c r="J4244">
        <v>0</v>
      </c>
      <c r="K4244" t="str">
        <f t="shared" si="66"/>
        <v>2020-3</v>
      </c>
    </row>
    <row r="4245" spans="1:11" x14ac:dyDescent="0.25">
      <c r="A4245" t="s">
        <v>64</v>
      </c>
      <c r="B4245" t="s">
        <v>9</v>
      </c>
      <c r="C4245">
        <v>2020</v>
      </c>
      <c r="D4245">
        <v>3</v>
      </c>
      <c r="E4245">
        <v>54643</v>
      </c>
      <c r="F4245">
        <v>0</v>
      </c>
      <c r="G4245">
        <v>0</v>
      </c>
      <c r="H4245">
        <v>0</v>
      </c>
      <c r="I4245">
        <v>0</v>
      </c>
      <c r="J4245">
        <v>0</v>
      </c>
      <c r="K4245" t="str">
        <f t="shared" si="66"/>
        <v>2020-3</v>
      </c>
    </row>
    <row r="4246" spans="1:11" x14ac:dyDescent="0.25">
      <c r="A4246" t="s">
        <v>64</v>
      </c>
      <c r="B4246" t="s">
        <v>9</v>
      </c>
      <c r="C4246">
        <v>2020</v>
      </c>
      <c r="D4246">
        <v>3</v>
      </c>
      <c r="E4246">
        <v>54766</v>
      </c>
      <c r="F4246">
        <v>0</v>
      </c>
      <c r="G4246">
        <v>0</v>
      </c>
      <c r="H4246">
        <v>0</v>
      </c>
      <c r="I4246">
        <v>0</v>
      </c>
      <c r="J4246">
        <v>0</v>
      </c>
      <c r="K4246" t="str">
        <f t="shared" si="66"/>
        <v>2020-3</v>
      </c>
    </row>
    <row r="4247" spans="1:11" x14ac:dyDescent="0.25">
      <c r="A4247" t="s">
        <v>64</v>
      </c>
      <c r="B4247" t="s">
        <v>9</v>
      </c>
      <c r="C4247">
        <v>2020</v>
      </c>
      <c r="D4247">
        <v>3</v>
      </c>
      <c r="E4247">
        <v>54838</v>
      </c>
      <c r="F4247">
        <v>36677</v>
      </c>
      <c r="G4247">
        <v>158</v>
      </c>
      <c r="H4247">
        <v>9126.09</v>
      </c>
      <c r="I4247">
        <v>8093.23</v>
      </c>
      <c r="J4247">
        <v>1032.8599999999999</v>
      </c>
      <c r="K4247" t="str">
        <f t="shared" si="66"/>
        <v>2020-3</v>
      </c>
    </row>
    <row r="4248" spans="1:11" x14ac:dyDescent="0.25">
      <c r="A4248" t="s">
        <v>64</v>
      </c>
      <c r="B4248" t="s">
        <v>9</v>
      </c>
      <c r="C4248">
        <v>2020</v>
      </c>
      <c r="D4248">
        <v>3</v>
      </c>
      <c r="E4248">
        <v>54879</v>
      </c>
      <c r="F4248">
        <v>0</v>
      </c>
      <c r="G4248">
        <v>0</v>
      </c>
      <c r="H4248">
        <v>0</v>
      </c>
      <c r="I4248">
        <v>0</v>
      </c>
      <c r="J4248">
        <v>0</v>
      </c>
      <c r="K4248" t="str">
        <f t="shared" si="66"/>
        <v>2020-3</v>
      </c>
    </row>
    <row r="4249" spans="1:11" x14ac:dyDescent="0.25">
      <c r="A4249" t="s">
        <v>64</v>
      </c>
      <c r="B4249" t="s">
        <v>9</v>
      </c>
      <c r="C4249">
        <v>2020</v>
      </c>
      <c r="D4249">
        <v>3</v>
      </c>
      <c r="E4249">
        <v>54932</v>
      </c>
      <c r="F4249">
        <v>0</v>
      </c>
      <c r="G4249">
        <v>0</v>
      </c>
      <c r="H4249">
        <v>0</v>
      </c>
      <c r="I4249">
        <v>0</v>
      </c>
      <c r="J4249">
        <v>0</v>
      </c>
      <c r="K4249" t="str">
        <f t="shared" si="66"/>
        <v>2020-3</v>
      </c>
    </row>
    <row r="4250" spans="1:11" x14ac:dyDescent="0.25">
      <c r="A4250" t="s">
        <v>64</v>
      </c>
      <c r="B4250" t="s">
        <v>9</v>
      </c>
      <c r="C4250">
        <v>2020</v>
      </c>
      <c r="D4250">
        <v>3</v>
      </c>
      <c r="E4250">
        <v>55111</v>
      </c>
      <c r="F4250">
        <v>290326</v>
      </c>
      <c r="G4250">
        <v>5362</v>
      </c>
      <c r="H4250">
        <v>100532.73</v>
      </c>
      <c r="I4250">
        <v>98662.84</v>
      </c>
      <c r="J4250">
        <v>1869.89</v>
      </c>
      <c r="K4250" t="str">
        <f t="shared" si="66"/>
        <v>2020-3</v>
      </c>
    </row>
    <row r="4251" spans="1:11" x14ac:dyDescent="0.25">
      <c r="A4251" t="s">
        <v>64</v>
      </c>
      <c r="B4251" t="s">
        <v>9</v>
      </c>
      <c r="C4251">
        <v>2020</v>
      </c>
      <c r="D4251">
        <v>3</v>
      </c>
      <c r="E4251">
        <v>55150</v>
      </c>
      <c r="F4251">
        <v>85</v>
      </c>
      <c r="G4251">
        <v>44</v>
      </c>
      <c r="H4251">
        <v>2409.31</v>
      </c>
      <c r="I4251">
        <v>2409.31</v>
      </c>
      <c r="J4251">
        <v>0</v>
      </c>
      <c r="K4251" t="str">
        <f t="shared" si="66"/>
        <v>2020-3</v>
      </c>
    </row>
    <row r="4252" spans="1:11" x14ac:dyDescent="0.25">
      <c r="A4252" t="s">
        <v>64</v>
      </c>
      <c r="B4252" t="s">
        <v>9</v>
      </c>
      <c r="C4252">
        <v>2020</v>
      </c>
      <c r="D4252">
        <v>3</v>
      </c>
      <c r="E4252">
        <v>55253</v>
      </c>
      <c r="F4252">
        <v>0</v>
      </c>
      <c r="G4252">
        <v>0</v>
      </c>
      <c r="H4252">
        <v>0</v>
      </c>
      <c r="I4252">
        <v>0</v>
      </c>
      <c r="J4252">
        <v>0</v>
      </c>
      <c r="K4252" t="str">
        <f t="shared" si="66"/>
        <v>2020-3</v>
      </c>
    </row>
    <row r="4253" spans="1:11" x14ac:dyDescent="0.25">
      <c r="A4253" t="s">
        <v>64</v>
      </c>
      <c r="B4253" t="s">
        <v>9</v>
      </c>
      <c r="C4253">
        <v>2020</v>
      </c>
      <c r="D4253">
        <v>3</v>
      </c>
      <c r="E4253">
        <v>55494</v>
      </c>
      <c r="F4253">
        <v>790</v>
      </c>
      <c r="G4253">
        <v>12</v>
      </c>
      <c r="H4253">
        <v>3722.44</v>
      </c>
      <c r="I4253">
        <v>3722.44</v>
      </c>
      <c r="J4253">
        <v>0</v>
      </c>
      <c r="K4253" t="str">
        <f t="shared" si="66"/>
        <v>2020-3</v>
      </c>
    </row>
    <row r="4254" spans="1:11" x14ac:dyDescent="0.25">
      <c r="A4254" t="s">
        <v>64</v>
      </c>
      <c r="B4254" t="s">
        <v>9</v>
      </c>
      <c r="C4254">
        <v>2020</v>
      </c>
      <c r="D4254">
        <v>3</v>
      </c>
      <c r="E4254">
        <v>55513</v>
      </c>
      <c r="F4254">
        <v>1837.7</v>
      </c>
      <c r="G4254">
        <v>416</v>
      </c>
      <c r="H4254">
        <v>624646.78</v>
      </c>
      <c r="I4254">
        <v>549093.6</v>
      </c>
      <c r="J4254">
        <v>75553.179999999993</v>
      </c>
      <c r="K4254" t="str">
        <f t="shared" si="66"/>
        <v>2020-3</v>
      </c>
    </row>
    <row r="4255" spans="1:11" x14ac:dyDescent="0.25">
      <c r="A4255" t="s">
        <v>64</v>
      </c>
      <c r="B4255" t="s">
        <v>9</v>
      </c>
      <c r="C4255">
        <v>2020</v>
      </c>
      <c r="D4255">
        <v>3</v>
      </c>
      <c r="E4255">
        <v>55566</v>
      </c>
      <c r="F4255">
        <v>0</v>
      </c>
      <c r="G4255">
        <v>0</v>
      </c>
      <c r="H4255">
        <v>0</v>
      </c>
      <c r="I4255">
        <v>0</v>
      </c>
      <c r="J4255">
        <v>0</v>
      </c>
      <c r="K4255" t="str">
        <f t="shared" si="66"/>
        <v>2020-3</v>
      </c>
    </row>
    <row r="4256" spans="1:11" x14ac:dyDescent="0.25">
      <c r="A4256" t="s">
        <v>64</v>
      </c>
      <c r="B4256" t="s">
        <v>9</v>
      </c>
      <c r="C4256">
        <v>2020</v>
      </c>
      <c r="D4256">
        <v>3</v>
      </c>
      <c r="E4256">
        <v>55724</v>
      </c>
      <c r="F4256">
        <v>900</v>
      </c>
      <c r="G4256">
        <v>13</v>
      </c>
      <c r="H4256">
        <v>9507.86</v>
      </c>
      <c r="I4256">
        <v>9507.86</v>
      </c>
      <c r="J4256">
        <v>0</v>
      </c>
      <c r="K4256" t="str">
        <f t="shared" si="66"/>
        <v>2020-3</v>
      </c>
    </row>
    <row r="4257" spans="1:11" x14ac:dyDescent="0.25">
      <c r="A4257" t="s">
        <v>64</v>
      </c>
      <c r="B4257" t="s">
        <v>9</v>
      </c>
      <c r="C4257">
        <v>2020</v>
      </c>
      <c r="D4257">
        <v>3</v>
      </c>
      <c r="E4257">
        <v>56151</v>
      </c>
      <c r="F4257">
        <v>34739</v>
      </c>
      <c r="G4257">
        <v>381</v>
      </c>
      <c r="H4257">
        <v>5396.27</v>
      </c>
      <c r="I4257">
        <v>5396.27</v>
      </c>
      <c r="J4257">
        <v>0</v>
      </c>
      <c r="K4257" t="str">
        <f t="shared" si="66"/>
        <v>2020-3</v>
      </c>
    </row>
    <row r="4258" spans="1:11" x14ac:dyDescent="0.25">
      <c r="A4258" t="s">
        <v>64</v>
      </c>
      <c r="B4258" t="s">
        <v>9</v>
      </c>
      <c r="C4258">
        <v>2020</v>
      </c>
      <c r="D4258">
        <v>3</v>
      </c>
      <c r="E4258">
        <v>57237</v>
      </c>
      <c r="F4258">
        <v>129580</v>
      </c>
      <c r="G4258">
        <v>4691</v>
      </c>
      <c r="H4258">
        <v>70275.48</v>
      </c>
      <c r="I4258">
        <v>70181.36</v>
      </c>
      <c r="J4258">
        <v>94.12</v>
      </c>
      <c r="K4258" t="str">
        <f t="shared" si="66"/>
        <v>2020-3</v>
      </c>
    </row>
    <row r="4259" spans="1:11" x14ac:dyDescent="0.25">
      <c r="A4259" t="s">
        <v>64</v>
      </c>
      <c r="B4259" t="s">
        <v>9</v>
      </c>
      <c r="C4259">
        <v>2020</v>
      </c>
      <c r="D4259">
        <v>3</v>
      </c>
      <c r="E4259">
        <v>57664</v>
      </c>
      <c r="F4259">
        <v>58311</v>
      </c>
      <c r="G4259">
        <v>812</v>
      </c>
      <c r="H4259">
        <v>14216.28</v>
      </c>
      <c r="I4259">
        <v>14120.9</v>
      </c>
      <c r="J4259">
        <v>95.38</v>
      </c>
      <c r="K4259" t="str">
        <f t="shared" si="66"/>
        <v>2020-3</v>
      </c>
    </row>
    <row r="4260" spans="1:11" x14ac:dyDescent="0.25">
      <c r="A4260" t="s">
        <v>64</v>
      </c>
      <c r="B4260" t="s">
        <v>9</v>
      </c>
      <c r="C4260">
        <v>2020</v>
      </c>
      <c r="D4260">
        <v>3</v>
      </c>
      <c r="E4260">
        <v>57844</v>
      </c>
      <c r="F4260">
        <v>630</v>
      </c>
      <c r="G4260">
        <v>11</v>
      </c>
      <c r="H4260">
        <v>4798.78</v>
      </c>
      <c r="I4260">
        <v>3662.86</v>
      </c>
      <c r="J4260">
        <v>1135.92</v>
      </c>
      <c r="K4260" t="str">
        <f t="shared" si="66"/>
        <v>2020-3</v>
      </c>
    </row>
    <row r="4261" spans="1:11" x14ac:dyDescent="0.25">
      <c r="A4261" t="s">
        <v>64</v>
      </c>
      <c r="B4261" t="s">
        <v>9</v>
      </c>
      <c r="C4261">
        <v>2020</v>
      </c>
      <c r="D4261">
        <v>3</v>
      </c>
      <c r="E4261">
        <v>57894</v>
      </c>
      <c r="F4261">
        <v>487.4</v>
      </c>
      <c r="G4261">
        <v>113</v>
      </c>
      <c r="H4261">
        <v>1190086.25</v>
      </c>
      <c r="I4261">
        <v>1125672.53</v>
      </c>
      <c r="J4261">
        <v>64413.72</v>
      </c>
      <c r="K4261" t="str">
        <f t="shared" si="66"/>
        <v>2020-3</v>
      </c>
    </row>
    <row r="4262" spans="1:11" x14ac:dyDescent="0.25">
      <c r="A4262" t="s">
        <v>64</v>
      </c>
      <c r="B4262" t="s">
        <v>9</v>
      </c>
      <c r="C4262">
        <v>2020</v>
      </c>
      <c r="D4262">
        <v>3</v>
      </c>
      <c r="E4262">
        <v>57962</v>
      </c>
      <c r="F4262">
        <v>0</v>
      </c>
      <c r="G4262">
        <v>0</v>
      </c>
      <c r="H4262">
        <v>0</v>
      </c>
      <c r="I4262">
        <v>0</v>
      </c>
      <c r="J4262">
        <v>0</v>
      </c>
      <c r="K4262" t="str">
        <f t="shared" si="66"/>
        <v>2020-3</v>
      </c>
    </row>
    <row r="4263" spans="1:11" x14ac:dyDescent="0.25">
      <c r="A4263" t="s">
        <v>64</v>
      </c>
      <c r="B4263" t="s">
        <v>9</v>
      </c>
      <c r="C4263">
        <v>2020</v>
      </c>
      <c r="D4263">
        <v>3</v>
      </c>
      <c r="E4263">
        <v>58394</v>
      </c>
      <c r="F4263">
        <v>0</v>
      </c>
      <c r="G4263">
        <v>0</v>
      </c>
      <c r="H4263">
        <v>0</v>
      </c>
      <c r="I4263">
        <v>0</v>
      </c>
      <c r="J4263">
        <v>0</v>
      </c>
      <c r="K4263" t="str">
        <f t="shared" si="66"/>
        <v>2020-3</v>
      </c>
    </row>
    <row r="4264" spans="1:11" x14ac:dyDescent="0.25">
      <c r="A4264" t="s">
        <v>64</v>
      </c>
      <c r="B4264" t="s">
        <v>9</v>
      </c>
      <c r="C4264">
        <v>2020</v>
      </c>
      <c r="D4264">
        <v>3</v>
      </c>
      <c r="E4264">
        <v>58406</v>
      </c>
      <c r="F4264">
        <v>643.44000000000005</v>
      </c>
      <c r="G4264">
        <v>157</v>
      </c>
      <c r="H4264">
        <v>827154.1</v>
      </c>
      <c r="I4264">
        <v>811718.65</v>
      </c>
      <c r="J4264">
        <v>15435.45</v>
      </c>
      <c r="K4264" t="str">
        <f t="shared" si="66"/>
        <v>2020-3</v>
      </c>
    </row>
    <row r="4265" spans="1:11" x14ac:dyDescent="0.25">
      <c r="A4265" t="s">
        <v>64</v>
      </c>
      <c r="B4265" t="s">
        <v>9</v>
      </c>
      <c r="C4265">
        <v>2020</v>
      </c>
      <c r="D4265">
        <v>3</v>
      </c>
      <c r="E4265">
        <v>58468</v>
      </c>
      <c r="F4265">
        <v>0</v>
      </c>
      <c r="G4265">
        <v>0</v>
      </c>
      <c r="H4265">
        <v>0</v>
      </c>
      <c r="I4265">
        <v>0</v>
      </c>
      <c r="J4265">
        <v>0</v>
      </c>
      <c r="K4265" t="str">
        <f t="shared" si="66"/>
        <v>2020-3</v>
      </c>
    </row>
    <row r="4266" spans="1:11" x14ac:dyDescent="0.25">
      <c r="A4266" t="s">
        <v>64</v>
      </c>
      <c r="B4266" t="s">
        <v>9</v>
      </c>
      <c r="C4266">
        <v>2020</v>
      </c>
      <c r="D4266">
        <v>3</v>
      </c>
      <c r="E4266">
        <v>58657</v>
      </c>
      <c r="F4266">
        <v>8717</v>
      </c>
      <c r="G4266">
        <v>165</v>
      </c>
      <c r="H4266">
        <v>4667.37</v>
      </c>
      <c r="I4266">
        <v>4645.8500000000004</v>
      </c>
      <c r="J4266">
        <v>21.52</v>
      </c>
      <c r="K4266" t="str">
        <f t="shared" si="66"/>
        <v>2020-3</v>
      </c>
    </row>
    <row r="4267" spans="1:11" x14ac:dyDescent="0.25">
      <c r="A4267" t="s">
        <v>64</v>
      </c>
      <c r="B4267" t="s">
        <v>9</v>
      </c>
      <c r="C4267">
        <v>2020</v>
      </c>
      <c r="D4267">
        <v>3</v>
      </c>
      <c r="E4267">
        <v>58914</v>
      </c>
      <c r="F4267">
        <v>31450</v>
      </c>
      <c r="G4267">
        <v>70</v>
      </c>
      <c r="H4267">
        <v>10952.89</v>
      </c>
      <c r="I4267">
        <v>10952.89</v>
      </c>
      <c r="J4267">
        <v>0</v>
      </c>
      <c r="K4267" t="str">
        <f t="shared" si="66"/>
        <v>2020-3</v>
      </c>
    </row>
    <row r="4268" spans="1:11" x14ac:dyDescent="0.25">
      <c r="A4268" t="s">
        <v>64</v>
      </c>
      <c r="B4268" t="s">
        <v>9</v>
      </c>
      <c r="C4268">
        <v>2020</v>
      </c>
      <c r="D4268">
        <v>3</v>
      </c>
      <c r="E4268">
        <v>59011</v>
      </c>
      <c r="F4268">
        <v>16800</v>
      </c>
      <c r="G4268">
        <v>297</v>
      </c>
      <c r="H4268">
        <v>133470.34</v>
      </c>
      <c r="I4268">
        <v>133022.96</v>
      </c>
      <c r="J4268">
        <v>447.38</v>
      </c>
      <c r="K4268" t="str">
        <f t="shared" si="66"/>
        <v>2020-3</v>
      </c>
    </row>
    <row r="4269" spans="1:11" x14ac:dyDescent="0.25">
      <c r="A4269" t="s">
        <v>64</v>
      </c>
      <c r="B4269" t="s">
        <v>9</v>
      </c>
      <c r="C4269">
        <v>2020</v>
      </c>
      <c r="D4269">
        <v>3</v>
      </c>
      <c r="E4269">
        <v>59088</v>
      </c>
      <c r="F4269">
        <v>2366</v>
      </c>
      <c r="G4269">
        <v>63</v>
      </c>
      <c r="H4269">
        <v>912.25</v>
      </c>
      <c r="I4269">
        <v>912.25</v>
      </c>
      <c r="J4269">
        <v>0</v>
      </c>
      <c r="K4269" t="str">
        <f t="shared" si="66"/>
        <v>2020-3</v>
      </c>
    </row>
    <row r="4270" spans="1:11" x14ac:dyDescent="0.25">
      <c r="A4270" t="s">
        <v>64</v>
      </c>
      <c r="B4270" t="s">
        <v>9</v>
      </c>
      <c r="C4270">
        <v>2020</v>
      </c>
      <c r="D4270">
        <v>3</v>
      </c>
      <c r="E4270">
        <v>59148</v>
      </c>
      <c r="F4270">
        <v>3255</v>
      </c>
      <c r="G4270">
        <v>182</v>
      </c>
      <c r="H4270">
        <v>270602.83</v>
      </c>
      <c r="I4270">
        <v>269478.84999999998</v>
      </c>
      <c r="J4270">
        <v>1123.98</v>
      </c>
      <c r="K4270" t="str">
        <f t="shared" si="66"/>
        <v>2020-3</v>
      </c>
    </row>
    <row r="4271" spans="1:11" x14ac:dyDescent="0.25">
      <c r="A4271" t="s">
        <v>64</v>
      </c>
      <c r="B4271" t="s">
        <v>9</v>
      </c>
      <c r="C4271">
        <v>2020</v>
      </c>
      <c r="D4271">
        <v>3</v>
      </c>
      <c r="E4271">
        <v>59310</v>
      </c>
      <c r="F4271">
        <v>29965.599999999999</v>
      </c>
      <c r="G4271">
        <v>3227</v>
      </c>
      <c r="H4271">
        <v>211189.47</v>
      </c>
      <c r="I4271">
        <v>205865.38</v>
      </c>
      <c r="J4271">
        <v>5324.09</v>
      </c>
      <c r="K4271" t="str">
        <f t="shared" si="66"/>
        <v>2020-3</v>
      </c>
    </row>
    <row r="4272" spans="1:11" x14ac:dyDescent="0.25">
      <c r="A4272" t="s">
        <v>64</v>
      </c>
      <c r="B4272" t="s">
        <v>9</v>
      </c>
      <c r="C4272">
        <v>2020</v>
      </c>
      <c r="D4272">
        <v>3</v>
      </c>
      <c r="E4272">
        <v>59338</v>
      </c>
      <c r="F4272">
        <v>0</v>
      </c>
      <c r="G4272">
        <v>0</v>
      </c>
      <c r="H4272">
        <v>0</v>
      </c>
      <c r="I4272">
        <v>0</v>
      </c>
      <c r="J4272">
        <v>0</v>
      </c>
      <c r="K4272" t="str">
        <f t="shared" si="66"/>
        <v>2020-3</v>
      </c>
    </row>
    <row r="4273" spans="1:11" x14ac:dyDescent="0.25">
      <c r="A4273" t="s">
        <v>64</v>
      </c>
      <c r="B4273" t="s">
        <v>9</v>
      </c>
      <c r="C4273">
        <v>2020</v>
      </c>
      <c r="D4273">
        <v>3</v>
      </c>
      <c r="E4273">
        <v>59365</v>
      </c>
      <c r="F4273">
        <v>29</v>
      </c>
      <c r="G4273">
        <v>29</v>
      </c>
      <c r="H4273">
        <v>26736.9</v>
      </c>
      <c r="I4273">
        <v>26736.9</v>
      </c>
      <c r="J4273">
        <v>0</v>
      </c>
      <c r="K4273" t="str">
        <f t="shared" si="66"/>
        <v>2020-3</v>
      </c>
    </row>
    <row r="4274" spans="1:11" x14ac:dyDescent="0.25">
      <c r="A4274" t="s">
        <v>64</v>
      </c>
      <c r="B4274" t="s">
        <v>9</v>
      </c>
      <c r="C4274">
        <v>2020</v>
      </c>
      <c r="D4274">
        <v>3</v>
      </c>
      <c r="E4274">
        <v>59385</v>
      </c>
      <c r="F4274">
        <v>1136</v>
      </c>
      <c r="G4274">
        <v>17</v>
      </c>
      <c r="H4274">
        <v>6481.61</v>
      </c>
      <c r="I4274">
        <v>6307.28</v>
      </c>
      <c r="J4274">
        <v>174.33</v>
      </c>
      <c r="K4274" t="str">
        <f t="shared" si="66"/>
        <v>2020-3</v>
      </c>
    </row>
    <row r="4275" spans="1:11" x14ac:dyDescent="0.25">
      <c r="A4275" t="s">
        <v>64</v>
      </c>
      <c r="B4275" t="s">
        <v>9</v>
      </c>
      <c r="C4275">
        <v>2020</v>
      </c>
      <c r="D4275">
        <v>3</v>
      </c>
      <c r="E4275">
        <v>59417</v>
      </c>
      <c r="F4275">
        <v>42432</v>
      </c>
      <c r="G4275">
        <v>1475</v>
      </c>
      <c r="H4275">
        <v>439669.79</v>
      </c>
      <c r="I4275">
        <v>413501.84</v>
      </c>
      <c r="J4275">
        <v>26167.95</v>
      </c>
      <c r="K4275" t="str">
        <f t="shared" si="66"/>
        <v>2020-3</v>
      </c>
    </row>
    <row r="4276" spans="1:11" x14ac:dyDescent="0.25">
      <c r="A4276" t="s">
        <v>64</v>
      </c>
      <c r="B4276" t="s">
        <v>9</v>
      </c>
      <c r="C4276">
        <v>2020</v>
      </c>
      <c r="D4276">
        <v>3</v>
      </c>
      <c r="E4276">
        <v>59572</v>
      </c>
      <c r="F4276">
        <v>1192</v>
      </c>
      <c r="G4276">
        <v>22</v>
      </c>
      <c r="H4276">
        <v>58523.27</v>
      </c>
      <c r="I4276">
        <v>58523.27</v>
      </c>
      <c r="J4276">
        <v>0</v>
      </c>
      <c r="K4276" t="str">
        <f t="shared" si="66"/>
        <v>2020-3</v>
      </c>
    </row>
    <row r="4277" spans="1:11" x14ac:dyDescent="0.25">
      <c r="A4277" t="s">
        <v>64</v>
      </c>
      <c r="B4277" t="s">
        <v>9</v>
      </c>
      <c r="C4277">
        <v>2020</v>
      </c>
      <c r="D4277">
        <v>3</v>
      </c>
      <c r="E4277">
        <v>59627</v>
      </c>
      <c r="F4277">
        <v>44</v>
      </c>
      <c r="G4277">
        <v>11</v>
      </c>
      <c r="H4277">
        <v>72908.78</v>
      </c>
      <c r="I4277">
        <v>72908.78</v>
      </c>
      <c r="J4277">
        <v>0</v>
      </c>
      <c r="K4277" t="str">
        <f t="shared" si="66"/>
        <v>2020-3</v>
      </c>
    </row>
    <row r="4278" spans="1:11" x14ac:dyDescent="0.25">
      <c r="A4278" t="s">
        <v>64</v>
      </c>
      <c r="B4278" t="s">
        <v>9</v>
      </c>
      <c r="C4278">
        <v>2020</v>
      </c>
      <c r="D4278">
        <v>3</v>
      </c>
      <c r="E4278">
        <v>59630</v>
      </c>
      <c r="F4278">
        <v>0</v>
      </c>
      <c r="G4278">
        <v>0</v>
      </c>
      <c r="H4278">
        <v>0</v>
      </c>
      <c r="I4278">
        <v>0</v>
      </c>
      <c r="J4278">
        <v>0</v>
      </c>
      <c r="K4278" t="str">
        <f t="shared" si="66"/>
        <v>2020-3</v>
      </c>
    </row>
    <row r="4279" spans="1:11" x14ac:dyDescent="0.25">
      <c r="A4279" t="s">
        <v>64</v>
      </c>
      <c r="B4279" t="s">
        <v>9</v>
      </c>
      <c r="C4279">
        <v>2020</v>
      </c>
      <c r="D4279">
        <v>3</v>
      </c>
      <c r="E4279">
        <v>59651</v>
      </c>
      <c r="F4279">
        <v>16240</v>
      </c>
      <c r="G4279">
        <v>405</v>
      </c>
      <c r="H4279">
        <v>8090.19</v>
      </c>
      <c r="I4279">
        <v>8005.88</v>
      </c>
      <c r="J4279">
        <v>84.31</v>
      </c>
      <c r="K4279" t="str">
        <f t="shared" si="66"/>
        <v>2020-3</v>
      </c>
    </row>
    <row r="4280" spans="1:11" x14ac:dyDescent="0.25">
      <c r="A4280" t="s">
        <v>64</v>
      </c>
      <c r="B4280" t="s">
        <v>9</v>
      </c>
      <c r="C4280">
        <v>2020</v>
      </c>
      <c r="D4280">
        <v>3</v>
      </c>
      <c r="E4280">
        <v>59676</v>
      </c>
      <c r="F4280">
        <v>966</v>
      </c>
      <c r="G4280">
        <v>50</v>
      </c>
      <c r="H4280">
        <v>69213.279999999999</v>
      </c>
      <c r="I4280">
        <v>69126.8</v>
      </c>
      <c r="J4280">
        <v>86.48</v>
      </c>
      <c r="K4280" t="str">
        <f t="shared" si="66"/>
        <v>2020-3</v>
      </c>
    </row>
    <row r="4281" spans="1:11" x14ac:dyDescent="0.25">
      <c r="A4281" t="s">
        <v>64</v>
      </c>
      <c r="B4281" t="s">
        <v>9</v>
      </c>
      <c r="C4281">
        <v>2020</v>
      </c>
      <c r="D4281">
        <v>3</v>
      </c>
      <c r="E4281">
        <v>59746</v>
      </c>
      <c r="F4281">
        <v>68291.75</v>
      </c>
      <c r="G4281">
        <v>1765</v>
      </c>
      <c r="H4281">
        <v>32973.040000000001</v>
      </c>
      <c r="I4281">
        <v>32929.22</v>
      </c>
      <c r="J4281">
        <v>43.82</v>
      </c>
      <c r="K4281" t="str">
        <f t="shared" si="66"/>
        <v>2020-3</v>
      </c>
    </row>
    <row r="4282" spans="1:11" x14ac:dyDescent="0.25">
      <c r="A4282" t="s">
        <v>64</v>
      </c>
      <c r="B4282" t="s">
        <v>9</v>
      </c>
      <c r="C4282">
        <v>2020</v>
      </c>
      <c r="D4282">
        <v>3</v>
      </c>
      <c r="E4282">
        <v>59762</v>
      </c>
      <c r="F4282">
        <v>142592.402</v>
      </c>
      <c r="G4282">
        <v>3267</v>
      </c>
      <c r="H4282">
        <v>115014.73</v>
      </c>
      <c r="I4282">
        <v>114782.51</v>
      </c>
      <c r="J4282">
        <v>232.22</v>
      </c>
      <c r="K4282" t="str">
        <f t="shared" si="66"/>
        <v>2020-3</v>
      </c>
    </row>
    <row r="4283" spans="1:11" x14ac:dyDescent="0.25">
      <c r="A4283" t="s">
        <v>64</v>
      </c>
      <c r="B4283" t="s">
        <v>9</v>
      </c>
      <c r="C4283">
        <v>2020</v>
      </c>
      <c r="D4283">
        <v>3</v>
      </c>
      <c r="E4283">
        <v>59767</v>
      </c>
      <c r="F4283">
        <v>0</v>
      </c>
      <c r="G4283">
        <v>0</v>
      </c>
      <c r="H4283">
        <v>0</v>
      </c>
      <c r="I4283">
        <v>0</v>
      </c>
      <c r="J4283">
        <v>0</v>
      </c>
      <c r="K4283" t="str">
        <f t="shared" si="66"/>
        <v>2020-3</v>
      </c>
    </row>
    <row r="4284" spans="1:11" x14ac:dyDescent="0.25">
      <c r="A4284" t="s">
        <v>64</v>
      </c>
      <c r="B4284" t="s">
        <v>9</v>
      </c>
      <c r="C4284">
        <v>2020</v>
      </c>
      <c r="D4284">
        <v>3</v>
      </c>
      <c r="E4284">
        <v>59922</v>
      </c>
      <c r="F4284">
        <v>3209</v>
      </c>
      <c r="G4284">
        <v>13</v>
      </c>
      <c r="H4284">
        <v>18732.939999999999</v>
      </c>
      <c r="I4284">
        <v>18732.939999999999</v>
      </c>
      <c r="J4284">
        <v>0</v>
      </c>
      <c r="K4284" t="str">
        <f t="shared" si="66"/>
        <v>2020-3</v>
      </c>
    </row>
    <row r="4285" spans="1:11" x14ac:dyDescent="0.25">
      <c r="A4285" t="s">
        <v>64</v>
      </c>
      <c r="B4285" t="s">
        <v>9</v>
      </c>
      <c r="C4285">
        <v>2020</v>
      </c>
      <c r="D4285">
        <v>3</v>
      </c>
      <c r="E4285">
        <v>59923</v>
      </c>
      <c r="F4285">
        <v>110</v>
      </c>
      <c r="G4285">
        <v>11</v>
      </c>
      <c r="H4285">
        <v>48.07</v>
      </c>
      <c r="I4285">
        <v>48.07</v>
      </c>
      <c r="J4285">
        <v>0</v>
      </c>
      <c r="K4285" t="str">
        <f t="shared" si="66"/>
        <v>2020-3</v>
      </c>
    </row>
    <row r="4286" spans="1:11" x14ac:dyDescent="0.25">
      <c r="A4286" t="s">
        <v>64</v>
      </c>
      <c r="B4286" t="s">
        <v>9</v>
      </c>
      <c r="C4286">
        <v>2020</v>
      </c>
      <c r="D4286">
        <v>3</v>
      </c>
      <c r="E4286">
        <v>60432</v>
      </c>
      <c r="F4286">
        <v>68803</v>
      </c>
      <c r="G4286">
        <v>322</v>
      </c>
      <c r="H4286">
        <v>7385.39</v>
      </c>
      <c r="I4286">
        <v>7357.91</v>
      </c>
      <c r="J4286">
        <v>27.48</v>
      </c>
      <c r="K4286" t="str">
        <f t="shared" si="66"/>
        <v>2020-3</v>
      </c>
    </row>
    <row r="4287" spans="1:11" x14ac:dyDescent="0.25">
      <c r="A4287" t="s">
        <v>64</v>
      </c>
      <c r="B4287" t="s">
        <v>9</v>
      </c>
      <c r="C4287">
        <v>2020</v>
      </c>
      <c r="D4287">
        <v>3</v>
      </c>
      <c r="E4287">
        <v>60505</v>
      </c>
      <c r="F4287">
        <v>272631.75</v>
      </c>
      <c r="G4287">
        <v>7520</v>
      </c>
      <c r="H4287">
        <v>183010.88</v>
      </c>
      <c r="I4287">
        <v>178504.95</v>
      </c>
      <c r="J4287">
        <v>4505.93</v>
      </c>
      <c r="K4287" t="str">
        <f t="shared" si="66"/>
        <v>2020-3</v>
      </c>
    </row>
    <row r="4288" spans="1:11" x14ac:dyDescent="0.25">
      <c r="A4288" t="s">
        <v>64</v>
      </c>
      <c r="B4288" t="s">
        <v>9</v>
      </c>
      <c r="C4288">
        <v>2020</v>
      </c>
      <c r="D4288">
        <v>3</v>
      </c>
      <c r="E4288">
        <v>60574</v>
      </c>
      <c r="F4288">
        <v>14</v>
      </c>
      <c r="G4288">
        <v>14</v>
      </c>
      <c r="H4288">
        <v>6889.4</v>
      </c>
      <c r="I4288">
        <v>6889.4</v>
      </c>
      <c r="J4288">
        <v>0</v>
      </c>
      <c r="K4288" t="str">
        <f t="shared" si="66"/>
        <v>2020-3</v>
      </c>
    </row>
    <row r="4289" spans="1:11" x14ac:dyDescent="0.25">
      <c r="A4289" t="s">
        <v>64</v>
      </c>
      <c r="B4289" t="s">
        <v>9</v>
      </c>
      <c r="C4289">
        <v>2020</v>
      </c>
      <c r="D4289">
        <v>3</v>
      </c>
      <c r="E4289">
        <v>60631</v>
      </c>
      <c r="F4289">
        <v>0</v>
      </c>
      <c r="G4289">
        <v>0</v>
      </c>
      <c r="H4289">
        <v>0</v>
      </c>
      <c r="I4289">
        <v>0</v>
      </c>
      <c r="J4289">
        <v>0</v>
      </c>
      <c r="K4289" t="str">
        <f t="shared" si="66"/>
        <v>2020-3</v>
      </c>
    </row>
    <row r="4290" spans="1:11" x14ac:dyDescent="0.25">
      <c r="A4290" t="s">
        <v>64</v>
      </c>
      <c r="B4290" t="s">
        <v>9</v>
      </c>
      <c r="C4290">
        <v>2020</v>
      </c>
      <c r="D4290">
        <v>3</v>
      </c>
      <c r="E4290">
        <v>60687</v>
      </c>
      <c r="F4290">
        <v>96</v>
      </c>
      <c r="G4290">
        <v>35</v>
      </c>
      <c r="H4290">
        <v>231.93</v>
      </c>
      <c r="I4290">
        <v>231.93</v>
      </c>
      <c r="J4290">
        <v>0</v>
      </c>
      <c r="K4290" t="str">
        <f t="shared" si="66"/>
        <v>2020-3</v>
      </c>
    </row>
    <row r="4291" spans="1:11" x14ac:dyDescent="0.25">
      <c r="A4291" t="s">
        <v>64</v>
      </c>
      <c r="B4291" t="s">
        <v>9</v>
      </c>
      <c r="C4291">
        <v>2020</v>
      </c>
      <c r="D4291">
        <v>3</v>
      </c>
      <c r="E4291">
        <v>60758</v>
      </c>
      <c r="F4291">
        <v>1975</v>
      </c>
      <c r="G4291">
        <v>219</v>
      </c>
      <c r="H4291">
        <v>12573.97</v>
      </c>
      <c r="I4291">
        <v>12468.41</v>
      </c>
      <c r="J4291">
        <v>105.56</v>
      </c>
      <c r="K4291" t="str">
        <f t="shared" ref="K4291:K4354" si="67">CONCATENATE(C4291,"-",D4291)</f>
        <v>2020-3</v>
      </c>
    </row>
    <row r="4292" spans="1:11" x14ac:dyDescent="0.25">
      <c r="A4292" t="s">
        <v>64</v>
      </c>
      <c r="B4292" t="s">
        <v>9</v>
      </c>
      <c r="C4292">
        <v>2020</v>
      </c>
      <c r="D4292">
        <v>3</v>
      </c>
      <c r="E4292">
        <v>60793</v>
      </c>
      <c r="F4292">
        <v>604</v>
      </c>
      <c r="G4292">
        <v>81</v>
      </c>
      <c r="H4292">
        <v>26146.75</v>
      </c>
      <c r="I4292">
        <v>25533.29</v>
      </c>
      <c r="J4292">
        <v>613.46</v>
      </c>
      <c r="K4292" t="str">
        <f t="shared" si="67"/>
        <v>2020-3</v>
      </c>
    </row>
    <row r="4293" spans="1:11" x14ac:dyDescent="0.25">
      <c r="A4293" t="s">
        <v>64</v>
      </c>
      <c r="B4293" t="s">
        <v>9</v>
      </c>
      <c r="C4293">
        <v>2020</v>
      </c>
      <c r="D4293">
        <v>3</v>
      </c>
      <c r="E4293">
        <v>60846</v>
      </c>
      <c r="F4293">
        <v>0</v>
      </c>
      <c r="G4293">
        <v>0</v>
      </c>
      <c r="H4293">
        <v>0</v>
      </c>
      <c r="I4293">
        <v>0</v>
      </c>
      <c r="J4293">
        <v>0</v>
      </c>
      <c r="K4293" t="str">
        <f t="shared" si="67"/>
        <v>2020-3</v>
      </c>
    </row>
    <row r="4294" spans="1:11" x14ac:dyDescent="0.25">
      <c r="A4294" t="s">
        <v>64</v>
      </c>
      <c r="B4294" t="s">
        <v>9</v>
      </c>
      <c r="C4294">
        <v>2020</v>
      </c>
      <c r="D4294">
        <v>3</v>
      </c>
      <c r="E4294">
        <v>60951</v>
      </c>
      <c r="F4294">
        <v>0</v>
      </c>
      <c r="G4294">
        <v>0</v>
      </c>
      <c r="H4294">
        <v>0</v>
      </c>
      <c r="I4294">
        <v>0</v>
      </c>
      <c r="J4294">
        <v>0</v>
      </c>
      <c r="K4294" t="str">
        <f t="shared" si="67"/>
        <v>2020-3</v>
      </c>
    </row>
    <row r="4295" spans="1:11" x14ac:dyDescent="0.25">
      <c r="A4295" t="s">
        <v>64</v>
      </c>
      <c r="B4295" t="s">
        <v>9</v>
      </c>
      <c r="C4295">
        <v>2020</v>
      </c>
      <c r="D4295">
        <v>3</v>
      </c>
      <c r="E4295">
        <v>61269</v>
      </c>
      <c r="F4295">
        <v>1750</v>
      </c>
      <c r="G4295">
        <v>35</v>
      </c>
      <c r="H4295">
        <v>793.27</v>
      </c>
      <c r="I4295">
        <v>793.27</v>
      </c>
      <c r="J4295">
        <v>0</v>
      </c>
      <c r="K4295" t="str">
        <f t="shared" si="67"/>
        <v>2020-3</v>
      </c>
    </row>
    <row r="4296" spans="1:11" x14ac:dyDescent="0.25">
      <c r="A4296" t="s">
        <v>64</v>
      </c>
      <c r="B4296" t="s">
        <v>9</v>
      </c>
      <c r="C4296">
        <v>2020</v>
      </c>
      <c r="D4296">
        <v>3</v>
      </c>
      <c r="E4296">
        <v>61314</v>
      </c>
      <c r="F4296">
        <v>6010</v>
      </c>
      <c r="G4296">
        <v>935</v>
      </c>
      <c r="H4296">
        <v>36810.81</v>
      </c>
      <c r="I4296">
        <v>36171.980000000003</v>
      </c>
      <c r="J4296">
        <v>638.83000000000004</v>
      </c>
      <c r="K4296" t="str">
        <f t="shared" si="67"/>
        <v>2020-3</v>
      </c>
    </row>
    <row r="4297" spans="1:11" x14ac:dyDescent="0.25">
      <c r="A4297" t="s">
        <v>64</v>
      </c>
      <c r="B4297" t="s">
        <v>9</v>
      </c>
      <c r="C4297">
        <v>2020</v>
      </c>
      <c r="D4297">
        <v>3</v>
      </c>
      <c r="E4297">
        <v>61442</v>
      </c>
      <c r="F4297">
        <v>29697</v>
      </c>
      <c r="G4297">
        <v>563</v>
      </c>
      <c r="H4297">
        <v>10051.33</v>
      </c>
      <c r="I4297">
        <v>10043.36</v>
      </c>
      <c r="J4297">
        <v>7.97</v>
      </c>
      <c r="K4297" t="str">
        <f t="shared" si="67"/>
        <v>2020-3</v>
      </c>
    </row>
    <row r="4298" spans="1:11" x14ac:dyDescent="0.25">
      <c r="A4298" t="s">
        <v>64</v>
      </c>
      <c r="B4298" t="s">
        <v>9</v>
      </c>
      <c r="C4298">
        <v>2020</v>
      </c>
      <c r="D4298">
        <v>3</v>
      </c>
      <c r="E4298">
        <v>61570</v>
      </c>
      <c r="F4298">
        <v>0</v>
      </c>
      <c r="G4298">
        <v>0</v>
      </c>
      <c r="H4298">
        <v>0</v>
      </c>
      <c r="I4298">
        <v>0</v>
      </c>
      <c r="J4298">
        <v>0</v>
      </c>
      <c r="K4298" t="str">
        <f t="shared" si="67"/>
        <v>2020-3</v>
      </c>
    </row>
    <row r="4299" spans="1:11" x14ac:dyDescent="0.25">
      <c r="A4299" t="s">
        <v>64</v>
      </c>
      <c r="B4299" t="s">
        <v>9</v>
      </c>
      <c r="C4299">
        <v>2020</v>
      </c>
      <c r="D4299">
        <v>3</v>
      </c>
      <c r="E4299">
        <v>61703</v>
      </c>
      <c r="F4299">
        <v>833.65</v>
      </c>
      <c r="G4299">
        <v>150</v>
      </c>
      <c r="H4299">
        <v>4377.2</v>
      </c>
      <c r="I4299">
        <v>4281.22</v>
      </c>
      <c r="J4299">
        <v>95.98</v>
      </c>
      <c r="K4299" t="str">
        <f t="shared" si="67"/>
        <v>2020-3</v>
      </c>
    </row>
    <row r="4300" spans="1:11" x14ac:dyDescent="0.25">
      <c r="A4300" t="s">
        <v>64</v>
      </c>
      <c r="B4300" t="s">
        <v>9</v>
      </c>
      <c r="C4300">
        <v>2020</v>
      </c>
      <c r="D4300">
        <v>3</v>
      </c>
      <c r="E4300">
        <v>61748</v>
      </c>
      <c r="F4300">
        <v>6758</v>
      </c>
      <c r="G4300">
        <v>62</v>
      </c>
      <c r="H4300">
        <v>5586.6</v>
      </c>
      <c r="I4300">
        <v>5586.6</v>
      </c>
      <c r="J4300">
        <v>0</v>
      </c>
      <c r="K4300" t="str">
        <f t="shared" si="67"/>
        <v>2020-3</v>
      </c>
    </row>
    <row r="4301" spans="1:11" x14ac:dyDescent="0.25">
      <c r="A4301" t="s">
        <v>64</v>
      </c>
      <c r="B4301" t="s">
        <v>9</v>
      </c>
      <c r="C4301">
        <v>2020</v>
      </c>
      <c r="D4301">
        <v>3</v>
      </c>
      <c r="E4301">
        <v>61755</v>
      </c>
      <c r="F4301">
        <v>2.85</v>
      </c>
      <c r="G4301">
        <v>57</v>
      </c>
      <c r="H4301">
        <v>109504.88</v>
      </c>
      <c r="I4301">
        <v>46771.15</v>
      </c>
      <c r="J4301">
        <v>62733.73</v>
      </c>
      <c r="K4301" t="str">
        <f t="shared" si="67"/>
        <v>2020-3</v>
      </c>
    </row>
    <row r="4302" spans="1:11" x14ac:dyDescent="0.25">
      <c r="A4302" t="s">
        <v>64</v>
      </c>
      <c r="B4302" t="s">
        <v>9</v>
      </c>
      <c r="C4302">
        <v>2020</v>
      </c>
      <c r="D4302">
        <v>3</v>
      </c>
      <c r="E4302">
        <v>61874</v>
      </c>
      <c r="F4302">
        <v>6887</v>
      </c>
      <c r="G4302">
        <v>240</v>
      </c>
      <c r="H4302">
        <v>271064.13</v>
      </c>
      <c r="I4302">
        <v>270067.65999999997</v>
      </c>
      <c r="J4302">
        <v>996.47</v>
      </c>
      <c r="K4302" t="str">
        <f t="shared" si="67"/>
        <v>2020-3</v>
      </c>
    </row>
    <row r="4303" spans="1:11" x14ac:dyDescent="0.25">
      <c r="A4303" t="s">
        <v>64</v>
      </c>
      <c r="B4303" t="s">
        <v>9</v>
      </c>
      <c r="C4303">
        <v>2020</v>
      </c>
      <c r="D4303">
        <v>3</v>
      </c>
      <c r="E4303">
        <v>61953</v>
      </c>
      <c r="F4303">
        <v>0</v>
      </c>
      <c r="G4303">
        <v>0</v>
      </c>
      <c r="H4303">
        <v>0</v>
      </c>
      <c r="I4303">
        <v>0</v>
      </c>
      <c r="J4303">
        <v>0</v>
      </c>
      <c r="K4303" t="str">
        <f t="shared" si="67"/>
        <v>2020-3</v>
      </c>
    </row>
    <row r="4304" spans="1:11" x14ac:dyDescent="0.25">
      <c r="A4304" t="s">
        <v>64</v>
      </c>
      <c r="B4304" t="s">
        <v>9</v>
      </c>
      <c r="C4304">
        <v>2020</v>
      </c>
      <c r="D4304">
        <v>3</v>
      </c>
      <c r="E4304">
        <v>61958</v>
      </c>
      <c r="F4304">
        <v>11864</v>
      </c>
      <c r="G4304">
        <v>376</v>
      </c>
      <c r="H4304">
        <v>1057599.92</v>
      </c>
      <c r="I4304">
        <v>1054524.3500000001</v>
      </c>
      <c r="J4304">
        <v>3075.57</v>
      </c>
      <c r="K4304" t="str">
        <f t="shared" si="67"/>
        <v>2020-3</v>
      </c>
    </row>
    <row r="4305" spans="1:11" x14ac:dyDescent="0.25">
      <c r="A4305" t="s">
        <v>64</v>
      </c>
      <c r="B4305" t="s">
        <v>9</v>
      </c>
      <c r="C4305">
        <v>2020</v>
      </c>
      <c r="D4305">
        <v>3</v>
      </c>
      <c r="E4305">
        <v>61990</v>
      </c>
      <c r="F4305">
        <v>0</v>
      </c>
      <c r="G4305">
        <v>0</v>
      </c>
      <c r="H4305">
        <v>0</v>
      </c>
      <c r="I4305">
        <v>0</v>
      </c>
      <c r="J4305">
        <v>0</v>
      </c>
      <c r="K4305" t="str">
        <f t="shared" si="67"/>
        <v>2020-3</v>
      </c>
    </row>
    <row r="4306" spans="1:11" x14ac:dyDescent="0.25">
      <c r="A4306" t="s">
        <v>64</v>
      </c>
      <c r="B4306" t="s">
        <v>9</v>
      </c>
      <c r="C4306">
        <v>2020</v>
      </c>
      <c r="D4306">
        <v>3</v>
      </c>
      <c r="E4306">
        <v>62011</v>
      </c>
      <c r="F4306">
        <v>0</v>
      </c>
      <c r="G4306">
        <v>0</v>
      </c>
      <c r="H4306">
        <v>0</v>
      </c>
      <c r="I4306">
        <v>0</v>
      </c>
      <c r="J4306">
        <v>0</v>
      </c>
      <c r="K4306" t="str">
        <f t="shared" si="67"/>
        <v>2020-3</v>
      </c>
    </row>
    <row r="4307" spans="1:11" x14ac:dyDescent="0.25">
      <c r="A4307" t="s">
        <v>64</v>
      </c>
      <c r="B4307" t="s">
        <v>9</v>
      </c>
      <c r="C4307">
        <v>2020</v>
      </c>
      <c r="D4307">
        <v>3</v>
      </c>
      <c r="E4307">
        <v>62037</v>
      </c>
      <c r="F4307">
        <v>27620</v>
      </c>
      <c r="G4307">
        <v>641</v>
      </c>
      <c r="H4307">
        <v>30696.27</v>
      </c>
      <c r="I4307">
        <v>29620.79</v>
      </c>
      <c r="J4307">
        <v>1075.48</v>
      </c>
      <c r="K4307" t="str">
        <f t="shared" si="67"/>
        <v>2020-3</v>
      </c>
    </row>
    <row r="4308" spans="1:11" x14ac:dyDescent="0.25">
      <c r="A4308" t="s">
        <v>64</v>
      </c>
      <c r="B4308" t="s">
        <v>9</v>
      </c>
      <c r="C4308">
        <v>2020</v>
      </c>
      <c r="D4308">
        <v>3</v>
      </c>
      <c r="E4308">
        <v>62135</v>
      </c>
      <c r="F4308">
        <v>3156</v>
      </c>
      <c r="G4308">
        <v>42</v>
      </c>
      <c r="H4308">
        <v>1627.52</v>
      </c>
      <c r="I4308">
        <v>1627.52</v>
      </c>
      <c r="J4308">
        <v>0</v>
      </c>
      <c r="K4308" t="str">
        <f t="shared" si="67"/>
        <v>2020-3</v>
      </c>
    </row>
    <row r="4309" spans="1:11" x14ac:dyDescent="0.25">
      <c r="A4309" t="s">
        <v>64</v>
      </c>
      <c r="B4309" t="s">
        <v>9</v>
      </c>
      <c r="C4309">
        <v>2020</v>
      </c>
      <c r="D4309">
        <v>3</v>
      </c>
      <c r="E4309">
        <v>62175</v>
      </c>
      <c r="F4309">
        <v>142399</v>
      </c>
      <c r="G4309">
        <v>3006</v>
      </c>
      <c r="H4309">
        <v>60095.18</v>
      </c>
      <c r="I4309">
        <v>59999.74</v>
      </c>
      <c r="J4309">
        <v>95.44</v>
      </c>
      <c r="K4309" t="str">
        <f t="shared" si="67"/>
        <v>2020-3</v>
      </c>
    </row>
    <row r="4310" spans="1:11" x14ac:dyDescent="0.25">
      <c r="A4310" t="s">
        <v>64</v>
      </c>
      <c r="B4310" t="s">
        <v>9</v>
      </c>
      <c r="C4310">
        <v>2020</v>
      </c>
      <c r="D4310">
        <v>3</v>
      </c>
      <c r="E4310">
        <v>62332</v>
      </c>
      <c r="F4310">
        <v>52834</v>
      </c>
      <c r="G4310">
        <v>935</v>
      </c>
      <c r="H4310">
        <v>18796.34</v>
      </c>
      <c r="I4310">
        <v>18787.55</v>
      </c>
      <c r="J4310">
        <v>8.7899999999999991</v>
      </c>
      <c r="K4310" t="str">
        <f t="shared" si="67"/>
        <v>2020-3</v>
      </c>
    </row>
    <row r="4311" spans="1:11" x14ac:dyDescent="0.25">
      <c r="A4311" t="s">
        <v>64</v>
      </c>
      <c r="B4311" t="s">
        <v>9</v>
      </c>
      <c r="C4311">
        <v>2020</v>
      </c>
      <c r="D4311">
        <v>3</v>
      </c>
      <c r="E4311">
        <v>62484</v>
      </c>
      <c r="F4311">
        <v>0</v>
      </c>
      <c r="G4311">
        <v>0</v>
      </c>
      <c r="H4311">
        <v>0</v>
      </c>
      <c r="I4311">
        <v>0</v>
      </c>
      <c r="J4311">
        <v>0</v>
      </c>
      <c r="K4311" t="str">
        <f t="shared" si="67"/>
        <v>2020-3</v>
      </c>
    </row>
    <row r="4312" spans="1:11" x14ac:dyDescent="0.25">
      <c r="A4312" t="s">
        <v>64</v>
      </c>
      <c r="B4312" t="s">
        <v>9</v>
      </c>
      <c r="C4312">
        <v>2020</v>
      </c>
      <c r="D4312">
        <v>3</v>
      </c>
      <c r="E4312">
        <v>62541</v>
      </c>
      <c r="F4312">
        <v>0</v>
      </c>
      <c r="G4312">
        <v>0</v>
      </c>
      <c r="H4312">
        <v>0</v>
      </c>
      <c r="I4312">
        <v>0</v>
      </c>
      <c r="J4312">
        <v>0</v>
      </c>
      <c r="K4312" t="str">
        <f t="shared" si="67"/>
        <v>2020-3</v>
      </c>
    </row>
    <row r="4313" spans="1:11" x14ac:dyDescent="0.25">
      <c r="A4313" t="s">
        <v>64</v>
      </c>
      <c r="B4313" t="s">
        <v>9</v>
      </c>
      <c r="C4313">
        <v>2020</v>
      </c>
      <c r="D4313">
        <v>3</v>
      </c>
      <c r="E4313">
        <v>62559</v>
      </c>
      <c r="F4313">
        <v>15026.6</v>
      </c>
      <c r="G4313">
        <v>170</v>
      </c>
      <c r="H4313">
        <v>6118.87</v>
      </c>
      <c r="I4313">
        <v>6095.55</v>
      </c>
      <c r="J4313">
        <v>23.32</v>
      </c>
      <c r="K4313" t="str">
        <f t="shared" si="67"/>
        <v>2020-3</v>
      </c>
    </row>
    <row r="4314" spans="1:11" x14ac:dyDescent="0.25">
      <c r="A4314" t="s">
        <v>64</v>
      </c>
      <c r="B4314" t="s">
        <v>9</v>
      </c>
      <c r="C4314">
        <v>2020</v>
      </c>
      <c r="D4314">
        <v>3</v>
      </c>
      <c r="E4314">
        <v>62584</v>
      </c>
      <c r="F4314">
        <v>0</v>
      </c>
      <c r="G4314">
        <v>0</v>
      </c>
      <c r="H4314">
        <v>0</v>
      </c>
      <c r="I4314">
        <v>0</v>
      </c>
      <c r="J4314">
        <v>0</v>
      </c>
      <c r="K4314" t="str">
        <f t="shared" si="67"/>
        <v>2020-3</v>
      </c>
    </row>
    <row r="4315" spans="1:11" x14ac:dyDescent="0.25">
      <c r="A4315" t="s">
        <v>64</v>
      </c>
      <c r="B4315" t="s">
        <v>9</v>
      </c>
      <c r="C4315">
        <v>2020</v>
      </c>
      <c r="D4315">
        <v>3</v>
      </c>
      <c r="E4315">
        <v>62756</v>
      </c>
      <c r="F4315">
        <v>131122</v>
      </c>
      <c r="G4315">
        <v>1581</v>
      </c>
      <c r="H4315">
        <v>42554.84</v>
      </c>
      <c r="I4315">
        <v>42284.41</v>
      </c>
      <c r="J4315">
        <v>270.43</v>
      </c>
      <c r="K4315" t="str">
        <f t="shared" si="67"/>
        <v>2020-3</v>
      </c>
    </row>
    <row r="4316" spans="1:11" x14ac:dyDescent="0.25">
      <c r="A4316" t="s">
        <v>64</v>
      </c>
      <c r="B4316" t="s">
        <v>9</v>
      </c>
      <c r="C4316">
        <v>2020</v>
      </c>
      <c r="D4316">
        <v>3</v>
      </c>
      <c r="E4316">
        <v>62856</v>
      </c>
      <c r="F4316">
        <v>60</v>
      </c>
      <c r="G4316">
        <v>12</v>
      </c>
      <c r="H4316">
        <v>1786.66</v>
      </c>
      <c r="I4316">
        <v>1575.06</v>
      </c>
      <c r="J4316">
        <v>211.6</v>
      </c>
      <c r="K4316" t="str">
        <f t="shared" si="67"/>
        <v>2020-3</v>
      </c>
    </row>
    <row r="4317" spans="1:11" x14ac:dyDescent="0.25">
      <c r="A4317" t="s">
        <v>64</v>
      </c>
      <c r="B4317" t="s">
        <v>9</v>
      </c>
      <c r="C4317">
        <v>2020</v>
      </c>
      <c r="D4317">
        <v>3</v>
      </c>
      <c r="E4317">
        <v>62935</v>
      </c>
      <c r="F4317">
        <v>0</v>
      </c>
      <c r="G4317">
        <v>0</v>
      </c>
      <c r="H4317">
        <v>0</v>
      </c>
      <c r="I4317">
        <v>0</v>
      </c>
      <c r="J4317">
        <v>0</v>
      </c>
      <c r="K4317" t="str">
        <f t="shared" si="67"/>
        <v>2020-3</v>
      </c>
    </row>
    <row r="4318" spans="1:11" x14ac:dyDescent="0.25">
      <c r="A4318" t="s">
        <v>64</v>
      </c>
      <c r="B4318" t="s">
        <v>9</v>
      </c>
      <c r="C4318">
        <v>2020</v>
      </c>
      <c r="D4318">
        <v>3</v>
      </c>
      <c r="E4318">
        <v>63020</v>
      </c>
      <c r="F4318">
        <v>27.83</v>
      </c>
      <c r="G4318">
        <v>45</v>
      </c>
      <c r="H4318">
        <v>41363.61</v>
      </c>
      <c r="I4318">
        <v>13317.54</v>
      </c>
      <c r="J4318">
        <v>28046.07</v>
      </c>
      <c r="K4318" t="str">
        <f t="shared" si="67"/>
        <v>2020-3</v>
      </c>
    </row>
    <row r="4319" spans="1:11" x14ac:dyDescent="0.25">
      <c r="A4319" t="s">
        <v>64</v>
      </c>
      <c r="B4319" t="s">
        <v>9</v>
      </c>
      <c r="C4319">
        <v>2020</v>
      </c>
      <c r="D4319">
        <v>3</v>
      </c>
      <c r="E4319">
        <v>63044</v>
      </c>
      <c r="F4319">
        <v>6153</v>
      </c>
      <c r="G4319">
        <v>123</v>
      </c>
      <c r="H4319">
        <v>2447.7600000000002</v>
      </c>
      <c r="I4319">
        <v>2447.7600000000002</v>
      </c>
      <c r="J4319">
        <v>0</v>
      </c>
      <c r="K4319" t="str">
        <f t="shared" si="67"/>
        <v>2020-3</v>
      </c>
    </row>
    <row r="4320" spans="1:11" x14ac:dyDescent="0.25">
      <c r="A4320" t="s">
        <v>64</v>
      </c>
      <c r="B4320" t="s">
        <v>9</v>
      </c>
      <c r="C4320">
        <v>2020</v>
      </c>
      <c r="D4320">
        <v>3</v>
      </c>
      <c r="E4320">
        <v>63090</v>
      </c>
      <c r="F4320">
        <v>503</v>
      </c>
      <c r="G4320">
        <v>19</v>
      </c>
      <c r="H4320">
        <v>52230.6</v>
      </c>
      <c r="I4320">
        <v>52230.6</v>
      </c>
      <c r="J4320">
        <v>0</v>
      </c>
      <c r="K4320" t="str">
        <f t="shared" si="67"/>
        <v>2020-3</v>
      </c>
    </row>
    <row r="4321" spans="1:11" x14ac:dyDescent="0.25">
      <c r="A4321" t="s">
        <v>64</v>
      </c>
      <c r="B4321" t="s">
        <v>9</v>
      </c>
      <c r="C4321">
        <v>2020</v>
      </c>
      <c r="D4321">
        <v>3</v>
      </c>
      <c r="E4321">
        <v>63304</v>
      </c>
      <c r="F4321">
        <v>27856</v>
      </c>
      <c r="G4321">
        <v>722</v>
      </c>
      <c r="H4321">
        <v>12421.79</v>
      </c>
      <c r="I4321">
        <v>12218.87</v>
      </c>
      <c r="J4321">
        <v>202.92</v>
      </c>
      <c r="K4321" t="str">
        <f t="shared" si="67"/>
        <v>2020-3</v>
      </c>
    </row>
    <row r="4322" spans="1:11" x14ac:dyDescent="0.25">
      <c r="A4322" t="s">
        <v>64</v>
      </c>
      <c r="B4322" t="s">
        <v>9</v>
      </c>
      <c r="C4322">
        <v>2020</v>
      </c>
      <c r="D4322">
        <v>3</v>
      </c>
      <c r="E4322">
        <v>63323</v>
      </c>
      <c r="F4322">
        <v>18746.546999999999</v>
      </c>
      <c r="G4322">
        <v>2139</v>
      </c>
      <c r="H4322">
        <v>56479.11</v>
      </c>
      <c r="I4322">
        <v>50117.05</v>
      </c>
      <c r="J4322">
        <v>6362.06</v>
      </c>
      <c r="K4322" t="str">
        <f t="shared" si="67"/>
        <v>2020-3</v>
      </c>
    </row>
    <row r="4323" spans="1:11" x14ac:dyDescent="0.25">
      <c r="A4323" t="s">
        <v>64</v>
      </c>
      <c r="B4323" t="s">
        <v>9</v>
      </c>
      <c r="C4323">
        <v>2020</v>
      </c>
      <c r="D4323">
        <v>3</v>
      </c>
      <c r="E4323">
        <v>63402</v>
      </c>
      <c r="F4323">
        <v>22319</v>
      </c>
      <c r="G4323">
        <v>854</v>
      </c>
      <c r="H4323">
        <v>931312.24</v>
      </c>
      <c r="I4323">
        <v>897176.22</v>
      </c>
      <c r="J4323">
        <v>34136.019999999997</v>
      </c>
      <c r="K4323" t="str">
        <f t="shared" si="67"/>
        <v>2020-3</v>
      </c>
    </row>
    <row r="4324" spans="1:11" x14ac:dyDescent="0.25">
      <c r="A4324" t="s">
        <v>64</v>
      </c>
      <c r="B4324" t="s">
        <v>9</v>
      </c>
      <c r="C4324">
        <v>2020</v>
      </c>
      <c r="D4324">
        <v>3</v>
      </c>
      <c r="E4324">
        <v>63459</v>
      </c>
      <c r="F4324">
        <v>10.4</v>
      </c>
      <c r="G4324">
        <v>13</v>
      </c>
      <c r="H4324">
        <v>3662.29</v>
      </c>
      <c r="I4324">
        <v>2035.56</v>
      </c>
      <c r="J4324">
        <v>1626.73</v>
      </c>
      <c r="K4324" t="str">
        <f t="shared" si="67"/>
        <v>2020-3</v>
      </c>
    </row>
    <row r="4325" spans="1:11" x14ac:dyDescent="0.25">
      <c r="A4325" t="s">
        <v>64</v>
      </c>
      <c r="B4325" t="s">
        <v>9</v>
      </c>
      <c r="C4325">
        <v>2020</v>
      </c>
      <c r="D4325">
        <v>3</v>
      </c>
      <c r="E4325">
        <v>63481</v>
      </c>
      <c r="F4325">
        <v>0</v>
      </c>
      <c r="G4325">
        <v>0</v>
      </c>
      <c r="H4325">
        <v>0</v>
      </c>
      <c r="I4325">
        <v>0</v>
      </c>
      <c r="J4325">
        <v>0</v>
      </c>
      <c r="K4325" t="str">
        <f t="shared" si="67"/>
        <v>2020-3</v>
      </c>
    </row>
    <row r="4326" spans="1:11" x14ac:dyDescent="0.25">
      <c r="A4326" t="s">
        <v>64</v>
      </c>
      <c r="B4326" t="s">
        <v>9</v>
      </c>
      <c r="C4326">
        <v>2020</v>
      </c>
      <c r="D4326">
        <v>3</v>
      </c>
      <c r="E4326">
        <v>63646</v>
      </c>
      <c r="F4326">
        <v>1500</v>
      </c>
      <c r="G4326">
        <v>29</v>
      </c>
      <c r="H4326">
        <v>255.1</v>
      </c>
      <c r="I4326">
        <v>255.1</v>
      </c>
      <c r="J4326">
        <v>0</v>
      </c>
      <c r="K4326" t="str">
        <f t="shared" si="67"/>
        <v>2020-3</v>
      </c>
    </row>
    <row r="4327" spans="1:11" x14ac:dyDescent="0.25">
      <c r="A4327" t="s">
        <v>64</v>
      </c>
      <c r="B4327" t="s">
        <v>9</v>
      </c>
      <c r="C4327">
        <v>2020</v>
      </c>
      <c r="D4327">
        <v>3</v>
      </c>
      <c r="E4327">
        <v>63704</v>
      </c>
      <c r="F4327">
        <v>0</v>
      </c>
      <c r="G4327">
        <v>0</v>
      </c>
      <c r="H4327">
        <v>0</v>
      </c>
      <c r="I4327">
        <v>0</v>
      </c>
      <c r="J4327">
        <v>0</v>
      </c>
      <c r="K4327" t="str">
        <f t="shared" si="67"/>
        <v>2020-3</v>
      </c>
    </row>
    <row r="4328" spans="1:11" x14ac:dyDescent="0.25">
      <c r="A4328" t="s">
        <v>64</v>
      </c>
      <c r="B4328" t="s">
        <v>9</v>
      </c>
      <c r="C4328">
        <v>2020</v>
      </c>
      <c r="D4328">
        <v>3</v>
      </c>
      <c r="E4328">
        <v>63739</v>
      </c>
      <c r="F4328">
        <v>215</v>
      </c>
      <c r="G4328">
        <v>31</v>
      </c>
      <c r="H4328">
        <v>80.02</v>
      </c>
      <c r="I4328">
        <v>78.62</v>
      </c>
      <c r="J4328">
        <v>1.4</v>
      </c>
      <c r="K4328" t="str">
        <f t="shared" si="67"/>
        <v>2020-3</v>
      </c>
    </row>
    <row r="4329" spans="1:11" x14ac:dyDescent="0.25">
      <c r="A4329" t="s">
        <v>64</v>
      </c>
      <c r="B4329" t="s">
        <v>9</v>
      </c>
      <c r="C4329">
        <v>2020</v>
      </c>
      <c r="D4329">
        <v>3</v>
      </c>
      <c r="E4329">
        <v>63833</v>
      </c>
      <c r="F4329">
        <v>0</v>
      </c>
      <c r="G4329">
        <v>0</v>
      </c>
      <c r="H4329">
        <v>0</v>
      </c>
      <c r="I4329">
        <v>0</v>
      </c>
      <c r="J4329">
        <v>0</v>
      </c>
      <c r="K4329" t="str">
        <f t="shared" si="67"/>
        <v>2020-3</v>
      </c>
    </row>
    <row r="4330" spans="1:11" x14ac:dyDescent="0.25">
      <c r="A4330" t="s">
        <v>64</v>
      </c>
      <c r="B4330" t="s">
        <v>9</v>
      </c>
      <c r="C4330">
        <v>2020</v>
      </c>
      <c r="D4330">
        <v>3</v>
      </c>
      <c r="E4330">
        <v>64011</v>
      </c>
      <c r="F4330">
        <v>53.9</v>
      </c>
      <c r="G4330">
        <v>13</v>
      </c>
      <c r="H4330">
        <v>39656.300000000003</v>
      </c>
      <c r="I4330">
        <v>39656.300000000003</v>
      </c>
      <c r="J4330">
        <v>0</v>
      </c>
      <c r="K4330" t="str">
        <f t="shared" si="67"/>
        <v>2020-3</v>
      </c>
    </row>
    <row r="4331" spans="1:11" x14ac:dyDescent="0.25">
      <c r="A4331" t="s">
        <v>64</v>
      </c>
      <c r="B4331" t="s">
        <v>9</v>
      </c>
      <c r="C4331">
        <v>2020</v>
      </c>
      <c r="D4331">
        <v>3</v>
      </c>
      <c r="E4331">
        <v>64253</v>
      </c>
      <c r="F4331">
        <v>0</v>
      </c>
      <c r="G4331">
        <v>0</v>
      </c>
      <c r="H4331">
        <v>0</v>
      </c>
      <c r="I4331">
        <v>0</v>
      </c>
      <c r="J4331">
        <v>0</v>
      </c>
      <c r="K4331" t="str">
        <f t="shared" si="67"/>
        <v>2020-3</v>
      </c>
    </row>
    <row r="4332" spans="1:11" x14ac:dyDescent="0.25">
      <c r="A4332" t="s">
        <v>64</v>
      </c>
      <c r="B4332" t="s">
        <v>9</v>
      </c>
      <c r="C4332">
        <v>2020</v>
      </c>
      <c r="D4332">
        <v>3</v>
      </c>
      <c r="E4332">
        <v>64380</v>
      </c>
      <c r="F4332">
        <v>108054</v>
      </c>
      <c r="G4332">
        <v>2056</v>
      </c>
      <c r="H4332">
        <v>28394.44</v>
      </c>
      <c r="I4332">
        <v>28359.31</v>
      </c>
      <c r="J4332">
        <v>35.130000000000003</v>
      </c>
      <c r="K4332" t="str">
        <f t="shared" si="67"/>
        <v>2020-3</v>
      </c>
    </row>
    <row r="4333" spans="1:11" x14ac:dyDescent="0.25">
      <c r="A4333" t="s">
        <v>64</v>
      </c>
      <c r="B4333" t="s">
        <v>9</v>
      </c>
      <c r="C4333">
        <v>2020</v>
      </c>
      <c r="D4333">
        <v>3</v>
      </c>
      <c r="E4333">
        <v>64406</v>
      </c>
      <c r="F4333">
        <v>1784</v>
      </c>
      <c r="G4333">
        <v>88</v>
      </c>
      <c r="H4333">
        <v>679022.56</v>
      </c>
      <c r="I4333">
        <v>592142.52</v>
      </c>
      <c r="J4333">
        <v>86880.04</v>
      </c>
      <c r="K4333" t="str">
        <f t="shared" si="67"/>
        <v>2020-3</v>
      </c>
    </row>
    <row r="4334" spans="1:11" x14ac:dyDescent="0.25">
      <c r="A4334" t="s">
        <v>64</v>
      </c>
      <c r="B4334" t="s">
        <v>9</v>
      </c>
      <c r="C4334">
        <v>2020</v>
      </c>
      <c r="D4334">
        <v>3</v>
      </c>
      <c r="E4334">
        <v>64597</v>
      </c>
      <c r="F4334">
        <v>0</v>
      </c>
      <c r="G4334">
        <v>0</v>
      </c>
      <c r="H4334">
        <v>0</v>
      </c>
      <c r="I4334">
        <v>0</v>
      </c>
      <c r="J4334">
        <v>0</v>
      </c>
      <c r="K4334" t="str">
        <f t="shared" si="67"/>
        <v>2020-3</v>
      </c>
    </row>
    <row r="4335" spans="1:11" x14ac:dyDescent="0.25">
      <c r="A4335" t="s">
        <v>64</v>
      </c>
      <c r="B4335" t="s">
        <v>9</v>
      </c>
      <c r="C4335">
        <v>2020</v>
      </c>
      <c r="D4335">
        <v>3</v>
      </c>
      <c r="E4335">
        <v>64661</v>
      </c>
      <c r="F4335">
        <v>450</v>
      </c>
      <c r="G4335">
        <v>13</v>
      </c>
      <c r="H4335">
        <v>2105.09</v>
      </c>
      <c r="I4335">
        <v>2105.09</v>
      </c>
      <c r="J4335">
        <v>0</v>
      </c>
      <c r="K4335" t="str">
        <f t="shared" si="67"/>
        <v>2020-3</v>
      </c>
    </row>
    <row r="4336" spans="1:11" x14ac:dyDescent="0.25">
      <c r="A4336" t="s">
        <v>64</v>
      </c>
      <c r="B4336" t="s">
        <v>9</v>
      </c>
      <c r="C4336">
        <v>2020</v>
      </c>
      <c r="D4336">
        <v>3</v>
      </c>
      <c r="E4336">
        <v>64679</v>
      </c>
      <c r="F4336">
        <v>2163</v>
      </c>
      <c r="G4336">
        <v>68</v>
      </c>
      <c r="H4336">
        <v>6903.35</v>
      </c>
      <c r="I4336">
        <v>6903.35</v>
      </c>
      <c r="J4336">
        <v>0</v>
      </c>
      <c r="K4336" t="str">
        <f t="shared" si="67"/>
        <v>2020-3</v>
      </c>
    </row>
    <row r="4337" spans="1:11" x14ac:dyDescent="0.25">
      <c r="A4337" t="s">
        <v>64</v>
      </c>
      <c r="B4337" t="s">
        <v>9</v>
      </c>
      <c r="C4337">
        <v>2020</v>
      </c>
      <c r="D4337">
        <v>3</v>
      </c>
      <c r="E4337">
        <v>64764</v>
      </c>
      <c r="F4337">
        <v>18377</v>
      </c>
      <c r="G4337">
        <v>541</v>
      </c>
      <c r="H4337">
        <v>292266.08</v>
      </c>
      <c r="I4337">
        <v>266922.93</v>
      </c>
      <c r="J4337">
        <v>25343.15</v>
      </c>
      <c r="K4337" t="str">
        <f t="shared" si="67"/>
        <v>2020-3</v>
      </c>
    </row>
    <row r="4338" spans="1:11" x14ac:dyDescent="0.25">
      <c r="A4338" t="s">
        <v>64</v>
      </c>
      <c r="B4338" t="s">
        <v>9</v>
      </c>
      <c r="C4338">
        <v>2020</v>
      </c>
      <c r="D4338">
        <v>3</v>
      </c>
      <c r="E4338">
        <v>64842</v>
      </c>
      <c r="F4338">
        <v>0</v>
      </c>
      <c r="G4338">
        <v>0</v>
      </c>
      <c r="H4338">
        <v>0</v>
      </c>
      <c r="I4338">
        <v>0</v>
      </c>
      <c r="J4338">
        <v>0</v>
      </c>
      <c r="K4338" t="str">
        <f t="shared" si="67"/>
        <v>2020-3</v>
      </c>
    </row>
    <row r="4339" spans="1:11" x14ac:dyDescent="0.25">
      <c r="A4339" t="s">
        <v>64</v>
      </c>
      <c r="B4339" t="s">
        <v>9</v>
      </c>
      <c r="C4339">
        <v>2020</v>
      </c>
      <c r="D4339">
        <v>3</v>
      </c>
      <c r="E4339">
        <v>64896</v>
      </c>
      <c r="F4339">
        <v>0</v>
      </c>
      <c r="G4339">
        <v>0</v>
      </c>
      <c r="H4339">
        <v>0</v>
      </c>
      <c r="I4339">
        <v>0</v>
      </c>
      <c r="J4339">
        <v>0</v>
      </c>
      <c r="K4339" t="str">
        <f t="shared" si="67"/>
        <v>2020-3</v>
      </c>
    </row>
    <row r="4340" spans="1:11" x14ac:dyDescent="0.25">
      <c r="A4340" t="s">
        <v>64</v>
      </c>
      <c r="B4340" t="s">
        <v>9</v>
      </c>
      <c r="C4340">
        <v>2020</v>
      </c>
      <c r="D4340">
        <v>3</v>
      </c>
      <c r="E4340">
        <v>64950</v>
      </c>
      <c r="F4340">
        <v>0</v>
      </c>
      <c r="G4340">
        <v>0</v>
      </c>
      <c r="H4340">
        <v>0</v>
      </c>
      <c r="I4340">
        <v>0</v>
      </c>
      <c r="J4340">
        <v>0</v>
      </c>
      <c r="K4340" t="str">
        <f t="shared" si="67"/>
        <v>2020-3</v>
      </c>
    </row>
    <row r="4341" spans="1:11" x14ac:dyDescent="0.25">
      <c r="A4341" t="s">
        <v>64</v>
      </c>
      <c r="B4341" t="s">
        <v>9</v>
      </c>
      <c r="C4341">
        <v>2020</v>
      </c>
      <c r="D4341">
        <v>3</v>
      </c>
      <c r="E4341">
        <v>64980</v>
      </c>
      <c r="F4341">
        <v>12402</v>
      </c>
      <c r="G4341">
        <v>224</v>
      </c>
      <c r="H4341">
        <v>4948.53</v>
      </c>
      <c r="I4341">
        <v>4876.7700000000004</v>
      </c>
      <c r="J4341">
        <v>71.760000000000005</v>
      </c>
      <c r="K4341" t="str">
        <f t="shared" si="67"/>
        <v>2020-3</v>
      </c>
    </row>
    <row r="4342" spans="1:11" x14ac:dyDescent="0.25">
      <c r="A4342" t="s">
        <v>64</v>
      </c>
      <c r="B4342" t="s">
        <v>9</v>
      </c>
      <c r="C4342">
        <v>2020</v>
      </c>
      <c r="D4342">
        <v>3</v>
      </c>
      <c r="E4342">
        <v>65162</v>
      </c>
      <c r="F4342">
        <v>491760.68</v>
      </c>
      <c r="G4342">
        <v>7901</v>
      </c>
      <c r="H4342">
        <v>200680.06</v>
      </c>
      <c r="I4342">
        <v>197519.21</v>
      </c>
      <c r="J4342">
        <v>3160.85</v>
      </c>
      <c r="K4342" t="str">
        <f t="shared" si="67"/>
        <v>2020-3</v>
      </c>
    </row>
    <row r="4343" spans="1:11" x14ac:dyDescent="0.25">
      <c r="A4343" t="s">
        <v>64</v>
      </c>
      <c r="B4343" t="s">
        <v>9</v>
      </c>
      <c r="C4343">
        <v>2020</v>
      </c>
      <c r="D4343">
        <v>3</v>
      </c>
      <c r="E4343">
        <v>65224</v>
      </c>
      <c r="F4343">
        <v>0</v>
      </c>
      <c r="G4343">
        <v>0</v>
      </c>
      <c r="H4343">
        <v>0</v>
      </c>
      <c r="I4343">
        <v>0</v>
      </c>
      <c r="J4343">
        <v>0</v>
      </c>
      <c r="K4343" t="str">
        <f t="shared" si="67"/>
        <v>2020-3</v>
      </c>
    </row>
    <row r="4344" spans="1:11" x14ac:dyDescent="0.25">
      <c r="A4344" t="s">
        <v>64</v>
      </c>
      <c r="B4344" t="s">
        <v>9</v>
      </c>
      <c r="C4344">
        <v>2020</v>
      </c>
      <c r="D4344">
        <v>3</v>
      </c>
      <c r="E4344">
        <v>65597</v>
      </c>
      <c r="F4344">
        <v>0</v>
      </c>
      <c r="G4344">
        <v>0</v>
      </c>
      <c r="H4344">
        <v>0</v>
      </c>
      <c r="I4344">
        <v>0</v>
      </c>
      <c r="J4344">
        <v>0</v>
      </c>
      <c r="K4344" t="str">
        <f t="shared" si="67"/>
        <v>2020-3</v>
      </c>
    </row>
    <row r="4345" spans="1:11" x14ac:dyDescent="0.25">
      <c r="A4345" t="s">
        <v>64</v>
      </c>
      <c r="B4345" t="s">
        <v>9</v>
      </c>
      <c r="C4345">
        <v>2020</v>
      </c>
      <c r="D4345">
        <v>3</v>
      </c>
      <c r="E4345">
        <v>65628</v>
      </c>
      <c r="F4345">
        <v>0</v>
      </c>
      <c r="G4345">
        <v>0</v>
      </c>
      <c r="H4345">
        <v>0</v>
      </c>
      <c r="I4345">
        <v>0</v>
      </c>
      <c r="J4345">
        <v>0</v>
      </c>
      <c r="K4345" t="str">
        <f t="shared" si="67"/>
        <v>2020-3</v>
      </c>
    </row>
    <row r="4346" spans="1:11" x14ac:dyDescent="0.25">
      <c r="A4346" t="s">
        <v>64</v>
      </c>
      <c r="B4346" t="s">
        <v>9</v>
      </c>
      <c r="C4346">
        <v>2020</v>
      </c>
      <c r="D4346">
        <v>3</v>
      </c>
      <c r="E4346">
        <v>65649</v>
      </c>
      <c r="F4346">
        <v>8191</v>
      </c>
      <c r="G4346">
        <v>165</v>
      </c>
      <c r="H4346">
        <v>249745.16</v>
      </c>
      <c r="I4346">
        <v>249745.16</v>
      </c>
      <c r="J4346">
        <v>0</v>
      </c>
      <c r="K4346" t="str">
        <f t="shared" si="67"/>
        <v>2020-3</v>
      </c>
    </row>
    <row r="4347" spans="1:11" x14ac:dyDescent="0.25">
      <c r="A4347" t="s">
        <v>64</v>
      </c>
      <c r="B4347" t="s">
        <v>9</v>
      </c>
      <c r="C4347">
        <v>2020</v>
      </c>
      <c r="D4347">
        <v>3</v>
      </c>
      <c r="E4347">
        <v>65757</v>
      </c>
      <c r="F4347">
        <v>641</v>
      </c>
      <c r="G4347">
        <v>607</v>
      </c>
      <c r="H4347">
        <v>726155.54</v>
      </c>
      <c r="I4347">
        <v>725171.49</v>
      </c>
      <c r="J4347">
        <v>984.05</v>
      </c>
      <c r="K4347" t="str">
        <f t="shared" si="67"/>
        <v>2020-3</v>
      </c>
    </row>
    <row r="4348" spans="1:11" x14ac:dyDescent="0.25">
      <c r="A4348" t="s">
        <v>64</v>
      </c>
      <c r="B4348" t="s">
        <v>9</v>
      </c>
      <c r="C4348">
        <v>2020</v>
      </c>
      <c r="D4348">
        <v>3</v>
      </c>
      <c r="E4348">
        <v>65862</v>
      </c>
      <c r="F4348">
        <v>739119.4</v>
      </c>
      <c r="G4348">
        <v>15821</v>
      </c>
      <c r="H4348">
        <v>256176.14</v>
      </c>
      <c r="I4348">
        <v>255746.53</v>
      </c>
      <c r="J4348">
        <v>429.61</v>
      </c>
      <c r="K4348" t="str">
        <f t="shared" si="67"/>
        <v>2020-3</v>
      </c>
    </row>
    <row r="4349" spans="1:11" x14ac:dyDescent="0.25">
      <c r="A4349" t="s">
        <v>64</v>
      </c>
      <c r="B4349" t="s">
        <v>9</v>
      </c>
      <c r="C4349">
        <v>2020</v>
      </c>
      <c r="D4349">
        <v>3</v>
      </c>
      <c r="E4349">
        <v>66215</v>
      </c>
      <c r="F4349">
        <v>0</v>
      </c>
      <c r="G4349">
        <v>0</v>
      </c>
      <c r="H4349">
        <v>0</v>
      </c>
      <c r="I4349">
        <v>0</v>
      </c>
      <c r="J4349">
        <v>0</v>
      </c>
      <c r="K4349" t="str">
        <f t="shared" si="67"/>
        <v>2020-3</v>
      </c>
    </row>
    <row r="4350" spans="1:11" x14ac:dyDescent="0.25">
      <c r="A4350" t="s">
        <v>64</v>
      </c>
      <c r="B4350" t="s">
        <v>9</v>
      </c>
      <c r="C4350">
        <v>2020</v>
      </c>
      <c r="D4350">
        <v>3</v>
      </c>
      <c r="E4350">
        <v>66220</v>
      </c>
      <c r="F4350">
        <v>0</v>
      </c>
      <c r="G4350">
        <v>0</v>
      </c>
      <c r="H4350">
        <v>0</v>
      </c>
      <c r="I4350">
        <v>0</v>
      </c>
      <c r="J4350">
        <v>0</v>
      </c>
      <c r="K4350" t="str">
        <f t="shared" si="67"/>
        <v>2020-3</v>
      </c>
    </row>
    <row r="4351" spans="1:11" x14ac:dyDescent="0.25">
      <c r="A4351" t="s">
        <v>64</v>
      </c>
      <c r="B4351" t="s">
        <v>9</v>
      </c>
      <c r="C4351">
        <v>2020</v>
      </c>
      <c r="D4351">
        <v>3</v>
      </c>
      <c r="E4351">
        <v>66302</v>
      </c>
      <c r="F4351">
        <v>0</v>
      </c>
      <c r="G4351">
        <v>0</v>
      </c>
      <c r="H4351">
        <v>0</v>
      </c>
      <c r="I4351">
        <v>0</v>
      </c>
      <c r="J4351">
        <v>0</v>
      </c>
      <c r="K4351" t="str">
        <f t="shared" si="67"/>
        <v>2020-3</v>
      </c>
    </row>
    <row r="4352" spans="1:11" x14ac:dyDescent="0.25">
      <c r="A4352" t="s">
        <v>64</v>
      </c>
      <c r="B4352" t="s">
        <v>9</v>
      </c>
      <c r="C4352">
        <v>2020</v>
      </c>
      <c r="D4352">
        <v>3</v>
      </c>
      <c r="E4352">
        <v>66490</v>
      </c>
      <c r="F4352">
        <v>0</v>
      </c>
      <c r="G4352">
        <v>0</v>
      </c>
      <c r="H4352">
        <v>0</v>
      </c>
      <c r="I4352">
        <v>0</v>
      </c>
      <c r="J4352">
        <v>0</v>
      </c>
      <c r="K4352" t="str">
        <f t="shared" si="67"/>
        <v>2020-3</v>
      </c>
    </row>
    <row r="4353" spans="1:11" x14ac:dyDescent="0.25">
      <c r="A4353" t="s">
        <v>64</v>
      </c>
      <c r="B4353" t="s">
        <v>9</v>
      </c>
      <c r="C4353">
        <v>2020</v>
      </c>
      <c r="D4353">
        <v>3</v>
      </c>
      <c r="E4353">
        <v>66530</v>
      </c>
      <c r="F4353">
        <v>0</v>
      </c>
      <c r="G4353">
        <v>0</v>
      </c>
      <c r="H4353">
        <v>0</v>
      </c>
      <c r="I4353">
        <v>0</v>
      </c>
      <c r="J4353">
        <v>0</v>
      </c>
      <c r="K4353" t="str">
        <f t="shared" si="67"/>
        <v>2020-3</v>
      </c>
    </row>
    <row r="4354" spans="1:11" x14ac:dyDescent="0.25">
      <c r="A4354" t="s">
        <v>64</v>
      </c>
      <c r="B4354" t="s">
        <v>9</v>
      </c>
      <c r="C4354">
        <v>2020</v>
      </c>
      <c r="D4354">
        <v>3</v>
      </c>
      <c r="E4354">
        <v>66582</v>
      </c>
      <c r="F4354">
        <v>0</v>
      </c>
      <c r="G4354">
        <v>0</v>
      </c>
      <c r="H4354">
        <v>0</v>
      </c>
      <c r="I4354">
        <v>0</v>
      </c>
      <c r="J4354">
        <v>0</v>
      </c>
      <c r="K4354" t="str">
        <f t="shared" si="67"/>
        <v>2020-3</v>
      </c>
    </row>
    <row r="4355" spans="1:11" x14ac:dyDescent="0.25">
      <c r="A4355" t="s">
        <v>64</v>
      </c>
      <c r="B4355" t="s">
        <v>9</v>
      </c>
      <c r="C4355">
        <v>2020</v>
      </c>
      <c r="D4355">
        <v>3</v>
      </c>
      <c r="E4355">
        <v>66685</v>
      </c>
      <c r="F4355">
        <v>14265</v>
      </c>
      <c r="G4355">
        <v>883</v>
      </c>
      <c r="H4355">
        <v>15661.68</v>
      </c>
      <c r="I4355">
        <v>15660.06</v>
      </c>
      <c r="J4355">
        <v>1.62</v>
      </c>
      <c r="K4355" t="str">
        <f t="shared" ref="K4355:K4418" si="68">CONCATENATE(C4355,"-",D4355)</f>
        <v>2020-3</v>
      </c>
    </row>
    <row r="4356" spans="1:11" x14ac:dyDescent="0.25">
      <c r="A4356" t="s">
        <v>64</v>
      </c>
      <c r="B4356" t="s">
        <v>9</v>
      </c>
      <c r="C4356">
        <v>2020</v>
      </c>
      <c r="D4356">
        <v>3</v>
      </c>
      <c r="E4356">
        <v>66689</v>
      </c>
      <c r="F4356">
        <v>52488.6</v>
      </c>
      <c r="G4356">
        <v>285</v>
      </c>
      <c r="H4356">
        <v>7228.78</v>
      </c>
      <c r="I4356">
        <v>7176.97</v>
      </c>
      <c r="J4356">
        <v>51.81</v>
      </c>
      <c r="K4356" t="str">
        <f t="shared" si="68"/>
        <v>2020-3</v>
      </c>
    </row>
    <row r="4357" spans="1:11" x14ac:dyDescent="0.25">
      <c r="A4357" t="s">
        <v>64</v>
      </c>
      <c r="B4357" t="s">
        <v>9</v>
      </c>
      <c r="C4357">
        <v>2020</v>
      </c>
      <c r="D4357">
        <v>3</v>
      </c>
      <c r="E4357">
        <v>66733</v>
      </c>
      <c r="F4357">
        <v>1809</v>
      </c>
      <c r="G4357">
        <v>91</v>
      </c>
      <c r="H4357">
        <v>27990.01</v>
      </c>
      <c r="I4357">
        <v>27775.15</v>
      </c>
      <c r="J4357">
        <v>214.86</v>
      </c>
      <c r="K4357" t="str">
        <f t="shared" si="68"/>
        <v>2020-3</v>
      </c>
    </row>
    <row r="4358" spans="1:11" x14ac:dyDescent="0.25">
      <c r="A4358" t="s">
        <v>64</v>
      </c>
      <c r="B4358" t="s">
        <v>9</v>
      </c>
      <c r="C4358">
        <v>2020</v>
      </c>
      <c r="D4358">
        <v>3</v>
      </c>
      <c r="E4358">
        <v>66758</v>
      </c>
      <c r="F4358">
        <v>822</v>
      </c>
      <c r="G4358">
        <v>40</v>
      </c>
      <c r="H4358">
        <v>777.12</v>
      </c>
      <c r="I4358">
        <v>777.12</v>
      </c>
      <c r="J4358">
        <v>0</v>
      </c>
      <c r="K4358" t="str">
        <f t="shared" si="68"/>
        <v>2020-3</v>
      </c>
    </row>
    <row r="4359" spans="1:11" x14ac:dyDescent="0.25">
      <c r="A4359" t="s">
        <v>64</v>
      </c>
      <c r="B4359" t="s">
        <v>9</v>
      </c>
      <c r="C4359">
        <v>2020</v>
      </c>
      <c r="D4359">
        <v>3</v>
      </c>
      <c r="E4359">
        <v>66794</v>
      </c>
      <c r="F4359">
        <v>0</v>
      </c>
      <c r="G4359">
        <v>0</v>
      </c>
      <c r="H4359">
        <v>0</v>
      </c>
      <c r="I4359">
        <v>0</v>
      </c>
      <c r="J4359">
        <v>0</v>
      </c>
      <c r="K4359" t="str">
        <f t="shared" si="68"/>
        <v>2020-3</v>
      </c>
    </row>
    <row r="4360" spans="1:11" x14ac:dyDescent="0.25">
      <c r="A4360" t="s">
        <v>64</v>
      </c>
      <c r="B4360" t="s">
        <v>9</v>
      </c>
      <c r="C4360">
        <v>2020</v>
      </c>
      <c r="D4360">
        <v>3</v>
      </c>
      <c r="E4360">
        <v>66869</v>
      </c>
      <c r="F4360">
        <v>0</v>
      </c>
      <c r="G4360">
        <v>0</v>
      </c>
      <c r="H4360">
        <v>0</v>
      </c>
      <c r="I4360">
        <v>0</v>
      </c>
      <c r="J4360">
        <v>0</v>
      </c>
      <c r="K4360" t="str">
        <f t="shared" si="68"/>
        <v>2020-3</v>
      </c>
    </row>
    <row r="4361" spans="1:11" x14ac:dyDescent="0.25">
      <c r="A4361" t="s">
        <v>64</v>
      </c>
      <c r="B4361" t="s">
        <v>9</v>
      </c>
      <c r="C4361">
        <v>2020</v>
      </c>
      <c r="D4361">
        <v>3</v>
      </c>
      <c r="E4361">
        <v>66887</v>
      </c>
      <c r="F4361">
        <v>0</v>
      </c>
      <c r="G4361">
        <v>0</v>
      </c>
      <c r="H4361">
        <v>0</v>
      </c>
      <c r="I4361">
        <v>0</v>
      </c>
      <c r="J4361">
        <v>0</v>
      </c>
      <c r="K4361" t="str">
        <f t="shared" si="68"/>
        <v>2020-3</v>
      </c>
    </row>
    <row r="4362" spans="1:11" x14ac:dyDescent="0.25">
      <c r="A4362" t="s">
        <v>64</v>
      </c>
      <c r="B4362" t="s">
        <v>9</v>
      </c>
      <c r="C4362">
        <v>2020</v>
      </c>
      <c r="D4362">
        <v>3</v>
      </c>
      <c r="E4362">
        <v>66993</v>
      </c>
      <c r="F4362">
        <v>103629</v>
      </c>
      <c r="G4362">
        <v>3408</v>
      </c>
      <c r="H4362">
        <v>290066.77</v>
      </c>
      <c r="I4362">
        <v>287902.71999999997</v>
      </c>
      <c r="J4362">
        <v>2164.0500000000002</v>
      </c>
      <c r="K4362" t="str">
        <f t="shared" si="68"/>
        <v>2020-3</v>
      </c>
    </row>
    <row r="4363" spans="1:11" x14ac:dyDescent="0.25">
      <c r="A4363" t="s">
        <v>64</v>
      </c>
      <c r="B4363" t="s">
        <v>9</v>
      </c>
      <c r="C4363">
        <v>2020</v>
      </c>
      <c r="D4363">
        <v>3</v>
      </c>
      <c r="E4363">
        <v>67253</v>
      </c>
      <c r="F4363">
        <v>1260</v>
      </c>
      <c r="G4363">
        <v>46</v>
      </c>
      <c r="H4363">
        <v>1457.42</v>
      </c>
      <c r="I4363">
        <v>1457.42</v>
      </c>
      <c r="J4363">
        <v>0</v>
      </c>
      <c r="K4363" t="str">
        <f t="shared" si="68"/>
        <v>2020-3</v>
      </c>
    </row>
    <row r="4364" spans="1:11" x14ac:dyDescent="0.25">
      <c r="A4364" t="s">
        <v>64</v>
      </c>
      <c r="B4364" t="s">
        <v>9</v>
      </c>
      <c r="C4364">
        <v>2020</v>
      </c>
      <c r="D4364">
        <v>3</v>
      </c>
      <c r="E4364">
        <v>67386</v>
      </c>
      <c r="F4364">
        <v>436</v>
      </c>
      <c r="G4364">
        <v>12</v>
      </c>
      <c r="H4364">
        <v>380.38</v>
      </c>
      <c r="I4364">
        <v>380.38</v>
      </c>
      <c r="J4364">
        <v>0</v>
      </c>
      <c r="K4364" t="str">
        <f t="shared" si="68"/>
        <v>2020-3</v>
      </c>
    </row>
    <row r="4365" spans="1:11" x14ac:dyDescent="0.25">
      <c r="A4365" t="s">
        <v>64</v>
      </c>
      <c r="B4365" t="s">
        <v>9</v>
      </c>
      <c r="C4365">
        <v>2020</v>
      </c>
      <c r="D4365">
        <v>3</v>
      </c>
      <c r="E4365">
        <v>67405</v>
      </c>
      <c r="F4365">
        <v>294</v>
      </c>
      <c r="G4365">
        <v>172</v>
      </c>
      <c r="H4365">
        <v>2809.42</v>
      </c>
      <c r="I4365">
        <v>2809.42</v>
      </c>
      <c r="J4365">
        <v>0</v>
      </c>
      <c r="K4365" t="str">
        <f t="shared" si="68"/>
        <v>2020-3</v>
      </c>
    </row>
    <row r="4366" spans="1:11" x14ac:dyDescent="0.25">
      <c r="A4366" t="s">
        <v>64</v>
      </c>
      <c r="B4366" t="s">
        <v>9</v>
      </c>
      <c r="C4366">
        <v>2020</v>
      </c>
      <c r="D4366">
        <v>3</v>
      </c>
      <c r="E4366">
        <v>67457</v>
      </c>
      <c r="F4366">
        <v>435.3</v>
      </c>
      <c r="G4366">
        <v>226</v>
      </c>
      <c r="H4366">
        <v>13881.26</v>
      </c>
      <c r="I4366">
        <v>13535.83</v>
      </c>
      <c r="J4366">
        <v>345.43</v>
      </c>
      <c r="K4366" t="str">
        <f t="shared" si="68"/>
        <v>2020-3</v>
      </c>
    </row>
    <row r="4367" spans="1:11" x14ac:dyDescent="0.25">
      <c r="A4367" t="s">
        <v>64</v>
      </c>
      <c r="B4367" t="s">
        <v>9</v>
      </c>
      <c r="C4367">
        <v>2020</v>
      </c>
      <c r="D4367">
        <v>3</v>
      </c>
      <c r="E4367">
        <v>67857</v>
      </c>
      <c r="F4367">
        <v>0</v>
      </c>
      <c r="G4367">
        <v>0</v>
      </c>
      <c r="H4367">
        <v>0</v>
      </c>
      <c r="I4367">
        <v>0</v>
      </c>
      <c r="J4367">
        <v>0</v>
      </c>
      <c r="K4367" t="str">
        <f t="shared" si="68"/>
        <v>2020-3</v>
      </c>
    </row>
    <row r="4368" spans="1:11" x14ac:dyDescent="0.25">
      <c r="A4368" t="s">
        <v>64</v>
      </c>
      <c r="B4368" t="s">
        <v>9</v>
      </c>
      <c r="C4368">
        <v>2020</v>
      </c>
      <c r="D4368">
        <v>3</v>
      </c>
      <c r="E4368">
        <v>67877</v>
      </c>
      <c r="F4368">
        <v>444498</v>
      </c>
      <c r="G4368">
        <v>5722</v>
      </c>
      <c r="H4368">
        <v>101040.77</v>
      </c>
      <c r="I4368">
        <v>100732.85</v>
      </c>
      <c r="J4368">
        <v>307.92</v>
      </c>
      <c r="K4368" t="str">
        <f t="shared" si="68"/>
        <v>2020-3</v>
      </c>
    </row>
    <row r="4369" spans="1:11" x14ac:dyDescent="0.25">
      <c r="A4369" t="s">
        <v>64</v>
      </c>
      <c r="B4369" t="s">
        <v>9</v>
      </c>
      <c r="C4369">
        <v>2020</v>
      </c>
      <c r="D4369">
        <v>3</v>
      </c>
      <c r="E4369">
        <v>67919</v>
      </c>
      <c r="F4369">
        <v>0</v>
      </c>
      <c r="G4369">
        <v>0</v>
      </c>
      <c r="H4369">
        <v>0</v>
      </c>
      <c r="I4369">
        <v>0</v>
      </c>
      <c r="J4369">
        <v>0</v>
      </c>
      <c r="K4369" t="str">
        <f t="shared" si="68"/>
        <v>2020-3</v>
      </c>
    </row>
    <row r="4370" spans="1:11" x14ac:dyDescent="0.25">
      <c r="A4370" t="s">
        <v>64</v>
      </c>
      <c r="B4370" t="s">
        <v>9</v>
      </c>
      <c r="C4370">
        <v>2020</v>
      </c>
      <c r="D4370">
        <v>3</v>
      </c>
      <c r="E4370">
        <v>68001</v>
      </c>
      <c r="F4370">
        <v>35077.385999999999</v>
      </c>
      <c r="G4370">
        <v>871</v>
      </c>
      <c r="H4370">
        <v>15894.13</v>
      </c>
      <c r="I4370">
        <v>15639.29</v>
      </c>
      <c r="J4370">
        <v>254.84</v>
      </c>
      <c r="K4370" t="str">
        <f t="shared" si="68"/>
        <v>2020-3</v>
      </c>
    </row>
    <row r="4371" spans="1:11" x14ac:dyDescent="0.25">
      <c r="A4371" t="s">
        <v>64</v>
      </c>
      <c r="B4371" t="s">
        <v>9</v>
      </c>
      <c r="C4371">
        <v>2020</v>
      </c>
      <c r="D4371">
        <v>3</v>
      </c>
      <c r="E4371">
        <v>68012</v>
      </c>
      <c r="F4371">
        <v>0</v>
      </c>
      <c r="G4371">
        <v>0</v>
      </c>
      <c r="H4371">
        <v>0</v>
      </c>
      <c r="I4371">
        <v>0</v>
      </c>
      <c r="J4371">
        <v>0</v>
      </c>
      <c r="K4371" t="str">
        <f t="shared" si="68"/>
        <v>2020-3</v>
      </c>
    </row>
    <row r="4372" spans="1:11" x14ac:dyDescent="0.25">
      <c r="A4372" t="s">
        <v>64</v>
      </c>
      <c r="B4372" t="s">
        <v>9</v>
      </c>
      <c r="C4372">
        <v>2020</v>
      </c>
      <c r="D4372">
        <v>3</v>
      </c>
      <c r="E4372">
        <v>68025</v>
      </c>
      <c r="F4372">
        <v>0</v>
      </c>
      <c r="G4372">
        <v>0</v>
      </c>
      <c r="H4372">
        <v>0</v>
      </c>
      <c r="I4372">
        <v>0</v>
      </c>
      <c r="J4372">
        <v>0</v>
      </c>
      <c r="K4372" t="str">
        <f t="shared" si="68"/>
        <v>2020-3</v>
      </c>
    </row>
    <row r="4373" spans="1:11" x14ac:dyDescent="0.25">
      <c r="A4373" t="s">
        <v>64</v>
      </c>
      <c r="B4373" t="s">
        <v>9</v>
      </c>
      <c r="C4373">
        <v>2020</v>
      </c>
      <c r="D4373">
        <v>3</v>
      </c>
      <c r="E4373">
        <v>68084</v>
      </c>
      <c r="F4373">
        <v>0</v>
      </c>
      <c r="G4373">
        <v>0</v>
      </c>
      <c r="H4373">
        <v>0</v>
      </c>
      <c r="I4373">
        <v>0</v>
      </c>
      <c r="J4373">
        <v>0</v>
      </c>
      <c r="K4373" t="str">
        <f t="shared" si="68"/>
        <v>2020-3</v>
      </c>
    </row>
    <row r="4374" spans="1:11" x14ac:dyDescent="0.25">
      <c r="A4374" t="s">
        <v>64</v>
      </c>
      <c r="B4374" t="s">
        <v>9</v>
      </c>
      <c r="C4374">
        <v>2020</v>
      </c>
      <c r="D4374">
        <v>3</v>
      </c>
      <c r="E4374">
        <v>68094</v>
      </c>
      <c r="F4374">
        <v>0</v>
      </c>
      <c r="G4374">
        <v>0</v>
      </c>
      <c r="H4374">
        <v>0</v>
      </c>
      <c r="I4374">
        <v>0</v>
      </c>
      <c r="J4374">
        <v>0</v>
      </c>
      <c r="K4374" t="str">
        <f t="shared" si="68"/>
        <v>2020-3</v>
      </c>
    </row>
    <row r="4375" spans="1:11" x14ac:dyDescent="0.25">
      <c r="A4375" t="s">
        <v>64</v>
      </c>
      <c r="B4375" t="s">
        <v>9</v>
      </c>
      <c r="C4375">
        <v>2020</v>
      </c>
      <c r="D4375">
        <v>3</v>
      </c>
      <c r="E4375">
        <v>68134</v>
      </c>
      <c r="F4375">
        <v>5592</v>
      </c>
      <c r="G4375">
        <v>14</v>
      </c>
      <c r="H4375">
        <v>5344.97</v>
      </c>
      <c r="I4375">
        <v>5344.97</v>
      </c>
      <c r="J4375">
        <v>0</v>
      </c>
      <c r="K4375" t="str">
        <f t="shared" si="68"/>
        <v>2020-3</v>
      </c>
    </row>
    <row r="4376" spans="1:11" x14ac:dyDescent="0.25">
      <c r="A4376" t="s">
        <v>64</v>
      </c>
      <c r="B4376" t="s">
        <v>9</v>
      </c>
      <c r="C4376">
        <v>2020</v>
      </c>
      <c r="D4376">
        <v>3</v>
      </c>
      <c r="E4376">
        <v>68180</v>
      </c>
      <c r="F4376">
        <v>428431.4</v>
      </c>
      <c r="G4376">
        <v>7398</v>
      </c>
      <c r="H4376">
        <v>171271.08</v>
      </c>
      <c r="I4376">
        <v>169829.86</v>
      </c>
      <c r="J4376">
        <v>1441.22</v>
      </c>
      <c r="K4376" t="str">
        <f t="shared" si="68"/>
        <v>2020-3</v>
      </c>
    </row>
    <row r="4377" spans="1:11" x14ac:dyDescent="0.25">
      <c r="A4377" t="s">
        <v>64</v>
      </c>
      <c r="B4377" t="s">
        <v>9</v>
      </c>
      <c r="C4377">
        <v>2020</v>
      </c>
      <c r="D4377">
        <v>3</v>
      </c>
      <c r="E4377">
        <v>68308</v>
      </c>
      <c r="F4377">
        <v>1830</v>
      </c>
      <c r="G4377">
        <v>37</v>
      </c>
      <c r="H4377">
        <v>1065.1600000000001</v>
      </c>
      <c r="I4377">
        <v>1065.1600000000001</v>
      </c>
      <c r="J4377">
        <v>0</v>
      </c>
      <c r="K4377" t="str">
        <f t="shared" si="68"/>
        <v>2020-3</v>
      </c>
    </row>
    <row r="4378" spans="1:11" x14ac:dyDescent="0.25">
      <c r="A4378" t="s">
        <v>64</v>
      </c>
      <c r="B4378" t="s">
        <v>9</v>
      </c>
      <c r="C4378">
        <v>2020</v>
      </c>
      <c r="D4378">
        <v>3</v>
      </c>
      <c r="E4378">
        <v>68382</v>
      </c>
      <c r="F4378">
        <v>442826.42800000001</v>
      </c>
      <c r="G4378">
        <v>7840</v>
      </c>
      <c r="H4378">
        <v>173058.53</v>
      </c>
      <c r="I4378">
        <v>171634.96</v>
      </c>
      <c r="J4378">
        <v>1423.57</v>
      </c>
      <c r="K4378" t="str">
        <f t="shared" si="68"/>
        <v>2020-3</v>
      </c>
    </row>
    <row r="4379" spans="1:11" x14ac:dyDescent="0.25">
      <c r="A4379" t="s">
        <v>64</v>
      </c>
      <c r="B4379" t="s">
        <v>9</v>
      </c>
      <c r="C4379">
        <v>2020</v>
      </c>
      <c r="D4379">
        <v>3</v>
      </c>
      <c r="E4379">
        <v>68418</v>
      </c>
      <c r="F4379">
        <v>0</v>
      </c>
      <c r="G4379">
        <v>0</v>
      </c>
      <c r="H4379">
        <v>0</v>
      </c>
      <c r="I4379">
        <v>0</v>
      </c>
      <c r="J4379">
        <v>0</v>
      </c>
      <c r="K4379" t="str">
        <f t="shared" si="68"/>
        <v>2020-3</v>
      </c>
    </row>
    <row r="4380" spans="1:11" x14ac:dyDescent="0.25">
      <c r="A4380" t="s">
        <v>64</v>
      </c>
      <c r="B4380" t="s">
        <v>9</v>
      </c>
      <c r="C4380">
        <v>2020</v>
      </c>
      <c r="D4380">
        <v>3</v>
      </c>
      <c r="E4380">
        <v>68462</v>
      </c>
      <c r="F4380">
        <v>284320.36200000002</v>
      </c>
      <c r="G4380">
        <v>6070</v>
      </c>
      <c r="H4380">
        <v>145070.35</v>
      </c>
      <c r="I4380">
        <v>144455.16</v>
      </c>
      <c r="J4380">
        <v>615.19000000000005</v>
      </c>
      <c r="K4380" t="str">
        <f t="shared" si="68"/>
        <v>2020-3</v>
      </c>
    </row>
    <row r="4381" spans="1:11" x14ac:dyDescent="0.25">
      <c r="A4381" t="s">
        <v>64</v>
      </c>
      <c r="B4381" t="s">
        <v>9</v>
      </c>
      <c r="C4381">
        <v>2020</v>
      </c>
      <c r="D4381">
        <v>3</v>
      </c>
      <c r="E4381">
        <v>68516</v>
      </c>
      <c r="F4381">
        <v>0</v>
      </c>
      <c r="G4381">
        <v>0</v>
      </c>
      <c r="H4381">
        <v>0</v>
      </c>
      <c r="I4381">
        <v>0</v>
      </c>
      <c r="J4381">
        <v>0</v>
      </c>
      <c r="K4381" t="str">
        <f t="shared" si="68"/>
        <v>2020-3</v>
      </c>
    </row>
    <row r="4382" spans="1:11" x14ac:dyDescent="0.25">
      <c r="A4382" t="s">
        <v>64</v>
      </c>
      <c r="B4382" t="s">
        <v>9</v>
      </c>
      <c r="C4382">
        <v>2020</v>
      </c>
      <c r="D4382">
        <v>3</v>
      </c>
      <c r="E4382">
        <v>68546</v>
      </c>
      <c r="F4382">
        <v>0</v>
      </c>
      <c r="G4382">
        <v>0</v>
      </c>
      <c r="H4382">
        <v>0</v>
      </c>
      <c r="I4382">
        <v>0</v>
      </c>
      <c r="J4382">
        <v>0</v>
      </c>
      <c r="K4382" t="str">
        <f t="shared" si="68"/>
        <v>2020-3</v>
      </c>
    </row>
    <row r="4383" spans="1:11" x14ac:dyDescent="0.25">
      <c r="A4383" t="s">
        <v>64</v>
      </c>
      <c r="B4383" t="s">
        <v>9</v>
      </c>
      <c r="C4383">
        <v>2020</v>
      </c>
      <c r="D4383">
        <v>3</v>
      </c>
      <c r="E4383">
        <v>68645</v>
      </c>
      <c r="F4383">
        <v>226567</v>
      </c>
      <c r="G4383">
        <v>2982</v>
      </c>
      <c r="H4383">
        <v>31198.58</v>
      </c>
      <c r="I4383">
        <v>31111.52</v>
      </c>
      <c r="J4383">
        <v>87.06</v>
      </c>
      <c r="K4383" t="str">
        <f t="shared" si="68"/>
        <v>2020-3</v>
      </c>
    </row>
    <row r="4384" spans="1:11" x14ac:dyDescent="0.25">
      <c r="A4384" t="s">
        <v>64</v>
      </c>
      <c r="B4384" t="s">
        <v>9</v>
      </c>
      <c r="C4384">
        <v>2020</v>
      </c>
      <c r="D4384">
        <v>3</v>
      </c>
      <c r="E4384">
        <v>68682</v>
      </c>
      <c r="F4384">
        <v>30600</v>
      </c>
      <c r="G4384">
        <v>600</v>
      </c>
      <c r="H4384">
        <v>78969.91</v>
      </c>
      <c r="I4384">
        <v>78595.33</v>
      </c>
      <c r="J4384">
        <v>374.58</v>
      </c>
      <c r="K4384" t="str">
        <f t="shared" si="68"/>
        <v>2020-3</v>
      </c>
    </row>
    <row r="4385" spans="1:11" x14ac:dyDescent="0.25">
      <c r="A4385" t="s">
        <v>64</v>
      </c>
      <c r="B4385" t="s">
        <v>9</v>
      </c>
      <c r="C4385">
        <v>2020</v>
      </c>
      <c r="D4385">
        <v>3</v>
      </c>
      <c r="E4385">
        <v>68727</v>
      </c>
      <c r="F4385">
        <v>0</v>
      </c>
      <c r="G4385">
        <v>0</v>
      </c>
      <c r="H4385">
        <v>0</v>
      </c>
      <c r="I4385">
        <v>0</v>
      </c>
      <c r="J4385">
        <v>0</v>
      </c>
      <c r="K4385" t="str">
        <f t="shared" si="68"/>
        <v>2020-3</v>
      </c>
    </row>
    <row r="4386" spans="1:11" x14ac:dyDescent="0.25">
      <c r="A4386" t="s">
        <v>64</v>
      </c>
      <c r="B4386" t="s">
        <v>9</v>
      </c>
      <c r="C4386">
        <v>2020</v>
      </c>
      <c r="D4386">
        <v>3</v>
      </c>
      <c r="E4386">
        <v>68791</v>
      </c>
      <c r="F4386">
        <v>0</v>
      </c>
      <c r="G4386">
        <v>0</v>
      </c>
      <c r="H4386">
        <v>0</v>
      </c>
      <c r="I4386">
        <v>0</v>
      </c>
      <c r="J4386">
        <v>0</v>
      </c>
      <c r="K4386" t="str">
        <f t="shared" si="68"/>
        <v>2020-3</v>
      </c>
    </row>
    <row r="4387" spans="1:11" x14ac:dyDescent="0.25">
      <c r="A4387" t="s">
        <v>64</v>
      </c>
      <c r="B4387" t="s">
        <v>9</v>
      </c>
      <c r="C4387">
        <v>2020</v>
      </c>
      <c r="D4387">
        <v>3</v>
      </c>
      <c r="E4387">
        <v>68817</v>
      </c>
      <c r="F4387">
        <v>23</v>
      </c>
      <c r="G4387">
        <v>12</v>
      </c>
      <c r="H4387">
        <v>33919.78</v>
      </c>
      <c r="I4387">
        <v>33919.78</v>
      </c>
      <c r="J4387">
        <v>0</v>
      </c>
      <c r="K4387" t="str">
        <f t="shared" si="68"/>
        <v>2020-3</v>
      </c>
    </row>
    <row r="4388" spans="1:11" x14ac:dyDescent="0.25">
      <c r="A4388" t="s">
        <v>64</v>
      </c>
      <c r="B4388" t="s">
        <v>9</v>
      </c>
      <c r="C4388">
        <v>2020</v>
      </c>
      <c r="D4388">
        <v>3</v>
      </c>
      <c r="E4388">
        <v>68850</v>
      </c>
      <c r="F4388">
        <v>0</v>
      </c>
      <c r="G4388">
        <v>0</v>
      </c>
      <c r="H4388">
        <v>0</v>
      </c>
      <c r="I4388">
        <v>0</v>
      </c>
      <c r="J4388">
        <v>0</v>
      </c>
      <c r="K4388" t="str">
        <f t="shared" si="68"/>
        <v>2020-3</v>
      </c>
    </row>
    <row r="4389" spans="1:11" x14ac:dyDescent="0.25">
      <c r="A4389" t="s">
        <v>64</v>
      </c>
      <c r="B4389" t="s">
        <v>9</v>
      </c>
      <c r="C4389">
        <v>2020</v>
      </c>
      <c r="D4389">
        <v>3</v>
      </c>
      <c r="E4389">
        <v>68968</v>
      </c>
      <c r="F4389">
        <v>0</v>
      </c>
      <c r="G4389">
        <v>0</v>
      </c>
      <c r="H4389">
        <v>0</v>
      </c>
      <c r="I4389">
        <v>0</v>
      </c>
      <c r="J4389">
        <v>0</v>
      </c>
      <c r="K4389" t="str">
        <f t="shared" si="68"/>
        <v>2020-3</v>
      </c>
    </row>
    <row r="4390" spans="1:11" x14ac:dyDescent="0.25">
      <c r="A4390" t="s">
        <v>64</v>
      </c>
      <c r="B4390" t="s">
        <v>9</v>
      </c>
      <c r="C4390">
        <v>2020</v>
      </c>
      <c r="D4390">
        <v>3</v>
      </c>
      <c r="E4390">
        <v>68982</v>
      </c>
      <c r="F4390">
        <v>0</v>
      </c>
      <c r="G4390">
        <v>0</v>
      </c>
      <c r="H4390">
        <v>0</v>
      </c>
      <c r="I4390">
        <v>0</v>
      </c>
      <c r="J4390">
        <v>0</v>
      </c>
      <c r="K4390" t="str">
        <f t="shared" si="68"/>
        <v>2020-3</v>
      </c>
    </row>
    <row r="4391" spans="1:11" x14ac:dyDescent="0.25">
      <c r="A4391" t="s">
        <v>64</v>
      </c>
      <c r="B4391" t="s">
        <v>9</v>
      </c>
      <c r="C4391">
        <v>2020</v>
      </c>
      <c r="D4391">
        <v>3</v>
      </c>
      <c r="E4391">
        <v>68992</v>
      </c>
      <c r="F4391">
        <v>0</v>
      </c>
      <c r="G4391">
        <v>0</v>
      </c>
      <c r="H4391">
        <v>0</v>
      </c>
      <c r="I4391">
        <v>0</v>
      </c>
      <c r="J4391">
        <v>0</v>
      </c>
      <c r="K4391" t="str">
        <f t="shared" si="68"/>
        <v>2020-3</v>
      </c>
    </row>
    <row r="4392" spans="1:11" x14ac:dyDescent="0.25">
      <c r="A4392" t="s">
        <v>64</v>
      </c>
      <c r="B4392" t="s">
        <v>9</v>
      </c>
      <c r="C4392">
        <v>2020</v>
      </c>
      <c r="D4392">
        <v>3</v>
      </c>
      <c r="E4392">
        <v>69076</v>
      </c>
      <c r="F4392">
        <v>0</v>
      </c>
      <c r="G4392">
        <v>0</v>
      </c>
      <c r="H4392">
        <v>0</v>
      </c>
      <c r="I4392">
        <v>0</v>
      </c>
      <c r="J4392">
        <v>0</v>
      </c>
      <c r="K4392" t="str">
        <f t="shared" si="68"/>
        <v>2020-3</v>
      </c>
    </row>
    <row r="4393" spans="1:11" x14ac:dyDescent="0.25">
      <c r="A4393" t="s">
        <v>64</v>
      </c>
      <c r="B4393" t="s">
        <v>9</v>
      </c>
      <c r="C4393">
        <v>2020</v>
      </c>
      <c r="D4393">
        <v>3</v>
      </c>
      <c r="E4393">
        <v>69097</v>
      </c>
      <c r="F4393">
        <v>288827.90000000002</v>
      </c>
      <c r="G4393">
        <v>4261</v>
      </c>
      <c r="H4393">
        <v>81054.94</v>
      </c>
      <c r="I4393">
        <v>80867.7</v>
      </c>
      <c r="J4393">
        <v>187.24</v>
      </c>
      <c r="K4393" t="str">
        <f t="shared" si="68"/>
        <v>2020-3</v>
      </c>
    </row>
    <row r="4394" spans="1:11" x14ac:dyDescent="0.25">
      <c r="A4394" t="s">
        <v>64</v>
      </c>
      <c r="B4394" t="s">
        <v>9</v>
      </c>
      <c r="C4394">
        <v>2020</v>
      </c>
      <c r="D4394">
        <v>3</v>
      </c>
      <c r="E4394">
        <v>69102</v>
      </c>
      <c r="F4394">
        <v>0</v>
      </c>
      <c r="G4394">
        <v>0</v>
      </c>
      <c r="H4394">
        <v>0</v>
      </c>
      <c r="I4394">
        <v>0</v>
      </c>
      <c r="J4394">
        <v>0</v>
      </c>
      <c r="K4394" t="str">
        <f t="shared" si="68"/>
        <v>2020-3</v>
      </c>
    </row>
    <row r="4395" spans="1:11" x14ac:dyDescent="0.25">
      <c r="A4395" t="s">
        <v>64</v>
      </c>
      <c r="B4395" t="s">
        <v>9</v>
      </c>
      <c r="C4395">
        <v>2020</v>
      </c>
      <c r="D4395">
        <v>3</v>
      </c>
      <c r="E4395">
        <v>69230</v>
      </c>
      <c r="F4395">
        <v>0</v>
      </c>
      <c r="G4395">
        <v>0</v>
      </c>
      <c r="H4395">
        <v>0</v>
      </c>
      <c r="I4395">
        <v>0</v>
      </c>
      <c r="J4395">
        <v>0</v>
      </c>
      <c r="K4395" t="str">
        <f t="shared" si="68"/>
        <v>2020-3</v>
      </c>
    </row>
    <row r="4396" spans="1:11" x14ac:dyDescent="0.25">
      <c r="A4396" t="s">
        <v>64</v>
      </c>
      <c r="B4396" t="s">
        <v>9</v>
      </c>
      <c r="C4396">
        <v>2020</v>
      </c>
      <c r="D4396">
        <v>3</v>
      </c>
      <c r="E4396">
        <v>69238</v>
      </c>
      <c r="F4396">
        <v>103790</v>
      </c>
      <c r="G4396">
        <v>1909</v>
      </c>
      <c r="H4396">
        <v>34074.61</v>
      </c>
      <c r="I4396">
        <v>33863.82</v>
      </c>
      <c r="J4396">
        <v>210.79</v>
      </c>
      <c r="K4396" t="str">
        <f t="shared" si="68"/>
        <v>2020-3</v>
      </c>
    </row>
    <row r="4397" spans="1:11" x14ac:dyDescent="0.25">
      <c r="A4397" t="s">
        <v>64</v>
      </c>
      <c r="B4397" t="s">
        <v>9</v>
      </c>
      <c r="C4397">
        <v>2020</v>
      </c>
      <c r="D4397">
        <v>3</v>
      </c>
      <c r="E4397">
        <v>69292</v>
      </c>
      <c r="F4397">
        <v>0</v>
      </c>
      <c r="G4397">
        <v>0</v>
      </c>
      <c r="H4397">
        <v>0</v>
      </c>
      <c r="I4397">
        <v>0</v>
      </c>
      <c r="J4397">
        <v>0</v>
      </c>
      <c r="K4397" t="str">
        <f t="shared" si="68"/>
        <v>2020-3</v>
      </c>
    </row>
    <row r="4398" spans="1:11" x14ac:dyDescent="0.25">
      <c r="A4398" t="s">
        <v>64</v>
      </c>
      <c r="B4398" t="s">
        <v>9</v>
      </c>
      <c r="C4398">
        <v>2020</v>
      </c>
      <c r="D4398">
        <v>3</v>
      </c>
      <c r="E4398">
        <v>69315</v>
      </c>
      <c r="F4398">
        <v>74250</v>
      </c>
      <c r="G4398">
        <v>1721</v>
      </c>
      <c r="H4398">
        <v>21562.34</v>
      </c>
      <c r="I4398">
        <v>21505.14</v>
      </c>
      <c r="J4398">
        <v>57.2</v>
      </c>
      <c r="K4398" t="str">
        <f t="shared" si="68"/>
        <v>2020-3</v>
      </c>
    </row>
    <row r="4399" spans="1:11" x14ac:dyDescent="0.25">
      <c r="A4399" t="s">
        <v>64</v>
      </c>
      <c r="B4399" t="s">
        <v>9</v>
      </c>
      <c r="C4399">
        <v>2020</v>
      </c>
      <c r="D4399">
        <v>3</v>
      </c>
      <c r="E4399">
        <v>69339</v>
      </c>
      <c r="F4399">
        <v>0</v>
      </c>
      <c r="G4399">
        <v>0</v>
      </c>
      <c r="H4399">
        <v>0</v>
      </c>
      <c r="I4399">
        <v>0</v>
      </c>
      <c r="J4399">
        <v>0</v>
      </c>
      <c r="K4399" t="str">
        <f t="shared" si="68"/>
        <v>2020-3</v>
      </c>
    </row>
    <row r="4400" spans="1:11" x14ac:dyDescent="0.25">
      <c r="A4400" t="s">
        <v>64</v>
      </c>
      <c r="B4400" t="s">
        <v>9</v>
      </c>
      <c r="C4400">
        <v>2020</v>
      </c>
      <c r="D4400">
        <v>3</v>
      </c>
      <c r="E4400">
        <v>69344</v>
      </c>
      <c r="F4400">
        <v>0</v>
      </c>
      <c r="G4400">
        <v>0</v>
      </c>
      <c r="H4400">
        <v>0</v>
      </c>
      <c r="I4400">
        <v>0</v>
      </c>
      <c r="J4400">
        <v>0</v>
      </c>
      <c r="K4400" t="str">
        <f t="shared" si="68"/>
        <v>2020-3</v>
      </c>
    </row>
    <row r="4401" spans="1:11" x14ac:dyDescent="0.25">
      <c r="A4401" t="s">
        <v>64</v>
      </c>
      <c r="B4401" t="s">
        <v>9</v>
      </c>
      <c r="C4401">
        <v>2020</v>
      </c>
      <c r="D4401">
        <v>3</v>
      </c>
      <c r="E4401">
        <v>69367</v>
      </c>
      <c r="F4401">
        <v>4059.55</v>
      </c>
      <c r="G4401">
        <v>119</v>
      </c>
      <c r="H4401">
        <v>2566.54</v>
      </c>
      <c r="I4401">
        <v>2566.54</v>
      </c>
      <c r="J4401">
        <v>0</v>
      </c>
      <c r="K4401" t="str">
        <f t="shared" si="68"/>
        <v>2020-3</v>
      </c>
    </row>
    <row r="4402" spans="1:11" x14ac:dyDescent="0.25">
      <c r="A4402" t="s">
        <v>64</v>
      </c>
      <c r="B4402" t="s">
        <v>9</v>
      </c>
      <c r="C4402">
        <v>2020</v>
      </c>
      <c r="D4402">
        <v>3</v>
      </c>
      <c r="E4402">
        <v>69452</v>
      </c>
      <c r="F4402">
        <v>19768</v>
      </c>
      <c r="G4402">
        <v>529</v>
      </c>
      <c r="H4402">
        <v>15918.35</v>
      </c>
      <c r="I4402">
        <v>15853.56</v>
      </c>
      <c r="J4402">
        <v>64.790000000000006</v>
      </c>
      <c r="K4402" t="str">
        <f t="shared" si="68"/>
        <v>2020-3</v>
      </c>
    </row>
    <row r="4403" spans="1:11" x14ac:dyDescent="0.25">
      <c r="A4403" t="s">
        <v>64</v>
      </c>
      <c r="B4403" t="s">
        <v>9</v>
      </c>
      <c r="C4403">
        <v>2020</v>
      </c>
      <c r="D4403">
        <v>3</v>
      </c>
      <c r="E4403">
        <v>69543</v>
      </c>
      <c r="F4403">
        <v>18574</v>
      </c>
      <c r="G4403">
        <v>563</v>
      </c>
      <c r="H4403">
        <v>14884.26</v>
      </c>
      <c r="I4403">
        <v>14868.58</v>
      </c>
      <c r="J4403">
        <v>15.68</v>
      </c>
      <c r="K4403" t="str">
        <f t="shared" si="68"/>
        <v>2020-3</v>
      </c>
    </row>
    <row r="4404" spans="1:11" x14ac:dyDescent="0.25">
      <c r="A4404" t="s">
        <v>64</v>
      </c>
      <c r="B4404" t="s">
        <v>9</v>
      </c>
      <c r="C4404">
        <v>2020</v>
      </c>
      <c r="D4404">
        <v>3</v>
      </c>
      <c r="E4404">
        <v>69547</v>
      </c>
      <c r="F4404">
        <v>46.7</v>
      </c>
      <c r="G4404">
        <v>235</v>
      </c>
      <c r="H4404">
        <v>29397.759999999998</v>
      </c>
      <c r="I4404">
        <v>29315.94</v>
      </c>
      <c r="J4404">
        <v>81.819999999999993</v>
      </c>
      <c r="K4404" t="str">
        <f t="shared" si="68"/>
        <v>2020-3</v>
      </c>
    </row>
    <row r="4405" spans="1:11" x14ac:dyDescent="0.25">
      <c r="A4405" t="s">
        <v>64</v>
      </c>
      <c r="B4405" t="s">
        <v>9</v>
      </c>
      <c r="C4405">
        <v>2020</v>
      </c>
      <c r="D4405">
        <v>3</v>
      </c>
      <c r="E4405">
        <v>69584</v>
      </c>
      <c r="F4405">
        <v>0</v>
      </c>
      <c r="G4405">
        <v>0</v>
      </c>
      <c r="H4405">
        <v>0</v>
      </c>
      <c r="I4405">
        <v>0</v>
      </c>
      <c r="J4405">
        <v>0</v>
      </c>
      <c r="K4405" t="str">
        <f t="shared" si="68"/>
        <v>2020-3</v>
      </c>
    </row>
    <row r="4406" spans="1:11" x14ac:dyDescent="0.25">
      <c r="A4406" t="s">
        <v>64</v>
      </c>
      <c r="B4406" t="s">
        <v>9</v>
      </c>
      <c r="C4406">
        <v>2020</v>
      </c>
      <c r="D4406">
        <v>3</v>
      </c>
      <c r="E4406">
        <v>69639</v>
      </c>
      <c r="F4406">
        <v>0</v>
      </c>
      <c r="G4406">
        <v>0</v>
      </c>
      <c r="H4406">
        <v>0</v>
      </c>
      <c r="I4406">
        <v>0</v>
      </c>
      <c r="J4406">
        <v>0</v>
      </c>
      <c r="K4406" t="str">
        <f t="shared" si="68"/>
        <v>2020-3</v>
      </c>
    </row>
    <row r="4407" spans="1:11" x14ac:dyDescent="0.25">
      <c r="A4407" t="s">
        <v>64</v>
      </c>
      <c r="B4407" t="s">
        <v>9</v>
      </c>
      <c r="C4407">
        <v>2020</v>
      </c>
      <c r="D4407">
        <v>3</v>
      </c>
      <c r="E4407">
        <v>69656</v>
      </c>
      <c r="F4407">
        <v>0</v>
      </c>
      <c r="G4407">
        <v>0</v>
      </c>
      <c r="H4407">
        <v>0</v>
      </c>
      <c r="I4407">
        <v>0</v>
      </c>
      <c r="J4407">
        <v>0</v>
      </c>
      <c r="K4407" t="str">
        <f t="shared" si="68"/>
        <v>2020-3</v>
      </c>
    </row>
    <row r="4408" spans="1:11" x14ac:dyDescent="0.25">
      <c r="A4408" t="s">
        <v>64</v>
      </c>
      <c r="B4408" t="s">
        <v>9</v>
      </c>
      <c r="C4408">
        <v>2020</v>
      </c>
      <c r="D4408">
        <v>3</v>
      </c>
      <c r="E4408">
        <v>69660</v>
      </c>
      <c r="F4408">
        <v>0</v>
      </c>
      <c r="G4408">
        <v>0</v>
      </c>
      <c r="H4408">
        <v>0</v>
      </c>
      <c r="I4408">
        <v>0</v>
      </c>
      <c r="J4408">
        <v>0</v>
      </c>
      <c r="K4408" t="str">
        <f t="shared" si="68"/>
        <v>2020-3</v>
      </c>
    </row>
    <row r="4409" spans="1:11" x14ac:dyDescent="0.25">
      <c r="A4409" t="s">
        <v>64</v>
      </c>
      <c r="B4409" t="s">
        <v>9</v>
      </c>
      <c r="C4409">
        <v>2020</v>
      </c>
      <c r="D4409">
        <v>3</v>
      </c>
      <c r="E4409">
        <v>69680</v>
      </c>
      <c r="F4409">
        <v>779.68</v>
      </c>
      <c r="G4409">
        <v>22</v>
      </c>
      <c r="H4409">
        <v>528.01</v>
      </c>
      <c r="I4409">
        <v>528.01</v>
      </c>
      <c r="J4409">
        <v>0</v>
      </c>
      <c r="K4409" t="str">
        <f t="shared" si="68"/>
        <v>2020-3</v>
      </c>
    </row>
    <row r="4410" spans="1:11" x14ac:dyDescent="0.25">
      <c r="A4410" t="s">
        <v>64</v>
      </c>
      <c r="B4410" t="s">
        <v>9</v>
      </c>
      <c r="C4410">
        <v>2020</v>
      </c>
      <c r="D4410">
        <v>3</v>
      </c>
      <c r="E4410">
        <v>69784</v>
      </c>
      <c r="F4410">
        <v>780</v>
      </c>
      <c r="G4410">
        <v>22</v>
      </c>
      <c r="H4410">
        <v>2583.39</v>
      </c>
      <c r="I4410">
        <v>2583.39</v>
      </c>
      <c r="J4410">
        <v>0</v>
      </c>
      <c r="K4410" t="str">
        <f t="shared" si="68"/>
        <v>2020-3</v>
      </c>
    </row>
    <row r="4411" spans="1:11" x14ac:dyDescent="0.25">
      <c r="A4411" t="s">
        <v>64</v>
      </c>
      <c r="B4411" t="s">
        <v>9</v>
      </c>
      <c r="C4411">
        <v>2020</v>
      </c>
      <c r="D4411">
        <v>3</v>
      </c>
      <c r="E4411">
        <v>69794</v>
      </c>
      <c r="F4411">
        <v>0</v>
      </c>
      <c r="G4411">
        <v>0</v>
      </c>
      <c r="H4411">
        <v>0</v>
      </c>
      <c r="I4411">
        <v>0</v>
      </c>
      <c r="J4411">
        <v>0</v>
      </c>
      <c r="K4411" t="str">
        <f t="shared" si="68"/>
        <v>2020-3</v>
      </c>
    </row>
    <row r="4412" spans="1:11" x14ac:dyDescent="0.25">
      <c r="A4412" t="s">
        <v>64</v>
      </c>
      <c r="B4412" t="s">
        <v>9</v>
      </c>
      <c r="C4412">
        <v>2020</v>
      </c>
      <c r="D4412">
        <v>3</v>
      </c>
      <c r="E4412">
        <v>69911</v>
      </c>
      <c r="F4412">
        <v>0</v>
      </c>
      <c r="G4412">
        <v>0</v>
      </c>
      <c r="H4412">
        <v>0</v>
      </c>
      <c r="I4412">
        <v>0</v>
      </c>
      <c r="J4412">
        <v>0</v>
      </c>
      <c r="K4412" t="str">
        <f t="shared" si="68"/>
        <v>2020-3</v>
      </c>
    </row>
    <row r="4413" spans="1:11" x14ac:dyDescent="0.25">
      <c r="A4413" t="s">
        <v>64</v>
      </c>
      <c r="B4413" t="s">
        <v>9</v>
      </c>
      <c r="C4413">
        <v>2020</v>
      </c>
      <c r="D4413">
        <v>3</v>
      </c>
      <c r="E4413">
        <v>69918</v>
      </c>
      <c r="F4413">
        <v>11614.075000000001</v>
      </c>
      <c r="G4413">
        <v>161</v>
      </c>
      <c r="H4413">
        <v>11398.78</v>
      </c>
      <c r="I4413">
        <v>11373.35</v>
      </c>
      <c r="J4413">
        <v>25.43</v>
      </c>
      <c r="K4413" t="str">
        <f t="shared" si="68"/>
        <v>2020-3</v>
      </c>
    </row>
    <row r="4414" spans="1:11" x14ac:dyDescent="0.25">
      <c r="A4414" t="s">
        <v>64</v>
      </c>
      <c r="B4414" t="s">
        <v>9</v>
      </c>
      <c r="C4414">
        <v>2020</v>
      </c>
      <c r="D4414">
        <v>3</v>
      </c>
      <c r="E4414">
        <v>70000</v>
      </c>
      <c r="F4414">
        <v>600</v>
      </c>
      <c r="G4414">
        <v>15</v>
      </c>
      <c r="H4414">
        <v>199.75</v>
      </c>
      <c r="I4414">
        <v>199.75</v>
      </c>
      <c r="J4414">
        <v>0</v>
      </c>
      <c r="K4414" t="str">
        <f t="shared" si="68"/>
        <v>2020-3</v>
      </c>
    </row>
    <row r="4415" spans="1:11" x14ac:dyDescent="0.25">
      <c r="A4415" t="s">
        <v>64</v>
      </c>
      <c r="B4415" t="s">
        <v>9</v>
      </c>
      <c r="C4415">
        <v>2020</v>
      </c>
      <c r="D4415">
        <v>3</v>
      </c>
      <c r="E4415">
        <v>70003</v>
      </c>
      <c r="F4415">
        <v>0</v>
      </c>
      <c r="G4415">
        <v>0</v>
      </c>
      <c r="H4415">
        <v>0</v>
      </c>
      <c r="I4415">
        <v>0</v>
      </c>
      <c r="J4415">
        <v>0</v>
      </c>
      <c r="K4415" t="str">
        <f t="shared" si="68"/>
        <v>2020-3</v>
      </c>
    </row>
    <row r="4416" spans="1:11" x14ac:dyDescent="0.25">
      <c r="A4416" t="s">
        <v>64</v>
      </c>
      <c r="B4416" t="s">
        <v>9</v>
      </c>
      <c r="C4416">
        <v>2020</v>
      </c>
      <c r="D4416">
        <v>3</v>
      </c>
      <c r="E4416">
        <v>70010</v>
      </c>
      <c r="F4416">
        <v>126097</v>
      </c>
      <c r="G4416">
        <v>1329</v>
      </c>
      <c r="H4416">
        <v>30869.13</v>
      </c>
      <c r="I4416">
        <v>30728.84</v>
      </c>
      <c r="J4416">
        <v>140.29</v>
      </c>
      <c r="K4416" t="str">
        <f t="shared" si="68"/>
        <v>2020-3</v>
      </c>
    </row>
    <row r="4417" spans="1:11" x14ac:dyDescent="0.25">
      <c r="A4417" t="s">
        <v>64</v>
      </c>
      <c r="B4417" t="s">
        <v>9</v>
      </c>
      <c r="C4417">
        <v>2020</v>
      </c>
      <c r="D4417">
        <v>3</v>
      </c>
      <c r="E4417">
        <v>70069</v>
      </c>
      <c r="F4417">
        <v>608</v>
      </c>
      <c r="G4417">
        <v>220</v>
      </c>
      <c r="H4417">
        <v>4439.01</v>
      </c>
      <c r="I4417">
        <v>4395.28</v>
      </c>
      <c r="J4417">
        <v>43.73</v>
      </c>
      <c r="K4417" t="str">
        <f t="shared" si="68"/>
        <v>2020-3</v>
      </c>
    </row>
    <row r="4418" spans="1:11" x14ac:dyDescent="0.25">
      <c r="A4418" t="s">
        <v>64</v>
      </c>
      <c r="B4418" t="s">
        <v>9</v>
      </c>
      <c r="C4418">
        <v>2020</v>
      </c>
      <c r="D4418">
        <v>3</v>
      </c>
      <c r="E4418">
        <v>70121</v>
      </c>
      <c r="F4418">
        <v>0</v>
      </c>
      <c r="G4418">
        <v>0</v>
      </c>
      <c r="H4418">
        <v>0</v>
      </c>
      <c r="I4418">
        <v>0</v>
      </c>
      <c r="J4418">
        <v>0</v>
      </c>
      <c r="K4418" t="str">
        <f t="shared" si="68"/>
        <v>2020-3</v>
      </c>
    </row>
    <row r="4419" spans="1:11" x14ac:dyDescent="0.25">
      <c r="A4419" t="s">
        <v>64</v>
      </c>
      <c r="B4419" t="s">
        <v>9</v>
      </c>
      <c r="C4419">
        <v>2020</v>
      </c>
      <c r="D4419">
        <v>3</v>
      </c>
      <c r="E4419">
        <v>70127</v>
      </c>
      <c r="F4419">
        <v>3652</v>
      </c>
      <c r="G4419">
        <v>27</v>
      </c>
      <c r="H4419">
        <v>48301.11</v>
      </c>
      <c r="I4419">
        <v>40781.589999999997</v>
      </c>
      <c r="J4419">
        <v>7519.52</v>
      </c>
      <c r="K4419" t="str">
        <f t="shared" ref="K4419:K4482" si="69">CONCATENATE(C4419,"-",D4419)</f>
        <v>2020-3</v>
      </c>
    </row>
    <row r="4420" spans="1:11" x14ac:dyDescent="0.25">
      <c r="A4420" t="s">
        <v>64</v>
      </c>
      <c r="B4420" t="s">
        <v>9</v>
      </c>
      <c r="C4420">
        <v>2020</v>
      </c>
      <c r="D4420">
        <v>3</v>
      </c>
      <c r="E4420">
        <v>70156</v>
      </c>
      <c r="F4420">
        <v>0</v>
      </c>
      <c r="G4420">
        <v>0</v>
      </c>
      <c r="H4420">
        <v>0</v>
      </c>
      <c r="I4420">
        <v>0</v>
      </c>
      <c r="J4420">
        <v>0</v>
      </c>
      <c r="K4420" t="str">
        <f t="shared" si="69"/>
        <v>2020-3</v>
      </c>
    </row>
    <row r="4421" spans="1:11" x14ac:dyDescent="0.25">
      <c r="A4421" t="s">
        <v>64</v>
      </c>
      <c r="B4421" t="s">
        <v>9</v>
      </c>
      <c r="C4421">
        <v>2020</v>
      </c>
      <c r="D4421">
        <v>3</v>
      </c>
      <c r="E4421">
        <v>70165</v>
      </c>
      <c r="F4421">
        <v>488</v>
      </c>
      <c r="G4421">
        <v>15</v>
      </c>
      <c r="H4421">
        <v>6101.06</v>
      </c>
      <c r="I4421">
        <v>6101.06</v>
      </c>
      <c r="J4421">
        <v>0</v>
      </c>
      <c r="K4421" t="str">
        <f t="shared" si="69"/>
        <v>2020-3</v>
      </c>
    </row>
    <row r="4422" spans="1:11" x14ac:dyDescent="0.25">
      <c r="A4422" t="s">
        <v>64</v>
      </c>
      <c r="B4422" t="s">
        <v>9</v>
      </c>
      <c r="C4422">
        <v>2020</v>
      </c>
      <c r="D4422">
        <v>3</v>
      </c>
      <c r="E4422">
        <v>70194</v>
      </c>
      <c r="F4422">
        <v>330</v>
      </c>
      <c r="G4422">
        <v>11</v>
      </c>
      <c r="H4422">
        <v>4673.3</v>
      </c>
      <c r="I4422">
        <v>4673.3</v>
      </c>
      <c r="J4422">
        <v>0</v>
      </c>
      <c r="K4422" t="str">
        <f t="shared" si="69"/>
        <v>2020-3</v>
      </c>
    </row>
    <row r="4423" spans="1:11" x14ac:dyDescent="0.25">
      <c r="A4423" t="s">
        <v>64</v>
      </c>
      <c r="B4423" t="s">
        <v>9</v>
      </c>
      <c r="C4423">
        <v>2020</v>
      </c>
      <c r="D4423">
        <v>3</v>
      </c>
      <c r="E4423">
        <v>70347</v>
      </c>
      <c r="F4423">
        <v>33452</v>
      </c>
      <c r="G4423">
        <v>774</v>
      </c>
      <c r="H4423">
        <v>17074.150000000001</v>
      </c>
      <c r="I4423">
        <v>17074.150000000001</v>
      </c>
      <c r="J4423">
        <v>0</v>
      </c>
      <c r="K4423" t="str">
        <f t="shared" si="69"/>
        <v>2020-3</v>
      </c>
    </row>
    <row r="4424" spans="1:11" x14ac:dyDescent="0.25">
      <c r="A4424" t="s">
        <v>64</v>
      </c>
      <c r="B4424" t="s">
        <v>9</v>
      </c>
      <c r="C4424">
        <v>2020</v>
      </c>
      <c r="D4424">
        <v>3</v>
      </c>
      <c r="E4424">
        <v>70370</v>
      </c>
      <c r="F4424">
        <v>901</v>
      </c>
      <c r="G4424">
        <v>52</v>
      </c>
      <c r="H4424">
        <v>189030.78</v>
      </c>
      <c r="I4424">
        <v>189030.78</v>
      </c>
      <c r="J4424">
        <v>0</v>
      </c>
      <c r="K4424" t="str">
        <f t="shared" si="69"/>
        <v>2020-3</v>
      </c>
    </row>
    <row r="4425" spans="1:11" x14ac:dyDescent="0.25">
      <c r="A4425" t="s">
        <v>64</v>
      </c>
      <c r="B4425" t="s">
        <v>9</v>
      </c>
      <c r="C4425">
        <v>2020</v>
      </c>
      <c r="D4425">
        <v>3</v>
      </c>
      <c r="E4425">
        <v>70377</v>
      </c>
      <c r="F4425">
        <v>38639</v>
      </c>
      <c r="G4425">
        <v>707</v>
      </c>
      <c r="H4425">
        <v>6539.23</v>
      </c>
      <c r="I4425">
        <v>6539.23</v>
      </c>
      <c r="J4425">
        <v>0</v>
      </c>
      <c r="K4425" t="str">
        <f t="shared" si="69"/>
        <v>2020-3</v>
      </c>
    </row>
    <row r="4426" spans="1:11" x14ac:dyDescent="0.25">
      <c r="A4426" t="s">
        <v>64</v>
      </c>
      <c r="B4426" t="s">
        <v>9</v>
      </c>
      <c r="C4426">
        <v>2020</v>
      </c>
      <c r="D4426">
        <v>3</v>
      </c>
      <c r="E4426">
        <v>70428</v>
      </c>
      <c r="F4426">
        <v>0</v>
      </c>
      <c r="G4426">
        <v>0</v>
      </c>
      <c r="H4426">
        <v>0</v>
      </c>
      <c r="I4426">
        <v>0</v>
      </c>
      <c r="J4426">
        <v>0</v>
      </c>
      <c r="K4426" t="str">
        <f t="shared" si="69"/>
        <v>2020-3</v>
      </c>
    </row>
    <row r="4427" spans="1:11" x14ac:dyDescent="0.25">
      <c r="A4427" t="s">
        <v>64</v>
      </c>
      <c r="B4427" t="s">
        <v>9</v>
      </c>
      <c r="C4427">
        <v>2020</v>
      </c>
      <c r="D4427">
        <v>3</v>
      </c>
      <c r="E4427">
        <v>70436</v>
      </c>
      <c r="F4427">
        <v>21878</v>
      </c>
      <c r="G4427">
        <v>519</v>
      </c>
      <c r="H4427">
        <v>9674.52</v>
      </c>
      <c r="I4427">
        <v>9637.94</v>
      </c>
      <c r="J4427">
        <v>36.58</v>
      </c>
      <c r="K4427" t="str">
        <f t="shared" si="69"/>
        <v>2020-3</v>
      </c>
    </row>
    <row r="4428" spans="1:11" x14ac:dyDescent="0.25">
      <c r="A4428" t="s">
        <v>64</v>
      </c>
      <c r="B4428" t="s">
        <v>9</v>
      </c>
      <c r="C4428">
        <v>2020</v>
      </c>
      <c r="D4428">
        <v>3</v>
      </c>
      <c r="E4428">
        <v>70437</v>
      </c>
      <c r="F4428">
        <v>0</v>
      </c>
      <c r="G4428">
        <v>0</v>
      </c>
      <c r="H4428">
        <v>0</v>
      </c>
      <c r="I4428">
        <v>0</v>
      </c>
      <c r="J4428">
        <v>0</v>
      </c>
      <c r="K4428" t="str">
        <f t="shared" si="69"/>
        <v>2020-3</v>
      </c>
    </row>
    <row r="4429" spans="1:11" x14ac:dyDescent="0.25">
      <c r="A4429" t="s">
        <v>64</v>
      </c>
      <c r="B4429" t="s">
        <v>9</v>
      </c>
      <c r="C4429">
        <v>2020</v>
      </c>
      <c r="D4429">
        <v>3</v>
      </c>
      <c r="E4429">
        <v>70505</v>
      </c>
      <c r="F4429">
        <v>5008</v>
      </c>
      <c r="G4429">
        <v>77</v>
      </c>
      <c r="H4429">
        <v>23280.93</v>
      </c>
      <c r="I4429">
        <v>23280.93</v>
      </c>
      <c r="J4429">
        <v>0</v>
      </c>
      <c r="K4429" t="str">
        <f t="shared" si="69"/>
        <v>2020-3</v>
      </c>
    </row>
    <row r="4430" spans="1:11" x14ac:dyDescent="0.25">
      <c r="A4430" t="s">
        <v>64</v>
      </c>
      <c r="B4430" t="s">
        <v>9</v>
      </c>
      <c r="C4430">
        <v>2020</v>
      </c>
      <c r="D4430">
        <v>3</v>
      </c>
      <c r="E4430">
        <v>70515</v>
      </c>
      <c r="F4430">
        <v>0</v>
      </c>
      <c r="G4430">
        <v>0</v>
      </c>
      <c r="H4430">
        <v>0</v>
      </c>
      <c r="I4430">
        <v>0</v>
      </c>
      <c r="J4430">
        <v>0</v>
      </c>
      <c r="K4430" t="str">
        <f t="shared" si="69"/>
        <v>2020-3</v>
      </c>
    </row>
    <row r="4431" spans="1:11" x14ac:dyDescent="0.25">
      <c r="A4431" t="s">
        <v>64</v>
      </c>
      <c r="B4431" t="s">
        <v>9</v>
      </c>
      <c r="C4431">
        <v>2020</v>
      </c>
      <c r="D4431">
        <v>3</v>
      </c>
      <c r="E4431">
        <v>70539</v>
      </c>
      <c r="F4431">
        <v>0</v>
      </c>
      <c r="G4431">
        <v>0</v>
      </c>
      <c r="H4431">
        <v>0</v>
      </c>
      <c r="I4431">
        <v>0</v>
      </c>
      <c r="J4431">
        <v>0</v>
      </c>
      <c r="K4431" t="str">
        <f t="shared" si="69"/>
        <v>2020-3</v>
      </c>
    </row>
    <row r="4432" spans="1:11" x14ac:dyDescent="0.25">
      <c r="A4432" t="s">
        <v>64</v>
      </c>
      <c r="B4432" t="s">
        <v>9</v>
      </c>
      <c r="C4432">
        <v>2020</v>
      </c>
      <c r="D4432">
        <v>3</v>
      </c>
      <c r="E4432">
        <v>70594</v>
      </c>
      <c r="F4432">
        <v>42</v>
      </c>
      <c r="G4432">
        <v>17</v>
      </c>
      <c r="H4432">
        <v>596.16</v>
      </c>
      <c r="I4432">
        <v>596.16</v>
      </c>
      <c r="J4432">
        <v>0</v>
      </c>
      <c r="K4432" t="str">
        <f t="shared" si="69"/>
        <v>2020-3</v>
      </c>
    </row>
    <row r="4433" spans="1:11" x14ac:dyDescent="0.25">
      <c r="A4433" t="s">
        <v>64</v>
      </c>
      <c r="B4433" t="s">
        <v>9</v>
      </c>
      <c r="C4433">
        <v>2020</v>
      </c>
      <c r="D4433">
        <v>3</v>
      </c>
      <c r="E4433">
        <v>70677</v>
      </c>
      <c r="F4433">
        <v>0</v>
      </c>
      <c r="G4433">
        <v>0</v>
      </c>
      <c r="H4433">
        <v>0</v>
      </c>
      <c r="I4433">
        <v>0</v>
      </c>
      <c r="J4433">
        <v>0</v>
      </c>
      <c r="K4433" t="str">
        <f t="shared" si="69"/>
        <v>2020-3</v>
      </c>
    </row>
    <row r="4434" spans="1:11" x14ac:dyDescent="0.25">
      <c r="A4434" t="s">
        <v>64</v>
      </c>
      <c r="B4434" t="s">
        <v>9</v>
      </c>
      <c r="C4434">
        <v>2020</v>
      </c>
      <c r="D4434">
        <v>3</v>
      </c>
      <c r="E4434">
        <v>70700</v>
      </c>
      <c r="F4434">
        <v>15428</v>
      </c>
      <c r="G4434">
        <v>248</v>
      </c>
      <c r="H4434">
        <v>7514.33</v>
      </c>
      <c r="I4434">
        <v>7514.33</v>
      </c>
      <c r="J4434">
        <v>0</v>
      </c>
      <c r="K4434" t="str">
        <f t="shared" si="69"/>
        <v>2020-3</v>
      </c>
    </row>
    <row r="4435" spans="1:11" x14ac:dyDescent="0.25">
      <c r="A4435" t="s">
        <v>64</v>
      </c>
      <c r="B4435" t="s">
        <v>9</v>
      </c>
      <c r="C4435">
        <v>2020</v>
      </c>
      <c r="D4435">
        <v>3</v>
      </c>
      <c r="E4435">
        <v>70710</v>
      </c>
      <c r="F4435">
        <v>32385.25</v>
      </c>
      <c r="G4435">
        <v>596</v>
      </c>
      <c r="H4435">
        <v>19836.939999999999</v>
      </c>
      <c r="I4435">
        <v>19783.87</v>
      </c>
      <c r="J4435">
        <v>53.07</v>
      </c>
      <c r="K4435" t="str">
        <f t="shared" si="69"/>
        <v>2020-3</v>
      </c>
    </row>
    <row r="4436" spans="1:11" x14ac:dyDescent="0.25">
      <c r="A4436" t="s">
        <v>64</v>
      </c>
      <c r="B4436" t="s">
        <v>9</v>
      </c>
      <c r="C4436">
        <v>2020</v>
      </c>
      <c r="D4436">
        <v>3</v>
      </c>
      <c r="E4436">
        <v>70720</v>
      </c>
      <c r="F4436">
        <v>0</v>
      </c>
      <c r="G4436">
        <v>0</v>
      </c>
      <c r="H4436">
        <v>0</v>
      </c>
      <c r="I4436">
        <v>0</v>
      </c>
      <c r="J4436">
        <v>0</v>
      </c>
      <c r="K4436" t="str">
        <f t="shared" si="69"/>
        <v>2020-3</v>
      </c>
    </row>
    <row r="4437" spans="1:11" x14ac:dyDescent="0.25">
      <c r="A4437" t="s">
        <v>64</v>
      </c>
      <c r="B4437" t="s">
        <v>9</v>
      </c>
      <c r="C4437">
        <v>2020</v>
      </c>
      <c r="D4437">
        <v>3</v>
      </c>
      <c r="E4437">
        <v>70727</v>
      </c>
      <c r="F4437">
        <v>0</v>
      </c>
      <c r="G4437">
        <v>0</v>
      </c>
      <c r="H4437">
        <v>0</v>
      </c>
      <c r="I4437">
        <v>0</v>
      </c>
      <c r="J4437">
        <v>0</v>
      </c>
      <c r="K4437" t="str">
        <f t="shared" si="69"/>
        <v>2020-3</v>
      </c>
    </row>
    <row r="4438" spans="1:11" x14ac:dyDescent="0.25">
      <c r="A4438" t="s">
        <v>64</v>
      </c>
      <c r="B4438" t="s">
        <v>9</v>
      </c>
      <c r="C4438">
        <v>2020</v>
      </c>
      <c r="D4438">
        <v>3</v>
      </c>
      <c r="E4438">
        <v>70748</v>
      </c>
      <c r="F4438">
        <v>0</v>
      </c>
      <c r="G4438">
        <v>0</v>
      </c>
      <c r="H4438">
        <v>0</v>
      </c>
      <c r="I4438">
        <v>0</v>
      </c>
      <c r="J4438">
        <v>0</v>
      </c>
      <c r="K4438" t="str">
        <f t="shared" si="69"/>
        <v>2020-3</v>
      </c>
    </row>
    <row r="4439" spans="1:11" x14ac:dyDescent="0.25">
      <c r="A4439" t="s">
        <v>64</v>
      </c>
      <c r="B4439" t="s">
        <v>9</v>
      </c>
      <c r="C4439">
        <v>2020</v>
      </c>
      <c r="D4439">
        <v>3</v>
      </c>
      <c r="E4439">
        <v>70752</v>
      </c>
      <c r="F4439">
        <v>0</v>
      </c>
      <c r="G4439">
        <v>0</v>
      </c>
      <c r="H4439">
        <v>0</v>
      </c>
      <c r="I4439">
        <v>0</v>
      </c>
      <c r="J4439">
        <v>0</v>
      </c>
      <c r="K4439" t="str">
        <f t="shared" si="69"/>
        <v>2020-3</v>
      </c>
    </row>
    <row r="4440" spans="1:11" x14ac:dyDescent="0.25">
      <c r="A4440" t="s">
        <v>64</v>
      </c>
      <c r="B4440" t="s">
        <v>9</v>
      </c>
      <c r="C4440">
        <v>2020</v>
      </c>
      <c r="D4440">
        <v>3</v>
      </c>
      <c r="E4440">
        <v>70756</v>
      </c>
      <c r="F4440">
        <v>0</v>
      </c>
      <c r="G4440">
        <v>0</v>
      </c>
      <c r="H4440">
        <v>0</v>
      </c>
      <c r="I4440">
        <v>0</v>
      </c>
      <c r="J4440">
        <v>0</v>
      </c>
      <c r="K4440" t="str">
        <f t="shared" si="69"/>
        <v>2020-3</v>
      </c>
    </row>
    <row r="4441" spans="1:11" x14ac:dyDescent="0.25">
      <c r="A4441" t="s">
        <v>64</v>
      </c>
      <c r="B4441" t="s">
        <v>9</v>
      </c>
      <c r="C4441">
        <v>2020</v>
      </c>
      <c r="D4441">
        <v>3</v>
      </c>
      <c r="E4441">
        <v>70801</v>
      </c>
      <c r="F4441">
        <v>0</v>
      </c>
      <c r="G4441">
        <v>0</v>
      </c>
      <c r="H4441">
        <v>0</v>
      </c>
      <c r="I4441">
        <v>0</v>
      </c>
      <c r="J4441">
        <v>0</v>
      </c>
      <c r="K4441" t="str">
        <f t="shared" si="69"/>
        <v>2020-3</v>
      </c>
    </row>
    <row r="4442" spans="1:11" x14ac:dyDescent="0.25">
      <c r="A4442" t="s">
        <v>64</v>
      </c>
      <c r="B4442" t="s">
        <v>9</v>
      </c>
      <c r="C4442">
        <v>2020</v>
      </c>
      <c r="D4442">
        <v>3</v>
      </c>
      <c r="E4442">
        <v>70839</v>
      </c>
      <c r="F4442">
        <v>0</v>
      </c>
      <c r="G4442">
        <v>0</v>
      </c>
      <c r="H4442">
        <v>0</v>
      </c>
      <c r="I4442">
        <v>0</v>
      </c>
      <c r="J4442">
        <v>0</v>
      </c>
      <c r="K4442" t="str">
        <f t="shared" si="69"/>
        <v>2020-3</v>
      </c>
    </row>
    <row r="4443" spans="1:11" x14ac:dyDescent="0.25">
      <c r="A4443" t="s">
        <v>64</v>
      </c>
      <c r="B4443" t="s">
        <v>9</v>
      </c>
      <c r="C4443">
        <v>2020</v>
      </c>
      <c r="D4443">
        <v>3</v>
      </c>
      <c r="E4443">
        <v>70860</v>
      </c>
      <c r="F4443">
        <v>218</v>
      </c>
      <c r="G4443">
        <v>190</v>
      </c>
      <c r="H4443">
        <v>1485.16</v>
      </c>
      <c r="I4443">
        <v>1485.16</v>
      </c>
      <c r="J4443">
        <v>0</v>
      </c>
      <c r="K4443" t="str">
        <f t="shared" si="69"/>
        <v>2020-3</v>
      </c>
    </row>
    <row r="4444" spans="1:11" x14ac:dyDescent="0.25">
      <c r="A4444" t="s">
        <v>64</v>
      </c>
      <c r="B4444" t="s">
        <v>9</v>
      </c>
      <c r="C4444">
        <v>2020</v>
      </c>
      <c r="D4444">
        <v>3</v>
      </c>
      <c r="E4444">
        <v>70954</v>
      </c>
      <c r="F4444">
        <v>17272</v>
      </c>
      <c r="G4444">
        <v>346</v>
      </c>
      <c r="H4444">
        <v>10026.049999999999</v>
      </c>
      <c r="I4444">
        <v>10017.6</v>
      </c>
      <c r="J4444">
        <v>8.4499999999999993</v>
      </c>
      <c r="K4444" t="str">
        <f t="shared" si="69"/>
        <v>2020-3</v>
      </c>
    </row>
    <row r="4445" spans="1:11" x14ac:dyDescent="0.25">
      <c r="A4445" t="s">
        <v>64</v>
      </c>
      <c r="B4445" t="s">
        <v>9</v>
      </c>
      <c r="C4445">
        <v>2020</v>
      </c>
      <c r="D4445">
        <v>3</v>
      </c>
      <c r="E4445">
        <v>71093</v>
      </c>
      <c r="F4445">
        <v>13248</v>
      </c>
      <c r="G4445">
        <v>119</v>
      </c>
      <c r="H4445">
        <v>1714.57</v>
      </c>
      <c r="I4445">
        <v>1676.16</v>
      </c>
      <c r="J4445">
        <v>38.409999999999997</v>
      </c>
      <c r="K4445" t="str">
        <f t="shared" si="69"/>
        <v>2020-3</v>
      </c>
    </row>
    <row r="4446" spans="1:11" x14ac:dyDescent="0.25">
      <c r="A4446" t="s">
        <v>64</v>
      </c>
      <c r="B4446" t="s">
        <v>9</v>
      </c>
      <c r="C4446">
        <v>2020</v>
      </c>
      <c r="D4446">
        <v>3</v>
      </c>
      <c r="E4446">
        <v>71143</v>
      </c>
      <c r="F4446">
        <v>0</v>
      </c>
      <c r="G4446">
        <v>0</v>
      </c>
      <c r="H4446">
        <v>0</v>
      </c>
      <c r="I4446">
        <v>0</v>
      </c>
      <c r="J4446">
        <v>0</v>
      </c>
      <c r="K4446" t="str">
        <f t="shared" si="69"/>
        <v>2020-3</v>
      </c>
    </row>
    <row r="4447" spans="1:11" x14ac:dyDescent="0.25">
      <c r="A4447" t="s">
        <v>64</v>
      </c>
      <c r="B4447" t="s">
        <v>9</v>
      </c>
      <c r="C4447">
        <v>2020</v>
      </c>
      <c r="D4447">
        <v>3</v>
      </c>
      <c r="E4447">
        <v>71225</v>
      </c>
      <c r="F4447">
        <v>0</v>
      </c>
      <c r="G4447">
        <v>0</v>
      </c>
      <c r="H4447">
        <v>0</v>
      </c>
      <c r="I4447">
        <v>0</v>
      </c>
      <c r="J4447">
        <v>0</v>
      </c>
      <c r="K4447" t="str">
        <f t="shared" si="69"/>
        <v>2020-3</v>
      </c>
    </row>
    <row r="4448" spans="1:11" x14ac:dyDescent="0.25">
      <c r="A4448" t="s">
        <v>64</v>
      </c>
      <c r="B4448" t="s">
        <v>9</v>
      </c>
      <c r="C4448">
        <v>2020</v>
      </c>
      <c r="D4448">
        <v>3</v>
      </c>
      <c r="E4448">
        <v>71288</v>
      </c>
      <c r="F4448">
        <v>0</v>
      </c>
      <c r="G4448">
        <v>0</v>
      </c>
      <c r="H4448">
        <v>0</v>
      </c>
      <c r="I4448">
        <v>0</v>
      </c>
      <c r="J4448">
        <v>0</v>
      </c>
      <c r="K4448" t="str">
        <f t="shared" si="69"/>
        <v>2020-3</v>
      </c>
    </row>
    <row r="4449" spans="1:11" x14ac:dyDescent="0.25">
      <c r="A4449" t="s">
        <v>64</v>
      </c>
      <c r="B4449" t="s">
        <v>9</v>
      </c>
      <c r="C4449">
        <v>2020</v>
      </c>
      <c r="D4449">
        <v>3</v>
      </c>
      <c r="E4449">
        <v>71376</v>
      </c>
      <c r="F4449">
        <v>0</v>
      </c>
      <c r="G4449">
        <v>0</v>
      </c>
      <c r="H4449">
        <v>0</v>
      </c>
      <c r="I4449">
        <v>0</v>
      </c>
      <c r="J4449">
        <v>0</v>
      </c>
      <c r="K4449" t="str">
        <f t="shared" si="69"/>
        <v>2020-3</v>
      </c>
    </row>
    <row r="4450" spans="1:11" x14ac:dyDescent="0.25">
      <c r="A4450" t="s">
        <v>64</v>
      </c>
      <c r="B4450" t="s">
        <v>9</v>
      </c>
      <c r="C4450">
        <v>2020</v>
      </c>
      <c r="D4450">
        <v>3</v>
      </c>
      <c r="E4450">
        <v>71858</v>
      </c>
      <c r="F4450">
        <v>1112</v>
      </c>
      <c r="G4450">
        <v>39</v>
      </c>
      <c r="H4450">
        <v>5127.92</v>
      </c>
      <c r="I4450">
        <v>5071.75</v>
      </c>
      <c r="J4450">
        <v>56.17</v>
      </c>
      <c r="K4450" t="str">
        <f t="shared" si="69"/>
        <v>2020-3</v>
      </c>
    </row>
    <row r="4451" spans="1:11" x14ac:dyDescent="0.25">
      <c r="A4451" t="s">
        <v>64</v>
      </c>
      <c r="B4451" t="s">
        <v>9</v>
      </c>
      <c r="C4451">
        <v>2020</v>
      </c>
      <c r="D4451">
        <v>3</v>
      </c>
      <c r="E4451">
        <v>71930</v>
      </c>
      <c r="F4451">
        <v>10930</v>
      </c>
      <c r="G4451">
        <v>120</v>
      </c>
      <c r="H4451">
        <v>2794.81</v>
      </c>
      <c r="I4451">
        <v>2788.72</v>
      </c>
      <c r="J4451">
        <v>6.09</v>
      </c>
      <c r="K4451" t="str">
        <f t="shared" si="69"/>
        <v>2020-3</v>
      </c>
    </row>
    <row r="4452" spans="1:11" x14ac:dyDescent="0.25">
      <c r="A4452" t="s">
        <v>64</v>
      </c>
      <c r="B4452" t="s">
        <v>9</v>
      </c>
      <c r="C4452">
        <v>2020</v>
      </c>
      <c r="D4452">
        <v>3</v>
      </c>
      <c r="E4452">
        <v>71981</v>
      </c>
      <c r="F4452">
        <v>0</v>
      </c>
      <c r="G4452">
        <v>0</v>
      </c>
      <c r="H4452">
        <v>0</v>
      </c>
      <c r="I4452">
        <v>0</v>
      </c>
      <c r="J4452">
        <v>0</v>
      </c>
      <c r="K4452" t="str">
        <f t="shared" si="69"/>
        <v>2020-3</v>
      </c>
    </row>
    <row r="4453" spans="1:11" x14ac:dyDescent="0.25">
      <c r="A4453" t="s">
        <v>64</v>
      </c>
      <c r="B4453" t="s">
        <v>9</v>
      </c>
      <c r="C4453">
        <v>2020</v>
      </c>
      <c r="D4453">
        <v>3</v>
      </c>
      <c r="E4453">
        <v>72028</v>
      </c>
      <c r="F4453">
        <v>0</v>
      </c>
      <c r="G4453">
        <v>0</v>
      </c>
      <c r="H4453">
        <v>0</v>
      </c>
      <c r="I4453">
        <v>0</v>
      </c>
      <c r="J4453">
        <v>0</v>
      </c>
      <c r="K4453" t="str">
        <f t="shared" si="69"/>
        <v>2020-3</v>
      </c>
    </row>
    <row r="4454" spans="1:11" x14ac:dyDescent="0.25">
      <c r="A4454" t="s">
        <v>64</v>
      </c>
      <c r="B4454" t="s">
        <v>9</v>
      </c>
      <c r="C4454">
        <v>2020</v>
      </c>
      <c r="D4454">
        <v>3</v>
      </c>
      <c r="E4454">
        <v>72060</v>
      </c>
      <c r="F4454">
        <v>0</v>
      </c>
      <c r="G4454">
        <v>0</v>
      </c>
      <c r="H4454">
        <v>0</v>
      </c>
      <c r="I4454">
        <v>0</v>
      </c>
      <c r="J4454">
        <v>0</v>
      </c>
      <c r="K4454" t="str">
        <f t="shared" si="69"/>
        <v>2020-3</v>
      </c>
    </row>
    <row r="4455" spans="1:11" x14ac:dyDescent="0.25">
      <c r="A4455" t="s">
        <v>64</v>
      </c>
      <c r="B4455" t="s">
        <v>9</v>
      </c>
      <c r="C4455">
        <v>2020</v>
      </c>
      <c r="D4455">
        <v>3</v>
      </c>
      <c r="E4455">
        <v>72124</v>
      </c>
      <c r="F4455">
        <v>0</v>
      </c>
      <c r="G4455">
        <v>0</v>
      </c>
      <c r="H4455">
        <v>0</v>
      </c>
      <c r="I4455">
        <v>0</v>
      </c>
      <c r="J4455">
        <v>0</v>
      </c>
      <c r="K4455" t="str">
        <f t="shared" si="69"/>
        <v>2020-3</v>
      </c>
    </row>
    <row r="4456" spans="1:11" x14ac:dyDescent="0.25">
      <c r="A4456" t="s">
        <v>64</v>
      </c>
      <c r="B4456" t="s">
        <v>9</v>
      </c>
      <c r="C4456">
        <v>2020</v>
      </c>
      <c r="D4456">
        <v>3</v>
      </c>
      <c r="E4456">
        <v>72205</v>
      </c>
      <c r="F4456">
        <v>18959</v>
      </c>
      <c r="G4456">
        <v>345</v>
      </c>
      <c r="H4456">
        <v>6978.81</v>
      </c>
      <c r="I4456">
        <v>6978.81</v>
      </c>
      <c r="J4456">
        <v>0</v>
      </c>
      <c r="K4456" t="str">
        <f t="shared" si="69"/>
        <v>2020-3</v>
      </c>
    </row>
    <row r="4457" spans="1:11" x14ac:dyDescent="0.25">
      <c r="A4457" t="s">
        <v>64</v>
      </c>
      <c r="B4457" t="s">
        <v>9</v>
      </c>
      <c r="C4457">
        <v>2020</v>
      </c>
      <c r="D4457">
        <v>3</v>
      </c>
      <c r="E4457">
        <v>72266</v>
      </c>
      <c r="F4457">
        <v>0</v>
      </c>
      <c r="G4457">
        <v>0</v>
      </c>
      <c r="H4457">
        <v>0</v>
      </c>
      <c r="I4457">
        <v>0</v>
      </c>
      <c r="J4457">
        <v>0</v>
      </c>
      <c r="K4457" t="str">
        <f t="shared" si="69"/>
        <v>2020-3</v>
      </c>
    </row>
    <row r="4458" spans="1:11" x14ac:dyDescent="0.25">
      <c r="A4458" t="s">
        <v>64</v>
      </c>
      <c r="B4458" t="s">
        <v>9</v>
      </c>
      <c r="C4458">
        <v>2020</v>
      </c>
      <c r="D4458">
        <v>3</v>
      </c>
      <c r="E4458">
        <v>72305</v>
      </c>
      <c r="F4458">
        <v>9898</v>
      </c>
      <c r="G4458">
        <v>232</v>
      </c>
      <c r="H4458">
        <v>1206.55</v>
      </c>
      <c r="I4458">
        <v>1206.55</v>
      </c>
      <c r="J4458">
        <v>0</v>
      </c>
      <c r="K4458" t="str">
        <f t="shared" si="69"/>
        <v>2020-3</v>
      </c>
    </row>
    <row r="4459" spans="1:11" x14ac:dyDescent="0.25">
      <c r="A4459" t="s">
        <v>64</v>
      </c>
      <c r="B4459" t="s">
        <v>9</v>
      </c>
      <c r="C4459">
        <v>2020</v>
      </c>
      <c r="D4459">
        <v>3</v>
      </c>
      <c r="E4459">
        <v>72485</v>
      </c>
      <c r="F4459">
        <v>0</v>
      </c>
      <c r="G4459">
        <v>0</v>
      </c>
      <c r="H4459">
        <v>0</v>
      </c>
      <c r="I4459">
        <v>0</v>
      </c>
      <c r="J4459">
        <v>0</v>
      </c>
      <c r="K4459" t="str">
        <f t="shared" si="69"/>
        <v>2020-3</v>
      </c>
    </row>
    <row r="4460" spans="1:11" x14ac:dyDescent="0.25">
      <c r="A4460" t="s">
        <v>64</v>
      </c>
      <c r="B4460" t="s">
        <v>9</v>
      </c>
      <c r="C4460">
        <v>2020</v>
      </c>
      <c r="D4460">
        <v>3</v>
      </c>
      <c r="E4460">
        <v>72495</v>
      </c>
      <c r="F4460">
        <v>0</v>
      </c>
      <c r="G4460">
        <v>0</v>
      </c>
      <c r="H4460">
        <v>0</v>
      </c>
      <c r="I4460">
        <v>0</v>
      </c>
      <c r="J4460">
        <v>0</v>
      </c>
      <c r="K4460" t="str">
        <f t="shared" si="69"/>
        <v>2020-3</v>
      </c>
    </row>
    <row r="4461" spans="1:11" x14ac:dyDescent="0.25">
      <c r="A4461" t="s">
        <v>64</v>
      </c>
      <c r="B4461" t="s">
        <v>9</v>
      </c>
      <c r="C4461">
        <v>2020</v>
      </c>
      <c r="D4461">
        <v>3</v>
      </c>
      <c r="E4461">
        <v>72508</v>
      </c>
      <c r="F4461">
        <v>0</v>
      </c>
      <c r="G4461">
        <v>0</v>
      </c>
      <c r="H4461">
        <v>0</v>
      </c>
      <c r="I4461">
        <v>0</v>
      </c>
      <c r="J4461">
        <v>0</v>
      </c>
      <c r="K4461" t="str">
        <f t="shared" si="69"/>
        <v>2020-3</v>
      </c>
    </row>
    <row r="4462" spans="1:11" x14ac:dyDescent="0.25">
      <c r="A4462" t="s">
        <v>64</v>
      </c>
      <c r="B4462" t="s">
        <v>9</v>
      </c>
      <c r="C4462">
        <v>2020</v>
      </c>
      <c r="D4462">
        <v>3</v>
      </c>
      <c r="E4462">
        <v>72511</v>
      </c>
      <c r="F4462">
        <v>28</v>
      </c>
      <c r="G4462">
        <v>11</v>
      </c>
      <c r="H4462">
        <v>6169.47</v>
      </c>
      <c r="I4462">
        <v>6169.47</v>
      </c>
      <c r="J4462">
        <v>0</v>
      </c>
      <c r="K4462" t="str">
        <f t="shared" si="69"/>
        <v>2020-3</v>
      </c>
    </row>
    <row r="4463" spans="1:11" x14ac:dyDescent="0.25">
      <c r="A4463" t="s">
        <v>64</v>
      </c>
      <c r="B4463" t="s">
        <v>9</v>
      </c>
      <c r="C4463">
        <v>2020</v>
      </c>
      <c r="D4463">
        <v>3</v>
      </c>
      <c r="E4463">
        <v>72572</v>
      </c>
      <c r="F4463">
        <v>0</v>
      </c>
      <c r="G4463">
        <v>0</v>
      </c>
      <c r="H4463">
        <v>0</v>
      </c>
      <c r="I4463">
        <v>0</v>
      </c>
      <c r="J4463">
        <v>0</v>
      </c>
      <c r="K4463" t="str">
        <f t="shared" si="69"/>
        <v>2020-3</v>
      </c>
    </row>
    <row r="4464" spans="1:11" x14ac:dyDescent="0.25">
      <c r="A4464" t="s">
        <v>64</v>
      </c>
      <c r="B4464" t="s">
        <v>9</v>
      </c>
      <c r="C4464">
        <v>2020</v>
      </c>
      <c r="D4464">
        <v>3</v>
      </c>
      <c r="E4464">
        <v>72578</v>
      </c>
      <c r="F4464">
        <v>658</v>
      </c>
      <c r="G4464">
        <v>13</v>
      </c>
      <c r="H4464">
        <v>192.72</v>
      </c>
      <c r="I4464">
        <v>186.6</v>
      </c>
      <c r="J4464">
        <v>6.12</v>
      </c>
      <c r="K4464" t="str">
        <f t="shared" si="69"/>
        <v>2020-3</v>
      </c>
    </row>
    <row r="4465" spans="1:11" x14ac:dyDescent="0.25">
      <c r="A4465" t="s">
        <v>64</v>
      </c>
      <c r="B4465" t="s">
        <v>9</v>
      </c>
      <c r="C4465">
        <v>2020</v>
      </c>
      <c r="D4465">
        <v>3</v>
      </c>
      <c r="E4465">
        <v>72611</v>
      </c>
      <c r="F4465">
        <v>0</v>
      </c>
      <c r="G4465">
        <v>0</v>
      </c>
      <c r="H4465">
        <v>0</v>
      </c>
      <c r="I4465">
        <v>0</v>
      </c>
      <c r="J4465">
        <v>0</v>
      </c>
      <c r="K4465" t="str">
        <f t="shared" si="69"/>
        <v>2020-3</v>
      </c>
    </row>
    <row r="4466" spans="1:11" x14ac:dyDescent="0.25">
      <c r="A4466" t="s">
        <v>64</v>
      </c>
      <c r="B4466" t="s">
        <v>9</v>
      </c>
      <c r="C4466">
        <v>2020</v>
      </c>
      <c r="D4466">
        <v>3</v>
      </c>
      <c r="E4466">
        <v>72618</v>
      </c>
      <c r="F4466">
        <v>168</v>
      </c>
      <c r="G4466">
        <v>21</v>
      </c>
      <c r="H4466">
        <v>17250.650000000001</v>
      </c>
      <c r="I4466">
        <v>17250.650000000001</v>
      </c>
      <c r="J4466">
        <v>0</v>
      </c>
      <c r="K4466" t="str">
        <f t="shared" si="69"/>
        <v>2020-3</v>
      </c>
    </row>
    <row r="4467" spans="1:11" x14ac:dyDescent="0.25">
      <c r="A4467" t="s">
        <v>64</v>
      </c>
      <c r="B4467" t="s">
        <v>9</v>
      </c>
      <c r="C4467">
        <v>2020</v>
      </c>
      <c r="D4467">
        <v>3</v>
      </c>
      <c r="E4467">
        <v>72626</v>
      </c>
      <c r="F4467">
        <v>0</v>
      </c>
      <c r="G4467">
        <v>0</v>
      </c>
      <c r="H4467">
        <v>0</v>
      </c>
      <c r="I4467">
        <v>0</v>
      </c>
      <c r="J4467">
        <v>0</v>
      </c>
      <c r="K4467" t="str">
        <f t="shared" si="69"/>
        <v>2020-3</v>
      </c>
    </row>
    <row r="4468" spans="1:11" x14ac:dyDescent="0.25">
      <c r="A4468" t="s">
        <v>64</v>
      </c>
      <c r="B4468" t="s">
        <v>9</v>
      </c>
      <c r="C4468">
        <v>2020</v>
      </c>
      <c r="D4468">
        <v>3</v>
      </c>
      <c r="E4468">
        <v>73070</v>
      </c>
      <c r="F4468">
        <v>6801</v>
      </c>
      <c r="G4468">
        <v>321</v>
      </c>
      <c r="H4468">
        <v>114280.07</v>
      </c>
      <c r="I4468">
        <v>111299.45</v>
      </c>
      <c r="J4468">
        <v>2980.62</v>
      </c>
      <c r="K4468" t="str">
        <f t="shared" si="69"/>
        <v>2020-3</v>
      </c>
    </row>
    <row r="4469" spans="1:11" x14ac:dyDescent="0.25">
      <c r="A4469" t="s">
        <v>64</v>
      </c>
      <c r="B4469" t="s">
        <v>9</v>
      </c>
      <c r="C4469">
        <v>2020</v>
      </c>
      <c r="D4469">
        <v>3</v>
      </c>
      <c r="E4469">
        <v>75826</v>
      </c>
      <c r="F4469">
        <v>1032</v>
      </c>
      <c r="G4469">
        <v>79</v>
      </c>
      <c r="H4469">
        <v>1829.1</v>
      </c>
      <c r="I4469">
        <v>1822.98</v>
      </c>
      <c r="J4469">
        <v>6.12</v>
      </c>
      <c r="K4469" t="str">
        <f t="shared" si="69"/>
        <v>2020-3</v>
      </c>
    </row>
    <row r="4470" spans="1:11" x14ac:dyDescent="0.25">
      <c r="A4470" t="s">
        <v>64</v>
      </c>
      <c r="B4470" t="s">
        <v>9</v>
      </c>
      <c r="C4470">
        <v>2020</v>
      </c>
      <c r="D4470">
        <v>3</v>
      </c>
      <c r="E4470">
        <v>75834</v>
      </c>
      <c r="F4470">
        <v>4292</v>
      </c>
      <c r="G4470">
        <v>82</v>
      </c>
      <c r="H4470">
        <v>4699.76</v>
      </c>
      <c r="I4470">
        <v>4505.3</v>
      </c>
      <c r="J4470">
        <v>194.46</v>
      </c>
      <c r="K4470" t="str">
        <f t="shared" si="69"/>
        <v>2020-3</v>
      </c>
    </row>
    <row r="4471" spans="1:11" x14ac:dyDescent="0.25">
      <c r="A4471" t="s">
        <v>64</v>
      </c>
      <c r="B4471" t="s">
        <v>9</v>
      </c>
      <c r="C4471">
        <v>2020</v>
      </c>
      <c r="D4471">
        <v>3</v>
      </c>
      <c r="E4471">
        <v>75854</v>
      </c>
      <c r="F4471">
        <v>0</v>
      </c>
      <c r="G4471">
        <v>0</v>
      </c>
      <c r="H4471">
        <v>0</v>
      </c>
      <c r="I4471">
        <v>0</v>
      </c>
      <c r="J4471">
        <v>0</v>
      </c>
      <c r="K4471" t="str">
        <f t="shared" si="69"/>
        <v>2020-3</v>
      </c>
    </row>
    <row r="4472" spans="1:11" x14ac:dyDescent="0.25">
      <c r="A4472" t="s">
        <v>64</v>
      </c>
      <c r="B4472" t="s">
        <v>9</v>
      </c>
      <c r="C4472">
        <v>2020</v>
      </c>
      <c r="D4472">
        <v>3</v>
      </c>
      <c r="E4472">
        <v>75987</v>
      </c>
      <c r="F4472">
        <v>31</v>
      </c>
      <c r="G4472">
        <v>27</v>
      </c>
      <c r="H4472">
        <v>74397.11</v>
      </c>
      <c r="I4472">
        <v>74397.11</v>
      </c>
      <c r="J4472">
        <v>0</v>
      </c>
      <c r="K4472" t="str">
        <f t="shared" si="69"/>
        <v>2020-3</v>
      </c>
    </row>
    <row r="4473" spans="1:11" x14ac:dyDescent="0.25">
      <c r="A4473" t="s">
        <v>64</v>
      </c>
      <c r="B4473" t="s">
        <v>9</v>
      </c>
      <c r="C4473">
        <v>2020</v>
      </c>
      <c r="D4473">
        <v>3</v>
      </c>
      <c r="E4473">
        <v>76045</v>
      </c>
      <c r="F4473">
        <v>0</v>
      </c>
      <c r="G4473">
        <v>0</v>
      </c>
      <c r="H4473">
        <v>0</v>
      </c>
      <c r="I4473">
        <v>0</v>
      </c>
      <c r="J4473">
        <v>0</v>
      </c>
      <c r="K4473" t="str">
        <f t="shared" si="69"/>
        <v>2020-3</v>
      </c>
    </row>
    <row r="4474" spans="1:11" x14ac:dyDescent="0.25">
      <c r="A4474" t="s">
        <v>64</v>
      </c>
      <c r="B4474" t="s">
        <v>9</v>
      </c>
      <c r="C4474">
        <v>2020</v>
      </c>
      <c r="D4474">
        <v>3</v>
      </c>
      <c r="E4474">
        <v>76075</v>
      </c>
      <c r="F4474">
        <v>48</v>
      </c>
      <c r="G4474">
        <v>31</v>
      </c>
      <c r="H4474">
        <v>29033.66</v>
      </c>
      <c r="I4474">
        <v>5806.74</v>
      </c>
      <c r="J4474">
        <v>23226.92</v>
      </c>
      <c r="K4474" t="str">
        <f t="shared" si="69"/>
        <v>2020-3</v>
      </c>
    </row>
    <row r="4475" spans="1:11" x14ac:dyDescent="0.25">
      <c r="A4475" t="s">
        <v>64</v>
      </c>
      <c r="B4475" t="s">
        <v>9</v>
      </c>
      <c r="C4475">
        <v>2020</v>
      </c>
      <c r="D4475">
        <v>3</v>
      </c>
      <c r="E4475">
        <v>76179</v>
      </c>
      <c r="F4475">
        <v>0</v>
      </c>
      <c r="G4475">
        <v>0</v>
      </c>
      <c r="H4475">
        <v>0</v>
      </c>
      <c r="I4475">
        <v>0</v>
      </c>
      <c r="J4475">
        <v>0</v>
      </c>
      <c r="K4475" t="str">
        <f t="shared" si="69"/>
        <v>2020-3</v>
      </c>
    </row>
    <row r="4476" spans="1:11" x14ac:dyDescent="0.25">
      <c r="A4476" t="s">
        <v>64</v>
      </c>
      <c r="B4476" t="s">
        <v>9</v>
      </c>
      <c r="C4476">
        <v>2020</v>
      </c>
      <c r="D4476">
        <v>3</v>
      </c>
      <c r="E4476">
        <v>76204</v>
      </c>
      <c r="F4476">
        <v>74506</v>
      </c>
      <c r="G4476">
        <v>391</v>
      </c>
      <c r="H4476">
        <v>6313.9</v>
      </c>
      <c r="I4476">
        <v>6050.4</v>
      </c>
      <c r="J4476">
        <v>263.5</v>
      </c>
      <c r="K4476" t="str">
        <f t="shared" si="69"/>
        <v>2020-3</v>
      </c>
    </row>
    <row r="4477" spans="1:11" x14ac:dyDescent="0.25">
      <c r="A4477" t="s">
        <v>64</v>
      </c>
      <c r="B4477" t="s">
        <v>9</v>
      </c>
      <c r="C4477">
        <v>2020</v>
      </c>
      <c r="D4477">
        <v>3</v>
      </c>
      <c r="E4477">
        <v>76282</v>
      </c>
      <c r="F4477">
        <v>469358</v>
      </c>
      <c r="G4477">
        <v>7951</v>
      </c>
      <c r="H4477">
        <v>144858.79999999999</v>
      </c>
      <c r="I4477">
        <v>144829.79999999999</v>
      </c>
      <c r="J4477">
        <v>29</v>
      </c>
      <c r="K4477" t="str">
        <f t="shared" si="69"/>
        <v>2020-3</v>
      </c>
    </row>
    <row r="4478" spans="1:11" x14ac:dyDescent="0.25">
      <c r="A4478" t="s">
        <v>64</v>
      </c>
      <c r="B4478" t="s">
        <v>9</v>
      </c>
      <c r="C4478">
        <v>2020</v>
      </c>
      <c r="D4478">
        <v>3</v>
      </c>
      <c r="E4478">
        <v>76329</v>
      </c>
      <c r="F4478">
        <v>30</v>
      </c>
      <c r="G4478">
        <v>20</v>
      </c>
      <c r="H4478">
        <v>129.22999999999999</v>
      </c>
      <c r="I4478">
        <v>129.22999999999999</v>
      </c>
      <c r="J4478">
        <v>0</v>
      </c>
      <c r="K4478" t="str">
        <f t="shared" si="69"/>
        <v>2020-3</v>
      </c>
    </row>
    <row r="4479" spans="1:11" x14ac:dyDescent="0.25">
      <c r="A4479" t="s">
        <v>64</v>
      </c>
      <c r="B4479" t="s">
        <v>9</v>
      </c>
      <c r="C4479">
        <v>2020</v>
      </c>
      <c r="D4479">
        <v>3</v>
      </c>
      <c r="E4479">
        <v>76385</v>
      </c>
      <c r="F4479">
        <v>17982</v>
      </c>
      <c r="G4479">
        <v>270</v>
      </c>
      <c r="H4479">
        <v>5194.95</v>
      </c>
      <c r="I4479">
        <v>5194.95</v>
      </c>
      <c r="J4479">
        <v>0</v>
      </c>
      <c r="K4479" t="str">
        <f t="shared" si="69"/>
        <v>2020-3</v>
      </c>
    </row>
    <row r="4480" spans="1:11" x14ac:dyDescent="0.25">
      <c r="A4480" t="s">
        <v>64</v>
      </c>
      <c r="B4480" t="s">
        <v>9</v>
      </c>
      <c r="C4480">
        <v>2020</v>
      </c>
      <c r="D4480">
        <v>3</v>
      </c>
      <c r="E4480">
        <v>76388</v>
      </c>
      <c r="F4480">
        <v>0</v>
      </c>
      <c r="G4480">
        <v>0</v>
      </c>
      <c r="H4480">
        <v>0</v>
      </c>
      <c r="I4480">
        <v>0</v>
      </c>
      <c r="J4480">
        <v>0</v>
      </c>
      <c r="K4480" t="str">
        <f t="shared" si="69"/>
        <v>2020-3</v>
      </c>
    </row>
    <row r="4481" spans="1:11" x14ac:dyDescent="0.25">
      <c r="A4481" t="s">
        <v>64</v>
      </c>
      <c r="B4481" t="s">
        <v>9</v>
      </c>
      <c r="C4481">
        <v>2020</v>
      </c>
      <c r="D4481">
        <v>3</v>
      </c>
      <c r="E4481">
        <v>76439</v>
      </c>
      <c r="F4481">
        <v>0</v>
      </c>
      <c r="G4481">
        <v>0</v>
      </c>
      <c r="H4481">
        <v>0</v>
      </c>
      <c r="I4481">
        <v>0</v>
      </c>
      <c r="J4481">
        <v>0</v>
      </c>
      <c r="K4481" t="str">
        <f t="shared" si="69"/>
        <v>2020-3</v>
      </c>
    </row>
    <row r="4482" spans="1:11" x14ac:dyDescent="0.25">
      <c r="A4482" t="s">
        <v>64</v>
      </c>
      <c r="B4482" t="s">
        <v>9</v>
      </c>
      <c r="C4482">
        <v>2020</v>
      </c>
      <c r="D4482">
        <v>2</v>
      </c>
      <c r="E4482">
        <v>2</v>
      </c>
      <c r="F4482">
        <v>9059.14</v>
      </c>
      <c r="G4482">
        <v>973</v>
      </c>
      <c r="H4482">
        <v>853486.22</v>
      </c>
      <c r="I4482">
        <v>787971.87</v>
      </c>
      <c r="J4482">
        <v>65514.35</v>
      </c>
      <c r="K4482" t="str">
        <f t="shared" si="69"/>
        <v>2020-2</v>
      </c>
    </row>
    <row r="4483" spans="1:11" x14ac:dyDescent="0.25">
      <c r="A4483" t="s">
        <v>64</v>
      </c>
      <c r="B4483" t="s">
        <v>9</v>
      </c>
      <c r="C4483">
        <v>2020</v>
      </c>
      <c r="D4483">
        <v>2</v>
      </c>
      <c r="E4483">
        <v>3</v>
      </c>
      <c r="F4483">
        <v>63725.65</v>
      </c>
      <c r="G4483">
        <v>1775</v>
      </c>
      <c r="H4483">
        <v>952394.21</v>
      </c>
      <c r="I4483">
        <v>896669.62</v>
      </c>
      <c r="J4483">
        <v>55724.59</v>
      </c>
      <c r="K4483" t="str">
        <f t="shared" ref="K4483:K4546" si="70">CONCATENATE(C4483,"-",D4483)</f>
        <v>2020-2</v>
      </c>
    </row>
    <row r="4484" spans="1:11" x14ac:dyDescent="0.25">
      <c r="A4484" t="s">
        <v>64</v>
      </c>
      <c r="B4484" t="s">
        <v>9</v>
      </c>
      <c r="C4484">
        <v>2020</v>
      </c>
      <c r="D4484">
        <v>2</v>
      </c>
      <c r="E4484">
        <v>4</v>
      </c>
      <c r="F4484">
        <v>2391</v>
      </c>
      <c r="G4484">
        <v>36</v>
      </c>
      <c r="H4484">
        <v>3174.63</v>
      </c>
      <c r="I4484">
        <v>3174.63</v>
      </c>
      <c r="J4484">
        <v>0</v>
      </c>
      <c r="K4484" t="str">
        <f t="shared" si="70"/>
        <v>2020-2</v>
      </c>
    </row>
    <row r="4485" spans="1:11" x14ac:dyDescent="0.25">
      <c r="A4485" t="s">
        <v>64</v>
      </c>
      <c r="B4485" t="s">
        <v>9</v>
      </c>
      <c r="C4485">
        <v>2020</v>
      </c>
      <c r="D4485">
        <v>2</v>
      </c>
      <c r="E4485">
        <v>6</v>
      </c>
      <c r="F4485">
        <v>41956</v>
      </c>
      <c r="G4485">
        <v>1296</v>
      </c>
      <c r="H4485">
        <v>1372128.32</v>
      </c>
      <c r="I4485">
        <v>1112951.67</v>
      </c>
      <c r="J4485">
        <v>259176.65</v>
      </c>
      <c r="K4485" t="str">
        <f t="shared" si="70"/>
        <v>2020-2</v>
      </c>
    </row>
    <row r="4486" spans="1:11" x14ac:dyDescent="0.25">
      <c r="A4486" t="s">
        <v>64</v>
      </c>
      <c r="B4486" t="s">
        <v>9</v>
      </c>
      <c r="C4486">
        <v>2020</v>
      </c>
      <c r="D4486">
        <v>2</v>
      </c>
      <c r="E4486">
        <v>8</v>
      </c>
      <c r="F4486">
        <v>52</v>
      </c>
      <c r="G4486">
        <v>37</v>
      </c>
      <c r="H4486">
        <v>3076.69</v>
      </c>
      <c r="I4486">
        <v>3052.29</v>
      </c>
      <c r="J4486">
        <v>24.4</v>
      </c>
      <c r="K4486" t="str">
        <f t="shared" si="70"/>
        <v>2020-2</v>
      </c>
    </row>
    <row r="4487" spans="1:11" x14ac:dyDescent="0.25">
      <c r="A4487" t="s">
        <v>64</v>
      </c>
      <c r="B4487" t="s">
        <v>9</v>
      </c>
      <c r="C4487">
        <v>2020</v>
      </c>
      <c r="D4487">
        <v>2</v>
      </c>
      <c r="E4487">
        <v>9</v>
      </c>
      <c r="F4487">
        <v>12076.091</v>
      </c>
      <c r="G4487">
        <v>703</v>
      </c>
      <c r="H4487">
        <v>49112.42</v>
      </c>
      <c r="I4487">
        <v>47644.160000000003</v>
      </c>
      <c r="J4487">
        <v>1468.26</v>
      </c>
      <c r="K4487" t="str">
        <f t="shared" si="70"/>
        <v>2020-2</v>
      </c>
    </row>
    <row r="4488" spans="1:11" x14ac:dyDescent="0.25">
      <c r="A4488" t="s">
        <v>64</v>
      </c>
      <c r="B4488" t="s">
        <v>9</v>
      </c>
      <c r="C4488">
        <v>2020</v>
      </c>
      <c r="D4488">
        <v>2</v>
      </c>
      <c r="E4488">
        <v>13</v>
      </c>
      <c r="F4488">
        <v>52</v>
      </c>
      <c r="G4488">
        <v>24</v>
      </c>
      <c r="H4488">
        <v>70221.36</v>
      </c>
      <c r="I4488">
        <v>70221.36</v>
      </c>
      <c r="J4488">
        <v>0</v>
      </c>
      <c r="K4488" t="str">
        <f t="shared" si="70"/>
        <v>2020-2</v>
      </c>
    </row>
    <row r="4489" spans="1:11" x14ac:dyDescent="0.25">
      <c r="A4489" t="s">
        <v>64</v>
      </c>
      <c r="B4489" t="s">
        <v>9</v>
      </c>
      <c r="C4489">
        <v>2020</v>
      </c>
      <c r="D4489">
        <v>2</v>
      </c>
      <c r="E4489">
        <v>23</v>
      </c>
      <c r="F4489">
        <v>36560.6</v>
      </c>
      <c r="G4489">
        <v>619</v>
      </c>
      <c r="H4489">
        <v>429703.32</v>
      </c>
      <c r="I4489">
        <v>393685.85</v>
      </c>
      <c r="J4489">
        <v>36017.47</v>
      </c>
      <c r="K4489" t="str">
        <f t="shared" si="70"/>
        <v>2020-2</v>
      </c>
    </row>
    <row r="4490" spans="1:11" x14ac:dyDescent="0.25">
      <c r="A4490" t="s">
        <v>64</v>
      </c>
      <c r="B4490" t="s">
        <v>9</v>
      </c>
      <c r="C4490">
        <v>2020</v>
      </c>
      <c r="D4490">
        <v>2</v>
      </c>
      <c r="E4490">
        <v>24</v>
      </c>
      <c r="F4490">
        <v>3933.78</v>
      </c>
      <c r="G4490">
        <v>336</v>
      </c>
      <c r="H4490">
        <v>606083.68000000005</v>
      </c>
      <c r="I4490">
        <v>596248.79</v>
      </c>
      <c r="J4490">
        <v>9834.89</v>
      </c>
      <c r="K4490" t="str">
        <f t="shared" si="70"/>
        <v>2020-2</v>
      </c>
    </row>
    <row r="4491" spans="1:11" x14ac:dyDescent="0.25">
      <c r="A4491" t="s">
        <v>64</v>
      </c>
      <c r="B4491" t="s">
        <v>9</v>
      </c>
      <c r="C4491">
        <v>2020</v>
      </c>
      <c r="D4491">
        <v>2</v>
      </c>
      <c r="E4491">
        <v>25</v>
      </c>
      <c r="F4491">
        <v>0</v>
      </c>
      <c r="G4491">
        <v>0</v>
      </c>
      <c r="H4491">
        <v>0</v>
      </c>
      <c r="I4491">
        <v>0</v>
      </c>
      <c r="J4491">
        <v>0</v>
      </c>
      <c r="K4491" t="str">
        <f t="shared" si="70"/>
        <v>2020-2</v>
      </c>
    </row>
    <row r="4492" spans="1:11" x14ac:dyDescent="0.25">
      <c r="A4492" t="s">
        <v>64</v>
      </c>
      <c r="B4492" t="s">
        <v>9</v>
      </c>
      <c r="C4492">
        <v>2020</v>
      </c>
      <c r="D4492">
        <v>2</v>
      </c>
      <c r="E4492">
        <v>32</v>
      </c>
      <c r="F4492">
        <v>23645</v>
      </c>
      <c r="G4492">
        <v>101</v>
      </c>
      <c r="H4492">
        <v>148920.4</v>
      </c>
      <c r="I4492">
        <v>144072.57</v>
      </c>
      <c r="J4492">
        <v>4847.83</v>
      </c>
      <c r="K4492" t="str">
        <f t="shared" si="70"/>
        <v>2020-2</v>
      </c>
    </row>
    <row r="4493" spans="1:11" x14ac:dyDescent="0.25">
      <c r="A4493" t="s">
        <v>64</v>
      </c>
      <c r="B4493" t="s">
        <v>9</v>
      </c>
      <c r="C4493">
        <v>2020</v>
      </c>
      <c r="D4493">
        <v>2</v>
      </c>
      <c r="E4493">
        <v>37</v>
      </c>
      <c r="F4493">
        <v>0</v>
      </c>
      <c r="G4493">
        <v>0</v>
      </c>
      <c r="H4493">
        <v>0</v>
      </c>
      <c r="I4493">
        <v>0</v>
      </c>
      <c r="J4493">
        <v>0</v>
      </c>
      <c r="K4493" t="str">
        <f t="shared" si="70"/>
        <v>2020-2</v>
      </c>
    </row>
    <row r="4494" spans="1:11" x14ac:dyDescent="0.25">
      <c r="A4494" t="s">
        <v>64</v>
      </c>
      <c r="B4494" t="s">
        <v>9</v>
      </c>
      <c r="C4494">
        <v>2020</v>
      </c>
      <c r="D4494">
        <v>2</v>
      </c>
      <c r="E4494">
        <v>46</v>
      </c>
      <c r="F4494">
        <v>11234</v>
      </c>
      <c r="G4494">
        <v>341</v>
      </c>
      <c r="H4494">
        <v>79819.44</v>
      </c>
      <c r="I4494">
        <v>79232.83</v>
      </c>
      <c r="J4494">
        <v>586.61</v>
      </c>
      <c r="K4494" t="str">
        <f t="shared" si="70"/>
        <v>2020-2</v>
      </c>
    </row>
    <row r="4495" spans="1:11" x14ac:dyDescent="0.25">
      <c r="A4495" t="s">
        <v>64</v>
      </c>
      <c r="B4495" t="s">
        <v>9</v>
      </c>
      <c r="C4495">
        <v>2020</v>
      </c>
      <c r="D4495">
        <v>2</v>
      </c>
      <c r="E4495">
        <v>49</v>
      </c>
      <c r="F4495">
        <v>0</v>
      </c>
      <c r="G4495">
        <v>0</v>
      </c>
      <c r="H4495">
        <v>0</v>
      </c>
      <c r="I4495">
        <v>0</v>
      </c>
      <c r="J4495">
        <v>0</v>
      </c>
      <c r="K4495" t="str">
        <f t="shared" si="70"/>
        <v>2020-2</v>
      </c>
    </row>
    <row r="4496" spans="1:11" x14ac:dyDescent="0.25">
      <c r="A4496" t="s">
        <v>64</v>
      </c>
      <c r="B4496" t="s">
        <v>9</v>
      </c>
      <c r="C4496">
        <v>2020</v>
      </c>
      <c r="D4496">
        <v>2</v>
      </c>
      <c r="E4496">
        <v>52</v>
      </c>
      <c r="F4496">
        <v>217</v>
      </c>
      <c r="G4496">
        <v>170</v>
      </c>
      <c r="H4496">
        <v>111705.78</v>
      </c>
      <c r="I4496">
        <v>109680.65</v>
      </c>
      <c r="J4496">
        <v>2025.13</v>
      </c>
      <c r="K4496" t="str">
        <f t="shared" si="70"/>
        <v>2020-2</v>
      </c>
    </row>
    <row r="4497" spans="1:11" x14ac:dyDescent="0.25">
      <c r="A4497" t="s">
        <v>64</v>
      </c>
      <c r="B4497" t="s">
        <v>9</v>
      </c>
      <c r="C4497">
        <v>2020</v>
      </c>
      <c r="D4497">
        <v>2</v>
      </c>
      <c r="E4497">
        <v>53</v>
      </c>
      <c r="F4497">
        <v>0</v>
      </c>
      <c r="G4497">
        <v>0</v>
      </c>
      <c r="H4497">
        <v>0</v>
      </c>
      <c r="I4497">
        <v>0</v>
      </c>
      <c r="J4497">
        <v>0</v>
      </c>
      <c r="K4497" t="str">
        <f t="shared" si="70"/>
        <v>2020-2</v>
      </c>
    </row>
    <row r="4498" spans="1:11" x14ac:dyDescent="0.25">
      <c r="A4498" t="s">
        <v>64</v>
      </c>
      <c r="B4498" t="s">
        <v>9</v>
      </c>
      <c r="C4498">
        <v>2020</v>
      </c>
      <c r="D4498">
        <v>2</v>
      </c>
      <c r="E4498">
        <v>54</v>
      </c>
      <c r="F4498">
        <v>165753.74900000001</v>
      </c>
      <c r="G4498">
        <v>5093</v>
      </c>
      <c r="H4498">
        <v>114723.79</v>
      </c>
      <c r="I4498">
        <v>113543.66</v>
      </c>
      <c r="J4498">
        <v>1180.1300000000001</v>
      </c>
      <c r="K4498" t="str">
        <f t="shared" si="70"/>
        <v>2020-2</v>
      </c>
    </row>
    <row r="4499" spans="1:11" x14ac:dyDescent="0.25">
      <c r="A4499" t="s">
        <v>64</v>
      </c>
      <c r="B4499" t="s">
        <v>9</v>
      </c>
      <c r="C4499">
        <v>2020</v>
      </c>
      <c r="D4499">
        <v>2</v>
      </c>
      <c r="E4499">
        <v>56</v>
      </c>
      <c r="F4499">
        <v>0</v>
      </c>
      <c r="G4499">
        <v>0</v>
      </c>
      <c r="H4499">
        <v>0</v>
      </c>
      <c r="I4499">
        <v>0</v>
      </c>
      <c r="J4499">
        <v>0</v>
      </c>
      <c r="K4499" t="str">
        <f t="shared" si="70"/>
        <v>2020-2</v>
      </c>
    </row>
    <row r="4500" spans="1:11" x14ac:dyDescent="0.25">
      <c r="A4500" t="s">
        <v>64</v>
      </c>
      <c r="B4500" t="s">
        <v>9</v>
      </c>
      <c r="C4500">
        <v>2020</v>
      </c>
      <c r="D4500">
        <v>2</v>
      </c>
      <c r="E4500">
        <v>65</v>
      </c>
      <c r="F4500">
        <v>3833.5</v>
      </c>
      <c r="G4500">
        <v>549</v>
      </c>
      <c r="H4500">
        <v>123937.12</v>
      </c>
      <c r="I4500">
        <v>121171.02</v>
      </c>
      <c r="J4500">
        <v>2766.1</v>
      </c>
      <c r="K4500" t="str">
        <f t="shared" si="70"/>
        <v>2020-2</v>
      </c>
    </row>
    <row r="4501" spans="1:11" x14ac:dyDescent="0.25">
      <c r="A4501" t="s">
        <v>64</v>
      </c>
      <c r="B4501" t="s">
        <v>9</v>
      </c>
      <c r="C4501">
        <v>2020</v>
      </c>
      <c r="D4501">
        <v>2</v>
      </c>
      <c r="E4501">
        <v>69</v>
      </c>
      <c r="F4501">
        <v>38118</v>
      </c>
      <c r="G4501">
        <v>745</v>
      </c>
      <c r="H4501">
        <v>667066.43999999994</v>
      </c>
      <c r="I4501">
        <v>664861.16</v>
      </c>
      <c r="J4501">
        <v>2205.2800000000002</v>
      </c>
      <c r="K4501" t="str">
        <f t="shared" si="70"/>
        <v>2020-2</v>
      </c>
    </row>
    <row r="4502" spans="1:11" x14ac:dyDescent="0.25">
      <c r="A4502" t="s">
        <v>64</v>
      </c>
      <c r="B4502" t="s">
        <v>9</v>
      </c>
      <c r="C4502">
        <v>2020</v>
      </c>
      <c r="D4502">
        <v>2</v>
      </c>
      <c r="E4502">
        <v>71</v>
      </c>
      <c r="F4502">
        <v>4047</v>
      </c>
      <c r="G4502">
        <v>71</v>
      </c>
      <c r="H4502">
        <v>5240.76</v>
      </c>
      <c r="I4502">
        <v>5240.76</v>
      </c>
      <c r="J4502">
        <v>0</v>
      </c>
      <c r="K4502" t="str">
        <f t="shared" si="70"/>
        <v>2020-2</v>
      </c>
    </row>
    <row r="4503" spans="1:11" x14ac:dyDescent="0.25">
      <c r="A4503" t="s">
        <v>64</v>
      </c>
      <c r="B4503" t="s">
        <v>9</v>
      </c>
      <c r="C4503">
        <v>2020</v>
      </c>
      <c r="D4503">
        <v>2</v>
      </c>
      <c r="E4503">
        <v>74</v>
      </c>
      <c r="F4503">
        <v>65048.6</v>
      </c>
      <c r="G4503">
        <v>2383</v>
      </c>
      <c r="H4503">
        <v>5175113.71</v>
      </c>
      <c r="I4503">
        <v>5117546.99</v>
      </c>
      <c r="J4503">
        <v>57566.720000000001</v>
      </c>
      <c r="K4503" t="str">
        <f t="shared" si="70"/>
        <v>2020-2</v>
      </c>
    </row>
    <row r="4504" spans="1:11" x14ac:dyDescent="0.25">
      <c r="A4504" t="s">
        <v>64</v>
      </c>
      <c r="B4504" t="s">
        <v>9</v>
      </c>
      <c r="C4504">
        <v>2020</v>
      </c>
      <c r="D4504">
        <v>2</v>
      </c>
      <c r="E4504">
        <v>75</v>
      </c>
      <c r="F4504">
        <v>0</v>
      </c>
      <c r="G4504">
        <v>0</v>
      </c>
      <c r="H4504">
        <v>0</v>
      </c>
      <c r="I4504">
        <v>0</v>
      </c>
      <c r="J4504">
        <v>0</v>
      </c>
      <c r="K4504" t="str">
        <f t="shared" si="70"/>
        <v>2020-2</v>
      </c>
    </row>
    <row r="4505" spans="1:11" x14ac:dyDescent="0.25">
      <c r="A4505" t="s">
        <v>64</v>
      </c>
      <c r="B4505" t="s">
        <v>9</v>
      </c>
      <c r="C4505">
        <v>2020</v>
      </c>
      <c r="D4505">
        <v>2</v>
      </c>
      <c r="E4505">
        <v>78</v>
      </c>
      <c r="F4505">
        <v>23701</v>
      </c>
      <c r="G4505">
        <v>350</v>
      </c>
      <c r="H4505">
        <v>675170.36</v>
      </c>
      <c r="I4505">
        <v>602259.97</v>
      </c>
      <c r="J4505">
        <v>72910.39</v>
      </c>
      <c r="K4505" t="str">
        <f t="shared" si="70"/>
        <v>2020-2</v>
      </c>
    </row>
    <row r="4506" spans="1:11" x14ac:dyDescent="0.25">
      <c r="A4506" t="s">
        <v>64</v>
      </c>
      <c r="B4506" t="s">
        <v>9</v>
      </c>
      <c r="C4506">
        <v>2020</v>
      </c>
      <c r="D4506">
        <v>2</v>
      </c>
      <c r="E4506">
        <v>85</v>
      </c>
      <c r="F4506">
        <v>12376.344999999999</v>
      </c>
      <c r="G4506">
        <v>1136</v>
      </c>
      <c r="H4506">
        <v>301859.05</v>
      </c>
      <c r="I4506">
        <v>297027.96999999997</v>
      </c>
      <c r="J4506">
        <v>4831.08</v>
      </c>
      <c r="K4506" t="str">
        <f t="shared" si="70"/>
        <v>2020-2</v>
      </c>
    </row>
    <row r="4507" spans="1:11" x14ac:dyDescent="0.25">
      <c r="A4507" t="s">
        <v>64</v>
      </c>
      <c r="B4507" t="s">
        <v>9</v>
      </c>
      <c r="C4507">
        <v>2020</v>
      </c>
      <c r="D4507">
        <v>2</v>
      </c>
      <c r="E4507">
        <v>88</v>
      </c>
      <c r="F4507">
        <v>29805</v>
      </c>
      <c r="G4507">
        <v>2001</v>
      </c>
      <c r="H4507">
        <v>805530.05</v>
      </c>
      <c r="I4507">
        <v>792983.72</v>
      </c>
      <c r="J4507">
        <v>12546.33</v>
      </c>
      <c r="K4507" t="str">
        <f t="shared" si="70"/>
        <v>2020-2</v>
      </c>
    </row>
    <row r="4508" spans="1:11" x14ac:dyDescent="0.25">
      <c r="A4508" t="s">
        <v>64</v>
      </c>
      <c r="B4508" t="s">
        <v>9</v>
      </c>
      <c r="C4508">
        <v>2020</v>
      </c>
      <c r="D4508">
        <v>2</v>
      </c>
      <c r="E4508">
        <v>93</v>
      </c>
      <c r="F4508">
        <v>563060.6</v>
      </c>
      <c r="G4508">
        <v>10083</v>
      </c>
      <c r="H4508">
        <v>334348.75</v>
      </c>
      <c r="I4508">
        <v>329072.64000000001</v>
      </c>
      <c r="J4508">
        <v>5276.11</v>
      </c>
      <c r="K4508" t="str">
        <f t="shared" si="70"/>
        <v>2020-2</v>
      </c>
    </row>
    <row r="4509" spans="1:11" x14ac:dyDescent="0.25">
      <c r="A4509" t="s">
        <v>64</v>
      </c>
      <c r="B4509" t="s">
        <v>9</v>
      </c>
      <c r="C4509">
        <v>2020</v>
      </c>
      <c r="D4509">
        <v>2</v>
      </c>
      <c r="E4509">
        <v>113</v>
      </c>
      <c r="F4509">
        <v>0</v>
      </c>
      <c r="G4509">
        <v>0</v>
      </c>
      <c r="H4509">
        <v>0</v>
      </c>
      <c r="I4509">
        <v>0</v>
      </c>
      <c r="J4509">
        <v>0</v>
      </c>
      <c r="K4509" t="str">
        <f t="shared" si="70"/>
        <v>2020-2</v>
      </c>
    </row>
    <row r="4510" spans="1:11" x14ac:dyDescent="0.25">
      <c r="A4510" t="s">
        <v>64</v>
      </c>
      <c r="B4510" t="s">
        <v>9</v>
      </c>
      <c r="C4510">
        <v>2020</v>
      </c>
      <c r="D4510">
        <v>2</v>
      </c>
      <c r="E4510">
        <v>115</v>
      </c>
      <c r="F4510">
        <v>49609.5</v>
      </c>
      <c r="G4510">
        <v>1007</v>
      </c>
      <c r="H4510">
        <v>54014.22</v>
      </c>
      <c r="I4510">
        <v>53033.7</v>
      </c>
      <c r="J4510">
        <v>980.52</v>
      </c>
      <c r="K4510" t="str">
        <f t="shared" si="70"/>
        <v>2020-2</v>
      </c>
    </row>
    <row r="4511" spans="1:11" x14ac:dyDescent="0.25">
      <c r="A4511" t="s">
        <v>64</v>
      </c>
      <c r="B4511" t="s">
        <v>9</v>
      </c>
      <c r="C4511">
        <v>2020</v>
      </c>
      <c r="D4511">
        <v>2</v>
      </c>
      <c r="E4511">
        <v>116</v>
      </c>
      <c r="F4511">
        <v>240787</v>
      </c>
      <c r="G4511">
        <v>500</v>
      </c>
      <c r="H4511">
        <v>5326.66</v>
      </c>
      <c r="I4511">
        <v>5325.21</v>
      </c>
      <c r="J4511">
        <v>1.45</v>
      </c>
      <c r="K4511" t="str">
        <f t="shared" si="70"/>
        <v>2020-2</v>
      </c>
    </row>
    <row r="4512" spans="1:11" x14ac:dyDescent="0.25">
      <c r="A4512" t="s">
        <v>64</v>
      </c>
      <c r="B4512" t="s">
        <v>9</v>
      </c>
      <c r="C4512">
        <v>2020</v>
      </c>
      <c r="D4512">
        <v>2</v>
      </c>
      <c r="E4512">
        <v>121</v>
      </c>
      <c r="F4512">
        <v>165828.9</v>
      </c>
      <c r="G4512">
        <v>373</v>
      </c>
      <c r="H4512">
        <v>10921.28</v>
      </c>
      <c r="I4512">
        <v>10820.49</v>
      </c>
      <c r="J4512">
        <v>100.79</v>
      </c>
      <c r="K4512" t="str">
        <f t="shared" si="70"/>
        <v>2020-2</v>
      </c>
    </row>
    <row r="4513" spans="1:11" x14ac:dyDescent="0.25">
      <c r="A4513" t="s">
        <v>64</v>
      </c>
      <c r="B4513" t="s">
        <v>9</v>
      </c>
      <c r="C4513">
        <v>2020</v>
      </c>
      <c r="D4513">
        <v>2</v>
      </c>
      <c r="E4513">
        <v>131</v>
      </c>
      <c r="F4513">
        <v>16107</v>
      </c>
      <c r="G4513">
        <v>231</v>
      </c>
      <c r="H4513">
        <v>186007.79</v>
      </c>
      <c r="I4513">
        <v>174481.35</v>
      </c>
      <c r="J4513">
        <v>11526.44</v>
      </c>
      <c r="K4513" t="str">
        <f t="shared" si="70"/>
        <v>2020-2</v>
      </c>
    </row>
    <row r="4514" spans="1:11" x14ac:dyDescent="0.25">
      <c r="A4514" t="s">
        <v>64</v>
      </c>
      <c r="B4514" t="s">
        <v>9</v>
      </c>
      <c r="C4514">
        <v>2020</v>
      </c>
      <c r="D4514">
        <v>2</v>
      </c>
      <c r="E4514">
        <v>132</v>
      </c>
      <c r="F4514">
        <v>0</v>
      </c>
      <c r="G4514">
        <v>0</v>
      </c>
      <c r="H4514">
        <v>0</v>
      </c>
      <c r="I4514">
        <v>0</v>
      </c>
      <c r="J4514">
        <v>0</v>
      </c>
      <c r="K4514" t="str">
        <f t="shared" si="70"/>
        <v>2020-2</v>
      </c>
    </row>
    <row r="4515" spans="1:11" x14ac:dyDescent="0.25">
      <c r="A4515" t="s">
        <v>64</v>
      </c>
      <c r="B4515" t="s">
        <v>9</v>
      </c>
      <c r="C4515">
        <v>2020</v>
      </c>
      <c r="D4515">
        <v>2</v>
      </c>
      <c r="E4515">
        <v>135</v>
      </c>
      <c r="F4515">
        <v>0</v>
      </c>
      <c r="G4515">
        <v>0</v>
      </c>
      <c r="H4515">
        <v>0</v>
      </c>
      <c r="I4515">
        <v>0</v>
      </c>
      <c r="J4515">
        <v>0</v>
      </c>
      <c r="K4515" t="str">
        <f t="shared" si="70"/>
        <v>2020-2</v>
      </c>
    </row>
    <row r="4516" spans="1:11" x14ac:dyDescent="0.25">
      <c r="A4516" t="s">
        <v>64</v>
      </c>
      <c r="B4516" t="s">
        <v>9</v>
      </c>
      <c r="C4516">
        <v>2020</v>
      </c>
      <c r="D4516">
        <v>2</v>
      </c>
      <c r="E4516">
        <v>143</v>
      </c>
      <c r="F4516">
        <v>176673.52900000001</v>
      </c>
      <c r="G4516">
        <v>1824</v>
      </c>
      <c r="H4516">
        <v>42792.11</v>
      </c>
      <c r="I4516">
        <v>42367.78</v>
      </c>
      <c r="J4516">
        <v>424.33</v>
      </c>
      <c r="K4516" t="str">
        <f t="shared" si="70"/>
        <v>2020-2</v>
      </c>
    </row>
    <row r="4517" spans="1:11" x14ac:dyDescent="0.25">
      <c r="A4517" t="s">
        <v>64</v>
      </c>
      <c r="B4517" t="s">
        <v>9</v>
      </c>
      <c r="C4517">
        <v>2020</v>
      </c>
      <c r="D4517">
        <v>2</v>
      </c>
      <c r="E4517">
        <v>168</v>
      </c>
      <c r="F4517">
        <v>34370.853000000003</v>
      </c>
      <c r="G4517">
        <v>726</v>
      </c>
      <c r="H4517">
        <v>26251.85</v>
      </c>
      <c r="I4517">
        <v>26191.71</v>
      </c>
      <c r="J4517">
        <v>60.14</v>
      </c>
      <c r="K4517" t="str">
        <f t="shared" si="70"/>
        <v>2020-2</v>
      </c>
    </row>
    <row r="4518" spans="1:11" x14ac:dyDescent="0.25">
      <c r="A4518" t="s">
        <v>64</v>
      </c>
      <c r="B4518" t="s">
        <v>9</v>
      </c>
      <c r="C4518">
        <v>2020</v>
      </c>
      <c r="D4518">
        <v>2</v>
      </c>
      <c r="E4518">
        <v>169</v>
      </c>
      <c r="F4518">
        <v>205076.7</v>
      </c>
      <c r="G4518">
        <v>2737</v>
      </c>
      <c r="H4518">
        <v>2200021.6800000002</v>
      </c>
      <c r="I4518">
        <v>1986603.45</v>
      </c>
      <c r="J4518">
        <v>213418.23</v>
      </c>
      <c r="K4518" t="str">
        <f t="shared" si="70"/>
        <v>2020-2</v>
      </c>
    </row>
    <row r="4519" spans="1:11" x14ac:dyDescent="0.25">
      <c r="A4519" t="s">
        <v>64</v>
      </c>
      <c r="B4519" t="s">
        <v>9</v>
      </c>
      <c r="C4519">
        <v>2020</v>
      </c>
      <c r="D4519">
        <v>2</v>
      </c>
      <c r="E4519">
        <v>172</v>
      </c>
      <c r="F4519">
        <v>115452.25</v>
      </c>
      <c r="G4519">
        <v>2297</v>
      </c>
      <c r="H4519">
        <v>31931.42</v>
      </c>
      <c r="I4519">
        <v>31867.1</v>
      </c>
      <c r="J4519">
        <v>64.319999999999993</v>
      </c>
      <c r="K4519" t="str">
        <f t="shared" si="70"/>
        <v>2020-2</v>
      </c>
    </row>
    <row r="4520" spans="1:11" x14ac:dyDescent="0.25">
      <c r="A4520" t="s">
        <v>64</v>
      </c>
      <c r="B4520" t="s">
        <v>9</v>
      </c>
      <c r="C4520">
        <v>2020</v>
      </c>
      <c r="D4520">
        <v>2</v>
      </c>
      <c r="E4520">
        <v>173</v>
      </c>
      <c r="F4520">
        <v>89355</v>
      </c>
      <c r="G4520">
        <v>2813</v>
      </c>
      <c r="H4520">
        <v>874591.04</v>
      </c>
      <c r="I4520">
        <v>811161.85</v>
      </c>
      <c r="J4520">
        <v>63429.19</v>
      </c>
      <c r="K4520" t="str">
        <f t="shared" si="70"/>
        <v>2020-2</v>
      </c>
    </row>
    <row r="4521" spans="1:11" x14ac:dyDescent="0.25">
      <c r="A4521" t="s">
        <v>64</v>
      </c>
      <c r="B4521" t="s">
        <v>9</v>
      </c>
      <c r="C4521">
        <v>2020</v>
      </c>
      <c r="D4521">
        <v>2</v>
      </c>
      <c r="E4521">
        <v>178</v>
      </c>
      <c r="F4521">
        <v>0</v>
      </c>
      <c r="G4521">
        <v>0</v>
      </c>
      <c r="H4521">
        <v>0</v>
      </c>
      <c r="I4521">
        <v>0</v>
      </c>
      <c r="J4521">
        <v>0</v>
      </c>
      <c r="K4521" t="str">
        <f t="shared" si="70"/>
        <v>2020-2</v>
      </c>
    </row>
    <row r="4522" spans="1:11" x14ac:dyDescent="0.25">
      <c r="A4522" t="s">
        <v>64</v>
      </c>
      <c r="B4522" t="s">
        <v>9</v>
      </c>
      <c r="C4522">
        <v>2020</v>
      </c>
      <c r="D4522">
        <v>2</v>
      </c>
      <c r="E4522">
        <v>185</v>
      </c>
      <c r="F4522">
        <v>82696</v>
      </c>
      <c r="G4522">
        <v>1808</v>
      </c>
      <c r="H4522">
        <v>36300.39</v>
      </c>
      <c r="I4522">
        <v>36278.76</v>
      </c>
      <c r="J4522">
        <v>21.63</v>
      </c>
      <c r="K4522" t="str">
        <f t="shared" si="70"/>
        <v>2020-2</v>
      </c>
    </row>
    <row r="4523" spans="1:11" x14ac:dyDescent="0.25">
      <c r="A4523" t="s">
        <v>64</v>
      </c>
      <c r="B4523" t="s">
        <v>9</v>
      </c>
      <c r="C4523">
        <v>2020</v>
      </c>
      <c r="D4523">
        <v>2</v>
      </c>
      <c r="E4523">
        <v>186</v>
      </c>
      <c r="F4523">
        <v>11274.6</v>
      </c>
      <c r="G4523">
        <v>277</v>
      </c>
      <c r="H4523">
        <v>98240.2</v>
      </c>
      <c r="I4523">
        <v>96907.4</v>
      </c>
      <c r="J4523">
        <v>1332.8</v>
      </c>
      <c r="K4523" t="str">
        <f t="shared" si="70"/>
        <v>2020-2</v>
      </c>
    </row>
    <row r="4524" spans="1:11" x14ac:dyDescent="0.25">
      <c r="A4524" t="s">
        <v>64</v>
      </c>
      <c r="B4524" t="s">
        <v>9</v>
      </c>
      <c r="C4524">
        <v>2020</v>
      </c>
      <c r="D4524">
        <v>2</v>
      </c>
      <c r="E4524">
        <v>187</v>
      </c>
      <c r="F4524">
        <v>0</v>
      </c>
      <c r="G4524">
        <v>0</v>
      </c>
      <c r="H4524">
        <v>0</v>
      </c>
      <c r="I4524">
        <v>0</v>
      </c>
      <c r="J4524">
        <v>0</v>
      </c>
      <c r="K4524" t="str">
        <f t="shared" si="70"/>
        <v>2020-2</v>
      </c>
    </row>
    <row r="4525" spans="1:11" x14ac:dyDescent="0.25">
      <c r="A4525" t="s">
        <v>64</v>
      </c>
      <c r="B4525" t="s">
        <v>9</v>
      </c>
      <c r="C4525">
        <v>2020</v>
      </c>
      <c r="D4525">
        <v>2</v>
      </c>
      <c r="E4525">
        <v>206</v>
      </c>
      <c r="F4525">
        <v>0</v>
      </c>
      <c r="G4525">
        <v>0</v>
      </c>
      <c r="H4525">
        <v>0</v>
      </c>
      <c r="I4525">
        <v>0</v>
      </c>
      <c r="J4525">
        <v>0</v>
      </c>
      <c r="K4525" t="str">
        <f t="shared" si="70"/>
        <v>2020-2</v>
      </c>
    </row>
    <row r="4526" spans="1:11" x14ac:dyDescent="0.25">
      <c r="A4526" t="s">
        <v>64</v>
      </c>
      <c r="B4526" t="s">
        <v>9</v>
      </c>
      <c r="C4526">
        <v>2020</v>
      </c>
      <c r="D4526">
        <v>2</v>
      </c>
      <c r="E4526">
        <v>228</v>
      </c>
      <c r="F4526">
        <v>179943.60800000001</v>
      </c>
      <c r="G4526">
        <v>3544</v>
      </c>
      <c r="H4526">
        <v>80873.03</v>
      </c>
      <c r="I4526">
        <v>79724.2</v>
      </c>
      <c r="J4526">
        <v>1148.83</v>
      </c>
      <c r="K4526" t="str">
        <f t="shared" si="70"/>
        <v>2020-2</v>
      </c>
    </row>
    <row r="4527" spans="1:11" x14ac:dyDescent="0.25">
      <c r="A4527" t="s">
        <v>64</v>
      </c>
      <c r="B4527" t="s">
        <v>9</v>
      </c>
      <c r="C4527">
        <v>2020</v>
      </c>
      <c r="D4527">
        <v>2</v>
      </c>
      <c r="E4527">
        <v>245</v>
      </c>
      <c r="F4527">
        <v>15667</v>
      </c>
      <c r="G4527">
        <v>292</v>
      </c>
      <c r="H4527">
        <v>13944.5</v>
      </c>
      <c r="I4527">
        <v>13839.92</v>
      </c>
      <c r="J4527">
        <v>104.58</v>
      </c>
      <c r="K4527" t="str">
        <f t="shared" si="70"/>
        <v>2020-2</v>
      </c>
    </row>
    <row r="4528" spans="1:11" x14ac:dyDescent="0.25">
      <c r="A4528" t="s">
        <v>64</v>
      </c>
      <c r="B4528" t="s">
        <v>9</v>
      </c>
      <c r="C4528">
        <v>2020</v>
      </c>
      <c r="D4528">
        <v>2</v>
      </c>
      <c r="E4528">
        <v>254</v>
      </c>
      <c r="F4528">
        <v>44856.4</v>
      </c>
      <c r="G4528">
        <v>892</v>
      </c>
      <c r="H4528">
        <v>56485.32</v>
      </c>
      <c r="I4528">
        <v>56097.86</v>
      </c>
      <c r="J4528">
        <v>387.46</v>
      </c>
      <c r="K4528" t="str">
        <f t="shared" si="70"/>
        <v>2020-2</v>
      </c>
    </row>
    <row r="4529" spans="1:11" x14ac:dyDescent="0.25">
      <c r="A4529" t="s">
        <v>64</v>
      </c>
      <c r="B4529" t="s">
        <v>9</v>
      </c>
      <c r="C4529">
        <v>2020</v>
      </c>
      <c r="D4529">
        <v>2</v>
      </c>
      <c r="E4529">
        <v>259</v>
      </c>
      <c r="F4529">
        <v>13251</v>
      </c>
      <c r="G4529">
        <v>45</v>
      </c>
      <c r="H4529">
        <v>12852.63</v>
      </c>
      <c r="I4529">
        <v>12852.63</v>
      </c>
      <c r="J4529">
        <v>0</v>
      </c>
      <c r="K4529" t="str">
        <f t="shared" si="70"/>
        <v>2020-2</v>
      </c>
    </row>
    <row r="4530" spans="1:11" x14ac:dyDescent="0.25">
      <c r="A4530" t="s">
        <v>64</v>
      </c>
      <c r="B4530" t="s">
        <v>9</v>
      </c>
      <c r="C4530">
        <v>2020</v>
      </c>
      <c r="D4530">
        <v>2</v>
      </c>
      <c r="E4530">
        <v>264</v>
      </c>
      <c r="F4530">
        <v>340516</v>
      </c>
      <c r="G4530">
        <v>633</v>
      </c>
      <c r="H4530">
        <v>26643.71</v>
      </c>
      <c r="I4530">
        <v>25865.58</v>
      </c>
      <c r="J4530">
        <v>778.13</v>
      </c>
      <c r="K4530" t="str">
        <f t="shared" si="70"/>
        <v>2020-2</v>
      </c>
    </row>
    <row r="4531" spans="1:11" x14ac:dyDescent="0.25">
      <c r="A4531" t="s">
        <v>64</v>
      </c>
      <c r="B4531" t="s">
        <v>9</v>
      </c>
      <c r="C4531">
        <v>2020</v>
      </c>
      <c r="D4531">
        <v>2</v>
      </c>
      <c r="E4531">
        <v>281</v>
      </c>
      <c r="F4531">
        <v>0</v>
      </c>
      <c r="G4531">
        <v>0</v>
      </c>
      <c r="H4531">
        <v>0</v>
      </c>
      <c r="I4531">
        <v>0</v>
      </c>
      <c r="J4531">
        <v>0</v>
      </c>
      <c r="K4531" t="str">
        <f t="shared" si="70"/>
        <v>2020-2</v>
      </c>
    </row>
    <row r="4532" spans="1:11" x14ac:dyDescent="0.25">
      <c r="A4532" t="s">
        <v>64</v>
      </c>
      <c r="B4532" t="s">
        <v>9</v>
      </c>
      <c r="C4532">
        <v>2020</v>
      </c>
      <c r="D4532">
        <v>2</v>
      </c>
      <c r="E4532">
        <v>299</v>
      </c>
      <c r="F4532">
        <v>0</v>
      </c>
      <c r="G4532">
        <v>0</v>
      </c>
      <c r="H4532">
        <v>0</v>
      </c>
      <c r="I4532">
        <v>0</v>
      </c>
      <c r="J4532">
        <v>0</v>
      </c>
      <c r="K4532" t="str">
        <f t="shared" si="70"/>
        <v>2020-2</v>
      </c>
    </row>
    <row r="4533" spans="1:11" x14ac:dyDescent="0.25">
      <c r="A4533" t="s">
        <v>64</v>
      </c>
      <c r="B4533" t="s">
        <v>9</v>
      </c>
      <c r="C4533">
        <v>2020</v>
      </c>
      <c r="D4533">
        <v>2</v>
      </c>
      <c r="E4533">
        <v>310</v>
      </c>
      <c r="F4533">
        <v>17147</v>
      </c>
      <c r="G4533">
        <v>1343</v>
      </c>
      <c r="H4533">
        <v>848366.72</v>
      </c>
      <c r="I4533">
        <v>797536.84</v>
      </c>
      <c r="J4533">
        <v>50829.88</v>
      </c>
      <c r="K4533" t="str">
        <f t="shared" si="70"/>
        <v>2020-2</v>
      </c>
    </row>
    <row r="4534" spans="1:11" x14ac:dyDescent="0.25">
      <c r="A4534" t="s">
        <v>64</v>
      </c>
      <c r="B4534" t="s">
        <v>9</v>
      </c>
      <c r="C4534">
        <v>2020</v>
      </c>
      <c r="D4534">
        <v>2</v>
      </c>
      <c r="E4534">
        <v>316</v>
      </c>
      <c r="F4534">
        <v>0</v>
      </c>
      <c r="G4534">
        <v>0</v>
      </c>
      <c r="H4534">
        <v>0</v>
      </c>
      <c r="I4534">
        <v>0</v>
      </c>
      <c r="J4534">
        <v>0</v>
      </c>
      <c r="K4534" t="str">
        <f t="shared" si="70"/>
        <v>2020-2</v>
      </c>
    </row>
    <row r="4535" spans="1:11" x14ac:dyDescent="0.25">
      <c r="A4535" t="s">
        <v>64</v>
      </c>
      <c r="B4535" t="s">
        <v>9</v>
      </c>
      <c r="C4535">
        <v>2020</v>
      </c>
      <c r="D4535">
        <v>2</v>
      </c>
      <c r="E4535">
        <v>327</v>
      </c>
      <c r="F4535">
        <v>0</v>
      </c>
      <c r="G4535">
        <v>0</v>
      </c>
      <c r="H4535">
        <v>0</v>
      </c>
      <c r="I4535">
        <v>0</v>
      </c>
      <c r="J4535">
        <v>0</v>
      </c>
      <c r="K4535" t="str">
        <f t="shared" si="70"/>
        <v>2020-2</v>
      </c>
    </row>
    <row r="4536" spans="1:11" x14ac:dyDescent="0.25">
      <c r="A4536" t="s">
        <v>64</v>
      </c>
      <c r="B4536" t="s">
        <v>9</v>
      </c>
      <c r="C4536">
        <v>2020</v>
      </c>
      <c r="D4536">
        <v>2</v>
      </c>
      <c r="E4536">
        <v>338</v>
      </c>
      <c r="F4536">
        <v>2225784.52</v>
      </c>
      <c r="G4536">
        <v>2002</v>
      </c>
      <c r="H4536">
        <v>75266.490000000005</v>
      </c>
      <c r="I4536">
        <v>72652.820000000007</v>
      </c>
      <c r="J4536">
        <v>2613.67</v>
      </c>
      <c r="K4536" t="str">
        <f t="shared" si="70"/>
        <v>2020-2</v>
      </c>
    </row>
    <row r="4537" spans="1:11" x14ac:dyDescent="0.25">
      <c r="A4537" t="s">
        <v>64</v>
      </c>
      <c r="B4537" t="s">
        <v>9</v>
      </c>
      <c r="C4537">
        <v>2020</v>
      </c>
      <c r="D4537">
        <v>2</v>
      </c>
      <c r="E4537">
        <v>378</v>
      </c>
      <c r="F4537">
        <v>440548</v>
      </c>
      <c r="G4537">
        <v>7730</v>
      </c>
      <c r="H4537">
        <v>383083.74</v>
      </c>
      <c r="I4537">
        <v>380819.24</v>
      </c>
      <c r="J4537">
        <v>2264.5</v>
      </c>
      <c r="K4537" t="str">
        <f t="shared" si="70"/>
        <v>2020-2</v>
      </c>
    </row>
    <row r="4538" spans="1:11" x14ac:dyDescent="0.25">
      <c r="A4538" t="s">
        <v>64</v>
      </c>
      <c r="B4538" t="s">
        <v>9</v>
      </c>
      <c r="C4538">
        <v>2020</v>
      </c>
      <c r="D4538">
        <v>2</v>
      </c>
      <c r="E4538">
        <v>406</v>
      </c>
      <c r="F4538">
        <v>444462.04200000002</v>
      </c>
      <c r="G4538">
        <v>8912</v>
      </c>
      <c r="H4538">
        <v>194784.46</v>
      </c>
      <c r="I4538">
        <v>193888.33</v>
      </c>
      <c r="J4538">
        <v>896.13</v>
      </c>
      <c r="K4538" t="str">
        <f t="shared" si="70"/>
        <v>2020-2</v>
      </c>
    </row>
    <row r="4539" spans="1:11" x14ac:dyDescent="0.25">
      <c r="A4539" t="s">
        <v>64</v>
      </c>
      <c r="B4539" t="s">
        <v>9</v>
      </c>
      <c r="C4539">
        <v>2020</v>
      </c>
      <c r="D4539">
        <v>2</v>
      </c>
      <c r="E4539">
        <v>407</v>
      </c>
      <c r="F4539">
        <v>0</v>
      </c>
      <c r="G4539">
        <v>0</v>
      </c>
      <c r="H4539">
        <v>0</v>
      </c>
      <c r="I4539">
        <v>0</v>
      </c>
      <c r="J4539">
        <v>0</v>
      </c>
      <c r="K4539" t="str">
        <f t="shared" si="70"/>
        <v>2020-2</v>
      </c>
    </row>
    <row r="4540" spans="1:11" x14ac:dyDescent="0.25">
      <c r="A4540" t="s">
        <v>64</v>
      </c>
      <c r="B4540" t="s">
        <v>9</v>
      </c>
      <c r="C4540">
        <v>2020</v>
      </c>
      <c r="D4540">
        <v>2</v>
      </c>
      <c r="E4540">
        <v>409</v>
      </c>
      <c r="F4540">
        <v>77642.979000000007</v>
      </c>
      <c r="G4540">
        <v>2964</v>
      </c>
      <c r="H4540">
        <v>145170.87</v>
      </c>
      <c r="I4540">
        <v>141606.17000000001</v>
      </c>
      <c r="J4540">
        <v>3564.7</v>
      </c>
      <c r="K4540" t="str">
        <f t="shared" si="70"/>
        <v>2020-2</v>
      </c>
    </row>
    <row r="4541" spans="1:11" x14ac:dyDescent="0.25">
      <c r="A4541" t="s">
        <v>64</v>
      </c>
      <c r="B4541" t="s">
        <v>9</v>
      </c>
      <c r="C4541">
        <v>2020</v>
      </c>
      <c r="D4541">
        <v>2</v>
      </c>
      <c r="E4541">
        <v>430</v>
      </c>
      <c r="F4541">
        <v>3563</v>
      </c>
      <c r="G4541">
        <v>103</v>
      </c>
      <c r="H4541">
        <v>17330.060000000001</v>
      </c>
      <c r="I4541">
        <v>17257.189999999999</v>
      </c>
      <c r="J4541">
        <v>72.87</v>
      </c>
      <c r="K4541" t="str">
        <f t="shared" si="70"/>
        <v>2020-2</v>
      </c>
    </row>
    <row r="4542" spans="1:11" x14ac:dyDescent="0.25">
      <c r="A4542" t="s">
        <v>64</v>
      </c>
      <c r="B4542" t="s">
        <v>9</v>
      </c>
      <c r="C4542">
        <v>2020</v>
      </c>
      <c r="D4542">
        <v>2</v>
      </c>
      <c r="E4542">
        <v>456</v>
      </c>
      <c r="F4542">
        <v>53204</v>
      </c>
      <c r="G4542">
        <v>1543</v>
      </c>
      <c r="H4542">
        <v>327930.37</v>
      </c>
      <c r="I4542">
        <v>322060.19</v>
      </c>
      <c r="J4542">
        <v>5870.18</v>
      </c>
      <c r="K4542" t="str">
        <f t="shared" si="70"/>
        <v>2020-2</v>
      </c>
    </row>
    <row r="4543" spans="1:11" x14ac:dyDescent="0.25">
      <c r="A4543" t="s">
        <v>64</v>
      </c>
      <c r="B4543" t="s">
        <v>9</v>
      </c>
      <c r="C4543">
        <v>2020</v>
      </c>
      <c r="D4543">
        <v>2</v>
      </c>
      <c r="E4543">
        <v>469</v>
      </c>
      <c r="F4543">
        <v>8857.5499999999993</v>
      </c>
      <c r="G4543">
        <v>356</v>
      </c>
      <c r="H4543">
        <v>202026.55</v>
      </c>
      <c r="I4543">
        <v>200473.5</v>
      </c>
      <c r="J4543">
        <v>1553.05</v>
      </c>
      <c r="K4543" t="str">
        <f t="shared" si="70"/>
        <v>2020-2</v>
      </c>
    </row>
    <row r="4544" spans="1:11" x14ac:dyDescent="0.25">
      <c r="A4544" t="s">
        <v>64</v>
      </c>
      <c r="B4544" t="s">
        <v>9</v>
      </c>
      <c r="C4544">
        <v>2020</v>
      </c>
      <c r="D4544">
        <v>2</v>
      </c>
      <c r="E4544">
        <v>472</v>
      </c>
      <c r="F4544">
        <v>26210.799999999999</v>
      </c>
      <c r="G4544">
        <v>447</v>
      </c>
      <c r="H4544">
        <v>15646.31</v>
      </c>
      <c r="I4544">
        <v>15576.31</v>
      </c>
      <c r="J4544">
        <v>70</v>
      </c>
      <c r="K4544" t="str">
        <f t="shared" si="70"/>
        <v>2020-2</v>
      </c>
    </row>
    <row r="4545" spans="1:11" x14ac:dyDescent="0.25">
      <c r="A4545" t="s">
        <v>64</v>
      </c>
      <c r="B4545" t="s">
        <v>9</v>
      </c>
      <c r="C4545">
        <v>2020</v>
      </c>
      <c r="D4545">
        <v>2</v>
      </c>
      <c r="E4545">
        <v>487</v>
      </c>
      <c r="F4545">
        <v>150953</v>
      </c>
      <c r="G4545">
        <v>1045</v>
      </c>
      <c r="H4545">
        <v>41500.620000000003</v>
      </c>
      <c r="I4545">
        <v>41017.72</v>
      </c>
      <c r="J4545">
        <v>482.9</v>
      </c>
      <c r="K4545" t="str">
        <f t="shared" si="70"/>
        <v>2020-2</v>
      </c>
    </row>
    <row r="4546" spans="1:11" x14ac:dyDescent="0.25">
      <c r="A4546" t="s">
        <v>64</v>
      </c>
      <c r="B4546" t="s">
        <v>9</v>
      </c>
      <c r="C4546">
        <v>2020</v>
      </c>
      <c r="D4546">
        <v>2</v>
      </c>
      <c r="E4546">
        <v>517</v>
      </c>
      <c r="F4546">
        <v>4896.5</v>
      </c>
      <c r="G4546">
        <v>339</v>
      </c>
      <c r="H4546">
        <v>63432.98</v>
      </c>
      <c r="I4546">
        <v>55117.62</v>
      </c>
      <c r="J4546">
        <v>8315.36</v>
      </c>
      <c r="K4546" t="str">
        <f t="shared" si="70"/>
        <v>2020-2</v>
      </c>
    </row>
    <row r="4547" spans="1:11" x14ac:dyDescent="0.25">
      <c r="A4547" t="s">
        <v>64</v>
      </c>
      <c r="B4547" t="s">
        <v>9</v>
      </c>
      <c r="C4547">
        <v>2020</v>
      </c>
      <c r="D4547">
        <v>2</v>
      </c>
      <c r="E4547">
        <v>527</v>
      </c>
      <c r="F4547">
        <v>67470</v>
      </c>
      <c r="G4547">
        <v>1358</v>
      </c>
      <c r="H4547">
        <v>54278.1</v>
      </c>
      <c r="I4547">
        <v>53420.22</v>
      </c>
      <c r="J4547">
        <v>857.88</v>
      </c>
      <c r="K4547" t="str">
        <f t="shared" ref="K4547:K4610" si="71">CONCATENATE(C4547,"-",D4547)</f>
        <v>2020-2</v>
      </c>
    </row>
    <row r="4548" spans="1:11" x14ac:dyDescent="0.25">
      <c r="A4548" t="s">
        <v>64</v>
      </c>
      <c r="B4548" t="s">
        <v>9</v>
      </c>
      <c r="C4548">
        <v>2020</v>
      </c>
      <c r="D4548">
        <v>2</v>
      </c>
      <c r="E4548">
        <v>536</v>
      </c>
      <c r="F4548">
        <v>33588</v>
      </c>
      <c r="G4548">
        <v>668</v>
      </c>
      <c r="H4548">
        <v>29893.59</v>
      </c>
      <c r="I4548">
        <v>29893.59</v>
      </c>
      <c r="J4548">
        <v>0</v>
      </c>
      <c r="K4548" t="str">
        <f t="shared" si="71"/>
        <v>2020-2</v>
      </c>
    </row>
    <row r="4549" spans="1:11" x14ac:dyDescent="0.25">
      <c r="A4549" t="s">
        <v>64</v>
      </c>
      <c r="B4549" t="s">
        <v>9</v>
      </c>
      <c r="C4549">
        <v>2020</v>
      </c>
      <c r="D4549">
        <v>2</v>
      </c>
      <c r="E4549">
        <v>548</v>
      </c>
      <c r="F4549">
        <v>726.4</v>
      </c>
      <c r="G4549">
        <v>140</v>
      </c>
      <c r="H4549">
        <v>7371.66</v>
      </c>
      <c r="I4549">
        <v>7371.66</v>
      </c>
      <c r="J4549">
        <v>0</v>
      </c>
      <c r="K4549" t="str">
        <f t="shared" si="71"/>
        <v>2020-2</v>
      </c>
    </row>
    <row r="4550" spans="1:11" x14ac:dyDescent="0.25">
      <c r="A4550" t="s">
        <v>64</v>
      </c>
      <c r="B4550" t="s">
        <v>9</v>
      </c>
      <c r="C4550">
        <v>2020</v>
      </c>
      <c r="D4550">
        <v>2</v>
      </c>
      <c r="E4550">
        <v>555</v>
      </c>
      <c r="F4550">
        <v>128602</v>
      </c>
      <c r="G4550">
        <v>2821</v>
      </c>
      <c r="H4550">
        <v>72436.19</v>
      </c>
      <c r="I4550">
        <v>72073.820000000007</v>
      </c>
      <c r="J4550">
        <v>362.37</v>
      </c>
      <c r="K4550" t="str">
        <f t="shared" si="71"/>
        <v>2020-2</v>
      </c>
    </row>
    <row r="4551" spans="1:11" x14ac:dyDescent="0.25">
      <c r="A4551" t="s">
        <v>64</v>
      </c>
      <c r="B4551" t="s">
        <v>9</v>
      </c>
      <c r="C4551">
        <v>2020</v>
      </c>
      <c r="D4551">
        <v>2</v>
      </c>
      <c r="E4551">
        <v>562</v>
      </c>
      <c r="F4551">
        <v>23</v>
      </c>
      <c r="G4551">
        <v>23</v>
      </c>
      <c r="H4551">
        <v>2761.06</v>
      </c>
      <c r="I4551">
        <v>2588.61</v>
      </c>
      <c r="J4551">
        <v>172.45</v>
      </c>
      <c r="K4551" t="str">
        <f t="shared" si="71"/>
        <v>2020-2</v>
      </c>
    </row>
    <row r="4552" spans="1:11" x14ac:dyDescent="0.25">
      <c r="A4552" t="s">
        <v>64</v>
      </c>
      <c r="B4552" t="s">
        <v>9</v>
      </c>
      <c r="C4552">
        <v>2020</v>
      </c>
      <c r="D4552">
        <v>2</v>
      </c>
      <c r="E4552">
        <v>574</v>
      </c>
      <c r="F4552">
        <v>32261.22</v>
      </c>
      <c r="G4552">
        <v>945</v>
      </c>
      <c r="H4552">
        <v>30082.95</v>
      </c>
      <c r="I4552">
        <v>29913.71</v>
      </c>
      <c r="J4552">
        <v>169.24</v>
      </c>
      <c r="K4552" t="str">
        <f t="shared" si="71"/>
        <v>2020-2</v>
      </c>
    </row>
    <row r="4553" spans="1:11" x14ac:dyDescent="0.25">
      <c r="A4553" t="s">
        <v>64</v>
      </c>
      <c r="B4553" t="s">
        <v>9</v>
      </c>
      <c r="C4553">
        <v>2020</v>
      </c>
      <c r="D4553">
        <v>2</v>
      </c>
      <c r="E4553">
        <v>575</v>
      </c>
      <c r="F4553">
        <v>0</v>
      </c>
      <c r="G4553">
        <v>0</v>
      </c>
      <c r="H4553">
        <v>0</v>
      </c>
      <c r="I4553">
        <v>0</v>
      </c>
      <c r="J4553">
        <v>0</v>
      </c>
      <c r="K4553" t="str">
        <f t="shared" si="71"/>
        <v>2020-2</v>
      </c>
    </row>
    <row r="4554" spans="1:11" x14ac:dyDescent="0.25">
      <c r="A4554" t="s">
        <v>64</v>
      </c>
      <c r="B4554" t="s">
        <v>9</v>
      </c>
      <c r="C4554">
        <v>2020</v>
      </c>
      <c r="D4554">
        <v>2</v>
      </c>
      <c r="E4554">
        <v>591</v>
      </c>
      <c r="F4554">
        <v>166148.995</v>
      </c>
      <c r="G4554">
        <v>2971</v>
      </c>
      <c r="H4554">
        <v>114599.09</v>
      </c>
      <c r="I4554">
        <v>113667.67</v>
      </c>
      <c r="J4554">
        <v>931.42</v>
      </c>
      <c r="K4554" t="str">
        <f t="shared" si="71"/>
        <v>2020-2</v>
      </c>
    </row>
    <row r="4555" spans="1:11" x14ac:dyDescent="0.25">
      <c r="A4555" t="s">
        <v>64</v>
      </c>
      <c r="B4555" t="s">
        <v>9</v>
      </c>
      <c r="C4555">
        <v>2020</v>
      </c>
      <c r="D4555">
        <v>2</v>
      </c>
      <c r="E4555">
        <v>597</v>
      </c>
      <c r="F4555">
        <v>46737.1</v>
      </c>
      <c r="G4555">
        <v>2387</v>
      </c>
      <c r="H4555">
        <v>1103681.75</v>
      </c>
      <c r="I4555">
        <v>1094457.97</v>
      </c>
      <c r="J4555">
        <v>9223.7800000000007</v>
      </c>
      <c r="K4555" t="str">
        <f t="shared" si="71"/>
        <v>2020-2</v>
      </c>
    </row>
    <row r="4556" spans="1:11" x14ac:dyDescent="0.25">
      <c r="A4556" t="s">
        <v>64</v>
      </c>
      <c r="B4556" t="s">
        <v>9</v>
      </c>
      <c r="C4556">
        <v>2020</v>
      </c>
      <c r="D4556">
        <v>2</v>
      </c>
      <c r="E4556">
        <v>603</v>
      </c>
      <c r="F4556">
        <v>163435</v>
      </c>
      <c r="G4556">
        <v>2946</v>
      </c>
      <c r="H4556">
        <v>97056.44</v>
      </c>
      <c r="I4556">
        <v>96964.34</v>
      </c>
      <c r="J4556">
        <v>92.1</v>
      </c>
      <c r="K4556" t="str">
        <f t="shared" si="71"/>
        <v>2020-2</v>
      </c>
    </row>
    <row r="4557" spans="1:11" x14ac:dyDescent="0.25">
      <c r="A4557" t="s">
        <v>64</v>
      </c>
      <c r="B4557" t="s">
        <v>9</v>
      </c>
      <c r="C4557">
        <v>2020</v>
      </c>
      <c r="D4557">
        <v>2</v>
      </c>
      <c r="E4557">
        <v>641</v>
      </c>
      <c r="F4557">
        <v>2240.9380000000001</v>
      </c>
      <c r="G4557">
        <v>1214</v>
      </c>
      <c r="H4557">
        <v>61754.92</v>
      </c>
      <c r="I4557">
        <v>61147.839999999997</v>
      </c>
      <c r="J4557">
        <v>607.08000000000004</v>
      </c>
      <c r="K4557" t="str">
        <f t="shared" si="71"/>
        <v>2020-2</v>
      </c>
    </row>
    <row r="4558" spans="1:11" x14ac:dyDescent="0.25">
      <c r="A4558" t="s">
        <v>64</v>
      </c>
      <c r="B4558" t="s">
        <v>9</v>
      </c>
      <c r="C4558">
        <v>2020</v>
      </c>
      <c r="D4558">
        <v>2</v>
      </c>
      <c r="E4558">
        <v>642</v>
      </c>
      <c r="F4558">
        <v>0</v>
      </c>
      <c r="G4558">
        <v>0</v>
      </c>
      <c r="H4558">
        <v>0</v>
      </c>
      <c r="I4558">
        <v>0</v>
      </c>
      <c r="J4558">
        <v>0</v>
      </c>
      <c r="K4558" t="str">
        <f t="shared" si="71"/>
        <v>2020-2</v>
      </c>
    </row>
    <row r="4559" spans="1:11" x14ac:dyDescent="0.25">
      <c r="A4559" t="s">
        <v>64</v>
      </c>
      <c r="B4559" t="s">
        <v>9</v>
      </c>
      <c r="C4559">
        <v>2020</v>
      </c>
      <c r="D4559">
        <v>2</v>
      </c>
      <c r="E4559">
        <v>703</v>
      </c>
      <c r="F4559">
        <v>1449.51</v>
      </c>
      <c r="G4559">
        <v>262</v>
      </c>
      <c r="H4559">
        <v>15425.88</v>
      </c>
      <c r="I4559">
        <v>13816.07</v>
      </c>
      <c r="J4559">
        <v>1609.81</v>
      </c>
      <c r="K4559" t="str">
        <f t="shared" si="71"/>
        <v>2020-2</v>
      </c>
    </row>
    <row r="4560" spans="1:11" x14ac:dyDescent="0.25">
      <c r="A4560" t="s">
        <v>64</v>
      </c>
      <c r="B4560" t="s">
        <v>9</v>
      </c>
      <c r="C4560">
        <v>2020</v>
      </c>
      <c r="D4560">
        <v>2</v>
      </c>
      <c r="E4560">
        <v>713</v>
      </c>
      <c r="F4560">
        <v>9717</v>
      </c>
      <c r="G4560">
        <v>231</v>
      </c>
      <c r="H4560">
        <v>19138.14</v>
      </c>
      <c r="I4560">
        <v>18965.63</v>
      </c>
      <c r="J4560">
        <v>172.51</v>
      </c>
      <c r="K4560" t="str">
        <f t="shared" si="71"/>
        <v>2020-2</v>
      </c>
    </row>
    <row r="4561" spans="1:11" x14ac:dyDescent="0.25">
      <c r="A4561" t="s">
        <v>64</v>
      </c>
      <c r="B4561" t="s">
        <v>9</v>
      </c>
      <c r="C4561">
        <v>2020</v>
      </c>
      <c r="D4561">
        <v>2</v>
      </c>
      <c r="E4561">
        <v>781</v>
      </c>
      <c r="F4561">
        <v>310076.40000000002</v>
      </c>
      <c r="G4561">
        <v>5725</v>
      </c>
      <c r="H4561">
        <v>218379.42</v>
      </c>
      <c r="I4561">
        <v>202805.1</v>
      </c>
      <c r="J4561">
        <v>15574.32</v>
      </c>
      <c r="K4561" t="str">
        <f t="shared" si="71"/>
        <v>2020-2</v>
      </c>
    </row>
    <row r="4562" spans="1:11" x14ac:dyDescent="0.25">
      <c r="A4562" t="s">
        <v>64</v>
      </c>
      <c r="B4562" t="s">
        <v>9</v>
      </c>
      <c r="C4562">
        <v>2020</v>
      </c>
      <c r="D4562">
        <v>2</v>
      </c>
      <c r="E4562">
        <v>832</v>
      </c>
      <c r="F4562">
        <v>55476</v>
      </c>
      <c r="G4562">
        <v>916</v>
      </c>
      <c r="H4562">
        <v>39863.64</v>
      </c>
      <c r="I4562">
        <v>39618.089999999997</v>
      </c>
      <c r="J4562">
        <v>245.55</v>
      </c>
      <c r="K4562" t="str">
        <f t="shared" si="71"/>
        <v>2020-2</v>
      </c>
    </row>
    <row r="4563" spans="1:11" x14ac:dyDescent="0.25">
      <c r="A4563" t="s">
        <v>64</v>
      </c>
      <c r="B4563" t="s">
        <v>9</v>
      </c>
      <c r="C4563">
        <v>2020</v>
      </c>
      <c r="D4563">
        <v>2</v>
      </c>
      <c r="E4563">
        <v>904</v>
      </c>
      <c r="F4563">
        <v>243435.16500000001</v>
      </c>
      <c r="G4563">
        <v>5598</v>
      </c>
      <c r="H4563">
        <v>85900.49</v>
      </c>
      <c r="I4563">
        <v>85900.05</v>
      </c>
      <c r="J4563">
        <v>0.44</v>
      </c>
      <c r="K4563" t="str">
        <f t="shared" si="71"/>
        <v>2020-2</v>
      </c>
    </row>
    <row r="4564" spans="1:11" x14ac:dyDescent="0.25">
      <c r="A4564" t="s">
        <v>64</v>
      </c>
      <c r="B4564" t="s">
        <v>9</v>
      </c>
      <c r="C4564">
        <v>2020</v>
      </c>
      <c r="D4564">
        <v>2</v>
      </c>
      <c r="E4564">
        <v>944</v>
      </c>
      <c r="F4564">
        <v>0</v>
      </c>
      <c r="G4564">
        <v>0</v>
      </c>
      <c r="H4564">
        <v>0</v>
      </c>
      <c r="I4564">
        <v>0</v>
      </c>
      <c r="J4564">
        <v>0</v>
      </c>
      <c r="K4564" t="str">
        <f t="shared" si="71"/>
        <v>2020-2</v>
      </c>
    </row>
    <row r="4565" spans="1:11" x14ac:dyDescent="0.25">
      <c r="A4565" t="s">
        <v>64</v>
      </c>
      <c r="B4565" t="s">
        <v>9</v>
      </c>
      <c r="C4565">
        <v>2020</v>
      </c>
      <c r="D4565">
        <v>2</v>
      </c>
      <c r="E4565">
        <v>955</v>
      </c>
      <c r="F4565">
        <v>9791.2000000000007</v>
      </c>
      <c r="G4565">
        <v>235</v>
      </c>
      <c r="H4565">
        <v>27132.55</v>
      </c>
      <c r="I4565">
        <v>27057.88</v>
      </c>
      <c r="J4565">
        <v>74.67</v>
      </c>
      <c r="K4565" t="str">
        <f t="shared" si="71"/>
        <v>2020-2</v>
      </c>
    </row>
    <row r="4566" spans="1:11" x14ac:dyDescent="0.25">
      <c r="A4566" t="s">
        <v>64</v>
      </c>
      <c r="B4566" t="s">
        <v>9</v>
      </c>
      <c r="C4566">
        <v>2020</v>
      </c>
      <c r="D4566">
        <v>2</v>
      </c>
      <c r="E4566">
        <v>990</v>
      </c>
      <c r="F4566">
        <v>0</v>
      </c>
      <c r="G4566">
        <v>0</v>
      </c>
      <c r="H4566">
        <v>0</v>
      </c>
      <c r="I4566">
        <v>0</v>
      </c>
      <c r="J4566">
        <v>0</v>
      </c>
      <c r="K4566" t="str">
        <f t="shared" si="71"/>
        <v>2020-2</v>
      </c>
    </row>
    <row r="4567" spans="1:11" x14ac:dyDescent="0.25">
      <c r="A4567" t="s">
        <v>64</v>
      </c>
      <c r="B4567" t="s">
        <v>9</v>
      </c>
      <c r="C4567">
        <v>2020</v>
      </c>
      <c r="D4567">
        <v>2</v>
      </c>
      <c r="E4567">
        <v>998</v>
      </c>
      <c r="F4567">
        <v>0</v>
      </c>
      <c r="G4567">
        <v>0</v>
      </c>
      <c r="H4567">
        <v>0</v>
      </c>
      <c r="I4567">
        <v>0</v>
      </c>
      <c r="J4567">
        <v>0</v>
      </c>
      <c r="K4567" t="str">
        <f t="shared" si="71"/>
        <v>2020-2</v>
      </c>
    </row>
    <row r="4568" spans="1:11" x14ac:dyDescent="0.25">
      <c r="A4568" t="s">
        <v>64</v>
      </c>
      <c r="B4568" t="s">
        <v>9</v>
      </c>
      <c r="C4568">
        <v>2020</v>
      </c>
      <c r="D4568">
        <v>2</v>
      </c>
      <c r="E4568">
        <v>10019</v>
      </c>
      <c r="F4568">
        <v>3011.5</v>
      </c>
      <c r="G4568">
        <v>11</v>
      </c>
      <c r="H4568">
        <v>11864.76</v>
      </c>
      <c r="I4568">
        <v>11864.76</v>
      </c>
      <c r="J4568">
        <v>0</v>
      </c>
      <c r="K4568" t="str">
        <f t="shared" si="71"/>
        <v>2020-2</v>
      </c>
    </row>
    <row r="4569" spans="1:11" x14ac:dyDescent="0.25">
      <c r="A4569" t="s">
        <v>64</v>
      </c>
      <c r="B4569" t="s">
        <v>9</v>
      </c>
      <c r="C4569">
        <v>2020</v>
      </c>
      <c r="D4569">
        <v>2</v>
      </c>
      <c r="E4569">
        <v>10144</v>
      </c>
      <c r="F4569">
        <v>0</v>
      </c>
      <c r="G4569">
        <v>0</v>
      </c>
      <c r="H4569">
        <v>0</v>
      </c>
      <c r="I4569">
        <v>0</v>
      </c>
      <c r="J4569">
        <v>0</v>
      </c>
      <c r="K4569" t="str">
        <f t="shared" si="71"/>
        <v>2020-2</v>
      </c>
    </row>
    <row r="4570" spans="1:11" x14ac:dyDescent="0.25">
      <c r="A4570" t="s">
        <v>64</v>
      </c>
      <c r="B4570" t="s">
        <v>9</v>
      </c>
      <c r="C4570">
        <v>2020</v>
      </c>
      <c r="D4570">
        <v>2</v>
      </c>
      <c r="E4570">
        <v>10147</v>
      </c>
      <c r="F4570">
        <v>15101</v>
      </c>
      <c r="G4570">
        <v>583</v>
      </c>
      <c r="H4570">
        <v>63441.27</v>
      </c>
      <c r="I4570">
        <v>61728.07</v>
      </c>
      <c r="J4570">
        <v>1713.2</v>
      </c>
      <c r="K4570" t="str">
        <f t="shared" si="71"/>
        <v>2020-2</v>
      </c>
    </row>
    <row r="4571" spans="1:11" x14ac:dyDescent="0.25">
      <c r="A4571" t="s">
        <v>64</v>
      </c>
      <c r="B4571" t="s">
        <v>9</v>
      </c>
      <c r="C4571">
        <v>2020</v>
      </c>
      <c r="D4571">
        <v>2</v>
      </c>
      <c r="E4571">
        <v>10337</v>
      </c>
      <c r="F4571">
        <v>0</v>
      </c>
      <c r="G4571">
        <v>0</v>
      </c>
      <c r="H4571">
        <v>0</v>
      </c>
      <c r="I4571">
        <v>0</v>
      </c>
      <c r="J4571">
        <v>0</v>
      </c>
      <c r="K4571" t="str">
        <f t="shared" si="71"/>
        <v>2020-2</v>
      </c>
    </row>
    <row r="4572" spans="1:11" x14ac:dyDescent="0.25">
      <c r="A4572" t="s">
        <v>64</v>
      </c>
      <c r="B4572" t="s">
        <v>9</v>
      </c>
      <c r="C4572">
        <v>2020</v>
      </c>
      <c r="D4572">
        <v>2</v>
      </c>
      <c r="E4572">
        <v>10370</v>
      </c>
      <c r="F4572">
        <v>13629</v>
      </c>
      <c r="G4572">
        <v>374</v>
      </c>
      <c r="H4572">
        <v>7264.14</v>
      </c>
      <c r="I4572">
        <v>7255.88</v>
      </c>
      <c r="J4572">
        <v>8.26</v>
      </c>
      <c r="K4572" t="str">
        <f t="shared" si="71"/>
        <v>2020-2</v>
      </c>
    </row>
    <row r="4573" spans="1:11" x14ac:dyDescent="0.25">
      <c r="A4573" t="s">
        <v>64</v>
      </c>
      <c r="B4573" t="s">
        <v>9</v>
      </c>
      <c r="C4573">
        <v>2020</v>
      </c>
      <c r="D4573">
        <v>2</v>
      </c>
      <c r="E4573">
        <v>10572</v>
      </c>
      <c r="F4573">
        <v>0</v>
      </c>
      <c r="G4573">
        <v>0</v>
      </c>
      <c r="H4573">
        <v>0</v>
      </c>
      <c r="I4573">
        <v>0</v>
      </c>
      <c r="J4573">
        <v>0</v>
      </c>
      <c r="K4573" t="str">
        <f t="shared" si="71"/>
        <v>2020-2</v>
      </c>
    </row>
    <row r="4574" spans="1:11" x14ac:dyDescent="0.25">
      <c r="A4574" t="s">
        <v>64</v>
      </c>
      <c r="B4574" t="s">
        <v>9</v>
      </c>
      <c r="C4574">
        <v>2020</v>
      </c>
      <c r="D4574">
        <v>2</v>
      </c>
      <c r="E4574">
        <v>10631</v>
      </c>
      <c r="F4574">
        <v>0</v>
      </c>
      <c r="G4574">
        <v>0</v>
      </c>
      <c r="H4574">
        <v>0</v>
      </c>
      <c r="I4574">
        <v>0</v>
      </c>
      <c r="J4574">
        <v>0</v>
      </c>
      <c r="K4574" t="str">
        <f t="shared" si="71"/>
        <v>2020-2</v>
      </c>
    </row>
    <row r="4575" spans="1:11" x14ac:dyDescent="0.25">
      <c r="A4575" t="s">
        <v>64</v>
      </c>
      <c r="B4575" t="s">
        <v>9</v>
      </c>
      <c r="C4575">
        <v>2020</v>
      </c>
      <c r="D4575">
        <v>2</v>
      </c>
      <c r="E4575">
        <v>10702</v>
      </c>
      <c r="F4575">
        <v>176917</v>
      </c>
      <c r="G4575">
        <v>3367</v>
      </c>
      <c r="H4575">
        <v>56933.67</v>
      </c>
      <c r="I4575">
        <v>56816.68</v>
      </c>
      <c r="J4575">
        <v>116.99</v>
      </c>
      <c r="K4575" t="str">
        <f t="shared" si="71"/>
        <v>2020-2</v>
      </c>
    </row>
    <row r="4576" spans="1:11" x14ac:dyDescent="0.25">
      <c r="A4576" t="s">
        <v>64</v>
      </c>
      <c r="B4576" t="s">
        <v>9</v>
      </c>
      <c r="C4576">
        <v>2020</v>
      </c>
      <c r="D4576">
        <v>2</v>
      </c>
      <c r="E4576">
        <v>11534</v>
      </c>
      <c r="F4576">
        <v>15258</v>
      </c>
      <c r="G4576">
        <v>333</v>
      </c>
      <c r="H4576">
        <v>4522.8500000000004</v>
      </c>
      <c r="I4576">
        <v>4513.7299999999996</v>
      </c>
      <c r="J4576">
        <v>9.1199999999999992</v>
      </c>
      <c r="K4576" t="str">
        <f t="shared" si="71"/>
        <v>2020-2</v>
      </c>
    </row>
    <row r="4577" spans="1:11" x14ac:dyDescent="0.25">
      <c r="A4577" t="s">
        <v>64</v>
      </c>
      <c r="B4577" t="s">
        <v>9</v>
      </c>
      <c r="C4577">
        <v>2020</v>
      </c>
      <c r="D4577">
        <v>2</v>
      </c>
      <c r="E4577">
        <v>11980</v>
      </c>
      <c r="F4577">
        <v>95</v>
      </c>
      <c r="G4577">
        <v>15</v>
      </c>
      <c r="H4577">
        <v>799.29</v>
      </c>
      <c r="I4577">
        <v>799.29</v>
      </c>
      <c r="J4577">
        <v>0</v>
      </c>
      <c r="K4577" t="str">
        <f t="shared" si="71"/>
        <v>2020-2</v>
      </c>
    </row>
    <row r="4578" spans="1:11" x14ac:dyDescent="0.25">
      <c r="A4578" t="s">
        <v>64</v>
      </c>
      <c r="B4578" t="s">
        <v>9</v>
      </c>
      <c r="C4578">
        <v>2020</v>
      </c>
      <c r="D4578">
        <v>2</v>
      </c>
      <c r="E4578">
        <v>12496</v>
      </c>
      <c r="F4578">
        <v>48706</v>
      </c>
      <c r="G4578">
        <v>2318</v>
      </c>
      <c r="H4578">
        <v>968679.44</v>
      </c>
      <c r="I4578">
        <v>963260.09</v>
      </c>
      <c r="J4578">
        <v>5419.35</v>
      </c>
      <c r="K4578" t="str">
        <f t="shared" si="71"/>
        <v>2020-2</v>
      </c>
    </row>
    <row r="4579" spans="1:11" x14ac:dyDescent="0.25">
      <c r="A4579" t="s">
        <v>64</v>
      </c>
      <c r="B4579" t="s">
        <v>9</v>
      </c>
      <c r="C4579">
        <v>2020</v>
      </c>
      <c r="D4579">
        <v>2</v>
      </c>
      <c r="E4579">
        <v>13107</v>
      </c>
      <c r="F4579">
        <v>90772</v>
      </c>
      <c r="G4579">
        <v>1778</v>
      </c>
      <c r="H4579">
        <v>35463.050000000003</v>
      </c>
      <c r="I4579">
        <v>35320.97</v>
      </c>
      <c r="J4579">
        <v>142.08000000000001</v>
      </c>
      <c r="K4579" t="str">
        <f t="shared" si="71"/>
        <v>2020-2</v>
      </c>
    </row>
    <row r="4580" spans="1:11" x14ac:dyDescent="0.25">
      <c r="A4580" t="s">
        <v>64</v>
      </c>
      <c r="B4580" t="s">
        <v>9</v>
      </c>
      <c r="C4580">
        <v>2020</v>
      </c>
      <c r="D4580">
        <v>2</v>
      </c>
      <c r="E4580">
        <v>13517</v>
      </c>
      <c r="F4580">
        <v>8589</v>
      </c>
      <c r="G4580">
        <v>24</v>
      </c>
      <c r="H4580">
        <v>1552</v>
      </c>
      <c r="I4580">
        <v>1398.82</v>
      </c>
      <c r="J4580">
        <v>153.18</v>
      </c>
      <c r="K4580" t="str">
        <f t="shared" si="71"/>
        <v>2020-2</v>
      </c>
    </row>
    <row r="4581" spans="1:11" x14ac:dyDescent="0.25">
      <c r="A4581" t="s">
        <v>64</v>
      </c>
      <c r="B4581" t="s">
        <v>9</v>
      </c>
      <c r="C4581">
        <v>2020</v>
      </c>
      <c r="D4581">
        <v>2</v>
      </c>
      <c r="E4581">
        <v>13533</v>
      </c>
      <c r="F4581">
        <v>2023</v>
      </c>
      <c r="G4581">
        <v>33</v>
      </c>
      <c r="H4581">
        <v>23023.99</v>
      </c>
      <c r="I4581">
        <v>19152.41</v>
      </c>
      <c r="J4581">
        <v>3871.58</v>
      </c>
      <c r="K4581" t="str">
        <f t="shared" si="71"/>
        <v>2020-2</v>
      </c>
    </row>
    <row r="4582" spans="1:11" x14ac:dyDescent="0.25">
      <c r="A4582" t="s">
        <v>64</v>
      </c>
      <c r="B4582" t="s">
        <v>9</v>
      </c>
      <c r="C4582">
        <v>2020</v>
      </c>
      <c r="D4582">
        <v>2</v>
      </c>
      <c r="E4582">
        <v>13668</v>
      </c>
      <c r="F4582">
        <v>120226</v>
      </c>
      <c r="G4582">
        <v>3114</v>
      </c>
      <c r="H4582">
        <v>41943.58</v>
      </c>
      <c r="I4582">
        <v>41554.43</v>
      </c>
      <c r="J4582">
        <v>389.15</v>
      </c>
      <c r="K4582" t="str">
        <f t="shared" si="71"/>
        <v>2020-2</v>
      </c>
    </row>
    <row r="4583" spans="1:11" x14ac:dyDescent="0.25">
      <c r="A4583" t="s">
        <v>64</v>
      </c>
      <c r="B4583" t="s">
        <v>9</v>
      </c>
      <c r="C4583">
        <v>2020</v>
      </c>
      <c r="D4583">
        <v>2</v>
      </c>
      <c r="E4583">
        <v>13811</v>
      </c>
      <c r="F4583">
        <v>13506</v>
      </c>
      <c r="G4583">
        <v>576</v>
      </c>
      <c r="H4583">
        <v>38766.1</v>
      </c>
      <c r="I4583">
        <v>38385.01</v>
      </c>
      <c r="J4583">
        <v>381.09</v>
      </c>
      <c r="K4583" t="str">
        <f t="shared" si="71"/>
        <v>2020-2</v>
      </c>
    </row>
    <row r="4584" spans="1:11" x14ac:dyDescent="0.25">
      <c r="A4584" t="s">
        <v>64</v>
      </c>
      <c r="B4584" t="s">
        <v>9</v>
      </c>
      <c r="C4584">
        <v>2020</v>
      </c>
      <c r="D4584">
        <v>2</v>
      </c>
      <c r="E4584">
        <v>13913</v>
      </c>
      <c r="F4584">
        <v>1398</v>
      </c>
      <c r="G4584">
        <v>18</v>
      </c>
      <c r="H4584">
        <v>12636.35</v>
      </c>
      <c r="I4584">
        <v>12636.35</v>
      </c>
      <c r="J4584">
        <v>0</v>
      </c>
      <c r="K4584" t="str">
        <f t="shared" si="71"/>
        <v>2020-2</v>
      </c>
    </row>
    <row r="4585" spans="1:11" x14ac:dyDescent="0.25">
      <c r="A4585" t="s">
        <v>64</v>
      </c>
      <c r="B4585" t="s">
        <v>9</v>
      </c>
      <c r="C4585">
        <v>2020</v>
      </c>
      <c r="D4585">
        <v>2</v>
      </c>
      <c r="E4585">
        <v>13925</v>
      </c>
      <c r="F4585">
        <v>0</v>
      </c>
      <c r="G4585">
        <v>0</v>
      </c>
      <c r="H4585">
        <v>0</v>
      </c>
      <c r="I4585">
        <v>0</v>
      </c>
      <c r="J4585">
        <v>0</v>
      </c>
      <c r="K4585" t="str">
        <f t="shared" si="71"/>
        <v>2020-2</v>
      </c>
    </row>
    <row r="4586" spans="1:11" x14ac:dyDescent="0.25">
      <c r="A4586" t="s">
        <v>64</v>
      </c>
      <c r="B4586" t="s">
        <v>9</v>
      </c>
      <c r="C4586">
        <v>2020</v>
      </c>
      <c r="D4586">
        <v>2</v>
      </c>
      <c r="E4586">
        <v>14539</v>
      </c>
      <c r="F4586">
        <v>39437</v>
      </c>
      <c r="G4586">
        <v>616</v>
      </c>
      <c r="H4586">
        <v>10053.11</v>
      </c>
      <c r="I4586">
        <v>10052.24</v>
      </c>
      <c r="J4586">
        <v>0.87</v>
      </c>
      <c r="K4586" t="str">
        <f t="shared" si="71"/>
        <v>2020-2</v>
      </c>
    </row>
    <row r="4587" spans="1:11" x14ac:dyDescent="0.25">
      <c r="A4587" t="s">
        <v>64</v>
      </c>
      <c r="B4587" t="s">
        <v>9</v>
      </c>
      <c r="C4587">
        <v>2020</v>
      </c>
      <c r="D4587">
        <v>2</v>
      </c>
      <c r="E4587">
        <v>15054</v>
      </c>
      <c r="F4587">
        <v>0</v>
      </c>
      <c r="G4587">
        <v>0</v>
      </c>
      <c r="H4587">
        <v>0</v>
      </c>
      <c r="I4587">
        <v>0</v>
      </c>
      <c r="J4587">
        <v>0</v>
      </c>
      <c r="K4587" t="str">
        <f t="shared" si="71"/>
        <v>2020-2</v>
      </c>
    </row>
    <row r="4588" spans="1:11" x14ac:dyDescent="0.25">
      <c r="A4588" t="s">
        <v>64</v>
      </c>
      <c r="B4588" t="s">
        <v>9</v>
      </c>
      <c r="C4588">
        <v>2020</v>
      </c>
      <c r="D4588">
        <v>2</v>
      </c>
      <c r="E4588">
        <v>15584</v>
      </c>
      <c r="F4588">
        <v>0</v>
      </c>
      <c r="G4588">
        <v>0</v>
      </c>
      <c r="H4588">
        <v>0</v>
      </c>
      <c r="I4588">
        <v>0</v>
      </c>
      <c r="J4588">
        <v>0</v>
      </c>
      <c r="K4588" t="str">
        <f t="shared" si="71"/>
        <v>2020-2</v>
      </c>
    </row>
    <row r="4589" spans="1:11" x14ac:dyDescent="0.25">
      <c r="A4589" t="s">
        <v>64</v>
      </c>
      <c r="B4589" t="s">
        <v>9</v>
      </c>
      <c r="C4589">
        <v>2020</v>
      </c>
      <c r="D4589">
        <v>2</v>
      </c>
      <c r="E4589">
        <v>16252</v>
      </c>
      <c r="F4589">
        <v>0</v>
      </c>
      <c r="G4589">
        <v>0</v>
      </c>
      <c r="H4589">
        <v>0</v>
      </c>
      <c r="I4589">
        <v>0</v>
      </c>
      <c r="J4589">
        <v>0</v>
      </c>
      <c r="K4589" t="str">
        <f t="shared" si="71"/>
        <v>2020-2</v>
      </c>
    </row>
    <row r="4590" spans="1:11" x14ac:dyDescent="0.25">
      <c r="A4590" t="s">
        <v>64</v>
      </c>
      <c r="B4590" t="s">
        <v>9</v>
      </c>
      <c r="C4590">
        <v>2020</v>
      </c>
      <c r="D4590">
        <v>2</v>
      </c>
      <c r="E4590">
        <v>16571</v>
      </c>
      <c r="F4590">
        <v>14122</v>
      </c>
      <c r="G4590">
        <v>215</v>
      </c>
      <c r="H4590">
        <v>3515.64</v>
      </c>
      <c r="I4590">
        <v>3504.88</v>
      </c>
      <c r="J4590">
        <v>10.76</v>
      </c>
      <c r="K4590" t="str">
        <f t="shared" si="71"/>
        <v>2020-2</v>
      </c>
    </row>
    <row r="4591" spans="1:11" x14ac:dyDescent="0.25">
      <c r="A4591" t="s">
        <v>64</v>
      </c>
      <c r="B4591" t="s">
        <v>9</v>
      </c>
      <c r="C4591">
        <v>2020</v>
      </c>
      <c r="D4591">
        <v>2</v>
      </c>
      <c r="E4591">
        <v>16714</v>
      </c>
      <c r="F4591">
        <v>872735.3</v>
      </c>
      <c r="G4591">
        <v>14785</v>
      </c>
      <c r="H4591">
        <v>328985.87</v>
      </c>
      <c r="I4591">
        <v>328130.77</v>
      </c>
      <c r="J4591">
        <v>855.1</v>
      </c>
      <c r="K4591" t="str">
        <f t="shared" si="71"/>
        <v>2020-2</v>
      </c>
    </row>
    <row r="4592" spans="1:11" x14ac:dyDescent="0.25">
      <c r="A4592" t="s">
        <v>64</v>
      </c>
      <c r="B4592" t="s">
        <v>9</v>
      </c>
      <c r="C4592">
        <v>2020</v>
      </c>
      <c r="D4592">
        <v>2</v>
      </c>
      <c r="E4592">
        <v>16729</v>
      </c>
      <c r="F4592">
        <v>233860.5</v>
      </c>
      <c r="G4592">
        <v>4832</v>
      </c>
      <c r="H4592">
        <v>96725.98</v>
      </c>
      <c r="I4592">
        <v>82145.38</v>
      </c>
      <c r="J4592">
        <v>14580.6</v>
      </c>
      <c r="K4592" t="str">
        <f t="shared" si="71"/>
        <v>2020-2</v>
      </c>
    </row>
    <row r="4593" spans="1:11" x14ac:dyDescent="0.25">
      <c r="A4593" t="s">
        <v>64</v>
      </c>
      <c r="B4593" t="s">
        <v>9</v>
      </c>
      <c r="C4593">
        <v>2020</v>
      </c>
      <c r="D4593">
        <v>2</v>
      </c>
      <c r="E4593">
        <v>16781</v>
      </c>
      <c r="F4593">
        <v>0</v>
      </c>
      <c r="G4593">
        <v>0</v>
      </c>
      <c r="H4593">
        <v>0</v>
      </c>
      <c r="I4593">
        <v>0</v>
      </c>
      <c r="J4593">
        <v>0</v>
      </c>
      <c r="K4593" t="str">
        <f t="shared" si="71"/>
        <v>2020-2</v>
      </c>
    </row>
    <row r="4594" spans="1:11" x14ac:dyDescent="0.25">
      <c r="A4594" t="s">
        <v>64</v>
      </c>
      <c r="B4594" t="s">
        <v>9</v>
      </c>
      <c r="C4594">
        <v>2020</v>
      </c>
      <c r="D4594">
        <v>2</v>
      </c>
      <c r="E4594">
        <v>17478</v>
      </c>
      <c r="F4594">
        <v>12312.5</v>
      </c>
      <c r="G4594">
        <v>787</v>
      </c>
      <c r="H4594">
        <v>23141.8</v>
      </c>
      <c r="I4594">
        <v>23134.61</v>
      </c>
      <c r="J4594">
        <v>7.19</v>
      </c>
      <c r="K4594" t="str">
        <f t="shared" si="71"/>
        <v>2020-2</v>
      </c>
    </row>
    <row r="4595" spans="1:11" x14ac:dyDescent="0.25">
      <c r="A4595" t="s">
        <v>64</v>
      </c>
      <c r="B4595" t="s">
        <v>9</v>
      </c>
      <c r="C4595">
        <v>2020</v>
      </c>
      <c r="D4595">
        <v>2</v>
      </c>
      <c r="E4595">
        <v>17772</v>
      </c>
      <c r="F4595">
        <v>0</v>
      </c>
      <c r="G4595">
        <v>0</v>
      </c>
      <c r="H4595">
        <v>0</v>
      </c>
      <c r="I4595">
        <v>0</v>
      </c>
      <c r="J4595">
        <v>0</v>
      </c>
      <c r="K4595" t="str">
        <f t="shared" si="71"/>
        <v>2020-2</v>
      </c>
    </row>
    <row r="4596" spans="1:11" x14ac:dyDescent="0.25">
      <c r="A4596" t="s">
        <v>64</v>
      </c>
      <c r="B4596" t="s">
        <v>9</v>
      </c>
      <c r="C4596">
        <v>2020</v>
      </c>
      <c r="D4596">
        <v>2</v>
      </c>
      <c r="E4596">
        <v>18860</v>
      </c>
      <c r="F4596">
        <v>0</v>
      </c>
      <c r="G4596">
        <v>0</v>
      </c>
      <c r="H4596">
        <v>0</v>
      </c>
      <c r="I4596">
        <v>0</v>
      </c>
      <c r="J4596">
        <v>0</v>
      </c>
      <c r="K4596" t="str">
        <f t="shared" si="71"/>
        <v>2020-2</v>
      </c>
    </row>
    <row r="4597" spans="1:11" x14ac:dyDescent="0.25">
      <c r="A4597" t="s">
        <v>64</v>
      </c>
      <c r="B4597" t="s">
        <v>9</v>
      </c>
      <c r="C4597">
        <v>2020</v>
      </c>
      <c r="D4597">
        <v>2</v>
      </c>
      <c r="E4597">
        <v>21922</v>
      </c>
      <c r="F4597">
        <v>0</v>
      </c>
      <c r="G4597">
        <v>0</v>
      </c>
      <c r="H4597">
        <v>0</v>
      </c>
      <c r="I4597">
        <v>0</v>
      </c>
      <c r="J4597">
        <v>0</v>
      </c>
      <c r="K4597" t="str">
        <f t="shared" si="71"/>
        <v>2020-2</v>
      </c>
    </row>
    <row r="4598" spans="1:11" x14ac:dyDescent="0.25">
      <c r="A4598" t="s">
        <v>64</v>
      </c>
      <c r="B4598" t="s">
        <v>9</v>
      </c>
      <c r="C4598">
        <v>2020</v>
      </c>
      <c r="D4598">
        <v>2</v>
      </c>
      <c r="E4598">
        <v>23155</v>
      </c>
      <c r="F4598">
        <v>160658.1</v>
      </c>
      <c r="G4598">
        <v>2208</v>
      </c>
      <c r="H4598">
        <v>40935.910000000003</v>
      </c>
      <c r="I4598">
        <v>40560.76</v>
      </c>
      <c r="J4598">
        <v>375.15</v>
      </c>
      <c r="K4598" t="str">
        <f t="shared" si="71"/>
        <v>2020-2</v>
      </c>
    </row>
    <row r="4599" spans="1:11" x14ac:dyDescent="0.25">
      <c r="A4599" t="s">
        <v>64</v>
      </c>
      <c r="B4599" t="s">
        <v>9</v>
      </c>
      <c r="C4599">
        <v>2020</v>
      </c>
      <c r="D4599">
        <v>2</v>
      </c>
      <c r="E4599">
        <v>24208</v>
      </c>
      <c r="F4599">
        <v>2381</v>
      </c>
      <c r="G4599">
        <v>288</v>
      </c>
      <c r="H4599">
        <v>14182.03</v>
      </c>
      <c r="I4599">
        <v>13847.41</v>
      </c>
      <c r="J4599">
        <v>334.62</v>
      </c>
      <c r="K4599" t="str">
        <f t="shared" si="71"/>
        <v>2020-2</v>
      </c>
    </row>
    <row r="4600" spans="1:11" x14ac:dyDescent="0.25">
      <c r="A4600" t="s">
        <v>64</v>
      </c>
      <c r="B4600" t="s">
        <v>9</v>
      </c>
      <c r="C4600">
        <v>2020</v>
      </c>
      <c r="D4600">
        <v>2</v>
      </c>
      <c r="E4600">
        <v>24338</v>
      </c>
      <c r="F4600">
        <v>0</v>
      </c>
      <c r="G4600">
        <v>0</v>
      </c>
      <c r="H4600">
        <v>0</v>
      </c>
      <c r="I4600">
        <v>0</v>
      </c>
      <c r="J4600">
        <v>0</v>
      </c>
      <c r="K4600" t="str">
        <f t="shared" si="71"/>
        <v>2020-2</v>
      </c>
    </row>
    <row r="4601" spans="1:11" x14ac:dyDescent="0.25">
      <c r="A4601" t="s">
        <v>64</v>
      </c>
      <c r="B4601" t="s">
        <v>9</v>
      </c>
      <c r="C4601">
        <v>2020</v>
      </c>
      <c r="D4601">
        <v>2</v>
      </c>
      <c r="E4601">
        <v>24385</v>
      </c>
      <c r="F4601">
        <v>195.27500000000001</v>
      </c>
      <c r="G4601">
        <v>24</v>
      </c>
      <c r="H4601">
        <v>646.15</v>
      </c>
      <c r="I4601">
        <v>646.15</v>
      </c>
      <c r="J4601">
        <v>0</v>
      </c>
      <c r="K4601" t="str">
        <f t="shared" si="71"/>
        <v>2020-2</v>
      </c>
    </row>
    <row r="4602" spans="1:11" x14ac:dyDescent="0.25">
      <c r="A4602" t="s">
        <v>64</v>
      </c>
      <c r="B4602" t="s">
        <v>9</v>
      </c>
      <c r="C4602">
        <v>2020</v>
      </c>
      <c r="D4602">
        <v>2</v>
      </c>
      <c r="E4602">
        <v>24478</v>
      </c>
      <c r="F4602">
        <v>6495</v>
      </c>
      <c r="G4602">
        <v>60</v>
      </c>
      <c r="H4602">
        <v>23998.74</v>
      </c>
      <c r="I4602">
        <v>19013.09</v>
      </c>
      <c r="J4602">
        <v>4985.6499999999996</v>
      </c>
      <c r="K4602" t="str">
        <f t="shared" si="71"/>
        <v>2020-2</v>
      </c>
    </row>
    <row r="4603" spans="1:11" x14ac:dyDescent="0.25">
      <c r="A4603" t="s">
        <v>64</v>
      </c>
      <c r="B4603" t="s">
        <v>9</v>
      </c>
      <c r="C4603">
        <v>2020</v>
      </c>
      <c r="D4603">
        <v>2</v>
      </c>
      <c r="E4603">
        <v>24510</v>
      </c>
      <c r="F4603">
        <v>2543</v>
      </c>
      <c r="G4603">
        <v>28</v>
      </c>
      <c r="H4603">
        <v>21684.35</v>
      </c>
      <c r="I4603">
        <v>16469.78</v>
      </c>
      <c r="J4603">
        <v>5214.57</v>
      </c>
      <c r="K4603" t="str">
        <f t="shared" si="71"/>
        <v>2020-2</v>
      </c>
    </row>
    <row r="4604" spans="1:11" x14ac:dyDescent="0.25">
      <c r="A4604" t="s">
        <v>64</v>
      </c>
      <c r="B4604" t="s">
        <v>9</v>
      </c>
      <c r="C4604">
        <v>2020</v>
      </c>
      <c r="D4604">
        <v>2</v>
      </c>
      <c r="E4604">
        <v>24658</v>
      </c>
      <c r="F4604">
        <v>5676</v>
      </c>
      <c r="G4604">
        <v>238</v>
      </c>
      <c r="H4604">
        <v>3867.49</v>
      </c>
      <c r="I4604">
        <v>3867.49</v>
      </c>
      <c r="J4604">
        <v>0</v>
      </c>
      <c r="K4604" t="str">
        <f t="shared" si="71"/>
        <v>2020-2</v>
      </c>
    </row>
    <row r="4605" spans="1:11" x14ac:dyDescent="0.25">
      <c r="A4605" t="s">
        <v>64</v>
      </c>
      <c r="B4605" t="s">
        <v>9</v>
      </c>
      <c r="C4605">
        <v>2020</v>
      </c>
      <c r="D4605">
        <v>2</v>
      </c>
      <c r="E4605">
        <v>24979</v>
      </c>
      <c r="F4605">
        <v>34376</v>
      </c>
      <c r="G4605">
        <v>635</v>
      </c>
      <c r="H4605">
        <v>13372.42</v>
      </c>
      <c r="I4605">
        <v>13221.53</v>
      </c>
      <c r="J4605">
        <v>150.88999999999999</v>
      </c>
      <c r="K4605" t="str">
        <f t="shared" si="71"/>
        <v>2020-2</v>
      </c>
    </row>
    <row r="4606" spans="1:11" x14ac:dyDescent="0.25">
      <c r="A4606" t="s">
        <v>64</v>
      </c>
      <c r="B4606" t="s">
        <v>9</v>
      </c>
      <c r="C4606">
        <v>2020</v>
      </c>
      <c r="D4606">
        <v>2</v>
      </c>
      <c r="E4606">
        <v>25021</v>
      </c>
      <c r="F4606">
        <v>53.069000000000003</v>
      </c>
      <c r="G4606">
        <v>59</v>
      </c>
      <c r="H4606">
        <v>3317.33</v>
      </c>
      <c r="I4606">
        <v>3282.72</v>
      </c>
      <c r="J4606">
        <v>34.61</v>
      </c>
      <c r="K4606" t="str">
        <f t="shared" si="71"/>
        <v>2020-2</v>
      </c>
    </row>
    <row r="4607" spans="1:11" x14ac:dyDescent="0.25">
      <c r="A4607" t="s">
        <v>64</v>
      </c>
      <c r="B4607" t="s">
        <v>9</v>
      </c>
      <c r="C4607">
        <v>2020</v>
      </c>
      <c r="D4607">
        <v>2</v>
      </c>
      <c r="E4607">
        <v>25682</v>
      </c>
      <c r="F4607">
        <v>0</v>
      </c>
      <c r="G4607">
        <v>0</v>
      </c>
      <c r="H4607">
        <v>0</v>
      </c>
      <c r="I4607">
        <v>0</v>
      </c>
      <c r="J4607">
        <v>0</v>
      </c>
      <c r="K4607" t="str">
        <f t="shared" si="71"/>
        <v>2020-2</v>
      </c>
    </row>
    <row r="4608" spans="1:11" x14ac:dyDescent="0.25">
      <c r="A4608" t="s">
        <v>64</v>
      </c>
      <c r="B4608" t="s">
        <v>9</v>
      </c>
      <c r="C4608">
        <v>2020</v>
      </c>
      <c r="D4608">
        <v>2</v>
      </c>
      <c r="E4608">
        <v>27241</v>
      </c>
      <c r="F4608">
        <v>57678</v>
      </c>
      <c r="G4608">
        <v>1759</v>
      </c>
      <c r="H4608">
        <v>28622.09</v>
      </c>
      <c r="I4608">
        <v>28515.96</v>
      </c>
      <c r="J4608">
        <v>106.13</v>
      </c>
      <c r="K4608" t="str">
        <f t="shared" si="71"/>
        <v>2020-2</v>
      </c>
    </row>
    <row r="4609" spans="1:11" x14ac:dyDescent="0.25">
      <c r="A4609" t="s">
        <v>64</v>
      </c>
      <c r="B4609" t="s">
        <v>9</v>
      </c>
      <c r="C4609">
        <v>2020</v>
      </c>
      <c r="D4609">
        <v>2</v>
      </c>
      <c r="E4609">
        <v>27437</v>
      </c>
      <c r="F4609">
        <v>0</v>
      </c>
      <c r="G4609">
        <v>0</v>
      </c>
      <c r="H4609">
        <v>0</v>
      </c>
      <c r="I4609">
        <v>0</v>
      </c>
      <c r="J4609">
        <v>0</v>
      </c>
      <c r="K4609" t="str">
        <f t="shared" si="71"/>
        <v>2020-2</v>
      </c>
    </row>
    <row r="4610" spans="1:11" x14ac:dyDescent="0.25">
      <c r="A4610" t="s">
        <v>64</v>
      </c>
      <c r="B4610" t="s">
        <v>9</v>
      </c>
      <c r="C4610">
        <v>2020</v>
      </c>
      <c r="D4610">
        <v>2</v>
      </c>
      <c r="E4610">
        <v>27505</v>
      </c>
      <c r="F4610">
        <v>0</v>
      </c>
      <c r="G4610">
        <v>0</v>
      </c>
      <c r="H4610">
        <v>0</v>
      </c>
      <c r="I4610">
        <v>0</v>
      </c>
      <c r="J4610">
        <v>0</v>
      </c>
      <c r="K4610" t="str">
        <f t="shared" si="71"/>
        <v>2020-2</v>
      </c>
    </row>
    <row r="4611" spans="1:11" x14ac:dyDescent="0.25">
      <c r="A4611" t="s">
        <v>64</v>
      </c>
      <c r="B4611" t="s">
        <v>9</v>
      </c>
      <c r="C4611">
        <v>2020</v>
      </c>
      <c r="D4611">
        <v>2</v>
      </c>
      <c r="E4611">
        <v>27808</v>
      </c>
      <c r="F4611">
        <v>3777</v>
      </c>
      <c r="G4611">
        <v>67</v>
      </c>
      <c r="H4611">
        <v>1469.74</v>
      </c>
      <c r="I4611">
        <v>1459.07</v>
      </c>
      <c r="J4611">
        <v>10.67</v>
      </c>
      <c r="K4611" t="str">
        <f t="shared" ref="K4611:K4674" si="72">CONCATENATE(C4611,"-",D4611)</f>
        <v>2020-2</v>
      </c>
    </row>
    <row r="4612" spans="1:11" x14ac:dyDescent="0.25">
      <c r="A4612" t="s">
        <v>64</v>
      </c>
      <c r="B4612" t="s">
        <v>9</v>
      </c>
      <c r="C4612">
        <v>2020</v>
      </c>
      <c r="D4612">
        <v>2</v>
      </c>
      <c r="E4612">
        <v>28595</v>
      </c>
      <c r="F4612">
        <v>0</v>
      </c>
      <c r="G4612">
        <v>0</v>
      </c>
      <c r="H4612">
        <v>0</v>
      </c>
      <c r="I4612">
        <v>0</v>
      </c>
      <c r="J4612">
        <v>0</v>
      </c>
      <c r="K4612" t="str">
        <f t="shared" si="72"/>
        <v>2020-2</v>
      </c>
    </row>
    <row r="4613" spans="1:11" x14ac:dyDescent="0.25">
      <c r="A4613" t="s">
        <v>64</v>
      </c>
      <c r="B4613" t="s">
        <v>9</v>
      </c>
      <c r="C4613">
        <v>2020</v>
      </c>
      <c r="D4613">
        <v>2</v>
      </c>
      <c r="E4613">
        <v>29033</v>
      </c>
      <c r="F4613">
        <v>2384</v>
      </c>
      <c r="G4613">
        <v>55</v>
      </c>
      <c r="H4613">
        <v>9374.92</v>
      </c>
      <c r="I4613">
        <v>8993.73</v>
      </c>
      <c r="J4613">
        <v>381.19</v>
      </c>
      <c r="K4613" t="str">
        <f t="shared" si="72"/>
        <v>2020-2</v>
      </c>
    </row>
    <row r="4614" spans="1:11" x14ac:dyDescent="0.25">
      <c r="A4614" t="s">
        <v>64</v>
      </c>
      <c r="B4614" t="s">
        <v>9</v>
      </c>
      <c r="C4614">
        <v>2020</v>
      </c>
      <c r="D4614">
        <v>2</v>
      </c>
      <c r="E4614">
        <v>29300</v>
      </c>
      <c r="F4614">
        <v>216506.2</v>
      </c>
      <c r="G4614">
        <v>4565</v>
      </c>
      <c r="H4614">
        <v>63080.37</v>
      </c>
      <c r="I4614">
        <v>62935.92</v>
      </c>
      <c r="J4614">
        <v>144.44999999999999</v>
      </c>
      <c r="K4614" t="str">
        <f t="shared" si="72"/>
        <v>2020-2</v>
      </c>
    </row>
    <row r="4615" spans="1:11" x14ac:dyDescent="0.25">
      <c r="A4615" t="s">
        <v>64</v>
      </c>
      <c r="B4615" t="s">
        <v>9</v>
      </c>
      <c r="C4615">
        <v>2020</v>
      </c>
      <c r="D4615">
        <v>2</v>
      </c>
      <c r="E4615">
        <v>30698</v>
      </c>
      <c r="F4615">
        <v>0</v>
      </c>
      <c r="G4615">
        <v>0</v>
      </c>
      <c r="H4615">
        <v>0</v>
      </c>
      <c r="I4615">
        <v>0</v>
      </c>
      <c r="J4615">
        <v>0</v>
      </c>
      <c r="K4615" t="str">
        <f t="shared" si="72"/>
        <v>2020-2</v>
      </c>
    </row>
    <row r="4616" spans="1:11" x14ac:dyDescent="0.25">
      <c r="A4616" t="s">
        <v>64</v>
      </c>
      <c r="B4616" t="s">
        <v>9</v>
      </c>
      <c r="C4616">
        <v>2020</v>
      </c>
      <c r="D4616">
        <v>2</v>
      </c>
      <c r="E4616">
        <v>31722</v>
      </c>
      <c r="F4616">
        <v>309365</v>
      </c>
      <c r="G4616">
        <v>4672</v>
      </c>
      <c r="H4616">
        <v>91551.25</v>
      </c>
      <c r="I4616">
        <v>91172.39</v>
      </c>
      <c r="J4616">
        <v>378.86</v>
      </c>
      <c r="K4616" t="str">
        <f t="shared" si="72"/>
        <v>2020-2</v>
      </c>
    </row>
    <row r="4617" spans="1:11" x14ac:dyDescent="0.25">
      <c r="A4617" t="s">
        <v>64</v>
      </c>
      <c r="B4617" t="s">
        <v>9</v>
      </c>
      <c r="C4617">
        <v>2020</v>
      </c>
      <c r="D4617">
        <v>2</v>
      </c>
      <c r="E4617">
        <v>33342</v>
      </c>
      <c r="F4617">
        <v>37057</v>
      </c>
      <c r="G4617">
        <v>1397</v>
      </c>
      <c r="H4617">
        <v>26238.05</v>
      </c>
      <c r="I4617">
        <v>26171.49</v>
      </c>
      <c r="J4617">
        <v>66.56</v>
      </c>
      <c r="K4617" t="str">
        <f t="shared" si="72"/>
        <v>2020-2</v>
      </c>
    </row>
    <row r="4618" spans="1:11" x14ac:dyDescent="0.25">
      <c r="A4618" t="s">
        <v>64</v>
      </c>
      <c r="B4618" t="s">
        <v>9</v>
      </c>
      <c r="C4618">
        <v>2020</v>
      </c>
      <c r="D4618">
        <v>2</v>
      </c>
      <c r="E4618">
        <v>35573</v>
      </c>
      <c r="F4618">
        <v>11216</v>
      </c>
      <c r="G4618">
        <v>302</v>
      </c>
      <c r="H4618">
        <v>23388.62</v>
      </c>
      <c r="I4618">
        <v>22374.67</v>
      </c>
      <c r="J4618">
        <v>1013.95</v>
      </c>
      <c r="K4618" t="str">
        <f t="shared" si="72"/>
        <v>2020-2</v>
      </c>
    </row>
    <row r="4619" spans="1:11" x14ac:dyDescent="0.25">
      <c r="A4619" t="s">
        <v>64</v>
      </c>
      <c r="B4619" t="s">
        <v>9</v>
      </c>
      <c r="C4619">
        <v>2020</v>
      </c>
      <c r="D4619">
        <v>2</v>
      </c>
      <c r="E4619">
        <v>36000</v>
      </c>
      <c r="F4619">
        <v>0</v>
      </c>
      <c r="G4619">
        <v>0</v>
      </c>
      <c r="H4619">
        <v>0</v>
      </c>
      <c r="I4619">
        <v>0</v>
      </c>
      <c r="J4619">
        <v>0</v>
      </c>
      <c r="K4619" t="str">
        <f t="shared" si="72"/>
        <v>2020-2</v>
      </c>
    </row>
    <row r="4620" spans="1:11" x14ac:dyDescent="0.25">
      <c r="A4620" t="s">
        <v>64</v>
      </c>
      <c r="B4620" t="s">
        <v>9</v>
      </c>
      <c r="C4620">
        <v>2020</v>
      </c>
      <c r="D4620">
        <v>2</v>
      </c>
      <c r="E4620">
        <v>37205</v>
      </c>
      <c r="F4620">
        <v>734.66600000000005</v>
      </c>
      <c r="G4620">
        <v>19</v>
      </c>
      <c r="H4620">
        <v>289.64</v>
      </c>
      <c r="I4620">
        <v>289.64</v>
      </c>
      <c r="J4620">
        <v>0</v>
      </c>
      <c r="K4620" t="str">
        <f t="shared" si="72"/>
        <v>2020-2</v>
      </c>
    </row>
    <row r="4621" spans="1:11" x14ac:dyDescent="0.25">
      <c r="A4621" t="s">
        <v>64</v>
      </c>
      <c r="B4621" t="s">
        <v>9</v>
      </c>
      <c r="C4621">
        <v>2020</v>
      </c>
      <c r="D4621">
        <v>2</v>
      </c>
      <c r="E4621">
        <v>39328</v>
      </c>
      <c r="F4621">
        <v>2610</v>
      </c>
      <c r="G4621">
        <v>43</v>
      </c>
      <c r="H4621">
        <v>917.94</v>
      </c>
      <c r="I4621">
        <v>902.03</v>
      </c>
      <c r="J4621">
        <v>15.91</v>
      </c>
      <c r="K4621" t="str">
        <f t="shared" si="72"/>
        <v>2020-2</v>
      </c>
    </row>
    <row r="4622" spans="1:11" x14ac:dyDescent="0.25">
      <c r="A4622" t="s">
        <v>64</v>
      </c>
      <c r="B4622" t="s">
        <v>9</v>
      </c>
      <c r="C4622">
        <v>2020</v>
      </c>
      <c r="D4622">
        <v>2</v>
      </c>
      <c r="E4622">
        <v>39822</v>
      </c>
      <c r="F4622">
        <v>0</v>
      </c>
      <c r="G4622">
        <v>0</v>
      </c>
      <c r="H4622">
        <v>0</v>
      </c>
      <c r="I4622">
        <v>0</v>
      </c>
      <c r="J4622">
        <v>0</v>
      </c>
      <c r="K4622" t="str">
        <f t="shared" si="72"/>
        <v>2020-2</v>
      </c>
    </row>
    <row r="4623" spans="1:11" x14ac:dyDescent="0.25">
      <c r="A4623" t="s">
        <v>64</v>
      </c>
      <c r="B4623" t="s">
        <v>9</v>
      </c>
      <c r="C4623">
        <v>2020</v>
      </c>
      <c r="D4623">
        <v>2</v>
      </c>
      <c r="E4623">
        <v>42023</v>
      </c>
      <c r="F4623">
        <v>76</v>
      </c>
      <c r="G4623">
        <v>22</v>
      </c>
      <c r="H4623">
        <v>1697.07</v>
      </c>
      <c r="I4623">
        <v>1690.66</v>
      </c>
      <c r="J4623">
        <v>6.41</v>
      </c>
      <c r="K4623" t="str">
        <f t="shared" si="72"/>
        <v>2020-2</v>
      </c>
    </row>
    <row r="4624" spans="1:11" x14ac:dyDescent="0.25">
      <c r="A4624" t="s">
        <v>64</v>
      </c>
      <c r="B4624" t="s">
        <v>9</v>
      </c>
      <c r="C4624">
        <v>2020</v>
      </c>
      <c r="D4624">
        <v>2</v>
      </c>
      <c r="E4624">
        <v>42043</v>
      </c>
      <c r="F4624">
        <v>0</v>
      </c>
      <c r="G4624">
        <v>0</v>
      </c>
      <c r="H4624">
        <v>0</v>
      </c>
      <c r="I4624">
        <v>0</v>
      </c>
      <c r="J4624">
        <v>0</v>
      </c>
      <c r="K4624" t="str">
        <f t="shared" si="72"/>
        <v>2020-2</v>
      </c>
    </row>
    <row r="4625" spans="1:11" x14ac:dyDescent="0.25">
      <c r="A4625" t="s">
        <v>64</v>
      </c>
      <c r="B4625" t="s">
        <v>9</v>
      </c>
      <c r="C4625">
        <v>2020</v>
      </c>
      <c r="D4625">
        <v>2</v>
      </c>
      <c r="E4625">
        <v>42192</v>
      </c>
      <c r="F4625">
        <v>22840</v>
      </c>
      <c r="G4625">
        <v>377</v>
      </c>
      <c r="H4625">
        <v>13011.17</v>
      </c>
      <c r="I4625">
        <v>12767.32</v>
      </c>
      <c r="J4625">
        <v>243.85</v>
      </c>
      <c r="K4625" t="str">
        <f t="shared" si="72"/>
        <v>2020-2</v>
      </c>
    </row>
    <row r="4626" spans="1:11" x14ac:dyDescent="0.25">
      <c r="A4626" t="s">
        <v>64</v>
      </c>
      <c r="B4626" t="s">
        <v>9</v>
      </c>
      <c r="C4626">
        <v>2020</v>
      </c>
      <c r="D4626">
        <v>2</v>
      </c>
      <c r="E4626">
        <v>42195</v>
      </c>
      <c r="F4626">
        <v>1640</v>
      </c>
      <c r="G4626">
        <v>32</v>
      </c>
      <c r="H4626">
        <v>2880.79</v>
      </c>
      <c r="I4626">
        <v>2880.79</v>
      </c>
      <c r="J4626">
        <v>0</v>
      </c>
      <c r="K4626" t="str">
        <f t="shared" si="72"/>
        <v>2020-2</v>
      </c>
    </row>
    <row r="4627" spans="1:11" x14ac:dyDescent="0.25">
      <c r="A4627" t="s">
        <v>64</v>
      </c>
      <c r="B4627" t="s">
        <v>9</v>
      </c>
      <c r="C4627">
        <v>2020</v>
      </c>
      <c r="D4627">
        <v>2</v>
      </c>
      <c r="E4627">
        <v>42211</v>
      </c>
      <c r="F4627">
        <v>0</v>
      </c>
      <c r="G4627">
        <v>0</v>
      </c>
      <c r="H4627">
        <v>0</v>
      </c>
      <c r="I4627">
        <v>0</v>
      </c>
      <c r="J4627">
        <v>0</v>
      </c>
      <c r="K4627" t="str">
        <f t="shared" si="72"/>
        <v>2020-2</v>
      </c>
    </row>
    <row r="4628" spans="1:11" x14ac:dyDescent="0.25">
      <c r="A4628" t="s">
        <v>64</v>
      </c>
      <c r="B4628" t="s">
        <v>9</v>
      </c>
      <c r="C4628">
        <v>2020</v>
      </c>
      <c r="D4628">
        <v>2</v>
      </c>
      <c r="E4628">
        <v>42292</v>
      </c>
      <c r="F4628">
        <v>0</v>
      </c>
      <c r="G4628">
        <v>0</v>
      </c>
      <c r="H4628">
        <v>0</v>
      </c>
      <c r="I4628">
        <v>0</v>
      </c>
      <c r="J4628">
        <v>0</v>
      </c>
      <c r="K4628" t="str">
        <f t="shared" si="72"/>
        <v>2020-2</v>
      </c>
    </row>
    <row r="4629" spans="1:11" x14ac:dyDescent="0.25">
      <c r="A4629" t="s">
        <v>64</v>
      </c>
      <c r="B4629" t="s">
        <v>9</v>
      </c>
      <c r="C4629">
        <v>2020</v>
      </c>
      <c r="D4629">
        <v>2</v>
      </c>
      <c r="E4629">
        <v>42385</v>
      </c>
      <c r="F4629">
        <v>5954</v>
      </c>
      <c r="G4629">
        <v>48</v>
      </c>
      <c r="H4629">
        <v>753.69</v>
      </c>
      <c r="I4629">
        <v>753.69</v>
      </c>
      <c r="J4629">
        <v>0</v>
      </c>
      <c r="K4629" t="str">
        <f t="shared" si="72"/>
        <v>2020-2</v>
      </c>
    </row>
    <row r="4630" spans="1:11" x14ac:dyDescent="0.25">
      <c r="A4630" t="s">
        <v>64</v>
      </c>
      <c r="B4630" t="s">
        <v>9</v>
      </c>
      <c r="C4630">
        <v>2020</v>
      </c>
      <c r="D4630">
        <v>2</v>
      </c>
      <c r="E4630">
        <v>42543</v>
      </c>
      <c r="F4630">
        <v>7549</v>
      </c>
      <c r="G4630">
        <v>88</v>
      </c>
      <c r="H4630">
        <v>2720.17</v>
      </c>
      <c r="I4630">
        <v>2551.5500000000002</v>
      </c>
      <c r="J4630">
        <v>168.62</v>
      </c>
      <c r="K4630" t="str">
        <f t="shared" si="72"/>
        <v>2020-2</v>
      </c>
    </row>
    <row r="4631" spans="1:11" x14ac:dyDescent="0.25">
      <c r="A4631" t="s">
        <v>64</v>
      </c>
      <c r="B4631" t="s">
        <v>9</v>
      </c>
      <c r="C4631">
        <v>2020</v>
      </c>
      <c r="D4631">
        <v>2</v>
      </c>
      <c r="E4631">
        <v>42571</v>
      </c>
      <c r="F4631">
        <v>29972</v>
      </c>
      <c r="G4631">
        <v>327</v>
      </c>
      <c r="H4631">
        <v>9889.85</v>
      </c>
      <c r="I4631">
        <v>8311.7199999999993</v>
      </c>
      <c r="J4631">
        <v>1578.13</v>
      </c>
      <c r="K4631" t="str">
        <f t="shared" si="72"/>
        <v>2020-2</v>
      </c>
    </row>
    <row r="4632" spans="1:11" x14ac:dyDescent="0.25">
      <c r="A4632" t="s">
        <v>64</v>
      </c>
      <c r="B4632" t="s">
        <v>9</v>
      </c>
      <c r="C4632">
        <v>2020</v>
      </c>
      <c r="D4632">
        <v>2</v>
      </c>
      <c r="E4632">
        <v>42794</v>
      </c>
      <c r="F4632">
        <v>10707</v>
      </c>
      <c r="G4632">
        <v>189</v>
      </c>
      <c r="H4632">
        <v>7461.61</v>
      </c>
      <c r="I4632">
        <v>7419.54</v>
      </c>
      <c r="J4632">
        <v>42.07</v>
      </c>
      <c r="K4632" t="str">
        <f t="shared" si="72"/>
        <v>2020-2</v>
      </c>
    </row>
    <row r="4633" spans="1:11" x14ac:dyDescent="0.25">
      <c r="A4633" t="s">
        <v>64</v>
      </c>
      <c r="B4633" t="s">
        <v>9</v>
      </c>
      <c r="C4633">
        <v>2020</v>
      </c>
      <c r="D4633">
        <v>2</v>
      </c>
      <c r="E4633">
        <v>42799</v>
      </c>
      <c r="F4633">
        <v>1254</v>
      </c>
      <c r="G4633">
        <v>48</v>
      </c>
      <c r="H4633">
        <v>1963.06</v>
      </c>
      <c r="I4633">
        <v>1963.06</v>
      </c>
      <c r="J4633">
        <v>0</v>
      </c>
      <c r="K4633" t="str">
        <f t="shared" si="72"/>
        <v>2020-2</v>
      </c>
    </row>
    <row r="4634" spans="1:11" x14ac:dyDescent="0.25">
      <c r="A4634" t="s">
        <v>64</v>
      </c>
      <c r="B4634" t="s">
        <v>9</v>
      </c>
      <c r="C4634">
        <v>2020</v>
      </c>
      <c r="D4634">
        <v>2</v>
      </c>
      <c r="E4634">
        <v>42806</v>
      </c>
      <c r="F4634">
        <v>17019</v>
      </c>
      <c r="G4634">
        <v>341</v>
      </c>
      <c r="H4634">
        <v>10038.99</v>
      </c>
      <c r="I4634">
        <v>9778.68</v>
      </c>
      <c r="J4634">
        <v>260.31</v>
      </c>
      <c r="K4634" t="str">
        <f t="shared" si="72"/>
        <v>2020-2</v>
      </c>
    </row>
    <row r="4635" spans="1:11" x14ac:dyDescent="0.25">
      <c r="A4635" t="s">
        <v>64</v>
      </c>
      <c r="B4635" t="s">
        <v>9</v>
      </c>
      <c r="C4635">
        <v>2020</v>
      </c>
      <c r="D4635">
        <v>2</v>
      </c>
      <c r="E4635">
        <v>42847</v>
      </c>
      <c r="F4635">
        <v>293</v>
      </c>
      <c r="G4635">
        <v>12</v>
      </c>
      <c r="H4635">
        <v>3581.27</v>
      </c>
      <c r="I4635">
        <v>3581.27</v>
      </c>
      <c r="J4635">
        <v>0</v>
      </c>
      <c r="K4635" t="str">
        <f t="shared" si="72"/>
        <v>2020-2</v>
      </c>
    </row>
    <row r="4636" spans="1:11" x14ac:dyDescent="0.25">
      <c r="A4636" t="s">
        <v>64</v>
      </c>
      <c r="B4636" t="s">
        <v>9</v>
      </c>
      <c r="C4636">
        <v>2020</v>
      </c>
      <c r="D4636">
        <v>2</v>
      </c>
      <c r="E4636">
        <v>42858</v>
      </c>
      <c r="F4636">
        <v>132816</v>
      </c>
      <c r="G4636">
        <v>2148</v>
      </c>
      <c r="H4636">
        <v>64292.69</v>
      </c>
      <c r="I4636">
        <v>64142.76</v>
      </c>
      <c r="J4636">
        <v>149.93</v>
      </c>
      <c r="K4636" t="str">
        <f t="shared" si="72"/>
        <v>2020-2</v>
      </c>
    </row>
    <row r="4637" spans="1:11" x14ac:dyDescent="0.25">
      <c r="A4637" t="s">
        <v>64</v>
      </c>
      <c r="B4637" t="s">
        <v>9</v>
      </c>
      <c r="C4637">
        <v>2020</v>
      </c>
      <c r="D4637">
        <v>2</v>
      </c>
      <c r="E4637">
        <v>43199</v>
      </c>
      <c r="F4637">
        <v>0</v>
      </c>
      <c r="G4637">
        <v>0</v>
      </c>
      <c r="H4637">
        <v>0</v>
      </c>
      <c r="I4637">
        <v>0</v>
      </c>
      <c r="J4637">
        <v>0</v>
      </c>
      <c r="K4637" t="str">
        <f t="shared" si="72"/>
        <v>2020-2</v>
      </c>
    </row>
    <row r="4638" spans="1:11" x14ac:dyDescent="0.25">
      <c r="A4638" t="s">
        <v>64</v>
      </c>
      <c r="B4638" t="s">
        <v>9</v>
      </c>
      <c r="C4638">
        <v>2020</v>
      </c>
      <c r="D4638">
        <v>2</v>
      </c>
      <c r="E4638">
        <v>43386</v>
      </c>
      <c r="F4638">
        <v>387524</v>
      </c>
      <c r="G4638">
        <v>210</v>
      </c>
      <c r="H4638">
        <v>5020.16</v>
      </c>
      <c r="I4638">
        <v>5014.6000000000004</v>
      </c>
      <c r="J4638">
        <v>5.56</v>
      </c>
      <c r="K4638" t="str">
        <f t="shared" si="72"/>
        <v>2020-2</v>
      </c>
    </row>
    <row r="4639" spans="1:11" x14ac:dyDescent="0.25">
      <c r="A4639" t="s">
        <v>64</v>
      </c>
      <c r="B4639" t="s">
        <v>9</v>
      </c>
      <c r="C4639">
        <v>2020</v>
      </c>
      <c r="D4639">
        <v>2</v>
      </c>
      <c r="E4639">
        <v>43478</v>
      </c>
      <c r="F4639">
        <v>0</v>
      </c>
      <c r="G4639">
        <v>0</v>
      </c>
      <c r="H4639">
        <v>0</v>
      </c>
      <c r="I4639">
        <v>0</v>
      </c>
      <c r="J4639">
        <v>0</v>
      </c>
      <c r="K4639" t="str">
        <f t="shared" si="72"/>
        <v>2020-2</v>
      </c>
    </row>
    <row r="4640" spans="1:11" x14ac:dyDescent="0.25">
      <c r="A4640" t="s">
        <v>64</v>
      </c>
      <c r="B4640" t="s">
        <v>9</v>
      </c>
      <c r="C4640">
        <v>2020</v>
      </c>
      <c r="D4640">
        <v>2</v>
      </c>
      <c r="E4640">
        <v>43547</v>
      </c>
      <c r="F4640">
        <v>239148.5</v>
      </c>
      <c r="G4640">
        <v>4948</v>
      </c>
      <c r="H4640">
        <v>76597.850000000006</v>
      </c>
      <c r="I4640">
        <v>76536.039999999994</v>
      </c>
      <c r="J4640">
        <v>61.81</v>
      </c>
      <c r="K4640" t="str">
        <f t="shared" si="72"/>
        <v>2020-2</v>
      </c>
    </row>
    <row r="4641" spans="1:11" x14ac:dyDescent="0.25">
      <c r="A4641" t="s">
        <v>64</v>
      </c>
      <c r="B4641" t="s">
        <v>9</v>
      </c>
      <c r="C4641">
        <v>2020</v>
      </c>
      <c r="D4641">
        <v>2</v>
      </c>
      <c r="E4641">
        <v>43598</v>
      </c>
      <c r="F4641">
        <v>193705.5</v>
      </c>
      <c r="G4641">
        <v>4847</v>
      </c>
      <c r="H4641">
        <v>447376.22</v>
      </c>
      <c r="I4641">
        <v>442074.48</v>
      </c>
      <c r="J4641">
        <v>5301.74</v>
      </c>
      <c r="K4641" t="str">
        <f t="shared" si="72"/>
        <v>2020-2</v>
      </c>
    </row>
    <row r="4642" spans="1:11" x14ac:dyDescent="0.25">
      <c r="A4642" t="s">
        <v>64</v>
      </c>
      <c r="B4642" t="s">
        <v>9</v>
      </c>
      <c r="C4642">
        <v>2020</v>
      </c>
      <c r="D4642">
        <v>2</v>
      </c>
      <c r="E4642">
        <v>43975</v>
      </c>
      <c r="F4642">
        <v>1320</v>
      </c>
      <c r="G4642">
        <v>43</v>
      </c>
      <c r="H4642">
        <v>2259.56</v>
      </c>
      <c r="I4642">
        <v>2259.56</v>
      </c>
      <c r="J4642">
        <v>0</v>
      </c>
      <c r="K4642" t="str">
        <f t="shared" si="72"/>
        <v>2020-2</v>
      </c>
    </row>
    <row r="4643" spans="1:11" x14ac:dyDescent="0.25">
      <c r="A4643" t="s">
        <v>64</v>
      </c>
      <c r="B4643" t="s">
        <v>9</v>
      </c>
      <c r="C4643">
        <v>2020</v>
      </c>
      <c r="D4643">
        <v>2</v>
      </c>
      <c r="E4643">
        <v>44087</v>
      </c>
      <c r="F4643">
        <v>0</v>
      </c>
      <c r="G4643">
        <v>0</v>
      </c>
      <c r="H4643">
        <v>0</v>
      </c>
      <c r="I4643">
        <v>0</v>
      </c>
      <c r="J4643">
        <v>0</v>
      </c>
      <c r="K4643" t="str">
        <f t="shared" si="72"/>
        <v>2020-2</v>
      </c>
    </row>
    <row r="4644" spans="1:11" x14ac:dyDescent="0.25">
      <c r="A4644" t="s">
        <v>64</v>
      </c>
      <c r="B4644" t="s">
        <v>9</v>
      </c>
      <c r="C4644">
        <v>2020</v>
      </c>
      <c r="D4644">
        <v>2</v>
      </c>
      <c r="E4644">
        <v>44183</v>
      </c>
      <c r="F4644">
        <v>0</v>
      </c>
      <c r="G4644">
        <v>0</v>
      </c>
      <c r="H4644">
        <v>0</v>
      </c>
      <c r="I4644">
        <v>0</v>
      </c>
      <c r="J4644">
        <v>0</v>
      </c>
      <c r="K4644" t="str">
        <f t="shared" si="72"/>
        <v>2020-2</v>
      </c>
    </row>
    <row r="4645" spans="1:11" x14ac:dyDescent="0.25">
      <c r="A4645" t="s">
        <v>64</v>
      </c>
      <c r="B4645" t="s">
        <v>9</v>
      </c>
      <c r="C4645">
        <v>2020</v>
      </c>
      <c r="D4645">
        <v>2</v>
      </c>
      <c r="E4645">
        <v>44206</v>
      </c>
      <c r="F4645">
        <v>269.5</v>
      </c>
      <c r="G4645">
        <v>100</v>
      </c>
      <c r="H4645">
        <v>192416.84</v>
      </c>
      <c r="I4645">
        <v>169694.16</v>
      </c>
      <c r="J4645">
        <v>22722.68</v>
      </c>
      <c r="K4645" t="str">
        <f t="shared" si="72"/>
        <v>2020-2</v>
      </c>
    </row>
    <row r="4646" spans="1:11" x14ac:dyDescent="0.25">
      <c r="A4646" t="s">
        <v>64</v>
      </c>
      <c r="B4646" t="s">
        <v>9</v>
      </c>
      <c r="C4646">
        <v>2020</v>
      </c>
      <c r="D4646">
        <v>2</v>
      </c>
      <c r="E4646">
        <v>44523</v>
      </c>
      <c r="F4646">
        <v>0</v>
      </c>
      <c r="G4646">
        <v>0</v>
      </c>
      <c r="H4646">
        <v>0</v>
      </c>
      <c r="I4646">
        <v>0</v>
      </c>
      <c r="J4646">
        <v>0</v>
      </c>
      <c r="K4646" t="str">
        <f t="shared" si="72"/>
        <v>2020-2</v>
      </c>
    </row>
    <row r="4647" spans="1:11" x14ac:dyDescent="0.25">
      <c r="A4647" t="s">
        <v>64</v>
      </c>
      <c r="B4647" t="s">
        <v>9</v>
      </c>
      <c r="C4647">
        <v>2020</v>
      </c>
      <c r="D4647">
        <v>2</v>
      </c>
      <c r="E4647">
        <v>44567</v>
      </c>
      <c r="F4647">
        <v>41</v>
      </c>
      <c r="G4647">
        <v>21</v>
      </c>
      <c r="H4647">
        <v>850.1</v>
      </c>
      <c r="I4647">
        <v>850.1</v>
      </c>
      <c r="J4647">
        <v>0</v>
      </c>
      <c r="K4647" t="str">
        <f t="shared" si="72"/>
        <v>2020-2</v>
      </c>
    </row>
    <row r="4648" spans="1:11" x14ac:dyDescent="0.25">
      <c r="A4648" t="s">
        <v>64</v>
      </c>
      <c r="B4648" t="s">
        <v>9</v>
      </c>
      <c r="C4648">
        <v>2020</v>
      </c>
      <c r="D4648">
        <v>2</v>
      </c>
      <c r="E4648">
        <v>45802</v>
      </c>
      <c r="F4648">
        <v>573322.48</v>
      </c>
      <c r="G4648">
        <v>9895</v>
      </c>
      <c r="H4648">
        <v>318005.12</v>
      </c>
      <c r="I4648">
        <v>315554.02</v>
      </c>
      <c r="J4648">
        <v>2451.1</v>
      </c>
      <c r="K4648" t="str">
        <f t="shared" si="72"/>
        <v>2020-2</v>
      </c>
    </row>
    <row r="4649" spans="1:11" x14ac:dyDescent="0.25">
      <c r="A4649" t="s">
        <v>64</v>
      </c>
      <c r="B4649" t="s">
        <v>9</v>
      </c>
      <c r="C4649">
        <v>2020</v>
      </c>
      <c r="D4649">
        <v>2</v>
      </c>
      <c r="E4649">
        <v>45963</v>
      </c>
      <c r="F4649">
        <v>185369.31700000001</v>
      </c>
      <c r="G4649">
        <v>1421</v>
      </c>
      <c r="H4649">
        <v>34400.22</v>
      </c>
      <c r="I4649">
        <v>34203.49</v>
      </c>
      <c r="J4649">
        <v>196.73</v>
      </c>
      <c r="K4649" t="str">
        <f t="shared" si="72"/>
        <v>2020-2</v>
      </c>
    </row>
    <row r="4650" spans="1:11" x14ac:dyDescent="0.25">
      <c r="A4650" t="s">
        <v>64</v>
      </c>
      <c r="B4650" t="s">
        <v>9</v>
      </c>
      <c r="C4650">
        <v>2020</v>
      </c>
      <c r="D4650">
        <v>2</v>
      </c>
      <c r="E4650">
        <v>46122</v>
      </c>
      <c r="F4650">
        <v>0</v>
      </c>
      <c r="G4650">
        <v>0</v>
      </c>
      <c r="H4650">
        <v>0</v>
      </c>
      <c r="I4650">
        <v>0</v>
      </c>
      <c r="J4650">
        <v>0</v>
      </c>
      <c r="K4650" t="str">
        <f t="shared" si="72"/>
        <v>2020-2</v>
      </c>
    </row>
    <row r="4651" spans="1:11" x14ac:dyDescent="0.25">
      <c r="A4651" t="s">
        <v>64</v>
      </c>
      <c r="B4651" t="s">
        <v>9</v>
      </c>
      <c r="C4651">
        <v>2020</v>
      </c>
      <c r="D4651">
        <v>2</v>
      </c>
      <c r="E4651">
        <v>46287</v>
      </c>
      <c r="F4651">
        <v>0</v>
      </c>
      <c r="G4651">
        <v>0</v>
      </c>
      <c r="H4651">
        <v>0</v>
      </c>
      <c r="I4651">
        <v>0</v>
      </c>
      <c r="J4651">
        <v>0</v>
      </c>
      <c r="K4651" t="str">
        <f t="shared" si="72"/>
        <v>2020-2</v>
      </c>
    </row>
    <row r="4652" spans="1:11" x14ac:dyDescent="0.25">
      <c r="A4652" t="s">
        <v>64</v>
      </c>
      <c r="B4652" t="s">
        <v>9</v>
      </c>
      <c r="C4652">
        <v>2020</v>
      </c>
      <c r="D4652">
        <v>2</v>
      </c>
      <c r="E4652">
        <v>47335</v>
      </c>
      <c r="F4652">
        <v>7136.5</v>
      </c>
      <c r="G4652">
        <v>226</v>
      </c>
      <c r="H4652">
        <v>21247.06</v>
      </c>
      <c r="I4652">
        <v>21117.68</v>
      </c>
      <c r="J4652">
        <v>129.38</v>
      </c>
      <c r="K4652" t="str">
        <f t="shared" si="72"/>
        <v>2020-2</v>
      </c>
    </row>
    <row r="4653" spans="1:11" x14ac:dyDescent="0.25">
      <c r="A4653" t="s">
        <v>64</v>
      </c>
      <c r="B4653" t="s">
        <v>9</v>
      </c>
      <c r="C4653">
        <v>2020</v>
      </c>
      <c r="D4653">
        <v>2</v>
      </c>
      <c r="E4653">
        <v>47781</v>
      </c>
      <c r="F4653">
        <v>83432</v>
      </c>
      <c r="G4653">
        <v>2427</v>
      </c>
      <c r="H4653">
        <v>285243.58</v>
      </c>
      <c r="I4653">
        <v>283333.52</v>
      </c>
      <c r="J4653">
        <v>1910.06</v>
      </c>
      <c r="K4653" t="str">
        <f t="shared" si="72"/>
        <v>2020-2</v>
      </c>
    </row>
    <row r="4654" spans="1:11" x14ac:dyDescent="0.25">
      <c r="A4654" t="s">
        <v>64</v>
      </c>
      <c r="B4654" t="s">
        <v>9</v>
      </c>
      <c r="C4654">
        <v>2020</v>
      </c>
      <c r="D4654">
        <v>2</v>
      </c>
      <c r="E4654">
        <v>47783</v>
      </c>
      <c r="F4654">
        <v>0</v>
      </c>
      <c r="G4654">
        <v>0</v>
      </c>
      <c r="H4654">
        <v>0</v>
      </c>
      <c r="I4654">
        <v>0</v>
      </c>
      <c r="J4654">
        <v>0</v>
      </c>
      <c r="K4654" t="str">
        <f t="shared" si="72"/>
        <v>2020-2</v>
      </c>
    </row>
    <row r="4655" spans="1:11" x14ac:dyDescent="0.25">
      <c r="A4655" t="s">
        <v>64</v>
      </c>
      <c r="B4655" t="s">
        <v>9</v>
      </c>
      <c r="C4655">
        <v>2020</v>
      </c>
      <c r="D4655">
        <v>2</v>
      </c>
      <c r="E4655">
        <v>48102</v>
      </c>
      <c r="F4655">
        <v>73</v>
      </c>
      <c r="G4655">
        <v>13</v>
      </c>
      <c r="H4655">
        <v>188.37</v>
      </c>
      <c r="I4655">
        <v>188.37</v>
      </c>
      <c r="J4655">
        <v>0</v>
      </c>
      <c r="K4655" t="str">
        <f t="shared" si="72"/>
        <v>2020-2</v>
      </c>
    </row>
    <row r="4656" spans="1:11" x14ac:dyDescent="0.25">
      <c r="A4656" t="s">
        <v>64</v>
      </c>
      <c r="B4656" t="s">
        <v>9</v>
      </c>
      <c r="C4656">
        <v>2020</v>
      </c>
      <c r="D4656">
        <v>2</v>
      </c>
      <c r="E4656">
        <v>48818</v>
      </c>
      <c r="F4656">
        <v>0</v>
      </c>
      <c r="G4656">
        <v>0</v>
      </c>
      <c r="H4656">
        <v>0</v>
      </c>
      <c r="I4656">
        <v>0</v>
      </c>
      <c r="J4656">
        <v>0</v>
      </c>
      <c r="K4656" t="str">
        <f t="shared" si="72"/>
        <v>2020-2</v>
      </c>
    </row>
    <row r="4657" spans="1:11" x14ac:dyDescent="0.25">
      <c r="A4657" t="s">
        <v>64</v>
      </c>
      <c r="B4657" t="s">
        <v>9</v>
      </c>
      <c r="C4657">
        <v>2020</v>
      </c>
      <c r="D4657">
        <v>2</v>
      </c>
      <c r="E4657">
        <v>49230</v>
      </c>
      <c r="F4657">
        <v>44.5</v>
      </c>
      <c r="G4657">
        <v>49</v>
      </c>
      <c r="H4657">
        <v>323.56</v>
      </c>
      <c r="I4657">
        <v>323.56</v>
      </c>
      <c r="J4657">
        <v>0</v>
      </c>
      <c r="K4657" t="str">
        <f t="shared" si="72"/>
        <v>2020-2</v>
      </c>
    </row>
    <row r="4658" spans="1:11" x14ac:dyDescent="0.25">
      <c r="A4658" t="s">
        <v>64</v>
      </c>
      <c r="B4658" t="s">
        <v>9</v>
      </c>
      <c r="C4658">
        <v>2020</v>
      </c>
      <c r="D4658">
        <v>2</v>
      </c>
      <c r="E4658">
        <v>49281</v>
      </c>
      <c r="F4658">
        <v>13.5</v>
      </c>
      <c r="G4658">
        <v>27</v>
      </c>
      <c r="H4658">
        <v>1557.16</v>
      </c>
      <c r="I4658">
        <v>1557.16</v>
      </c>
      <c r="J4658">
        <v>0</v>
      </c>
      <c r="K4658" t="str">
        <f t="shared" si="72"/>
        <v>2020-2</v>
      </c>
    </row>
    <row r="4659" spans="1:11" x14ac:dyDescent="0.25">
      <c r="A4659" t="s">
        <v>64</v>
      </c>
      <c r="B4659" t="s">
        <v>9</v>
      </c>
      <c r="C4659">
        <v>2020</v>
      </c>
      <c r="D4659">
        <v>2</v>
      </c>
      <c r="E4659">
        <v>49348</v>
      </c>
      <c r="F4659">
        <v>344</v>
      </c>
      <c r="G4659">
        <v>15</v>
      </c>
      <c r="H4659">
        <v>9.91</v>
      </c>
      <c r="I4659">
        <v>9.91</v>
      </c>
      <c r="J4659">
        <v>0</v>
      </c>
      <c r="K4659" t="str">
        <f t="shared" si="72"/>
        <v>2020-2</v>
      </c>
    </row>
    <row r="4660" spans="1:11" x14ac:dyDescent="0.25">
      <c r="A4660" t="s">
        <v>64</v>
      </c>
      <c r="B4660" t="s">
        <v>9</v>
      </c>
      <c r="C4660">
        <v>2020</v>
      </c>
      <c r="D4660">
        <v>2</v>
      </c>
      <c r="E4660">
        <v>49401</v>
      </c>
      <c r="F4660">
        <v>0</v>
      </c>
      <c r="G4660">
        <v>0</v>
      </c>
      <c r="H4660">
        <v>0</v>
      </c>
      <c r="I4660">
        <v>0</v>
      </c>
      <c r="J4660">
        <v>0</v>
      </c>
      <c r="K4660" t="str">
        <f t="shared" si="72"/>
        <v>2020-2</v>
      </c>
    </row>
    <row r="4661" spans="1:11" x14ac:dyDescent="0.25">
      <c r="A4661" t="s">
        <v>64</v>
      </c>
      <c r="B4661" t="s">
        <v>9</v>
      </c>
      <c r="C4661">
        <v>2020</v>
      </c>
      <c r="D4661">
        <v>2</v>
      </c>
      <c r="E4661">
        <v>49483</v>
      </c>
      <c r="F4661">
        <v>7860</v>
      </c>
      <c r="G4661">
        <v>63</v>
      </c>
      <c r="H4661">
        <v>1157.56</v>
      </c>
      <c r="I4661">
        <v>1157.56</v>
      </c>
      <c r="J4661">
        <v>0</v>
      </c>
      <c r="K4661" t="str">
        <f t="shared" si="72"/>
        <v>2020-2</v>
      </c>
    </row>
    <row r="4662" spans="1:11" x14ac:dyDescent="0.25">
      <c r="A4662" t="s">
        <v>64</v>
      </c>
      <c r="B4662" t="s">
        <v>9</v>
      </c>
      <c r="C4662">
        <v>2020</v>
      </c>
      <c r="D4662">
        <v>2</v>
      </c>
      <c r="E4662">
        <v>49502</v>
      </c>
      <c r="F4662">
        <v>1599</v>
      </c>
      <c r="G4662">
        <v>389</v>
      </c>
      <c r="H4662">
        <v>113475.63</v>
      </c>
      <c r="I4662">
        <v>110704.56</v>
      </c>
      <c r="J4662">
        <v>2771.07</v>
      </c>
      <c r="K4662" t="str">
        <f t="shared" si="72"/>
        <v>2020-2</v>
      </c>
    </row>
    <row r="4663" spans="1:11" x14ac:dyDescent="0.25">
      <c r="A4663" t="s">
        <v>64</v>
      </c>
      <c r="B4663" t="s">
        <v>9</v>
      </c>
      <c r="C4663">
        <v>2020</v>
      </c>
      <c r="D4663">
        <v>2</v>
      </c>
      <c r="E4663">
        <v>49702</v>
      </c>
      <c r="F4663">
        <v>4560</v>
      </c>
      <c r="G4663">
        <v>144</v>
      </c>
      <c r="H4663">
        <v>323622.45</v>
      </c>
      <c r="I4663">
        <v>310262.59000000003</v>
      </c>
      <c r="J4663">
        <v>13359.86</v>
      </c>
      <c r="K4663" t="str">
        <f t="shared" si="72"/>
        <v>2020-2</v>
      </c>
    </row>
    <row r="4664" spans="1:11" x14ac:dyDescent="0.25">
      <c r="A4664" t="s">
        <v>64</v>
      </c>
      <c r="B4664" t="s">
        <v>9</v>
      </c>
      <c r="C4664">
        <v>2020</v>
      </c>
      <c r="D4664">
        <v>2</v>
      </c>
      <c r="E4664">
        <v>49708</v>
      </c>
      <c r="F4664">
        <v>0</v>
      </c>
      <c r="G4664">
        <v>0</v>
      </c>
      <c r="H4664">
        <v>0</v>
      </c>
      <c r="I4664">
        <v>0</v>
      </c>
      <c r="J4664">
        <v>0</v>
      </c>
      <c r="K4664" t="str">
        <f t="shared" si="72"/>
        <v>2020-2</v>
      </c>
    </row>
    <row r="4665" spans="1:11" x14ac:dyDescent="0.25">
      <c r="A4665" t="s">
        <v>64</v>
      </c>
      <c r="B4665" t="s">
        <v>9</v>
      </c>
      <c r="C4665">
        <v>2020</v>
      </c>
      <c r="D4665">
        <v>2</v>
      </c>
      <c r="E4665">
        <v>49884</v>
      </c>
      <c r="F4665">
        <v>46575</v>
      </c>
      <c r="G4665">
        <v>716</v>
      </c>
      <c r="H4665">
        <v>26010.78</v>
      </c>
      <c r="I4665">
        <v>25482.98</v>
      </c>
      <c r="J4665">
        <v>527.79999999999995</v>
      </c>
      <c r="K4665" t="str">
        <f t="shared" si="72"/>
        <v>2020-2</v>
      </c>
    </row>
    <row r="4666" spans="1:11" x14ac:dyDescent="0.25">
      <c r="A4666" t="s">
        <v>64</v>
      </c>
      <c r="B4666" t="s">
        <v>9</v>
      </c>
      <c r="C4666">
        <v>2020</v>
      </c>
      <c r="D4666">
        <v>2</v>
      </c>
      <c r="E4666">
        <v>49938</v>
      </c>
      <c r="F4666">
        <v>0</v>
      </c>
      <c r="G4666">
        <v>0</v>
      </c>
      <c r="H4666">
        <v>0</v>
      </c>
      <c r="I4666">
        <v>0</v>
      </c>
      <c r="J4666">
        <v>0</v>
      </c>
      <c r="K4666" t="str">
        <f t="shared" si="72"/>
        <v>2020-2</v>
      </c>
    </row>
    <row r="4667" spans="1:11" x14ac:dyDescent="0.25">
      <c r="A4667" t="s">
        <v>64</v>
      </c>
      <c r="B4667" t="s">
        <v>9</v>
      </c>
      <c r="C4667">
        <v>2020</v>
      </c>
      <c r="D4667">
        <v>2</v>
      </c>
      <c r="E4667">
        <v>50102</v>
      </c>
      <c r="F4667">
        <v>130</v>
      </c>
      <c r="G4667">
        <v>119</v>
      </c>
      <c r="H4667">
        <v>5705.55</v>
      </c>
      <c r="I4667">
        <v>5625.06</v>
      </c>
      <c r="J4667">
        <v>80.489999999999995</v>
      </c>
      <c r="K4667" t="str">
        <f t="shared" si="72"/>
        <v>2020-2</v>
      </c>
    </row>
    <row r="4668" spans="1:11" x14ac:dyDescent="0.25">
      <c r="A4668" t="s">
        <v>64</v>
      </c>
      <c r="B4668" t="s">
        <v>9</v>
      </c>
      <c r="C4668">
        <v>2020</v>
      </c>
      <c r="D4668">
        <v>2</v>
      </c>
      <c r="E4668">
        <v>50111</v>
      </c>
      <c r="F4668">
        <v>211607.12</v>
      </c>
      <c r="G4668">
        <v>5908</v>
      </c>
      <c r="H4668">
        <v>81201.899999999994</v>
      </c>
      <c r="I4668">
        <v>81098.570000000007</v>
      </c>
      <c r="J4668">
        <v>103.33</v>
      </c>
      <c r="K4668" t="str">
        <f t="shared" si="72"/>
        <v>2020-2</v>
      </c>
    </row>
    <row r="4669" spans="1:11" x14ac:dyDescent="0.25">
      <c r="A4669" t="s">
        <v>64</v>
      </c>
      <c r="B4669" t="s">
        <v>9</v>
      </c>
      <c r="C4669">
        <v>2020</v>
      </c>
      <c r="D4669">
        <v>2</v>
      </c>
      <c r="E4669">
        <v>50222</v>
      </c>
      <c r="F4669">
        <v>0</v>
      </c>
      <c r="G4669">
        <v>0</v>
      </c>
      <c r="H4669">
        <v>0</v>
      </c>
      <c r="I4669">
        <v>0</v>
      </c>
      <c r="J4669">
        <v>0</v>
      </c>
      <c r="K4669" t="str">
        <f t="shared" si="72"/>
        <v>2020-2</v>
      </c>
    </row>
    <row r="4670" spans="1:11" x14ac:dyDescent="0.25">
      <c r="A4670" t="s">
        <v>64</v>
      </c>
      <c r="B4670" t="s">
        <v>9</v>
      </c>
      <c r="C4670">
        <v>2020</v>
      </c>
      <c r="D4670">
        <v>2</v>
      </c>
      <c r="E4670">
        <v>50228</v>
      </c>
      <c r="F4670">
        <v>85961</v>
      </c>
      <c r="G4670">
        <v>783</v>
      </c>
      <c r="H4670">
        <v>18143.78</v>
      </c>
      <c r="I4670">
        <v>18139.2</v>
      </c>
      <c r="J4670">
        <v>4.58</v>
      </c>
      <c r="K4670" t="str">
        <f t="shared" si="72"/>
        <v>2020-2</v>
      </c>
    </row>
    <row r="4671" spans="1:11" x14ac:dyDescent="0.25">
      <c r="A4671" t="s">
        <v>64</v>
      </c>
      <c r="B4671" t="s">
        <v>9</v>
      </c>
      <c r="C4671">
        <v>2020</v>
      </c>
      <c r="D4671">
        <v>2</v>
      </c>
      <c r="E4671">
        <v>50242</v>
      </c>
      <c r="F4671">
        <v>8894.76</v>
      </c>
      <c r="G4671">
        <v>666</v>
      </c>
      <c r="H4671">
        <v>1941505.64</v>
      </c>
      <c r="I4671">
        <v>1503455.8</v>
      </c>
      <c r="J4671">
        <v>438049.84</v>
      </c>
      <c r="K4671" t="str">
        <f t="shared" si="72"/>
        <v>2020-2</v>
      </c>
    </row>
    <row r="4672" spans="1:11" x14ac:dyDescent="0.25">
      <c r="A4672" t="s">
        <v>64</v>
      </c>
      <c r="B4672" t="s">
        <v>9</v>
      </c>
      <c r="C4672">
        <v>2020</v>
      </c>
      <c r="D4672">
        <v>2</v>
      </c>
      <c r="E4672">
        <v>50268</v>
      </c>
      <c r="F4672">
        <v>0</v>
      </c>
      <c r="G4672">
        <v>0</v>
      </c>
      <c r="H4672">
        <v>0</v>
      </c>
      <c r="I4672">
        <v>0</v>
      </c>
      <c r="J4672">
        <v>0</v>
      </c>
      <c r="K4672" t="str">
        <f t="shared" si="72"/>
        <v>2020-2</v>
      </c>
    </row>
    <row r="4673" spans="1:11" x14ac:dyDescent="0.25">
      <c r="A4673" t="s">
        <v>64</v>
      </c>
      <c r="B4673" t="s">
        <v>9</v>
      </c>
      <c r="C4673">
        <v>2020</v>
      </c>
      <c r="D4673">
        <v>2</v>
      </c>
      <c r="E4673">
        <v>50383</v>
      </c>
      <c r="F4673">
        <v>263218.66600000003</v>
      </c>
      <c r="G4673">
        <v>921</v>
      </c>
      <c r="H4673">
        <v>37129.24</v>
      </c>
      <c r="I4673">
        <v>36750.199999999997</v>
      </c>
      <c r="J4673">
        <v>379.04</v>
      </c>
      <c r="K4673" t="str">
        <f t="shared" si="72"/>
        <v>2020-2</v>
      </c>
    </row>
    <row r="4674" spans="1:11" x14ac:dyDescent="0.25">
      <c r="A4674" t="s">
        <v>64</v>
      </c>
      <c r="B4674" t="s">
        <v>9</v>
      </c>
      <c r="C4674">
        <v>2020</v>
      </c>
      <c r="D4674">
        <v>2</v>
      </c>
      <c r="E4674">
        <v>50419</v>
      </c>
      <c r="F4674">
        <v>476.15199999999999</v>
      </c>
      <c r="G4674">
        <v>242</v>
      </c>
      <c r="H4674">
        <v>97619.04</v>
      </c>
      <c r="I4674">
        <v>95900.08</v>
      </c>
      <c r="J4674">
        <v>1718.96</v>
      </c>
      <c r="K4674" t="str">
        <f t="shared" si="72"/>
        <v>2020-2</v>
      </c>
    </row>
    <row r="4675" spans="1:11" x14ac:dyDescent="0.25">
      <c r="A4675" t="s">
        <v>64</v>
      </c>
      <c r="B4675" t="s">
        <v>9</v>
      </c>
      <c r="C4675">
        <v>2020</v>
      </c>
      <c r="D4675">
        <v>2</v>
      </c>
      <c r="E4675">
        <v>50458</v>
      </c>
      <c r="F4675">
        <v>24092.75</v>
      </c>
      <c r="G4675">
        <v>964</v>
      </c>
      <c r="H4675">
        <v>878105.18</v>
      </c>
      <c r="I4675">
        <v>861024.21</v>
      </c>
      <c r="J4675">
        <v>17080.97</v>
      </c>
      <c r="K4675" t="str">
        <f t="shared" ref="K4675:K4738" si="73">CONCATENATE(C4675,"-",D4675)</f>
        <v>2020-2</v>
      </c>
    </row>
    <row r="4676" spans="1:11" x14ac:dyDescent="0.25">
      <c r="A4676" t="s">
        <v>64</v>
      </c>
      <c r="B4676" t="s">
        <v>9</v>
      </c>
      <c r="C4676">
        <v>2020</v>
      </c>
      <c r="D4676">
        <v>2</v>
      </c>
      <c r="E4676">
        <v>50474</v>
      </c>
      <c r="F4676">
        <v>3007</v>
      </c>
      <c r="G4676">
        <v>81</v>
      </c>
      <c r="H4676">
        <v>213042.96</v>
      </c>
      <c r="I4676">
        <v>205636.74</v>
      </c>
      <c r="J4676">
        <v>7406.22</v>
      </c>
      <c r="K4676" t="str">
        <f t="shared" si="73"/>
        <v>2020-2</v>
      </c>
    </row>
    <row r="4677" spans="1:11" x14ac:dyDescent="0.25">
      <c r="A4677" t="s">
        <v>64</v>
      </c>
      <c r="B4677" t="s">
        <v>9</v>
      </c>
      <c r="C4677">
        <v>2020</v>
      </c>
      <c r="D4677">
        <v>2</v>
      </c>
      <c r="E4677">
        <v>50484</v>
      </c>
      <c r="F4677">
        <v>690</v>
      </c>
      <c r="G4677">
        <v>20</v>
      </c>
      <c r="H4677">
        <v>5158.2700000000004</v>
      </c>
      <c r="I4677">
        <v>5158.2700000000004</v>
      </c>
      <c r="J4677">
        <v>0</v>
      </c>
      <c r="K4677" t="str">
        <f t="shared" si="73"/>
        <v>2020-2</v>
      </c>
    </row>
    <row r="4678" spans="1:11" x14ac:dyDescent="0.25">
      <c r="A4678" t="s">
        <v>64</v>
      </c>
      <c r="B4678" t="s">
        <v>9</v>
      </c>
      <c r="C4678">
        <v>2020</v>
      </c>
      <c r="D4678">
        <v>2</v>
      </c>
      <c r="E4678">
        <v>50742</v>
      </c>
      <c r="F4678">
        <v>29842.400000000001</v>
      </c>
      <c r="G4678">
        <v>504</v>
      </c>
      <c r="H4678">
        <v>11637.03</v>
      </c>
      <c r="I4678">
        <v>11631.75</v>
      </c>
      <c r="J4678">
        <v>5.28</v>
      </c>
      <c r="K4678" t="str">
        <f t="shared" si="73"/>
        <v>2020-2</v>
      </c>
    </row>
    <row r="4679" spans="1:11" x14ac:dyDescent="0.25">
      <c r="A4679" t="s">
        <v>64</v>
      </c>
      <c r="B4679" t="s">
        <v>9</v>
      </c>
      <c r="C4679">
        <v>2020</v>
      </c>
      <c r="D4679">
        <v>2</v>
      </c>
      <c r="E4679">
        <v>50881</v>
      </c>
      <c r="F4679">
        <v>0</v>
      </c>
      <c r="G4679">
        <v>0</v>
      </c>
      <c r="H4679">
        <v>0</v>
      </c>
      <c r="I4679">
        <v>0</v>
      </c>
      <c r="J4679">
        <v>0</v>
      </c>
      <c r="K4679" t="str">
        <f t="shared" si="73"/>
        <v>2020-2</v>
      </c>
    </row>
    <row r="4680" spans="1:11" x14ac:dyDescent="0.25">
      <c r="A4680" t="s">
        <v>64</v>
      </c>
      <c r="B4680" t="s">
        <v>9</v>
      </c>
      <c r="C4680">
        <v>2020</v>
      </c>
      <c r="D4680">
        <v>2</v>
      </c>
      <c r="E4680">
        <v>51079</v>
      </c>
      <c r="F4680">
        <v>1290.5</v>
      </c>
      <c r="G4680">
        <v>81</v>
      </c>
      <c r="H4680">
        <v>762.28</v>
      </c>
      <c r="I4680">
        <v>762.28</v>
      </c>
      <c r="J4680">
        <v>0</v>
      </c>
      <c r="K4680" t="str">
        <f t="shared" si="73"/>
        <v>2020-2</v>
      </c>
    </row>
    <row r="4681" spans="1:11" x14ac:dyDescent="0.25">
      <c r="A4681" t="s">
        <v>64</v>
      </c>
      <c r="B4681" t="s">
        <v>9</v>
      </c>
      <c r="C4681">
        <v>2020</v>
      </c>
      <c r="D4681">
        <v>2</v>
      </c>
      <c r="E4681">
        <v>51144</v>
      </c>
      <c r="F4681">
        <v>0</v>
      </c>
      <c r="G4681">
        <v>0</v>
      </c>
      <c r="H4681">
        <v>0</v>
      </c>
      <c r="I4681">
        <v>0</v>
      </c>
      <c r="J4681">
        <v>0</v>
      </c>
      <c r="K4681" t="str">
        <f t="shared" si="73"/>
        <v>2020-2</v>
      </c>
    </row>
    <row r="4682" spans="1:11" x14ac:dyDescent="0.25">
      <c r="A4682" t="s">
        <v>64</v>
      </c>
      <c r="B4682" t="s">
        <v>9</v>
      </c>
      <c r="C4682">
        <v>2020</v>
      </c>
      <c r="D4682">
        <v>2</v>
      </c>
      <c r="E4682">
        <v>51167</v>
      </c>
      <c r="F4682">
        <v>1806</v>
      </c>
      <c r="G4682">
        <v>23</v>
      </c>
      <c r="H4682">
        <v>513860.73</v>
      </c>
      <c r="I4682">
        <v>351401.96</v>
      </c>
      <c r="J4682">
        <v>162458.76999999999</v>
      </c>
      <c r="K4682" t="str">
        <f t="shared" si="73"/>
        <v>2020-2</v>
      </c>
    </row>
    <row r="4683" spans="1:11" x14ac:dyDescent="0.25">
      <c r="A4683" t="s">
        <v>64</v>
      </c>
      <c r="B4683" t="s">
        <v>9</v>
      </c>
      <c r="C4683">
        <v>2020</v>
      </c>
      <c r="D4683">
        <v>2</v>
      </c>
      <c r="E4683">
        <v>51224</v>
      </c>
      <c r="F4683">
        <v>27854</v>
      </c>
      <c r="G4683">
        <v>339</v>
      </c>
      <c r="H4683">
        <v>5882.09</v>
      </c>
      <c r="I4683">
        <v>5882.09</v>
      </c>
      <c r="J4683">
        <v>0</v>
      </c>
      <c r="K4683" t="str">
        <f t="shared" si="73"/>
        <v>2020-2</v>
      </c>
    </row>
    <row r="4684" spans="1:11" x14ac:dyDescent="0.25">
      <c r="A4684" t="s">
        <v>64</v>
      </c>
      <c r="B4684" t="s">
        <v>9</v>
      </c>
      <c r="C4684">
        <v>2020</v>
      </c>
      <c r="D4684">
        <v>2</v>
      </c>
      <c r="E4684">
        <v>51248</v>
      </c>
      <c r="F4684">
        <v>0</v>
      </c>
      <c r="G4684">
        <v>0</v>
      </c>
      <c r="H4684">
        <v>0</v>
      </c>
      <c r="I4684">
        <v>0</v>
      </c>
      <c r="J4684">
        <v>0</v>
      </c>
      <c r="K4684" t="str">
        <f t="shared" si="73"/>
        <v>2020-2</v>
      </c>
    </row>
    <row r="4685" spans="1:11" x14ac:dyDescent="0.25">
      <c r="A4685" t="s">
        <v>64</v>
      </c>
      <c r="B4685" t="s">
        <v>9</v>
      </c>
      <c r="C4685">
        <v>2020</v>
      </c>
      <c r="D4685">
        <v>2</v>
      </c>
      <c r="E4685">
        <v>51285</v>
      </c>
      <c r="F4685">
        <v>0</v>
      </c>
      <c r="G4685">
        <v>0</v>
      </c>
      <c r="H4685">
        <v>0</v>
      </c>
      <c r="I4685">
        <v>0</v>
      </c>
      <c r="J4685">
        <v>0</v>
      </c>
      <c r="K4685" t="str">
        <f t="shared" si="73"/>
        <v>2020-2</v>
      </c>
    </row>
    <row r="4686" spans="1:11" x14ac:dyDescent="0.25">
      <c r="A4686" t="s">
        <v>64</v>
      </c>
      <c r="B4686" t="s">
        <v>9</v>
      </c>
      <c r="C4686">
        <v>2020</v>
      </c>
      <c r="D4686">
        <v>2</v>
      </c>
      <c r="E4686">
        <v>51293</v>
      </c>
      <c r="F4686">
        <v>5984</v>
      </c>
      <c r="G4686">
        <v>200</v>
      </c>
      <c r="H4686">
        <v>3774.99</v>
      </c>
      <c r="I4686">
        <v>3773.48</v>
      </c>
      <c r="J4686">
        <v>1.51</v>
      </c>
      <c r="K4686" t="str">
        <f t="shared" si="73"/>
        <v>2020-2</v>
      </c>
    </row>
    <row r="4687" spans="1:11" x14ac:dyDescent="0.25">
      <c r="A4687" t="s">
        <v>64</v>
      </c>
      <c r="B4687" t="s">
        <v>9</v>
      </c>
      <c r="C4687">
        <v>2020</v>
      </c>
      <c r="D4687">
        <v>2</v>
      </c>
      <c r="E4687">
        <v>51525</v>
      </c>
      <c r="F4687">
        <v>1070</v>
      </c>
      <c r="G4687">
        <v>29</v>
      </c>
      <c r="H4687">
        <v>495.17</v>
      </c>
      <c r="I4687">
        <v>495.17</v>
      </c>
      <c r="J4687">
        <v>0</v>
      </c>
      <c r="K4687" t="str">
        <f t="shared" si="73"/>
        <v>2020-2</v>
      </c>
    </row>
    <row r="4688" spans="1:11" x14ac:dyDescent="0.25">
      <c r="A4688" t="s">
        <v>64</v>
      </c>
      <c r="B4688" t="s">
        <v>9</v>
      </c>
      <c r="C4688">
        <v>2020</v>
      </c>
      <c r="D4688">
        <v>2</v>
      </c>
      <c r="E4688">
        <v>51645</v>
      </c>
      <c r="F4688">
        <v>0</v>
      </c>
      <c r="G4688">
        <v>0</v>
      </c>
      <c r="H4688">
        <v>0</v>
      </c>
      <c r="I4688">
        <v>0</v>
      </c>
      <c r="J4688">
        <v>0</v>
      </c>
      <c r="K4688" t="str">
        <f t="shared" si="73"/>
        <v>2020-2</v>
      </c>
    </row>
    <row r="4689" spans="1:11" x14ac:dyDescent="0.25">
      <c r="A4689" t="s">
        <v>64</v>
      </c>
      <c r="B4689" t="s">
        <v>9</v>
      </c>
      <c r="C4689">
        <v>2020</v>
      </c>
      <c r="D4689">
        <v>2</v>
      </c>
      <c r="E4689">
        <v>51660</v>
      </c>
      <c r="F4689">
        <v>1230</v>
      </c>
      <c r="G4689">
        <v>25</v>
      </c>
      <c r="H4689">
        <v>541.53</v>
      </c>
      <c r="I4689">
        <v>541.53</v>
      </c>
      <c r="J4689">
        <v>0</v>
      </c>
      <c r="K4689" t="str">
        <f t="shared" si="73"/>
        <v>2020-2</v>
      </c>
    </row>
    <row r="4690" spans="1:11" x14ac:dyDescent="0.25">
      <c r="A4690" t="s">
        <v>64</v>
      </c>
      <c r="B4690" t="s">
        <v>9</v>
      </c>
      <c r="C4690">
        <v>2020</v>
      </c>
      <c r="D4690">
        <v>2</v>
      </c>
      <c r="E4690">
        <v>51672</v>
      </c>
      <c r="F4690">
        <v>171392.96</v>
      </c>
      <c r="G4690">
        <v>2195</v>
      </c>
      <c r="H4690">
        <v>72699.42</v>
      </c>
      <c r="I4690">
        <v>71568.13</v>
      </c>
      <c r="J4690">
        <v>1131.29</v>
      </c>
      <c r="K4690" t="str">
        <f t="shared" si="73"/>
        <v>2020-2</v>
      </c>
    </row>
    <row r="4691" spans="1:11" x14ac:dyDescent="0.25">
      <c r="A4691" t="s">
        <v>64</v>
      </c>
      <c r="B4691" t="s">
        <v>9</v>
      </c>
      <c r="C4691">
        <v>2020</v>
      </c>
      <c r="D4691">
        <v>2</v>
      </c>
      <c r="E4691">
        <v>51754</v>
      </c>
      <c r="F4691">
        <v>0</v>
      </c>
      <c r="G4691">
        <v>0</v>
      </c>
      <c r="H4691">
        <v>0</v>
      </c>
      <c r="I4691">
        <v>0</v>
      </c>
      <c r="J4691">
        <v>0</v>
      </c>
      <c r="K4691" t="str">
        <f t="shared" si="73"/>
        <v>2020-2</v>
      </c>
    </row>
    <row r="4692" spans="1:11" x14ac:dyDescent="0.25">
      <c r="A4692" t="s">
        <v>64</v>
      </c>
      <c r="B4692" t="s">
        <v>9</v>
      </c>
      <c r="C4692">
        <v>2020</v>
      </c>
      <c r="D4692">
        <v>2</v>
      </c>
      <c r="E4692">
        <v>51759</v>
      </c>
      <c r="F4692">
        <v>97.5</v>
      </c>
      <c r="G4692">
        <v>63</v>
      </c>
      <c r="H4692">
        <v>38193.93</v>
      </c>
      <c r="I4692">
        <v>38193.93</v>
      </c>
      <c r="J4692">
        <v>0</v>
      </c>
      <c r="K4692" t="str">
        <f t="shared" si="73"/>
        <v>2020-2</v>
      </c>
    </row>
    <row r="4693" spans="1:11" x14ac:dyDescent="0.25">
      <c r="A4693" t="s">
        <v>64</v>
      </c>
      <c r="B4693" t="s">
        <v>9</v>
      </c>
      <c r="C4693">
        <v>2020</v>
      </c>
      <c r="D4693">
        <v>2</v>
      </c>
      <c r="E4693">
        <v>51801</v>
      </c>
      <c r="F4693">
        <v>0</v>
      </c>
      <c r="G4693">
        <v>0</v>
      </c>
      <c r="H4693">
        <v>0</v>
      </c>
      <c r="I4693">
        <v>0</v>
      </c>
      <c r="J4693">
        <v>0</v>
      </c>
      <c r="K4693" t="str">
        <f t="shared" si="73"/>
        <v>2020-2</v>
      </c>
    </row>
    <row r="4694" spans="1:11" x14ac:dyDescent="0.25">
      <c r="A4694" t="s">
        <v>64</v>
      </c>
      <c r="B4694" t="s">
        <v>9</v>
      </c>
      <c r="C4694">
        <v>2020</v>
      </c>
      <c r="D4694">
        <v>2</v>
      </c>
      <c r="E4694">
        <v>51862</v>
      </c>
      <c r="F4694">
        <v>30325</v>
      </c>
      <c r="G4694">
        <v>714</v>
      </c>
      <c r="H4694">
        <v>16317.76</v>
      </c>
      <c r="I4694">
        <v>16258.38</v>
      </c>
      <c r="J4694">
        <v>59.38</v>
      </c>
      <c r="K4694" t="str">
        <f t="shared" si="73"/>
        <v>2020-2</v>
      </c>
    </row>
    <row r="4695" spans="1:11" x14ac:dyDescent="0.25">
      <c r="A4695" t="s">
        <v>64</v>
      </c>
      <c r="B4695" t="s">
        <v>9</v>
      </c>
      <c r="C4695">
        <v>2020</v>
      </c>
      <c r="D4695">
        <v>2</v>
      </c>
      <c r="E4695">
        <v>51991</v>
      </c>
      <c r="F4695">
        <v>178952</v>
      </c>
      <c r="G4695">
        <v>2566</v>
      </c>
      <c r="H4695">
        <v>44182.68</v>
      </c>
      <c r="I4695">
        <v>43943.22</v>
      </c>
      <c r="J4695">
        <v>239.46</v>
      </c>
      <c r="K4695" t="str">
        <f t="shared" si="73"/>
        <v>2020-2</v>
      </c>
    </row>
    <row r="4696" spans="1:11" x14ac:dyDescent="0.25">
      <c r="A4696" t="s">
        <v>64</v>
      </c>
      <c r="B4696" t="s">
        <v>9</v>
      </c>
      <c r="C4696">
        <v>2020</v>
      </c>
      <c r="D4696">
        <v>2</v>
      </c>
      <c r="E4696">
        <v>52015</v>
      </c>
      <c r="F4696">
        <v>0</v>
      </c>
      <c r="G4696">
        <v>0</v>
      </c>
      <c r="H4696">
        <v>0</v>
      </c>
      <c r="I4696">
        <v>0</v>
      </c>
      <c r="J4696">
        <v>0</v>
      </c>
      <c r="K4696" t="str">
        <f t="shared" si="73"/>
        <v>2020-2</v>
      </c>
    </row>
    <row r="4697" spans="1:11" x14ac:dyDescent="0.25">
      <c r="A4697" t="s">
        <v>64</v>
      </c>
      <c r="B4697" t="s">
        <v>9</v>
      </c>
      <c r="C4697">
        <v>2020</v>
      </c>
      <c r="D4697">
        <v>2</v>
      </c>
      <c r="E4697">
        <v>52244</v>
      </c>
      <c r="F4697">
        <v>0</v>
      </c>
      <c r="G4697">
        <v>0</v>
      </c>
      <c r="H4697">
        <v>0</v>
      </c>
      <c r="I4697">
        <v>0</v>
      </c>
      <c r="J4697">
        <v>0</v>
      </c>
      <c r="K4697" t="str">
        <f t="shared" si="73"/>
        <v>2020-2</v>
      </c>
    </row>
    <row r="4698" spans="1:11" x14ac:dyDescent="0.25">
      <c r="A4698" t="s">
        <v>64</v>
      </c>
      <c r="B4698" t="s">
        <v>9</v>
      </c>
      <c r="C4698">
        <v>2020</v>
      </c>
      <c r="D4698">
        <v>2</v>
      </c>
      <c r="E4698">
        <v>52268</v>
      </c>
      <c r="F4698">
        <v>344069</v>
      </c>
      <c r="G4698">
        <v>155</v>
      </c>
      <c r="H4698">
        <v>9306.68</v>
      </c>
      <c r="I4698">
        <v>9129.84</v>
      </c>
      <c r="J4698">
        <v>176.84</v>
      </c>
      <c r="K4698" t="str">
        <f t="shared" si="73"/>
        <v>2020-2</v>
      </c>
    </row>
    <row r="4699" spans="1:11" x14ac:dyDescent="0.25">
      <c r="A4699" t="s">
        <v>64</v>
      </c>
      <c r="B4699" t="s">
        <v>9</v>
      </c>
      <c r="C4699">
        <v>2020</v>
      </c>
      <c r="D4699">
        <v>2</v>
      </c>
      <c r="E4699">
        <v>52427</v>
      </c>
      <c r="F4699">
        <v>487</v>
      </c>
      <c r="G4699">
        <v>21</v>
      </c>
      <c r="H4699">
        <v>1517.76</v>
      </c>
      <c r="I4699">
        <v>1517.76</v>
      </c>
      <c r="J4699">
        <v>0</v>
      </c>
      <c r="K4699" t="str">
        <f t="shared" si="73"/>
        <v>2020-2</v>
      </c>
    </row>
    <row r="4700" spans="1:11" x14ac:dyDescent="0.25">
      <c r="A4700" t="s">
        <v>64</v>
      </c>
      <c r="B4700" t="s">
        <v>9</v>
      </c>
      <c r="C4700">
        <v>2020</v>
      </c>
      <c r="D4700">
        <v>2</v>
      </c>
      <c r="E4700">
        <v>52536</v>
      </c>
      <c r="F4700">
        <v>960</v>
      </c>
      <c r="G4700">
        <v>17</v>
      </c>
      <c r="H4700">
        <v>712.24</v>
      </c>
      <c r="I4700">
        <v>712.24</v>
      </c>
      <c r="J4700">
        <v>0</v>
      </c>
      <c r="K4700" t="str">
        <f t="shared" si="73"/>
        <v>2020-2</v>
      </c>
    </row>
    <row r="4701" spans="1:11" x14ac:dyDescent="0.25">
      <c r="A4701" t="s">
        <v>64</v>
      </c>
      <c r="B4701" t="s">
        <v>9</v>
      </c>
      <c r="C4701">
        <v>2020</v>
      </c>
      <c r="D4701">
        <v>2</v>
      </c>
      <c r="E4701">
        <v>52544</v>
      </c>
      <c r="F4701">
        <v>3166</v>
      </c>
      <c r="G4701">
        <v>79</v>
      </c>
      <c r="H4701">
        <v>2061.29</v>
      </c>
      <c r="I4701">
        <v>2061.29</v>
      </c>
      <c r="J4701">
        <v>0</v>
      </c>
      <c r="K4701" t="str">
        <f t="shared" si="73"/>
        <v>2020-2</v>
      </c>
    </row>
    <row r="4702" spans="1:11" x14ac:dyDescent="0.25">
      <c r="A4702" t="s">
        <v>64</v>
      </c>
      <c r="B4702" t="s">
        <v>9</v>
      </c>
      <c r="C4702">
        <v>2020</v>
      </c>
      <c r="D4702">
        <v>2</v>
      </c>
      <c r="E4702">
        <v>52565</v>
      </c>
      <c r="F4702">
        <v>5081.4399999999996</v>
      </c>
      <c r="G4702">
        <v>86</v>
      </c>
      <c r="H4702">
        <v>1694.26</v>
      </c>
      <c r="I4702">
        <v>1694.26</v>
      </c>
      <c r="J4702">
        <v>0</v>
      </c>
      <c r="K4702" t="str">
        <f t="shared" si="73"/>
        <v>2020-2</v>
      </c>
    </row>
    <row r="4703" spans="1:11" x14ac:dyDescent="0.25">
      <c r="A4703" t="s">
        <v>64</v>
      </c>
      <c r="B4703" t="s">
        <v>9</v>
      </c>
      <c r="C4703">
        <v>2020</v>
      </c>
      <c r="D4703">
        <v>2</v>
      </c>
      <c r="E4703">
        <v>52609</v>
      </c>
      <c r="F4703">
        <v>0</v>
      </c>
      <c r="G4703">
        <v>0</v>
      </c>
      <c r="H4703">
        <v>0</v>
      </c>
      <c r="I4703">
        <v>0</v>
      </c>
      <c r="J4703">
        <v>0</v>
      </c>
      <c r="K4703" t="str">
        <f t="shared" si="73"/>
        <v>2020-2</v>
      </c>
    </row>
    <row r="4704" spans="1:11" x14ac:dyDescent="0.25">
      <c r="A4704" t="s">
        <v>64</v>
      </c>
      <c r="B4704" t="s">
        <v>9</v>
      </c>
      <c r="C4704">
        <v>2020</v>
      </c>
      <c r="D4704">
        <v>2</v>
      </c>
      <c r="E4704">
        <v>52652</v>
      </c>
      <c r="F4704">
        <v>1635</v>
      </c>
      <c r="G4704">
        <v>15</v>
      </c>
      <c r="H4704">
        <v>5831.74</v>
      </c>
      <c r="I4704">
        <v>5391.79</v>
      </c>
      <c r="J4704">
        <v>439.95</v>
      </c>
      <c r="K4704" t="str">
        <f t="shared" si="73"/>
        <v>2020-2</v>
      </c>
    </row>
    <row r="4705" spans="1:11" x14ac:dyDescent="0.25">
      <c r="A4705" t="s">
        <v>64</v>
      </c>
      <c r="B4705" t="s">
        <v>9</v>
      </c>
      <c r="C4705">
        <v>2020</v>
      </c>
      <c r="D4705">
        <v>2</v>
      </c>
      <c r="E4705">
        <v>52817</v>
      </c>
      <c r="F4705">
        <v>104588</v>
      </c>
      <c r="G4705">
        <v>1670</v>
      </c>
      <c r="H4705">
        <v>18775.14</v>
      </c>
      <c r="I4705">
        <v>18606.16</v>
      </c>
      <c r="J4705">
        <v>168.98</v>
      </c>
      <c r="K4705" t="str">
        <f t="shared" si="73"/>
        <v>2020-2</v>
      </c>
    </row>
    <row r="4706" spans="1:11" x14ac:dyDescent="0.25">
      <c r="A4706" t="s">
        <v>64</v>
      </c>
      <c r="B4706" t="s">
        <v>9</v>
      </c>
      <c r="C4706">
        <v>2020</v>
      </c>
      <c r="D4706">
        <v>2</v>
      </c>
      <c r="E4706">
        <v>52856</v>
      </c>
      <c r="F4706">
        <v>722</v>
      </c>
      <c r="G4706">
        <v>29</v>
      </c>
      <c r="H4706">
        <v>92174.720000000001</v>
      </c>
      <c r="I4706">
        <v>92174.720000000001</v>
      </c>
      <c r="J4706">
        <v>0</v>
      </c>
      <c r="K4706" t="str">
        <f t="shared" si="73"/>
        <v>2020-2</v>
      </c>
    </row>
    <row r="4707" spans="1:11" x14ac:dyDescent="0.25">
      <c r="A4707" t="s">
        <v>64</v>
      </c>
      <c r="B4707" t="s">
        <v>9</v>
      </c>
      <c r="C4707">
        <v>2020</v>
      </c>
      <c r="D4707">
        <v>2</v>
      </c>
      <c r="E4707">
        <v>52937</v>
      </c>
      <c r="F4707">
        <v>1860</v>
      </c>
      <c r="G4707">
        <v>18</v>
      </c>
      <c r="H4707">
        <v>4994.38</v>
      </c>
      <c r="I4707">
        <v>4994.38</v>
      </c>
      <c r="J4707">
        <v>0</v>
      </c>
      <c r="K4707" t="str">
        <f t="shared" si="73"/>
        <v>2020-2</v>
      </c>
    </row>
    <row r="4708" spans="1:11" x14ac:dyDescent="0.25">
      <c r="A4708" t="s">
        <v>64</v>
      </c>
      <c r="B4708" t="s">
        <v>9</v>
      </c>
      <c r="C4708">
        <v>2020</v>
      </c>
      <c r="D4708">
        <v>2</v>
      </c>
      <c r="E4708">
        <v>53436</v>
      </c>
      <c r="F4708">
        <v>0</v>
      </c>
      <c r="G4708">
        <v>0</v>
      </c>
      <c r="H4708">
        <v>0</v>
      </c>
      <c r="I4708">
        <v>0</v>
      </c>
      <c r="J4708">
        <v>0</v>
      </c>
      <c r="K4708" t="str">
        <f t="shared" si="73"/>
        <v>2020-2</v>
      </c>
    </row>
    <row r="4709" spans="1:11" x14ac:dyDescent="0.25">
      <c r="A4709" t="s">
        <v>64</v>
      </c>
      <c r="B4709" t="s">
        <v>9</v>
      </c>
      <c r="C4709">
        <v>2020</v>
      </c>
      <c r="D4709">
        <v>2</v>
      </c>
      <c r="E4709">
        <v>53451</v>
      </c>
      <c r="F4709">
        <v>0</v>
      </c>
      <c r="G4709">
        <v>0</v>
      </c>
      <c r="H4709">
        <v>0</v>
      </c>
      <c r="I4709">
        <v>0</v>
      </c>
      <c r="J4709">
        <v>0</v>
      </c>
      <c r="K4709" t="str">
        <f t="shared" si="73"/>
        <v>2020-2</v>
      </c>
    </row>
    <row r="4710" spans="1:11" x14ac:dyDescent="0.25">
      <c r="A4710" t="s">
        <v>64</v>
      </c>
      <c r="B4710" t="s">
        <v>9</v>
      </c>
      <c r="C4710">
        <v>2020</v>
      </c>
      <c r="D4710">
        <v>2</v>
      </c>
      <c r="E4710">
        <v>53489</v>
      </c>
      <c r="F4710">
        <v>10687</v>
      </c>
      <c r="G4710">
        <v>352</v>
      </c>
      <c r="H4710">
        <v>3881.2</v>
      </c>
      <c r="I4710">
        <v>3881.2</v>
      </c>
      <c r="J4710">
        <v>0</v>
      </c>
      <c r="K4710" t="str">
        <f t="shared" si="73"/>
        <v>2020-2</v>
      </c>
    </row>
    <row r="4711" spans="1:11" x14ac:dyDescent="0.25">
      <c r="A4711" t="s">
        <v>64</v>
      </c>
      <c r="B4711" t="s">
        <v>9</v>
      </c>
      <c r="C4711">
        <v>2020</v>
      </c>
      <c r="D4711">
        <v>2</v>
      </c>
      <c r="E4711">
        <v>53746</v>
      </c>
      <c r="F4711">
        <v>34671</v>
      </c>
      <c r="G4711">
        <v>625</v>
      </c>
      <c r="H4711">
        <v>11112.84</v>
      </c>
      <c r="I4711">
        <v>11104.86</v>
      </c>
      <c r="J4711">
        <v>7.98</v>
      </c>
      <c r="K4711" t="str">
        <f t="shared" si="73"/>
        <v>2020-2</v>
      </c>
    </row>
    <row r="4712" spans="1:11" x14ac:dyDescent="0.25">
      <c r="A4712" t="s">
        <v>64</v>
      </c>
      <c r="B4712" t="s">
        <v>9</v>
      </c>
      <c r="C4712">
        <v>2020</v>
      </c>
      <c r="D4712">
        <v>2</v>
      </c>
      <c r="E4712">
        <v>54092</v>
      </c>
      <c r="F4712">
        <v>8991</v>
      </c>
      <c r="G4712">
        <v>235</v>
      </c>
      <c r="H4712">
        <v>61781.31</v>
      </c>
      <c r="I4712">
        <v>58027.51</v>
      </c>
      <c r="J4712">
        <v>3753.8</v>
      </c>
      <c r="K4712" t="str">
        <f t="shared" si="73"/>
        <v>2020-2</v>
      </c>
    </row>
    <row r="4713" spans="1:11" x14ac:dyDescent="0.25">
      <c r="A4713" t="s">
        <v>64</v>
      </c>
      <c r="B4713" t="s">
        <v>9</v>
      </c>
      <c r="C4713">
        <v>2020</v>
      </c>
      <c r="D4713">
        <v>2</v>
      </c>
      <c r="E4713">
        <v>54123</v>
      </c>
      <c r="F4713">
        <v>1245</v>
      </c>
      <c r="G4713">
        <v>22</v>
      </c>
      <c r="H4713">
        <v>10670.16</v>
      </c>
      <c r="I4713">
        <v>10656.59</v>
      </c>
      <c r="J4713">
        <v>13.57</v>
      </c>
      <c r="K4713" t="str">
        <f t="shared" si="73"/>
        <v>2020-2</v>
      </c>
    </row>
    <row r="4714" spans="1:11" x14ac:dyDescent="0.25">
      <c r="A4714" t="s">
        <v>64</v>
      </c>
      <c r="B4714" t="s">
        <v>9</v>
      </c>
      <c r="C4714">
        <v>2020</v>
      </c>
      <c r="D4714">
        <v>2</v>
      </c>
      <c r="E4714">
        <v>54295</v>
      </c>
      <c r="F4714">
        <v>0</v>
      </c>
      <c r="G4714">
        <v>0</v>
      </c>
      <c r="H4714">
        <v>0</v>
      </c>
      <c r="I4714">
        <v>0</v>
      </c>
      <c r="J4714">
        <v>0</v>
      </c>
      <c r="K4714" t="str">
        <f t="shared" si="73"/>
        <v>2020-2</v>
      </c>
    </row>
    <row r="4715" spans="1:11" x14ac:dyDescent="0.25">
      <c r="A4715" t="s">
        <v>64</v>
      </c>
      <c r="B4715" t="s">
        <v>9</v>
      </c>
      <c r="C4715">
        <v>2020</v>
      </c>
      <c r="D4715">
        <v>2</v>
      </c>
      <c r="E4715">
        <v>54436</v>
      </c>
      <c r="F4715">
        <v>0</v>
      </c>
      <c r="G4715">
        <v>0</v>
      </c>
      <c r="H4715">
        <v>0</v>
      </c>
      <c r="I4715">
        <v>0</v>
      </c>
      <c r="J4715">
        <v>0</v>
      </c>
      <c r="K4715" t="str">
        <f t="shared" si="73"/>
        <v>2020-2</v>
      </c>
    </row>
    <row r="4716" spans="1:11" x14ac:dyDescent="0.25">
      <c r="A4716" t="s">
        <v>64</v>
      </c>
      <c r="B4716" t="s">
        <v>9</v>
      </c>
      <c r="C4716">
        <v>2020</v>
      </c>
      <c r="D4716">
        <v>2</v>
      </c>
      <c r="E4716">
        <v>54482</v>
      </c>
      <c r="F4716">
        <v>3346</v>
      </c>
      <c r="G4716">
        <v>14</v>
      </c>
      <c r="H4716">
        <v>1066.47</v>
      </c>
      <c r="I4716">
        <v>1066.47</v>
      </c>
      <c r="J4716">
        <v>0</v>
      </c>
      <c r="K4716" t="str">
        <f t="shared" si="73"/>
        <v>2020-2</v>
      </c>
    </row>
    <row r="4717" spans="1:11" x14ac:dyDescent="0.25">
      <c r="A4717" t="s">
        <v>64</v>
      </c>
      <c r="B4717" t="s">
        <v>9</v>
      </c>
      <c r="C4717">
        <v>2020</v>
      </c>
      <c r="D4717">
        <v>2</v>
      </c>
      <c r="E4717">
        <v>54643</v>
      </c>
      <c r="F4717">
        <v>690</v>
      </c>
      <c r="G4717">
        <v>14</v>
      </c>
      <c r="H4717">
        <v>2213.6</v>
      </c>
      <c r="I4717">
        <v>2213.6</v>
      </c>
      <c r="J4717">
        <v>0</v>
      </c>
      <c r="K4717" t="str">
        <f t="shared" si="73"/>
        <v>2020-2</v>
      </c>
    </row>
    <row r="4718" spans="1:11" x14ac:dyDescent="0.25">
      <c r="A4718" t="s">
        <v>64</v>
      </c>
      <c r="B4718" t="s">
        <v>9</v>
      </c>
      <c r="C4718">
        <v>2020</v>
      </c>
      <c r="D4718">
        <v>2</v>
      </c>
      <c r="E4718">
        <v>54766</v>
      </c>
      <c r="F4718">
        <v>0</v>
      </c>
      <c r="G4718">
        <v>0</v>
      </c>
      <c r="H4718">
        <v>0</v>
      </c>
      <c r="I4718">
        <v>0</v>
      </c>
      <c r="J4718">
        <v>0</v>
      </c>
      <c r="K4718" t="str">
        <f t="shared" si="73"/>
        <v>2020-2</v>
      </c>
    </row>
    <row r="4719" spans="1:11" x14ac:dyDescent="0.25">
      <c r="A4719" t="s">
        <v>64</v>
      </c>
      <c r="B4719" t="s">
        <v>9</v>
      </c>
      <c r="C4719">
        <v>2020</v>
      </c>
      <c r="D4719">
        <v>2</v>
      </c>
      <c r="E4719">
        <v>54838</v>
      </c>
      <c r="F4719">
        <v>37412</v>
      </c>
      <c r="G4719">
        <v>172</v>
      </c>
      <c r="H4719">
        <v>18088.91</v>
      </c>
      <c r="I4719">
        <v>14913.74</v>
      </c>
      <c r="J4719">
        <v>3175.17</v>
      </c>
      <c r="K4719" t="str">
        <f t="shared" si="73"/>
        <v>2020-2</v>
      </c>
    </row>
    <row r="4720" spans="1:11" x14ac:dyDescent="0.25">
      <c r="A4720" t="s">
        <v>64</v>
      </c>
      <c r="B4720" t="s">
        <v>9</v>
      </c>
      <c r="C4720">
        <v>2020</v>
      </c>
      <c r="D4720">
        <v>2</v>
      </c>
      <c r="E4720">
        <v>54879</v>
      </c>
      <c r="F4720">
        <v>0</v>
      </c>
      <c r="G4720">
        <v>0</v>
      </c>
      <c r="H4720">
        <v>0</v>
      </c>
      <c r="I4720">
        <v>0</v>
      </c>
      <c r="J4720">
        <v>0</v>
      </c>
      <c r="K4720" t="str">
        <f t="shared" si="73"/>
        <v>2020-2</v>
      </c>
    </row>
    <row r="4721" spans="1:11" x14ac:dyDescent="0.25">
      <c r="A4721" t="s">
        <v>64</v>
      </c>
      <c r="B4721" t="s">
        <v>9</v>
      </c>
      <c r="C4721">
        <v>2020</v>
      </c>
      <c r="D4721">
        <v>2</v>
      </c>
      <c r="E4721">
        <v>55111</v>
      </c>
      <c r="F4721">
        <v>282953.8</v>
      </c>
      <c r="G4721">
        <v>5369</v>
      </c>
      <c r="H4721">
        <v>95918.48</v>
      </c>
      <c r="I4721">
        <v>93086.19</v>
      </c>
      <c r="J4721">
        <v>2832.29</v>
      </c>
      <c r="K4721" t="str">
        <f t="shared" si="73"/>
        <v>2020-2</v>
      </c>
    </row>
    <row r="4722" spans="1:11" x14ac:dyDescent="0.25">
      <c r="A4722" t="s">
        <v>64</v>
      </c>
      <c r="B4722" t="s">
        <v>9</v>
      </c>
      <c r="C4722">
        <v>2020</v>
      </c>
      <c r="D4722">
        <v>2</v>
      </c>
      <c r="E4722">
        <v>55150</v>
      </c>
      <c r="F4722">
        <v>435</v>
      </c>
      <c r="G4722">
        <v>113</v>
      </c>
      <c r="H4722">
        <v>4099.59</v>
      </c>
      <c r="I4722">
        <v>3635.81</v>
      </c>
      <c r="J4722">
        <v>463.78</v>
      </c>
      <c r="K4722" t="str">
        <f t="shared" si="73"/>
        <v>2020-2</v>
      </c>
    </row>
    <row r="4723" spans="1:11" x14ac:dyDescent="0.25">
      <c r="A4723" t="s">
        <v>64</v>
      </c>
      <c r="B4723" t="s">
        <v>9</v>
      </c>
      <c r="C4723">
        <v>2020</v>
      </c>
      <c r="D4723">
        <v>2</v>
      </c>
      <c r="E4723">
        <v>55253</v>
      </c>
      <c r="F4723">
        <v>0</v>
      </c>
      <c r="G4723">
        <v>0</v>
      </c>
      <c r="H4723">
        <v>0</v>
      </c>
      <c r="I4723">
        <v>0</v>
      </c>
      <c r="J4723">
        <v>0</v>
      </c>
      <c r="K4723" t="str">
        <f t="shared" si="73"/>
        <v>2020-2</v>
      </c>
    </row>
    <row r="4724" spans="1:11" x14ac:dyDescent="0.25">
      <c r="A4724" t="s">
        <v>64</v>
      </c>
      <c r="B4724" t="s">
        <v>9</v>
      </c>
      <c r="C4724">
        <v>2020</v>
      </c>
      <c r="D4724">
        <v>2</v>
      </c>
      <c r="E4724">
        <v>55494</v>
      </c>
      <c r="F4724">
        <v>3060</v>
      </c>
      <c r="G4724">
        <v>39</v>
      </c>
      <c r="H4724">
        <v>14532.85</v>
      </c>
      <c r="I4724">
        <v>14532.85</v>
      </c>
      <c r="J4724">
        <v>0</v>
      </c>
      <c r="K4724" t="str">
        <f t="shared" si="73"/>
        <v>2020-2</v>
      </c>
    </row>
    <row r="4725" spans="1:11" x14ac:dyDescent="0.25">
      <c r="A4725" t="s">
        <v>64</v>
      </c>
      <c r="B4725" t="s">
        <v>9</v>
      </c>
      <c r="C4725">
        <v>2020</v>
      </c>
      <c r="D4725">
        <v>2</v>
      </c>
      <c r="E4725">
        <v>55513</v>
      </c>
      <c r="F4725">
        <v>439.38</v>
      </c>
      <c r="G4725">
        <v>366</v>
      </c>
      <c r="H4725">
        <v>651412.98</v>
      </c>
      <c r="I4725">
        <v>564075.28</v>
      </c>
      <c r="J4725">
        <v>87337.7</v>
      </c>
      <c r="K4725" t="str">
        <f t="shared" si="73"/>
        <v>2020-2</v>
      </c>
    </row>
    <row r="4726" spans="1:11" x14ac:dyDescent="0.25">
      <c r="A4726" t="s">
        <v>64</v>
      </c>
      <c r="B4726" t="s">
        <v>9</v>
      </c>
      <c r="C4726">
        <v>2020</v>
      </c>
      <c r="D4726">
        <v>2</v>
      </c>
      <c r="E4726">
        <v>55566</v>
      </c>
      <c r="F4726">
        <v>0</v>
      </c>
      <c r="G4726">
        <v>0</v>
      </c>
      <c r="H4726">
        <v>0</v>
      </c>
      <c r="I4726">
        <v>0</v>
      </c>
      <c r="J4726">
        <v>0</v>
      </c>
      <c r="K4726" t="str">
        <f t="shared" si="73"/>
        <v>2020-2</v>
      </c>
    </row>
    <row r="4727" spans="1:11" x14ac:dyDescent="0.25">
      <c r="A4727" t="s">
        <v>64</v>
      </c>
      <c r="B4727" t="s">
        <v>9</v>
      </c>
      <c r="C4727">
        <v>2020</v>
      </c>
      <c r="D4727">
        <v>2</v>
      </c>
      <c r="E4727">
        <v>55724</v>
      </c>
      <c r="F4727">
        <v>1140</v>
      </c>
      <c r="G4727">
        <v>19</v>
      </c>
      <c r="H4727">
        <v>12041.31</v>
      </c>
      <c r="I4727">
        <v>12041.31</v>
      </c>
      <c r="J4727">
        <v>0</v>
      </c>
      <c r="K4727" t="str">
        <f t="shared" si="73"/>
        <v>2020-2</v>
      </c>
    </row>
    <row r="4728" spans="1:11" x14ac:dyDescent="0.25">
      <c r="A4728" t="s">
        <v>64</v>
      </c>
      <c r="B4728" t="s">
        <v>9</v>
      </c>
      <c r="C4728">
        <v>2020</v>
      </c>
      <c r="D4728">
        <v>2</v>
      </c>
      <c r="E4728">
        <v>56151</v>
      </c>
      <c r="F4728">
        <v>31245</v>
      </c>
      <c r="G4728">
        <v>342</v>
      </c>
      <c r="H4728">
        <v>4536.8900000000003</v>
      </c>
      <c r="I4728">
        <v>4536.8900000000003</v>
      </c>
      <c r="J4728">
        <v>0</v>
      </c>
      <c r="K4728" t="str">
        <f t="shared" si="73"/>
        <v>2020-2</v>
      </c>
    </row>
    <row r="4729" spans="1:11" x14ac:dyDescent="0.25">
      <c r="A4729" t="s">
        <v>64</v>
      </c>
      <c r="B4729" t="s">
        <v>9</v>
      </c>
      <c r="C4729">
        <v>2020</v>
      </c>
      <c r="D4729">
        <v>2</v>
      </c>
      <c r="E4729">
        <v>57237</v>
      </c>
      <c r="F4729">
        <v>122973.5</v>
      </c>
      <c r="G4729">
        <v>4512</v>
      </c>
      <c r="H4729">
        <v>67323.64</v>
      </c>
      <c r="I4729">
        <v>67184.740000000005</v>
      </c>
      <c r="J4729">
        <v>138.9</v>
      </c>
      <c r="K4729" t="str">
        <f t="shared" si="73"/>
        <v>2020-2</v>
      </c>
    </row>
    <row r="4730" spans="1:11" x14ac:dyDescent="0.25">
      <c r="A4730" t="s">
        <v>64</v>
      </c>
      <c r="B4730" t="s">
        <v>9</v>
      </c>
      <c r="C4730">
        <v>2020</v>
      </c>
      <c r="D4730">
        <v>2</v>
      </c>
      <c r="E4730">
        <v>57664</v>
      </c>
      <c r="F4730">
        <v>57476</v>
      </c>
      <c r="G4730">
        <v>799</v>
      </c>
      <c r="H4730">
        <v>13474.87</v>
      </c>
      <c r="I4730">
        <v>13403.59</v>
      </c>
      <c r="J4730">
        <v>71.28</v>
      </c>
      <c r="K4730" t="str">
        <f t="shared" si="73"/>
        <v>2020-2</v>
      </c>
    </row>
    <row r="4731" spans="1:11" x14ac:dyDescent="0.25">
      <c r="A4731" t="s">
        <v>64</v>
      </c>
      <c r="B4731" t="s">
        <v>9</v>
      </c>
      <c r="C4731">
        <v>2020</v>
      </c>
      <c r="D4731">
        <v>2</v>
      </c>
      <c r="E4731">
        <v>57844</v>
      </c>
      <c r="F4731">
        <v>0</v>
      </c>
      <c r="G4731">
        <v>0</v>
      </c>
      <c r="H4731">
        <v>0</v>
      </c>
      <c r="I4731">
        <v>0</v>
      </c>
      <c r="J4731">
        <v>0</v>
      </c>
      <c r="K4731" t="str">
        <f t="shared" si="73"/>
        <v>2020-2</v>
      </c>
    </row>
    <row r="4732" spans="1:11" x14ac:dyDescent="0.25">
      <c r="A4732" t="s">
        <v>64</v>
      </c>
      <c r="B4732" t="s">
        <v>9</v>
      </c>
      <c r="C4732">
        <v>2020</v>
      </c>
      <c r="D4732">
        <v>2</v>
      </c>
      <c r="E4732">
        <v>57894</v>
      </c>
      <c r="F4732">
        <v>507.6</v>
      </c>
      <c r="G4732">
        <v>112</v>
      </c>
      <c r="H4732">
        <v>1193307.06</v>
      </c>
      <c r="I4732">
        <v>1097018.24</v>
      </c>
      <c r="J4732">
        <v>96288.82</v>
      </c>
      <c r="K4732" t="str">
        <f t="shared" si="73"/>
        <v>2020-2</v>
      </c>
    </row>
    <row r="4733" spans="1:11" x14ac:dyDescent="0.25">
      <c r="A4733" t="s">
        <v>64</v>
      </c>
      <c r="B4733" t="s">
        <v>9</v>
      </c>
      <c r="C4733">
        <v>2020</v>
      </c>
      <c r="D4733">
        <v>2</v>
      </c>
      <c r="E4733">
        <v>57962</v>
      </c>
      <c r="F4733">
        <v>0</v>
      </c>
      <c r="G4733">
        <v>0</v>
      </c>
      <c r="H4733">
        <v>0</v>
      </c>
      <c r="I4733">
        <v>0</v>
      </c>
      <c r="J4733">
        <v>0</v>
      </c>
      <c r="K4733" t="str">
        <f t="shared" si="73"/>
        <v>2020-2</v>
      </c>
    </row>
    <row r="4734" spans="1:11" x14ac:dyDescent="0.25">
      <c r="A4734" t="s">
        <v>64</v>
      </c>
      <c r="B4734" t="s">
        <v>9</v>
      </c>
      <c r="C4734">
        <v>2020</v>
      </c>
      <c r="D4734">
        <v>2</v>
      </c>
      <c r="E4734">
        <v>58394</v>
      </c>
      <c r="F4734">
        <v>0</v>
      </c>
      <c r="G4734">
        <v>0</v>
      </c>
      <c r="H4734">
        <v>0</v>
      </c>
      <c r="I4734">
        <v>0</v>
      </c>
      <c r="J4734">
        <v>0</v>
      </c>
      <c r="K4734" t="str">
        <f t="shared" si="73"/>
        <v>2020-2</v>
      </c>
    </row>
    <row r="4735" spans="1:11" x14ac:dyDescent="0.25">
      <c r="A4735" t="s">
        <v>64</v>
      </c>
      <c r="B4735" t="s">
        <v>9</v>
      </c>
      <c r="C4735">
        <v>2020</v>
      </c>
      <c r="D4735">
        <v>2</v>
      </c>
      <c r="E4735">
        <v>58406</v>
      </c>
      <c r="F4735">
        <v>604</v>
      </c>
      <c r="G4735">
        <v>149</v>
      </c>
      <c r="H4735">
        <v>772217.4</v>
      </c>
      <c r="I4735">
        <v>756781.95</v>
      </c>
      <c r="J4735">
        <v>15435.45</v>
      </c>
      <c r="K4735" t="str">
        <f t="shared" si="73"/>
        <v>2020-2</v>
      </c>
    </row>
    <row r="4736" spans="1:11" x14ac:dyDescent="0.25">
      <c r="A4736" t="s">
        <v>64</v>
      </c>
      <c r="B4736" t="s">
        <v>9</v>
      </c>
      <c r="C4736">
        <v>2020</v>
      </c>
      <c r="D4736">
        <v>2</v>
      </c>
      <c r="E4736">
        <v>58468</v>
      </c>
      <c r="F4736">
        <v>330</v>
      </c>
      <c r="G4736">
        <v>11</v>
      </c>
      <c r="H4736">
        <v>85154.52</v>
      </c>
      <c r="I4736">
        <v>85154.52</v>
      </c>
      <c r="J4736">
        <v>0</v>
      </c>
      <c r="K4736" t="str">
        <f t="shared" si="73"/>
        <v>2020-2</v>
      </c>
    </row>
    <row r="4737" spans="1:11" x14ac:dyDescent="0.25">
      <c r="A4737" t="s">
        <v>64</v>
      </c>
      <c r="B4737" t="s">
        <v>9</v>
      </c>
      <c r="C4737">
        <v>2020</v>
      </c>
      <c r="D4737">
        <v>2</v>
      </c>
      <c r="E4737">
        <v>58657</v>
      </c>
      <c r="F4737">
        <v>7656</v>
      </c>
      <c r="G4737">
        <v>108</v>
      </c>
      <c r="H4737">
        <v>2763.39</v>
      </c>
      <c r="I4737">
        <v>2763.39</v>
      </c>
      <c r="J4737">
        <v>0</v>
      </c>
      <c r="K4737" t="str">
        <f t="shared" si="73"/>
        <v>2020-2</v>
      </c>
    </row>
    <row r="4738" spans="1:11" x14ac:dyDescent="0.25">
      <c r="A4738" t="s">
        <v>64</v>
      </c>
      <c r="B4738" t="s">
        <v>9</v>
      </c>
      <c r="C4738">
        <v>2020</v>
      </c>
      <c r="D4738">
        <v>2</v>
      </c>
      <c r="E4738">
        <v>58914</v>
      </c>
      <c r="F4738">
        <v>37954</v>
      </c>
      <c r="G4738">
        <v>77</v>
      </c>
      <c r="H4738">
        <v>13321.6</v>
      </c>
      <c r="I4738">
        <v>13321.6</v>
      </c>
      <c r="J4738">
        <v>0</v>
      </c>
      <c r="K4738" t="str">
        <f t="shared" si="73"/>
        <v>2020-2</v>
      </c>
    </row>
    <row r="4739" spans="1:11" x14ac:dyDescent="0.25">
      <c r="A4739" t="s">
        <v>64</v>
      </c>
      <c r="B4739" t="s">
        <v>9</v>
      </c>
      <c r="C4739">
        <v>2020</v>
      </c>
      <c r="D4739">
        <v>2</v>
      </c>
      <c r="E4739">
        <v>59011</v>
      </c>
      <c r="F4739">
        <v>18549</v>
      </c>
      <c r="G4739">
        <v>314</v>
      </c>
      <c r="H4739">
        <v>146215.04000000001</v>
      </c>
      <c r="I4739">
        <v>144168</v>
      </c>
      <c r="J4739">
        <v>2047.04</v>
      </c>
      <c r="K4739" t="str">
        <f t="shared" ref="K4739:K4802" si="74">CONCATENATE(C4739,"-",D4739)</f>
        <v>2020-2</v>
      </c>
    </row>
    <row r="4740" spans="1:11" x14ac:dyDescent="0.25">
      <c r="A4740" t="s">
        <v>64</v>
      </c>
      <c r="B4740" t="s">
        <v>9</v>
      </c>
      <c r="C4740">
        <v>2020</v>
      </c>
      <c r="D4740">
        <v>2</v>
      </c>
      <c r="E4740">
        <v>59088</v>
      </c>
      <c r="F4740">
        <v>2405</v>
      </c>
      <c r="G4740">
        <v>66</v>
      </c>
      <c r="H4740">
        <v>753.02</v>
      </c>
      <c r="I4740">
        <v>750.99</v>
      </c>
      <c r="J4740">
        <v>2.0299999999999998</v>
      </c>
      <c r="K4740" t="str">
        <f t="shared" si="74"/>
        <v>2020-2</v>
      </c>
    </row>
    <row r="4741" spans="1:11" x14ac:dyDescent="0.25">
      <c r="A4741" t="s">
        <v>64</v>
      </c>
      <c r="B4741" t="s">
        <v>9</v>
      </c>
      <c r="C4741">
        <v>2020</v>
      </c>
      <c r="D4741">
        <v>2</v>
      </c>
      <c r="E4741">
        <v>59137</v>
      </c>
      <c r="F4741">
        <v>0</v>
      </c>
      <c r="G4741">
        <v>0</v>
      </c>
      <c r="H4741">
        <v>0</v>
      </c>
      <c r="I4741">
        <v>0</v>
      </c>
      <c r="J4741">
        <v>0</v>
      </c>
      <c r="K4741" t="str">
        <f t="shared" si="74"/>
        <v>2020-2</v>
      </c>
    </row>
    <row r="4742" spans="1:11" x14ac:dyDescent="0.25">
      <c r="A4742" t="s">
        <v>64</v>
      </c>
      <c r="B4742" t="s">
        <v>9</v>
      </c>
      <c r="C4742">
        <v>2020</v>
      </c>
      <c r="D4742">
        <v>2</v>
      </c>
      <c r="E4742">
        <v>59148</v>
      </c>
      <c r="F4742">
        <v>2677</v>
      </c>
      <c r="G4742">
        <v>181</v>
      </c>
      <c r="H4742">
        <v>298877.68</v>
      </c>
      <c r="I4742">
        <v>295399.63</v>
      </c>
      <c r="J4742">
        <v>3478.05</v>
      </c>
      <c r="K4742" t="str">
        <f t="shared" si="74"/>
        <v>2020-2</v>
      </c>
    </row>
    <row r="4743" spans="1:11" x14ac:dyDescent="0.25">
      <c r="A4743" t="s">
        <v>64</v>
      </c>
      <c r="B4743" t="s">
        <v>9</v>
      </c>
      <c r="C4743">
        <v>2020</v>
      </c>
      <c r="D4743">
        <v>2</v>
      </c>
      <c r="E4743">
        <v>59310</v>
      </c>
      <c r="F4743">
        <v>28731.55</v>
      </c>
      <c r="G4743">
        <v>3267</v>
      </c>
      <c r="H4743">
        <v>214897.31</v>
      </c>
      <c r="I4743">
        <v>210295.07</v>
      </c>
      <c r="J4743">
        <v>4602.24</v>
      </c>
      <c r="K4743" t="str">
        <f t="shared" si="74"/>
        <v>2020-2</v>
      </c>
    </row>
    <row r="4744" spans="1:11" x14ac:dyDescent="0.25">
      <c r="A4744" t="s">
        <v>64</v>
      </c>
      <c r="B4744" t="s">
        <v>9</v>
      </c>
      <c r="C4744">
        <v>2020</v>
      </c>
      <c r="D4744">
        <v>2</v>
      </c>
      <c r="E4744">
        <v>59338</v>
      </c>
      <c r="F4744">
        <v>0</v>
      </c>
      <c r="G4744">
        <v>0</v>
      </c>
      <c r="H4744">
        <v>0</v>
      </c>
      <c r="I4744">
        <v>0</v>
      </c>
      <c r="J4744">
        <v>0</v>
      </c>
      <c r="K4744" t="str">
        <f t="shared" si="74"/>
        <v>2020-2</v>
      </c>
    </row>
    <row r="4745" spans="1:11" x14ac:dyDescent="0.25">
      <c r="A4745" t="s">
        <v>64</v>
      </c>
      <c r="B4745" t="s">
        <v>9</v>
      </c>
      <c r="C4745">
        <v>2020</v>
      </c>
      <c r="D4745">
        <v>2</v>
      </c>
      <c r="E4745">
        <v>59353</v>
      </c>
      <c r="F4745">
        <v>5.45</v>
      </c>
      <c r="G4745">
        <v>14</v>
      </c>
      <c r="H4745">
        <v>5293.09</v>
      </c>
      <c r="I4745">
        <v>5293.09</v>
      </c>
      <c r="J4745">
        <v>0</v>
      </c>
      <c r="K4745" t="str">
        <f t="shared" si="74"/>
        <v>2020-2</v>
      </c>
    </row>
    <row r="4746" spans="1:11" x14ac:dyDescent="0.25">
      <c r="A4746" t="s">
        <v>64</v>
      </c>
      <c r="B4746" t="s">
        <v>9</v>
      </c>
      <c r="C4746">
        <v>2020</v>
      </c>
      <c r="D4746">
        <v>2</v>
      </c>
      <c r="E4746">
        <v>59365</v>
      </c>
      <c r="F4746">
        <v>13</v>
      </c>
      <c r="G4746">
        <v>13</v>
      </c>
      <c r="H4746">
        <v>11595.22</v>
      </c>
      <c r="I4746">
        <v>11595.22</v>
      </c>
      <c r="J4746">
        <v>0</v>
      </c>
      <c r="K4746" t="str">
        <f t="shared" si="74"/>
        <v>2020-2</v>
      </c>
    </row>
    <row r="4747" spans="1:11" x14ac:dyDescent="0.25">
      <c r="A4747" t="s">
        <v>64</v>
      </c>
      <c r="B4747" t="s">
        <v>9</v>
      </c>
      <c r="C4747">
        <v>2020</v>
      </c>
      <c r="D4747">
        <v>2</v>
      </c>
      <c r="E4747">
        <v>59385</v>
      </c>
      <c r="F4747">
        <v>786</v>
      </c>
      <c r="G4747">
        <v>19</v>
      </c>
      <c r="H4747">
        <v>4504.51</v>
      </c>
      <c r="I4747">
        <v>3353.73</v>
      </c>
      <c r="J4747">
        <v>1150.78</v>
      </c>
      <c r="K4747" t="str">
        <f t="shared" si="74"/>
        <v>2020-2</v>
      </c>
    </row>
    <row r="4748" spans="1:11" x14ac:dyDescent="0.25">
      <c r="A4748" t="s">
        <v>64</v>
      </c>
      <c r="B4748" t="s">
        <v>9</v>
      </c>
      <c r="C4748">
        <v>2020</v>
      </c>
      <c r="D4748">
        <v>2</v>
      </c>
      <c r="E4748">
        <v>59417</v>
      </c>
      <c r="F4748">
        <v>42484</v>
      </c>
      <c r="G4748">
        <v>1467</v>
      </c>
      <c r="H4748">
        <v>440844.41</v>
      </c>
      <c r="I4748">
        <v>413276.7</v>
      </c>
      <c r="J4748">
        <v>27567.71</v>
      </c>
      <c r="K4748" t="str">
        <f t="shared" si="74"/>
        <v>2020-2</v>
      </c>
    </row>
    <row r="4749" spans="1:11" x14ac:dyDescent="0.25">
      <c r="A4749" t="s">
        <v>64</v>
      </c>
      <c r="B4749" t="s">
        <v>9</v>
      </c>
      <c r="C4749">
        <v>2020</v>
      </c>
      <c r="D4749">
        <v>2</v>
      </c>
      <c r="E4749">
        <v>59467</v>
      </c>
      <c r="F4749">
        <v>0</v>
      </c>
      <c r="G4749">
        <v>0</v>
      </c>
      <c r="H4749">
        <v>0</v>
      </c>
      <c r="I4749">
        <v>0</v>
      </c>
      <c r="J4749">
        <v>0</v>
      </c>
      <c r="K4749" t="str">
        <f t="shared" si="74"/>
        <v>2020-2</v>
      </c>
    </row>
    <row r="4750" spans="1:11" x14ac:dyDescent="0.25">
      <c r="A4750" t="s">
        <v>64</v>
      </c>
      <c r="B4750" t="s">
        <v>9</v>
      </c>
      <c r="C4750">
        <v>2020</v>
      </c>
      <c r="D4750">
        <v>2</v>
      </c>
      <c r="E4750">
        <v>59528</v>
      </c>
      <c r="F4750">
        <v>0</v>
      </c>
      <c r="G4750">
        <v>0</v>
      </c>
      <c r="H4750">
        <v>0</v>
      </c>
      <c r="I4750">
        <v>0</v>
      </c>
      <c r="J4750">
        <v>0</v>
      </c>
      <c r="K4750" t="str">
        <f t="shared" si="74"/>
        <v>2020-2</v>
      </c>
    </row>
    <row r="4751" spans="1:11" x14ac:dyDescent="0.25">
      <c r="A4751" t="s">
        <v>64</v>
      </c>
      <c r="B4751" t="s">
        <v>9</v>
      </c>
      <c r="C4751">
        <v>2020</v>
      </c>
      <c r="D4751">
        <v>2</v>
      </c>
      <c r="E4751">
        <v>59572</v>
      </c>
      <c r="F4751">
        <v>2656</v>
      </c>
      <c r="G4751">
        <v>47</v>
      </c>
      <c r="H4751">
        <v>141831.20000000001</v>
      </c>
      <c r="I4751">
        <v>141831.20000000001</v>
      </c>
      <c r="J4751">
        <v>0</v>
      </c>
      <c r="K4751" t="str">
        <f t="shared" si="74"/>
        <v>2020-2</v>
      </c>
    </row>
    <row r="4752" spans="1:11" x14ac:dyDescent="0.25">
      <c r="A4752" t="s">
        <v>64</v>
      </c>
      <c r="B4752" t="s">
        <v>9</v>
      </c>
      <c r="C4752">
        <v>2020</v>
      </c>
      <c r="D4752">
        <v>2</v>
      </c>
      <c r="E4752">
        <v>59617</v>
      </c>
      <c r="F4752">
        <v>0</v>
      </c>
      <c r="G4752">
        <v>0</v>
      </c>
      <c r="H4752">
        <v>0</v>
      </c>
      <c r="I4752">
        <v>0</v>
      </c>
      <c r="J4752">
        <v>0</v>
      </c>
      <c r="K4752" t="str">
        <f t="shared" si="74"/>
        <v>2020-2</v>
      </c>
    </row>
    <row r="4753" spans="1:11" x14ac:dyDescent="0.25">
      <c r="A4753" t="s">
        <v>64</v>
      </c>
      <c r="B4753" t="s">
        <v>9</v>
      </c>
      <c r="C4753">
        <v>2020</v>
      </c>
      <c r="D4753">
        <v>2</v>
      </c>
      <c r="E4753">
        <v>59627</v>
      </c>
      <c r="F4753">
        <v>0</v>
      </c>
      <c r="G4753">
        <v>0</v>
      </c>
      <c r="H4753">
        <v>0</v>
      </c>
      <c r="I4753">
        <v>0</v>
      </c>
      <c r="J4753">
        <v>0</v>
      </c>
      <c r="K4753" t="str">
        <f t="shared" si="74"/>
        <v>2020-2</v>
      </c>
    </row>
    <row r="4754" spans="1:11" x14ac:dyDescent="0.25">
      <c r="A4754" t="s">
        <v>64</v>
      </c>
      <c r="B4754" t="s">
        <v>9</v>
      </c>
      <c r="C4754">
        <v>2020</v>
      </c>
      <c r="D4754">
        <v>2</v>
      </c>
      <c r="E4754">
        <v>59630</v>
      </c>
      <c r="F4754">
        <v>0</v>
      </c>
      <c r="G4754">
        <v>0</v>
      </c>
      <c r="H4754">
        <v>0</v>
      </c>
      <c r="I4754">
        <v>0</v>
      </c>
      <c r="J4754">
        <v>0</v>
      </c>
      <c r="K4754" t="str">
        <f t="shared" si="74"/>
        <v>2020-2</v>
      </c>
    </row>
    <row r="4755" spans="1:11" x14ac:dyDescent="0.25">
      <c r="A4755" t="s">
        <v>64</v>
      </c>
      <c r="B4755" t="s">
        <v>9</v>
      </c>
      <c r="C4755">
        <v>2020</v>
      </c>
      <c r="D4755">
        <v>2</v>
      </c>
      <c r="E4755">
        <v>59651</v>
      </c>
      <c r="F4755">
        <v>14182.5</v>
      </c>
      <c r="G4755">
        <v>424</v>
      </c>
      <c r="H4755">
        <v>7825.83</v>
      </c>
      <c r="I4755">
        <v>7764.44</v>
      </c>
      <c r="J4755">
        <v>61.39</v>
      </c>
      <c r="K4755" t="str">
        <f t="shared" si="74"/>
        <v>2020-2</v>
      </c>
    </row>
    <row r="4756" spans="1:11" x14ac:dyDescent="0.25">
      <c r="A4756" t="s">
        <v>64</v>
      </c>
      <c r="B4756" t="s">
        <v>9</v>
      </c>
      <c r="C4756">
        <v>2020</v>
      </c>
      <c r="D4756">
        <v>2</v>
      </c>
      <c r="E4756">
        <v>59676</v>
      </c>
      <c r="F4756">
        <v>1227</v>
      </c>
      <c r="G4756">
        <v>61</v>
      </c>
      <c r="H4756">
        <v>81056.25</v>
      </c>
      <c r="I4756">
        <v>80949.919999999998</v>
      </c>
      <c r="J4756">
        <v>106.33</v>
      </c>
      <c r="K4756" t="str">
        <f t="shared" si="74"/>
        <v>2020-2</v>
      </c>
    </row>
    <row r="4757" spans="1:11" x14ac:dyDescent="0.25">
      <c r="A4757" t="s">
        <v>64</v>
      </c>
      <c r="B4757" t="s">
        <v>9</v>
      </c>
      <c r="C4757">
        <v>2020</v>
      </c>
      <c r="D4757">
        <v>2</v>
      </c>
      <c r="E4757">
        <v>59746</v>
      </c>
      <c r="F4757">
        <v>81096.5</v>
      </c>
      <c r="G4757">
        <v>1884</v>
      </c>
      <c r="H4757">
        <v>33168.639999999999</v>
      </c>
      <c r="I4757">
        <v>33062.660000000003</v>
      </c>
      <c r="J4757">
        <v>105.98</v>
      </c>
      <c r="K4757" t="str">
        <f t="shared" si="74"/>
        <v>2020-2</v>
      </c>
    </row>
    <row r="4758" spans="1:11" x14ac:dyDescent="0.25">
      <c r="A4758" t="s">
        <v>64</v>
      </c>
      <c r="B4758" t="s">
        <v>9</v>
      </c>
      <c r="C4758">
        <v>2020</v>
      </c>
      <c r="D4758">
        <v>2</v>
      </c>
      <c r="E4758">
        <v>59762</v>
      </c>
      <c r="F4758">
        <v>137535.101</v>
      </c>
      <c r="G4758">
        <v>3076</v>
      </c>
      <c r="H4758">
        <v>124204.67</v>
      </c>
      <c r="I4758">
        <v>123660.1</v>
      </c>
      <c r="J4758">
        <v>544.57000000000005</v>
      </c>
      <c r="K4758" t="str">
        <f t="shared" si="74"/>
        <v>2020-2</v>
      </c>
    </row>
    <row r="4759" spans="1:11" x14ac:dyDescent="0.25">
      <c r="A4759" t="s">
        <v>64</v>
      </c>
      <c r="B4759" t="s">
        <v>9</v>
      </c>
      <c r="C4759">
        <v>2020</v>
      </c>
      <c r="D4759">
        <v>2</v>
      </c>
      <c r="E4759">
        <v>59767</v>
      </c>
      <c r="F4759">
        <v>0</v>
      </c>
      <c r="G4759">
        <v>0</v>
      </c>
      <c r="H4759">
        <v>0</v>
      </c>
      <c r="I4759">
        <v>0</v>
      </c>
      <c r="J4759">
        <v>0</v>
      </c>
      <c r="K4759" t="str">
        <f t="shared" si="74"/>
        <v>2020-2</v>
      </c>
    </row>
    <row r="4760" spans="1:11" x14ac:dyDescent="0.25">
      <c r="A4760" t="s">
        <v>64</v>
      </c>
      <c r="B4760" t="s">
        <v>9</v>
      </c>
      <c r="C4760">
        <v>2020</v>
      </c>
      <c r="D4760">
        <v>2</v>
      </c>
      <c r="E4760">
        <v>59917</v>
      </c>
      <c r="F4760">
        <v>0</v>
      </c>
      <c r="G4760">
        <v>0</v>
      </c>
      <c r="H4760">
        <v>0</v>
      </c>
      <c r="I4760">
        <v>0</v>
      </c>
      <c r="J4760">
        <v>0</v>
      </c>
      <c r="K4760" t="str">
        <f t="shared" si="74"/>
        <v>2020-2</v>
      </c>
    </row>
    <row r="4761" spans="1:11" x14ac:dyDescent="0.25">
      <c r="A4761" t="s">
        <v>64</v>
      </c>
      <c r="B4761" t="s">
        <v>9</v>
      </c>
      <c r="C4761">
        <v>2020</v>
      </c>
      <c r="D4761">
        <v>2</v>
      </c>
      <c r="E4761">
        <v>59922</v>
      </c>
      <c r="F4761">
        <v>3661</v>
      </c>
      <c r="G4761">
        <v>19</v>
      </c>
      <c r="H4761">
        <v>21368.41</v>
      </c>
      <c r="I4761">
        <v>21368.41</v>
      </c>
      <c r="J4761">
        <v>0</v>
      </c>
      <c r="K4761" t="str">
        <f t="shared" si="74"/>
        <v>2020-2</v>
      </c>
    </row>
    <row r="4762" spans="1:11" x14ac:dyDescent="0.25">
      <c r="A4762" t="s">
        <v>64</v>
      </c>
      <c r="B4762" t="s">
        <v>9</v>
      </c>
      <c r="C4762">
        <v>2020</v>
      </c>
      <c r="D4762">
        <v>2</v>
      </c>
      <c r="E4762">
        <v>59923</v>
      </c>
      <c r="F4762">
        <v>0</v>
      </c>
      <c r="G4762">
        <v>0</v>
      </c>
      <c r="H4762">
        <v>0</v>
      </c>
      <c r="I4762">
        <v>0</v>
      </c>
      <c r="J4762">
        <v>0</v>
      </c>
      <c r="K4762" t="str">
        <f t="shared" si="74"/>
        <v>2020-2</v>
      </c>
    </row>
    <row r="4763" spans="1:11" x14ac:dyDescent="0.25">
      <c r="A4763" t="s">
        <v>64</v>
      </c>
      <c r="B4763" t="s">
        <v>9</v>
      </c>
      <c r="C4763">
        <v>2020</v>
      </c>
      <c r="D4763">
        <v>2</v>
      </c>
      <c r="E4763">
        <v>60432</v>
      </c>
      <c r="F4763">
        <v>69934</v>
      </c>
      <c r="G4763">
        <v>307</v>
      </c>
      <c r="H4763">
        <v>6743.81</v>
      </c>
      <c r="I4763">
        <v>6716.93</v>
      </c>
      <c r="J4763">
        <v>26.88</v>
      </c>
      <c r="K4763" t="str">
        <f t="shared" si="74"/>
        <v>2020-2</v>
      </c>
    </row>
    <row r="4764" spans="1:11" x14ac:dyDescent="0.25">
      <c r="A4764" t="s">
        <v>64</v>
      </c>
      <c r="B4764" t="s">
        <v>9</v>
      </c>
      <c r="C4764">
        <v>2020</v>
      </c>
      <c r="D4764">
        <v>2</v>
      </c>
      <c r="E4764">
        <v>60505</v>
      </c>
      <c r="F4764">
        <v>260623.516</v>
      </c>
      <c r="G4764">
        <v>7538</v>
      </c>
      <c r="H4764">
        <v>210421.85</v>
      </c>
      <c r="I4764">
        <v>205740.11</v>
      </c>
      <c r="J4764">
        <v>4681.74</v>
      </c>
      <c r="K4764" t="str">
        <f t="shared" si="74"/>
        <v>2020-2</v>
      </c>
    </row>
    <row r="4765" spans="1:11" x14ac:dyDescent="0.25">
      <c r="A4765" t="s">
        <v>64</v>
      </c>
      <c r="B4765" t="s">
        <v>9</v>
      </c>
      <c r="C4765">
        <v>2020</v>
      </c>
      <c r="D4765">
        <v>2</v>
      </c>
      <c r="E4765">
        <v>60574</v>
      </c>
      <c r="F4765">
        <v>88</v>
      </c>
      <c r="G4765">
        <v>94</v>
      </c>
      <c r="H4765">
        <v>200566.13</v>
      </c>
      <c r="I4765">
        <v>190173.89</v>
      </c>
      <c r="J4765">
        <v>10392.24</v>
      </c>
      <c r="K4765" t="str">
        <f t="shared" si="74"/>
        <v>2020-2</v>
      </c>
    </row>
    <row r="4766" spans="1:11" x14ac:dyDescent="0.25">
      <c r="A4766" t="s">
        <v>64</v>
      </c>
      <c r="B4766" t="s">
        <v>9</v>
      </c>
      <c r="C4766">
        <v>2020</v>
      </c>
      <c r="D4766">
        <v>2</v>
      </c>
      <c r="E4766">
        <v>60631</v>
      </c>
      <c r="F4766">
        <v>0</v>
      </c>
      <c r="G4766">
        <v>0</v>
      </c>
      <c r="H4766">
        <v>0</v>
      </c>
      <c r="I4766">
        <v>0</v>
      </c>
      <c r="J4766">
        <v>0</v>
      </c>
      <c r="K4766" t="str">
        <f t="shared" si="74"/>
        <v>2020-2</v>
      </c>
    </row>
    <row r="4767" spans="1:11" x14ac:dyDescent="0.25">
      <c r="A4767" t="s">
        <v>64</v>
      </c>
      <c r="B4767" t="s">
        <v>9</v>
      </c>
      <c r="C4767">
        <v>2020</v>
      </c>
      <c r="D4767">
        <v>2</v>
      </c>
      <c r="E4767">
        <v>60687</v>
      </c>
      <c r="F4767">
        <v>163</v>
      </c>
      <c r="G4767">
        <v>54</v>
      </c>
      <c r="H4767">
        <v>6509.59</v>
      </c>
      <c r="I4767">
        <v>6509.59</v>
      </c>
      <c r="J4767">
        <v>0</v>
      </c>
      <c r="K4767" t="str">
        <f t="shared" si="74"/>
        <v>2020-2</v>
      </c>
    </row>
    <row r="4768" spans="1:11" x14ac:dyDescent="0.25">
      <c r="A4768" t="s">
        <v>64</v>
      </c>
      <c r="B4768" t="s">
        <v>9</v>
      </c>
      <c r="C4768">
        <v>2020</v>
      </c>
      <c r="D4768">
        <v>2</v>
      </c>
      <c r="E4768">
        <v>60758</v>
      </c>
      <c r="F4768">
        <v>2105</v>
      </c>
      <c r="G4768">
        <v>184</v>
      </c>
      <c r="H4768">
        <v>11994.79</v>
      </c>
      <c r="I4768">
        <v>11972.77</v>
      </c>
      <c r="J4768">
        <v>22.02</v>
      </c>
      <c r="K4768" t="str">
        <f t="shared" si="74"/>
        <v>2020-2</v>
      </c>
    </row>
    <row r="4769" spans="1:11" x14ac:dyDescent="0.25">
      <c r="A4769" t="s">
        <v>64</v>
      </c>
      <c r="B4769" t="s">
        <v>9</v>
      </c>
      <c r="C4769">
        <v>2020</v>
      </c>
      <c r="D4769">
        <v>2</v>
      </c>
      <c r="E4769">
        <v>60793</v>
      </c>
      <c r="F4769">
        <v>1464</v>
      </c>
      <c r="G4769">
        <v>143</v>
      </c>
      <c r="H4769">
        <v>44743.74</v>
      </c>
      <c r="I4769">
        <v>44018.99</v>
      </c>
      <c r="J4769">
        <v>724.75</v>
      </c>
      <c r="K4769" t="str">
        <f t="shared" si="74"/>
        <v>2020-2</v>
      </c>
    </row>
    <row r="4770" spans="1:11" x14ac:dyDescent="0.25">
      <c r="A4770" t="s">
        <v>64</v>
      </c>
      <c r="B4770" t="s">
        <v>9</v>
      </c>
      <c r="C4770">
        <v>2020</v>
      </c>
      <c r="D4770">
        <v>2</v>
      </c>
      <c r="E4770">
        <v>60846</v>
      </c>
      <c r="F4770">
        <v>0</v>
      </c>
      <c r="G4770">
        <v>0</v>
      </c>
      <c r="H4770">
        <v>0</v>
      </c>
      <c r="I4770">
        <v>0</v>
      </c>
      <c r="J4770">
        <v>0</v>
      </c>
      <c r="K4770" t="str">
        <f t="shared" si="74"/>
        <v>2020-2</v>
      </c>
    </row>
    <row r="4771" spans="1:11" x14ac:dyDescent="0.25">
      <c r="A4771" t="s">
        <v>64</v>
      </c>
      <c r="B4771" t="s">
        <v>9</v>
      </c>
      <c r="C4771">
        <v>2020</v>
      </c>
      <c r="D4771">
        <v>2</v>
      </c>
      <c r="E4771">
        <v>60951</v>
      </c>
      <c r="F4771">
        <v>0</v>
      </c>
      <c r="G4771">
        <v>0</v>
      </c>
      <c r="H4771">
        <v>0</v>
      </c>
      <c r="I4771">
        <v>0</v>
      </c>
      <c r="J4771">
        <v>0</v>
      </c>
      <c r="K4771" t="str">
        <f t="shared" si="74"/>
        <v>2020-2</v>
      </c>
    </row>
    <row r="4772" spans="1:11" x14ac:dyDescent="0.25">
      <c r="A4772" t="s">
        <v>64</v>
      </c>
      <c r="B4772" t="s">
        <v>9</v>
      </c>
      <c r="C4772">
        <v>2020</v>
      </c>
      <c r="D4772">
        <v>2</v>
      </c>
      <c r="E4772">
        <v>61269</v>
      </c>
      <c r="F4772">
        <v>850</v>
      </c>
      <c r="G4772">
        <v>16</v>
      </c>
      <c r="H4772">
        <v>374.21</v>
      </c>
      <c r="I4772">
        <v>374.21</v>
      </c>
      <c r="J4772">
        <v>0</v>
      </c>
      <c r="K4772" t="str">
        <f t="shared" si="74"/>
        <v>2020-2</v>
      </c>
    </row>
    <row r="4773" spans="1:11" x14ac:dyDescent="0.25">
      <c r="A4773" t="s">
        <v>64</v>
      </c>
      <c r="B4773" t="s">
        <v>9</v>
      </c>
      <c r="C4773">
        <v>2020</v>
      </c>
      <c r="D4773">
        <v>2</v>
      </c>
      <c r="E4773">
        <v>61314</v>
      </c>
      <c r="F4773">
        <v>6166</v>
      </c>
      <c r="G4773">
        <v>981</v>
      </c>
      <c r="H4773">
        <v>35140.58</v>
      </c>
      <c r="I4773">
        <v>34931.57</v>
      </c>
      <c r="J4773">
        <v>209.01</v>
      </c>
      <c r="K4773" t="str">
        <f t="shared" si="74"/>
        <v>2020-2</v>
      </c>
    </row>
    <row r="4774" spans="1:11" x14ac:dyDescent="0.25">
      <c r="A4774" t="s">
        <v>64</v>
      </c>
      <c r="B4774" t="s">
        <v>9</v>
      </c>
      <c r="C4774">
        <v>2020</v>
      </c>
      <c r="D4774">
        <v>2</v>
      </c>
      <c r="E4774">
        <v>61442</v>
      </c>
      <c r="F4774">
        <v>23717</v>
      </c>
      <c r="G4774">
        <v>456</v>
      </c>
      <c r="H4774">
        <v>8099.76</v>
      </c>
      <c r="I4774">
        <v>8096.7</v>
      </c>
      <c r="J4774">
        <v>3.06</v>
      </c>
      <c r="K4774" t="str">
        <f t="shared" si="74"/>
        <v>2020-2</v>
      </c>
    </row>
    <row r="4775" spans="1:11" x14ac:dyDescent="0.25">
      <c r="A4775" t="s">
        <v>64</v>
      </c>
      <c r="B4775" t="s">
        <v>9</v>
      </c>
      <c r="C4775">
        <v>2020</v>
      </c>
      <c r="D4775">
        <v>2</v>
      </c>
      <c r="E4775">
        <v>61570</v>
      </c>
      <c r="F4775">
        <v>0</v>
      </c>
      <c r="G4775">
        <v>0</v>
      </c>
      <c r="H4775">
        <v>0</v>
      </c>
      <c r="I4775">
        <v>0</v>
      </c>
      <c r="J4775">
        <v>0</v>
      </c>
      <c r="K4775" t="str">
        <f t="shared" si="74"/>
        <v>2020-2</v>
      </c>
    </row>
    <row r="4776" spans="1:11" x14ac:dyDescent="0.25">
      <c r="A4776" t="s">
        <v>64</v>
      </c>
      <c r="B4776" t="s">
        <v>9</v>
      </c>
      <c r="C4776">
        <v>2020</v>
      </c>
      <c r="D4776">
        <v>2</v>
      </c>
      <c r="E4776">
        <v>61703</v>
      </c>
      <c r="F4776">
        <v>1980.5</v>
      </c>
      <c r="G4776">
        <v>173</v>
      </c>
      <c r="H4776">
        <v>3279.66</v>
      </c>
      <c r="I4776">
        <v>3266.59</v>
      </c>
      <c r="J4776">
        <v>13.07</v>
      </c>
      <c r="K4776" t="str">
        <f t="shared" si="74"/>
        <v>2020-2</v>
      </c>
    </row>
    <row r="4777" spans="1:11" x14ac:dyDescent="0.25">
      <c r="A4777" t="s">
        <v>64</v>
      </c>
      <c r="B4777" t="s">
        <v>9</v>
      </c>
      <c r="C4777">
        <v>2020</v>
      </c>
      <c r="D4777">
        <v>2</v>
      </c>
      <c r="E4777">
        <v>61748</v>
      </c>
      <c r="F4777">
        <v>7196</v>
      </c>
      <c r="G4777">
        <v>78</v>
      </c>
      <c r="H4777">
        <v>9077.33</v>
      </c>
      <c r="I4777">
        <v>8466.9</v>
      </c>
      <c r="J4777">
        <v>610.42999999999995</v>
      </c>
      <c r="K4777" t="str">
        <f t="shared" si="74"/>
        <v>2020-2</v>
      </c>
    </row>
    <row r="4778" spans="1:11" x14ac:dyDescent="0.25">
      <c r="A4778" t="s">
        <v>64</v>
      </c>
      <c r="B4778" t="s">
        <v>9</v>
      </c>
      <c r="C4778">
        <v>2020</v>
      </c>
      <c r="D4778">
        <v>2</v>
      </c>
      <c r="E4778">
        <v>61755</v>
      </c>
      <c r="F4778">
        <v>3.9</v>
      </c>
      <c r="G4778">
        <v>78</v>
      </c>
      <c r="H4778">
        <v>154916.6</v>
      </c>
      <c r="I4778">
        <v>59800.75</v>
      </c>
      <c r="J4778">
        <v>95115.85</v>
      </c>
      <c r="K4778" t="str">
        <f t="shared" si="74"/>
        <v>2020-2</v>
      </c>
    </row>
    <row r="4779" spans="1:11" x14ac:dyDescent="0.25">
      <c r="A4779" t="s">
        <v>64</v>
      </c>
      <c r="B4779" t="s">
        <v>9</v>
      </c>
      <c r="C4779">
        <v>2020</v>
      </c>
      <c r="D4779">
        <v>2</v>
      </c>
      <c r="E4779">
        <v>61874</v>
      </c>
      <c r="F4779">
        <v>6944</v>
      </c>
      <c r="G4779">
        <v>237</v>
      </c>
      <c r="H4779">
        <v>273338.74</v>
      </c>
      <c r="I4779">
        <v>269457.15000000002</v>
      </c>
      <c r="J4779">
        <v>3881.59</v>
      </c>
      <c r="K4779" t="str">
        <f t="shared" si="74"/>
        <v>2020-2</v>
      </c>
    </row>
    <row r="4780" spans="1:11" x14ac:dyDescent="0.25">
      <c r="A4780" t="s">
        <v>64</v>
      </c>
      <c r="B4780" t="s">
        <v>9</v>
      </c>
      <c r="C4780">
        <v>2020</v>
      </c>
      <c r="D4780">
        <v>2</v>
      </c>
      <c r="E4780">
        <v>61953</v>
      </c>
      <c r="F4780">
        <v>0</v>
      </c>
      <c r="G4780">
        <v>0</v>
      </c>
      <c r="H4780">
        <v>0</v>
      </c>
      <c r="I4780">
        <v>0</v>
      </c>
      <c r="J4780">
        <v>0</v>
      </c>
      <c r="K4780" t="str">
        <f t="shared" si="74"/>
        <v>2020-2</v>
      </c>
    </row>
    <row r="4781" spans="1:11" x14ac:dyDescent="0.25">
      <c r="A4781" t="s">
        <v>64</v>
      </c>
      <c r="B4781" t="s">
        <v>9</v>
      </c>
      <c r="C4781">
        <v>2020</v>
      </c>
      <c r="D4781">
        <v>2</v>
      </c>
      <c r="E4781">
        <v>61958</v>
      </c>
      <c r="F4781">
        <v>15238</v>
      </c>
      <c r="G4781">
        <v>475</v>
      </c>
      <c r="H4781">
        <v>1298364.27</v>
      </c>
      <c r="I4781">
        <v>1279903.2</v>
      </c>
      <c r="J4781">
        <v>18461.07</v>
      </c>
      <c r="K4781" t="str">
        <f t="shared" si="74"/>
        <v>2020-2</v>
      </c>
    </row>
    <row r="4782" spans="1:11" x14ac:dyDescent="0.25">
      <c r="A4782" t="s">
        <v>64</v>
      </c>
      <c r="B4782" t="s">
        <v>9</v>
      </c>
      <c r="C4782">
        <v>2020</v>
      </c>
      <c r="D4782">
        <v>2</v>
      </c>
      <c r="E4782">
        <v>61971</v>
      </c>
      <c r="F4782">
        <v>0</v>
      </c>
      <c r="G4782">
        <v>0</v>
      </c>
      <c r="H4782">
        <v>0</v>
      </c>
      <c r="I4782">
        <v>0</v>
      </c>
      <c r="J4782">
        <v>0</v>
      </c>
      <c r="K4782" t="str">
        <f t="shared" si="74"/>
        <v>2020-2</v>
      </c>
    </row>
    <row r="4783" spans="1:11" x14ac:dyDescent="0.25">
      <c r="A4783" t="s">
        <v>64</v>
      </c>
      <c r="B4783" t="s">
        <v>9</v>
      </c>
      <c r="C4783">
        <v>2020</v>
      </c>
      <c r="D4783">
        <v>2</v>
      </c>
      <c r="E4783">
        <v>61990</v>
      </c>
      <c r="F4783">
        <v>0</v>
      </c>
      <c r="G4783">
        <v>0</v>
      </c>
      <c r="H4783">
        <v>0</v>
      </c>
      <c r="I4783">
        <v>0</v>
      </c>
      <c r="J4783">
        <v>0</v>
      </c>
      <c r="K4783" t="str">
        <f t="shared" si="74"/>
        <v>2020-2</v>
      </c>
    </row>
    <row r="4784" spans="1:11" x14ac:dyDescent="0.25">
      <c r="A4784" t="s">
        <v>64</v>
      </c>
      <c r="B4784" t="s">
        <v>9</v>
      </c>
      <c r="C4784">
        <v>2020</v>
      </c>
      <c r="D4784">
        <v>2</v>
      </c>
      <c r="E4784">
        <v>62011</v>
      </c>
      <c r="F4784">
        <v>0</v>
      </c>
      <c r="G4784">
        <v>0</v>
      </c>
      <c r="H4784">
        <v>0</v>
      </c>
      <c r="I4784">
        <v>0</v>
      </c>
      <c r="J4784">
        <v>0</v>
      </c>
      <c r="K4784" t="str">
        <f t="shared" si="74"/>
        <v>2020-2</v>
      </c>
    </row>
    <row r="4785" spans="1:11" x14ac:dyDescent="0.25">
      <c r="A4785" t="s">
        <v>64</v>
      </c>
      <c r="B4785" t="s">
        <v>9</v>
      </c>
      <c r="C4785">
        <v>2020</v>
      </c>
      <c r="D4785">
        <v>2</v>
      </c>
      <c r="E4785">
        <v>62037</v>
      </c>
      <c r="F4785">
        <v>27769</v>
      </c>
      <c r="G4785">
        <v>616</v>
      </c>
      <c r="H4785">
        <v>33629.56</v>
      </c>
      <c r="I4785">
        <v>32920.82</v>
      </c>
      <c r="J4785">
        <v>708.74</v>
      </c>
      <c r="K4785" t="str">
        <f t="shared" si="74"/>
        <v>2020-2</v>
      </c>
    </row>
    <row r="4786" spans="1:11" x14ac:dyDescent="0.25">
      <c r="A4786" t="s">
        <v>64</v>
      </c>
      <c r="B4786" t="s">
        <v>9</v>
      </c>
      <c r="C4786">
        <v>2020</v>
      </c>
      <c r="D4786">
        <v>2</v>
      </c>
      <c r="E4786">
        <v>62135</v>
      </c>
      <c r="F4786">
        <v>1378</v>
      </c>
      <c r="G4786">
        <v>20</v>
      </c>
      <c r="H4786">
        <v>868.05</v>
      </c>
      <c r="I4786">
        <v>868.05</v>
      </c>
      <c r="J4786">
        <v>0</v>
      </c>
      <c r="K4786" t="str">
        <f t="shared" si="74"/>
        <v>2020-2</v>
      </c>
    </row>
    <row r="4787" spans="1:11" x14ac:dyDescent="0.25">
      <c r="A4787" t="s">
        <v>64</v>
      </c>
      <c r="B4787" t="s">
        <v>9</v>
      </c>
      <c r="C4787">
        <v>2020</v>
      </c>
      <c r="D4787">
        <v>2</v>
      </c>
      <c r="E4787">
        <v>62175</v>
      </c>
      <c r="F4787">
        <v>138873.03</v>
      </c>
      <c r="G4787">
        <v>2986</v>
      </c>
      <c r="H4787">
        <v>58310</v>
      </c>
      <c r="I4787">
        <v>58253.83</v>
      </c>
      <c r="J4787">
        <v>56.17</v>
      </c>
      <c r="K4787" t="str">
        <f t="shared" si="74"/>
        <v>2020-2</v>
      </c>
    </row>
    <row r="4788" spans="1:11" x14ac:dyDescent="0.25">
      <c r="A4788" t="s">
        <v>64</v>
      </c>
      <c r="B4788" t="s">
        <v>9</v>
      </c>
      <c r="C4788">
        <v>2020</v>
      </c>
      <c r="D4788">
        <v>2</v>
      </c>
      <c r="E4788">
        <v>62332</v>
      </c>
      <c r="F4788">
        <v>53377</v>
      </c>
      <c r="G4788">
        <v>1013</v>
      </c>
      <c r="H4788">
        <v>19986.62</v>
      </c>
      <c r="I4788">
        <v>19973.59</v>
      </c>
      <c r="J4788">
        <v>13.03</v>
      </c>
      <c r="K4788" t="str">
        <f t="shared" si="74"/>
        <v>2020-2</v>
      </c>
    </row>
    <row r="4789" spans="1:11" x14ac:dyDescent="0.25">
      <c r="A4789" t="s">
        <v>64</v>
      </c>
      <c r="B4789" t="s">
        <v>9</v>
      </c>
      <c r="C4789">
        <v>2020</v>
      </c>
      <c r="D4789">
        <v>2</v>
      </c>
      <c r="E4789">
        <v>62484</v>
      </c>
      <c r="F4789">
        <v>0</v>
      </c>
      <c r="G4789">
        <v>0</v>
      </c>
      <c r="H4789">
        <v>0</v>
      </c>
      <c r="I4789">
        <v>0</v>
      </c>
      <c r="J4789">
        <v>0</v>
      </c>
      <c r="K4789" t="str">
        <f t="shared" si="74"/>
        <v>2020-2</v>
      </c>
    </row>
    <row r="4790" spans="1:11" x14ac:dyDescent="0.25">
      <c r="A4790" t="s">
        <v>64</v>
      </c>
      <c r="B4790" t="s">
        <v>9</v>
      </c>
      <c r="C4790">
        <v>2020</v>
      </c>
      <c r="D4790">
        <v>2</v>
      </c>
      <c r="E4790">
        <v>62541</v>
      </c>
      <c r="F4790">
        <v>0</v>
      </c>
      <c r="G4790">
        <v>0</v>
      </c>
      <c r="H4790">
        <v>0</v>
      </c>
      <c r="I4790">
        <v>0</v>
      </c>
      <c r="J4790">
        <v>0</v>
      </c>
      <c r="K4790" t="str">
        <f t="shared" si="74"/>
        <v>2020-2</v>
      </c>
    </row>
    <row r="4791" spans="1:11" x14ac:dyDescent="0.25">
      <c r="A4791" t="s">
        <v>64</v>
      </c>
      <c r="B4791" t="s">
        <v>9</v>
      </c>
      <c r="C4791">
        <v>2020</v>
      </c>
      <c r="D4791">
        <v>2</v>
      </c>
      <c r="E4791">
        <v>62559</v>
      </c>
      <c r="F4791">
        <v>6552</v>
      </c>
      <c r="G4791">
        <v>123</v>
      </c>
      <c r="H4791">
        <v>4042.27</v>
      </c>
      <c r="I4791">
        <v>4042.27</v>
      </c>
      <c r="J4791">
        <v>0</v>
      </c>
      <c r="K4791" t="str">
        <f t="shared" si="74"/>
        <v>2020-2</v>
      </c>
    </row>
    <row r="4792" spans="1:11" x14ac:dyDescent="0.25">
      <c r="A4792" t="s">
        <v>64</v>
      </c>
      <c r="B4792" t="s">
        <v>9</v>
      </c>
      <c r="C4792">
        <v>2020</v>
      </c>
      <c r="D4792">
        <v>2</v>
      </c>
      <c r="E4792">
        <v>62584</v>
      </c>
      <c r="F4792">
        <v>0</v>
      </c>
      <c r="G4792">
        <v>0</v>
      </c>
      <c r="H4792">
        <v>0</v>
      </c>
      <c r="I4792">
        <v>0</v>
      </c>
      <c r="J4792">
        <v>0</v>
      </c>
      <c r="K4792" t="str">
        <f t="shared" si="74"/>
        <v>2020-2</v>
      </c>
    </row>
    <row r="4793" spans="1:11" x14ac:dyDescent="0.25">
      <c r="A4793" t="s">
        <v>64</v>
      </c>
      <c r="B4793" t="s">
        <v>9</v>
      </c>
      <c r="C4793">
        <v>2020</v>
      </c>
      <c r="D4793">
        <v>2</v>
      </c>
      <c r="E4793">
        <v>62756</v>
      </c>
      <c r="F4793">
        <v>101870</v>
      </c>
      <c r="G4793">
        <v>1275</v>
      </c>
      <c r="H4793">
        <v>41481.550000000003</v>
      </c>
      <c r="I4793">
        <v>41288.239999999998</v>
      </c>
      <c r="J4793">
        <v>193.31</v>
      </c>
      <c r="K4793" t="str">
        <f t="shared" si="74"/>
        <v>2020-2</v>
      </c>
    </row>
    <row r="4794" spans="1:11" x14ac:dyDescent="0.25">
      <c r="A4794" t="s">
        <v>64</v>
      </c>
      <c r="B4794" t="s">
        <v>9</v>
      </c>
      <c r="C4794">
        <v>2020</v>
      </c>
      <c r="D4794">
        <v>2</v>
      </c>
      <c r="E4794">
        <v>62856</v>
      </c>
      <c r="F4794">
        <v>310</v>
      </c>
      <c r="G4794">
        <v>62</v>
      </c>
      <c r="H4794">
        <v>0.01</v>
      </c>
      <c r="I4794">
        <v>0.01</v>
      </c>
      <c r="J4794">
        <v>0</v>
      </c>
      <c r="K4794" t="str">
        <f t="shared" si="74"/>
        <v>2020-2</v>
      </c>
    </row>
    <row r="4795" spans="1:11" x14ac:dyDescent="0.25">
      <c r="A4795" t="s">
        <v>64</v>
      </c>
      <c r="B4795" t="s">
        <v>9</v>
      </c>
      <c r="C4795">
        <v>2020</v>
      </c>
      <c r="D4795">
        <v>2</v>
      </c>
      <c r="E4795">
        <v>62935</v>
      </c>
      <c r="F4795">
        <v>0</v>
      </c>
      <c r="G4795">
        <v>0</v>
      </c>
      <c r="H4795">
        <v>0</v>
      </c>
      <c r="I4795">
        <v>0</v>
      </c>
      <c r="J4795">
        <v>0</v>
      </c>
      <c r="K4795" t="str">
        <f t="shared" si="74"/>
        <v>2020-2</v>
      </c>
    </row>
    <row r="4796" spans="1:11" x14ac:dyDescent="0.25">
      <c r="A4796" t="s">
        <v>64</v>
      </c>
      <c r="B4796" t="s">
        <v>9</v>
      </c>
      <c r="C4796">
        <v>2020</v>
      </c>
      <c r="D4796">
        <v>2</v>
      </c>
      <c r="E4796">
        <v>63020</v>
      </c>
      <c r="F4796">
        <v>44.8</v>
      </c>
      <c r="G4796">
        <v>37</v>
      </c>
      <c r="H4796">
        <v>43398.07</v>
      </c>
      <c r="I4796">
        <v>32237.279999999999</v>
      </c>
      <c r="J4796">
        <v>11160.79</v>
      </c>
      <c r="K4796" t="str">
        <f t="shared" si="74"/>
        <v>2020-2</v>
      </c>
    </row>
    <row r="4797" spans="1:11" x14ac:dyDescent="0.25">
      <c r="A4797" t="s">
        <v>64</v>
      </c>
      <c r="B4797" t="s">
        <v>9</v>
      </c>
      <c r="C4797">
        <v>2020</v>
      </c>
      <c r="D4797">
        <v>2</v>
      </c>
      <c r="E4797">
        <v>63044</v>
      </c>
      <c r="F4797">
        <v>8779</v>
      </c>
      <c r="G4797">
        <v>174</v>
      </c>
      <c r="H4797">
        <v>3245.26</v>
      </c>
      <c r="I4797">
        <v>3245.26</v>
      </c>
      <c r="J4797">
        <v>0</v>
      </c>
      <c r="K4797" t="str">
        <f t="shared" si="74"/>
        <v>2020-2</v>
      </c>
    </row>
    <row r="4798" spans="1:11" x14ac:dyDescent="0.25">
      <c r="A4798" t="s">
        <v>64</v>
      </c>
      <c r="B4798" t="s">
        <v>9</v>
      </c>
      <c r="C4798">
        <v>2020</v>
      </c>
      <c r="D4798">
        <v>2</v>
      </c>
      <c r="E4798">
        <v>63090</v>
      </c>
      <c r="F4798">
        <v>345</v>
      </c>
      <c r="G4798">
        <v>14</v>
      </c>
      <c r="H4798">
        <v>32934.910000000003</v>
      </c>
      <c r="I4798">
        <v>32934.910000000003</v>
      </c>
      <c r="J4798">
        <v>0</v>
      </c>
      <c r="K4798" t="str">
        <f t="shared" si="74"/>
        <v>2020-2</v>
      </c>
    </row>
    <row r="4799" spans="1:11" x14ac:dyDescent="0.25">
      <c r="A4799" t="s">
        <v>64</v>
      </c>
      <c r="B4799" t="s">
        <v>9</v>
      </c>
      <c r="C4799">
        <v>2020</v>
      </c>
      <c r="D4799">
        <v>2</v>
      </c>
      <c r="E4799">
        <v>63304</v>
      </c>
      <c r="F4799">
        <v>29149</v>
      </c>
      <c r="G4799">
        <v>743</v>
      </c>
      <c r="H4799">
        <v>10291.42</v>
      </c>
      <c r="I4799">
        <v>10104.67</v>
      </c>
      <c r="J4799">
        <v>186.75</v>
      </c>
      <c r="K4799" t="str">
        <f t="shared" si="74"/>
        <v>2020-2</v>
      </c>
    </row>
    <row r="4800" spans="1:11" x14ac:dyDescent="0.25">
      <c r="A4800" t="s">
        <v>64</v>
      </c>
      <c r="B4800" t="s">
        <v>9</v>
      </c>
      <c r="C4800">
        <v>2020</v>
      </c>
      <c r="D4800">
        <v>2</v>
      </c>
      <c r="E4800">
        <v>63323</v>
      </c>
      <c r="F4800">
        <v>25528.627</v>
      </c>
      <c r="G4800">
        <v>2939</v>
      </c>
      <c r="H4800">
        <v>110870.19</v>
      </c>
      <c r="I4800">
        <v>104555.73</v>
      </c>
      <c r="J4800">
        <v>6314.46</v>
      </c>
      <c r="K4800" t="str">
        <f t="shared" si="74"/>
        <v>2020-2</v>
      </c>
    </row>
    <row r="4801" spans="1:11" x14ac:dyDescent="0.25">
      <c r="A4801" t="s">
        <v>64</v>
      </c>
      <c r="B4801" t="s">
        <v>9</v>
      </c>
      <c r="C4801">
        <v>2020</v>
      </c>
      <c r="D4801">
        <v>2</v>
      </c>
      <c r="E4801">
        <v>63402</v>
      </c>
      <c r="F4801">
        <v>24904</v>
      </c>
      <c r="G4801">
        <v>910</v>
      </c>
      <c r="H4801">
        <v>1030673.49</v>
      </c>
      <c r="I4801">
        <v>994656.11</v>
      </c>
      <c r="J4801">
        <v>36017.379999999997</v>
      </c>
      <c r="K4801" t="str">
        <f t="shared" si="74"/>
        <v>2020-2</v>
      </c>
    </row>
    <row r="4802" spans="1:11" x14ac:dyDescent="0.25">
      <c r="A4802" t="s">
        <v>64</v>
      </c>
      <c r="B4802" t="s">
        <v>9</v>
      </c>
      <c r="C4802">
        <v>2020</v>
      </c>
      <c r="D4802">
        <v>2</v>
      </c>
      <c r="E4802">
        <v>63459</v>
      </c>
      <c r="F4802">
        <v>13.6</v>
      </c>
      <c r="G4802">
        <v>17</v>
      </c>
      <c r="H4802">
        <v>6522.73</v>
      </c>
      <c r="I4802">
        <v>6522.73</v>
      </c>
      <c r="J4802">
        <v>0</v>
      </c>
      <c r="K4802" t="str">
        <f t="shared" si="74"/>
        <v>2020-2</v>
      </c>
    </row>
    <row r="4803" spans="1:11" x14ac:dyDescent="0.25">
      <c r="A4803" t="s">
        <v>64</v>
      </c>
      <c r="B4803" t="s">
        <v>9</v>
      </c>
      <c r="C4803">
        <v>2020</v>
      </c>
      <c r="D4803">
        <v>2</v>
      </c>
      <c r="E4803">
        <v>63481</v>
      </c>
      <c r="F4803">
        <v>0</v>
      </c>
      <c r="G4803">
        <v>0</v>
      </c>
      <c r="H4803">
        <v>0</v>
      </c>
      <c r="I4803">
        <v>0</v>
      </c>
      <c r="J4803">
        <v>0</v>
      </c>
      <c r="K4803" t="str">
        <f t="shared" ref="K4803:K4866" si="75">CONCATENATE(C4803,"-",D4803)</f>
        <v>2020-2</v>
      </c>
    </row>
    <row r="4804" spans="1:11" x14ac:dyDescent="0.25">
      <c r="A4804" t="s">
        <v>64</v>
      </c>
      <c r="B4804" t="s">
        <v>9</v>
      </c>
      <c r="C4804">
        <v>2020</v>
      </c>
      <c r="D4804">
        <v>2</v>
      </c>
      <c r="E4804">
        <v>63646</v>
      </c>
      <c r="F4804">
        <v>1200</v>
      </c>
      <c r="G4804">
        <v>24</v>
      </c>
      <c r="H4804">
        <v>128.44999999999999</v>
      </c>
      <c r="I4804">
        <v>128.44999999999999</v>
      </c>
      <c r="J4804">
        <v>0</v>
      </c>
      <c r="K4804" t="str">
        <f t="shared" si="75"/>
        <v>2020-2</v>
      </c>
    </row>
    <row r="4805" spans="1:11" x14ac:dyDescent="0.25">
      <c r="A4805" t="s">
        <v>64</v>
      </c>
      <c r="B4805" t="s">
        <v>9</v>
      </c>
      <c r="C4805">
        <v>2020</v>
      </c>
      <c r="D4805">
        <v>2</v>
      </c>
      <c r="E4805">
        <v>63739</v>
      </c>
      <c r="F4805">
        <v>4676</v>
      </c>
      <c r="G4805">
        <v>53</v>
      </c>
      <c r="H4805">
        <v>1872.41</v>
      </c>
      <c r="I4805">
        <v>1872.41</v>
      </c>
      <c r="J4805">
        <v>0</v>
      </c>
      <c r="K4805" t="str">
        <f t="shared" si="75"/>
        <v>2020-2</v>
      </c>
    </row>
    <row r="4806" spans="1:11" x14ac:dyDescent="0.25">
      <c r="A4806" t="s">
        <v>64</v>
      </c>
      <c r="B4806" t="s">
        <v>9</v>
      </c>
      <c r="C4806">
        <v>2020</v>
      </c>
      <c r="D4806">
        <v>2</v>
      </c>
      <c r="E4806">
        <v>63833</v>
      </c>
      <c r="F4806">
        <v>0</v>
      </c>
      <c r="G4806">
        <v>0</v>
      </c>
      <c r="H4806">
        <v>0</v>
      </c>
      <c r="I4806">
        <v>0</v>
      </c>
      <c r="J4806">
        <v>0</v>
      </c>
      <c r="K4806" t="str">
        <f t="shared" si="75"/>
        <v>2020-2</v>
      </c>
    </row>
    <row r="4807" spans="1:11" x14ac:dyDescent="0.25">
      <c r="A4807" t="s">
        <v>64</v>
      </c>
      <c r="B4807" t="s">
        <v>9</v>
      </c>
      <c r="C4807">
        <v>2020</v>
      </c>
      <c r="D4807">
        <v>2</v>
      </c>
      <c r="E4807">
        <v>64011</v>
      </c>
      <c r="F4807">
        <v>0</v>
      </c>
      <c r="G4807">
        <v>0</v>
      </c>
      <c r="H4807">
        <v>0</v>
      </c>
      <c r="I4807">
        <v>0</v>
      </c>
      <c r="J4807">
        <v>0</v>
      </c>
      <c r="K4807" t="str">
        <f t="shared" si="75"/>
        <v>2020-2</v>
      </c>
    </row>
    <row r="4808" spans="1:11" x14ac:dyDescent="0.25">
      <c r="A4808" t="s">
        <v>64</v>
      </c>
      <c r="B4808" t="s">
        <v>9</v>
      </c>
      <c r="C4808">
        <v>2020</v>
      </c>
      <c r="D4808">
        <v>2</v>
      </c>
      <c r="E4808">
        <v>64253</v>
      </c>
      <c r="F4808">
        <v>375</v>
      </c>
      <c r="G4808">
        <v>16</v>
      </c>
      <c r="H4808">
        <v>474.98</v>
      </c>
      <c r="I4808">
        <v>448.57</v>
      </c>
      <c r="J4808">
        <v>26.41</v>
      </c>
      <c r="K4808" t="str">
        <f t="shared" si="75"/>
        <v>2020-2</v>
      </c>
    </row>
    <row r="4809" spans="1:11" x14ac:dyDescent="0.25">
      <c r="A4809" t="s">
        <v>64</v>
      </c>
      <c r="B4809" t="s">
        <v>9</v>
      </c>
      <c r="C4809">
        <v>2020</v>
      </c>
      <c r="D4809">
        <v>2</v>
      </c>
      <c r="E4809">
        <v>64380</v>
      </c>
      <c r="F4809">
        <v>96390</v>
      </c>
      <c r="G4809">
        <v>1713</v>
      </c>
      <c r="H4809">
        <v>23925.51</v>
      </c>
      <c r="I4809">
        <v>23892.6</v>
      </c>
      <c r="J4809">
        <v>32.909999999999997</v>
      </c>
      <c r="K4809" t="str">
        <f t="shared" si="75"/>
        <v>2020-2</v>
      </c>
    </row>
    <row r="4810" spans="1:11" x14ac:dyDescent="0.25">
      <c r="A4810" t="s">
        <v>64</v>
      </c>
      <c r="B4810" t="s">
        <v>9</v>
      </c>
      <c r="C4810">
        <v>2020</v>
      </c>
      <c r="D4810">
        <v>2</v>
      </c>
      <c r="E4810">
        <v>64406</v>
      </c>
      <c r="F4810">
        <v>2143</v>
      </c>
      <c r="G4810">
        <v>91</v>
      </c>
      <c r="H4810">
        <v>657931.53</v>
      </c>
      <c r="I4810">
        <v>563780.87</v>
      </c>
      <c r="J4810">
        <v>94150.66</v>
      </c>
      <c r="K4810" t="str">
        <f t="shared" si="75"/>
        <v>2020-2</v>
      </c>
    </row>
    <row r="4811" spans="1:11" x14ac:dyDescent="0.25">
      <c r="A4811" t="s">
        <v>64</v>
      </c>
      <c r="B4811" t="s">
        <v>9</v>
      </c>
      <c r="C4811">
        <v>2020</v>
      </c>
      <c r="D4811">
        <v>2</v>
      </c>
      <c r="E4811">
        <v>64597</v>
      </c>
      <c r="F4811">
        <v>0</v>
      </c>
      <c r="G4811">
        <v>0</v>
      </c>
      <c r="H4811">
        <v>0</v>
      </c>
      <c r="I4811">
        <v>0</v>
      </c>
      <c r="J4811">
        <v>0</v>
      </c>
      <c r="K4811" t="str">
        <f t="shared" si="75"/>
        <v>2020-2</v>
      </c>
    </row>
    <row r="4812" spans="1:11" x14ac:dyDescent="0.25">
      <c r="A4812" t="s">
        <v>64</v>
      </c>
      <c r="B4812" t="s">
        <v>9</v>
      </c>
      <c r="C4812">
        <v>2020</v>
      </c>
      <c r="D4812">
        <v>2</v>
      </c>
      <c r="E4812">
        <v>64661</v>
      </c>
      <c r="F4812">
        <v>540</v>
      </c>
      <c r="G4812">
        <v>17</v>
      </c>
      <c r="H4812">
        <v>2491.87</v>
      </c>
      <c r="I4812">
        <v>2491.87</v>
      </c>
      <c r="J4812">
        <v>0</v>
      </c>
      <c r="K4812" t="str">
        <f t="shared" si="75"/>
        <v>2020-2</v>
      </c>
    </row>
    <row r="4813" spans="1:11" x14ac:dyDescent="0.25">
      <c r="A4813" t="s">
        <v>64</v>
      </c>
      <c r="B4813" t="s">
        <v>9</v>
      </c>
      <c r="C4813">
        <v>2020</v>
      </c>
      <c r="D4813">
        <v>2</v>
      </c>
      <c r="E4813">
        <v>64679</v>
      </c>
      <c r="F4813">
        <v>2517</v>
      </c>
      <c r="G4813">
        <v>94</v>
      </c>
      <c r="H4813">
        <v>5560.93</v>
      </c>
      <c r="I4813">
        <v>5556.77</v>
      </c>
      <c r="J4813">
        <v>4.16</v>
      </c>
      <c r="K4813" t="str">
        <f t="shared" si="75"/>
        <v>2020-2</v>
      </c>
    </row>
    <row r="4814" spans="1:11" x14ac:dyDescent="0.25">
      <c r="A4814" t="s">
        <v>64</v>
      </c>
      <c r="B4814" t="s">
        <v>9</v>
      </c>
      <c r="C4814">
        <v>2020</v>
      </c>
      <c r="D4814">
        <v>2</v>
      </c>
      <c r="E4814">
        <v>64764</v>
      </c>
      <c r="F4814">
        <v>20360</v>
      </c>
      <c r="G4814">
        <v>649</v>
      </c>
      <c r="H4814">
        <v>328961.87</v>
      </c>
      <c r="I4814">
        <v>319338.03999999998</v>
      </c>
      <c r="J4814">
        <v>9623.83</v>
      </c>
      <c r="K4814" t="str">
        <f t="shared" si="75"/>
        <v>2020-2</v>
      </c>
    </row>
    <row r="4815" spans="1:11" x14ac:dyDescent="0.25">
      <c r="A4815" t="s">
        <v>64</v>
      </c>
      <c r="B4815" t="s">
        <v>9</v>
      </c>
      <c r="C4815">
        <v>2020</v>
      </c>
      <c r="D4815">
        <v>2</v>
      </c>
      <c r="E4815">
        <v>64896</v>
      </c>
      <c r="F4815">
        <v>0</v>
      </c>
      <c r="G4815">
        <v>0</v>
      </c>
      <c r="H4815">
        <v>0</v>
      </c>
      <c r="I4815">
        <v>0</v>
      </c>
      <c r="J4815">
        <v>0</v>
      </c>
      <c r="K4815" t="str">
        <f t="shared" si="75"/>
        <v>2020-2</v>
      </c>
    </row>
    <row r="4816" spans="1:11" x14ac:dyDescent="0.25">
      <c r="A4816" t="s">
        <v>64</v>
      </c>
      <c r="B4816" t="s">
        <v>9</v>
      </c>
      <c r="C4816">
        <v>2020</v>
      </c>
      <c r="D4816">
        <v>2</v>
      </c>
      <c r="E4816">
        <v>64950</v>
      </c>
      <c r="F4816">
        <v>0</v>
      </c>
      <c r="G4816">
        <v>0</v>
      </c>
      <c r="H4816">
        <v>0</v>
      </c>
      <c r="I4816">
        <v>0</v>
      </c>
      <c r="J4816">
        <v>0</v>
      </c>
      <c r="K4816" t="str">
        <f t="shared" si="75"/>
        <v>2020-2</v>
      </c>
    </row>
    <row r="4817" spans="1:11" x14ac:dyDescent="0.25">
      <c r="A4817" t="s">
        <v>64</v>
      </c>
      <c r="B4817" t="s">
        <v>9</v>
      </c>
      <c r="C4817">
        <v>2020</v>
      </c>
      <c r="D4817">
        <v>2</v>
      </c>
      <c r="E4817">
        <v>64980</v>
      </c>
      <c r="F4817">
        <v>14783</v>
      </c>
      <c r="G4817">
        <v>239</v>
      </c>
      <c r="H4817">
        <v>5728.64</v>
      </c>
      <c r="I4817">
        <v>5668.36</v>
      </c>
      <c r="J4817">
        <v>60.28</v>
      </c>
      <c r="K4817" t="str">
        <f t="shared" si="75"/>
        <v>2020-2</v>
      </c>
    </row>
    <row r="4818" spans="1:11" x14ac:dyDescent="0.25">
      <c r="A4818" t="s">
        <v>64</v>
      </c>
      <c r="B4818" t="s">
        <v>9</v>
      </c>
      <c r="C4818">
        <v>2020</v>
      </c>
      <c r="D4818">
        <v>2</v>
      </c>
      <c r="E4818">
        <v>65162</v>
      </c>
      <c r="F4818">
        <v>524396</v>
      </c>
      <c r="G4818">
        <v>7021</v>
      </c>
      <c r="H4818">
        <v>194802.13</v>
      </c>
      <c r="I4818">
        <v>190679.55</v>
      </c>
      <c r="J4818">
        <v>4122.58</v>
      </c>
      <c r="K4818" t="str">
        <f t="shared" si="75"/>
        <v>2020-2</v>
      </c>
    </row>
    <row r="4819" spans="1:11" x14ac:dyDescent="0.25">
      <c r="A4819" t="s">
        <v>64</v>
      </c>
      <c r="B4819" t="s">
        <v>9</v>
      </c>
      <c r="C4819">
        <v>2020</v>
      </c>
      <c r="D4819">
        <v>2</v>
      </c>
      <c r="E4819">
        <v>65224</v>
      </c>
      <c r="F4819">
        <v>0</v>
      </c>
      <c r="G4819">
        <v>0</v>
      </c>
      <c r="H4819">
        <v>0</v>
      </c>
      <c r="I4819">
        <v>0</v>
      </c>
      <c r="J4819">
        <v>0</v>
      </c>
      <c r="K4819" t="str">
        <f t="shared" si="75"/>
        <v>2020-2</v>
      </c>
    </row>
    <row r="4820" spans="1:11" x14ac:dyDescent="0.25">
      <c r="A4820" t="s">
        <v>64</v>
      </c>
      <c r="B4820" t="s">
        <v>9</v>
      </c>
      <c r="C4820">
        <v>2020</v>
      </c>
      <c r="D4820">
        <v>2</v>
      </c>
      <c r="E4820">
        <v>65597</v>
      </c>
      <c r="F4820">
        <v>0</v>
      </c>
      <c r="G4820">
        <v>0</v>
      </c>
      <c r="H4820">
        <v>0</v>
      </c>
      <c r="I4820">
        <v>0</v>
      </c>
      <c r="J4820">
        <v>0</v>
      </c>
      <c r="K4820" t="str">
        <f t="shared" si="75"/>
        <v>2020-2</v>
      </c>
    </row>
    <row r="4821" spans="1:11" x14ac:dyDescent="0.25">
      <c r="A4821" t="s">
        <v>64</v>
      </c>
      <c r="B4821" t="s">
        <v>9</v>
      </c>
      <c r="C4821">
        <v>2020</v>
      </c>
      <c r="D4821">
        <v>2</v>
      </c>
      <c r="E4821">
        <v>65649</v>
      </c>
      <c r="F4821">
        <v>8785</v>
      </c>
      <c r="G4821">
        <v>134</v>
      </c>
      <c r="H4821">
        <v>232605.86</v>
      </c>
      <c r="I4821">
        <v>232605.86</v>
      </c>
      <c r="J4821">
        <v>0</v>
      </c>
      <c r="K4821" t="str">
        <f t="shared" si="75"/>
        <v>2020-2</v>
      </c>
    </row>
    <row r="4822" spans="1:11" x14ac:dyDescent="0.25">
      <c r="A4822" t="s">
        <v>64</v>
      </c>
      <c r="B4822" t="s">
        <v>9</v>
      </c>
      <c r="C4822">
        <v>2020</v>
      </c>
      <c r="D4822">
        <v>2</v>
      </c>
      <c r="E4822">
        <v>65757</v>
      </c>
      <c r="F4822">
        <v>673</v>
      </c>
      <c r="G4822">
        <v>625</v>
      </c>
      <c r="H4822">
        <v>739306.14</v>
      </c>
      <c r="I4822">
        <v>734822.05</v>
      </c>
      <c r="J4822">
        <v>4484.09</v>
      </c>
      <c r="K4822" t="str">
        <f t="shared" si="75"/>
        <v>2020-2</v>
      </c>
    </row>
    <row r="4823" spans="1:11" x14ac:dyDescent="0.25">
      <c r="A4823" t="s">
        <v>64</v>
      </c>
      <c r="B4823" t="s">
        <v>9</v>
      </c>
      <c r="C4823">
        <v>2020</v>
      </c>
      <c r="D4823">
        <v>2</v>
      </c>
      <c r="E4823">
        <v>65862</v>
      </c>
      <c r="F4823">
        <v>678629</v>
      </c>
      <c r="G4823">
        <v>15001</v>
      </c>
      <c r="H4823">
        <v>247581.85</v>
      </c>
      <c r="I4823">
        <v>247003.23</v>
      </c>
      <c r="J4823">
        <v>578.62</v>
      </c>
      <c r="K4823" t="str">
        <f t="shared" si="75"/>
        <v>2020-2</v>
      </c>
    </row>
    <row r="4824" spans="1:11" x14ac:dyDescent="0.25">
      <c r="A4824" t="s">
        <v>64</v>
      </c>
      <c r="B4824" t="s">
        <v>9</v>
      </c>
      <c r="C4824">
        <v>2020</v>
      </c>
      <c r="D4824">
        <v>2</v>
      </c>
      <c r="E4824">
        <v>66215</v>
      </c>
      <c r="F4824">
        <v>0</v>
      </c>
      <c r="G4824">
        <v>0</v>
      </c>
      <c r="H4824">
        <v>0</v>
      </c>
      <c r="I4824">
        <v>0</v>
      </c>
      <c r="J4824">
        <v>0</v>
      </c>
      <c r="K4824" t="str">
        <f t="shared" si="75"/>
        <v>2020-2</v>
      </c>
    </row>
    <row r="4825" spans="1:11" x14ac:dyDescent="0.25">
      <c r="A4825" t="s">
        <v>64</v>
      </c>
      <c r="B4825" t="s">
        <v>9</v>
      </c>
      <c r="C4825">
        <v>2020</v>
      </c>
      <c r="D4825">
        <v>2</v>
      </c>
      <c r="E4825">
        <v>66220</v>
      </c>
      <c r="F4825">
        <v>0</v>
      </c>
      <c r="G4825">
        <v>0</v>
      </c>
      <c r="H4825">
        <v>0</v>
      </c>
      <c r="I4825">
        <v>0</v>
      </c>
      <c r="J4825">
        <v>0</v>
      </c>
      <c r="K4825" t="str">
        <f t="shared" si="75"/>
        <v>2020-2</v>
      </c>
    </row>
    <row r="4826" spans="1:11" x14ac:dyDescent="0.25">
      <c r="A4826" t="s">
        <v>64</v>
      </c>
      <c r="B4826" t="s">
        <v>9</v>
      </c>
      <c r="C4826">
        <v>2020</v>
      </c>
      <c r="D4826">
        <v>2</v>
      </c>
      <c r="E4826">
        <v>66302</v>
      </c>
      <c r="F4826">
        <v>0</v>
      </c>
      <c r="G4826">
        <v>0</v>
      </c>
      <c r="H4826">
        <v>0</v>
      </c>
      <c r="I4826">
        <v>0</v>
      </c>
      <c r="J4826">
        <v>0</v>
      </c>
      <c r="K4826" t="str">
        <f t="shared" si="75"/>
        <v>2020-2</v>
      </c>
    </row>
    <row r="4827" spans="1:11" x14ac:dyDescent="0.25">
      <c r="A4827" t="s">
        <v>64</v>
      </c>
      <c r="B4827" t="s">
        <v>9</v>
      </c>
      <c r="C4827">
        <v>2020</v>
      </c>
      <c r="D4827">
        <v>2</v>
      </c>
      <c r="E4827">
        <v>66490</v>
      </c>
      <c r="F4827">
        <v>0</v>
      </c>
      <c r="G4827">
        <v>0</v>
      </c>
      <c r="H4827">
        <v>0</v>
      </c>
      <c r="I4827">
        <v>0</v>
      </c>
      <c r="J4827">
        <v>0</v>
      </c>
      <c r="K4827" t="str">
        <f t="shared" si="75"/>
        <v>2020-2</v>
      </c>
    </row>
    <row r="4828" spans="1:11" x14ac:dyDescent="0.25">
      <c r="A4828" t="s">
        <v>64</v>
      </c>
      <c r="B4828" t="s">
        <v>9</v>
      </c>
      <c r="C4828">
        <v>2020</v>
      </c>
      <c r="D4828">
        <v>2</v>
      </c>
      <c r="E4828">
        <v>66530</v>
      </c>
      <c r="F4828">
        <v>0</v>
      </c>
      <c r="G4828">
        <v>0</v>
      </c>
      <c r="H4828">
        <v>0</v>
      </c>
      <c r="I4828">
        <v>0</v>
      </c>
      <c r="J4828">
        <v>0</v>
      </c>
      <c r="K4828" t="str">
        <f t="shared" si="75"/>
        <v>2020-2</v>
      </c>
    </row>
    <row r="4829" spans="1:11" x14ac:dyDescent="0.25">
      <c r="A4829" t="s">
        <v>64</v>
      </c>
      <c r="B4829" t="s">
        <v>9</v>
      </c>
      <c r="C4829">
        <v>2020</v>
      </c>
      <c r="D4829">
        <v>2</v>
      </c>
      <c r="E4829">
        <v>66582</v>
      </c>
      <c r="F4829">
        <v>0</v>
      </c>
      <c r="G4829">
        <v>0</v>
      </c>
      <c r="H4829">
        <v>0</v>
      </c>
      <c r="I4829">
        <v>0</v>
      </c>
      <c r="J4829">
        <v>0</v>
      </c>
      <c r="K4829" t="str">
        <f t="shared" si="75"/>
        <v>2020-2</v>
      </c>
    </row>
    <row r="4830" spans="1:11" x14ac:dyDescent="0.25">
      <c r="A4830" t="s">
        <v>64</v>
      </c>
      <c r="B4830" t="s">
        <v>9</v>
      </c>
      <c r="C4830">
        <v>2020</v>
      </c>
      <c r="D4830">
        <v>2</v>
      </c>
      <c r="E4830">
        <v>66685</v>
      </c>
      <c r="F4830">
        <v>12255</v>
      </c>
      <c r="G4830">
        <v>758</v>
      </c>
      <c r="H4830">
        <v>13028.85</v>
      </c>
      <c r="I4830">
        <v>13015.64</v>
      </c>
      <c r="J4830">
        <v>13.21</v>
      </c>
      <c r="K4830" t="str">
        <f t="shared" si="75"/>
        <v>2020-2</v>
      </c>
    </row>
    <row r="4831" spans="1:11" x14ac:dyDescent="0.25">
      <c r="A4831" t="s">
        <v>64</v>
      </c>
      <c r="B4831" t="s">
        <v>9</v>
      </c>
      <c r="C4831">
        <v>2020</v>
      </c>
      <c r="D4831">
        <v>2</v>
      </c>
      <c r="E4831">
        <v>66689</v>
      </c>
      <c r="F4831">
        <v>36429</v>
      </c>
      <c r="G4831">
        <v>199</v>
      </c>
      <c r="H4831">
        <v>4894.3900000000003</v>
      </c>
      <c r="I4831">
        <v>4881.97</v>
      </c>
      <c r="J4831">
        <v>12.42</v>
      </c>
      <c r="K4831" t="str">
        <f t="shared" si="75"/>
        <v>2020-2</v>
      </c>
    </row>
    <row r="4832" spans="1:11" x14ac:dyDescent="0.25">
      <c r="A4832" t="s">
        <v>64</v>
      </c>
      <c r="B4832" t="s">
        <v>9</v>
      </c>
      <c r="C4832">
        <v>2020</v>
      </c>
      <c r="D4832">
        <v>2</v>
      </c>
      <c r="E4832">
        <v>66733</v>
      </c>
      <c r="F4832">
        <v>19116</v>
      </c>
      <c r="G4832">
        <v>648</v>
      </c>
      <c r="H4832">
        <v>260777.54</v>
      </c>
      <c r="I4832">
        <v>211428.57</v>
      </c>
      <c r="J4832">
        <v>49348.97</v>
      </c>
      <c r="K4832" t="str">
        <f t="shared" si="75"/>
        <v>2020-2</v>
      </c>
    </row>
    <row r="4833" spans="1:11" x14ac:dyDescent="0.25">
      <c r="A4833" t="s">
        <v>64</v>
      </c>
      <c r="B4833" t="s">
        <v>9</v>
      </c>
      <c r="C4833">
        <v>2020</v>
      </c>
      <c r="D4833">
        <v>2</v>
      </c>
      <c r="E4833">
        <v>66758</v>
      </c>
      <c r="F4833">
        <v>378</v>
      </c>
      <c r="G4833">
        <v>14</v>
      </c>
      <c r="H4833">
        <v>288.62</v>
      </c>
      <c r="I4833">
        <v>288.62</v>
      </c>
      <c r="J4833">
        <v>0</v>
      </c>
      <c r="K4833" t="str">
        <f t="shared" si="75"/>
        <v>2020-2</v>
      </c>
    </row>
    <row r="4834" spans="1:11" x14ac:dyDescent="0.25">
      <c r="A4834" t="s">
        <v>64</v>
      </c>
      <c r="B4834" t="s">
        <v>9</v>
      </c>
      <c r="C4834">
        <v>2020</v>
      </c>
      <c r="D4834">
        <v>2</v>
      </c>
      <c r="E4834">
        <v>66794</v>
      </c>
      <c r="F4834">
        <v>0</v>
      </c>
      <c r="G4834">
        <v>0</v>
      </c>
      <c r="H4834">
        <v>0</v>
      </c>
      <c r="I4834">
        <v>0</v>
      </c>
      <c r="J4834">
        <v>0</v>
      </c>
      <c r="K4834" t="str">
        <f t="shared" si="75"/>
        <v>2020-2</v>
      </c>
    </row>
    <row r="4835" spans="1:11" x14ac:dyDescent="0.25">
      <c r="A4835" t="s">
        <v>64</v>
      </c>
      <c r="B4835" t="s">
        <v>9</v>
      </c>
      <c r="C4835">
        <v>2020</v>
      </c>
      <c r="D4835">
        <v>2</v>
      </c>
      <c r="E4835">
        <v>66869</v>
      </c>
      <c r="F4835">
        <v>360</v>
      </c>
      <c r="G4835">
        <v>12</v>
      </c>
      <c r="H4835">
        <v>3543.5</v>
      </c>
      <c r="I4835">
        <v>3543.5</v>
      </c>
      <c r="J4835">
        <v>0</v>
      </c>
      <c r="K4835" t="str">
        <f t="shared" si="75"/>
        <v>2020-2</v>
      </c>
    </row>
    <row r="4836" spans="1:11" x14ac:dyDescent="0.25">
      <c r="A4836" t="s">
        <v>64</v>
      </c>
      <c r="B4836" t="s">
        <v>9</v>
      </c>
      <c r="C4836">
        <v>2020</v>
      </c>
      <c r="D4836">
        <v>2</v>
      </c>
      <c r="E4836">
        <v>66887</v>
      </c>
      <c r="F4836">
        <v>0</v>
      </c>
      <c r="G4836">
        <v>0</v>
      </c>
      <c r="H4836">
        <v>0</v>
      </c>
      <c r="I4836">
        <v>0</v>
      </c>
      <c r="J4836">
        <v>0</v>
      </c>
      <c r="K4836" t="str">
        <f t="shared" si="75"/>
        <v>2020-2</v>
      </c>
    </row>
    <row r="4837" spans="1:11" x14ac:dyDescent="0.25">
      <c r="A4837" t="s">
        <v>64</v>
      </c>
      <c r="B4837" t="s">
        <v>9</v>
      </c>
      <c r="C4837">
        <v>2020</v>
      </c>
      <c r="D4837">
        <v>2</v>
      </c>
      <c r="E4837">
        <v>66993</v>
      </c>
      <c r="F4837">
        <v>112328</v>
      </c>
      <c r="G4837">
        <v>3655</v>
      </c>
      <c r="H4837">
        <v>296804.28000000003</v>
      </c>
      <c r="I4837">
        <v>294440.90000000002</v>
      </c>
      <c r="J4837">
        <v>2363.38</v>
      </c>
      <c r="K4837" t="str">
        <f t="shared" si="75"/>
        <v>2020-2</v>
      </c>
    </row>
    <row r="4838" spans="1:11" x14ac:dyDescent="0.25">
      <c r="A4838" t="s">
        <v>64</v>
      </c>
      <c r="B4838" t="s">
        <v>9</v>
      </c>
      <c r="C4838">
        <v>2020</v>
      </c>
      <c r="D4838">
        <v>2</v>
      </c>
      <c r="E4838">
        <v>67253</v>
      </c>
      <c r="F4838">
        <v>7236</v>
      </c>
      <c r="G4838">
        <v>247</v>
      </c>
      <c r="H4838">
        <v>7966.26</v>
      </c>
      <c r="I4838">
        <v>7966.26</v>
      </c>
      <c r="J4838">
        <v>0</v>
      </c>
      <c r="K4838" t="str">
        <f t="shared" si="75"/>
        <v>2020-2</v>
      </c>
    </row>
    <row r="4839" spans="1:11" x14ac:dyDescent="0.25">
      <c r="A4839" t="s">
        <v>64</v>
      </c>
      <c r="B4839" t="s">
        <v>9</v>
      </c>
      <c r="C4839">
        <v>2020</v>
      </c>
      <c r="D4839">
        <v>2</v>
      </c>
      <c r="E4839">
        <v>67386</v>
      </c>
      <c r="F4839">
        <v>5358</v>
      </c>
      <c r="G4839">
        <v>32</v>
      </c>
      <c r="H4839">
        <v>10901.63</v>
      </c>
      <c r="I4839">
        <v>10901.63</v>
      </c>
      <c r="J4839">
        <v>0</v>
      </c>
      <c r="K4839" t="str">
        <f t="shared" si="75"/>
        <v>2020-2</v>
      </c>
    </row>
    <row r="4840" spans="1:11" x14ac:dyDescent="0.25">
      <c r="A4840" t="s">
        <v>64</v>
      </c>
      <c r="B4840" t="s">
        <v>9</v>
      </c>
      <c r="C4840">
        <v>2020</v>
      </c>
      <c r="D4840">
        <v>2</v>
      </c>
      <c r="E4840">
        <v>67405</v>
      </c>
      <c r="F4840">
        <v>340</v>
      </c>
      <c r="G4840">
        <v>172</v>
      </c>
      <c r="H4840">
        <v>2551.48</v>
      </c>
      <c r="I4840">
        <v>2551.48</v>
      </c>
      <c r="J4840">
        <v>0</v>
      </c>
      <c r="K4840" t="str">
        <f t="shared" si="75"/>
        <v>2020-2</v>
      </c>
    </row>
    <row r="4841" spans="1:11" x14ac:dyDescent="0.25">
      <c r="A4841" t="s">
        <v>64</v>
      </c>
      <c r="B4841" t="s">
        <v>9</v>
      </c>
      <c r="C4841">
        <v>2020</v>
      </c>
      <c r="D4841">
        <v>2</v>
      </c>
      <c r="E4841">
        <v>67457</v>
      </c>
      <c r="F4841">
        <v>411.21800000000002</v>
      </c>
      <c r="G4841">
        <v>201</v>
      </c>
      <c r="H4841">
        <v>7766.42</v>
      </c>
      <c r="I4841">
        <v>7478.7</v>
      </c>
      <c r="J4841">
        <v>287.72000000000003</v>
      </c>
      <c r="K4841" t="str">
        <f t="shared" si="75"/>
        <v>2020-2</v>
      </c>
    </row>
    <row r="4842" spans="1:11" x14ac:dyDescent="0.25">
      <c r="A4842" t="s">
        <v>64</v>
      </c>
      <c r="B4842" t="s">
        <v>9</v>
      </c>
      <c r="C4842">
        <v>2020</v>
      </c>
      <c r="D4842">
        <v>2</v>
      </c>
      <c r="E4842">
        <v>67618</v>
      </c>
      <c r="F4842">
        <v>0</v>
      </c>
      <c r="G4842">
        <v>0</v>
      </c>
      <c r="H4842">
        <v>0</v>
      </c>
      <c r="I4842">
        <v>0</v>
      </c>
      <c r="J4842">
        <v>0</v>
      </c>
      <c r="K4842" t="str">
        <f t="shared" si="75"/>
        <v>2020-2</v>
      </c>
    </row>
    <row r="4843" spans="1:11" x14ac:dyDescent="0.25">
      <c r="A4843" t="s">
        <v>64</v>
      </c>
      <c r="B4843" t="s">
        <v>9</v>
      </c>
      <c r="C4843">
        <v>2020</v>
      </c>
      <c r="D4843">
        <v>2</v>
      </c>
      <c r="E4843">
        <v>67857</v>
      </c>
      <c r="F4843">
        <v>0</v>
      </c>
      <c r="G4843">
        <v>0</v>
      </c>
      <c r="H4843">
        <v>0</v>
      </c>
      <c r="I4843">
        <v>0</v>
      </c>
      <c r="J4843">
        <v>0</v>
      </c>
      <c r="K4843" t="str">
        <f t="shared" si="75"/>
        <v>2020-2</v>
      </c>
    </row>
    <row r="4844" spans="1:11" x14ac:dyDescent="0.25">
      <c r="A4844" t="s">
        <v>64</v>
      </c>
      <c r="B4844" t="s">
        <v>9</v>
      </c>
      <c r="C4844">
        <v>2020</v>
      </c>
      <c r="D4844">
        <v>2</v>
      </c>
      <c r="E4844">
        <v>67877</v>
      </c>
      <c r="F4844">
        <v>394555.799</v>
      </c>
      <c r="G4844">
        <v>4985</v>
      </c>
      <c r="H4844">
        <v>86178.32</v>
      </c>
      <c r="I4844">
        <v>86087.69</v>
      </c>
      <c r="J4844">
        <v>90.63</v>
      </c>
      <c r="K4844" t="str">
        <f t="shared" si="75"/>
        <v>2020-2</v>
      </c>
    </row>
    <row r="4845" spans="1:11" x14ac:dyDescent="0.25">
      <c r="A4845" t="s">
        <v>64</v>
      </c>
      <c r="B4845" t="s">
        <v>9</v>
      </c>
      <c r="C4845">
        <v>2020</v>
      </c>
      <c r="D4845">
        <v>2</v>
      </c>
      <c r="E4845">
        <v>67919</v>
      </c>
      <c r="F4845">
        <v>0</v>
      </c>
      <c r="G4845">
        <v>0</v>
      </c>
      <c r="H4845">
        <v>0</v>
      </c>
      <c r="I4845">
        <v>0</v>
      </c>
      <c r="J4845">
        <v>0</v>
      </c>
      <c r="K4845" t="str">
        <f t="shared" si="75"/>
        <v>2020-2</v>
      </c>
    </row>
    <row r="4846" spans="1:11" x14ac:dyDescent="0.25">
      <c r="A4846" t="s">
        <v>64</v>
      </c>
      <c r="B4846" t="s">
        <v>9</v>
      </c>
      <c r="C4846">
        <v>2020</v>
      </c>
      <c r="D4846">
        <v>2</v>
      </c>
      <c r="E4846">
        <v>68001</v>
      </c>
      <c r="F4846">
        <v>39956.300000000003</v>
      </c>
      <c r="G4846">
        <v>928</v>
      </c>
      <c r="H4846">
        <v>17600.98</v>
      </c>
      <c r="I4846">
        <v>17085.75</v>
      </c>
      <c r="J4846">
        <v>515.23</v>
      </c>
      <c r="K4846" t="str">
        <f t="shared" si="75"/>
        <v>2020-2</v>
      </c>
    </row>
    <row r="4847" spans="1:11" x14ac:dyDescent="0.25">
      <c r="A4847" t="s">
        <v>64</v>
      </c>
      <c r="B4847" t="s">
        <v>9</v>
      </c>
      <c r="C4847">
        <v>2020</v>
      </c>
      <c r="D4847">
        <v>2</v>
      </c>
      <c r="E4847">
        <v>68025</v>
      </c>
      <c r="F4847">
        <v>0</v>
      </c>
      <c r="G4847">
        <v>0</v>
      </c>
      <c r="H4847">
        <v>0</v>
      </c>
      <c r="I4847">
        <v>0</v>
      </c>
      <c r="J4847">
        <v>0</v>
      </c>
      <c r="K4847" t="str">
        <f t="shared" si="75"/>
        <v>2020-2</v>
      </c>
    </row>
    <row r="4848" spans="1:11" x14ac:dyDescent="0.25">
      <c r="A4848" t="s">
        <v>64</v>
      </c>
      <c r="B4848" t="s">
        <v>9</v>
      </c>
      <c r="C4848">
        <v>2020</v>
      </c>
      <c r="D4848">
        <v>2</v>
      </c>
      <c r="E4848">
        <v>68084</v>
      </c>
      <c r="F4848">
        <v>0</v>
      </c>
      <c r="G4848">
        <v>0</v>
      </c>
      <c r="H4848">
        <v>0</v>
      </c>
      <c r="I4848">
        <v>0</v>
      </c>
      <c r="J4848">
        <v>0</v>
      </c>
      <c r="K4848" t="str">
        <f t="shared" si="75"/>
        <v>2020-2</v>
      </c>
    </row>
    <row r="4849" spans="1:11" x14ac:dyDescent="0.25">
      <c r="A4849" t="s">
        <v>64</v>
      </c>
      <c r="B4849" t="s">
        <v>9</v>
      </c>
      <c r="C4849">
        <v>2020</v>
      </c>
      <c r="D4849">
        <v>2</v>
      </c>
      <c r="E4849">
        <v>68094</v>
      </c>
      <c r="F4849">
        <v>0</v>
      </c>
      <c r="G4849">
        <v>0</v>
      </c>
      <c r="H4849">
        <v>0</v>
      </c>
      <c r="I4849">
        <v>0</v>
      </c>
      <c r="J4849">
        <v>0</v>
      </c>
      <c r="K4849" t="str">
        <f t="shared" si="75"/>
        <v>2020-2</v>
      </c>
    </row>
    <row r="4850" spans="1:11" x14ac:dyDescent="0.25">
      <c r="A4850" t="s">
        <v>64</v>
      </c>
      <c r="B4850" t="s">
        <v>9</v>
      </c>
      <c r="C4850">
        <v>2020</v>
      </c>
      <c r="D4850">
        <v>2</v>
      </c>
      <c r="E4850">
        <v>68134</v>
      </c>
      <c r="F4850">
        <v>0</v>
      </c>
      <c r="G4850">
        <v>0</v>
      </c>
      <c r="H4850">
        <v>0</v>
      </c>
      <c r="I4850">
        <v>0</v>
      </c>
      <c r="J4850">
        <v>0</v>
      </c>
      <c r="K4850" t="str">
        <f t="shared" si="75"/>
        <v>2020-2</v>
      </c>
    </row>
    <row r="4851" spans="1:11" x14ac:dyDescent="0.25">
      <c r="A4851" t="s">
        <v>64</v>
      </c>
      <c r="B4851" t="s">
        <v>9</v>
      </c>
      <c r="C4851">
        <v>2020</v>
      </c>
      <c r="D4851">
        <v>2</v>
      </c>
      <c r="E4851">
        <v>68180</v>
      </c>
      <c r="F4851">
        <v>404226.7</v>
      </c>
      <c r="G4851">
        <v>8066</v>
      </c>
      <c r="H4851">
        <v>162541.21</v>
      </c>
      <c r="I4851">
        <v>161539.56</v>
      </c>
      <c r="J4851">
        <v>1001.65</v>
      </c>
      <c r="K4851" t="str">
        <f t="shared" si="75"/>
        <v>2020-2</v>
      </c>
    </row>
    <row r="4852" spans="1:11" x14ac:dyDescent="0.25">
      <c r="A4852" t="s">
        <v>64</v>
      </c>
      <c r="B4852" t="s">
        <v>9</v>
      </c>
      <c r="C4852">
        <v>2020</v>
      </c>
      <c r="D4852">
        <v>2</v>
      </c>
      <c r="E4852">
        <v>68308</v>
      </c>
      <c r="F4852">
        <v>1260</v>
      </c>
      <c r="G4852">
        <v>24</v>
      </c>
      <c r="H4852">
        <v>759.83</v>
      </c>
      <c r="I4852">
        <v>759.83</v>
      </c>
      <c r="J4852">
        <v>0</v>
      </c>
      <c r="K4852" t="str">
        <f t="shared" si="75"/>
        <v>2020-2</v>
      </c>
    </row>
    <row r="4853" spans="1:11" x14ac:dyDescent="0.25">
      <c r="A4853" t="s">
        <v>64</v>
      </c>
      <c r="B4853" t="s">
        <v>9</v>
      </c>
      <c r="C4853">
        <v>2020</v>
      </c>
      <c r="D4853">
        <v>2</v>
      </c>
      <c r="E4853">
        <v>68382</v>
      </c>
      <c r="F4853">
        <v>464739.31</v>
      </c>
      <c r="G4853">
        <v>8059</v>
      </c>
      <c r="H4853">
        <v>181204.1</v>
      </c>
      <c r="I4853">
        <v>178589.09</v>
      </c>
      <c r="J4853">
        <v>2615.0100000000002</v>
      </c>
      <c r="K4853" t="str">
        <f t="shared" si="75"/>
        <v>2020-2</v>
      </c>
    </row>
    <row r="4854" spans="1:11" x14ac:dyDescent="0.25">
      <c r="A4854" t="s">
        <v>64</v>
      </c>
      <c r="B4854" t="s">
        <v>9</v>
      </c>
      <c r="C4854">
        <v>2020</v>
      </c>
      <c r="D4854">
        <v>2</v>
      </c>
      <c r="E4854">
        <v>68418</v>
      </c>
      <c r="F4854">
        <v>0</v>
      </c>
      <c r="G4854">
        <v>0</v>
      </c>
      <c r="H4854">
        <v>0</v>
      </c>
      <c r="I4854">
        <v>0</v>
      </c>
      <c r="J4854">
        <v>0</v>
      </c>
      <c r="K4854" t="str">
        <f t="shared" si="75"/>
        <v>2020-2</v>
      </c>
    </row>
    <row r="4855" spans="1:11" x14ac:dyDescent="0.25">
      <c r="A4855" t="s">
        <v>64</v>
      </c>
      <c r="B4855" t="s">
        <v>9</v>
      </c>
      <c r="C4855">
        <v>2020</v>
      </c>
      <c r="D4855">
        <v>2</v>
      </c>
      <c r="E4855">
        <v>68462</v>
      </c>
      <c r="F4855">
        <v>286270.17</v>
      </c>
      <c r="G4855">
        <v>5703</v>
      </c>
      <c r="H4855">
        <v>144608.12</v>
      </c>
      <c r="I4855">
        <v>143097.23000000001</v>
      </c>
      <c r="J4855">
        <v>1510.89</v>
      </c>
      <c r="K4855" t="str">
        <f t="shared" si="75"/>
        <v>2020-2</v>
      </c>
    </row>
    <row r="4856" spans="1:11" x14ac:dyDescent="0.25">
      <c r="A4856" t="s">
        <v>64</v>
      </c>
      <c r="B4856" t="s">
        <v>9</v>
      </c>
      <c r="C4856">
        <v>2020</v>
      </c>
      <c r="D4856">
        <v>2</v>
      </c>
      <c r="E4856">
        <v>68516</v>
      </c>
      <c r="F4856">
        <v>0</v>
      </c>
      <c r="G4856">
        <v>0</v>
      </c>
      <c r="H4856">
        <v>0</v>
      </c>
      <c r="I4856">
        <v>0</v>
      </c>
      <c r="J4856">
        <v>0</v>
      </c>
      <c r="K4856" t="str">
        <f t="shared" si="75"/>
        <v>2020-2</v>
      </c>
    </row>
    <row r="4857" spans="1:11" x14ac:dyDescent="0.25">
      <c r="A4857" t="s">
        <v>64</v>
      </c>
      <c r="B4857" t="s">
        <v>9</v>
      </c>
      <c r="C4857">
        <v>2020</v>
      </c>
      <c r="D4857">
        <v>2</v>
      </c>
      <c r="E4857">
        <v>68546</v>
      </c>
      <c r="F4857">
        <v>0</v>
      </c>
      <c r="G4857">
        <v>0</v>
      </c>
      <c r="H4857">
        <v>0</v>
      </c>
      <c r="I4857">
        <v>0</v>
      </c>
      <c r="J4857">
        <v>0</v>
      </c>
      <c r="K4857" t="str">
        <f t="shared" si="75"/>
        <v>2020-2</v>
      </c>
    </row>
    <row r="4858" spans="1:11" x14ac:dyDescent="0.25">
      <c r="A4858" t="s">
        <v>64</v>
      </c>
      <c r="B4858" t="s">
        <v>9</v>
      </c>
      <c r="C4858">
        <v>2020</v>
      </c>
      <c r="D4858">
        <v>2</v>
      </c>
      <c r="E4858">
        <v>68645</v>
      </c>
      <c r="F4858">
        <v>264267</v>
      </c>
      <c r="G4858">
        <v>3473</v>
      </c>
      <c r="H4858">
        <v>39608.25</v>
      </c>
      <c r="I4858">
        <v>39479.160000000003</v>
      </c>
      <c r="J4858">
        <v>129.09</v>
      </c>
      <c r="K4858" t="str">
        <f t="shared" si="75"/>
        <v>2020-2</v>
      </c>
    </row>
    <row r="4859" spans="1:11" x14ac:dyDescent="0.25">
      <c r="A4859" t="s">
        <v>64</v>
      </c>
      <c r="B4859" t="s">
        <v>9</v>
      </c>
      <c r="C4859">
        <v>2020</v>
      </c>
      <c r="D4859">
        <v>2</v>
      </c>
      <c r="E4859">
        <v>68682</v>
      </c>
      <c r="F4859">
        <v>27107</v>
      </c>
      <c r="G4859">
        <v>564</v>
      </c>
      <c r="H4859">
        <v>78652.600000000006</v>
      </c>
      <c r="I4859">
        <v>76633.97</v>
      </c>
      <c r="J4859">
        <v>2018.63</v>
      </c>
      <c r="K4859" t="str">
        <f t="shared" si="75"/>
        <v>2020-2</v>
      </c>
    </row>
    <row r="4860" spans="1:11" x14ac:dyDescent="0.25">
      <c r="A4860" t="s">
        <v>64</v>
      </c>
      <c r="B4860" t="s">
        <v>9</v>
      </c>
      <c r="C4860">
        <v>2020</v>
      </c>
      <c r="D4860">
        <v>2</v>
      </c>
      <c r="E4860">
        <v>68727</v>
      </c>
      <c r="F4860">
        <v>0</v>
      </c>
      <c r="G4860">
        <v>0</v>
      </c>
      <c r="H4860">
        <v>0</v>
      </c>
      <c r="I4860">
        <v>0</v>
      </c>
      <c r="J4860">
        <v>0</v>
      </c>
      <c r="K4860" t="str">
        <f t="shared" si="75"/>
        <v>2020-2</v>
      </c>
    </row>
    <row r="4861" spans="1:11" x14ac:dyDescent="0.25">
      <c r="A4861" t="s">
        <v>64</v>
      </c>
      <c r="B4861" t="s">
        <v>9</v>
      </c>
      <c r="C4861">
        <v>2020</v>
      </c>
      <c r="D4861">
        <v>2</v>
      </c>
      <c r="E4861">
        <v>68791</v>
      </c>
      <c r="F4861">
        <v>0</v>
      </c>
      <c r="G4861">
        <v>0</v>
      </c>
      <c r="H4861">
        <v>0</v>
      </c>
      <c r="I4861">
        <v>0</v>
      </c>
      <c r="J4861">
        <v>0</v>
      </c>
      <c r="K4861" t="str">
        <f t="shared" si="75"/>
        <v>2020-2</v>
      </c>
    </row>
    <row r="4862" spans="1:11" x14ac:dyDescent="0.25">
      <c r="A4862" t="s">
        <v>64</v>
      </c>
      <c r="B4862" t="s">
        <v>9</v>
      </c>
      <c r="C4862">
        <v>2020</v>
      </c>
      <c r="D4862">
        <v>2</v>
      </c>
      <c r="E4862">
        <v>68817</v>
      </c>
      <c r="F4862">
        <v>27</v>
      </c>
      <c r="G4862">
        <v>19</v>
      </c>
      <c r="H4862">
        <v>34827.25</v>
      </c>
      <c r="I4862">
        <v>17033.91</v>
      </c>
      <c r="J4862">
        <v>17793.34</v>
      </c>
      <c r="K4862" t="str">
        <f t="shared" si="75"/>
        <v>2020-2</v>
      </c>
    </row>
    <row r="4863" spans="1:11" x14ac:dyDescent="0.25">
      <c r="A4863" t="s">
        <v>64</v>
      </c>
      <c r="B4863" t="s">
        <v>9</v>
      </c>
      <c r="C4863">
        <v>2020</v>
      </c>
      <c r="D4863">
        <v>2</v>
      </c>
      <c r="E4863">
        <v>68850</v>
      </c>
      <c r="F4863">
        <v>0</v>
      </c>
      <c r="G4863">
        <v>0</v>
      </c>
      <c r="H4863">
        <v>0</v>
      </c>
      <c r="I4863">
        <v>0</v>
      </c>
      <c r="J4863">
        <v>0</v>
      </c>
      <c r="K4863" t="str">
        <f t="shared" si="75"/>
        <v>2020-2</v>
      </c>
    </row>
    <row r="4864" spans="1:11" x14ac:dyDescent="0.25">
      <c r="A4864" t="s">
        <v>64</v>
      </c>
      <c r="B4864" t="s">
        <v>9</v>
      </c>
      <c r="C4864">
        <v>2020</v>
      </c>
      <c r="D4864">
        <v>2</v>
      </c>
      <c r="E4864">
        <v>68968</v>
      </c>
      <c r="F4864">
        <v>96</v>
      </c>
      <c r="G4864">
        <v>11</v>
      </c>
      <c r="H4864">
        <v>2501.35</v>
      </c>
      <c r="I4864">
        <v>2501.35</v>
      </c>
      <c r="J4864">
        <v>0</v>
      </c>
      <c r="K4864" t="str">
        <f t="shared" si="75"/>
        <v>2020-2</v>
      </c>
    </row>
    <row r="4865" spans="1:11" x14ac:dyDescent="0.25">
      <c r="A4865" t="s">
        <v>64</v>
      </c>
      <c r="B4865" t="s">
        <v>9</v>
      </c>
      <c r="C4865">
        <v>2020</v>
      </c>
      <c r="D4865">
        <v>2</v>
      </c>
      <c r="E4865">
        <v>68982</v>
      </c>
      <c r="F4865">
        <v>0</v>
      </c>
      <c r="G4865">
        <v>0</v>
      </c>
      <c r="H4865">
        <v>0</v>
      </c>
      <c r="I4865">
        <v>0</v>
      </c>
      <c r="J4865">
        <v>0</v>
      </c>
      <c r="K4865" t="str">
        <f t="shared" si="75"/>
        <v>2020-2</v>
      </c>
    </row>
    <row r="4866" spans="1:11" x14ac:dyDescent="0.25">
      <c r="A4866" t="s">
        <v>64</v>
      </c>
      <c r="B4866" t="s">
        <v>9</v>
      </c>
      <c r="C4866">
        <v>2020</v>
      </c>
      <c r="D4866">
        <v>2</v>
      </c>
      <c r="E4866">
        <v>68992</v>
      </c>
      <c r="F4866">
        <v>0</v>
      </c>
      <c r="G4866">
        <v>0</v>
      </c>
      <c r="H4866">
        <v>0</v>
      </c>
      <c r="I4866">
        <v>0</v>
      </c>
      <c r="J4866">
        <v>0</v>
      </c>
      <c r="K4866" t="str">
        <f t="shared" si="75"/>
        <v>2020-2</v>
      </c>
    </row>
    <row r="4867" spans="1:11" x14ac:dyDescent="0.25">
      <c r="A4867" t="s">
        <v>64</v>
      </c>
      <c r="B4867" t="s">
        <v>9</v>
      </c>
      <c r="C4867">
        <v>2020</v>
      </c>
      <c r="D4867">
        <v>2</v>
      </c>
      <c r="E4867">
        <v>69076</v>
      </c>
      <c r="F4867">
        <v>0</v>
      </c>
      <c r="G4867">
        <v>0</v>
      </c>
      <c r="H4867">
        <v>0</v>
      </c>
      <c r="I4867">
        <v>0</v>
      </c>
      <c r="J4867">
        <v>0</v>
      </c>
      <c r="K4867" t="str">
        <f t="shared" ref="K4867:K4930" si="76">CONCATENATE(C4867,"-",D4867)</f>
        <v>2020-2</v>
      </c>
    </row>
    <row r="4868" spans="1:11" x14ac:dyDescent="0.25">
      <c r="A4868" t="s">
        <v>64</v>
      </c>
      <c r="B4868" t="s">
        <v>9</v>
      </c>
      <c r="C4868">
        <v>2020</v>
      </c>
      <c r="D4868">
        <v>2</v>
      </c>
      <c r="E4868">
        <v>69097</v>
      </c>
      <c r="F4868">
        <v>289853.59999999998</v>
      </c>
      <c r="G4868">
        <v>4194</v>
      </c>
      <c r="H4868">
        <v>77867.429999999993</v>
      </c>
      <c r="I4868">
        <v>77401.69</v>
      </c>
      <c r="J4868">
        <v>465.74</v>
      </c>
      <c r="K4868" t="str">
        <f t="shared" si="76"/>
        <v>2020-2</v>
      </c>
    </row>
    <row r="4869" spans="1:11" x14ac:dyDescent="0.25">
      <c r="A4869" t="s">
        <v>64</v>
      </c>
      <c r="B4869" t="s">
        <v>9</v>
      </c>
      <c r="C4869">
        <v>2020</v>
      </c>
      <c r="D4869">
        <v>2</v>
      </c>
      <c r="E4869">
        <v>69102</v>
      </c>
      <c r="F4869">
        <v>0</v>
      </c>
      <c r="G4869">
        <v>0</v>
      </c>
      <c r="H4869">
        <v>0</v>
      </c>
      <c r="I4869">
        <v>0</v>
      </c>
      <c r="J4869">
        <v>0</v>
      </c>
      <c r="K4869" t="str">
        <f t="shared" si="76"/>
        <v>2020-2</v>
      </c>
    </row>
    <row r="4870" spans="1:11" x14ac:dyDescent="0.25">
      <c r="A4870" t="s">
        <v>64</v>
      </c>
      <c r="B4870" t="s">
        <v>9</v>
      </c>
      <c r="C4870">
        <v>2020</v>
      </c>
      <c r="D4870">
        <v>2</v>
      </c>
      <c r="E4870">
        <v>69230</v>
      </c>
      <c r="F4870">
        <v>426</v>
      </c>
      <c r="G4870">
        <v>11</v>
      </c>
      <c r="H4870">
        <v>147.77000000000001</v>
      </c>
      <c r="I4870">
        <v>147.77000000000001</v>
      </c>
      <c r="J4870">
        <v>0</v>
      </c>
      <c r="K4870" t="str">
        <f t="shared" si="76"/>
        <v>2020-2</v>
      </c>
    </row>
    <row r="4871" spans="1:11" x14ac:dyDescent="0.25">
      <c r="A4871" t="s">
        <v>64</v>
      </c>
      <c r="B4871" t="s">
        <v>9</v>
      </c>
      <c r="C4871">
        <v>2020</v>
      </c>
      <c r="D4871">
        <v>2</v>
      </c>
      <c r="E4871">
        <v>69238</v>
      </c>
      <c r="F4871">
        <v>93245</v>
      </c>
      <c r="G4871">
        <v>1758</v>
      </c>
      <c r="H4871">
        <v>29694.17</v>
      </c>
      <c r="I4871">
        <v>29346.53</v>
      </c>
      <c r="J4871">
        <v>347.64</v>
      </c>
      <c r="K4871" t="str">
        <f t="shared" si="76"/>
        <v>2020-2</v>
      </c>
    </row>
    <row r="4872" spans="1:11" x14ac:dyDescent="0.25">
      <c r="A4872" t="s">
        <v>64</v>
      </c>
      <c r="B4872" t="s">
        <v>9</v>
      </c>
      <c r="C4872">
        <v>2020</v>
      </c>
      <c r="D4872">
        <v>2</v>
      </c>
      <c r="E4872">
        <v>69292</v>
      </c>
      <c r="F4872">
        <v>0</v>
      </c>
      <c r="G4872">
        <v>0</v>
      </c>
      <c r="H4872">
        <v>0</v>
      </c>
      <c r="I4872">
        <v>0</v>
      </c>
      <c r="J4872">
        <v>0</v>
      </c>
      <c r="K4872" t="str">
        <f t="shared" si="76"/>
        <v>2020-2</v>
      </c>
    </row>
    <row r="4873" spans="1:11" x14ac:dyDescent="0.25">
      <c r="A4873" t="s">
        <v>64</v>
      </c>
      <c r="B4873" t="s">
        <v>9</v>
      </c>
      <c r="C4873">
        <v>2020</v>
      </c>
      <c r="D4873">
        <v>2</v>
      </c>
      <c r="E4873">
        <v>69315</v>
      </c>
      <c r="F4873">
        <v>74749</v>
      </c>
      <c r="G4873">
        <v>1705</v>
      </c>
      <c r="H4873">
        <v>22279.46</v>
      </c>
      <c r="I4873">
        <v>22255.05</v>
      </c>
      <c r="J4873">
        <v>24.41</v>
      </c>
      <c r="K4873" t="str">
        <f t="shared" si="76"/>
        <v>2020-2</v>
      </c>
    </row>
    <row r="4874" spans="1:11" x14ac:dyDescent="0.25">
      <c r="A4874" t="s">
        <v>64</v>
      </c>
      <c r="B4874" t="s">
        <v>9</v>
      </c>
      <c r="C4874">
        <v>2020</v>
      </c>
      <c r="D4874">
        <v>2</v>
      </c>
      <c r="E4874">
        <v>69339</v>
      </c>
      <c r="F4874">
        <v>0</v>
      </c>
      <c r="G4874">
        <v>0</v>
      </c>
      <c r="H4874">
        <v>0</v>
      </c>
      <c r="I4874">
        <v>0</v>
      </c>
      <c r="J4874">
        <v>0</v>
      </c>
      <c r="K4874" t="str">
        <f t="shared" si="76"/>
        <v>2020-2</v>
      </c>
    </row>
    <row r="4875" spans="1:11" x14ac:dyDescent="0.25">
      <c r="A4875" t="s">
        <v>64</v>
      </c>
      <c r="B4875" t="s">
        <v>9</v>
      </c>
      <c r="C4875">
        <v>2020</v>
      </c>
      <c r="D4875">
        <v>2</v>
      </c>
      <c r="E4875">
        <v>69367</v>
      </c>
      <c r="F4875">
        <v>1254.5999999999999</v>
      </c>
      <c r="G4875">
        <v>112</v>
      </c>
      <c r="H4875">
        <v>2392.69</v>
      </c>
      <c r="I4875">
        <v>2367.2399999999998</v>
      </c>
      <c r="J4875">
        <v>25.45</v>
      </c>
      <c r="K4875" t="str">
        <f t="shared" si="76"/>
        <v>2020-2</v>
      </c>
    </row>
    <row r="4876" spans="1:11" x14ac:dyDescent="0.25">
      <c r="A4876" t="s">
        <v>64</v>
      </c>
      <c r="B4876" t="s">
        <v>9</v>
      </c>
      <c r="C4876">
        <v>2020</v>
      </c>
      <c r="D4876">
        <v>2</v>
      </c>
      <c r="E4876">
        <v>69452</v>
      </c>
      <c r="F4876">
        <v>18883</v>
      </c>
      <c r="G4876">
        <v>514</v>
      </c>
      <c r="H4876">
        <v>14294.54</v>
      </c>
      <c r="I4876">
        <v>14060.41</v>
      </c>
      <c r="J4876">
        <v>234.13</v>
      </c>
      <c r="K4876" t="str">
        <f t="shared" si="76"/>
        <v>2020-2</v>
      </c>
    </row>
    <row r="4877" spans="1:11" x14ac:dyDescent="0.25">
      <c r="A4877" t="s">
        <v>64</v>
      </c>
      <c r="B4877" t="s">
        <v>9</v>
      </c>
      <c r="C4877">
        <v>2020</v>
      </c>
      <c r="D4877">
        <v>2</v>
      </c>
      <c r="E4877">
        <v>69543</v>
      </c>
      <c r="F4877">
        <v>35998</v>
      </c>
      <c r="G4877">
        <v>813</v>
      </c>
      <c r="H4877">
        <v>16838.97</v>
      </c>
      <c r="I4877">
        <v>16777.78</v>
      </c>
      <c r="J4877">
        <v>61.19</v>
      </c>
      <c r="K4877" t="str">
        <f t="shared" si="76"/>
        <v>2020-2</v>
      </c>
    </row>
    <row r="4878" spans="1:11" x14ac:dyDescent="0.25">
      <c r="A4878" t="s">
        <v>64</v>
      </c>
      <c r="B4878" t="s">
        <v>9</v>
      </c>
      <c r="C4878">
        <v>2020</v>
      </c>
      <c r="D4878">
        <v>2</v>
      </c>
      <c r="E4878">
        <v>69547</v>
      </c>
      <c r="F4878">
        <v>34.799999999999997</v>
      </c>
      <c r="G4878">
        <v>173</v>
      </c>
      <c r="H4878">
        <v>21804.14</v>
      </c>
      <c r="I4878">
        <v>21659.41</v>
      </c>
      <c r="J4878">
        <v>144.72999999999999</v>
      </c>
      <c r="K4878" t="str">
        <f t="shared" si="76"/>
        <v>2020-2</v>
      </c>
    </row>
    <row r="4879" spans="1:11" x14ac:dyDescent="0.25">
      <c r="A4879" t="s">
        <v>64</v>
      </c>
      <c r="B4879" t="s">
        <v>9</v>
      </c>
      <c r="C4879">
        <v>2020</v>
      </c>
      <c r="D4879">
        <v>2</v>
      </c>
      <c r="E4879">
        <v>69557</v>
      </c>
      <c r="F4879">
        <v>0</v>
      </c>
      <c r="G4879">
        <v>0</v>
      </c>
      <c r="H4879">
        <v>0</v>
      </c>
      <c r="I4879">
        <v>0</v>
      </c>
      <c r="J4879">
        <v>0</v>
      </c>
      <c r="K4879" t="str">
        <f t="shared" si="76"/>
        <v>2020-2</v>
      </c>
    </row>
    <row r="4880" spans="1:11" x14ac:dyDescent="0.25">
      <c r="A4880" t="s">
        <v>64</v>
      </c>
      <c r="B4880" t="s">
        <v>9</v>
      </c>
      <c r="C4880">
        <v>2020</v>
      </c>
      <c r="D4880">
        <v>2</v>
      </c>
      <c r="E4880">
        <v>69639</v>
      </c>
      <c r="F4880">
        <v>0</v>
      </c>
      <c r="G4880">
        <v>0</v>
      </c>
      <c r="H4880">
        <v>0</v>
      </c>
      <c r="I4880">
        <v>0</v>
      </c>
      <c r="J4880">
        <v>0</v>
      </c>
      <c r="K4880" t="str">
        <f t="shared" si="76"/>
        <v>2020-2</v>
      </c>
    </row>
    <row r="4881" spans="1:11" x14ac:dyDescent="0.25">
      <c r="A4881" t="s">
        <v>64</v>
      </c>
      <c r="B4881" t="s">
        <v>9</v>
      </c>
      <c r="C4881">
        <v>2020</v>
      </c>
      <c r="D4881">
        <v>2</v>
      </c>
      <c r="E4881">
        <v>69656</v>
      </c>
      <c r="F4881">
        <v>0</v>
      </c>
      <c r="G4881">
        <v>0</v>
      </c>
      <c r="H4881">
        <v>0</v>
      </c>
      <c r="I4881">
        <v>0</v>
      </c>
      <c r="J4881">
        <v>0</v>
      </c>
      <c r="K4881" t="str">
        <f t="shared" si="76"/>
        <v>2020-2</v>
      </c>
    </row>
    <row r="4882" spans="1:11" x14ac:dyDescent="0.25">
      <c r="A4882" t="s">
        <v>64</v>
      </c>
      <c r="B4882" t="s">
        <v>9</v>
      </c>
      <c r="C4882">
        <v>2020</v>
      </c>
      <c r="D4882">
        <v>2</v>
      </c>
      <c r="E4882">
        <v>69660</v>
      </c>
      <c r="F4882">
        <v>0</v>
      </c>
      <c r="G4882">
        <v>0</v>
      </c>
      <c r="H4882">
        <v>0</v>
      </c>
      <c r="I4882">
        <v>0</v>
      </c>
      <c r="J4882">
        <v>0</v>
      </c>
      <c r="K4882" t="str">
        <f t="shared" si="76"/>
        <v>2020-2</v>
      </c>
    </row>
    <row r="4883" spans="1:11" x14ac:dyDescent="0.25">
      <c r="A4883" t="s">
        <v>64</v>
      </c>
      <c r="B4883" t="s">
        <v>9</v>
      </c>
      <c r="C4883">
        <v>2020</v>
      </c>
      <c r="D4883">
        <v>2</v>
      </c>
      <c r="E4883">
        <v>69680</v>
      </c>
      <c r="F4883">
        <v>0</v>
      </c>
      <c r="G4883">
        <v>0</v>
      </c>
      <c r="H4883">
        <v>0</v>
      </c>
      <c r="I4883">
        <v>0</v>
      </c>
      <c r="J4883">
        <v>0</v>
      </c>
      <c r="K4883" t="str">
        <f t="shared" si="76"/>
        <v>2020-2</v>
      </c>
    </row>
    <row r="4884" spans="1:11" x14ac:dyDescent="0.25">
      <c r="A4884" t="s">
        <v>64</v>
      </c>
      <c r="B4884" t="s">
        <v>9</v>
      </c>
      <c r="C4884">
        <v>2020</v>
      </c>
      <c r="D4884">
        <v>2</v>
      </c>
      <c r="E4884">
        <v>69784</v>
      </c>
      <c r="F4884">
        <v>0</v>
      </c>
      <c r="G4884">
        <v>0</v>
      </c>
      <c r="H4884">
        <v>0</v>
      </c>
      <c r="I4884">
        <v>0</v>
      </c>
      <c r="J4884">
        <v>0</v>
      </c>
      <c r="K4884" t="str">
        <f t="shared" si="76"/>
        <v>2020-2</v>
      </c>
    </row>
    <row r="4885" spans="1:11" x14ac:dyDescent="0.25">
      <c r="A4885" t="s">
        <v>64</v>
      </c>
      <c r="B4885" t="s">
        <v>9</v>
      </c>
      <c r="C4885">
        <v>2020</v>
      </c>
      <c r="D4885">
        <v>2</v>
      </c>
      <c r="E4885">
        <v>69794</v>
      </c>
      <c r="F4885">
        <v>0</v>
      </c>
      <c r="G4885">
        <v>0</v>
      </c>
      <c r="H4885">
        <v>0</v>
      </c>
      <c r="I4885">
        <v>0</v>
      </c>
      <c r="J4885">
        <v>0</v>
      </c>
      <c r="K4885" t="str">
        <f t="shared" si="76"/>
        <v>2020-2</v>
      </c>
    </row>
    <row r="4886" spans="1:11" x14ac:dyDescent="0.25">
      <c r="A4886" t="s">
        <v>64</v>
      </c>
      <c r="B4886" t="s">
        <v>9</v>
      </c>
      <c r="C4886">
        <v>2020</v>
      </c>
      <c r="D4886">
        <v>2</v>
      </c>
      <c r="E4886">
        <v>69911</v>
      </c>
      <c r="F4886">
        <v>25688</v>
      </c>
      <c r="G4886">
        <v>12</v>
      </c>
      <c r="H4886">
        <v>115229.67</v>
      </c>
      <c r="I4886">
        <v>25178.75</v>
      </c>
      <c r="J4886">
        <v>90050.92</v>
      </c>
      <c r="K4886" t="str">
        <f t="shared" si="76"/>
        <v>2020-2</v>
      </c>
    </row>
    <row r="4887" spans="1:11" x14ac:dyDescent="0.25">
      <c r="A4887" t="s">
        <v>64</v>
      </c>
      <c r="B4887" t="s">
        <v>9</v>
      </c>
      <c r="C4887">
        <v>2020</v>
      </c>
      <c r="D4887">
        <v>2</v>
      </c>
      <c r="E4887">
        <v>69918</v>
      </c>
      <c r="F4887">
        <v>9765</v>
      </c>
      <c r="G4887">
        <v>137</v>
      </c>
      <c r="H4887">
        <v>10116.17</v>
      </c>
      <c r="I4887">
        <v>10066.48</v>
      </c>
      <c r="J4887">
        <v>49.69</v>
      </c>
      <c r="K4887" t="str">
        <f t="shared" si="76"/>
        <v>2020-2</v>
      </c>
    </row>
    <row r="4888" spans="1:11" x14ac:dyDescent="0.25">
      <c r="A4888" t="s">
        <v>64</v>
      </c>
      <c r="B4888" t="s">
        <v>9</v>
      </c>
      <c r="C4888">
        <v>2020</v>
      </c>
      <c r="D4888">
        <v>2</v>
      </c>
      <c r="E4888">
        <v>70000</v>
      </c>
      <c r="F4888">
        <v>780</v>
      </c>
      <c r="G4888">
        <v>18</v>
      </c>
      <c r="H4888">
        <v>217.98</v>
      </c>
      <c r="I4888">
        <v>217.98</v>
      </c>
      <c r="J4888">
        <v>0</v>
      </c>
      <c r="K4888" t="str">
        <f t="shared" si="76"/>
        <v>2020-2</v>
      </c>
    </row>
    <row r="4889" spans="1:11" x14ac:dyDescent="0.25">
      <c r="A4889" t="s">
        <v>64</v>
      </c>
      <c r="B4889" t="s">
        <v>9</v>
      </c>
      <c r="C4889">
        <v>2020</v>
      </c>
      <c r="D4889">
        <v>2</v>
      </c>
      <c r="E4889">
        <v>70003</v>
      </c>
      <c r="F4889">
        <v>0</v>
      </c>
      <c r="G4889">
        <v>0</v>
      </c>
      <c r="H4889">
        <v>0</v>
      </c>
      <c r="I4889">
        <v>0</v>
      </c>
      <c r="J4889">
        <v>0</v>
      </c>
      <c r="K4889" t="str">
        <f t="shared" si="76"/>
        <v>2020-2</v>
      </c>
    </row>
    <row r="4890" spans="1:11" x14ac:dyDescent="0.25">
      <c r="A4890" t="s">
        <v>64</v>
      </c>
      <c r="B4890" t="s">
        <v>9</v>
      </c>
      <c r="C4890">
        <v>2020</v>
      </c>
      <c r="D4890">
        <v>2</v>
      </c>
      <c r="E4890">
        <v>70010</v>
      </c>
      <c r="F4890">
        <v>149203</v>
      </c>
      <c r="G4890">
        <v>1347</v>
      </c>
      <c r="H4890">
        <v>31795.200000000001</v>
      </c>
      <c r="I4890">
        <v>31601.5</v>
      </c>
      <c r="J4890">
        <v>193.7</v>
      </c>
      <c r="K4890" t="str">
        <f t="shared" si="76"/>
        <v>2020-2</v>
      </c>
    </row>
    <row r="4891" spans="1:11" x14ac:dyDescent="0.25">
      <c r="A4891" t="s">
        <v>64</v>
      </c>
      <c r="B4891" t="s">
        <v>9</v>
      </c>
      <c r="C4891">
        <v>2020</v>
      </c>
      <c r="D4891">
        <v>2</v>
      </c>
      <c r="E4891">
        <v>70069</v>
      </c>
      <c r="F4891">
        <v>779</v>
      </c>
      <c r="G4891">
        <v>281</v>
      </c>
      <c r="H4891">
        <v>6632.28</v>
      </c>
      <c r="I4891">
        <v>6566.49</v>
      </c>
      <c r="J4891">
        <v>65.790000000000006</v>
      </c>
      <c r="K4891" t="str">
        <f t="shared" si="76"/>
        <v>2020-2</v>
      </c>
    </row>
    <row r="4892" spans="1:11" x14ac:dyDescent="0.25">
      <c r="A4892" t="s">
        <v>64</v>
      </c>
      <c r="B4892" t="s">
        <v>9</v>
      </c>
      <c r="C4892">
        <v>2020</v>
      </c>
      <c r="D4892">
        <v>2</v>
      </c>
      <c r="E4892">
        <v>70114</v>
      </c>
      <c r="F4892">
        <v>0</v>
      </c>
      <c r="G4892">
        <v>0</v>
      </c>
      <c r="H4892">
        <v>0</v>
      </c>
      <c r="I4892">
        <v>0</v>
      </c>
      <c r="J4892">
        <v>0</v>
      </c>
      <c r="K4892" t="str">
        <f t="shared" si="76"/>
        <v>2020-2</v>
      </c>
    </row>
    <row r="4893" spans="1:11" x14ac:dyDescent="0.25">
      <c r="A4893" t="s">
        <v>64</v>
      </c>
      <c r="B4893" t="s">
        <v>9</v>
      </c>
      <c r="C4893">
        <v>2020</v>
      </c>
      <c r="D4893">
        <v>2</v>
      </c>
      <c r="E4893">
        <v>70121</v>
      </c>
      <c r="F4893">
        <v>0</v>
      </c>
      <c r="G4893">
        <v>0</v>
      </c>
      <c r="H4893">
        <v>0</v>
      </c>
      <c r="I4893">
        <v>0</v>
      </c>
      <c r="J4893">
        <v>0</v>
      </c>
      <c r="K4893" t="str">
        <f t="shared" si="76"/>
        <v>2020-2</v>
      </c>
    </row>
    <row r="4894" spans="1:11" x14ac:dyDescent="0.25">
      <c r="A4894" t="s">
        <v>64</v>
      </c>
      <c r="B4894" t="s">
        <v>9</v>
      </c>
      <c r="C4894">
        <v>2020</v>
      </c>
      <c r="D4894">
        <v>2</v>
      </c>
      <c r="E4894">
        <v>70127</v>
      </c>
      <c r="F4894">
        <v>3834</v>
      </c>
      <c r="G4894">
        <v>28</v>
      </c>
      <c r="H4894">
        <v>50616.13</v>
      </c>
      <c r="I4894">
        <v>40913.01</v>
      </c>
      <c r="J4894">
        <v>9703.1200000000008</v>
      </c>
      <c r="K4894" t="str">
        <f t="shared" si="76"/>
        <v>2020-2</v>
      </c>
    </row>
    <row r="4895" spans="1:11" x14ac:dyDescent="0.25">
      <c r="A4895" t="s">
        <v>64</v>
      </c>
      <c r="B4895" t="s">
        <v>9</v>
      </c>
      <c r="C4895">
        <v>2020</v>
      </c>
      <c r="D4895">
        <v>2</v>
      </c>
      <c r="E4895">
        <v>70156</v>
      </c>
      <c r="F4895">
        <v>0</v>
      </c>
      <c r="G4895">
        <v>0</v>
      </c>
      <c r="H4895">
        <v>0</v>
      </c>
      <c r="I4895">
        <v>0</v>
      </c>
      <c r="J4895">
        <v>0</v>
      </c>
      <c r="K4895" t="str">
        <f t="shared" si="76"/>
        <v>2020-2</v>
      </c>
    </row>
    <row r="4896" spans="1:11" x14ac:dyDescent="0.25">
      <c r="A4896" t="s">
        <v>64</v>
      </c>
      <c r="B4896" t="s">
        <v>9</v>
      </c>
      <c r="C4896">
        <v>2020</v>
      </c>
      <c r="D4896">
        <v>2</v>
      </c>
      <c r="E4896">
        <v>70165</v>
      </c>
      <c r="F4896">
        <v>0</v>
      </c>
      <c r="G4896">
        <v>0</v>
      </c>
      <c r="H4896">
        <v>0</v>
      </c>
      <c r="I4896">
        <v>0</v>
      </c>
      <c r="J4896">
        <v>0</v>
      </c>
      <c r="K4896" t="str">
        <f t="shared" si="76"/>
        <v>2020-2</v>
      </c>
    </row>
    <row r="4897" spans="1:11" x14ac:dyDescent="0.25">
      <c r="A4897" t="s">
        <v>64</v>
      </c>
      <c r="B4897" t="s">
        <v>9</v>
      </c>
      <c r="C4897">
        <v>2020</v>
      </c>
      <c r="D4897">
        <v>2</v>
      </c>
      <c r="E4897">
        <v>70194</v>
      </c>
      <c r="F4897">
        <v>420</v>
      </c>
      <c r="G4897">
        <v>13</v>
      </c>
      <c r="H4897">
        <v>5936.82</v>
      </c>
      <c r="I4897">
        <v>5936.82</v>
      </c>
      <c r="J4897">
        <v>0</v>
      </c>
      <c r="K4897" t="str">
        <f t="shared" si="76"/>
        <v>2020-2</v>
      </c>
    </row>
    <row r="4898" spans="1:11" x14ac:dyDescent="0.25">
      <c r="A4898" t="s">
        <v>64</v>
      </c>
      <c r="B4898" t="s">
        <v>9</v>
      </c>
      <c r="C4898">
        <v>2020</v>
      </c>
      <c r="D4898">
        <v>2</v>
      </c>
      <c r="E4898">
        <v>70257</v>
      </c>
      <c r="F4898">
        <v>0</v>
      </c>
      <c r="G4898">
        <v>0</v>
      </c>
      <c r="H4898">
        <v>0</v>
      </c>
      <c r="I4898">
        <v>0</v>
      </c>
      <c r="J4898">
        <v>0</v>
      </c>
      <c r="K4898" t="str">
        <f t="shared" si="76"/>
        <v>2020-2</v>
      </c>
    </row>
    <row r="4899" spans="1:11" x14ac:dyDescent="0.25">
      <c r="A4899" t="s">
        <v>64</v>
      </c>
      <c r="B4899" t="s">
        <v>9</v>
      </c>
      <c r="C4899">
        <v>2020</v>
      </c>
      <c r="D4899">
        <v>2</v>
      </c>
      <c r="E4899">
        <v>70347</v>
      </c>
      <c r="F4899">
        <v>33098</v>
      </c>
      <c r="G4899">
        <v>799</v>
      </c>
      <c r="H4899">
        <v>16594.900000000001</v>
      </c>
      <c r="I4899">
        <v>16594.900000000001</v>
      </c>
      <c r="J4899">
        <v>0</v>
      </c>
      <c r="K4899" t="str">
        <f t="shared" si="76"/>
        <v>2020-2</v>
      </c>
    </row>
    <row r="4900" spans="1:11" x14ac:dyDescent="0.25">
      <c r="A4900" t="s">
        <v>64</v>
      </c>
      <c r="B4900" t="s">
        <v>9</v>
      </c>
      <c r="C4900">
        <v>2020</v>
      </c>
      <c r="D4900">
        <v>2</v>
      </c>
      <c r="E4900">
        <v>70370</v>
      </c>
      <c r="F4900">
        <v>722</v>
      </c>
      <c r="G4900">
        <v>48</v>
      </c>
      <c r="H4900">
        <v>153042.21</v>
      </c>
      <c r="I4900">
        <v>153042.21</v>
      </c>
      <c r="J4900">
        <v>0</v>
      </c>
      <c r="K4900" t="str">
        <f t="shared" si="76"/>
        <v>2020-2</v>
      </c>
    </row>
    <row r="4901" spans="1:11" x14ac:dyDescent="0.25">
      <c r="A4901" t="s">
        <v>64</v>
      </c>
      <c r="B4901" t="s">
        <v>9</v>
      </c>
      <c r="C4901">
        <v>2020</v>
      </c>
      <c r="D4901">
        <v>2</v>
      </c>
      <c r="E4901">
        <v>70377</v>
      </c>
      <c r="F4901">
        <v>39700</v>
      </c>
      <c r="G4901">
        <v>758</v>
      </c>
      <c r="H4901">
        <v>6717.51</v>
      </c>
      <c r="I4901">
        <v>6714.58</v>
      </c>
      <c r="J4901">
        <v>2.93</v>
      </c>
      <c r="K4901" t="str">
        <f t="shared" si="76"/>
        <v>2020-2</v>
      </c>
    </row>
    <row r="4902" spans="1:11" x14ac:dyDescent="0.25">
      <c r="A4902" t="s">
        <v>64</v>
      </c>
      <c r="B4902" t="s">
        <v>9</v>
      </c>
      <c r="C4902">
        <v>2020</v>
      </c>
      <c r="D4902">
        <v>2</v>
      </c>
      <c r="E4902">
        <v>70436</v>
      </c>
      <c r="F4902">
        <v>3615</v>
      </c>
      <c r="G4902">
        <v>95</v>
      </c>
      <c r="H4902">
        <v>2127.88</v>
      </c>
      <c r="I4902">
        <v>2127.88</v>
      </c>
      <c r="J4902">
        <v>0</v>
      </c>
      <c r="K4902" t="str">
        <f t="shared" si="76"/>
        <v>2020-2</v>
      </c>
    </row>
    <row r="4903" spans="1:11" x14ac:dyDescent="0.25">
      <c r="A4903" t="s">
        <v>64</v>
      </c>
      <c r="B4903" t="s">
        <v>9</v>
      </c>
      <c r="C4903">
        <v>2020</v>
      </c>
      <c r="D4903">
        <v>2</v>
      </c>
      <c r="E4903">
        <v>70437</v>
      </c>
      <c r="F4903">
        <v>0</v>
      </c>
      <c r="G4903">
        <v>0</v>
      </c>
      <c r="H4903">
        <v>0</v>
      </c>
      <c r="I4903">
        <v>0</v>
      </c>
      <c r="J4903">
        <v>0</v>
      </c>
      <c r="K4903" t="str">
        <f t="shared" si="76"/>
        <v>2020-2</v>
      </c>
    </row>
    <row r="4904" spans="1:11" x14ac:dyDescent="0.25">
      <c r="A4904" t="s">
        <v>64</v>
      </c>
      <c r="B4904" t="s">
        <v>9</v>
      </c>
      <c r="C4904">
        <v>2020</v>
      </c>
      <c r="D4904">
        <v>2</v>
      </c>
      <c r="E4904">
        <v>70505</v>
      </c>
      <c r="F4904">
        <v>3363</v>
      </c>
      <c r="G4904">
        <v>60</v>
      </c>
      <c r="H4904">
        <v>15025.47</v>
      </c>
      <c r="I4904">
        <v>14975.75</v>
      </c>
      <c r="J4904">
        <v>49.72</v>
      </c>
      <c r="K4904" t="str">
        <f t="shared" si="76"/>
        <v>2020-2</v>
      </c>
    </row>
    <row r="4905" spans="1:11" x14ac:dyDescent="0.25">
      <c r="A4905" t="s">
        <v>64</v>
      </c>
      <c r="B4905" t="s">
        <v>9</v>
      </c>
      <c r="C4905">
        <v>2020</v>
      </c>
      <c r="D4905">
        <v>2</v>
      </c>
      <c r="E4905">
        <v>70515</v>
      </c>
      <c r="F4905">
        <v>237.5</v>
      </c>
      <c r="G4905">
        <v>18</v>
      </c>
      <c r="H4905">
        <v>5514.04</v>
      </c>
      <c r="I4905">
        <v>5514.04</v>
      </c>
      <c r="J4905">
        <v>0</v>
      </c>
      <c r="K4905" t="str">
        <f t="shared" si="76"/>
        <v>2020-2</v>
      </c>
    </row>
    <row r="4906" spans="1:11" x14ac:dyDescent="0.25">
      <c r="A4906" t="s">
        <v>64</v>
      </c>
      <c r="B4906" t="s">
        <v>9</v>
      </c>
      <c r="C4906">
        <v>2020</v>
      </c>
      <c r="D4906">
        <v>2</v>
      </c>
      <c r="E4906">
        <v>70539</v>
      </c>
      <c r="F4906">
        <v>0</v>
      </c>
      <c r="G4906">
        <v>0</v>
      </c>
      <c r="H4906">
        <v>0</v>
      </c>
      <c r="I4906">
        <v>0</v>
      </c>
      <c r="J4906">
        <v>0</v>
      </c>
      <c r="K4906" t="str">
        <f t="shared" si="76"/>
        <v>2020-2</v>
      </c>
    </row>
    <row r="4907" spans="1:11" x14ac:dyDescent="0.25">
      <c r="A4907" t="s">
        <v>64</v>
      </c>
      <c r="B4907" t="s">
        <v>9</v>
      </c>
      <c r="C4907">
        <v>2020</v>
      </c>
      <c r="D4907">
        <v>2</v>
      </c>
      <c r="E4907">
        <v>70594</v>
      </c>
      <c r="F4907">
        <v>120</v>
      </c>
      <c r="G4907">
        <v>48</v>
      </c>
      <c r="H4907">
        <v>2078.19</v>
      </c>
      <c r="I4907">
        <v>2078.19</v>
      </c>
      <c r="J4907">
        <v>0</v>
      </c>
      <c r="K4907" t="str">
        <f t="shared" si="76"/>
        <v>2020-2</v>
      </c>
    </row>
    <row r="4908" spans="1:11" x14ac:dyDescent="0.25">
      <c r="A4908" t="s">
        <v>64</v>
      </c>
      <c r="B4908" t="s">
        <v>9</v>
      </c>
      <c r="C4908">
        <v>2020</v>
      </c>
      <c r="D4908">
        <v>2</v>
      </c>
      <c r="E4908">
        <v>70677</v>
      </c>
      <c r="F4908">
        <v>0</v>
      </c>
      <c r="G4908">
        <v>0</v>
      </c>
      <c r="H4908">
        <v>0</v>
      </c>
      <c r="I4908">
        <v>0</v>
      </c>
      <c r="J4908">
        <v>0</v>
      </c>
      <c r="K4908" t="str">
        <f t="shared" si="76"/>
        <v>2020-2</v>
      </c>
    </row>
    <row r="4909" spans="1:11" x14ac:dyDescent="0.25">
      <c r="A4909" t="s">
        <v>64</v>
      </c>
      <c r="B4909" t="s">
        <v>9</v>
      </c>
      <c r="C4909">
        <v>2020</v>
      </c>
      <c r="D4909">
        <v>2</v>
      </c>
      <c r="E4909">
        <v>70700</v>
      </c>
      <c r="F4909">
        <v>12103</v>
      </c>
      <c r="G4909">
        <v>191</v>
      </c>
      <c r="H4909">
        <v>5487.45</v>
      </c>
      <c r="I4909">
        <v>5487.45</v>
      </c>
      <c r="J4909">
        <v>0</v>
      </c>
      <c r="K4909" t="str">
        <f t="shared" si="76"/>
        <v>2020-2</v>
      </c>
    </row>
    <row r="4910" spans="1:11" x14ac:dyDescent="0.25">
      <c r="A4910" t="s">
        <v>64</v>
      </c>
      <c r="B4910" t="s">
        <v>9</v>
      </c>
      <c r="C4910">
        <v>2020</v>
      </c>
      <c r="D4910">
        <v>2</v>
      </c>
      <c r="E4910">
        <v>70710</v>
      </c>
      <c r="F4910">
        <v>32890.5</v>
      </c>
      <c r="G4910">
        <v>587</v>
      </c>
      <c r="H4910">
        <v>16656.509999999998</v>
      </c>
      <c r="I4910">
        <v>16518.310000000001</v>
      </c>
      <c r="J4910">
        <v>138.19999999999999</v>
      </c>
      <c r="K4910" t="str">
        <f t="shared" si="76"/>
        <v>2020-2</v>
      </c>
    </row>
    <row r="4911" spans="1:11" x14ac:dyDescent="0.25">
      <c r="A4911" t="s">
        <v>64</v>
      </c>
      <c r="B4911" t="s">
        <v>9</v>
      </c>
      <c r="C4911">
        <v>2020</v>
      </c>
      <c r="D4911">
        <v>2</v>
      </c>
      <c r="E4911">
        <v>70720</v>
      </c>
      <c r="F4911">
        <v>0</v>
      </c>
      <c r="G4911">
        <v>0</v>
      </c>
      <c r="H4911">
        <v>0</v>
      </c>
      <c r="I4911">
        <v>0</v>
      </c>
      <c r="J4911">
        <v>0</v>
      </c>
      <c r="K4911" t="str">
        <f t="shared" si="76"/>
        <v>2020-2</v>
      </c>
    </row>
    <row r="4912" spans="1:11" x14ac:dyDescent="0.25">
      <c r="A4912" t="s">
        <v>64</v>
      </c>
      <c r="B4912" t="s">
        <v>9</v>
      </c>
      <c r="C4912">
        <v>2020</v>
      </c>
      <c r="D4912">
        <v>2</v>
      </c>
      <c r="E4912">
        <v>70727</v>
      </c>
      <c r="F4912">
        <v>0</v>
      </c>
      <c r="G4912">
        <v>0</v>
      </c>
      <c r="H4912">
        <v>0</v>
      </c>
      <c r="I4912">
        <v>0</v>
      </c>
      <c r="J4912">
        <v>0</v>
      </c>
      <c r="K4912" t="str">
        <f t="shared" si="76"/>
        <v>2020-2</v>
      </c>
    </row>
    <row r="4913" spans="1:11" x14ac:dyDescent="0.25">
      <c r="A4913" t="s">
        <v>64</v>
      </c>
      <c r="B4913" t="s">
        <v>9</v>
      </c>
      <c r="C4913">
        <v>2020</v>
      </c>
      <c r="D4913">
        <v>2</v>
      </c>
      <c r="E4913">
        <v>70748</v>
      </c>
      <c r="F4913">
        <v>0</v>
      </c>
      <c r="G4913">
        <v>0</v>
      </c>
      <c r="H4913">
        <v>0</v>
      </c>
      <c r="I4913">
        <v>0</v>
      </c>
      <c r="J4913">
        <v>0</v>
      </c>
      <c r="K4913" t="str">
        <f t="shared" si="76"/>
        <v>2020-2</v>
      </c>
    </row>
    <row r="4914" spans="1:11" x14ac:dyDescent="0.25">
      <c r="A4914" t="s">
        <v>64</v>
      </c>
      <c r="B4914" t="s">
        <v>9</v>
      </c>
      <c r="C4914">
        <v>2020</v>
      </c>
      <c r="D4914">
        <v>2</v>
      </c>
      <c r="E4914">
        <v>70752</v>
      </c>
      <c r="F4914">
        <v>1729</v>
      </c>
      <c r="G4914">
        <v>11</v>
      </c>
      <c r="H4914">
        <v>166.01</v>
      </c>
      <c r="I4914">
        <v>166.01</v>
      </c>
      <c r="J4914">
        <v>0</v>
      </c>
      <c r="K4914" t="str">
        <f t="shared" si="76"/>
        <v>2020-2</v>
      </c>
    </row>
    <row r="4915" spans="1:11" x14ac:dyDescent="0.25">
      <c r="A4915" t="s">
        <v>64</v>
      </c>
      <c r="B4915" t="s">
        <v>9</v>
      </c>
      <c r="C4915">
        <v>2020</v>
      </c>
      <c r="D4915">
        <v>2</v>
      </c>
      <c r="E4915">
        <v>70756</v>
      </c>
      <c r="F4915">
        <v>0</v>
      </c>
      <c r="G4915">
        <v>0</v>
      </c>
      <c r="H4915">
        <v>0</v>
      </c>
      <c r="I4915">
        <v>0</v>
      </c>
      <c r="J4915">
        <v>0</v>
      </c>
      <c r="K4915" t="str">
        <f t="shared" si="76"/>
        <v>2020-2</v>
      </c>
    </row>
    <row r="4916" spans="1:11" x14ac:dyDescent="0.25">
      <c r="A4916" t="s">
        <v>64</v>
      </c>
      <c r="B4916" t="s">
        <v>9</v>
      </c>
      <c r="C4916">
        <v>2020</v>
      </c>
      <c r="D4916">
        <v>2</v>
      </c>
      <c r="E4916">
        <v>70801</v>
      </c>
      <c r="F4916">
        <v>0</v>
      </c>
      <c r="G4916">
        <v>0</v>
      </c>
      <c r="H4916">
        <v>0</v>
      </c>
      <c r="I4916">
        <v>0</v>
      </c>
      <c r="J4916">
        <v>0</v>
      </c>
      <c r="K4916" t="str">
        <f t="shared" si="76"/>
        <v>2020-2</v>
      </c>
    </row>
    <row r="4917" spans="1:11" x14ac:dyDescent="0.25">
      <c r="A4917" t="s">
        <v>64</v>
      </c>
      <c r="B4917" t="s">
        <v>9</v>
      </c>
      <c r="C4917">
        <v>2020</v>
      </c>
      <c r="D4917">
        <v>2</v>
      </c>
      <c r="E4917">
        <v>70839</v>
      </c>
      <c r="F4917">
        <v>0</v>
      </c>
      <c r="G4917">
        <v>0</v>
      </c>
      <c r="H4917">
        <v>0</v>
      </c>
      <c r="I4917">
        <v>0</v>
      </c>
      <c r="J4917">
        <v>0</v>
      </c>
      <c r="K4917" t="str">
        <f t="shared" si="76"/>
        <v>2020-2</v>
      </c>
    </row>
    <row r="4918" spans="1:11" x14ac:dyDescent="0.25">
      <c r="A4918" t="s">
        <v>64</v>
      </c>
      <c r="B4918" t="s">
        <v>9</v>
      </c>
      <c r="C4918">
        <v>2020</v>
      </c>
      <c r="D4918">
        <v>2</v>
      </c>
      <c r="E4918">
        <v>70860</v>
      </c>
      <c r="F4918">
        <v>178</v>
      </c>
      <c r="G4918">
        <v>160</v>
      </c>
      <c r="H4918">
        <v>1229.54</v>
      </c>
      <c r="I4918">
        <v>1205.1400000000001</v>
      </c>
      <c r="J4918">
        <v>24.4</v>
      </c>
      <c r="K4918" t="str">
        <f t="shared" si="76"/>
        <v>2020-2</v>
      </c>
    </row>
    <row r="4919" spans="1:11" x14ac:dyDescent="0.25">
      <c r="A4919" t="s">
        <v>64</v>
      </c>
      <c r="B4919" t="s">
        <v>9</v>
      </c>
      <c r="C4919">
        <v>2020</v>
      </c>
      <c r="D4919">
        <v>2</v>
      </c>
      <c r="E4919">
        <v>70954</v>
      </c>
      <c r="F4919">
        <v>16607</v>
      </c>
      <c r="G4919">
        <v>311</v>
      </c>
      <c r="H4919">
        <v>9316.86</v>
      </c>
      <c r="I4919">
        <v>9273.25</v>
      </c>
      <c r="J4919">
        <v>43.61</v>
      </c>
      <c r="K4919" t="str">
        <f t="shared" si="76"/>
        <v>2020-2</v>
      </c>
    </row>
    <row r="4920" spans="1:11" x14ac:dyDescent="0.25">
      <c r="A4920" t="s">
        <v>64</v>
      </c>
      <c r="B4920" t="s">
        <v>9</v>
      </c>
      <c r="C4920">
        <v>2020</v>
      </c>
      <c r="D4920">
        <v>2</v>
      </c>
      <c r="E4920">
        <v>71093</v>
      </c>
      <c r="F4920">
        <v>19776</v>
      </c>
      <c r="G4920">
        <v>189</v>
      </c>
      <c r="H4920">
        <v>2880.3</v>
      </c>
      <c r="I4920">
        <v>2805.9</v>
      </c>
      <c r="J4920">
        <v>74.400000000000006</v>
      </c>
      <c r="K4920" t="str">
        <f t="shared" si="76"/>
        <v>2020-2</v>
      </c>
    </row>
    <row r="4921" spans="1:11" x14ac:dyDescent="0.25">
      <c r="A4921" t="s">
        <v>64</v>
      </c>
      <c r="B4921" t="s">
        <v>9</v>
      </c>
      <c r="C4921">
        <v>2020</v>
      </c>
      <c r="D4921">
        <v>2</v>
      </c>
      <c r="E4921">
        <v>71104</v>
      </c>
      <c r="F4921">
        <v>0</v>
      </c>
      <c r="G4921">
        <v>0</v>
      </c>
      <c r="H4921">
        <v>0</v>
      </c>
      <c r="I4921">
        <v>0</v>
      </c>
      <c r="J4921">
        <v>0</v>
      </c>
      <c r="K4921" t="str">
        <f t="shared" si="76"/>
        <v>2020-2</v>
      </c>
    </row>
    <row r="4922" spans="1:11" x14ac:dyDescent="0.25">
      <c r="A4922" t="s">
        <v>64</v>
      </c>
      <c r="B4922" t="s">
        <v>9</v>
      </c>
      <c r="C4922">
        <v>2020</v>
      </c>
      <c r="D4922">
        <v>2</v>
      </c>
      <c r="E4922">
        <v>71288</v>
      </c>
      <c r="F4922">
        <v>1023.9</v>
      </c>
      <c r="G4922">
        <v>19</v>
      </c>
      <c r="H4922">
        <v>851.23</v>
      </c>
      <c r="I4922">
        <v>469.62</v>
      </c>
      <c r="J4922">
        <v>381.61</v>
      </c>
      <c r="K4922" t="str">
        <f t="shared" si="76"/>
        <v>2020-2</v>
      </c>
    </row>
    <row r="4923" spans="1:11" x14ac:dyDescent="0.25">
      <c r="A4923" t="s">
        <v>64</v>
      </c>
      <c r="B4923" t="s">
        <v>9</v>
      </c>
      <c r="C4923">
        <v>2020</v>
      </c>
      <c r="D4923">
        <v>2</v>
      </c>
      <c r="E4923">
        <v>71376</v>
      </c>
      <c r="F4923">
        <v>0</v>
      </c>
      <c r="G4923">
        <v>0</v>
      </c>
      <c r="H4923">
        <v>0</v>
      </c>
      <c r="I4923">
        <v>0</v>
      </c>
      <c r="J4923">
        <v>0</v>
      </c>
      <c r="K4923" t="str">
        <f t="shared" si="76"/>
        <v>2020-2</v>
      </c>
    </row>
    <row r="4924" spans="1:11" x14ac:dyDescent="0.25">
      <c r="A4924" t="s">
        <v>64</v>
      </c>
      <c r="B4924" t="s">
        <v>9</v>
      </c>
      <c r="C4924">
        <v>2020</v>
      </c>
      <c r="D4924">
        <v>2</v>
      </c>
      <c r="E4924">
        <v>71858</v>
      </c>
      <c r="F4924">
        <v>390</v>
      </c>
      <c r="G4924">
        <v>13</v>
      </c>
      <c r="H4924">
        <v>1847.41</v>
      </c>
      <c r="I4924">
        <v>1847.41</v>
      </c>
      <c r="J4924">
        <v>0</v>
      </c>
      <c r="K4924" t="str">
        <f t="shared" si="76"/>
        <v>2020-2</v>
      </c>
    </row>
    <row r="4925" spans="1:11" x14ac:dyDescent="0.25">
      <c r="A4925" t="s">
        <v>64</v>
      </c>
      <c r="B4925" t="s">
        <v>9</v>
      </c>
      <c r="C4925">
        <v>2020</v>
      </c>
      <c r="D4925">
        <v>2</v>
      </c>
      <c r="E4925">
        <v>71930</v>
      </c>
      <c r="F4925">
        <v>3612</v>
      </c>
      <c r="G4925">
        <v>50</v>
      </c>
      <c r="H4925">
        <v>1272.92</v>
      </c>
      <c r="I4925">
        <v>1272.92</v>
      </c>
      <c r="J4925">
        <v>0</v>
      </c>
      <c r="K4925" t="str">
        <f t="shared" si="76"/>
        <v>2020-2</v>
      </c>
    </row>
    <row r="4926" spans="1:11" x14ac:dyDescent="0.25">
      <c r="A4926" t="s">
        <v>64</v>
      </c>
      <c r="B4926" t="s">
        <v>9</v>
      </c>
      <c r="C4926">
        <v>2020</v>
      </c>
      <c r="D4926">
        <v>2</v>
      </c>
      <c r="E4926">
        <v>72065</v>
      </c>
      <c r="F4926">
        <v>0</v>
      </c>
      <c r="G4926">
        <v>0</v>
      </c>
      <c r="H4926">
        <v>0</v>
      </c>
      <c r="I4926">
        <v>0</v>
      </c>
      <c r="J4926">
        <v>0</v>
      </c>
      <c r="K4926" t="str">
        <f t="shared" si="76"/>
        <v>2020-2</v>
      </c>
    </row>
    <row r="4927" spans="1:11" x14ac:dyDescent="0.25">
      <c r="A4927" t="s">
        <v>64</v>
      </c>
      <c r="B4927" t="s">
        <v>9</v>
      </c>
      <c r="C4927">
        <v>2020</v>
      </c>
      <c r="D4927">
        <v>2</v>
      </c>
      <c r="E4927">
        <v>72124</v>
      </c>
      <c r="F4927">
        <v>0</v>
      </c>
      <c r="G4927">
        <v>0</v>
      </c>
      <c r="H4927">
        <v>0</v>
      </c>
      <c r="I4927">
        <v>0</v>
      </c>
      <c r="J4927">
        <v>0</v>
      </c>
      <c r="K4927" t="str">
        <f t="shared" si="76"/>
        <v>2020-2</v>
      </c>
    </row>
    <row r="4928" spans="1:11" x14ac:dyDescent="0.25">
      <c r="A4928" t="s">
        <v>64</v>
      </c>
      <c r="B4928" t="s">
        <v>9</v>
      </c>
      <c r="C4928">
        <v>2020</v>
      </c>
      <c r="D4928">
        <v>2</v>
      </c>
      <c r="E4928">
        <v>72205</v>
      </c>
      <c r="F4928">
        <v>21397</v>
      </c>
      <c r="G4928">
        <v>377</v>
      </c>
      <c r="H4928">
        <v>9109.24</v>
      </c>
      <c r="I4928">
        <v>9099.99</v>
      </c>
      <c r="J4928">
        <v>9.25</v>
      </c>
      <c r="K4928" t="str">
        <f t="shared" si="76"/>
        <v>2020-2</v>
      </c>
    </row>
    <row r="4929" spans="1:11" x14ac:dyDescent="0.25">
      <c r="A4929" t="s">
        <v>64</v>
      </c>
      <c r="B4929" t="s">
        <v>9</v>
      </c>
      <c r="C4929">
        <v>2020</v>
      </c>
      <c r="D4929">
        <v>2</v>
      </c>
      <c r="E4929">
        <v>72266</v>
      </c>
      <c r="F4929">
        <v>120</v>
      </c>
      <c r="G4929">
        <v>19</v>
      </c>
      <c r="H4929">
        <v>24.09</v>
      </c>
      <c r="I4929">
        <v>10.25</v>
      </c>
      <c r="J4929">
        <v>13.84</v>
      </c>
      <c r="K4929" t="str">
        <f t="shared" si="76"/>
        <v>2020-2</v>
      </c>
    </row>
    <row r="4930" spans="1:11" x14ac:dyDescent="0.25">
      <c r="A4930" t="s">
        <v>64</v>
      </c>
      <c r="B4930" t="s">
        <v>9</v>
      </c>
      <c r="C4930">
        <v>2020</v>
      </c>
      <c r="D4930">
        <v>2</v>
      </c>
      <c r="E4930">
        <v>72305</v>
      </c>
      <c r="F4930">
        <v>3210</v>
      </c>
      <c r="G4930">
        <v>84</v>
      </c>
      <c r="H4930">
        <v>386.33</v>
      </c>
      <c r="I4930">
        <v>386.33</v>
      </c>
      <c r="J4930">
        <v>0</v>
      </c>
      <c r="K4930" t="str">
        <f t="shared" si="76"/>
        <v>2020-2</v>
      </c>
    </row>
    <row r="4931" spans="1:11" x14ac:dyDescent="0.25">
      <c r="A4931" t="s">
        <v>64</v>
      </c>
      <c r="B4931" t="s">
        <v>9</v>
      </c>
      <c r="C4931">
        <v>2020</v>
      </c>
      <c r="D4931">
        <v>2</v>
      </c>
      <c r="E4931">
        <v>72485</v>
      </c>
      <c r="F4931">
        <v>0</v>
      </c>
      <c r="G4931">
        <v>0</v>
      </c>
      <c r="H4931">
        <v>0</v>
      </c>
      <c r="I4931">
        <v>0</v>
      </c>
      <c r="J4931">
        <v>0</v>
      </c>
      <c r="K4931" t="str">
        <f t="shared" ref="K4931:K4994" si="77">CONCATENATE(C4931,"-",D4931)</f>
        <v>2020-2</v>
      </c>
    </row>
    <row r="4932" spans="1:11" x14ac:dyDescent="0.25">
      <c r="A4932" t="s">
        <v>64</v>
      </c>
      <c r="B4932" t="s">
        <v>9</v>
      </c>
      <c r="C4932">
        <v>2020</v>
      </c>
      <c r="D4932">
        <v>2</v>
      </c>
      <c r="E4932">
        <v>72508</v>
      </c>
      <c r="F4932">
        <v>0</v>
      </c>
      <c r="G4932">
        <v>0</v>
      </c>
      <c r="H4932">
        <v>0</v>
      </c>
      <c r="I4932">
        <v>0</v>
      </c>
      <c r="J4932">
        <v>0</v>
      </c>
      <c r="K4932" t="str">
        <f t="shared" si="77"/>
        <v>2020-2</v>
      </c>
    </row>
    <row r="4933" spans="1:11" x14ac:dyDescent="0.25">
      <c r="A4933" t="s">
        <v>64</v>
      </c>
      <c r="B4933" t="s">
        <v>9</v>
      </c>
      <c r="C4933">
        <v>2020</v>
      </c>
      <c r="D4933">
        <v>2</v>
      </c>
      <c r="E4933">
        <v>72511</v>
      </c>
      <c r="F4933">
        <v>0</v>
      </c>
      <c r="G4933">
        <v>0</v>
      </c>
      <c r="H4933">
        <v>0</v>
      </c>
      <c r="I4933">
        <v>0</v>
      </c>
      <c r="J4933">
        <v>0</v>
      </c>
      <c r="K4933" t="str">
        <f t="shared" si="77"/>
        <v>2020-2</v>
      </c>
    </row>
    <row r="4934" spans="1:11" x14ac:dyDescent="0.25">
      <c r="A4934" t="s">
        <v>64</v>
      </c>
      <c r="B4934" t="s">
        <v>9</v>
      </c>
      <c r="C4934">
        <v>2020</v>
      </c>
      <c r="D4934">
        <v>2</v>
      </c>
      <c r="E4934">
        <v>72572</v>
      </c>
      <c r="F4934">
        <v>0</v>
      </c>
      <c r="G4934">
        <v>0</v>
      </c>
      <c r="H4934">
        <v>0</v>
      </c>
      <c r="I4934">
        <v>0</v>
      </c>
      <c r="J4934">
        <v>0</v>
      </c>
      <c r="K4934" t="str">
        <f t="shared" si="77"/>
        <v>2020-2</v>
      </c>
    </row>
    <row r="4935" spans="1:11" x14ac:dyDescent="0.25">
      <c r="A4935" t="s">
        <v>64</v>
      </c>
      <c r="B4935" t="s">
        <v>9</v>
      </c>
      <c r="C4935">
        <v>2020</v>
      </c>
      <c r="D4935">
        <v>2</v>
      </c>
      <c r="E4935">
        <v>72578</v>
      </c>
      <c r="F4935">
        <v>0</v>
      </c>
      <c r="G4935">
        <v>0</v>
      </c>
      <c r="H4935">
        <v>0</v>
      </c>
      <c r="I4935">
        <v>0</v>
      </c>
      <c r="J4935">
        <v>0</v>
      </c>
      <c r="K4935" t="str">
        <f t="shared" si="77"/>
        <v>2020-2</v>
      </c>
    </row>
    <row r="4936" spans="1:11" x14ac:dyDescent="0.25">
      <c r="A4936" t="s">
        <v>64</v>
      </c>
      <c r="B4936" t="s">
        <v>9</v>
      </c>
      <c r="C4936">
        <v>2020</v>
      </c>
      <c r="D4936">
        <v>2</v>
      </c>
      <c r="E4936">
        <v>72606</v>
      </c>
      <c r="F4936">
        <v>0</v>
      </c>
      <c r="G4936">
        <v>0</v>
      </c>
      <c r="H4936">
        <v>0</v>
      </c>
      <c r="I4936">
        <v>0</v>
      </c>
      <c r="J4936">
        <v>0</v>
      </c>
      <c r="K4936" t="str">
        <f t="shared" si="77"/>
        <v>2020-2</v>
      </c>
    </row>
    <row r="4937" spans="1:11" x14ac:dyDescent="0.25">
      <c r="A4937" t="s">
        <v>64</v>
      </c>
      <c r="B4937" t="s">
        <v>9</v>
      </c>
      <c r="C4937">
        <v>2020</v>
      </c>
      <c r="D4937">
        <v>2</v>
      </c>
      <c r="E4937">
        <v>72611</v>
      </c>
      <c r="F4937">
        <v>0</v>
      </c>
      <c r="G4937">
        <v>0</v>
      </c>
      <c r="H4937">
        <v>0</v>
      </c>
      <c r="I4937">
        <v>0</v>
      </c>
      <c r="J4937">
        <v>0</v>
      </c>
      <c r="K4937" t="str">
        <f t="shared" si="77"/>
        <v>2020-2</v>
      </c>
    </row>
    <row r="4938" spans="1:11" x14ac:dyDescent="0.25">
      <c r="A4938" t="s">
        <v>64</v>
      </c>
      <c r="B4938" t="s">
        <v>9</v>
      </c>
      <c r="C4938">
        <v>2020</v>
      </c>
      <c r="D4938">
        <v>2</v>
      </c>
      <c r="E4938">
        <v>72618</v>
      </c>
      <c r="F4938">
        <v>0</v>
      </c>
      <c r="G4938">
        <v>0</v>
      </c>
      <c r="H4938">
        <v>0</v>
      </c>
      <c r="I4938">
        <v>0</v>
      </c>
      <c r="J4938">
        <v>0</v>
      </c>
      <c r="K4938" t="str">
        <f t="shared" si="77"/>
        <v>2020-2</v>
      </c>
    </row>
    <row r="4939" spans="1:11" x14ac:dyDescent="0.25">
      <c r="A4939" t="s">
        <v>64</v>
      </c>
      <c r="B4939" t="s">
        <v>9</v>
      </c>
      <c r="C4939">
        <v>2020</v>
      </c>
      <c r="D4939">
        <v>2</v>
      </c>
      <c r="E4939">
        <v>72626</v>
      </c>
      <c r="F4939">
        <v>0</v>
      </c>
      <c r="G4939">
        <v>0</v>
      </c>
      <c r="H4939">
        <v>0</v>
      </c>
      <c r="I4939">
        <v>0</v>
      </c>
      <c r="J4939">
        <v>0</v>
      </c>
      <c r="K4939" t="str">
        <f t="shared" si="77"/>
        <v>2020-2</v>
      </c>
    </row>
    <row r="4940" spans="1:11" x14ac:dyDescent="0.25">
      <c r="A4940" t="s">
        <v>64</v>
      </c>
      <c r="B4940" t="s">
        <v>9</v>
      </c>
      <c r="C4940">
        <v>2020</v>
      </c>
      <c r="D4940">
        <v>2</v>
      </c>
      <c r="E4940">
        <v>73070</v>
      </c>
      <c r="F4940">
        <v>5071</v>
      </c>
      <c r="G4940">
        <v>245</v>
      </c>
      <c r="H4940">
        <v>86178.37</v>
      </c>
      <c r="I4940">
        <v>80674.490000000005</v>
      </c>
      <c r="J4940">
        <v>5503.88</v>
      </c>
      <c r="K4940" t="str">
        <f t="shared" si="77"/>
        <v>2020-2</v>
      </c>
    </row>
    <row r="4941" spans="1:11" x14ac:dyDescent="0.25">
      <c r="A4941" t="s">
        <v>64</v>
      </c>
      <c r="B4941" t="s">
        <v>9</v>
      </c>
      <c r="C4941">
        <v>2020</v>
      </c>
      <c r="D4941">
        <v>2</v>
      </c>
      <c r="E4941">
        <v>75826</v>
      </c>
      <c r="F4941">
        <v>858</v>
      </c>
      <c r="G4941">
        <v>74</v>
      </c>
      <c r="H4941">
        <v>1469.09</v>
      </c>
      <c r="I4941">
        <v>1444.45</v>
      </c>
      <c r="J4941">
        <v>24.64</v>
      </c>
      <c r="K4941" t="str">
        <f t="shared" si="77"/>
        <v>2020-2</v>
      </c>
    </row>
    <row r="4942" spans="1:11" x14ac:dyDescent="0.25">
      <c r="A4942" t="s">
        <v>64</v>
      </c>
      <c r="B4942" t="s">
        <v>9</v>
      </c>
      <c r="C4942">
        <v>2020</v>
      </c>
      <c r="D4942">
        <v>2</v>
      </c>
      <c r="E4942">
        <v>75834</v>
      </c>
      <c r="F4942">
        <v>7840</v>
      </c>
      <c r="G4942">
        <v>124</v>
      </c>
      <c r="H4942">
        <v>8404.3700000000008</v>
      </c>
      <c r="I4942">
        <v>8213.5300000000007</v>
      </c>
      <c r="J4942">
        <v>190.84</v>
      </c>
      <c r="K4942" t="str">
        <f t="shared" si="77"/>
        <v>2020-2</v>
      </c>
    </row>
    <row r="4943" spans="1:11" x14ac:dyDescent="0.25">
      <c r="A4943" t="s">
        <v>64</v>
      </c>
      <c r="B4943" t="s">
        <v>9</v>
      </c>
      <c r="C4943">
        <v>2020</v>
      </c>
      <c r="D4943">
        <v>2</v>
      </c>
      <c r="E4943">
        <v>75854</v>
      </c>
      <c r="F4943">
        <v>0</v>
      </c>
      <c r="G4943">
        <v>0</v>
      </c>
      <c r="H4943">
        <v>0</v>
      </c>
      <c r="I4943">
        <v>0</v>
      </c>
      <c r="J4943">
        <v>0</v>
      </c>
      <c r="K4943" t="str">
        <f t="shared" si="77"/>
        <v>2020-2</v>
      </c>
    </row>
    <row r="4944" spans="1:11" x14ac:dyDescent="0.25">
      <c r="A4944" t="s">
        <v>64</v>
      </c>
      <c r="B4944" t="s">
        <v>9</v>
      </c>
      <c r="C4944">
        <v>2020</v>
      </c>
      <c r="D4944">
        <v>2</v>
      </c>
      <c r="E4944">
        <v>75987</v>
      </c>
      <c r="F4944">
        <v>28</v>
      </c>
      <c r="G4944">
        <v>21</v>
      </c>
      <c r="H4944">
        <v>67187.3</v>
      </c>
      <c r="I4944">
        <v>67187.3</v>
      </c>
      <c r="J4944">
        <v>0</v>
      </c>
      <c r="K4944" t="str">
        <f t="shared" si="77"/>
        <v>2020-2</v>
      </c>
    </row>
    <row r="4945" spans="1:11" x14ac:dyDescent="0.25">
      <c r="A4945" t="s">
        <v>64</v>
      </c>
      <c r="B4945" t="s">
        <v>9</v>
      </c>
      <c r="C4945">
        <v>2020</v>
      </c>
      <c r="D4945">
        <v>2</v>
      </c>
      <c r="E4945">
        <v>76045</v>
      </c>
      <c r="F4945">
        <v>0</v>
      </c>
      <c r="G4945">
        <v>0</v>
      </c>
      <c r="H4945">
        <v>0</v>
      </c>
      <c r="I4945">
        <v>0</v>
      </c>
      <c r="J4945">
        <v>0</v>
      </c>
      <c r="K4945" t="str">
        <f t="shared" si="77"/>
        <v>2020-2</v>
      </c>
    </row>
    <row r="4946" spans="1:11" x14ac:dyDescent="0.25">
      <c r="A4946" t="s">
        <v>64</v>
      </c>
      <c r="B4946" t="s">
        <v>9</v>
      </c>
      <c r="C4946">
        <v>2020</v>
      </c>
      <c r="D4946">
        <v>2</v>
      </c>
      <c r="E4946">
        <v>76075</v>
      </c>
      <c r="F4946">
        <v>20</v>
      </c>
      <c r="G4946">
        <v>14</v>
      </c>
      <c r="H4946">
        <v>7458.66</v>
      </c>
      <c r="I4946">
        <v>2095.42</v>
      </c>
      <c r="J4946">
        <v>5363.24</v>
      </c>
      <c r="K4946" t="str">
        <f t="shared" si="77"/>
        <v>2020-2</v>
      </c>
    </row>
    <row r="4947" spans="1:11" x14ac:dyDescent="0.25">
      <c r="A4947" t="s">
        <v>64</v>
      </c>
      <c r="B4947" t="s">
        <v>9</v>
      </c>
      <c r="C4947">
        <v>2020</v>
      </c>
      <c r="D4947">
        <v>2</v>
      </c>
      <c r="E4947">
        <v>76204</v>
      </c>
      <c r="F4947">
        <v>94805</v>
      </c>
      <c r="G4947">
        <v>518</v>
      </c>
      <c r="H4947">
        <v>7285.72</v>
      </c>
      <c r="I4947">
        <v>6588.9</v>
      </c>
      <c r="J4947">
        <v>696.82</v>
      </c>
      <c r="K4947" t="str">
        <f t="shared" si="77"/>
        <v>2020-2</v>
      </c>
    </row>
    <row r="4948" spans="1:11" x14ac:dyDescent="0.25">
      <c r="A4948" t="s">
        <v>64</v>
      </c>
      <c r="B4948" t="s">
        <v>9</v>
      </c>
      <c r="C4948">
        <v>2020</v>
      </c>
      <c r="D4948">
        <v>2</v>
      </c>
      <c r="E4948">
        <v>76282</v>
      </c>
      <c r="F4948">
        <v>445826</v>
      </c>
      <c r="G4948">
        <v>7508</v>
      </c>
      <c r="H4948">
        <v>132426.01</v>
      </c>
      <c r="I4948">
        <v>132424.62</v>
      </c>
      <c r="J4948">
        <v>1.39</v>
      </c>
      <c r="K4948" t="str">
        <f t="shared" si="77"/>
        <v>2020-2</v>
      </c>
    </row>
    <row r="4949" spans="1:11" x14ac:dyDescent="0.25">
      <c r="A4949" t="s">
        <v>64</v>
      </c>
      <c r="B4949" t="s">
        <v>9</v>
      </c>
      <c r="C4949">
        <v>2020</v>
      </c>
      <c r="D4949">
        <v>2</v>
      </c>
      <c r="E4949">
        <v>76329</v>
      </c>
      <c r="F4949">
        <v>0</v>
      </c>
      <c r="G4949">
        <v>0</v>
      </c>
      <c r="H4949">
        <v>0</v>
      </c>
      <c r="I4949">
        <v>0</v>
      </c>
      <c r="J4949">
        <v>0</v>
      </c>
      <c r="K4949" t="str">
        <f t="shared" si="77"/>
        <v>2020-2</v>
      </c>
    </row>
    <row r="4950" spans="1:11" x14ac:dyDescent="0.25">
      <c r="A4950" t="s">
        <v>64</v>
      </c>
      <c r="B4950" t="s">
        <v>9</v>
      </c>
      <c r="C4950">
        <v>2020</v>
      </c>
      <c r="D4950">
        <v>2</v>
      </c>
      <c r="E4950">
        <v>76385</v>
      </c>
      <c r="F4950">
        <v>19866</v>
      </c>
      <c r="G4950">
        <v>325</v>
      </c>
      <c r="H4950">
        <v>5279.46</v>
      </c>
      <c r="I4950">
        <v>5272.86</v>
      </c>
      <c r="J4950">
        <v>6.6</v>
      </c>
      <c r="K4950" t="str">
        <f t="shared" si="77"/>
        <v>2020-2</v>
      </c>
    </row>
    <row r="4951" spans="1:11" x14ac:dyDescent="0.25">
      <c r="A4951" t="s">
        <v>64</v>
      </c>
      <c r="B4951" t="s">
        <v>9</v>
      </c>
      <c r="C4951">
        <v>2020</v>
      </c>
      <c r="D4951">
        <v>2</v>
      </c>
      <c r="E4951">
        <v>76388</v>
      </c>
      <c r="F4951">
        <v>0</v>
      </c>
      <c r="G4951">
        <v>0</v>
      </c>
      <c r="H4951">
        <v>0</v>
      </c>
      <c r="I4951">
        <v>0</v>
      </c>
      <c r="J4951">
        <v>0</v>
      </c>
      <c r="K4951" t="str">
        <f t="shared" si="77"/>
        <v>2020-2</v>
      </c>
    </row>
    <row r="4952" spans="1:11" x14ac:dyDescent="0.25">
      <c r="A4952" t="s">
        <v>64</v>
      </c>
      <c r="B4952" t="s">
        <v>9</v>
      </c>
      <c r="C4952">
        <v>2020</v>
      </c>
      <c r="D4952">
        <v>2</v>
      </c>
      <c r="E4952">
        <v>76439</v>
      </c>
      <c r="F4952">
        <v>390</v>
      </c>
      <c r="G4952">
        <v>13</v>
      </c>
      <c r="H4952">
        <v>906.69</v>
      </c>
      <c r="I4952">
        <v>906.69</v>
      </c>
      <c r="J4952">
        <v>0</v>
      </c>
      <c r="K4952" t="str">
        <f t="shared" si="77"/>
        <v>2020-2</v>
      </c>
    </row>
    <row r="4953" spans="1:11" x14ac:dyDescent="0.25">
      <c r="A4953" t="s">
        <v>64</v>
      </c>
      <c r="B4953" t="s">
        <v>9</v>
      </c>
      <c r="C4953">
        <v>2020</v>
      </c>
      <c r="D4953">
        <v>1</v>
      </c>
      <c r="E4953">
        <v>2</v>
      </c>
      <c r="F4953">
        <v>7138.6</v>
      </c>
      <c r="G4953">
        <v>792</v>
      </c>
      <c r="H4953">
        <v>565163.37</v>
      </c>
      <c r="I4953">
        <v>540833.43000000005</v>
      </c>
      <c r="J4953">
        <v>24329.94</v>
      </c>
      <c r="K4953" t="str">
        <f t="shared" si="77"/>
        <v>2020-1</v>
      </c>
    </row>
    <row r="4954" spans="1:11" x14ac:dyDescent="0.25">
      <c r="A4954" t="s">
        <v>64</v>
      </c>
      <c r="B4954" t="s">
        <v>9</v>
      </c>
      <c r="C4954">
        <v>2020</v>
      </c>
      <c r="D4954">
        <v>1</v>
      </c>
      <c r="E4954">
        <v>3</v>
      </c>
      <c r="F4954">
        <v>44565.55</v>
      </c>
      <c r="G4954">
        <v>1552</v>
      </c>
      <c r="H4954">
        <v>686114.63</v>
      </c>
      <c r="I4954">
        <v>646871.02</v>
      </c>
      <c r="J4954">
        <v>39243.61</v>
      </c>
      <c r="K4954" t="str">
        <f t="shared" si="77"/>
        <v>2020-1</v>
      </c>
    </row>
    <row r="4955" spans="1:11" x14ac:dyDescent="0.25">
      <c r="A4955" t="s">
        <v>64</v>
      </c>
      <c r="B4955" t="s">
        <v>9</v>
      </c>
      <c r="C4955">
        <v>2020</v>
      </c>
      <c r="D4955">
        <v>1</v>
      </c>
      <c r="E4955">
        <v>4</v>
      </c>
      <c r="F4955">
        <v>38355</v>
      </c>
      <c r="G4955">
        <v>666</v>
      </c>
      <c r="H4955">
        <v>44284.72</v>
      </c>
      <c r="I4955">
        <v>44284.72</v>
      </c>
      <c r="J4955">
        <v>0</v>
      </c>
      <c r="K4955" t="str">
        <f t="shared" si="77"/>
        <v>2020-1</v>
      </c>
    </row>
    <row r="4956" spans="1:11" x14ac:dyDescent="0.25">
      <c r="A4956" t="s">
        <v>64</v>
      </c>
      <c r="B4956" t="s">
        <v>9</v>
      </c>
      <c r="C4956">
        <v>2020</v>
      </c>
      <c r="D4956">
        <v>1</v>
      </c>
      <c r="E4956">
        <v>6</v>
      </c>
      <c r="F4956">
        <v>30566.5</v>
      </c>
      <c r="G4956">
        <v>1070</v>
      </c>
      <c r="H4956">
        <v>999475.14</v>
      </c>
      <c r="I4956">
        <v>878227.19</v>
      </c>
      <c r="J4956">
        <v>121247.95</v>
      </c>
      <c r="K4956" t="str">
        <f t="shared" si="77"/>
        <v>2020-1</v>
      </c>
    </row>
    <row r="4957" spans="1:11" x14ac:dyDescent="0.25">
      <c r="A4957" t="s">
        <v>64</v>
      </c>
      <c r="B4957" t="s">
        <v>9</v>
      </c>
      <c r="C4957">
        <v>2020</v>
      </c>
      <c r="D4957">
        <v>1</v>
      </c>
      <c r="E4957">
        <v>7</v>
      </c>
      <c r="F4957">
        <v>0</v>
      </c>
      <c r="G4957">
        <v>0</v>
      </c>
      <c r="H4957">
        <v>0</v>
      </c>
      <c r="I4957">
        <v>0</v>
      </c>
      <c r="J4957">
        <v>0</v>
      </c>
      <c r="K4957" t="str">
        <f t="shared" si="77"/>
        <v>2020-1</v>
      </c>
    </row>
    <row r="4958" spans="1:11" x14ac:dyDescent="0.25">
      <c r="A4958" t="s">
        <v>64</v>
      </c>
      <c r="B4958" t="s">
        <v>9</v>
      </c>
      <c r="C4958">
        <v>2020</v>
      </c>
      <c r="D4958">
        <v>1</v>
      </c>
      <c r="E4958">
        <v>8</v>
      </c>
      <c r="F4958">
        <v>113.6</v>
      </c>
      <c r="G4958">
        <v>81</v>
      </c>
      <c r="H4958">
        <v>16686.5</v>
      </c>
      <c r="I4958">
        <v>16686.5</v>
      </c>
      <c r="J4958">
        <v>0</v>
      </c>
      <c r="K4958" t="str">
        <f t="shared" si="77"/>
        <v>2020-1</v>
      </c>
    </row>
    <row r="4959" spans="1:11" x14ac:dyDescent="0.25">
      <c r="A4959" t="s">
        <v>64</v>
      </c>
      <c r="B4959" t="s">
        <v>9</v>
      </c>
      <c r="C4959">
        <v>2020</v>
      </c>
      <c r="D4959">
        <v>1</v>
      </c>
      <c r="E4959">
        <v>9</v>
      </c>
      <c r="F4959">
        <v>5077.51</v>
      </c>
      <c r="G4959">
        <v>795</v>
      </c>
      <c r="H4959">
        <v>71421.240000000005</v>
      </c>
      <c r="I4959">
        <v>69416.92</v>
      </c>
      <c r="J4959">
        <v>2004.32</v>
      </c>
      <c r="K4959" t="str">
        <f t="shared" si="77"/>
        <v>2020-1</v>
      </c>
    </row>
    <row r="4960" spans="1:11" x14ac:dyDescent="0.25">
      <c r="A4960" t="s">
        <v>64</v>
      </c>
      <c r="B4960" t="s">
        <v>9</v>
      </c>
      <c r="C4960">
        <v>2020</v>
      </c>
      <c r="D4960">
        <v>1</v>
      </c>
      <c r="E4960">
        <v>13</v>
      </c>
      <c r="F4960">
        <v>13</v>
      </c>
      <c r="G4960">
        <v>13</v>
      </c>
      <c r="H4960">
        <v>5800.43</v>
      </c>
      <c r="I4960">
        <v>5800.43</v>
      </c>
      <c r="J4960">
        <v>0</v>
      </c>
      <c r="K4960" t="str">
        <f t="shared" si="77"/>
        <v>2020-1</v>
      </c>
    </row>
    <row r="4961" spans="1:11" x14ac:dyDescent="0.25">
      <c r="A4961" t="s">
        <v>64</v>
      </c>
      <c r="B4961" t="s">
        <v>9</v>
      </c>
      <c r="C4961">
        <v>2020</v>
      </c>
      <c r="D4961">
        <v>1</v>
      </c>
      <c r="E4961">
        <v>23</v>
      </c>
      <c r="F4961">
        <v>35862</v>
      </c>
      <c r="G4961">
        <v>561</v>
      </c>
      <c r="H4961">
        <v>330726.37</v>
      </c>
      <c r="I4961">
        <v>299735.05</v>
      </c>
      <c r="J4961">
        <v>30991.32</v>
      </c>
      <c r="K4961" t="str">
        <f t="shared" si="77"/>
        <v>2020-1</v>
      </c>
    </row>
    <row r="4962" spans="1:11" x14ac:dyDescent="0.25">
      <c r="A4962" t="s">
        <v>64</v>
      </c>
      <c r="B4962" t="s">
        <v>9</v>
      </c>
      <c r="C4962">
        <v>2020</v>
      </c>
      <c r="D4962">
        <v>1</v>
      </c>
      <c r="E4962">
        <v>24</v>
      </c>
      <c r="F4962">
        <v>3041.82</v>
      </c>
      <c r="G4962">
        <v>270</v>
      </c>
      <c r="H4962">
        <v>471446.7</v>
      </c>
      <c r="I4962">
        <v>468576.36</v>
      </c>
      <c r="J4962">
        <v>2870.34</v>
      </c>
      <c r="K4962" t="str">
        <f t="shared" si="77"/>
        <v>2020-1</v>
      </c>
    </row>
    <row r="4963" spans="1:11" x14ac:dyDescent="0.25">
      <c r="A4963" t="s">
        <v>64</v>
      </c>
      <c r="B4963" t="s">
        <v>9</v>
      </c>
      <c r="C4963">
        <v>2020</v>
      </c>
      <c r="D4963">
        <v>1</v>
      </c>
      <c r="E4963">
        <v>25</v>
      </c>
      <c r="F4963">
        <v>413</v>
      </c>
      <c r="G4963">
        <v>11</v>
      </c>
      <c r="H4963">
        <v>587.73</v>
      </c>
      <c r="I4963">
        <v>587.73</v>
      </c>
      <c r="J4963">
        <v>0</v>
      </c>
      <c r="K4963" t="str">
        <f t="shared" si="77"/>
        <v>2020-1</v>
      </c>
    </row>
    <row r="4964" spans="1:11" x14ac:dyDescent="0.25">
      <c r="A4964" t="s">
        <v>64</v>
      </c>
      <c r="B4964" t="s">
        <v>9</v>
      </c>
      <c r="C4964">
        <v>2020</v>
      </c>
      <c r="D4964">
        <v>1</v>
      </c>
      <c r="E4964">
        <v>32</v>
      </c>
      <c r="F4964">
        <v>19266</v>
      </c>
      <c r="G4964">
        <v>96</v>
      </c>
      <c r="H4964">
        <v>114498.82</v>
      </c>
      <c r="I4964">
        <v>112468.5</v>
      </c>
      <c r="J4964">
        <v>2030.32</v>
      </c>
      <c r="K4964" t="str">
        <f t="shared" si="77"/>
        <v>2020-1</v>
      </c>
    </row>
    <row r="4965" spans="1:11" x14ac:dyDescent="0.25">
      <c r="A4965" t="s">
        <v>64</v>
      </c>
      <c r="B4965" t="s">
        <v>9</v>
      </c>
      <c r="C4965">
        <v>2020</v>
      </c>
      <c r="D4965">
        <v>1</v>
      </c>
      <c r="E4965">
        <v>37</v>
      </c>
      <c r="F4965">
        <v>650</v>
      </c>
      <c r="G4965">
        <v>35</v>
      </c>
      <c r="H4965">
        <v>6650.33</v>
      </c>
      <c r="I4965">
        <v>6650.33</v>
      </c>
      <c r="J4965">
        <v>0</v>
      </c>
      <c r="K4965" t="str">
        <f t="shared" si="77"/>
        <v>2020-1</v>
      </c>
    </row>
    <row r="4966" spans="1:11" x14ac:dyDescent="0.25">
      <c r="A4966" t="s">
        <v>64</v>
      </c>
      <c r="B4966" t="s">
        <v>9</v>
      </c>
      <c r="C4966">
        <v>2020</v>
      </c>
      <c r="D4966">
        <v>1</v>
      </c>
      <c r="E4966">
        <v>46</v>
      </c>
      <c r="F4966">
        <v>9150</v>
      </c>
      <c r="G4966">
        <v>305</v>
      </c>
      <c r="H4966">
        <v>68085.53</v>
      </c>
      <c r="I4966">
        <v>67642.789999999994</v>
      </c>
      <c r="J4966">
        <v>442.74</v>
      </c>
      <c r="K4966" t="str">
        <f t="shared" si="77"/>
        <v>2020-1</v>
      </c>
    </row>
    <row r="4967" spans="1:11" x14ac:dyDescent="0.25">
      <c r="A4967" t="s">
        <v>64</v>
      </c>
      <c r="B4967" t="s">
        <v>9</v>
      </c>
      <c r="C4967">
        <v>2020</v>
      </c>
      <c r="D4967">
        <v>1</v>
      </c>
      <c r="E4967">
        <v>49</v>
      </c>
      <c r="F4967">
        <v>0</v>
      </c>
      <c r="G4967">
        <v>0</v>
      </c>
      <c r="H4967">
        <v>0</v>
      </c>
      <c r="I4967">
        <v>0</v>
      </c>
      <c r="J4967">
        <v>0</v>
      </c>
      <c r="K4967" t="str">
        <f t="shared" si="77"/>
        <v>2020-1</v>
      </c>
    </row>
    <row r="4968" spans="1:11" x14ac:dyDescent="0.25">
      <c r="A4968" t="s">
        <v>64</v>
      </c>
      <c r="B4968" t="s">
        <v>9</v>
      </c>
      <c r="C4968">
        <v>2020</v>
      </c>
      <c r="D4968">
        <v>1</v>
      </c>
      <c r="E4968">
        <v>52</v>
      </c>
      <c r="F4968">
        <v>401</v>
      </c>
      <c r="G4968">
        <v>249</v>
      </c>
      <c r="H4968">
        <v>158152.63</v>
      </c>
      <c r="I4968">
        <v>157906.74</v>
      </c>
      <c r="J4968">
        <v>245.89</v>
      </c>
      <c r="K4968" t="str">
        <f t="shared" si="77"/>
        <v>2020-1</v>
      </c>
    </row>
    <row r="4969" spans="1:11" x14ac:dyDescent="0.25">
      <c r="A4969" t="s">
        <v>64</v>
      </c>
      <c r="B4969" t="s">
        <v>9</v>
      </c>
      <c r="C4969">
        <v>2020</v>
      </c>
      <c r="D4969">
        <v>1</v>
      </c>
      <c r="E4969">
        <v>53</v>
      </c>
      <c r="F4969">
        <v>0</v>
      </c>
      <c r="G4969">
        <v>0</v>
      </c>
      <c r="H4969">
        <v>0</v>
      </c>
      <c r="I4969">
        <v>0</v>
      </c>
      <c r="J4969">
        <v>0</v>
      </c>
      <c r="K4969" t="str">
        <f t="shared" si="77"/>
        <v>2020-1</v>
      </c>
    </row>
    <row r="4970" spans="1:11" x14ac:dyDescent="0.25">
      <c r="A4970" t="s">
        <v>64</v>
      </c>
      <c r="B4970" t="s">
        <v>9</v>
      </c>
      <c r="C4970">
        <v>2020</v>
      </c>
      <c r="D4970">
        <v>1</v>
      </c>
      <c r="E4970">
        <v>54</v>
      </c>
      <c r="F4970">
        <v>157302.83900000001</v>
      </c>
      <c r="G4970">
        <v>4903</v>
      </c>
      <c r="H4970">
        <v>120777.47</v>
      </c>
      <c r="I4970">
        <v>119956.1</v>
      </c>
      <c r="J4970">
        <v>821.37</v>
      </c>
      <c r="K4970" t="str">
        <f t="shared" si="77"/>
        <v>2020-1</v>
      </c>
    </row>
    <row r="4971" spans="1:11" x14ac:dyDescent="0.25">
      <c r="A4971" t="s">
        <v>64</v>
      </c>
      <c r="B4971" t="s">
        <v>9</v>
      </c>
      <c r="C4971">
        <v>2020</v>
      </c>
      <c r="D4971">
        <v>1</v>
      </c>
      <c r="E4971">
        <v>56</v>
      </c>
      <c r="F4971">
        <v>0</v>
      </c>
      <c r="G4971">
        <v>0</v>
      </c>
      <c r="H4971">
        <v>0</v>
      </c>
      <c r="I4971">
        <v>0</v>
      </c>
      <c r="J4971">
        <v>0</v>
      </c>
      <c r="K4971" t="str">
        <f t="shared" si="77"/>
        <v>2020-1</v>
      </c>
    </row>
    <row r="4972" spans="1:11" x14ac:dyDescent="0.25">
      <c r="A4972" t="s">
        <v>64</v>
      </c>
      <c r="B4972" t="s">
        <v>9</v>
      </c>
      <c r="C4972">
        <v>2020</v>
      </c>
      <c r="D4972">
        <v>1</v>
      </c>
      <c r="E4972">
        <v>65</v>
      </c>
      <c r="F4972">
        <v>4645</v>
      </c>
      <c r="G4972">
        <v>648</v>
      </c>
      <c r="H4972">
        <v>152951.28</v>
      </c>
      <c r="I4972">
        <v>149748.96</v>
      </c>
      <c r="J4972">
        <v>3202.32</v>
      </c>
      <c r="K4972" t="str">
        <f t="shared" si="77"/>
        <v>2020-1</v>
      </c>
    </row>
    <row r="4973" spans="1:11" x14ac:dyDescent="0.25">
      <c r="A4973" t="s">
        <v>64</v>
      </c>
      <c r="B4973" t="s">
        <v>9</v>
      </c>
      <c r="C4973">
        <v>2020</v>
      </c>
      <c r="D4973">
        <v>1</v>
      </c>
      <c r="E4973">
        <v>69</v>
      </c>
      <c r="F4973">
        <v>34277</v>
      </c>
      <c r="G4973">
        <v>715</v>
      </c>
      <c r="H4973">
        <v>643639.31000000006</v>
      </c>
      <c r="I4973">
        <v>642202.98</v>
      </c>
      <c r="J4973">
        <v>1436.33</v>
      </c>
      <c r="K4973" t="str">
        <f t="shared" si="77"/>
        <v>2020-1</v>
      </c>
    </row>
    <row r="4974" spans="1:11" x14ac:dyDescent="0.25">
      <c r="A4974" t="s">
        <v>64</v>
      </c>
      <c r="B4974" t="s">
        <v>9</v>
      </c>
      <c r="C4974">
        <v>2020</v>
      </c>
      <c r="D4974">
        <v>1</v>
      </c>
      <c r="E4974">
        <v>71</v>
      </c>
      <c r="F4974">
        <v>5113</v>
      </c>
      <c r="G4974">
        <v>92</v>
      </c>
      <c r="H4974">
        <v>4457.3100000000004</v>
      </c>
      <c r="I4974">
        <v>4457.3100000000004</v>
      </c>
      <c r="J4974">
        <v>0</v>
      </c>
      <c r="K4974" t="str">
        <f t="shared" si="77"/>
        <v>2020-1</v>
      </c>
    </row>
    <row r="4975" spans="1:11" x14ac:dyDescent="0.25">
      <c r="A4975" t="s">
        <v>64</v>
      </c>
      <c r="B4975" t="s">
        <v>9</v>
      </c>
      <c r="C4975">
        <v>2020</v>
      </c>
      <c r="D4975">
        <v>1</v>
      </c>
      <c r="E4975">
        <v>74</v>
      </c>
      <c r="F4975">
        <v>53312</v>
      </c>
      <c r="G4975">
        <v>2155</v>
      </c>
      <c r="H4975">
        <v>4109731.49</v>
      </c>
      <c r="I4975">
        <v>4072296.18</v>
      </c>
      <c r="J4975">
        <v>37435.31</v>
      </c>
      <c r="K4975" t="str">
        <f t="shared" si="77"/>
        <v>2020-1</v>
      </c>
    </row>
    <row r="4976" spans="1:11" x14ac:dyDescent="0.25">
      <c r="A4976" t="s">
        <v>64</v>
      </c>
      <c r="B4976" t="s">
        <v>9</v>
      </c>
      <c r="C4976">
        <v>2020</v>
      </c>
      <c r="D4976">
        <v>1</v>
      </c>
      <c r="E4976">
        <v>75</v>
      </c>
      <c r="F4976">
        <v>0</v>
      </c>
      <c r="G4976">
        <v>0</v>
      </c>
      <c r="H4976">
        <v>0</v>
      </c>
      <c r="I4976">
        <v>0</v>
      </c>
      <c r="J4976">
        <v>0</v>
      </c>
      <c r="K4976" t="str">
        <f t="shared" si="77"/>
        <v>2020-1</v>
      </c>
    </row>
    <row r="4977" spans="1:11" x14ac:dyDescent="0.25">
      <c r="A4977" t="s">
        <v>64</v>
      </c>
      <c r="B4977" t="s">
        <v>9</v>
      </c>
      <c r="C4977">
        <v>2020</v>
      </c>
      <c r="D4977">
        <v>1</v>
      </c>
      <c r="E4977">
        <v>78</v>
      </c>
      <c r="F4977">
        <v>12336.5</v>
      </c>
      <c r="G4977">
        <v>241</v>
      </c>
      <c r="H4977">
        <v>270790.46000000002</v>
      </c>
      <c r="I4977">
        <v>270790.46000000002</v>
      </c>
      <c r="J4977">
        <v>0</v>
      </c>
      <c r="K4977" t="str">
        <f t="shared" si="77"/>
        <v>2020-1</v>
      </c>
    </row>
    <row r="4978" spans="1:11" x14ac:dyDescent="0.25">
      <c r="A4978" t="s">
        <v>64</v>
      </c>
      <c r="B4978" t="s">
        <v>9</v>
      </c>
      <c r="C4978">
        <v>2020</v>
      </c>
      <c r="D4978">
        <v>1</v>
      </c>
      <c r="E4978">
        <v>85</v>
      </c>
      <c r="F4978">
        <v>9436.4950000000008</v>
      </c>
      <c r="G4978">
        <v>933</v>
      </c>
      <c r="H4978">
        <v>239209.98</v>
      </c>
      <c r="I4978">
        <v>236162.48</v>
      </c>
      <c r="J4978">
        <v>3047.5</v>
      </c>
      <c r="K4978" t="str">
        <f t="shared" si="77"/>
        <v>2020-1</v>
      </c>
    </row>
    <row r="4979" spans="1:11" x14ac:dyDescent="0.25">
      <c r="A4979" t="s">
        <v>64</v>
      </c>
      <c r="B4979" t="s">
        <v>9</v>
      </c>
      <c r="C4979">
        <v>2020</v>
      </c>
      <c r="D4979">
        <v>1</v>
      </c>
      <c r="E4979">
        <v>88</v>
      </c>
      <c r="F4979">
        <v>22402.05</v>
      </c>
      <c r="G4979">
        <v>1673</v>
      </c>
      <c r="H4979">
        <v>608795.16</v>
      </c>
      <c r="I4979">
        <v>602015.35</v>
      </c>
      <c r="J4979">
        <v>6779.81</v>
      </c>
      <c r="K4979" t="str">
        <f t="shared" si="77"/>
        <v>2020-1</v>
      </c>
    </row>
    <row r="4980" spans="1:11" x14ac:dyDescent="0.25">
      <c r="A4980" t="s">
        <v>64</v>
      </c>
      <c r="B4980" t="s">
        <v>9</v>
      </c>
      <c r="C4980">
        <v>2020</v>
      </c>
      <c r="D4980">
        <v>1</v>
      </c>
      <c r="E4980">
        <v>93</v>
      </c>
      <c r="F4980">
        <v>541620.4</v>
      </c>
      <c r="G4980">
        <v>11706</v>
      </c>
      <c r="H4980">
        <v>410349.43</v>
      </c>
      <c r="I4980">
        <v>405680.83</v>
      </c>
      <c r="J4980">
        <v>4668.6000000000004</v>
      </c>
      <c r="K4980" t="str">
        <f t="shared" si="77"/>
        <v>2020-1</v>
      </c>
    </row>
    <row r="4981" spans="1:11" x14ac:dyDescent="0.25">
      <c r="A4981" t="s">
        <v>64</v>
      </c>
      <c r="B4981" t="s">
        <v>9</v>
      </c>
      <c r="C4981">
        <v>2020</v>
      </c>
      <c r="D4981">
        <v>1</v>
      </c>
      <c r="E4981">
        <v>115</v>
      </c>
      <c r="F4981">
        <v>47511.012000000002</v>
      </c>
      <c r="G4981">
        <v>1043</v>
      </c>
      <c r="H4981">
        <v>54059.09</v>
      </c>
      <c r="I4981">
        <v>52846.080000000002</v>
      </c>
      <c r="J4981">
        <v>1213.01</v>
      </c>
      <c r="K4981" t="str">
        <f t="shared" si="77"/>
        <v>2020-1</v>
      </c>
    </row>
    <row r="4982" spans="1:11" x14ac:dyDescent="0.25">
      <c r="A4982" t="s">
        <v>64</v>
      </c>
      <c r="B4982" t="s">
        <v>9</v>
      </c>
      <c r="C4982">
        <v>2020</v>
      </c>
      <c r="D4982">
        <v>1</v>
      </c>
      <c r="E4982">
        <v>116</v>
      </c>
      <c r="F4982">
        <v>281675</v>
      </c>
      <c r="G4982">
        <v>568</v>
      </c>
      <c r="H4982">
        <v>6551.56</v>
      </c>
      <c r="I4982">
        <v>6543.85</v>
      </c>
      <c r="J4982">
        <v>7.71</v>
      </c>
      <c r="K4982" t="str">
        <f t="shared" si="77"/>
        <v>2020-1</v>
      </c>
    </row>
    <row r="4983" spans="1:11" x14ac:dyDescent="0.25">
      <c r="A4983" t="s">
        <v>64</v>
      </c>
      <c r="B4983" t="s">
        <v>9</v>
      </c>
      <c r="C4983">
        <v>2020</v>
      </c>
      <c r="D4983">
        <v>1</v>
      </c>
      <c r="E4983">
        <v>121</v>
      </c>
      <c r="F4983">
        <v>176582.63399999999</v>
      </c>
      <c r="G4983">
        <v>628</v>
      </c>
      <c r="H4983">
        <v>15448.49</v>
      </c>
      <c r="I4983">
        <v>15339.92</v>
      </c>
      <c r="J4983">
        <v>108.57</v>
      </c>
      <c r="K4983" t="str">
        <f t="shared" si="77"/>
        <v>2020-1</v>
      </c>
    </row>
    <row r="4984" spans="1:11" x14ac:dyDescent="0.25">
      <c r="A4984" t="s">
        <v>64</v>
      </c>
      <c r="B4984" t="s">
        <v>9</v>
      </c>
      <c r="C4984">
        <v>2020</v>
      </c>
      <c r="D4984">
        <v>1</v>
      </c>
      <c r="E4984">
        <v>131</v>
      </c>
      <c r="F4984">
        <v>10722</v>
      </c>
      <c r="G4984">
        <v>173</v>
      </c>
      <c r="H4984">
        <v>144363.9</v>
      </c>
      <c r="I4984">
        <v>133935.54999999999</v>
      </c>
      <c r="J4984">
        <v>10428.35</v>
      </c>
      <c r="K4984" t="str">
        <f t="shared" si="77"/>
        <v>2020-1</v>
      </c>
    </row>
    <row r="4985" spans="1:11" x14ac:dyDescent="0.25">
      <c r="A4985" t="s">
        <v>64</v>
      </c>
      <c r="B4985" t="s">
        <v>9</v>
      </c>
      <c r="C4985">
        <v>2020</v>
      </c>
      <c r="D4985">
        <v>1</v>
      </c>
      <c r="E4985">
        <v>132</v>
      </c>
      <c r="F4985">
        <v>0</v>
      </c>
      <c r="G4985">
        <v>0</v>
      </c>
      <c r="H4985">
        <v>0</v>
      </c>
      <c r="I4985">
        <v>0</v>
      </c>
      <c r="J4985">
        <v>0</v>
      </c>
      <c r="K4985" t="str">
        <f t="shared" si="77"/>
        <v>2020-1</v>
      </c>
    </row>
    <row r="4986" spans="1:11" x14ac:dyDescent="0.25">
      <c r="A4986" t="s">
        <v>64</v>
      </c>
      <c r="B4986" t="s">
        <v>9</v>
      </c>
      <c r="C4986">
        <v>2020</v>
      </c>
      <c r="D4986">
        <v>1</v>
      </c>
      <c r="E4986">
        <v>135</v>
      </c>
      <c r="F4986">
        <v>1782</v>
      </c>
      <c r="G4986">
        <v>18</v>
      </c>
      <c r="H4986">
        <v>804.36</v>
      </c>
      <c r="I4986">
        <v>804.36</v>
      </c>
      <c r="J4986">
        <v>0</v>
      </c>
      <c r="K4986" t="str">
        <f t="shared" si="77"/>
        <v>2020-1</v>
      </c>
    </row>
    <row r="4987" spans="1:11" x14ac:dyDescent="0.25">
      <c r="A4987" t="s">
        <v>64</v>
      </c>
      <c r="B4987" t="s">
        <v>9</v>
      </c>
      <c r="C4987">
        <v>2020</v>
      </c>
      <c r="D4987">
        <v>1</v>
      </c>
      <c r="E4987">
        <v>143</v>
      </c>
      <c r="F4987">
        <v>481903.02600000001</v>
      </c>
      <c r="G4987">
        <v>3623</v>
      </c>
      <c r="H4987">
        <v>75363.63</v>
      </c>
      <c r="I4987">
        <v>75173.91</v>
      </c>
      <c r="J4987">
        <v>189.72</v>
      </c>
      <c r="K4987" t="str">
        <f t="shared" si="77"/>
        <v>2020-1</v>
      </c>
    </row>
    <row r="4988" spans="1:11" x14ac:dyDescent="0.25">
      <c r="A4988" t="s">
        <v>64</v>
      </c>
      <c r="B4988" t="s">
        <v>9</v>
      </c>
      <c r="C4988">
        <v>2020</v>
      </c>
      <c r="D4988">
        <v>1</v>
      </c>
      <c r="E4988">
        <v>168</v>
      </c>
      <c r="F4988">
        <v>36256.589999999997</v>
      </c>
      <c r="G4988">
        <v>772</v>
      </c>
      <c r="H4988">
        <v>28757.39</v>
      </c>
      <c r="I4988">
        <v>28713.16</v>
      </c>
      <c r="J4988">
        <v>44.23</v>
      </c>
      <c r="K4988" t="str">
        <f t="shared" si="77"/>
        <v>2020-1</v>
      </c>
    </row>
    <row r="4989" spans="1:11" x14ac:dyDescent="0.25">
      <c r="A4989" t="s">
        <v>64</v>
      </c>
      <c r="B4989" t="s">
        <v>9</v>
      </c>
      <c r="C4989">
        <v>2020</v>
      </c>
      <c r="D4989">
        <v>1</v>
      </c>
      <c r="E4989">
        <v>169</v>
      </c>
      <c r="F4989">
        <v>27883.200000000001</v>
      </c>
      <c r="G4989">
        <v>2278</v>
      </c>
      <c r="H4989">
        <v>1541671.11</v>
      </c>
      <c r="I4989">
        <v>1492880.38</v>
      </c>
      <c r="J4989">
        <v>48790.73</v>
      </c>
      <c r="K4989" t="str">
        <f t="shared" si="77"/>
        <v>2020-1</v>
      </c>
    </row>
    <row r="4990" spans="1:11" x14ac:dyDescent="0.25">
      <c r="A4990" t="s">
        <v>64</v>
      </c>
      <c r="B4990" t="s">
        <v>9</v>
      </c>
      <c r="C4990">
        <v>2020</v>
      </c>
      <c r="D4990">
        <v>1</v>
      </c>
      <c r="E4990">
        <v>172</v>
      </c>
      <c r="F4990">
        <v>96043.5</v>
      </c>
      <c r="G4990">
        <v>2049</v>
      </c>
      <c r="H4990">
        <v>27592.3</v>
      </c>
      <c r="I4990">
        <v>27534.22</v>
      </c>
      <c r="J4990">
        <v>58.08</v>
      </c>
      <c r="K4990" t="str">
        <f t="shared" si="77"/>
        <v>2020-1</v>
      </c>
    </row>
    <row r="4991" spans="1:11" x14ac:dyDescent="0.25">
      <c r="A4991" t="s">
        <v>64</v>
      </c>
      <c r="B4991" t="s">
        <v>9</v>
      </c>
      <c r="C4991">
        <v>2020</v>
      </c>
      <c r="D4991">
        <v>1</v>
      </c>
      <c r="E4991">
        <v>173</v>
      </c>
      <c r="F4991">
        <v>71814.62</v>
      </c>
      <c r="G4991">
        <v>2593</v>
      </c>
      <c r="H4991">
        <v>619090.96</v>
      </c>
      <c r="I4991">
        <v>586951.92000000004</v>
      </c>
      <c r="J4991">
        <v>32139.040000000001</v>
      </c>
      <c r="K4991" t="str">
        <f t="shared" si="77"/>
        <v>2020-1</v>
      </c>
    </row>
    <row r="4992" spans="1:11" x14ac:dyDescent="0.25">
      <c r="A4992" t="s">
        <v>64</v>
      </c>
      <c r="B4992" t="s">
        <v>9</v>
      </c>
      <c r="C4992">
        <v>2020</v>
      </c>
      <c r="D4992">
        <v>1</v>
      </c>
      <c r="E4992">
        <v>178</v>
      </c>
      <c r="F4992">
        <v>511</v>
      </c>
      <c r="G4992">
        <v>14</v>
      </c>
      <c r="H4992">
        <v>880.21</v>
      </c>
      <c r="I4992">
        <v>880.21</v>
      </c>
      <c r="J4992">
        <v>0</v>
      </c>
      <c r="K4992" t="str">
        <f t="shared" si="77"/>
        <v>2020-1</v>
      </c>
    </row>
    <row r="4993" spans="1:11" x14ac:dyDescent="0.25">
      <c r="A4993" t="s">
        <v>64</v>
      </c>
      <c r="B4993" t="s">
        <v>9</v>
      </c>
      <c r="C4993">
        <v>2020</v>
      </c>
      <c r="D4993">
        <v>1</v>
      </c>
      <c r="E4993">
        <v>185</v>
      </c>
      <c r="F4993">
        <v>82000</v>
      </c>
      <c r="G4993">
        <v>1744</v>
      </c>
      <c r="H4993">
        <v>34174.519999999997</v>
      </c>
      <c r="I4993">
        <v>34136.07</v>
      </c>
      <c r="J4993">
        <v>38.450000000000003</v>
      </c>
      <c r="K4993" t="str">
        <f t="shared" si="77"/>
        <v>2020-1</v>
      </c>
    </row>
    <row r="4994" spans="1:11" x14ac:dyDescent="0.25">
      <c r="A4994" t="s">
        <v>64</v>
      </c>
      <c r="B4994" t="s">
        <v>9</v>
      </c>
      <c r="C4994">
        <v>2020</v>
      </c>
      <c r="D4994">
        <v>1</v>
      </c>
      <c r="E4994">
        <v>186</v>
      </c>
      <c r="F4994">
        <v>11489.2</v>
      </c>
      <c r="G4994">
        <v>467</v>
      </c>
      <c r="H4994">
        <v>153030.07999999999</v>
      </c>
      <c r="I4994">
        <v>150245.41</v>
      </c>
      <c r="J4994">
        <v>2784.67</v>
      </c>
      <c r="K4994" t="str">
        <f t="shared" si="77"/>
        <v>2020-1</v>
      </c>
    </row>
    <row r="4995" spans="1:11" x14ac:dyDescent="0.25">
      <c r="A4995" t="s">
        <v>64</v>
      </c>
      <c r="B4995" t="s">
        <v>9</v>
      </c>
      <c r="C4995">
        <v>2020</v>
      </c>
      <c r="D4995">
        <v>1</v>
      </c>
      <c r="E4995">
        <v>187</v>
      </c>
      <c r="F4995">
        <v>0</v>
      </c>
      <c r="G4995">
        <v>0</v>
      </c>
      <c r="H4995">
        <v>0</v>
      </c>
      <c r="I4995">
        <v>0</v>
      </c>
      <c r="J4995">
        <v>0</v>
      </c>
      <c r="K4995" t="str">
        <f t="shared" ref="K4995:K5058" si="78">CONCATENATE(C4995,"-",D4995)</f>
        <v>2020-1</v>
      </c>
    </row>
    <row r="4996" spans="1:11" x14ac:dyDescent="0.25">
      <c r="A4996" t="s">
        <v>64</v>
      </c>
      <c r="B4996" t="s">
        <v>9</v>
      </c>
      <c r="C4996">
        <v>2020</v>
      </c>
      <c r="D4996">
        <v>1</v>
      </c>
      <c r="E4996">
        <v>206</v>
      </c>
      <c r="F4996">
        <v>26.821000000000002</v>
      </c>
      <c r="G4996">
        <v>20</v>
      </c>
      <c r="H4996">
        <v>9076.9500000000007</v>
      </c>
      <c r="I4996">
        <v>8752.52</v>
      </c>
      <c r="J4996">
        <v>324.43</v>
      </c>
      <c r="K4996" t="str">
        <f t="shared" si="78"/>
        <v>2020-1</v>
      </c>
    </row>
    <row r="4997" spans="1:11" x14ac:dyDescent="0.25">
      <c r="A4997" t="s">
        <v>64</v>
      </c>
      <c r="B4997" t="s">
        <v>9</v>
      </c>
      <c r="C4997">
        <v>2020</v>
      </c>
      <c r="D4997">
        <v>1</v>
      </c>
      <c r="E4997">
        <v>228</v>
      </c>
      <c r="F4997">
        <v>141965.53400000001</v>
      </c>
      <c r="G4997">
        <v>2844</v>
      </c>
      <c r="H4997">
        <v>68065.83</v>
      </c>
      <c r="I4997">
        <v>67112.88</v>
      </c>
      <c r="J4997">
        <v>952.95</v>
      </c>
      <c r="K4997" t="str">
        <f t="shared" si="78"/>
        <v>2020-1</v>
      </c>
    </row>
    <row r="4998" spans="1:11" x14ac:dyDescent="0.25">
      <c r="A4998" t="s">
        <v>64</v>
      </c>
      <c r="B4998" t="s">
        <v>9</v>
      </c>
      <c r="C4998">
        <v>2020</v>
      </c>
      <c r="D4998">
        <v>1</v>
      </c>
      <c r="E4998">
        <v>245</v>
      </c>
      <c r="F4998">
        <v>11007</v>
      </c>
      <c r="G4998">
        <v>217</v>
      </c>
      <c r="H4998">
        <v>10164.58</v>
      </c>
      <c r="I4998">
        <v>10164.58</v>
      </c>
      <c r="J4998">
        <v>0</v>
      </c>
      <c r="K4998" t="str">
        <f t="shared" si="78"/>
        <v>2020-1</v>
      </c>
    </row>
    <row r="4999" spans="1:11" x14ac:dyDescent="0.25">
      <c r="A4999" t="s">
        <v>64</v>
      </c>
      <c r="B4999" t="s">
        <v>9</v>
      </c>
      <c r="C4999">
        <v>2020</v>
      </c>
      <c r="D4999">
        <v>1</v>
      </c>
      <c r="E4999">
        <v>254</v>
      </c>
      <c r="F4999">
        <v>27311.8</v>
      </c>
      <c r="G4999">
        <v>757</v>
      </c>
      <c r="H4999">
        <v>50837.41</v>
      </c>
      <c r="I4999">
        <v>50076.67</v>
      </c>
      <c r="J4999">
        <v>760.74</v>
      </c>
      <c r="K4999" t="str">
        <f t="shared" si="78"/>
        <v>2020-1</v>
      </c>
    </row>
    <row r="5000" spans="1:11" x14ac:dyDescent="0.25">
      <c r="A5000" t="s">
        <v>64</v>
      </c>
      <c r="B5000" t="s">
        <v>9</v>
      </c>
      <c r="C5000">
        <v>2020</v>
      </c>
      <c r="D5000">
        <v>1</v>
      </c>
      <c r="E5000">
        <v>259</v>
      </c>
      <c r="F5000">
        <v>11555</v>
      </c>
      <c r="G5000">
        <v>40</v>
      </c>
      <c r="H5000">
        <v>11215.96</v>
      </c>
      <c r="I5000">
        <v>11215.96</v>
      </c>
      <c r="J5000">
        <v>0</v>
      </c>
      <c r="K5000" t="str">
        <f t="shared" si="78"/>
        <v>2020-1</v>
      </c>
    </row>
    <row r="5001" spans="1:11" x14ac:dyDescent="0.25">
      <c r="A5001" t="s">
        <v>64</v>
      </c>
      <c r="B5001" t="s">
        <v>9</v>
      </c>
      <c r="C5001">
        <v>2020</v>
      </c>
      <c r="D5001">
        <v>1</v>
      </c>
      <c r="E5001">
        <v>264</v>
      </c>
      <c r="F5001">
        <v>386255</v>
      </c>
      <c r="G5001">
        <v>866</v>
      </c>
      <c r="H5001">
        <v>181592.09</v>
      </c>
      <c r="I5001">
        <v>180856.98</v>
      </c>
      <c r="J5001">
        <v>735.11</v>
      </c>
      <c r="K5001" t="str">
        <f t="shared" si="78"/>
        <v>2020-1</v>
      </c>
    </row>
    <row r="5002" spans="1:11" x14ac:dyDescent="0.25">
      <c r="A5002" t="s">
        <v>64</v>
      </c>
      <c r="B5002" t="s">
        <v>9</v>
      </c>
      <c r="C5002">
        <v>2020</v>
      </c>
      <c r="D5002">
        <v>1</v>
      </c>
      <c r="E5002">
        <v>281</v>
      </c>
      <c r="F5002">
        <v>0</v>
      </c>
      <c r="G5002">
        <v>0</v>
      </c>
      <c r="H5002">
        <v>0</v>
      </c>
      <c r="I5002">
        <v>0</v>
      </c>
      <c r="J5002">
        <v>0</v>
      </c>
      <c r="K5002" t="str">
        <f t="shared" si="78"/>
        <v>2020-1</v>
      </c>
    </row>
    <row r="5003" spans="1:11" x14ac:dyDescent="0.25">
      <c r="A5003" t="s">
        <v>64</v>
      </c>
      <c r="B5003" t="s">
        <v>9</v>
      </c>
      <c r="C5003">
        <v>2020</v>
      </c>
      <c r="D5003">
        <v>1</v>
      </c>
      <c r="E5003">
        <v>299</v>
      </c>
      <c r="F5003">
        <v>585</v>
      </c>
      <c r="G5003">
        <v>13</v>
      </c>
      <c r="H5003">
        <v>7002.72</v>
      </c>
      <c r="I5003">
        <v>6603.13</v>
      </c>
      <c r="J5003">
        <v>399.59</v>
      </c>
      <c r="K5003" t="str">
        <f t="shared" si="78"/>
        <v>2020-1</v>
      </c>
    </row>
    <row r="5004" spans="1:11" x14ac:dyDescent="0.25">
      <c r="A5004" t="s">
        <v>64</v>
      </c>
      <c r="B5004" t="s">
        <v>9</v>
      </c>
      <c r="C5004">
        <v>2020</v>
      </c>
      <c r="D5004">
        <v>1</v>
      </c>
      <c r="E5004">
        <v>310</v>
      </c>
      <c r="F5004">
        <v>9140.2000000000007</v>
      </c>
      <c r="G5004">
        <v>771</v>
      </c>
      <c r="H5004">
        <v>331475.95</v>
      </c>
      <c r="I5004">
        <v>325754.94</v>
      </c>
      <c r="J5004">
        <v>5721.01</v>
      </c>
      <c r="K5004" t="str">
        <f t="shared" si="78"/>
        <v>2020-1</v>
      </c>
    </row>
    <row r="5005" spans="1:11" x14ac:dyDescent="0.25">
      <c r="A5005" t="s">
        <v>64</v>
      </c>
      <c r="B5005" t="s">
        <v>9</v>
      </c>
      <c r="C5005">
        <v>2020</v>
      </c>
      <c r="D5005">
        <v>1</v>
      </c>
      <c r="E5005">
        <v>316</v>
      </c>
      <c r="F5005">
        <v>1995</v>
      </c>
      <c r="G5005">
        <v>54</v>
      </c>
      <c r="H5005">
        <v>1076.56</v>
      </c>
      <c r="I5005">
        <v>1040.97</v>
      </c>
      <c r="J5005">
        <v>35.590000000000003</v>
      </c>
      <c r="K5005" t="str">
        <f t="shared" si="78"/>
        <v>2020-1</v>
      </c>
    </row>
    <row r="5006" spans="1:11" x14ac:dyDescent="0.25">
      <c r="A5006" t="s">
        <v>64</v>
      </c>
      <c r="B5006" t="s">
        <v>9</v>
      </c>
      <c r="C5006">
        <v>2020</v>
      </c>
      <c r="D5006">
        <v>1</v>
      </c>
      <c r="E5006">
        <v>327</v>
      </c>
      <c r="F5006">
        <v>0</v>
      </c>
      <c r="G5006">
        <v>0</v>
      </c>
      <c r="H5006">
        <v>0</v>
      </c>
      <c r="I5006">
        <v>0</v>
      </c>
      <c r="J5006">
        <v>0</v>
      </c>
      <c r="K5006" t="str">
        <f t="shared" si="78"/>
        <v>2020-1</v>
      </c>
    </row>
    <row r="5007" spans="1:11" x14ac:dyDescent="0.25">
      <c r="A5007" t="s">
        <v>64</v>
      </c>
      <c r="B5007" t="s">
        <v>9</v>
      </c>
      <c r="C5007">
        <v>2020</v>
      </c>
      <c r="D5007">
        <v>1</v>
      </c>
      <c r="E5007">
        <v>338</v>
      </c>
      <c r="F5007">
        <v>2787848.04</v>
      </c>
      <c r="G5007">
        <v>2850</v>
      </c>
      <c r="H5007">
        <v>253869.98</v>
      </c>
      <c r="I5007">
        <v>247581.74</v>
      </c>
      <c r="J5007">
        <v>6288.24</v>
      </c>
      <c r="K5007" t="str">
        <f t="shared" si="78"/>
        <v>2020-1</v>
      </c>
    </row>
    <row r="5008" spans="1:11" x14ac:dyDescent="0.25">
      <c r="A5008" t="s">
        <v>64</v>
      </c>
      <c r="B5008" t="s">
        <v>9</v>
      </c>
      <c r="C5008">
        <v>2020</v>
      </c>
      <c r="D5008">
        <v>1</v>
      </c>
      <c r="E5008">
        <v>378</v>
      </c>
      <c r="F5008">
        <v>351939.5</v>
      </c>
      <c r="G5008">
        <v>6562</v>
      </c>
      <c r="H5008">
        <v>313130.82</v>
      </c>
      <c r="I5008">
        <v>312041.7</v>
      </c>
      <c r="J5008">
        <v>1089.1199999999999</v>
      </c>
      <c r="K5008" t="str">
        <f t="shared" si="78"/>
        <v>2020-1</v>
      </c>
    </row>
    <row r="5009" spans="1:11" x14ac:dyDescent="0.25">
      <c r="A5009" t="s">
        <v>64</v>
      </c>
      <c r="B5009" t="s">
        <v>9</v>
      </c>
      <c r="C5009">
        <v>2020</v>
      </c>
      <c r="D5009">
        <v>1</v>
      </c>
      <c r="E5009">
        <v>406</v>
      </c>
      <c r="F5009">
        <v>357439.685</v>
      </c>
      <c r="G5009">
        <v>7693</v>
      </c>
      <c r="H5009">
        <v>159900.5</v>
      </c>
      <c r="I5009">
        <v>159441.07</v>
      </c>
      <c r="J5009">
        <v>459.43</v>
      </c>
      <c r="K5009" t="str">
        <f t="shared" si="78"/>
        <v>2020-1</v>
      </c>
    </row>
    <row r="5010" spans="1:11" x14ac:dyDescent="0.25">
      <c r="A5010" t="s">
        <v>64</v>
      </c>
      <c r="B5010" t="s">
        <v>9</v>
      </c>
      <c r="C5010">
        <v>2020</v>
      </c>
      <c r="D5010">
        <v>1</v>
      </c>
      <c r="E5010">
        <v>409</v>
      </c>
      <c r="F5010">
        <v>588341.32400000002</v>
      </c>
      <c r="G5010">
        <v>4860</v>
      </c>
      <c r="H5010">
        <v>949653.19</v>
      </c>
      <c r="I5010">
        <v>945814.87</v>
      </c>
      <c r="J5010">
        <v>3838.32</v>
      </c>
      <c r="K5010" t="str">
        <f t="shared" si="78"/>
        <v>2020-1</v>
      </c>
    </row>
    <row r="5011" spans="1:11" x14ac:dyDescent="0.25">
      <c r="A5011" t="s">
        <v>64</v>
      </c>
      <c r="B5011" t="s">
        <v>9</v>
      </c>
      <c r="C5011">
        <v>2020</v>
      </c>
      <c r="D5011">
        <v>1</v>
      </c>
      <c r="E5011">
        <v>430</v>
      </c>
      <c r="F5011">
        <v>1736</v>
      </c>
      <c r="G5011">
        <v>62</v>
      </c>
      <c r="H5011">
        <v>9298.7900000000009</v>
      </c>
      <c r="I5011">
        <v>9225.92</v>
      </c>
      <c r="J5011">
        <v>72.87</v>
      </c>
      <c r="K5011" t="str">
        <f t="shared" si="78"/>
        <v>2020-1</v>
      </c>
    </row>
    <row r="5012" spans="1:11" x14ac:dyDescent="0.25">
      <c r="A5012" t="s">
        <v>64</v>
      </c>
      <c r="B5012" t="s">
        <v>9</v>
      </c>
      <c r="C5012">
        <v>2020</v>
      </c>
      <c r="D5012">
        <v>1</v>
      </c>
      <c r="E5012">
        <v>456</v>
      </c>
      <c r="F5012">
        <v>41418</v>
      </c>
      <c r="G5012">
        <v>1262</v>
      </c>
      <c r="H5012">
        <v>249423.25</v>
      </c>
      <c r="I5012">
        <v>246476.18</v>
      </c>
      <c r="J5012">
        <v>2947.07</v>
      </c>
      <c r="K5012" t="str">
        <f t="shared" si="78"/>
        <v>2020-1</v>
      </c>
    </row>
    <row r="5013" spans="1:11" x14ac:dyDescent="0.25">
      <c r="A5013" t="s">
        <v>64</v>
      </c>
      <c r="B5013" t="s">
        <v>9</v>
      </c>
      <c r="C5013">
        <v>2020</v>
      </c>
      <c r="D5013">
        <v>1</v>
      </c>
      <c r="E5013">
        <v>469</v>
      </c>
      <c r="F5013">
        <v>5311.22</v>
      </c>
      <c r="G5013">
        <v>242</v>
      </c>
      <c r="H5013">
        <v>72500.570000000007</v>
      </c>
      <c r="I5013">
        <v>70400.539999999994</v>
      </c>
      <c r="J5013">
        <v>2100.0300000000002</v>
      </c>
      <c r="K5013" t="str">
        <f t="shared" si="78"/>
        <v>2020-1</v>
      </c>
    </row>
    <row r="5014" spans="1:11" x14ac:dyDescent="0.25">
      <c r="A5014" t="s">
        <v>64</v>
      </c>
      <c r="B5014" t="s">
        <v>9</v>
      </c>
      <c r="C5014">
        <v>2020</v>
      </c>
      <c r="D5014">
        <v>1</v>
      </c>
      <c r="E5014">
        <v>472</v>
      </c>
      <c r="F5014">
        <v>58869.35</v>
      </c>
      <c r="G5014">
        <v>833</v>
      </c>
      <c r="H5014">
        <v>30220.39</v>
      </c>
      <c r="I5014">
        <v>29863.31</v>
      </c>
      <c r="J5014">
        <v>357.08</v>
      </c>
      <c r="K5014" t="str">
        <f t="shared" si="78"/>
        <v>2020-1</v>
      </c>
    </row>
    <row r="5015" spans="1:11" x14ac:dyDescent="0.25">
      <c r="A5015" t="s">
        <v>64</v>
      </c>
      <c r="B5015" t="s">
        <v>9</v>
      </c>
      <c r="C5015">
        <v>2020</v>
      </c>
      <c r="D5015">
        <v>1</v>
      </c>
      <c r="E5015">
        <v>487</v>
      </c>
      <c r="F5015">
        <v>157531</v>
      </c>
      <c r="G5015">
        <v>1925</v>
      </c>
      <c r="H5015">
        <v>299619.33</v>
      </c>
      <c r="I5015">
        <v>299441.24</v>
      </c>
      <c r="J5015">
        <v>178.09</v>
      </c>
      <c r="K5015" t="str">
        <f t="shared" si="78"/>
        <v>2020-1</v>
      </c>
    </row>
    <row r="5016" spans="1:11" x14ac:dyDescent="0.25">
      <c r="A5016" t="s">
        <v>64</v>
      </c>
      <c r="B5016" t="s">
        <v>9</v>
      </c>
      <c r="C5016">
        <v>2020</v>
      </c>
      <c r="D5016">
        <v>1</v>
      </c>
      <c r="E5016">
        <v>517</v>
      </c>
      <c r="F5016">
        <v>1843.5</v>
      </c>
      <c r="G5016">
        <v>325</v>
      </c>
      <c r="H5016">
        <v>61486.12</v>
      </c>
      <c r="I5016">
        <v>54320.53</v>
      </c>
      <c r="J5016">
        <v>7165.59</v>
      </c>
      <c r="K5016" t="str">
        <f t="shared" si="78"/>
        <v>2020-1</v>
      </c>
    </row>
    <row r="5017" spans="1:11" x14ac:dyDescent="0.25">
      <c r="A5017" t="s">
        <v>64</v>
      </c>
      <c r="B5017" t="s">
        <v>9</v>
      </c>
      <c r="C5017">
        <v>2020</v>
      </c>
      <c r="D5017">
        <v>1</v>
      </c>
      <c r="E5017">
        <v>527</v>
      </c>
      <c r="F5017">
        <v>50061.5</v>
      </c>
      <c r="G5017">
        <v>1130</v>
      </c>
      <c r="H5017">
        <v>52111.65</v>
      </c>
      <c r="I5017">
        <v>51746.73</v>
      </c>
      <c r="J5017">
        <v>364.92</v>
      </c>
      <c r="K5017" t="str">
        <f t="shared" si="78"/>
        <v>2020-1</v>
      </c>
    </row>
    <row r="5018" spans="1:11" x14ac:dyDescent="0.25">
      <c r="A5018" t="s">
        <v>64</v>
      </c>
      <c r="B5018" t="s">
        <v>9</v>
      </c>
      <c r="C5018">
        <v>2020</v>
      </c>
      <c r="D5018">
        <v>1</v>
      </c>
      <c r="E5018">
        <v>536</v>
      </c>
      <c r="F5018">
        <v>30473</v>
      </c>
      <c r="G5018">
        <v>612</v>
      </c>
      <c r="H5018">
        <v>31088</v>
      </c>
      <c r="I5018">
        <v>31088</v>
      </c>
      <c r="J5018">
        <v>0</v>
      </c>
      <c r="K5018" t="str">
        <f t="shared" si="78"/>
        <v>2020-1</v>
      </c>
    </row>
    <row r="5019" spans="1:11" x14ac:dyDescent="0.25">
      <c r="A5019" t="s">
        <v>64</v>
      </c>
      <c r="B5019" t="s">
        <v>9</v>
      </c>
      <c r="C5019">
        <v>2020</v>
      </c>
      <c r="D5019">
        <v>1</v>
      </c>
      <c r="E5019">
        <v>548</v>
      </c>
      <c r="F5019">
        <v>142.1</v>
      </c>
      <c r="G5019">
        <v>151</v>
      </c>
      <c r="H5019">
        <v>7746.31</v>
      </c>
      <c r="I5019">
        <v>7746.31</v>
      </c>
      <c r="J5019">
        <v>0</v>
      </c>
      <c r="K5019" t="str">
        <f t="shared" si="78"/>
        <v>2020-1</v>
      </c>
    </row>
    <row r="5020" spans="1:11" x14ac:dyDescent="0.25">
      <c r="A5020" t="s">
        <v>64</v>
      </c>
      <c r="B5020" t="s">
        <v>9</v>
      </c>
      <c r="C5020">
        <v>2020</v>
      </c>
      <c r="D5020">
        <v>1</v>
      </c>
      <c r="E5020">
        <v>555</v>
      </c>
      <c r="F5020">
        <v>105985</v>
      </c>
      <c r="G5020">
        <v>2399</v>
      </c>
      <c r="H5020">
        <v>61425.4</v>
      </c>
      <c r="I5020">
        <v>60291.06</v>
      </c>
      <c r="J5020">
        <v>1134.3399999999999</v>
      </c>
      <c r="K5020" t="str">
        <f t="shared" si="78"/>
        <v>2020-1</v>
      </c>
    </row>
    <row r="5021" spans="1:11" x14ac:dyDescent="0.25">
      <c r="A5021" t="s">
        <v>64</v>
      </c>
      <c r="B5021" t="s">
        <v>9</v>
      </c>
      <c r="C5021">
        <v>2020</v>
      </c>
      <c r="D5021">
        <v>1</v>
      </c>
      <c r="E5021">
        <v>562</v>
      </c>
      <c r="F5021">
        <v>11</v>
      </c>
      <c r="G5021">
        <v>11</v>
      </c>
      <c r="H5021">
        <v>1805.09</v>
      </c>
      <c r="I5021">
        <v>1496.09</v>
      </c>
      <c r="J5021">
        <v>309</v>
      </c>
      <c r="K5021" t="str">
        <f t="shared" si="78"/>
        <v>2020-1</v>
      </c>
    </row>
    <row r="5022" spans="1:11" x14ac:dyDescent="0.25">
      <c r="A5022" t="s">
        <v>64</v>
      </c>
      <c r="B5022" t="s">
        <v>9</v>
      </c>
      <c r="C5022">
        <v>2020</v>
      </c>
      <c r="D5022">
        <v>1</v>
      </c>
      <c r="E5022">
        <v>574</v>
      </c>
      <c r="F5022">
        <v>32636.916000000001</v>
      </c>
      <c r="G5022">
        <v>1190</v>
      </c>
      <c r="H5022">
        <v>36563.93</v>
      </c>
      <c r="I5022">
        <v>36190.01</v>
      </c>
      <c r="J5022">
        <v>373.92</v>
      </c>
      <c r="K5022" t="str">
        <f t="shared" si="78"/>
        <v>2020-1</v>
      </c>
    </row>
    <row r="5023" spans="1:11" x14ac:dyDescent="0.25">
      <c r="A5023" t="s">
        <v>64</v>
      </c>
      <c r="B5023" t="s">
        <v>9</v>
      </c>
      <c r="C5023">
        <v>2020</v>
      </c>
      <c r="D5023">
        <v>1</v>
      </c>
      <c r="E5023">
        <v>575</v>
      </c>
      <c r="F5023">
        <v>0</v>
      </c>
      <c r="G5023">
        <v>0</v>
      </c>
      <c r="H5023">
        <v>0</v>
      </c>
      <c r="I5023">
        <v>0</v>
      </c>
      <c r="J5023">
        <v>0</v>
      </c>
      <c r="K5023" t="str">
        <f t="shared" si="78"/>
        <v>2020-1</v>
      </c>
    </row>
    <row r="5024" spans="1:11" x14ac:dyDescent="0.25">
      <c r="A5024" t="s">
        <v>64</v>
      </c>
      <c r="B5024" t="s">
        <v>9</v>
      </c>
      <c r="C5024">
        <v>2020</v>
      </c>
      <c r="D5024">
        <v>1</v>
      </c>
      <c r="E5024">
        <v>591</v>
      </c>
      <c r="F5024">
        <v>116615.258</v>
      </c>
      <c r="G5024">
        <v>2469</v>
      </c>
      <c r="H5024">
        <v>96835.76</v>
      </c>
      <c r="I5024">
        <v>96474.61</v>
      </c>
      <c r="J5024">
        <v>361.15</v>
      </c>
      <c r="K5024" t="str">
        <f t="shared" si="78"/>
        <v>2020-1</v>
      </c>
    </row>
    <row r="5025" spans="1:11" x14ac:dyDescent="0.25">
      <c r="A5025" t="s">
        <v>64</v>
      </c>
      <c r="B5025" t="s">
        <v>9</v>
      </c>
      <c r="C5025">
        <v>2020</v>
      </c>
      <c r="D5025">
        <v>1</v>
      </c>
      <c r="E5025">
        <v>597</v>
      </c>
      <c r="F5025">
        <v>35267.5</v>
      </c>
      <c r="G5025">
        <v>1891</v>
      </c>
      <c r="H5025">
        <v>797386.7</v>
      </c>
      <c r="I5025">
        <v>791147.63</v>
      </c>
      <c r="J5025">
        <v>6239.07</v>
      </c>
      <c r="K5025" t="str">
        <f t="shared" si="78"/>
        <v>2020-1</v>
      </c>
    </row>
    <row r="5026" spans="1:11" x14ac:dyDescent="0.25">
      <c r="A5026" t="s">
        <v>64</v>
      </c>
      <c r="B5026" t="s">
        <v>9</v>
      </c>
      <c r="C5026">
        <v>2020</v>
      </c>
      <c r="D5026">
        <v>1</v>
      </c>
      <c r="E5026">
        <v>603</v>
      </c>
      <c r="F5026">
        <v>131209</v>
      </c>
      <c r="G5026">
        <v>2253</v>
      </c>
      <c r="H5026">
        <v>56188.91</v>
      </c>
      <c r="I5026">
        <v>56103.01</v>
      </c>
      <c r="J5026">
        <v>85.9</v>
      </c>
      <c r="K5026" t="str">
        <f t="shared" si="78"/>
        <v>2020-1</v>
      </c>
    </row>
    <row r="5027" spans="1:11" x14ac:dyDescent="0.25">
      <c r="A5027" t="s">
        <v>64</v>
      </c>
      <c r="B5027" t="s">
        <v>9</v>
      </c>
      <c r="C5027">
        <v>2020</v>
      </c>
      <c r="D5027">
        <v>1</v>
      </c>
      <c r="E5027">
        <v>641</v>
      </c>
      <c r="F5027">
        <v>4680.6390000000001</v>
      </c>
      <c r="G5027">
        <v>2419</v>
      </c>
      <c r="H5027">
        <v>361078.93</v>
      </c>
      <c r="I5027">
        <v>359505.88</v>
      </c>
      <c r="J5027">
        <v>1573.05</v>
      </c>
      <c r="K5027" t="str">
        <f t="shared" si="78"/>
        <v>2020-1</v>
      </c>
    </row>
    <row r="5028" spans="1:11" x14ac:dyDescent="0.25">
      <c r="A5028" t="s">
        <v>64</v>
      </c>
      <c r="B5028" t="s">
        <v>9</v>
      </c>
      <c r="C5028">
        <v>2020</v>
      </c>
      <c r="D5028">
        <v>1</v>
      </c>
      <c r="E5028">
        <v>642</v>
      </c>
      <c r="F5028">
        <v>0</v>
      </c>
      <c r="G5028">
        <v>0</v>
      </c>
      <c r="H5028">
        <v>0</v>
      </c>
      <c r="I5028">
        <v>0</v>
      </c>
      <c r="J5028">
        <v>0</v>
      </c>
      <c r="K5028" t="str">
        <f t="shared" si="78"/>
        <v>2020-1</v>
      </c>
    </row>
    <row r="5029" spans="1:11" x14ac:dyDescent="0.25">
      <c r="A5029" t="s">
        <v>64</v>
      </c>
      <c r="B5029" t="s">
        <v>9</v>
      </c>
      <c r="C5029">
        <v>2020</v>
      </c>
      <c r="D5029">
        <v>1</v>
      </c>
      <c r="E5029">
        <v>703</v>
      </c>
      <c r="F5029">
        <v>817.1</v>
      </c>
      <c r="G5029">
        <v>341</v>
      </c>
      <c r="H5029">
        <v>6177.13</v>
      </c>
      <c r="I5029">
        <v>5311.41</v>
      </c>
      <c r="J5029">
        <v>865.72</v>
      </c>
      <c r="K5029" t="str">
        <f t="shared" si="78"/>
        <v>2020-1</v>
      </c>
    </row>
    <row r="5030" spans="1:11" x14ac:dyDescent="0.25">
      <c r="A5030" t="s">
        <v>64</v>
      </c>
      <c r="B5030" t="s">
        <v>9</v>
      </c>
      <c r="C5030">
        <v>2020</v>
      </c>
      <c r="D5030">
        <v>1</v>
      </c>
      <c r="E5030">
        <v>713</v>
      </c>
      <c r="F5030">
        <v>13846</v>
      </c>
      <c r="G5030">
        <v>291</v>
      </c>
      <c r="H5030">
        <v>15765.81</v>
      </c>
      <c r="I5030">
        <v>15648.63</v>
      </c>
      <c r="J5030">
        <v>117.18</v>
      </c>
      <c r="K5030" t="str">
        <f t="shared" si="78"/>
        <v>2020-1</v>
      </c>
    </row>
    <row r="5031" spans="1:11" x14ac:dyDescent="0.25">
      <c r="A5031" t="s">
        <v>64</v>
      </c>
      <c r="B5031" t="s">
        <v>9</v>
      </c>
      <c r="C5031">
        <v>2020</v>
      </c>
      <c r="D5031">
        <v>1</v>
      </c>
      <c r="E5031">
        <v>781</v>
      </c>
      <c r="F5031">
        <v>371107.55</v>
      </c>
      <c r="G5031">
        <v>6924</v>
      </c>
      <c r="H5031">
        <v>237345.4</v>
      </c>
      <c r="I5031">
        <v>235285.27</v>
      </c>
      <c r="J5031">
        <v>2060.13</v>
      </c>
      <c r="K5031" t="str">
        <f t="shared" si="78"/>
        <v>2020-1</v>
      </c>
    </row>
    <row r="5032" spans="1:11" x14ac:dyDescent="0.25">
      <c r="A5032" t="s">
        <v>64</v>
      </c>
      <c r="B5032" t="s">
        <v>9</v>
      </c>
      <c r="C5032">
        <v>2020</v>
      </c>
      <c r="D5032">
        <v>1</v>
      </c>
      <c r="E5032">
        <v>832</v>
      </c>
      <c r="F5032">
        <v>45379</v>
      </c>
      <c r="G5032">
        <v>767</v>
      </c>
      <c r="H5032">
        <v>32240.94</v>
      </c>
      <c r="I5032">
        <v>32110.2</v>
      </c>
      <c r="J5032">
        <v>130.74</v>
      </c>
      <c r="K5032" t="str">
        <f t="shared" si="78"/>
        <v>2020-1</v>
      </c>
    </row>
    <row r="5033" spans="1:11" x14ac:dyDescent="0.25">
      <c r="A5033" t="s">
        <v>64</v>
      </c>
      <c r="B5033" t="s">
        <v>9</v>
      </c>
      <c r="C5033">
        <v>2020</v>
      </c>
      <c r="D5033">
        <v>1</v>
      </c>
      <c r="E5033">
        <v>904</v>
      </c>
      <c r="F5033">
        <v>264053.2</v>
      </c>
      <c r="G5033">
        <v>6156</v>
      </c>
      <c r="H5033">
        <v>131199.75</v>
      </c>
      <c r="I5033">
        <v>131197.48000000001</v>
      </c>
      <c r="J5033">
        <v>2.27</v>
      </c>
      <c r="K5033" t="str">
        <f t="shared" si="78"/>
        <v>2020-1</v>
      </c>
    </row>
    <row r="5034" spans="1:11" x14ac:dyDescent="0.25">
      <c r="A5034" t="s">
        <v>64</v>
      </c>
      <c r="B5034" t="s">
        <v>9</v>
      </c>
      <c r="C5034">
        <v>2020</v>
      </c>
      <c r="D5034">
        <v>1</v>
      </c>
      <c r="E5034">
        <v>944</v>
      </c>
      <c r="F5034">
        <v>478551</v>
      </c>
      <c r="G5034">
        <v>26</v>
      </c>
      <c r="H5034">
        <v>815691.2</v>
      </c>
      <c r="I5034">
        <v>815691.2</v>
      </c>
      <c r="J5034">
        <v>0</v>
      </c>
      <c r="K5034" t="str">
        <f t="shared" si="78"/>
        <v>2020-1</v>
      </c>
    </row>
    <row r="5035" spans="1:11" x14ac:dyDescent="0.25">
      <c r="A5035" t="s">
        <v>64</v>
      </c>
      <c r="B5035" t="s">
        <v>9</v>
      </c>
      <c r="C5035">
        <v>2020</v>
      </c>
      <c r="D5035">
        <v>1</v>
      </c>
      <c r="E5035">
        <v>955</v>
      </c>
      <c r="F5035">
        <v>8484</v>
      </c>
      <c r="G5035">
        <v>195</v>
      </c>
      <c r="H5035">
        <v>26111.88</v>
      </c>
      <c r="I5035">
        <v>26092.82</v>
      </c>
      <c r="J5035">
        <v>19.059999999999999</v>
      </c>
      <c r="K5035" t="str">
        <f t="shared" si="78"/>
        <v>2020-1</v>
      </c>
    </row>
    <row r="5036" spans="1:11" x14ac:dyDescent="0.25">
      <c r="A5036" t="s">
        <v>64</v>
      </c>
      <c r="B5036" t="s">
        <v>9</v>
      </c>
      <c r="C5036">
        <v>2020</v>
      </c>
      <c r="D5036">
        <v>1</v>
      </c>
      <c r="E5036">
        <v>998</v>
      </c>
      <c r="F5036">
        <v>0</v>
      </c>
      <c r="G5036">
        <v>0</v>
      </c>
      <c r="H5036">
        <v>0</v>
      </c>
      <c r="I5036">
        <v>0</v>
      </c>
      <c r="J5036">
        <v>0</v>
      </c>
      <c r="K5036" t="str">
        <f t="shared" si="78"/>
        <v>2020-1</v>
      </c>
    </row>
    <row r="5037" spans="1:11" x14ac:dyDescent="0.25">
      <c r="A5037" t="s">
        <v>64</v>
      </c>
      <c r="B5037" t="s">
        <v>9</v>
      </c>
      <c r="C5037">
        <v>2020</v>
      </c>
      <c r="D5037">
        <v>1</v>
      </c>
      <c r="E5037">
        <v>10019</v>
      </c>
      <c r="F5037">
        <v>30.42</v>
      </c>
      <c r="G5037">
        <v>18</v>
      </c>
      <c r="H5037">
        <v>0.01</v>
      </c>
      <c r="I5037">
        <v>0.01</v>
      </c>
      <c r="J5037">
        <v>0</v>
      </c>
      <c r="K5037" t="str">
        <f t="shared" si="78"/>
        <v>2020-1</v>
      </c>
    </row>
    <row r="5038" spans="1:11" x14ac:dyDescent="0.25">
      <c r="A5038" t="s">
        <v>64</v>
      </c>
      <c r="B5038" t="s">
        <v>9</v>
      </c>
      <c r="C5038">
        <v>2020</v>
      </c>
      <c r="D5038">
        <v>1</v>
      </c>
      <c r="E5038">
        <v>10144</v>
      </c>
      <c r="F5038">
        <v>0</v>
      </c>
      <c r="G5038">
        <v>0</v>
      </c>
      <c r="H5038">
        <v>0</v>
      </c>
      <c r="I5038">
        <v>0</v>
      </c>
      <c r="J5038">
        <v>0</v>
      </c>
      <c r="K5038" t="str">
        <f t="shared" si="78"/>
        <v>2020-1</v>
      </c>
    </row>
    <row r="5039" spans="1:11" x14ac:dyDescent="0.25">
      <c r="A5039" t="s">
        <v>64</v>
      </c>
      <c r="B5039" t="s">
        <v>9</v>
      </c>
      <c r="C5039">
        <v>2020</v>
      </c>
      <c r="D5039">
        <v>1</v>
      </c>
      <c r="E5039">
        <v>10147</v>
      </c>
      <c r="F5039">
        <v>13799</v>
      </c>
      <c r="G5039">
        <v>513</v>
      </c>
      <c r="H5039">
        <v>58400.51</v>
      </c>
      <c r="I5039">
        <v>57190.32</v>
      </c>
      <c r="J5039">
        <v>1210.19</v>
      </c>
      <c r="K5039" t="str">
        <f t="shared" si="78"/>
        <v>2020-1</v>
      </c>
    </row>
    <row r="5040" spans="1:11" x14ac:dyDescent="0.25">
      <c r="A5040" t="s">
        <v>64</v>
      </c>
      <c r="B5040" t="s">
        <v>9</v>
      </c>
      <c r="C5040">
        <v>2020</v>
      </c>
      <c r="D5040">
        <v>1</v>
      </c>
      <c r="E5040">
        <v>10370</v>
      </c>
      <c r="F5040">
        <v>11006</v>
      </c>
      <c r="G5040">
        <v>345</v>
      </c>
      <c r="H5040">
        <v>6837.13</v>
      </c>
      <c r="I5040">
        <v>6826.51</v>
      </c>
      <c r="J5040">
        <v>10.62</v>
      </c>
      <c r="K5040" t="str">
        <f t="shared" si="78"/>
        <v>2020-1</v>
      </c>
    </row>
    <row r="5041" spans="1:11" x14ac:dyDescent="0.25">
      <c r="A5041" t="s">
        <v>64</v>
      </c>
      <c r="B5041" t="s">
        <v>9</v>
      </c>
      <c r="C5041">
        <v>2020</v>
      </c>
      <c r="D5041">
        <v>1</v>
      </c>
      <c r="E5041">
        <v>10572</v>
      </c>
      <c r="F5041">
        <v>56000</v>
      </c>
      <c r="G5041">
        <v>13</v>
      </c>
      <c r="H5041">
        <v>297.29000000000002</v>
      </c>
      <c r="I5041">
        <v>297.29000000000002</v>
      </c>
      <c r="J5041">
        <v>0</v>
      </c>
      <c r="K5041" t="str">
        <f t="shared" si="78"/>
        <v>2020-1</v>
      </c>
    </row>
    <row r="5042" spans="1:11" x14ac:dyDescent="0.25">
      <c r="A5042" t="s">
        <v>64</v>
      </c>
      <c r="B5042" t="s">
        <v>9</v>
      </c>
      <c r="C5042">
        <v>2020</v>
      </c>
      <c r="D5042">
        <v>1</v>
      </c>
      <c r="E5042">
        <v>10631</v>
      </c>
      <c r="F5042">
        <v>0</v>
      </c>
      <c r="G5042">
        <v>0</v>
      </c>
      <c r="H5042">
        <v>0</v>
      </c>
      <c r="I5042">
        <v>0</v>
      </c>
      <c r="J5042">
        <v>0</v>
      </c>
      <c r="K5042" t="str">
        <f t="shared" si="78"/>
        <v>2020-1</v>
      </c>
    </row>
    <row r="5043" spans="1:11" x14ac:dyDescent="0.25">
      <c r="A5043" t="s">
        <v>64</v>
      </c>
      <c r="B5043" t="s">
        <v>9</v>
      </c>
      <c r="C5043">
        <v>2020</v>
      </c>
      <c r="D5043">
        <v>1</v>
      </c>
      <c r="E5043">
        <v>10702</v>
      </c>
      <c r="F5043">
        <v>137169</v>
      </c>
      <c r="G5043">
        <v>2838</v>
      </c>
      <c r="H5043">
        <v>52687.14</v>
      </c>
      <c r="I5043">
        <v>52429.94</v>
      </c>
      <c r="J5043">
        <v>257.2</v>
      </c>
      <c r="K5043" t="str">
        <f t="shared" si="78"/>
        <v>2020-1</v>
      </c>
    </row>
    <row r="5044" spans="1:11" x14ac:dyDescent="0.25">
      <c r="A5044" t="s">
        <v>64</v>
      </c>
      <c r="B5044" t="s">
        <v>9</v>
      </c>
      <c r="C5044">
        <v>2020</v>
      </c>
      <c r="D5044">
        <v>1</v>
      </c>
      <c r="E5044">
        <v>11534</v>
      </c>
      <c r="F5044">
        <v>14356</v>
      </c>
      <c r="G5044">
        <v>331</v>
      </c>
      <c r="H5044">
        <v>4510.45</v>
      </c>
      <c r="I5044">
        <v>4500.21</v>
      </c>
      <c r="J5044">
        <v>10.24</v>
      </c>
      <c r="K5044" t="str">
        <f t="shared" si="78"/>
        <v>2020-1</v>
      </c>
    </row>
    <row r="5045" spans="1:11" x14ac:dyDescent="0.25">
      <c r="A5045" t="s">
        <v>64</v>
      </c>
      <c r="B5045" t="s">
        <v>9</v>
      </c>
      <c r="C5045">
        <v>2020</v>
      </c>
      <c r="D5045">
        <v>1</v>
      </c>
      <c r="E5045">
        <v>11980</v>
      </c>
      <c r="F5045">
        <v>105</v>
      </c>
      <c r="G5045">
        <v>18</v>
      </c>
      <c r="H5045">
        <v>996.15</v>
      </c>
      <c r="I5045">
        <v>996.15</v>
      </c>
      <c r="J5045">
        <v>0</v>
      </c>
      <c r="K5045" t="str">
        <f t="shared" si="78"/>
        <v>2020-1</v>
      </c>
    </row>
    <row r="5046" spans="1:11" x14ac:dyDescent="0.25">
      <c r="A5046" t="s">
        <v>64</v>
      </c>
      <c r="B5046" t="s">
        <v>9</v>
      </c>
      <c r="C5046">
        <v>2020</v>
      </c>
      <c r="D5046">
        <v>1</v>
      </c>
      <c r="E5046">
        <v>12496</v>
      </c>
      <c r="F5046">
        <v>38116.5</v>
      </c>
      <c r="G5046">
        <v>1928</v>
      </c>
      <c r="H5046">
        <v>857072</v>
      </c>
      <c r="I5046">
        <v>850291.43</v>
      </c>
      <c r="J5046">
        <v>6780.57</v>
      </c>
      <c r="K5046" t="str">
        <f t="shared" si="78"/>
        <v>2020-1</v>
      </c>
    </row>
    <row r="5047" spans="1:11" x14ac:dyDescent="0.25">
      <c r="A5047" t="s">
        <v>64</v>
      </c>
      <c r="B5047" t="s">
        <v>9</v>
      </c>
      <c r="C5047">
        <v>2020</v>
      </c>
      <c r="D5047">
        <v>1</v>
      </c>
      <c r="E5047">
        <v>13107</v>
      </c>
      <c r="F5047">
        <v>77281</v>
      </c>
      <c r="G5047">
        <v>1523</v>
      </c>
      <c r="H5047">
        <v>29053.919999999998</v>
      </c>
      <c r="I5047">
        <v>28933.79</v>
      </c>
      <c r="J5047">
        <v>120.13</v>
      </c>
      <c r="K5047" t="str">
        <f t="shared" si="78"/>
        <v>2020-1</v>
      </c>
    </row>
    <row r="5048" spans="1:11" x14ac:dyDescent="0.25">
      <c r="A5048" t="s">
        <v>64</v>
      </c>
      <c r="B5048" t="s">
        <v>9</v>
      </c>
      <c r="C5048">
        <v>2020</v>
      </c>
      <c r="D5048">
        <v>1</v>
      </c>
      <c r="E5048">
        <v>13517</v>
      </c>
      <c r="F5048">
        <v>0</v>
      </c>
      <c r="G5048">
        <v>0</v>
      </c>
      <c r="H5048">
        <v>0</v>
      </c>
      <c r="I5048">
        <v>0</v>
      </c>
      <c r="J5048">
        <v>0</v>
      </c>
      <c r="K5048" t="str">
        <f t="shared" si="78"/>
        <v>2020-1</v>
      </c>
    </row>
    <row r="5049" spans="1:11" x14ac:dyDescent="0.25">
      <c r="A5049" t="s">
        <v>64</v>
      </c>
      <c r="B5049" t="s">
        <v>9</v>
      </c>
      <c r="C5049">
        <v>2020</v>
      </c>
      <c r="D5049">
        <v>1</v>
      </c>
      <c r="E5049">
        <v>13533</v>
      </c>
      <c r="F5049">
        <v>3412</v>
      </c>
      <c r="G5049">
        <v>37</v>
      </c>
      <c r="H5049">
        <v>28089.98</v>
      </c>
      <c r="I5049">
        <v>24835.82</v>
      </c>
      <c r="J5049">
        <v>3254.16</v>
      </c>
      <c r="K5049" t="str">
        <f t="shared" si="78"/>
        <v>2020-1</v>
      </c>
    </row>
    <row r="5050" spans="1:11" x14ac:dyDescent="0.25">
      <c r="A5050" t="s">
        <v>64</v>
      </c>
      <c r="B5050" t="s">
        <v>9</v>
      </c>
      <c r="C5050">
        <v>2020</v>
      </c>
      <c r="D5050">
        <v>1</v>
      </c>
      <c r="E5050">
        <v>13668</v>
      </c>
      <c r="F5050">
        <v>100400</v>
      </c>
      <c r="G5050">
        <v>2715</v>
      </c>
      <c r="H5050">
        <v>37519.29</v>
      </c>
      <c r="I5050">
        <v>36946.93</v>
      </c>
      <c r="J5050">
        <v>572.36</v>
      </c>
      <c r="K5050" t="str">
        <f t="shared" si="78"/>
        <v>2020-1</v>
      </c>
    </row>
    <row r="5051" spans="1:11" x14ac:dyDescent="0.25">
      <c r="A5051" t="s">
        <v>64</v>
      </c>
      <c r="B5051" t="s">
        <v>9</v>
      </c>
      <c r="C5051">
        <v>2020</v>
      </c>
      <c r="D5051">
        <v>1</v>
      </c>
      <c r="E5051">
        <v>13811</v>
      </c>
      <c r="F5051">
        <v>11625</v>
      </c>
      <c r="G5051">
        <v>515</v>
      </c>
      <c r="H5051">
        <v>42998.14</v>
      </c>
      <c r="I5051">
        <v>41339.870000000003</v>
      </c>
      <c r="J5051">
        <v>1658.27</v>
      </c>
      <c r="K5051" t="str">
        <f t="shared" si="78"/>
        <v>2020-1</v>
      </c>
    </row>
    <row r="5052" spans="1:11" x14ac:dyDescent="0.25">
      <c r="A5052" t="s">
        <v>64</v>
      </c>
      <c r="B5052" t="s">
        <v>9</v>
      </c>
      <c r="C5052">
        <v>2020</v>
      </c>
      <c r="D5052">
        <v>1</v>
      </c>
      <c r="E5052">
        <v>13913</v>
      </c>
      <c r="F5052">
        <v>1038</v>
      </c>
      <c r="G5052">
        <v>12</v>
      </c>
      <c r="H5052">
        <v>9362.8799999999992</v>
      </c>
      <c r="I5052">
        <v>9362.8799999999992</v>
      </c>
      <c r="J5052">
        <v>0</v>
      </c>
      <c r="K5052" t="str">
        <f t="shared" si="78"/>
        <v>2020-1</v>
      </c>
    </row>
    <row r="5053" spans="1:11" x14ac:dyDescent="0.25">
      <c r="A5053" t="s">
        <v>64</v>
      </c>
      <c r="B5053" t="s">
        <v>9</v>
      </c>
      <c r="C5053">
        <v>2020</v>
      </c>
      <c r="D5053">
        <v>1</v>
      </c>
      <c r="E5053">
        <v>13925</v>
      </c>
      <c r="F5053">
        <v>0</v>
      </c>
      <c r="G5053">
        <v>0</v>
      </c>
      <c r="H5053">
        <v>0</v>
      </c>
      <c r="I5053">
        <v>0</v>
      </c>
      <c r="J5053">
        <v>0</v>
      </c>
      <c r="K5053" t="str">
        <f t="shared" si="78"/>
        <v>2020-1</v>
      </c>
    </row>
    <row r="5054" spans="1:11" x14ac:dyDescent="0.25">
      <c r="A5054" t="s">
        <v>64</v>
      </c>
      <c r="B5054" t="s">
        <v>9</v>
      </c>
      <c r="C5054">
        <v>2020</v>
      </c>
      <c r="D5054">
        <v>1</v>
      </c>
      <c r="E5054">
        <v>14539</v>
      </c>
      <c r="F5054">
        <v>10942</v>
      </c>
      <c r="G5054">
        <v>146</v>
      </c>
      <c r="H5054">
        <v>2601.52</v>
      </c>
      <c r="I5054">
        <v>2601.52</v>
      </c>
      <c r="J5054">
        <v>0</v>
      </c>
      <c r="K5054" t="str">
        <f t="shared" si="78"/>
        <v>2020-1</v>
      </c>
    </row>
    <row r="5055" spans="1:11" x14ac:dyDescent="0.25">
      <c r="A5055" t="s">
        <v>64</v>
      </c>
      <c r="B5055" t="s">
        <v>9</v>
      </c>
      <c r="C5055">
        <v>2020</v>
      </c>
      <c r="D5055">
        <v>1</v>
      </c>
      <c r="E5055">
        <v>14789</v>
      </c>
      <c r="F5055">
        <v>0</v>
      </c>
      <c r="G5055">
        <v>0</v>
      </c>
      <c r="H5055">
        <v>0</v>
      </c>
      <c r="I5055">
        <v>0</v>
      </c>
      <c r="J5055">
        <v>0</v>
      </c>
      <c r="K5055" t="str">
        <f t="shared" si="78"/>
        <v>2020-1</v>
      </c>
    </row>
    <row r="5056" spans="1:11" x14ac:dyDescent="0.25">
      <c r="A5056" t="s">
        <v>64</v>
      </c>
      <c r="B5056" t="s">
        <v>9</v>
      </c>
      <c r="C5056">
        <v>2020</v>
      </c>
      <c r="D5056">
        <v>1</v>
      </c>
      <c r="E5056">
        <v>15584</v>
      </c>
      <c r="F5056">
        <v>0</v>
      </c>
      <c r="G5056">
        <v>0</v>
      </c>
      <c r="H5056">
        <v>0</v>
      </c>
      <c r="I5056">
        <v>0</v>
      </c>
      <c r="J5056">
        <v>0</v>
      </c>
      <c r="K5056" t="str">
        <f t="shared" si="78"/>
        <v>2020-1</v>
      </c>
    </row>
    <row r="5057" spans="1:11" x14ac:dyDescent="0.25">
      <c r="A5057" t="s">
        <v>64</v>
      </c>
      <c r="B5057" t="s">
        <v>9</v>
      </c>
      <c r="C5057">
        <v>2020</v>
      </c>
      <c r="D5057">
        <v>1</v>
      </c>
      <c r="E5057">
        <v>16252</v>
      </c>
      <c r="F5057">
        <v>0</v>
      </c>
      <c r="G5057">
        <v>0</v>
      </c>
      <c r="H5057">
        <v>0</v>
      </c>
      <c r="I5057">
        <v>0</v>
      </c>
      <c r="J5057">
        <v>0</v>
      </c>
      <c r="K5057" t="str">
        <f t="shared" si="78"/>
        <v>2020-1</v>
      </c>
    </row>
    <row r="5058" spans="1:11" x14ac:dyDescent="0.25">
      <c r="A5058" t="s">
        <v>64</v>
      </c>
      <c r="B5058" t="s">
        <v>9</v>
      </c>
      <c r="C5058">
        <v>2020</v>
      </c>
      <c r="D5058">
        <v>1</v>
      </c>
      <c r="E5058">
        <v>16571</v>
      </c>
      <c r="F5058">
        <v>8413</v>
      </c>
      <c r="G5058">
        <v>138</v>
      </c>
      <c r="H5058">
        <v>2441.09</v>
      </c>
      <c r="I5058">
        <v>2427.3000000000002</v>
      </c>
      <c r="J5058">
        <v>13.79</v>
      </c>
      <c r="K5058" t="str">
        <f t="shared" si="78"/>
        <v>2020-1</v>
      </c>
    </row>
    <row r="5059" spans="1:11" x14ac:dyDescent="0.25">
      <c r="A5059" t="s">
        <v>64</v>
      </c>
      <c r="B5059" t="s">
        <v>9</v>
      </c>
      <c r="C5059">
        <v>2020</v>
      </c>
      <c r="D5059">
        <v>1</v>
      </c>
      <c r="E5059">
        <v>16714</v>
      </c>
      <c r="F5059">
        <v>631074.48</v>
      </c>
      <c r="G5059">
        <v>11476</v>
      </c>
      <c r="H5059">
        <v>248524.71</v>
      </c>
      <c r="I5059">
        <v>247888.87</v>
      </c>
      <c r="J5059">
        <v>635.84</v>
      </c>
      <c r="K5059" t="str">
        <f t="shared" ref="K5059:K5122" si="79">CONCATENATE(C5059,"-",D5059)</f>
        <v>2020-1</v>
      </c>
    </row>
    <row r="5060" spans="1:11" x14ac:dyDescent="0.25">
      <c r="A5060" t="s">
        <v>64</v>
      </c>
      <c r="B5060" t="s">
        <v>9</v>
      </c>
      <c r="C5060">
        <v>2020</v>
      </c>
      <c r="D5060">
        <v>1</v>
      </c>
      <c r="E5060">
        <v>16729</v>
      </c>
      <c r="F5060">
        <v>191242.4</v>
      </c>
      <c r="G5060">
        <v>4083</v>
      </c>
      <c r="H5060">
        <v>69945.339999999895</v>
      </c>
      <c r="I5060">
        <v>68936.990000000005</v>
      </c>
      <c r="J5060">
        <v>1008.35</v>
      </c>
      <c r="K5060" t="str">
        <f t="shared" si="79"/>
        <v>2020-1</v>
      </c>
    </row>
    <row r="5061" spans="1:11" x14ac:dyDescent="0.25">
      <c r="A5061" t="s">
        <v>64</v>
      </c>
      <c r="B5061" t="s">
        <v>9</v>
      </c>
      <c r="C5061">
        <v>2020</v>
      </c>
      <c r="D5061">
        <v>1</v>
      </c>
      <c r="E5061">
        <v>17478</v>
      </c>
      <c r="F5061">
        <v>14643</v>
      </c>
      <c r="G5061">
        <v>1019</v>
      </c>
      <c r="H5061">
        <v>26332.38</v>
      </c>
      <c r="I5061">
        <v>26265.4</v>
      </c>
      <c r="J5061">
        <v>66.98</v>
      </c>
      <c r="K5061" t="str">
        <f t="shared" si="79"/>
        <v>2020-1</v>
      </c>
    </row>
    <row r="5062" spans="1:11" x14ac:dyDescent="0.25">
      <c r="A5062" t="s">
        <v>64</v>
      </c>
      <c r="B5062" t="s">
        <v>9</v>
      </c>
      <c r="C5062">
        <v>2020</v>
      </c>
      <c r="D5062">
        <v>1</v>
      </c>
      <c r="E5062">
        <v>17772</v>
      </c>
      <c r="F5062">
        <v>0</v>
      </c>
      <c r="G5062">
        <v>0</v>
      </c>
      <c r="H5062">
        <v>0</v>
      </c>
      <c r="I5062">
        <v>0</v>
      </c>
      <c r="J5062">
        <v>0</v>
      </c>
      <c r="K5062" t="str">
        <f t="shared" si="79"/>
        <v>2020-1</v>
      </c>
    </row>
    <row r="5063" spans="1:11" x14ac:dyDescent="0.25">
      <c r="A5063" t="s">
        <v>64</v>
      </c>
      <c r="B5063" t="s">
        <v>9</v>
      </c>
      <c r="C5063">
        <v>2020</v>
      </c>
      <c r="D5063">
        <v>1</v>
      </c>
      <c r="E5063">
        <v>18860</v>
      </c>
      <c r="F5063">
        <v>0</v>
      </c>
      <c r="G5063">
        <v>0</v>
      </c>
      <c r="H5063">
        <v>0</v>
      </c>
      <c r="I5063">
        <v>0</v>
      </c>
      <c r="J5063">
        <v>0</v>
      </c>
      <c r="K5063" t="str">
        <f t="shared" si="79"/>
        <v>2020-1</v>
      </c>
    </row>
    <row r="5064" spans="1:11" x14ac:dyDescent="0.25">
      <c r="A5064" t="s">
        <v>64</v>
      </c>
      <c r="B5064" t="s">
        <v>9</v>
      </c>
      <c r="C5064">
        <v>2020</v>
      </c>
      <c r="D5064">
        <v>1</v>
      </c>
      <c r="E5064">
        <v>23155</v>
      </c>
      <c r="F5064">
        <v>123697.25</v>
      </c>
      <c r="G5064">
        <v>1826</v>
      </c>
      <c r="H5064">
        <v>55035.27</v>
      </c>
      <c r="I5064">
        <v>54805.04</v>
      </c>
      <c r="J5064">
        <v>230.23</v>
      </c>
      <c r="K5064" t="str">
        <f t="shared" si="79"/>
        <v>2020-1</v>
      </c>
    </row>
    <row r="5065" spans="1:11" x14ac:dyDescent="0.25">
      <c r="A5065" t="s">
        <v>64</v>
      </c>
      <c r="B5065" t="s">
        <v>9</v>
      </c>
      <c r="C5065">
        <v>2020</v>
      </c>
      <c r="D5065">
        <v>1</v>
      </c>
      <c r="E5065">
        <v>24208</v>
      </c>
      <c r="F5065">
        <v>3431.5</v>
      </c>
      <c r="G5065">
        <v>377</v>
      </c>
      <c r="H5065">
        <v>14616.83</v>
      </c>
      <c r="I5065">
        <v>14486.16</v>
      </c>
      <c r="J5065">
        <v>130.66999999999999</v>
      </c>
      <c r="K5065" t="str">
        <f t="shared" si="79"/>
        <v>2020-1</v>
      </c>
    </row>
    <row r="5066" spans="1:11" x14ac:dyDescent="0.25">
      <c r="A5066" t="s">
        <v>64</v>
      </c>
      <c r="B5066" t="s">
        <v>9</v>
      </c>
      <c r="C5066">
        <v>2020</v>
      </c>
      <c r="D5066">
        <v>1</v>
      </c>
      <c r="E5066">
        <v>24338</v>
      </c>
      <c r="F5066">
        <v>0</v>
      </c>
      <c r="G5066">
        <v>0</v>
      </c>
      <c r="H5066">
        <v>0</v>
      </c>
      <c r="I5066">
        <v>0</v>
      </c>
      <c r="J5066">
        <v>0</v>
      </c>
      <c r="K5066" t="str">
        <f t="shared" si="79"/>
        <v>2020-1</v>
      </c>
    </row>
    <row r="5067" spans="1:11" x14ac:dyDescent="0.25">
      <c r="A5067" t="s">
        <v>64</v>
      </c>
      <c r="B5067" t="s">
        <v>9</v>
      </c>
      <c r="C5067">
        <v>2020</v>
      </c>
      <c r="D5067">
        <v>1</v>
      </c>
      <c r="E5067">
        <v>24385</v>
      </c>
      <c r="F5067">
        <v>220.708</v>
      </c>
      <c r="G5067">
        <v>24</v>
      </c>
      <c r="H5067">
        <v>690.83</v>
      </c>
      <c r="I5067">
        <v>690.83</v>
      </c>
      <c r="J5067">
        <v>0</v>
      </c>
      <c r="K5067" t="str">
        <f t="shared" si="79"/>
        <v>2020-1</v>
      </c>
    </row>
    <row r="5068" spans="1:11" x14ac:dyDescent="0.25">
      <c r="A5068" t="s">
        <v>64</v>
      </c>
      <c r="B5068" t="s">
        <v>9</v>
      </c>
      <c r="C5068">
        <v>2020</v>
      </c>
      <c r="D5068">
        <v>1</v>
      </c>
      <c r="E5068">
        <v>24478</v>
      </c>
      <c r="F5068">
        <v>0</v>
      </c>
      <c r="G5068">
        <v>0</v>
      </c>
      <c r="H5068">
        <v>0</v>
      </c>
      <c r="I5068">
        <v>0</v>
      </c>
      <c r="J5068">
        <v>0</v>
      </c>
      <c r="K5068" t="str">
        <f t="shared" si="79"/>
        <v>2020-1</v>
      </c>
    </row>
    <row r="5069" spans="1:11" x14ac:dyDescent="0.25">
      <c r="A5069" t="s">
        <v>64</v>
      </c>
      <c r="B5069" t="s">
        <v>9</v>
      </c>
      <c r="C5069">
        <v>2020</v>
      </c>
      <c r="D5069">
        <v>1</v>
      </c>
      <c r="E5069">
        <v>24510</v>
      </c>
      <c r="F5069">
        <v>816</v>
      </c>
      <c r="G5069">
        <v>14</v>
      </c>
      <c r="H5069">
        <v>5350.04</v>
      </c>
      <c r="I5069">
        <v>4302.5</v>
      </c>
      <c r="J5069">
        <v>1047.54</v>
      </c>
      <c r="K5069" t="str">
        <f t="shared" si="79"/>
        <v>2020-1</v>
      </c>
    </row>
    <row r="5070" spans="1:11" x14ac:dyDescent="0.25">
      <c r="A5070" t="s">
        <v>64</v>
      </c>
      <c r="B5070" t="s">
        <v>9</v>
      </c>
      <c r="C5070">
        <v>2020</v>
      </c>
      <c r="D5070">
        <v>1</v>
      </c>
      <c r="E5070">
        <v>24658</v>
      </c>
      <c r="F5070">
        <v>6924</v>
      </c>
      <c r="G5070">
        <v>285</v>
      </c>
      <c r="H5070">
        <v>6256.57</v>
      </c>
      <c r="I5070">
        <v>6256.57</v>
      </c>
      <c r="J5070">
        <v>0</v>
      </c>
      <c r="K5070" t="str">
        <f t="shared" si="79"/>
        <v>2020-1</v>
      </c>
    </row>
    <row r="5071" spans="1:11" x14ac:dyDescent="0.25">
      <c r="A5071" t="s">
        <v>64</v>
      </c>
      <c r="B5071" t="s">
        <v>9</v>
      </c>
      <c r="C5071">
        <v>2020</v>
      </c>
      <c r="D5071">
        <v>1</v>
      </c>
      <c r="E5071">
        <v>24979</v>
      </c>
      <c r="F5071">
        <v>22039</v>
      </c>
      <c r="G5071">
        <v>481</v>
      </c>
      <c r="H5071">
        <v>9765.4500000000007</v>
      </c>
      <c r="I5071">
        <v>9664.86</v>
      </c>
      <c r="J5071">
        <v>100.59</v>
      </c>
      <c r="K5071" t="str">
        <f t="shared" si="79"/>
        <v>2020-1</v>
      </c>
    </row>
    <row r="5072" spans="1:11" x14ac:dyDescent="0.25">
      <c r="A5072" t="s">
        <v>64</v>
      </c>
      <c r="B5072" t="s">
        <v>9</v>
      </c>
      <c r="C5072">
        <v>2020</v>
      </c>
      <c r="D5072">
        <v>1</v>
      </c>
      <c r="E5072">
        <v>25021</v>
      </c>
      <c r="F5072">
        <v>1695.2080000000001</v>
      </c>
      <c r="G5072">
        <v>157</v>
      </c>
      <c r="H5072">
        <v>37858.14</v>
      </c>
      <c r="I5072">
        <v>33640.97</v>
      </c>
      <c r="J5072">
        <v>4217.17</v>
      </c>
      <c r="K5072" t="str">
        <f t="shared" si="79"/>
        <v>2020-1</v>
      </c>
    </row>
    <row r="5073" spans="1:11" x14ac:dyDescent="0.25">
      <c r="A5073" t="s">
        <v>64</v>
      </c>
      <c r="B5073" t="s">
        <v>9</v>
      </c>
      <c r="C5073">
        <v>2020</v>
      </c>
      <c r="D5073">
        <v>1</v>
      </c>
      <c r="E5073">
        <v>25208</v>
      </c>
      <c r="F5073">
        <v>0</v>
      </c>
      <c r="G5073">
        <v>0</v>
      </c>
      <c r="H5073">
        <v>0</v>
      </c>
      <c r="I5073">
        <v>0</v>
      </c>
      <c r="J5073">
        <v>0</v>
      </c>
      <c r="K5073" t="str">
        <f t="shared" si="79"/>
        <v>2020-1</v>
      </c>
    </row>
    <row r="5074" spans="1:11" x14ac:dyDescent="0.25">
      <c r="A5074" t="s">
        <v>64</v>
      </c>
      <c r="B5074" t="s">
        <v>9</v>
      </c>
      <c r="C5074">
        <v>2020</v>
      </c>
      <c r="D5074">
        <v>1</v>
      </c>
      <c r="E5074">
        <v>25682</v>
      </c>
      <c r="F5074">
        <v>0</v>
      </c>
      <c r="G5074">
        <v>0</v>
      </c>
      <c r="H5074">
        <v>0</v>
      </c>
      <c r="I5074">
        <v>0</v>
      </c>
      <c r="J5074">
        <v>0</v>
      </c>
      <c r="K5074" t="str">
        <f t="shared" si="79"/>
        <v>2020-1</v>
      </c>
    </row>
    <row r="5075" spans="1:11" x14ac:dyDescent="0.25">
      <c r="A5075" t="s">
        <v>64</v>
      </c>
      <c r="B5075" t="s">
        <v>9</v>
      </c>
      <c r="C5075">
        <v>2020</v>
      </c>
      <c r="D5075">
        <v>1</v>
      </c>
      <c r="E5075">
        <v>27241</v>
      </c>
      <c r="F5075">
        <v>48346.5</v>
      </c>
      <c r="G5075">
        <v>1558</v>
      </c>
      <c r="H5075">
        <v>26356.61</v>
      </c>
      <c r="I5075">
        <v>26215.91</v>
      </c>
      <c r="J5075">
        <v>140.69999999999999</v>
      </c>
      <c r="K5075" t="str">
        <f t="shared" si="79"/>
        <v>2020-1</v>
      </c>
    </row>
    <row r="5076" spans="1:11" x14ac:dyDescent="0.25">
      <c r="A5076" t="s">
        <v>64</v>
      </c>
      <c r="B5076" t="s">
        <v>9</v>
      </c>
      <c r="C5076">
        <v>2020</v>
      </c>
      <c r="D5076">
        <v>1</v>
      </c>
      <c r="E5076">
        <v>27437</v>
      </c>
      <c r="F5076">
        <v>0</v>
      </c>
      <c r="G5076">
        <v>0</v>
      </c>
      <c r="H5076">
        <v>0</v>
      </c>
      <c r="I5076">
        <v>0</v>
      </c>
      <c r="J5076">
        <v>0</v>
      </c>
      <c r="K5076" t="str">
        <f t="shared" si="79"/>
        <v>2020-1</v>
      </c>
    </row>
    <row r="5077" spans="1:11" x14ac:dyDescent="0.25">
      <c r="A5077" t="s">
        <v>64</v>
      </c>
      <c r="B5077" t="s">
        <v>9</v>
      </c>
      <c r="C5077">
        <v>2020</v>
      </c>
      <c r="D5077">
        <v>1</v>
      </c>
      <c r="E5077">
        <v>27505</v>
      </c>
      <c r="F5077">
        <v>0</v>
      </c>
      <c r="G5077">
        <v>0</v>
      </c>
      <c r="H5077">
        <v>0</v>
      </c>
      <c r="I5077">
        <v>0</v>
      </c>
      <c r="J5077">
        <v>0</v>
      </c>
      <c r="K5077" t="str">
        <f t="shared" si="79"/>
        <v>2020-1</v>
      </c>
    </row>
    <row r="5078" spans="1:11" x14ac:dyDescent="0.25">
      <c r="A5078" t="s">
        <v>64</v>
      </c>
      <c r="B5078" t="s">
        <v>9</v>
      </c>
      <c r="C5078">
        <v>2020</v>
      </c>
      <c r="D5078">
        <v>1</v>
      </c>
      <c r="E5078">
        <v>27808</v>
      </c>
      <c r="F5078">
        <v>1631</v>
      </c>
      <c r="G5078">
        <v>28</v>
      </c>
      <c r="H5078">
        <v>637.33000000000004</v>
      </c>
      <c r="I5078">
        <v>626.66</v>
      </c>
      <c r="J5078">
        <v>10.67</v>
      </c>
      <c r="K5078" t="str">
        <f t="shared" si="79"/>
        <v>2020-1</v>
      </c>
    </row>
    <row r="5079" spans="1:11" x14ac:dyDescent="0.25">
      <c r="A5079" t="s">
        <v>64</v>
      </c>
      <c r="B5079" t="s">
        <v>9</v>
      </c>
      <c r="C5079">
        <v>2020</v>
      </c>
      <c r="D5079">
        <v>1</v>
      </c>
      <c r="E5079">
        <v>28595</v>
      </c>
      <c r="F5079">
        <v>0</v>
      </c>
      <c r="G5079">
        <v>0</v>
      </c>
      <c r="H5079">
        <v>0</v>
      </c>
      <c r="I5079">
        <v>0</v>
      </c>
      <c r="J5079">
        <v>0</v>
      </c>
      <c r="K5079" t="str">
        <f t="shared" si="79"/>
        <v>2020-1</v>
      </c>
    </row>
    <row r="5080" spans="1:11" x14ac:dyDescent="0.25">
      <c r="A5080" t="s">
        <v>64</v>
      </c>
      <c r="B5080" t="s">
        <v>9</v>
      </c>
      <c r="C5080">
        <v>2020</v>
      </c>
      <c r="D5080">
        <v>1</v>
      </c>
      <c r="E5080">
        <v>29033</v>
      </c>
      <c r="F5080">
        <v>1636</v>
      </c>
      <c r="G5080">
        <v>61</v>
      </c>
      <c r="H5080">
        <v>8258.11</v>
      </c>
      <c r="I5080">
        <v>8055.42</v>
      </c>
      <c r="J5080">
        <v>202.69</v>
      </c>
      <c r="K5080" t="str">
        <f t="shared" si="79"/>
        <v>2020-1</v>
      </c>
    </row>
    <row r="5081" spans="1:11" x14ac:dyDescent="0.25">
      <c r="A5081" t="s">
        <v>64</v>
      </c>
      <c r="B5081" t="s">
        <v>9</v>
      </c>
      <c r="C5081">
        <v>2020</v>
      </c>
      <c r="D5081">
        <v>1</v>
      </c>
      <c r="E5081">
        <v>29300</v>
      </c>
      <c r="F5081">
        <v>162899</v>
      </c>
      <c r="G5081">
        <v>3622</v>
      </c>
      <c r="H5081">
        <v>50294.86</v>
      </c>
      <c r="I5081">
        <v>50156.89</v>
      </c>
      <c r="J5081">
        <v>137.97</v>
      </c>
      <c r="K5081" t="str">
        <f t="shared" si="79"/>
        <v>2020-1</v>
      </c>
    </row>
    <row r="5082" spans="1:11" x14ac:dyDescent="0.25">
      <c r="A5082" t="s">
        <v>64</v>
      </c>
      <c r="B5082" t="s">
        <v>9</v>
      </c>
      <c r="C5082">
        <v>2020</v>
      </c>
      <c r="D5082">
        <v>1</v>
      </c>
      <c r="E5082">
        <v>31722</v>
      </c>
      <c r="F5082">
        <v>239378</v>
      </c>
      <c r="G5082">
        <v>3808</v>
      </c>
      <c r="H5082">
        <v>71329.66</v>
      </c>
      <c r="I5082">
        <v>71060.69</v>
      </c>
      <c r="J5082">
        <v>268.97000000000003</v>
      </c>
      <c r="K5082" t="str">
        <f t="shared" si="79"/>
        <v>2020-1</v>
      </c>
    </row>
    <row r="5083" spans="1:11" x14ac:dyDescent="0.25">
      <c r="A5083" t="s">
        <v>64</v>
      </c>
      <c r="B5083" t="s">
        <v>9</v>
      </c>
      <c r="C5083">
        <v>2020</v>
      </c>
      <c r="D5083">
        <v>1</v>
      </c>
      <c r="E5083">
        <v>33342</v>
      </c>
      <c r="F5083">
        <v>28172.666000000001</v>
      </c>
      <c r="G5083">
        <v>1231</v>
      </c>
      <c r="H5083">
        <v>20832.23</v>
      </c>
      <c r="I5083">
        <v>20778.87</v>
      </c>
      <c r="J5083">
        <v>53.36</v>
      </c>
      <c r="K5083" t="str">
        <f t="shared" si="79"/>
        <v>2020-1</v>
      </c>
    </row>
    <row r="5084" spans="1:11" x14ac:dyDescent="0.25">
      <c r="A5084" t="s">
        <v>64</v>
      </c>
      <c r="B5084" t="s">
        <v>9</v>
      </c>
      <c r="C5084">
        <v>2020</v>
      </c>
      <c r="D5084">
        <v>1</v>
      </c>
      <c r="E5084">
        <v>35573</v>
      </c>
      <c r="F5084">
        <v>4550</v>
      </c>
      <c r="G5084">
        <v>133</v>
      </c>
      <c r="H5084">
        <v>10271.89</v>
      </c>
      <c r="I5084">
        <v>9786.56</v>
      </c>
      <c r="J5084">
        <v>485.33</v>
      </c>
      <c r="K5084" t="str">
        <f t="shared" si="79"/>
        <v>2020-1</v>
      </c>
    </row>
    <row r="5085" spans="1:11" x14ac:dyDescent="0.25">
      <c r="A5085" t="s">
        <v>64</v>
      </c>
      <c r="B5085" t="s">
        <v>9</v>
      </c>
      <c r="C5085">
        <v>2020</v>
      </c>
      <c r="D5085">
        <v>1</v>
      </c>
      <c r="E5085">
        <v>36000</v>
      </c>
      <c r="F5085">
        <v>60</v>
      </c>
      <c r="G5085">
        <v>15</v>
      </c>
      <c r="H5085">
        <v>793.16</v>
      </c>
      <c r="I5085">
        <v>793.16</v>
      </c>
      <c r="J5085">
        <v>0</v>
      </c>
      <c r="K5085" t="str">
        <f t="shared" si="79"/>
        <v>2020-1</v>
      </c>
    </row>
    <row r="5086" spans="1:11" x14ac:dyDescent="0.25">
      <c r="A5086" t="s">
        <v>64</v>
      </c>
      <c r="B5086" t="s">
        <v>9</v>
      </c>
      <c r="C5086">
        <v>2020</v>
      </c>
      <c r="D5086">
        <v>1</v>
      </c>
      <c r="E5086">
        <v>37205</v>
      </c>
      <c r="F5086">
        <v>360</v>
      </c>
      <c r="G5086">
        <v>11</v>
      </c>
      <c r="H5086">
        <v>112</v>
      </c>
      <c r="I5086">
        <v>98.62</v>
      </c>
      <c r="J5086">
        <v>13.38</v>
      </c>
      <c r="K5086" t="str">
        <f t="shared" si="79"/>
        <v>2020-1</v>
      </c>
    </row>
    <row r="5087" spans="1:11" x14ac:dyDescent="0.25">
      <c r="A5087" t="s">
        <v>64</v>
      </c>
      <c r="B5087" t="s">
        <v>9</v>
      </c>
      <c r="C5087">
        <v>2020</v>
      </c>
      <c r="D5087">
        <v>1</v>
      </c>
      <c r="E5087">
        <v>39328</v>
      </c>
      <c r="F5087">
        <v>1320</v>
      </c>
      <c r="G5087">
        <v>22</v>
      </c>
      <c r="H5087">
        <v>466.07</v>
      </c>
      <c r="I5087">
        <v>454.8</v>
      </c>
      <c r="J5087">
        <v>11.27</v>
      </c>
      <c r="K5087" t="str">
        <f t="shared" si="79"/>
        <v>2020-1</v>
      </c>
    </row>
    <row r="5088" spans="1:11" x14ac:dyDescent="0.25">
      <c r="A5088" t="s">
        <v>64</v>
      </c>
      <c r="B5088" t="s">
        <v>9</v>
      </c>
      <c r="C5088">
        <v>2020</v>
      </c>
      <c r="D5088">
        <v>1</v>
      </c>
      <c r="E5088">
        <v>39822</v>
      </c>
      <c r="F5088">
        <v>0</v>
      </c>
      <c r="G5088">
        <v>0</v>
      </c>
      <c r="H5088">
        <v>0</v>
      </c>
      <c r="I5088">
        <v>0</v>
      </c>
      <c r="J5088">
        <v>0</v>
      </c>
      <c r="K5088" t="str">
        <f t="shared" si="79"/>
        <v>2020-1</v>
      </c>
    </row>
    <row r="5089" spans="1:11" x14ac:dyDescent="0.25">
      <c r="A5089" t="s">
        <v>64</v>
      </c>
      <c r="B5089" t="s">
        <v>9</v>
      </c>
      <c r="C5089">
        <v>2020</v>
      </c>
      <c r="D5089">
        <v>1</v>
      </c>
      <c r="E5089">
        <v>40076</v>
      </c>
      <c r="F5089">
        <v>0</v>
      </c>
      <c r="G5089">
        <v>0</v>
      </c>
      <c r="H5089">
        <v>0</v>
      </c>
      <c r="I5089">
        <v>0</v>
      </c>
      <c r="J5089">
        <v>0</v>
      </c>
      <c r="K5089" t="str">
        <f t="shared" si="79"/>
        <v>2020-1</v>
      </c>
    </row>
    <row r="5090" spans="1:11" x14ac:dyDescent="0.25">
      <c r="A5090" t="s">
        <v>64</v>
      </c>
      <c r="B5090" t="s">
        <v>9</v>
      </c>
      <c r="C5090">
        <v>2020</v>
      </c>
      <c r="D5090">
        <v>1</v>
      </c>
      <c r="E5090">
        <v>42023</v>
      </c>
      <c r="F5090">
        <v>38.770000000000003</v>
      </c>
      <c r="G5090">
        <v>34</v>
      </c>
      <c r="H5090">
        <v>2252.6999999999998</v>
      </c>
      <c r="I5090">
        <v>2252.6999999999998</v>
      </c>
      <c r="J5090">
        <v>0</v>
      </c>
      <c r="K5090" t="str">
        <f t="shared" si="79"/>
        <v>2020-1</v>
      </c>
    </row>
    <row r="5091" spans="1:11" x14ac:dyDescent="0.25">
      <c r="A5091" t="s">
        <v>64</v>
      </c>
      <c r="B5091" t="s">
        <v>9</v>
      </c>
      <c r="C5091">
        <v>2020</v>
      </c>
      <c r="D5091">
        <v>1</v>
      </c>
      <c r="E5091">
        <v>42043</v>
      </c>
      <c r="F5091">
        <v>0</v>
      </c>
      <c r="G5091">
        <v>0</v>
      </c>
      <c r="H5091">
        <v>0</v>
      </c>
      <c r="I5091">
        <v>0</v>
      </c>
      <c r="J5091">
        <v>0</v>
      </c>
      <c r="K5091" t="str">
        <f t="shared" si="79"/>
        <v>2020-1</v>
      </c>
    </row>
    <row r="5092" spans="1:11" x14ac:dyDescent="0.25">
      <c r="A5092" t="s">
        <v>64</v>
      </c>
      <c r="B5092" t="s">
        <v>9</v>
      </c>
      <c r="C5092">
        <v>2020</v>
      </c>
      <c r="D5092">
        <v>1</v>
      </c>
      <c r="E5092">
        <v>42192</v>
      </c>
      <c r="F5092">
        <v>20400</v>
      </c>
      <c r="G5092">
        <v>339</v>
      </c>
      <c r="H5092">
        <v>10793.92</v>
      </c>
      <c r="I5092">
        <v>10471.16</v>
      </c>
      <c r="J5092">
        <v>322.76</v>
      </c>
      <c r="K5092" t="str">
        <f t="shared" si="79"/>
        <v>2020-1</v>
      </c>
    </row>
    <row r="5093" spans="1:11" x14ac:dyDescent="0.25">
      <c r="A5093" t="s">
        <v>64</v>
      </c>
      <c r="B5093" t="s">
        <v>9</v>
      </c>
      <c r="C5093">
        <v>2020</v>
      </c>
      <c r="D5093">
        <v>1</v>
      </c>
      <c r="E5093">
        <v>42195</v>
      </c>
      <c r="F5093">
        <v>1674</v>
      </c>
      <c r="G5093">
        <v>51</v>
      </c>
      <c r="H5093">
        <v>4167.18</v>
      </c>
      <c r="I5093">
        <v>4098.4799999999996</v>
      </c>
      <c r="J5093">
        <v>68.7</v>
      </c>
      <c r="K5093" t="str">
        <f t="shared" si="79"/>
        <v>2020-1</v>
      </c>
    </row>
    <row r="5094" spans="1:11" x14ac:dyDescent="0.25">
      <c r="A5094" t="s">
        <v>64</v>
      </c>
      <c r="B5094" t="s">
        <v>9</v>
      </c>
      <c r="C5094">
        <v>2020</v>
      </c>
      <c r="D5094">
        <v>1</v>
      </c>
      <c r="E5094">
        <v>42211</v>
      </c>
      <c r="F5094">
        <v>0</v>
      </c>
      <c r="G5094">
        <v>0</v>
      </c>
      <c r="H5094">
        <v>0</v>
      </c>
      <c r="I5094">
        <v>0</v>
      </c>
      <c r="J5094">
        <v>0</v>
      </c>
      <c r="K5094" t="str">
        <f t="shared" si="79"/>
        <v>2020-1</v>
      </c>
    </row>
    <row r="5095" spans="1:11" x14ac:dyDescent="0.25">
      <c r="A5095" t="s">
        <v>64</v>
      </c>
      <c r="B5095" t="s">
        <v>9</v>
      </c>
      <c r="C5095">
        <v>2020</v>
      </c>
      <c r="D5095">
        <v>1</v>
      </c>
      <c r="E5095">
        <v>42367</v>
      </c>
      <c r="F5095">
        <v>0</v>
      </c>
      <c r="G5095">
        <v>0</v>
      </c>
      <c r="H5095">
        <v>0</v>
      </c>
      <c r="I5095">
        <v>0</v>
      </c>
      <c r="J5095">
        <v>0</v>
      </c>
      <c r="K5095" t="str">
        <f t="shared" si="79"/>
        <v>2020-1</v>
      </c>
    </row>
    <row r="5096" spans="1:11" x14ac:dyDescent="0.25">
      <c r="A5096" t="s">
        <v>64</v>
      </c>
      <c r="B5096" t="s">
        <v>9</v>
      </c>
      <c r="C5096">
        <v>2020</v>
      </c>
      <c r="D5096">
        <v>1</v>
      </c>
      <c r="E5096">
        <v>42385</v>
      </c>
      <c r="F5096">
        <v>12890</v>
      </c>
      <c r="G5096">
        <v>128</v>
      </c>
      <c r="H5096">
        <v>1954.28</v>
      </c>
      <c r="I5096">
        <v>1954.28</v>
      </c>
      <c r="J5096">
        <v>0</v>
      </c>
      <c r="K5096" t="str">
        <f t="shared" si="79"/>
        <v>2020-1</v>
      </c>
    </row>
    <row r="5097" spans="1:11" x14ac:dyDescent="0.25">
      <c r="A5097" t="s">
        <v>64</v>
      </c>
      <c r="B5097" t="s">
        <v>9</v>
      </c>
      <c r="C5097">
        <v>2020</v>
      </c>
      <c r="D5097">
        <v>1</v>
      </c>
      <c r="E5097">
        <v>42388</v>
      </c>
      <c r="F5097">
        <v>0</v>
      </c>
      <c r="G5097">
        <v>0</v>
      </c>
      <c r="H5097">
        <v>0</v>
      </c>
      <c r="I5097">
        <v>0</v>
      </c>
      <c r="J5097">
        <v>0</v>
      </c>
      <c r="K5097" t="str">
        <f t="shared" si="79"/>
        <v>2020-1</v>
      </c>
    </row>
    <row r="5098" spans="1:11" x14ac:dyDescent="0.25">
      <c r="A5098" t="s">
        <v>64</v>
      </c>
      <c r="B5098" t="s">
        <v>9</v>
      </c>
      <c r="C5098">
        <v>2020</v>
      </c>
      <c r="D5098">
        <v>1</v>
      </c>
      <c r="E5098">
        <v>42543</v>
      </c>
      <c r="F5098">
        <v>4378</v>
      </c>
      <c r="G5098">
        <v>66</v>
      </c>
      <c r="H5098">
        <v>1620.56</v>
      </c>
      <c r="I5098">
        <v>1506.97</v>
      </c>
      <c r="J5098">
        <v>113.59</v>
      </c>
      <c r="K5098" t="str">
        <f t="shared" si="79"/>
        <v>2020-1</v>
      </c>
    </row>
    <row r="5099" spans="1:11" x14ac:dyDescent="0.25">
      <c r="A5099" t="s">
        <v>64</v>
      </c>
      <c r="B5099" t="s">
        <v>9</v>
      </c>
      <c r="C5099">
        <v>2020</v>
      </c>
      <c r="D5099">
        <v>1</v>
      </c>
      <c r="E5099">
        <v>42571</v>
      </c>
      <c r="F5099">
        <v>11600</v>
      </c>
      <c r="G5099">
        <v>274</v>
      </c>
      <c r="H5099">
        <v>3258.82</v>
      </c>
      <c r="I5099">
        <v>3250.48</v>
      </c>
      <c r="J5099">
        <v>8.34</v>
      </c>
      <c r="K5099" t="str">
        <f t="shared" si="79"/>
        <v>2020-1</v>
      </c>
    </row>
    <row r="5100" spans="1:11" x14ac:dyDescent="0.25">
      <c r="A5100" t="s">
        <v>64</v>
      </c>
      <c r="B5100" t="s">
        <v>9</v>
      </c>
      <c r="C5100">
        <v>2020</v>
      </c>
      <c r="D5100">
        <v>1</v>
      </c>
      <c r="E5100">
        <v>42658</v>
      </c>
      <c r="F5100">
        <v>0</v>
      </c>
      <c r="G5100">
        <v>0</v>
      </c>
      <c r="H5100">
        <v>0</v>
      </c>
      <c r="I5100">
        <v>0</v>
      </c>
      <c r="J5100">
        <v>0</v>
      </c>
      <c r="K5100" t="str">
        <f t="shared" si="79"/>
        <v>2020-1</v>
      </c>
    </row>
    <row r="5101" spans="1:11" x14ac:dyDescent="0.25">
      <c r="A5101" t="s">
        <v>64</v>
      </c>
      <c r="B5101" t="s">
        <v>9</v>
      </c>
      <c r="C5101">
        <v>2020</v>
      </c>
      <c r="D5101">
        <v>1</v>
      </c>
      <c r="E5101">
        <v>42747</v>
      </c>
      <c r="F5101">
        <v>0</v>
      </c>
      <c r="G5101">
        <v>0</v>
      </c>
      <c r="H5101">
        <v>0</v>
      </c>
      <c r="I5101">
        <v>0</v>
      </c>
      <c r="J5101">
        <v>0</v>
      </c>
      <c r="K5101" t="str">
        <f t="shared" si="79"/>
        <v>2020-1</v>
      </c>
    </row>
    <row r="5102" spans="1:11" x14ac:dyDescent="0.25">
      <c r="A5102" t="s">
        <v>64</v>
      </c>
      <c r="B5102" t="s">
        <v>9</v>
      </c>
      <c r="C5102">
        <v>2020</v>
      </c>
      <c r="D5102">
        <v>1</v>
      </c>
      <c r="E5102">
        <v>42794</v>
      </c>
      <c r="F5102">
        <v>8348</v>
      </c>
      <c r="G5102">
        <v>166</v>
      </c>
      <c r="H5102">
        <v>5931.97</v>
      </c>
      <c r="I5102">
        <v>5873.9</v>
      </c>
      <c r="J5102">
        <v>58.07</v>
      </c>
      <c r="K5102" t="str">
        <f t="shared" si="79"/>
        <v>2020-1</v>
      </c>
    </row>
    <row r="5103" spans="1:11" x14ac:dyDescent="0.25">
      <c r="A5103" t="s">
        <v>64</v>
      </c>
      <c r="B5103" t="s">
        <v>9</v>
      </c>
      <c r="C5103">
        <v>2020</v>
      </c>
      <c r="D5103">
        <v>1</v>
      </c>
      <c r="E5103">
        <v>42799</v>
      </c>
      <c r="F5103">
        <v>1099</v>
      </c>
      <c r="G5103">
        <v>47</v>
      </c>
      <c r="H5103">
        <v>1865.34</v>
      </c>
      <c r="I5103">
        <v>1862.24</v>
      </c>
      <c r="J5103">
        <v>3.1</v>
      </c>
      <c r="K5103" t="str">
        <f t="shared" si="79"/>
        <v>2020-1</v>
      </c>
    </row>
    <row r="5104" spans="1:11" x14ac:dyDescent="0.25">
      <c r="A5104" t="s">
        <v>64</v>
      </c>
      <c r="B5104" t="s">
        <v>9</v>
      </c>
      <c r="C5104">
        <v>2020</v>
      </c>
      <c r="D5104">
        <v>1</v>
      </c>
      <c r="E5104">
        <v>42806</v>
      </c>
      <c r="F5104">
        <v>13988</v>
      </c>
      <c r="G5104">
        <v>313</v>
      </c>
      <c r="H5104">
        <v>7929.33</v>
      </c>
      <c r="I5104">
        <v>7918.33</v>
      </c>
      <c r="J5104">
        <v>11</v>
      </c>
      <c r="K5104" t="str">
        <f t="shared" si="79"/>
        <v>2020-1</v>
      </c>
    </row>
    <row r="5105" spans="1:11" x14ac:dyDescent="0.25">
      <c r="A5105" t="s">
        <v>64</v>
      </c>
      <c r="B5105" t="s">
        <v>9</v>
      </c>
      <c r="C5105">
        <v>2020</v>
      </c>
      <c r="D5105">
        <v>1</v>
      </c>
      <c r="E5105">
        <v>42847</v>
      </c>
      <c r="F5105">
        <v>690</v>
      </c>
      <c r="G5105">
        <v>26</v>
      </c>
      <c r="H5105">
        <v>10065.32</v>
      </c>
      <c r="I5105">
        <v>10065.32</v>
      </c>
      <c r="J5105">
        <v>0</v>
      </c>
      <c r="K5105" t="str">
        <f t="shared" si="79"/>
        <v>2020-1</v>
      </c>
    </row>
    <row r="5106" spans="1:11" x14ac:dyDescent="0.25">
      <c r="A5106" t="s">
        <v>64</v>
      </c>
      <c r="B5106" t="s">
        <v>9</v>
      </c>
      <c r="C5106">
        <v>2020</v>
      </c>
      <c r="D5106">
        <v>1</v>
      </c>
      <c r="E5106">
        <v>42858</v>
      </c>
      <c r="F5106">
        <v>98736</v>
      </c>
      <c r="G5106">
        <v>1686</v>
      </c>
      <c r="H5106">
        <v>46088.12</v>
      </c>
      <c r="I5106">
        <v>46023.76</v>
      </c>
      <c r="J5106">
        <v>64.36</v>
      </c>
      <c r="K5106" t="str">
        <f t="shared" si="79"/>
        <v>2020-1</v>
      </c>
    </row>
    <row r="5107" spans="1:11" x14ac:dyDescent="0.25">
      <c r="A5107" t="s">
        <v>64</v>
      </c>
      <c r="B5107" t="s">
        <v>9</v>
      </c>
      <c r="C5107">
        <v>2020</v>
      </c>
      <c r="D5107">
        <v>1</v>
      </c>
      <c r="E5107">
        <v>42865</v>
      </c>
      <c r="F5107">
        <v>0</v>
      </c>
      <c r="G5107">
        <v>0</v>
      </c>
      <c r="H5107">
        <v>0</v>
      </c>
      <c r="I5107">
        <v>0</v>
      </c>
      <c r="J5107">
        <v>0</v>
      </c>
      <c r="K5107" t="str">
        <f t="shared" si="79"/>
        <v>2020-1</v>
      </c>
    </row>
    <row r="5108" spans="1:11" x14ac:dyDescent="0.25">
      <c r="A5108" t="s">
        <v>64</v>
      </c>
      <c r="B5108" t="s">
        <v>9</v>
      </c>
      <c r="C5108">
        <v>2020</v>
      </c>
      <c r="D5108">
        <v>1</v>
      </c>
      <c r="E5108">
        <v>43199</v>
      </c>
      <c r="F5108">
        <v>0</v>
      </c>
      <c r="G5108">
        <v>0</v>
      </c>
      <c r="H5108">
        <v>0</v>
      </c>
      <c r="I5108">
        <v>0</v>
      </c>
      <c r="J5108">
        <v>0</v>
      </c>
      <c r="K5108" t="str">
        <f t="shared" si="79"/>
        <v>2020-1</v>
      </c>
    </row>
    <row r="5109" spans="1:11" x14ac:dyDescent="0.25">
      <c r="A5109" t="s">
        <v>64</v>
      </c>
      <c r="B5109" t="s">
        <v>9</v>
      </c>
      <c r="C5109">
        <v>2020</v>
      </c>
      <c r="D5109">
        <v>1</v>
      </c>
      <c r="E5109">
        <v>43386</v>
      </c>
      <c r="F5109">
        <v>531266</v>
      </c>
      <c r="G5109">
        <v>268</v>
      </c>
      <c r="H5109">
        <v>5669.9</v>
      </c>
      <c r="I5109">
        <v>5665.23</v>
      </c>
      <c r="J5109">
        <v>4.67</v>
      </c>
      <c r="K5109" t="str">
        <f t="shared" si="79"/>
        <v>2020-1</v>
      </c>
    </row>
    <row r="5110" spans="1:11" x14ac:dyDescent="0.25">
      <c r="A5110" t="s">
        <v>64</v>
      </c>
      <c r="B5110" t="s">
        <v>9</v>
      </c>
      <c r="C5110">
        <v>2020</v>
      </c>
      <c r="D5110">
        <v>1</v>
      </c>
      <c r="E5110">
        <v>43478</v>
      </c>
      <c r="F5110">
        <v>0</v>
      </c>
      <c r="G5110">
        <v>0</v>
      </c>
      <c r="H5110">
        <v>0</v>
      </c>
      <c r="I5110">
        <v>0</v>
      </c>
      <c r="J5110">
        <v>0</v>
      </c>
      <c r="K5110" t="str">
        <f t="shared" si="79"/>
        <v>2020-1</v>
      </c>
    </row>
    <row r="5111" spans="1:11" x14ac:dyDescent="0.25">
      <c r="A5111" t="s">
        <v>64</v>
      </c>
      <c r="B5111" t="s">
        <v>9</v>
      </c>
      <c r="C5111">
        <v>2020</v>
      </c>
      <c r="D5111">
        <v>1</v>
      </c>
      <c r="E5111">
        <v>43547</v>
      </c>
      <c r="F5111">
        <v>169678</v>
      </c>
      <c r="G5111">
        <v>3670</v>
      </c>
      <c r="H5111">
        <v>57668.24</v>
      </c>
      <c r="I5111">
        <v>57632.959999999999</v>
      </c>
      <c r="J5111">
        <v>35.28</v>
      </c>
      <c r="K5111" t="str">
        <f t="shared" si="79"/>
        <v>2020-1</v>
      </c>
    </row>
    <row r="5112" spans="1:11" x14ac:dyDescent="0.25">
      <c r="A5112" t="s">
        <v>64</v>
      </c>
      <c r="B5112" t="s">
        <v>9</v>
      </c>
      <c r="C5112">
        <v>2020</v>
      </c>
      <c r="D5112">
        <v>1</v>
      </c>
      <c r="E5112">
        <v>43598</v>
      </c>
      <c r="F5112">
        <v>154917.03</v>
      </c>
      <c r="G5112">
        <v>4328</v>
      </c>
      <c r="H5112">
        <v>336856.17</v>
      </c>
      <c r="I5112">
        <v>334012.46000000002</v>
      </c>
      <c r="J5112">
        <v>2843.71</v>
      </c>
      <c r="K5112" t="str">
        <f t="shared" si="79"/>
        <v>2020-1</v>
      </c>
    </row>
    <row r="5113" spans="1:11" x14ac:dyDescent="0.25">
      <c r="A5113" t="s">
        <v>64</v>
      </c>
      <c r="B5113" t="s">
        <v>9</v>
      </c>
      <c r="C5113">
        <v>2020</v>
      </c>
      <c r="D5113">
        <v>1</v>
      </c>
      <c r="E5113">
        <v>43975</v>
      </c>
      <c r="F5113">
        <v>2315</v>
      </c>
      <c r="G5113">
        <v>79</v>
      </c>
      <c r="H5113">
        <v>4326.33</v>
      </c>
      <c r="I5113">
        <v>4298.7</v>
      </c>
      <c r="J5113">
        <v>27.63</v>
      </c>
      <c r="K5113" t="str">
        <f t="shared" si="79"/>
        <v>2020-1</v>
      </c>
    </row>
    <row r="5114" spans="1:11" x14ac:dyDescent="0.25">
      <c r="A5114" t="s">
        <v>64</v>
      </c>
      <c r="B5114" t="s">
        <v>9</v>
      </c>
      <c r="C5114">
        <v>2020</v>
      </c>
      <c r="D5114">
        <v>1</v>
      </c>
      <c r="E5114">
        <v>44087</v>
      </c>
      <c r="F5114">
        <v>0</v>
      </c>
      <c r="G5114">
        <v>0</v>
      </c>
      <c r="H5114">
        <v>0</v>
      </c>
      <c r="I5114">
        <v>0</v>
      </c>
      <c r="J5114">
        <v>0</v>
      </c>
      <c r="K5114" t="str">
        <f t="shared" si="79"/>
        <v>2020-1</v>
      </c>
    </row>
    <row r="5115" spans="1:11" x14ac:dyDescent="0.25">
      <c r="A5115" t="s">
        <v>64</v>
      </c>
      <c r="B5115" t="s">
        <v>9</v>
      </c>
      <c r="C5115">
        <v>2020</v>
      </c>
      <c r="D5115">
        <v>1</v>
      </c>
      <c r="E5115">
        <v>44206</v>
      </c>
      <c r="F5115">
        <v>315</v>
      </c>
      <c r="G5115">
        <v>75</v>
      </c>
      <c r="H5115">
        <v>347737.95</v>
      </c>
      <c r="I5115">
        <v>330007.94</v>
      </c>
      <c r="J5115">
        <v>17730.009999999998</v>
      </c>
      <c r="K5115" t="str">
        <f t="shared" si="79"/>
        <v>2020-1</v>
      </c>
    </row>
    <row r="5116" spans="1:11" x14ac:dyDescent="0.25">
      <c r="A5116" t="s">
        <v>64</v>
      </c>
      <c r="B5116" t="s">
        <v>9</v>
      </c>
      <c r="C5116">
        <v>2020</v>
      </c>
      <c r="D5116">
        <v>1</v>
      </c>
      <c r="E5116">
        <v>44523</v>
      </c>
      <c r="F5116">
        <v>0</v>
      </c>
      <c r="G5116">
        <v>0</v>
      </c>
      <c r="H5116">
        <v>0</v>
      </c>
      <c r="I5116">
        <v>0</v>
      </c>
      <c r="J5116">
        <v>0</v>
      </c>
      <c r="K5116" t="str">
        <f t="shared" si="79"/>
        <v>2020-1</v>
      </c>
    </row>
    <row r="5117" spans="1:11" x14ac:dyDescent="0.25">
      <c r="A5117" t="s">
        <v>64</v>
      </c>
      <c r="B5117" t="s">
        <v>9</v>
      </c>
      <c r="C5117">
        <v>2020</v>
      </c>
      <c r="D5117">
        <v>1</v>
      </c>
      <c r="E5117">
        <v>44567</v>
      </c>
      <c r="F5117">
        <v>70</v>
      </c>
      <c r="G5117">
        <v>33</v>
      </c>
      <c r="H5117">
        <v>15747.58</v>
      </c>
      <c r="I5117">
        <v>15747.58</v>
      </c>
      <c r="J5117">
        <v>0</v>
      </c>
      <c r="K5117" t="str">
        <f t="shared" si="79"/>
        <v>2020-1</v>
      </c>
    </row>
    <row r="5118" spans="1:11" x14ac:dyDescent="0.25">
      <c r="A5118" t="s">
        <v>64</v>
      </c>
      <c r="B5118" t="s">
        <v>9</v>
      </c>
      <c r="C5118">
        <v>2020</v>
      </c>
      <c r="D5118">
        <v>1</v>
      </c>
      <c r="E5118">
        <v>45802</v>
      </c>
      <c r="F5118">
        <v>733569.81</v>
      </c>
      <c r="G5118">
        <v>8005</v>
      </c>
      <c r="H5118">
        <v>212698.23999999999</v>
      </c>
      <c r="I5118">
        <v>211267.18</v>
      </c>
      <c r="J5118">
        <v>1431.06</v>
      </c>
      <c r="K5118" t="str">
        <f t="shared" si="79"/>
        <v>2020-1</v>
      </c>
    </row>
    <row r="5119" spans="1:11" x14ac:dyDescent="0.25">
      <c r="A5119" t="s">
        <v>64</v>
      </c>
      <c r="B5119" t="s">
        <v>9</v>
      </c>
      <c r="C5119">
        <v>2020</v>
      </c>
      <c r="D5119">
        <v>1</v>
      </c>
      <c r="E5119">
        <v>45963</v>
      </c>
      <c r="F5119">
        <v>152077.28700000001</v>
      </c>
      <c r="G5119">
        <v>1098</v>
      </c>
      <c r="H5119">
        <v>25326.76</v>
      </c>
      <c r="I5119">
        <v>25317.14</v>
      </c>
      <c r="J5119">
        <v>9.6199999999999992</v>
      </c>
      <c r="K5119" t="str">
        <f t="shared" si="79"/>
        <v>2020-1</v>
      </c>
    </row>
    <row r="5120" spans="1:11" x14ac:dyDescent="0.25">
      <c r="A5120" t="s">
        <v>64</v>
      </c>
      <c r="B5120" t="s">
        <v>9</v>
      </c>
      <c r="C5120">
        <v>2020</v>
      </c>
      <c r="D5120">
        <v>1</v>
      </c>
      <c r="E5120">
        <v>46122</v>
      </c>
      <c r="F5120">
        <v>0</v>
      </c>
      <c r="G5120">
        <v>0</v>
      </c>
      <c r="H5120">
        <v>0</v>
      </c>
      <c r="I5120">
        <v>0</v>
      </c>
      <c r="J5120">
        <v>0</v>
      </c>
      <c r="K5120" t="str">
        <f t="shared" si="79"/>
        <v>2020-1</v>
      </c>
    </row>
    <row r="5121" spans="1:11" x14ac:dyDescent="0.25">
      <c r="A5121" t="s">
        <v>64</v>
      </c>
      <c r="B5121" t="s">
        <v>9</v>
      </c>
      <c r="C5121">
        <v>2020</v>
      </c>
      <c r="D5121">
        <v>1</v>
      </c>
      <c r="E5121">
        <v>46287</v>
      </c>
      <c r="F5121">
        <v>0</v>
      </c>
      <c r="G5121">
        <v>0</v>
      </c>
      <c r="H5121">
        <v>0</v>
      </c>
      <c r="I5121">
        <v>0</v>
      </c>
      <c r="J5121">
        <v>0</v>
      </c>
      <c r="K5121" t="str">
        <f t="shared" si="79"/>
        <v>2020-1</v>
      </c>
    </row>
    <row r="5122" spans="1:11" x14ac:dyDescent="0.25">
      <c r="A5122" t="s">
        <v>64</v>
      </c>
      <c r="B5122" t="s">
        <v>9</v>
      </c>
      <c r="C5122">
        <v>2020</v>
      </c>
      <c r="D5122">
        <v>1</v>
      </c>
      <c r="E5122">
        <v>47335</v>
      </c>
      <c r="F5122">
        <v>7647.5</v>
      </c>
      <c r="G5122">
        <v>275</v>
      </c>
      <c r="H5122">
        <v>17151.400000000001</v>
      </c>
      <c r="I5122">
        <v>16801.330000000002</v>
      </c>
      <c r="J5122">
        <v>350.07</v>
      </c>
      <c r="K5122" t="str">
        <f t="shared" si="79"/>
        <v>2020-1</v>
      </c>
    </row>
    <row r="5123" spans="1:11" x14ac:dyDescent="0.25">
      <c r="A5123" t="s">
        <v>64</v>
      </c>
      <c r="B5123" t="s">
        <v>9</v>
      </c>
      <c r="C5123">
        <v>2020</v>
      </c>
      <c r="D5123">
        <v>1</v>
      </c>
      <c r="E5123">
        <v>47781</v>
      </c>
      <c r="F5123">
        <v>58311.7</v>
      </c>
      <c r="G5123">
        <v>1907</v>
      </c>
      <c r="H5123">
        <v>191178.6</v>
      </c>
      <c r="I5123">
        <v>189853.21</v>
      </c>
      <c r="J5123">
        <v>1325.39</v>
      </c>
      <c r="K5123" t="str">
        <f t="shared" ref="K5123:K5186" si="80">CONCATENATE(C5123,"-",D5123)</f>
        <v>2020-1</v>
      </c>
    </row>
    <row r="5124" spans="1:11" x14ac:dyDescent="0.25">
      <c r="A5124" t="s">
        <v>64</v>
      </c>
      <c r="B5124" t="s">
        <v>9</v>
      </c>
      <c r="C5124">
        <v>2020</v>
      </c>
      <c r="D5124">
        <v>1</v>
      </c>
      <c r="E5124">
        <v>47783</v>
      </c>
      <c r="F5124">
        <v>0</v>
      </c>
      <c r="G5124">
        <v>0</v>
      </c>
      <c r="H5124">
        <v>0</v>
      </c>
      <c r="I5124">
        <v>0</v>
      </c>
      <c r="J5124">
        <v>0</v>
      </c>
      <c r="K5124" t="str">
        <f t="shared" si="80"/>
        <v>2020-1</v>
      </c>
    </row>
    <row r="5125" spans="1:11" x14ac:dyDescent="0.25">
      <c r="A5125" t="s">
        <v>64</v>
      </c>
      <c r="B5125" t="s">
        <v>9</v>
      </c>
      <c r="C5125">
        <v>2020</v>
      </c>
      <c r="D5125">
        <v>1</v>
      </c>
      <c r="E5125">
        <v>48818</v>
      </c>
      <c r="F5125">
        <v>0</v>
      </c>
      <c r="G5125">
        <v>0</v>
      </c>
      <c r="H5125">
        <v>0</v>
      </c>
      <c r="I5125">
        <v>0</v>
      </c>
      <c r="J5125">
        <v>0</v>
      </c>
      <c r="K5125" t="str">
        <f t="shared" si="80"/>
        <v>2020-1</v>
      </c>
    </row>
    <row r="5126" spans="1:11" x14ac:dyDescent="0.25">
      <c r="A5126" t="s">
        <v>64</v>
      </c>
      <c r="B5126" t="s">
        <v>9</v>
      </c>
      <c r="C5126">
        <v>2020</v>
      </c>
      <c r="D5126">
        <v>1</v>
      </c>
      <c r="E5126">
        <v>49230</v>
      </c>
      <c r="F5126">
        <v>165</v>
      </c>
      <c r="G5126">
        <v>199</v>
      </c>
      <c r="H5126">
        <v>1200.04</v>
      </c>
      <c r="I5126">
        <v>1200.04</v>
      </c>
      <c r="J5126">
        <v>0</v>
      </c>
      <c r="K5126" t="str">
        <f t="shared" si="80"/>
        <v>2020-1</v>
      </c>
    </row>
    <row r="5127" spans="1:11" x14ac:dyDescent="0.25">
      <c r="A5127" t="s">
        <v>64</v>
      </c>
      <c r="B5127" t="s">
        <v>9</v>
      </c>
      <c r="C5127">
        <v>2020</v>
      </c>
      <c r="D5127">
        <v>1</v>
      </c>
      <c r="E5127">
        <v>49281</v>
      </c>
      <c r="F5127">
        <v>135</v>
      </c>
      <c r="G5127">
        <v>270</v>
      </c>
      <c r="H5127">
        <v>13374.1</v>
      </c>
      <c r="I5127">
        <v>13292.48</v>
      </c>
      <c r="J5127">
        <v>81.62</v>
      </c>
      <c r="K5127" t="str">
        <f t="shared" si="80"/>
        <v>2020-1</v>
      </c>
    </row>
    <row r="5128" spans="1:11" x14ac:dyDescent="0.25">
      <c r="A5128" t="s">
        <v>64</v>
      </c>
      <c r="B5128" t="s">
        <v>9</v>
      </c>
      <c r="C5128">
        <v>2020</v>
      </c>
      <c r="D5128">
        <v>1</v>
      </c>
      <c r="E5128">
        <v>49348</v>
      </c>
      <c r="F5128">
        <v>10338</v>
      </c>
      <c r="G5128">
        <v>128</v>
      </c>
      <c r="H5128">
        <v>1681.55</v>
      </c>
      <c r="I5128">
        <v>1681.55</v>
      </c>
      <c r="J5128">
        <v>0</v>
      </c>
      <c r="K5128" t="str">
        <f t="shared" si="80"/>
        <v>2020-1</v>
      </c>
    </row>
    <row r="5129" spans="1:11" x14ac:dyDescent="0.25">
      <c r="A5129" t="s">
        <v>64</v>
      </c>
      <c r="B5129" t="s">
        <v>9</v>
      </c>
      <c r="C5129">
        <v>2020</v>
      </c>
      <c r="D5129">
        <v>1</v>
      </c>
      <c r="E5129">
        <v>49401</v>
      </c>
      <c r="F5129">
        <v>0</v>
      </c>
      <c r="G5129">
        <v>0</v>
      </c>
      <c r="H5129">
        <v>0</v>
      </c>
      <c r="I5129">
        <v>0</v>
      </c>
      <c r="J5129">
        <v>0</v>
      </c>
      <c r="K5129" t="str">
        <f t="shared" si="80"/>
        <v>2020-1</v>
      </c>
    </row>
    <row r="5130" spans="1:11" x14ac:dyDescent="0.25">
      <c r="A5130" t="s">
        <v>64</v>
      </c>
      <c r="B5130" t="s">
        <v>9</v>
      </c>
      <c r="C5130">
        <v>2020</v>
      </c>
      <c r="D5130">
        <v>1</v>
      </c>
      <c r="E5130">
        <v>49411</v>
      </c>
      <c r="F5130">
        <v>0</v>
      </c>
      <c r="G5130">
        <v>0</v>
      </c>
      <c r="H5130">
        <v>0</v>
      </c>
      <c r="I5130">
        <v>0</v>
      </c>
      <c r="J5130">
        <v>0</v>
      </c>
      <c r="K5130" t="str">
        <f t="shared" si="80"/>
        <v>2020-1</v>
      </c>
    </row>
    <row r="5131" spans="1:11" x14ac:dyDescent="0.25">
      <c r="A5131" t="s">
        <v>64</v>
      </c>
      <c r="B5131" t="s">
        <v>9</v>
      </c>
      <c r="C5131">
        <v>2020</v>
      </c>
      <c r="D5131">
        <v>1</v>
      </c>
      <c r="E5131">
        <v>49483</v>
      </c>
      <c r="F5131">
        <v>3660</v>
      </c>
      <c r="G5131">
        <v>32</v>
      </c>
      <c r="H5131">
        <v>582.01</v>
      </c>
      <c r="I5131">
        <v>582.01</v>
      </c>
      <c r="J5131">
        <v>0</v>
      </c>
      <c r="K5131" t="str">
        <f t="shared" si="80"/>
        <v>2020-1</v>
      </c>
    </row>
    <row r="5132" spans="1:11" x14ac:dyDescent="0.25">
      <c r="A5132" t="s">
        <v>64</v>
      </c>
      <c r="B5132" t="s">
        <v>9</v>
      </c>
      <c r="C5132">
        <v>2020</v>
      </c>
      <c r="D5132">
        <v>1</v>
      </c>
      <c r="E5132">
        <v>49502</v>
      </c>
      <c r="F5132">
        <v>1253</v>
      </c>
      <c r="G5132">
        <v>290</v>
      </c>
      <c r="H5132">
        <v>90426.82</v>
      </c>
      <c r="I5132">
        <v>87111.05</v>
      </c>
      <c r="J5132">
        <v>3315.77</v>
      </c>
      <c r="K5132" t="str">
        <f t="shared" si="80"/>
        <v>2020-1</v>
      </c>
    </row>
    <row r="5133" spans="1:11" x14ac:dyDescent="0.25">
      <c r="A5133" t="s">
        <v>64</v>
      </c>
      <c r="B5133" t="s">
        <v>9</v>
      </c>
      <c r="C5133">
        <v>2020</v>
      </c>
      <c r="D5133">
        <v>1</v>
      </c>
      <c r="E5133">
        <v>49702</v>
      </c>
      <c r="F5133">
        <v>3446</v>
      </c>
      <c r="G5133">
        <v>115</v>
      </c>
      <c r="H5133">
        <v>279363.53000000003</v>
      </c>
      <c r="I5133">
        <v>271146.33</v>
      </c>
      <c r="J5133">
        <v>8217.2000000000007</v>
      </c>
      <c r="K5133" t="str">
        <f t="shared" si="80"/>
        <v>2020-1</v>
      </c>
    </row>
    <row r="5134" spans="1:11" x14ac:dyDescent="0.25">
      <c r="A5134" t="s">
        <v>64</v>
      </c>
      <c r="B5134" t="s">
        <v>9</v>
      </c>
      <c r="C5134">
        <v>2020</v>
      </c>
      <c r="D5134">
        <v>1</v>
      </c>
      <c r="E5134">
        <v>49884</v>
      </c>
      <c r="F5134">
        <v>91657</v>
      </c>
      <c r="G5134">
        <v>1052</v>
      </c>
      <c r="H5134">
        <v>36981.49</v>
      </c>
      <c r="I5134">
        <v>36407.61</v>
      </c>
      <c r="J5134">
        <v>573.88</v>
      </c>
      <c r="K5134" t="str">
        <f t="shared" si="80"/>
        <v>2020-1</v>
      </c>
    </row>
    <row r="5135" spans="1:11" x14ac:dyDescent="0.25">
      <c r="A5135" t="s">
        <v>64</v>
      </c>
      <c r="B5135" t="s">
        <v>9</v>
      </c>
      <c r="C5135">
        <v>2020</v>
      </c>
      <c r="D5135">
        <v>1</v>
      </c>
      <c r="E5135">
        <v>49938</v>
      </c>
      <c r="F5135">
        <v>0</v>
      </c>
      <c r="G5135">
        <v>0</v>
      </c>
      <c r="H5135">
        <v>0</v>
      </c>
      <c r="I5135">
        <v>0</v>
      </c>
      <c r="J5135">
        <v>0</v>
      </c>
      <c r="K5135" t="str">
        <f t="shared" si="80"/>
        <v>2020-1</v>
      </c>
    </row>
    <row r="5136" spans="1:11" x14ac:dyDescent="0.25">
      <c r="A5136" t="s">
        <v>64</v>
      </c>
      <c r="B5136" t="s">
        <v>9</v>
      </c>
      <c r="C5136">
        <v>2020</v>
      </c>
      <c r="D5136">
        <v>1</v>
      </c>
      <c r="E5136">
        <v>50102</v>
      </c>
      <c r="F5136">
        <v>93</v>
      </c>
      <c r="G5136">
        <v>84</v>
      </c>
      <c r="H5136">
        <v>4061.46</v>
      </c>
      <c r="I5136">
        <v>4056.37</v>
      </c>
      <c r="J5136">
        <v>5.09</v>
      </c>
      <c r="K5136" t="str">
        <f t="shared" si="80"/>
        <v>2020-1</v>
      </c>
    </row>
    <row r="5137" spans="1:11" x14ac:dyDescent="0.25">
      <c r="A5137" t="s">
        <v>64</v>
      </c>
      <c r="B5137" t="s">
        <v>9</v>
      </c>
      <c r="C5137">
        <v>2020</v>
      </c>
      <c r="D5137">
        <v>1</v>
      </c>
      <c r="E5137">
        <v>50111</v>
      </c>
      <c r="F5137">
        <v>182345.62</v>
      </c>
      <c r="G5137">
        <v>5708</v>
      </c>
      <c r="H5137">
        <v>81794.02</v>
      </c>
      <c r="I5137">
        <v>81690.210000000006</v>
      </c>
      <c r="J5137">
        <v>103.81</v>
      </c>
      <c r="K5137" t="str">
        <f t="shared" si="80"/>
        <v>2020-1</v>
      </c>
    </row>
    <row r="5138" spans="1:11" x14ac:dyDescent="0.25">
      <c r="A5138" t="s">
        <v>64</v>
      </c>
      <c r="B5138" t="s">
        <v>9</v>
      </c>
      <c r="C5138">
        <v>2020</v>
      </c>
      <c r="D5138">
        <v>1</v>
      </c>
      <c r="E5138">
        <v>50222</v>
      </c>
      <c r="F5138">
        <v>0</v>
      </c>
      <c r="G5138">
        <v>0</v>
      </c>
      <c r="H5138">
        <v>0</v>
      </c>
      <c r="I5138">
        <v>0</v>
      </c>
      <c r="J5138">
        <v>0</v>
      </c>
      <c r="K5138" t="str">
        <f t="shared" si="80"/>
        <v>2020-1</v>
      </c>
    </row>
    <row r="5139" spans="1:11" x14ac:dyDescent="0.25">
      <c r="A5139" t="s">
        <v>64</v>
      </c>
      <c r="B5139" t="s">
        <v>9</v>
      </c>
      <c r="C5139">
        <v>2020</v>
      </c>
      <c r="D5139">
        <v>1</v>
      </c>
      <c r="E5139">
        <v>50228</v>
      </c>
      <c r="F5139">
        <v>44705</v>
      </c>
      <c r="G5139">
        <v>406</v>
      </c>
      <c r="H5139">
        <v>9193.2900000000009</v>
      </c>
      <c r="I5139">
        <v>9192.82</v>
      </c>
      <c r="J5139">
        <v>0.47</v>
      </c>
      <c r="K5139" t="str">
        <f t="shared" si="80"/>
        <v>2020-1</v>
      </c>
    </row>
    <row r="5140" spans="1:11" x14ac:dyDescent="0.25">
      <c r="A5140" t="s">
        <v>64</v>
      </c>
      <c r="B5140" t="s">
        <v>9</v>
      </c>
      <c r="C5140">
        <v>2020</v>
      </c>
      <c r="D5140">
        <v>1</v>
      </c>
      <c r="E5140">
        <v>50242</v>
      </c>
      <c r="F5140">
        <v>8057.7129999999997</v>
      </c>
      <c r="G5140">
        <v>618</v>
      </c>
      <c r="H5140">
        <v>1620192.83</v>
      </c>
      <c r="I5140">
        <v>1237952.6299999999</v>
      </c>
      <c r="J5140">
        <v>382240.2</v>
      </c>
      <c r="K5140" t="str">
        <f t="shared" si="80"/>
        <v>2020-1</v>
      </c>
    </row>
    <row r="5141" spans="1:11" x14ac:dyDescent="0.25">
      <c r="A5141" t="s">
        <v>64</v>
      </c>
      <c r="B5141" t="s">
        <v>9</v>
      </c>
      <c r="C5141">
        <v>2020</v>
      </c>
      <c r="D5141">
        <v>1</v>
      </c>
      <c r="E5141">
        <v>50268</v>
      </c>
      <c r="F5141">
        <v>0</v>
      </c>
      <c r="G5141">
        <v>0</v>
      </c>
      <c r="H5141">
        <v>0</v>
      </c>
      <c r="I5141">
        <v>0</v>
      </c>
      <c r="J5141">
        <v>0</v>
      </c>
      <c r="K5141" t="str">
        <f t="shared" si="80"/>
        <v>2020-1</v>
      </c>
    </row>
    <row r="5142" spans="1:11" x14ac:dyDescent="0.25">
      <c r="A5142" t="s">
        <v>64</v>
      </c>
      <c r="B5142" t="s">
        <v>9</v>
      </c>
      <c r="C5142">
        <v>2020</v>
      </c>
      <c r="D5142">
        <v>1</v>
      </c>
      <c r="E5142">
        <v>50383</v>
      </c>
      <c r="F5142">
        <v>194877.49</v>
      </c>
      <c r="G5142">
        <v>916</v>
      </c>
      <c r="H5142">
        <v>37907.519999999997</v>
      </c>
      <c r="I5142">
        <v>37720.019999999997</v>
      </c>
      <c r="J5142">
        <v>187.5</v>
      </c>
      <c r="K5142" t="str">
        <f t="shared" si="80"/>
        <v>2020-1</v>
      </c>
    </row>
    <row r="5143" spans="1:11" x14ac:dyDescent="0.25">
      <c r="A5143" t="s">
        <v>64</v>
      </c>
      <c r="B5143" t="s">
        <v>9</v>
      </c>
      <c r="C5143">
        <v>2020</v>
      </c>
      <c r="D5143">
        <v>1</v>
      </c>
      <c r="E5143">
        <v>50419</v>
      </c>
      <c r="F5143">
        <v>452.65199999999999</v>
      </c>
      <c r="G5143">
        <v>183</v>
      </c>
      <c r="H5143">
        <v>107506.95</v>
      </c>
      <c r="I5143">
        <v>105172.94</v>
      </c>
      <c r="J5143">
        <v>2334.0100000000002</v>
      </c>
      <c r="K5143" t="str">
        <f t="shared" si="80"/>
        <v>2020-1</v>
      </c>
    </row>
    <row r="5144" spans="1:11" x14ac:dyDescent="0.25">
      <c r="A5144" t="s">
        <v>64</v>
      </c>
      <c r="B5144" t="s">
        <v>9</v>
      </c>
      <c r="C5144">
        <v>2020</v>
      </c>
      <c r="D5144">
        <v>1</v>
      </c>
      <c r="E5144">
        <v>50458</v>
      </c>
      <c r="F5144">
        <v>19756.25</v>
      </c>
      <c r="G5144">
        <v>878</v>
      </c>
      <c r="H5144">
        <v>634621</v>
      </c>
      <c r="I5144">
        <v>631906.47</v>
      </c>
      <c r="J5144">
        <v>2714.53</v>
      </c>
      <c r="K5144" t="str">
        <f t="shared" si="80"/>
        <v>2020-1</v>
      </c>
    </row>
    <row r="5145" spans="1:11" x14ac:dyDescent="0.25">
      <c r="A5145" t="s">
        <v>64</v>
      </c>
      <c r="B5145" t="s">
        <v>9</v>
      </c>
      <c r="C5145">
        <v>2020</v>
      </c>
      <c r="D5145">
        <v>1</v>
      </c>
      <c r="E5145">
        <v>50474</v>
      </c>
      <c r="F5145">
        <v>2460</v>
      </c>
      <c r="G5145">
        <v>73</v>
      </c>
      <c r="H5145">
        <v>179044.21</v>
      </c>
      <c r="I5145">
        <v>172127.55</v>
      </c>
      <c r="J5145">
        <v>6916.66</v>
      </c>
      <c r="K5145" t="str">
        <f t="shared" si="80"/>
        <v>2020-1</v>
      </c>
    </row>
    <row r="5146" spans="1:11" x14ac:dyDescent="0.25">
      <c r="A5146" t="s">
        <v>64</v>
      </c>
      <c r="B5146" t="s">
        <v>9</v>
      </c>
      <c r="C5146">
        <v>2020</v>
      </c>
      <c r="D5146">
        <v>1</v>
      </c>
      <c r="E5146">
        <v>50484</v>
      </c>
      <c r="F5146">
        <v>960</v>
      </c>
      <c r="G5146">
        <v>26</v>
      </c>
      <c r="H5146">
        <v>7152.85</v>
      </c>
      <c r="I5146">
        <v>7152.85</v>
      </c>
      <c r="J5146">
        <v>0</v>
      </c>
      <c r="K5146" t="str">
        <f t="shared" si="80"/>
        <v>2020-1</v>
      </c>
    </row>
    <row r="5147" spans="1:11" x14ac:dyDescent="0.25">
      <c r="A5147" t="s">
        <v>64</v>
      </c>
      <c r="B5147" t="s">
        <v>9</v>
      </c>
      <c r="C5147">
        <v>2020</v>
      </c>
      <c r="D5147">
        <v>1</v>
      </c>
      <c r="E5147">
        <v>50742</v>
      </c>
      <c r="F5147">
        <v>12438.8</v>
      </c>
      <c r="G5147">
        <v>249</v>
      </c>
      <c r="H5147">
        <v>5114.43</v>
      </c>
      <c r="I5147">
        <v>5112.55</v>
      </c>
      <c r="J5147">
        <v>1.88</v>
      </c>
      <c r="K5147" t="str">
        <f t="shared" si="80"/>
        <v>2020-1</v>
      </c>
    </row>
    <row r="5148" spans="1:11" x14ac:dyDescent="0.25">
      <c r="A5148" t="s">
        <v>64</v>
      </c>
      <c r="B5148" t="s">
        <v>9</v>
      </c>
      <c r="C5148">
        <v>2020</v>
      </c>
      <c r="D5148">
        <v>1</v>
      </c>
      <c r="E5148">
        <v>50881</v>
      </c>
      <c r="F5148">
        <v>0</v>
      </c>
      <c r="G5148">
        <v>0</v>
      </c>
      <c r="H5148">
        <v>0</v>
      </c>
      <c r="I5148">
        <v>0</v>
      </c>
      <c r="J5148">
        <v>0</v>
      </c>
      <c r="K5148" t="str">
        <f t="shared" si="80"/>
        <v>2020-1</v>
      </c>
    </row>
    <row r="5149" spans="1:11" x14ac:dyDescent="0.25">
      <c r="A5149" t="s">
        <v>64</v>
      </c>
      <c r="B5149" t="s">
        <v>9</v>
      </c>
      <c r="C5149">
        <v>2020</v>
      </c>
      <c r="D5149">
        <v>1</v>
      </c>
      <c r="E5149">
        <v>51079</v>
      </c>
      <c r="F5149">
        <v>811</v>
      </c>
      <c r="G5149">
        <v>30</v>
      </c>
      <c r="H5149">
        <v>1030.45</v>
      </c>
      <c r="I5149">
        <v>1030.45</v>
      </c>
      <c r="J5149">
        <v>0</v>
      </c>
      <c r="K5149" t="str">
        <f t="shared" si="80"/>
        <v>2020-1</v>
      </c>
    </row>
    <row r="5150" spans="1:11" x14ac:dyDescent="0.25">
      <c r="A5150" t="s">
        <v>64</v>
      </c>
      <c r="B5150" t="s">
        <v>9</v>
      </c>
      <c r="C5150">
        <v>2020</v>
      </c>
      <c r="D5150">
        <v>1</v>
      </c>
      <c r="E5150">
        <v>51144</v>
      </c>
      <c r="F5150">
        <v>0</v>
      </c>
      <c r="G5150">
        <v>0</v>
      </c>
      <c r="H5150">
        <v>0</v>
      </c>
      <c r="I5150">
        <v>0</v>
      </c>
      <c r="J5150">
        <v>0</v>
      </c>
      <c r="K5150" t="str">
        <f t="shared" si="80"/>
        <v>2020-1</v>
      </c>
    </row>
    <row r="5151" spans="1:11" x14ac:dyDescent="0.25">
      <c r="A5151" t="s">
        <v>64</v>
      </c>
      <c r="B5151" t="s">
        <v>9</v>
      </c>
      <c r="C5151">
        <v>2020</v>
      </c>
      <c r="D5151">
        <v>1</v>
      </c>
      <c r="E5151">
        <v>51167</v>
      </c>
      <c r="F5151">
        <v>1932</v>
      </c>
      <c r="G5151">
        <v>23</v>
      </c>
      <c r="H5151">
        <v>552588.87</v>
      </c>
      <c r="I5151">
        <v>439484.12</v>
      </c>
      <c r="J5151">
        <v>113104.75</v>
      </c>
      <c r="K5151" t="str">
        <f t="shared" si="80"/>
        <v>2020-1</v>
      </c>
    </row>
    <row r="5152" spans="1:11" x14ac:dyDescent="0.25">
      <c r="A5152" t="s">
        <v>64</v>
      </c>
      <c r="B5152" t="s">
        <v>9</v>
      </c>
      <c r="C5152">
        <v>2020</v>
      </c>
      <c r="D5152">
        <v>1</v>
      </c>
      <c r="E5152">
        <v>51224</v>
      </c>
      <c r="F5152">
        <v>21004</v>
      </c>
      <c r="G5152">
        <v>346</v>
      </c>
      <c r="H5152">
        <v>6420.45</v>
      </c>
      <c r="I5152">
        <v>6420.45</v>
      </c>
      <c r="J5152">
        <v>0</v>
      </c>
      <c r="K5152" t="str">
        <f t="shared" si="80"/>
        <v>2020-1</v>
      </c>
    </row>
    <row r="5153" spans="1:11" x14ac:dyDescent="0.25">
      <c r="A5153" t="s">
        <v>64</v>
      </c>
      <c r="B5153" t="s">
        <v>9</v>
      </c>
      <c r="C5153">
        <v>2020</v>
      </c>
      <c r="D5153">
        <v>1</v>
      </c>
      <c r="E5153">
        <v>51248</v>
      </c>
      <c r="F5153">
        <v>0</v>
      </c>
      <c r="G5153">
        <v>0</v>
      </c>
      <c r="H5153">
        <v>0</v>
      </c>
      <c r="I5153">
        <v>0</v>
      </c>
      <c r="J5153">
        <v>0</v>
      </c>
      <c r="K5153" t="str">
        <f t="shared" si="80"/>
        <v>2020-1</v>
      </c>
    </row>
    <row r="5154" spans="1:11" x14ac:dyDescent="0.25">
      <c r="A5154" t="s">
        <v>64</v>
      </c>
      <c r="B5154" t="s">
        <v>9</v>
      </c>
      <c r="C5154">
        <v>2020</v>
      </c>
      <c r="D5154">
        <v>1</v>
      </c>
      <c r="E5154">
        <v>51285</v>
      </c>
      <c r="F5154">
        <v>13</v>
      </c>
      <c r="G5154">
        <v>13</v>
      </c>
      <c r="H5154">
        <v>10859.88</v>
      </c>
      <c r="I5154">
        <v>10859.88</v>
      </c>
      <c r="J5154">
        <v>0</v>
      </c>
      <c r="K5154" t="str">
        <f t="shared" si="80"/>
        <v>2020-1</v>
      </c>
    </row>
    <row r="5155" spans="1:11" x14ac:dyDescent="0.25">
      <c r="A5155" t="s">
        <v>64</v>
      </c>
      <c r="B5155" t="s">
        <v>9</v>
      </c>
      <c r="C5155">
        <v>2020</v>
      </c>
      <c r="D5155">
        <v>1</v>
      </c>
      <c r="E5155">
        <v>51293</v>
      </c>
      <c r="F5155">
        <v>5083</v>
      </c>
      <c r="G5155">
        <v>209</v>
      </c>
      <c r="H5155">
        <v>3914.27</v>
      </c>
      <c r="I5155">
        <v>3907.19</v>
      </c>
      <c r="J5155">
        <v>7.08</v>
      </c>
      <c r="K5155" t="str">
        <f t="shared" si="80"/>
        <v>2020-1</v>
      </c>
    </row>
    <row r="5156" spans="1:11" x14ac:dyDescent="0.25">
      <c r="A5156" t="s">
        <v>64</v>
      </c>
      <c r="B5156" t="s">
        <v>9</v>
      </c>
      <c r="C5156">
        <v>2020</v>
      </c>
      <c r="D5156">
        <v>1</v>
      </c>
      <c r="E5156">
        <v>51525</v>
      </c>
      <c r="F5156">
        <v>1375</v>
      </c>
      <c r="G5156">
        <v>44</v>
      </c>
      <c r="H5156">
        <v>792.58</v>
      </c>
      <c r="I5156">
        <v>790.12</v>
      </c>
      <c r="J5156">
        <v>2.46</v>
      </c>
      <c r="K5156" t="str">
        <f t="shared" si="80"/>
        <v>2020-1</v>
      </c>
    </row>
    <row r="5157" spans="1:11" x14ac:dyDescent="0.25">
      <c r="A5157" t="s">
        <v>64</v>
      </c>
      <c r="B5157" t="s">
        <v>9</v>
      </c>
      <c r="C5157">
        <v>2020</v>
      </c>
      <c r="D5157">
        <v>1</v>
      </c>
      <c r="E5157">
        <v>51645</v>
      </c>
      <c r="F5157">
        <v>0</v>
      </c>
      <c r="G5157">
        <v>0</v>
      </c>
      <c r="H5157">
        <v>0</v>
      </c>
      <c r="I5157">
        <v>0</v>
      </c>
      <c r="J5157">
        <v>0</v>
      </c>
      <c r="K5157" t="str">
        <f t="shared" si="80"/>
        <v>2020-1</v>
      </c>
    </row>
    <row r="5158" spans="1:11" x14ac:dyDescent="0.25">
      <c r="A5158" t="s">
        <v>64</v>
      </c>
      <c r="B5158" t="s">
        <v>9</v>
      </c>
      <c r="C5158">
        <v>2020</v>
      </c>
      <c r="D5158">
        <v>1</v>
      </c>
      <c r="E5158">
        <v>51660</v>
      </c>
      <c r="F5158">
        <v>1513</v>
      </c>
      <c r="G5158">
        <v>37</v>
      </c>
      <c r="H5158">
        <v>598.49</v>
      </c>
      <c r="I5158">
        <v>598.49</v>
      </c>
      <c r="J5158">
        <v>0</v>
      </c>
      <c r="K5158" t="str">
        <f t="shared" si="80"/>
        <v>2020-1</v>
      </c>
    </row>
    <row r="5159" spans="1:11" x14ac:dyDescent="0.25">
      <c r="A5159" t="s">
        <v>64</v>
      </c>
      <c r="B5159" t="s">
        <v>9</v>
      </c>
      <c r="C5159">
        <v>2020</v>
      </c>
      <c r="D5159">
        <v>1</v>
      </c>
      <c r="E5159">
        <v>51672</v>
      </c>
      <c r="F5159">
        <v>130928.38</v>
      </c>
      <c r="G5159">
        <v>1909</v>
      </c>
      <c r="H5159">
        <v>61420</v>
      </c>
      <c r="I5159">
        <v>60871.57</v>
      </c>
      <c r="J5159">
        <v>548.42999999999995</v>
      </c>
      <c r="K5159" t="str">
        <f t="shared" si="80"/>
        <v>2020-1</v>
      </c>
    </row>
    <row r="5160" spans="1:11" x14ac:dyDescent="0.25">
      <c r="A5160" t="s">
        <v>64</v>
      </c>
      <c r="B5160" t="s">
        <v>9</v>
      </c>
      <c r="C5160">
        <v>2020</v>
      </c>
      <c r="D5160">
        <v>1</v>
      </c>
      <c r="E5160">
        <v>51754</v>
      </c>
      <c r="F5160">
        <v>1506</v>
      </c>
      <c r="G5160">
        <v>11</v>
      </c>
      <c r="H5160">
        <v>9828.2900000000009</v>
      </c>
      <c r="I5160">
        <v>7699.16</v>
      </c>
      <c r="J5160">
        <v>2129.13</v>
      </c>
      <c r="K5160" t="str">
        <f t="shared" si="80"/>
        <v>2020-1</v>
      </c>
    </row>
    <row r="5161" spans="1:11" x14ac:dyDescent="0.25">
      <c r="A5161" t="s">
        <v>64</v>
      </c>
      <c r="B5161" t="s">
        <v>9</v>
      </c>
      <c r="C5161">
        <v>2020</v>
      </c>
      <c r="D5161">
        <v>1</v>
      </c>
      <c r="E5161">
        <v>51759</v>
      </c>
      <c r="F5161">
        <v>87</v>
      </c>
      <c r="G5161">
        <v>58</v>
      </c>
      <c r="H5161">
        <v>33014.93</v>
      </c>
      <c r="I5161">
        <v>33014.93</v>
      </c>
      <c r="J5161">
        <v>0</v>
      </c>
      <c r="K5161" t="str">
        <f t="shared" si="80"/>
        <v>2020-1</v>
      </c>
    </row>
    <row r="5162" spans="1:11" x14ac:dyDescent="0.25">
      <c r="A5162" t="s">
        <v>64</v>
      </c>
      <c r="B5162" t="s">
        <v>9</v>
      </c>
      <c r="C5162">
        <v>2020</v>
      </c>
      <c r="D5162">
        <v>1</v>
      </c>
      <c r="E5162">
        <v>51801</v>
      </c>
      <c r="F5162">
        <v>0</v>
      </c>
      <c r="G5162">
        <v>0</v>
      </c>
      <c r="H5162">
        <v>0</v>
      </c>
      <c r="I5162">
        <v>0</v>
      </c>
      <c r="J5162">
        <v>0</v>
      </c>
      <c r="K5162" t="str">
        <f t="shared" si="80"/>
        <v>2020-1</v>
      </c>
    </row>
    <row r="5163" spans="1:11" x14ac:dyDescent="0.25">
      <c r="A5163" t="s">
        <v>64</v>
      </c>
      <c r="B5163" t="s">
        <v>9</v>
      </c>
      <c r="C5163">
        <v>2020</v>
      </c>
      <c r="D5163">
        <v>1</v>
      </c>
      <c r="E5163">
        <v>51862</v>
      </c>
      <c r="F5163">
        <v>22932</v>
      </c>
      <c r="G5163">
        <v>627</v>
      </c>
      <c r="H5163">
        <v>14566.65</v>
      </c>
      <c r="I5163">
        <v>14554.77</v>
      </c>
      <c r="J5163">
        <v>11.88</v>
      </c>
      <c r="K5163" t="str">
        <f t="shared" si="80"/>
        <v>2020-1</v>
      </c>
    </row>
    <row r="5164" spans="1:11" x14ac:dyDescent="0.25">
      <c r="A5164" t="s">
        <v>64</v>
      </c>
      <c r="B5164" t="s">
        <v>9</v>
      </c>
      <c r="C5164">
        <v>2020</v>
      </c>
      <c r="D5164">
        <v>1</v>
      </c>
      <c r="E5164">
        <v>51991</v>
      </c>
      <c r="F5164">
        <v>125236</v>
      </c>
      <c r="G5164">
        <v>1856</v>
      </c>
      <c r="H5164">
        <v>30631.65</v>
      </c>
      <c r="I5164">
        <v>30200.81</v>
      </c>
      <c r="J5164">
        <v>430.84</v>
      </c>
      <c r="K5164" t="str">
        <f t="shared" si="80"/>
        <v>2020-1</v>
      </c>
    </row>
    <row r="5165" spans="1:11" x14ac:dyDescent="0.25">
      <c r="A5165" t="s">
        <v>64</v>
      </c>
      <c r="B5165" t="s">
        <v>9</v>
      </c>
      <c r="C5165">
        <v>2020</v>
      </c>
      <c r="D5165">
        <v>1</v>
      </c>
      <c r="E5165">
        <v>52244</v>
      </c>
      <c r="F5165">
        <v>0</v>
      </c>
      <c r="G5165">
        <v>0</v>
      </c>
      <c r="H5165">
        <v>0</v>
      </c>
      <c r="I5165">
        <v>0</v>
      </c>
      <c r="J5165">
        <v>0</v>
      </c>
      <c r="K5165" t="str">
        <f t="shared" si="80"/>
        <v>2020-1</v>
      </c>
    </row>
    <row r="5166" spans="1:11" x14ac:dyDescent="0.25">
      <c r="A5166" t="s">
        <v>64</v>
      </c>
      <c r="B5166" t="s">
        <v>9</v>
      </c>
      <c r="C5166">
        <v>2020</v>
      </c>
      <c r="D5166">
        <v>1</v>
      </c>
      <c r="E5166">
        <v>52268</v>
      </c>
      <c r="F5166">
        <v>936083</v>
      </c>
      <c r="G5166">
        <v>317</v>
      </c>
      <c r="H5166">
        <v>14641.58</v>
      </c>
      <c r="I5166">
        <v>14593.22</v>
      </c>
      <c r="J5166">
        <v>48.36</v>
      </c>
      <c r="K5166" t="str">
        <f t="shared" si="80"/>
        <v>2020-1</v>
      </c>
    </row>
    <row r="5167" spans="1:11" x14ac:dyDescent="0.25">
      <c r="A5167" t="s">
        <v>64</v>
      </c>
      <c r="B5167" t="s">
        <v>9</v>
      </c>
      <c r="C5167">
        <v>2020</v>
      </c>
      <c r="D5167">
        <v>1</v>
      </c>
      <c r="E5167">
        <v>52427</v>
      </c>
      <c r="F5167">
        <v>355</v>
      </c>
      <c r="G5167">
        <v>15</v>
      </c>
      <c r="H5167">
        <v>1164.08</v>
      </c>
      <c r="I5167">
        <v>1164.08</v>
      </c>
      <c r="J5167">
        <v>0</v>
      </c>
      <c r="K5167" t="str">
        <f t="shared" si="80"/>
        <v>2020-1</v>
      </c>
    </row>
    <row r="5168" spans="1:11" x14ac:dyDescent="0.25">
      <c r="A5168" t="s">
        <v>64</v>
      </c>
      <c r="B5168" t="s">
        <v>9</v>
      </c>
      <c r="C5168">
        <v>2020</v>
      </c>
      <c r="D5168">
        <v>1</v>
      </c>
      <c r="E5168">
        <v>52536</v>
      </c>
      <c r="F5168">
        <v>840</v>
      </c>
      <c r="G5168">
        <v>20</v>
      </c>
      <c r="H5168">
        <v>581.66</v>
      </c>
      <c r="I5168">
        <v>581.66</v>
      </c>
      <c r="J5168">
        <v>0</v>
      </c>
      <c r="K5168" t="str">
        <f t="shared" si="80"/>
        <v>2020-1</v>
      </c>
    </row>
    <row r="5169" spans="1:11" x14ac:dyDescent="0.25">
      <c r="A5169" t="s">
        <v>64</v>
      </c>
      <c r="B5169" t="s">
        <v>9</v>
      </c>
      <c r="C5169">
        <v>2020</v>
      </c>
      <c r="D5169">
        <v>1</v>
      </c>
      <c r="E5169">
        <v>52544</v>
      </c>
      <c r="F5169">
        <v>2856</v>
      </c>
      <c r="G5169">
        <v>98</v>
      </c>
      <c r="H5169">
        <v>2070.08</v>
      </c>
      <c r="I5169">
        <v>2070.08</v>
      </c>
      <c r="J5169">
        <v>0</v>
      </c>
      <c r="K5169" t="str">
        <f t="shared" si="80"/>
        <v>2020-1</v>
      </c>
    </row>
    <row r="5170" spans="1:11" x14ac:dyDescent="0.25">
      <c r="A5170" t="s">
        <v>64</v>
      </c>
      <c r="B5170" t="s">
        <v>9</v>
      </c>
      <c r="C5170">
        <v>2020</v>
      </c>
      <c r="D5170">
        <v>1</v>
      </c>
      <c r="E5170">
        <v>52565</v>
      </c>
      <c r="F5170">
        <v>4285</v>
      </c>
      <c r="G5170">
        <v>82</v>
      </c>
      <c r="H5170">
        <v>1563.6</v>
      </c>
      <c r="I5170">
        <v>1563.6</v>
      </c>
      <c r="J5170">
        <v>0</v>
      </c>
      <c r="K5170" t="str">
        <f t="shared" si="80"/>
        <v>2020-1</v>
      </c>
    </row>
    <row r="5171" spans="1:11" x14ac:dyDescent="0.25">
      <c r="A5171" t="s">
        <v>64</v>
      </c>
      <c r="B5171" t="s">
        <v>9</v>
      </c>
      <c r="C5171">
        <v>2020</v>
      </c>
      <c r="D5171">
        <v>1</v>
      </c>
      <c r="E5171">
        <v>52609</v>
      </c>
      <c r="F5171">
        <v>0</v>
      </c>
      <c r="G5171">
        <v>0</v>
      </c>
      <c r="H5171">
        <v>0</v>
      </c>
      <c r="I5171">
        <v>0</v>
      </c>
      <c r="J5171">
        <v>0</v>
      </c>
      <c r="K5171" t="str">
        <f t="shared" si="80"/>
        <v>2020-1</v>
      </c>
    </row>
    <row r="5172" spans="1:11" x14ac:dyDescent="0.25">
      <c r="A5172" t="s">
        <v>64</v>
      </c>
      <c r="B5172" t="s">
        <v>9</v>
      </c>
      <c r="C5172">
        <v>2020</v>
      </c>
      <c r="D5172">
        <v>1</v>
      </c>
      <c r="E5172">
        <v>52652</v>
      </c>
      <c r="F5172">
        <v>2825</v>
      </c>
      <c r="G5172">
        <v>26</v>
      </c>
      <c r="H5172">
        <v>9974.19</v>
      </c>
      <c r="I5172">
        <v>8602.31</v>
      </c>
      <c r="J5172">
        <v>1371.88</v>
      </c>
      <c r="K5172" t="str">
        <f t="shared" si="80"/>
        <v>2020-1</v>
      </c>
    </row>
    <row r="5173" spans="1:11" x14ac:dyDescent="0.25">
      <c r="A5173" t="s">
        <v>64</v>
      </c>
      <c r="B5173" t="s">
        <v>9</v>
      </c>
      <c r="C5173">
        <v>2020</v>
      </c>
      <c r="D5173">
        <v>1</v>
      </c>
      <c r="E5173">
        <v>52817</v>
      </c>
      <c r="F5173">
        <v>77415</v>
      </c>
      <c r="G5173">
        <v>1345</v>
      </c>
      <c r="H5173">
        <v>13740.94</v>
      </c>
      <c r="I5173">
        <v>13559.26</v>
      </c>
      <c r="J5173">
        <v>181.68</v>
      </c>
      <c r="K5173" t="str">
        <f t="shared" si="80"/>
        <v>2020-1</v>
      </c>
    </row>
    <row r="5174" spans="1:11" x14ac:dyDescent="0.25">
      <c r="A5174" t="s">
        <v>64</v>
      </c>
      <c r="B5174" t="s">
        <v>9</v>
      </c>
      <c r="C5174">
        <v>2020</v>
      </c>
      <c r="D5174">
        <v>1</v>
      </c>
      <c r="E5174">
        <v>52856</v>
      </c>
      <c r="F5174">
        <v>408</v>
      </c>
      <c r="G5174">
        <v>15</v>
      </c>
      <c r="H5174">
        <v>67793.42</v>
      </c>
      <c r="I5174">
        <v>67793.42</v>
      </c>
      <c r="J5174">
        <v>0</v>
      </c>
      <c r="K5174" t="str">
        <f t="shared" si="80"/>
        <v>2020-1</v>
      </c>
    </row>
    <row r="5175" spans="1:11" x14ac:dyDescent="0.25">
      <c r="A5175" t="s">
        <v>64</v>
      </c>
      <c r="B5175" t="s">
        <v>9</v>
      </c>
      <c r="C5175">
        <v>2020</v>
      </c>
      <c r="D5175">
        <v>1</v>
      </c>
      <c r="E5175">
        <v>52937</v>
      </c>
      <c r="F5175">
        <v>2040</v>
      </c>
      <c r="G5175">
        <v>19</v>
      </c>
      <c r="H5175">
        <v>5464.27</v>
      </c>
      <c r="I5175">
        <v>5464.27</v>
      </c>
      <c r="J5175">
        <v>0</v>
      </c>
      <c r="K5175" t="str">
        <f t="shared" si="80"/>
        <v>2020-1</v>
      </c>
    </row>
    <row r="5176" spans="1:11" x14ac:dyDescent="0.25">
      <c r="A5176" t="s">
        <v>64</v>
      </c>
      <c r="B5176" t="s">
        <v>9</v>
      </c>
      <c r="C5176">
        <v>2020</v>
      </c>
      <c r="D5176">
        <v>1</v>
      </c>
      <c r="E5176">
        <v>53436</v>
      </c>
      <c r="F5176">
        <v>0</v>
      </c>
      <c r="G5176">
        <v>0</v>
      </c>
      <c r="H5176">
        <v>0</v>
      </c>
      <c r="I5176">
        <v>0</v>
      </c>
      <c r="J5176">
        <v>0</v>
      </c>
      <c r="K5176" t="str">
        <f t="shared" si="80"/>
        <v>2020-1</v>
      </c>
    </row>
    <row r="5177" spans="1:11" x14ac:dyDescent="0.25">
      <c r="A5177" t="s">
        <v>64</v>
      </c>
      <c r="B5177" t="s">
        <v>9</v>
      </c>
      <c r="C5177">
        <v>2020</v>
      </c>
      <c r="D5177">
        <v>1</v>
      </c>
      <c r="E5177">
        <v>53451</v>
      </c>
      <c r="F5177">
        <v>0</v>
      </c>
      <c r="G5177">
        <v>0</v>
      </c>
      <c r="H5177">
        <v>0</v>
      </c>
      <c r="I5177">
        <v>0</v>
      </c>
      <c r="J5177">
        <v>0</v>
      </c>
      <c r="K5177" t="str">
        <f t="shared" si="80"/>
        <v>2020-1</v>
      </c>
    </row>
    <row r="5178" spans="1:11" x14ac:dyDescent="0.25">
      <c r="A5178" t="s">
        <v>64</v>
      </c>
      <c r="B5178" t="s">
        <v>9</v>
      </c>
      <c r="C5178">
        <v>2020</v>
      </c>
      <c r="D5178">
        <v>1</v>
      </c>
      <c r="E5178">
        <v>53489</v>
      </c>
      <c r="F5178">
        <v>8790</v>
      </c>
      <c r="G5178">
        <v>315</v>
      </c>
      <c r="H5178">
        <v>3075.31</v>
      </c>
      <c r="I5178">
        <v>3075.31</v>
      </c>
      <c r="J5178">
        <v>0</v>
      </c>
      <c r="K5178" t="str">
        <f t="shared" si="80"/>
        <v>2020-1</v>
      </c>
    </row>
    <row r="5179" spans="1:11" x14ac:dyDescent="0.25">
      <c r="A5179" t="s">
        <v>64</v>
      </c>
      <c r="B5179" t="s">
        <v>9</v>
      </c>
      <c r="C5179">
        <v>2020</v>
      </c>
      <c r="D5179">
        <v>1</v>
      </c>
      <c r="E5179">
        <v>53746</v>
      </c>
      <c r="F5179">
        <v>34809</v>
      </c>
      <c r="G5179">
        <v>640</v>
      </c>
      <c r="H5179">
        <v>11282.31</v>
      </c>
      <c r="I5179">
        <v>11245.64</v>
      </c>
      <c r="J5179">
        <v>36.67</v>
      </c>
      <c r="K5179" t="str">
        <f t="shared" si="80"/>
        <v>2020-1</v>
      </c>
    </row>
    <row r="5180" spans="1:11" x14ac:dyDescent="0.25">
      <c r="A5180" t="s">
        <v>64</v>
      </c>
      <c r="B5180" t="s">
        <v>9</v>
      </c>
      <c r="C5180">
        <v>2020</v>
      </c>
      <c r="D5180">
        <v>1</v>
      </c>
      <c r="E5180">
        <v>54092</v>
      </c>
      <c r="F5180">
        <v>5584.16</v>
      </c>
      <c r="G5180">
        <v>158</v>
      </c>
      <c r="H5180">
        <v>34486.06</v>
      </c>
      <c r="I5180">
        <v>32702.09</v>
      </c>
      <c r="J5180">
        <v>1783.97</v>
      </c>
      <c r="K5180" t="str">
        <f t="shared" si="80"/>
        <v>2020-1</v>
      </c>
    </row>
    <row r="5181" spans="1:11" x14ac:dyDescent="0.25">
      <c r="A5181" t="s">
        <v>64</v>
      </c>
      <c r="B5181" t="s">
        <v>9</v>
      </c>
      <c r="C5181">
        <v>2020</v>
      </c>
      <c r="D5181">
        <v>1</v>
      </c>
      <c r="E5181">
        <v>54123</v>
      </c>
      <c r="F5181">
        <v>865</v>
      </c>
      <c r="G5181">
        <v>26</v>
      </c>
      <c r="H5181">
        <v>7420.57</v>
      </c>
      <c r="I5181">
        <v>7420.57</v>
      </c>
      <c r="J5181">
        <v>0</v>
      </c>
      <c r="K5181" t="str">
        <f t="shared" si="80"/>
        <v>2020-1</v>
      </c>
    </row>
    <row r="5182" spans="1:11" x14ac:dyDescent="0.25">
      <c r="A5182" t="s">
        <v>64</v>
      </c>
      <c r="B5182" t="s">
        <v>9</v>
      </c>
      <c r="C5182">
        <v>2020</v>
      </c>
      <c r="D5182">
        <v>1</v>
      </c>
      <c r="E5182">
        <v>54295</v>
      </c>
      <c r="F5182">
        <v>0</v>
      </c>
      <c r="G5182">
        <v>0</v>
      </c>
      <c r="H5182">
        <v>0</v>
      </c>
      <c r="I5182">
        <v>0</v>
      </c>
      <c r="J5182">
        <v>0</v>
      </c>
      <c r="K5182" t="str">
        <f t="shared" si="80"/>
        <v>2020-1</v>
      </c>
    </row>
    <row r="5183" spans="1:11" x14ac:dyDescent="0.25">
      <c r="A5183" t="s">
        <v>64</v>
      </c>
      <c r="B5183" t="s">
        <v>9</v>
      </c>
      <c r="C5183">
        <v>2020</v>
      </c>
      <c r="D5183">
        <v>1</v>
      </c>
      <c r="E5183">
        <v>54436</v>
      </c>
      <c r="F5183">
        <v>0</v>
      </c>
      <c r="G5183">
        <v>0</v>
      </c>
      <c r="H5183">
        <v>0</v>
      </c>
      <c r="I5183">
        <v>0</v>
      </c>
      <c r="J5183">
        <v>0</v>
      </c>
      <c r="K5183" t="str">
        <f t="shared" si="80"/>
        <v>2020-1</v>
      </c>
    </row>
    <row r="5184" spans="1:11" x14ac:dyDescent="0.25">
      <c r="A5184" t="s">
        <v>64</v>
      </c>
      <c r="B5184" t="s">
        <v>9</v>
      </c>
      <c r="C5184">
        <v>2020</v>
      </c>
      <c r="D5184">
        <v>1</v>
      </c>
      <c r="E5184">
        <v>54482</v>
      </c>
      <c r="F5184">
        <v>0</v>
      </c>
      <c r="G5184">
        <v>0</v>
      </c>
      <c r="H5184">
        <v>0</v>
      </c>
      <c r="I5184">
        <v>0</v>
      </c>
      <c r="J5184">
        <v>0</v>
      </c>
      <c r="K5184" t="str">
        <f t="shared" si="80"/>
        <v>2020-1</v>
      </c>
    </row>
    <row r="5185" spans="1:11" x14ac:dyDescent="0.25">
      <c r="A5185" t="s">
        <v>64</v>
      </c>
      <c r="B5185" t="s">
        <v>9</v>
      </c>
      <c r="C5185">
        <v>2020</v>
      </c>
      <c r="D5185">
        <v>1</v>
      </c>
      <c r="E5185">
        <v>54505</v>
      </c>
      <c r="F5185">
        <v>0</v>
      </c>
      <c r="G5185">
        <v>0</v>
      </c>
      <c r="H5185">
        <v>0</v>
      </c>
      <c r="I5185">
        <v>0</v>
      </c>
      <c r="J5185">
        <v>0</v>
      </c>
      <c r="K5185" t="str">
        <f t="shared" si="80"/>
        <v>2020-1</v>
      </c>
    </row>
    <row r="5186" spans="1:11" x14ac:dyDescent="0.25">
      <c r="A5186" t="s">
        <v>64</v>
      </c>
      <c r="B5186" t="s">
        <v>9</v>
      </c>
      <c r="C5186">
        <v>2020</v>
      </c>
      <c r="D5186">
        <v>1</v>
      </c>
      <c r="E5186">
        <v>54643</v>
      </c>
      <c r="F5186">
        <v>1103</v>
      </c>
      <c r="G5186">
        <v>31</v>
      </c>
      <c r="H5186">
        <v>7986.36</v>
      </c>
      <c r="I5186">
        <v>7986.36</v>
      </c>
      <c r="J5186">
        <v>0</v>
      </c>
      <c r="K5186" t="str">
        <f t="shared" si="80"/>
        <v>2020-1</v>
      </c>
    </row>
    <row r="5187" spans="1:11" x14ac:dyDescent="0.25">
      <c r="A5187" t="s">
        <v>64</v>
      </c>
      <c r="B5187" t="s">
        <v>9</v>
      </c>
      <c r="C5187">
        <v>2020</v>
      </c>
      <c r="D5187">
        <v>1</v>
      </c>
      <c r="E5187">
        <v>54838</v>
      </c>
      <c r="F5187">
        <v>26507.5</v>
      </c>
      <c r="G5187">
        <v>164</v>
      </c>
      <c r="H5187">
        <v>8984.91</v>
      </c>
      <c r="I5187">
        <v>8283.61</v>
      </c>
      <c r="J5187">
        <v>701.3</v>
      </c>
      <c r="K5187" t="str">
        <f t="shared" ref="K5187:K5250" si="81">CONCATENATE(C5187,"-",D5187)</f>
        <v>2020-1</v>
      </c>
    </row>
    <row r="5188" spans="1:11" x14ac:dyDescent="0.25">
      <c r="A5188" t="s">
        <v>64</v>
      </c>
      <c r="B5188" t="s">
        <v>9</v>
      </c>
      <c r="C5188">
        <v>2020</v>
      </c>
      <c r="D5188">
        <v>1</v>
      </c>
      <c r="E5188">
        <v>54879</v>
      </c>
      <c r="F5188">
        <v>258</v>
      </c>
      <c r="G5188">
        <v>12</v>
      </c>
      <c r="H5188">
        <v>348.9</v>
      </c>
      <c r="I5188">
        <v>348.9</v>
      </c>
      <c r="J5188">
        <v>0</v>
      </c>
      <c r="K5188" t="str">
        <f t="shared" si="81"/>
        <v>2020-1</v>
      </c>
    </row>
    <row r="5189" spans="1:11" x14ac:dyDescent="0.25">
      <c r="A5189" t="s">
        <v>64</v>
      </c>
      <c r="B5189" t="s">
        <v>9</v>
      </c>
      <c r="C5189">
        <v>2020</v>
      </c>
      <c r="D5189">
        <v>1</v>
      </c>
      <c r="E5189">
        <v>55111</v>
      </c>
      <c r="F5189">
        <v>222233.8</v>
      </c>
      <c r="G5189">
        <v>4387</v>
      </c>
      <c r="H5189">
        <v>73509.259999999995</v>
      </c>
      <c r="I5189">
        <v>69581.25</v>
      </c>
      <c r="J5189">
        <v>3928.01</v>
      </c>
      <c r="K5189" t="str">
        <f t="shared" si="81"/>
        <v>2020-1</v>
      </c>
    </row>
    <row r="5190" spans="1:11" x14ac:dyDescent="0.25">
      <c r="A5190" t="s">
        <v>64</v>
      </c>
      <c r="B5190" t="s">
        <v>9</v>
      </c>
      <c r="C5190">
        <v>2020</v>
      </c>
      <c r="D5190">
        <v>1</v>
      </c>
      <c r="E5190">
        <v>55150</v>
      </c>
      <c r="F5190">
        <v>358</v>
      </c>
      <c r="G5190">
        <v>132</v>
      </c>
      <c r="H5190">
        <v>8040.77</v>
      </c>
      <c r="I5190">
        <v>7715.7</v>
      </c>
      <c r="J5190">
        <v>325.07</v>
      </c>
      <c r="K5190" t="str">
        <f t="shared" si="81"/>
        <v>2020-1</v>
      </c>
    </row>
    <row r="5191" spans="1:11" x14ac:dyDescent="0.25">
      <c r="A5191" t="s">
        <v>64</v>
      </c>
      <c r="B5191" t="s">
        <v>9</v>
      </c>
      <c r="C5191">
        <v>2020</v>
      </c>
      <c r="D5191">
        <v>1</v>
      </c>
      <c r="E5191">
        <v>55253</v>
      </c>
      <c r="F5191">
        <v>0</v>
      </c>
      <c r="G5191">
        <v>0</v>
      </c>
      <c r="H5191">
        <v>0</v>
      </c>
      <c r="I5191">
        <v>0</v>
      </c>
      <c r="J5191">
        <v>0</v>
      </c>
      <c r="K5191" t="str">
        <f t="shared" si="81"/>
        <v>2020-1</v>
      </c>
    </row>
    <row r="5192" spans="1:11" x14ac:dyDescent="0.25">
      <c r="A5192" t="s">
        <v>64</v>
      </c>
      <c r="B5192" t="s">
        <v>9</v>
      </c>
      <c r="C5192">
        <v>2020</v>
      </c>
      <c r="D5192">
        <v>1</v>
      </c>
      <c r="E5192">
        <v>55494</v>
      </c>
      <c r="F5192">
        <v>2784</v>
      </c>
      <c r="G5192">
        <v>45</v>
      </c>
      <c r="H5192">
        <v>19091.509999999998</v>
      </c>
      <c r="I5192">
        <v>19091.509999999998</v>
      </c>
      <c r="J5192">
        <v>0</v>
      </c>
      <c r="K5192" t="str">
        <f t="shared" si="81"/>
        <v>2020-1</v>
      </c>
    </row>
    <row r="5193" spans="1:11" x14ac:dyDescent="0.25">
      <c r="A5193" t="s">
        <v>64</v>
      </c>
      <c r="B5193" t="s">
        <v>9</v>
      </c>
      <c r="C5193">
        <v>2020</v>
      </c>
      <c r="D5193">
        <v>1</v>
      </c>
      <c r="E5193">
        <v>55513</v>
      </c>
      <c r="F5193">
        <v>383.54</v>
      </c>
      <c r="G5193">
        <v>279</v>
      </c>
      <c r="H5193">
        <v>570373.22</v>
      </c>
      <c r="I5193">
        <v>493207.54</v>
      </c>
      <c r="J5193">
        <v>77165.679999999993</v>
      </c>
      <c r="K5193" t="str">
        <f t="shared" si="81"/>
        <v>2020-1</v>
      </c>
    </row>
    <row r="5194" spans="1:11" x14ac:dyDescent="0.25">
      <c r="A5194" t="s">
        <v>64</v>
      </c>
      <c r="B5194" t="s">
        <v>9</v>
      </c>
      <c r="C5194">
        <v>2020</v>
      </c>
      <c r="D5194">
        <v>1</v>
      </c>
      <c r="E5194">
        <v>55566</v>
      </c>
      <c r="F5194">
        <v>0</v>
      </c>
      <c r="G5194">
        <v>0</v>
      </c>
      <c r="H5194">
        <v>0</v>
      </c>
      <c r="I5194">
        <v>0</v>
      </c>
      <c r="J5194">
        <v>0</v>
      </c>
      <c r="K5194" t="str">
        <f t="shared" si="81"/>
        <v>2020-1</v>
      </c>
    </row>
    <row r="5195" spans="1:11" x14ac:dyDescent="0.25">
      <c r="A5195" t="s">
        <v>64</v>
      </c>
      <c r="B5195" t="s">
        <v>9</v>
      </c>
      <c r="C5195">
        <v>2020</v>
      </c>
      <c r="D5195">
        <v>1</v>
      </c>
      <c r="E5195">
        <v>55724</v>
      </c>
      <c r="F5195">
        <v>0</v>
      </c>
      <c r="G5195">
        <v>0</v>
      </c>
      <c r="H5195">
        <v>0</v>
      </c>
      <c r="I5195">
        <v>0</v>
      </c>
      <c r="J5195">
        <v>0</v>
      </c>
      <c r="K5195" t="str">
        <f t="shared" si="81"/>
        <v>2020-1</v>
      </c>
    </row>
    <row r="5196" spans="1:11" x14ac:dyDescent="0.25">
      <c r="A5196" t="s">
        <v>64</v>
      </c>
      <c r="B5196" t="s">
        <v>9</v>
      </c>
      <c r="C5196">
        <v>2020</v>
      </c>
      <c r="D5196">
        <v>1</v>
      </c>
      <c r="E5196">
        <v>56151</v>
      </c>
      <c r="F5196">
        <v>25220</v>
      </c>
      <c r="G5196">
        <v>291</v>
      </c>
      <c r="H5196">
        <v>4063.3</v>
      </c>
      <c r="I5196">
        <v>4063.3</v>
      </c>
      <c r="J5196">
        <v>0</v>
      </c>
      <c r="K5196" t="str">
        <f t="shared" si="81"/>
        <v>2020-1</v>
      </c>
    </row>
    <row r="5197" spans="1:11" x14ac:dyDescent="0.25">
      <c r="A5197" t="s">
        <v>64</v>
      </c>
      <c r="B5197" t="s">
        <v>9</v>
      </c>
      <c r="C5197">
        <v>2020</v>
      </c>
      <c r="D5197">
        <v>1</v>
      </c>
      <c r="E5197">
        <v>57237</v>
      </c>
      <c r="F5197">
        <v>99806.5</v>
      </c>
      <c r="G5197">
        <v>4018</v>
      </c>
      <c r="H5197">
        <v>60111.15</v>
      </c>
      <c r="I5197">
        <v>60017.37</v>
      </c>
      <c r="J5197">
        <v>93.78</v>
      </c>
      <c r="K5197" t="str">
        <f t="shared" si="81"/>
        <v>2020-1</v>
      </c>
    </row>
    <row r="5198" spans="1:11" x14ac:dyDescent="0.25">
      <c r="A5198" t="s">
        <v>64</v>
      </c>
      <c r="B5198" t="s">
        <v>9</v>
      </c>
      <c r="C5198">
        <v>2020</v>
      </c>
      <c r="D5198">
        <v>1</v>
      </c>
      <c r="E5198">
        <v>57664</v>
      </c>
      <c r="F5198">
        <v>49480.396000000001</v>
      </c>
      <c r="G5198">
        <v>727</v>
      </c>
      <c r="H5198">
        <v>12946.72</v>
      </c>
      <c r="I5198">
        <v>12913.51</v>
      </c>
      <c r="J5198">
        <v>33.21</v>
      </c>
      <c r="K5198" t="str">
        <f t="shared" si="81"/>
        <v>2020-1</v>
      </c>
    </row>
    <row r="5199" spans="1:11" x14ac:dyDescent="0.25">
      <c r="A5199" t="s">
        <v>64</v>
      </c>
      <c r="B5199" t="s">
        <v>9</v>
      </c>
      <c r="C5199">
        <v>2020</v>
      </c>
      <c r="D5199">
        <v>1</v>
      </c>
      <c r="E5199">
        <v>57782</v>
      </c>
      <c r="F5199">
        <v>0</v>
      </c>
      <c r="G5199">
        <v>0</v>
      </c>
      <c r="H5199">
        <v>0</v>
      </c>
      <c r="I5199">
        <v>0</v>
      </c>
      <c r="J5199">
        <v>0</v>
      </c>
      <c r="K5199" t="str">
        <f t="shared" si="81"/>
        <v>2020-1</v>
      </c>
    </row>
    <row r="5200" spans="1:11" x14ac:dyDescent="0.25">
      <c r="A5200" t="s">
        <v>64</v>
      </c>
      <c r="B5200" t="s">
        <v>9</v>
      </c>
      <c r="C5200">
        <v>2020</v>
      </c>
      <c r="D5200">
        <v>1</v>
      </c>
      <c r="E5200">
        <v>57844</v>
      </c>
      <c r="F5200">
        <v>0</v>
      </c>
      <c r="G5200">
        <v>0</v>
      </c>
      <c r="H5200">
        <v>0</v>
      </c>
      <c r="I5200">
        <v>0</v>
      </c>
      <c r="J5200">
        <v>0</v>
      </c>
      <c r="K5200" t="str">
        <f t="shared" si="81"/>
        <v>2020-1</v>
      </c>
    </row>
    <row r="5201" spans="1:11" x14ac:dyDescent="0.25">
      <c r="A5201" t="s">
        <v>64</v>
      </c>
      <c r="B5201" t="s">
        <v>9</v>
      </c>
      <c r="C5201">
        <v>2020</v>
      </c>
      <c r="D5201">
        <v>1</v>
      </c>
      <c r="E5201">
        <v>57894</v>
      </c>
      <c r="F5201">
        <v>395</v>
      </c>
      <c r="G5201">
        <v>80</v>
      </c>
      <c r="H5201">
        <v>792531.64</v>
      </c>
      <c r="I5201">
        <v>720855.08</v>
      </c>
      <c r="J5201">
        <v>71676.56</v>
      </c>
      <c r="K5201" t="str">
        <f t="shared" si="81"/>
        <v>2020-1</v>
      </c>
    </row>
    <row r="5202" spans="1:11" x14ac:dyDescent="0.25">
      <c r="A5202" t="s">
        <v>64</v>
      </c>
      <c r="B5202" t="s">
        <v>9</v>
      </c>
      <c r="C5202">
        <v>2020</v>
      </c>
      <c r="D5202">
        <v>1</v>
      </c>
      <c r="E5202">
        <v>57962</v>
      </c>
      <c r="F5202">
        <v>0</v>
      </c>
      <c r="G5202">
        <v>0</v>
      </c>
      <c r="H5202">
        <v>0</v>
      </c>
      <c r="I5202">
        <v>0</v>
      </c>
      <c r="J5202">
        <v>0</v>
      </c>
      <c r="K5202" t="str">
        <f t="shared" si="81"/>
        <v>2020-1</v>
      </c>
    </row>
    <row r="5203" spans="1:11" x14ac:dyDescent="0.25">
      <c r="A5203" t="s">
        <v>64</v>
      </c>
      <c r="B5203" t="s">
        <v>9</v>
      </c>
      <c r="C5203">
        <v>2020</v>
      </c>
      <c r="D5203">
        <v>1</v>
      </c>
      <c r="E5203">
        <v>58394</v>
      </c>
      <c r="F5203">
        <v>0</v>
      </c>
      <c r="G5203">
        <v>0</v>
      </c>
      <c r="H5203">
        <v>0</v>
      </c>
      <c r="I5203">
        <v>0</v>
      </c>
      <c r="J5203">
        <v>0</v>
      </c>
      <c r="K5203" t="str">
        <f t="shared" si="81"/>
        <v>2020-1</v>
      </c>
    </row>
    <row r="5204" spans="1:11" x14ac:dyDescent="0.25">
      <c r="A5204" t="s">
        <v>64</v>
      </c>
      <c r="B5204" t="s">
        <v>9</v>
      </c>
      <c r="C5204">
        <v>2020</v>
      </c>
      <c r="D5204">
        <v>1</v>
      </c>
      <c r="E5204">
        <v>58406</v>
      </c>
      <c r="F5204">
        <v>504</v>
      </c>
      <c r="G5204">
        <v>126</v>
      </c>
      <c r="H5204">
        <v>622135.38</v>
      </c>
      <c r="I5204">
        <v>609803.53</v>
      </c>
      <c r="J5204">
        <v>12331.85</v>
      </c>
      <c r="K5204" t="str">
        <f t="shared" si="81"/>
        <v>2020-1</v>
      </c>
    </row>
    <row r="5205" spans="1:11" x14ac:dyDescent="0.25">
      <c r="A5205" t="s">
        <v>64</v>
      </c>
      <c r="B5205" t="s">
        <v>9</v>
      </c>
      <c r="C5205">
        <v>2020</v>
      </c>
      <c r="D5205">
        <v>1</v>
      </c>
      <c r="E5205">
        <v>58468</v>
      </c>
      <c r="F5205">
        <v>0</v>
      </c>
      <c r="G5205">
        <v>0</v>
      </c>
      <c r="H5205">
        <v>0</v>
      </c>
      <c r="I5205">
        <v>0</v>
      </c>
      <c r="J5205">
        <v>0</v>
      </c>
      <c r="K5205" t="str">
        <f t="shared" si="81"/>
        <v>2020-1</v>
      </c>
    </row>
    <row r="5206" spans="1:11" x14ac:dyDescent="0.25">
      <c r="A5206" t="s">
        <v>64</v>
      </c>
      <c r="B5206" t="s">
        <v>9</v>
      </c>
      <c r="C5206">
        <v>2020</v>
      </c>
      <c r="D5206">
        <v>1</v>
      </c>
      <c r="E5206">
        <v>58657</v>
      </c>
      <c r="F5206">
        <v>4635</v>
      </c>
      <c r="G5206">
        <v>40</v>
      </c>
      <c r="H5206">
        <v>965.43</v>
      </c>
      <c r="I5206">
        <v>965.43</v>
      </c>
      <c r="J5206">
        <v>0</v>
      </c>
      <c r="K5206" t="str">
        <f t="shared" si="81"/>
        <v>2020-1</v>
      </c>
    </row>
    <row r="5207" spans="1:11" x14ac:dyDescent="0.25">
      <c r="A5207" t="s">
        <v>64</v>
      </c>
      <c r="B5207" t="s">
        <v>9</v>
      </c>
      <c r="C5207">
        <v>2020</v>
      </c>
      <c r="D5207">
        <v>1</v>
      </c>
      <c r="E5207">
        <v>58914</v>
      </c>
      <c r="F5207">
        <v>36697</v>
      </c>
      <c r="G5207">
        <v>76</v>
      </c>
      <c r="H5207">
        <v>14540.41</v>
      </c>
      <c r="I5207">
        <v>13537.28</v>
      </c>
      <c r="J5207">
        <v>1003.13</v>
      </c>
      <c r="K5207" t="str">
        <f t="shared" si="81"/>
        <v>2020-1</v>
      </c>
    </row>
    <row r="5208" spans="1:11" x14ac:dyDescent="0.25">
      <c r="A5208" t="s">
        <v>64</v>
      </c>
      <c r="B5208" t="s">
        <v>9</v>
      </c>
      <c r="C5208">
        <v>2020</v>
      </c>
      <c r="D5208">
        <v>1</v>
      </c>
      <c r="E5208">
        <v>59011</v>
      </c>
      <c r="F5208">
        <v>13154</v>
      </c>
      <c r="G5208">
        <v>221</v>
      </c>
      <c r="H5208">
        <v>92909.38</v>
      </c>
      <c r="I5208">
        <v>92909.38</v>
      </c>
      <c r="J5208">
        <v>0</v>
      </c>
      <c r="K5208" t="str">
        <f t="shared" si="81"/>
        <v>2020-1</v>
      </c>
    </row>
    <row r="5209" spans="1:11" x14ac:dyDescent="0.25">
      <c r="A5209" t="s">
        <v>64</v>
      </c>
      <c r="B5209" t="s">
        <v>9</v>
      </c>
      <c r="C5209">
        <v>2020</v>
      </c>
      <c r="D5209">
        <v>1</v>
      </c>
      <c r="E5209">
        <v>59088</v>
      </c>
      <c r="F5209">
        <v>1167</v>
      </c>
      <c r="G5209">
        <v>39</v>
      </c>
      <c r="H5209">
        <v>478.91</v>
      </c>
      <c r="I5209">
        <v>475.88</v>
      </c>
      <c r="J5209">
        <v>3.03</v>
      </c>
      <c r="K5209" t="str">
        <f t="shared" si="81"/>
        <v>2020-1</v>
      </c>
    </row>
    <row r="5210" spans="1:11" x14ac:dyDescent="0.25">
      <c r="A5210" t="s">
        <v>64</v>
      </c>
      <c r="B5210" t="s">
        <v>9</v>
      </c>
      <c r="C5210">
        <v>2020</v>
      </c>
      <c r="D5210">
        <v>1</v>
      </c>
      <c r="E5210">
        <v>59137</v>
      </c>
      <c r="F5210">
        <v>0</v>
      </c>
      <c r="G5210">
        <v>0</v>
      </c>
      <c r="H5210">
        <v>0</v>
      </c>
      <c r="I5210">
        <v>0</v>
      </c>
      <c r="J5210">
        <v>0</v>
      </c>
      <c r="K5210" t="str">
        <f t="shared" si="81"/>
        <v>2020-1</v>
      </c>
    </row>
    <row r="5211" spans="1:11" x14ac:dyDescent="0.25">
      <c r="A5211" t="s">
        <v>64</v>
      </c>
      <c r="B5211" t="s">
        <v>9</v>
      </c>
      <c r="C5211">
        <v>2020</v>
      </c>
      <c r="D5211">
        <v>1</v>
      </c>
      <c r="E5211">
        <v>59148</v>
      </c>
      <c r="F5211">
        <v>1792</v>
      </c>
      <c r="G5211">
        <v>126</v>
      </c>
      <c r="H5211">
        <v>198342.73</v>
      </c>
      <c r="I5211">
        <v>195756.03</v>
      </c>
      <c r="J5211">
        <v>2586.6999999999998</v>
      </c>
      <c r="K5211" t="str">
        <f t="shared" si="81"/>
        <v>2020-1</v>
      </c>
    </row>
    <row r="5212" spans="1:11" x14ac:dyDescent="0.25">
      <c r="A5212" t="s">
        <v>64</v>
      </c>
      <c r="B5212" t="s">
        <v>9</v>
      </c>
      <c r="C5212">
        <v>2020</v>
      </c>
      <c r="D5212">
        <v>1</v>
      </c>
      <c r="E5212">
        <v>59310</v>
      </c>
      <c r="F5212">
        <v>30045.7</v>
      </c>
      <c r="G5212">
        <v>3312</v>
      </c>
      <c r="H5212">
        <v>211899.97</v>
      </c>
      <c r="I5212">
        <v>208229.82</v>
      </c>
      <c r="J5212">
        <v>3670.15</v>
      </c>
      <c r="K5212" t="str">
        <f t="shared" si="81"/>
        <v>2020-1</v>
      </c>
    </row>
    <row r="5213" spans="1:11" x14ac:dyDescent="0.25">
      <c r="A5213" t="s">
        <v>64</v>
      </c>
      <c r="B5213" t="s">
        <v>9</v>
      </c>
      <c r="C5213">
        <v>2020</v>
      </c>
      <c r="D5213">
        <v>1</v>
      </c>
      <c r="E5213">
        <v>59338</v>
      </c>
      <c r="F5213">
        <v>0</v>
      </c>
      <c r="G5213">
        <v>0</v>
      </c>
      <c r="H5213">
        <v>0</v>
      </c>
      <c r="I5213">
        <v>0</v>
      </c>
      <c r="J5213">
        <v>0</v>
      </c>
      <c r="K5213" t="str">
        <f t="shared" si="81"/>
        <v>2020-1</v>
      </c>
    </row>
    <row r="5214" spans="1:11" x14ac:dyDescent="0.25">
      <c r="A5214" t="s">
        <v>64</v>
      </c>
      <c r="B5214" t="s">
        <v>9</v>
      </c>
      <c r="C5214">
        <v>2020</v>
      </c>
      <c r="D5214">
        <v>1</v>
      </c>
      <c r="E5214">
        <v>59353</v>
      </c>
      <c r="F5214">
        <v>85.2</v>
      </c>
      <c r="G5214">
        <v>168</v>
      </c>
      <c r="H5214">
        <v>113478.51</v>
      </c>
      <c r="I5214">
        <v>113478.51</v>
      </c>
      <c r="J5214">
        <v>0</v>
      </c>
      <c r="K5214" t="str">
        <f t="shared" si="81"/>
        <v>2020-1</v>
      </c>
    </row>
    <row r="5215" spans="1:11" x14ac:dyDescent="0.25">
      <c r="A5215" t="s">
        <v>64</v>
      </c>
      <c r="B5215" t="s">
        <v>9</v>
      </c>
      <c r="C5215">
        <v>2020</v>
      </c>
      <c r="D5215">
        <v>1</v>
      </c>
      <c r="E5215">
        <v>59365</v>
      </c>
      <c r="F5215">
        <v>15</v>
      </c>
      <c r="G5215">
        <v>15</v>
      </c>
      <c r="H5215">
        <v>16644.66</v>
      </c>
      <c r="I5215">
        <v>16644.66</v>
      </c>
      <c r="J5215">
        <v>0</v>
      </c>
      <c r="K5215" t="str">
        <f t="shared" si="81"/>
        <v>2020-1</v>
      </c>
    </row>
    <row r="5216" spans="1:11" x14ac:dyDescent="0.25">
      <c r="A5216" t="s">
        <v>64</v>
      </c>
      <c r="B5216" t="s">
        <v>9</v>
      </c>
      <c r="C5216">
        <v>2020</v>
      </c>
      <c r="D5216">
        <v>1</v>
      </c>
      <c r="E5216">
        <v>59385</v>
      </c>
      <c r="F5216">
        <v>0</v>
      </c>
      <c r="G5216">
        <v>0</v>
      </c>
      <c r="H5216">
        <v>0</v>
      </c>
      <c r="I5216">
        <v>0</v>
      </c>
      <c r="J5216">
        <v>0</v>
      </c>
      <c r="K5216" t="str">
        <f t="shared" si="81"/>
        <v>2020-1</v>
      </c>
    </row>
    <row r="5217" spans="1:11" x14ac:dyDescent="0.25">
      <c r="A5217" t="s">
        <v>64</v>
      </c>
      <c r="B5217" t="s">
        <v>9</v>
      </c>
      <c r="C5217">
        <v>2020</v>
      </c>
      <c r="D5217">
        <v>1</v>
      </c>
      <c r="E5217">
        <v>59417</v>
      </c>
      <c r="F5217">
        <v>36900</v>
      </c>
      <c r="G5217">
        <v>1280</v>
      </c>
      <c r="H5217">
        <v>379739.58</v>
      </c>
      <c r="I5217">
        <v>350636.14</v>
      </c>
      <c r="J5217">
        <v>29103.439999999999</v>
      </c>
      <c r="K5217" t="str">
        <f t="shared" si="81"/>
        <v>2020-1</v>
      </c>
    </row>
    <row r="5218" spans="1:11" x14ac:dyDescent="0.25">
      <c r="A5218" t="s">
        <v>64</v>
      </c>
      <c r="B5218" t="s">
        <v>9</v>
      </c>
      <c r="C5218">
        <v>2020</v>
      </c>
      <c r="D5218">
        <v>1</v>
      </c>
      <c r="E5218">
        <v>59467</v>
      </c>
      <c r="F5218">
        <v>0</v>
      </c>
      <c r="G5218">
        <v>0</v>
      </c>
      <c r="H5218">
        <v>0</v>
      </c>
      <c r="I5218">
        <v>0</v>
      </c>
      <c r="J5218">
        <v>0</v>
      </c>
      <c r="K5218" t="str">
        <f t="shared" si="81"/>
        <v>2020-1</v>
      </c>
    </row>
    <row r="5219" spans="1:11" x14ac:dyDescent="0.25">
      <c r="A5219" t="s">
        <v>64</v>
      </c>
      <c r="B5219" t="s">
        <v>9</v>
      </c>
      <c r="C5219">
        <v>2020</v>
      </c>
      <c r="D5219">
        <v>1</v>
      </c>
      <c r="E5219">
        <v>59572</v>
      </c>
      <c r="F5219">
        <v>1728</v>
      </c>
      <c r="G5219">
        <v>32</v>
      </c>
      <c r="H5219">
        <v>88738.96</v>
      </c>
      <c r="I5219">
        <v>88738.96</v>
      </c>
      <c r="J5219">
        <v>0</v>
      </c>
      <c r="K5219" t="str">
        <f t="shared" si="81"/>
        <v>2020-1</v>
      </c>
    </row>
    <row r="5220" spans="1:11" x14ac:dyDescent="0.25">
      <c r="A5220" t="s">
        <v>64</v>
      </c>
      <c r="B5220" t="s">
        <v>9</v>
      </c>
      <c r="C5220">
        <v>2020</v>
      </c>
      <c r="D5220">
        <v>1</v>
      </c>
      <c r="E5220">
        <v>59617</v>
      </c>
      <c r="F5220">
        <v>0</v>
      </c>
      <c r="G5220">
        <v>0</v>
      </c>
      <c r="H5220">
        <v>0</v>
      </c>
      <c r="I5220">
        <v>0</v>
      </c>
      <c r="J5220">
        <v>0</v>
      </c>
      <c r="K5220" t="str">
        <f t="shared" si="81"/>
        <v>2020-1</v>
      </c>
    </row>
    <row r="5221" spans="1:11" x14ac:dyDescent="0.25">
      <c r="A5221" t="s">
        <v>64</v>
      </c>
      <c r="B5221" t="s">
        <v>9</v>
      </c>
      <c r="C5221">
        <v>2020</v>
      </c>
      <c r="D5221">
        <v>1</v>
      </c>
      <c r="E5221">
        <v>59627</v>
      </c>
      <c r="F5221">
        <v>0</v>
      </c>
      <c r="G5221">
        <v>0</v>
      </c>
      <c r="H5221">
        <v>0</v>
      </c>
      <c r="I5221">
        <v>0</v>
      </c>
      <c r="J5221">
        <v>0</v>
      </c>
      <c r="K5221" t="str">
        <f t="shared" si="81"/>
        <v>2020-1</v>
      </c>
    </row>
    <row r="5222" spans="1:11" x14ac:dyDescent="0.25">
      <c r="A5222" t="s">
        <v>64</v>
      </c>
      <c r="B5222" t="s">
        <v>9</v>
      </c>
      <c r="C5222">
        <v>2020</v>
      </c>
      <c r="D5222">
        <v>1</v>
      </c>
      <c r="E5222">
        <v>59630</v>
      </c>
      <c r="F5222">
        <v>0</v>
      </c>
      <c r="G5222">
        <v>0</v>
      </c>
      <c r="H5222">
        <v>0</v>
      </c>
      <c r="I5222">
        <v>0</v>
      </c>
      <c r="J5222">
        <v>0</v>
      </c>
      <c r="K5222" t="str">
        <f t="shared" si="81"/>
        <v>2020-1</v>
      </c>
    </row>
    <row r="5223" spans="1:11" x14ac:dyDescent="0.25">
      <c r="A5223" t="s">
        <v>64</v>
      </c>
      <c r="B5223" t="s">
        <v>9</v>
      </c>
      <c r="C5223">
        <v>2020</v>
      </c>
      <c r="D5223">
        <v>1</v>
      </c>
      <c r="E5223">
        <v>59651</v>
      </c>
      <c r="F5223">
        <v>18104.75</v>
      </c>
      <c r="G5223">
        <v>405</v>
      </c>
      <c r="H5223">
        <v>8394.11</v>
      </c>
      <c r="I5223">
        <v>8300.09</v>
      </c>
      <c r="J5223">
        <v>94.02</v>
      </c>
      <c r="K5223" t="str">
        <f t="shared" si="81"/>
        <v>2020-1</v>
      </c>
    </row>
    <row r="5224" spans="1:11" x14ac:dyDescent="0.25">
      <c r="A5224" t="s">
        <v>64</v>
      </c>
      <c r="B5224" t="s">
        <v>9</v>
      </c>
      <c r="C5224">
        <v>2020</v>
      </c>
      <c r="D5224">
        <v>1</v>
      </c>
      <c r="E5224">
        <v>59676</v>
      </c>
      <c r="F5224">
        <v>1144</v>
      </c>
      <c r="G5224">
        <v>54</v>
      </c>
      <c r="H5224">
        <v>73109.84</v>
      </c>
      <c r="I5224">
        <v>73023.360000000001</v>
      </c>
      <c r="J5224">
        <v>86.48</v>
      </c>
      <c r="K5224" t="str">
        <f t="shared" si="81"/>
        <v>2020-1</v>
      </c>
    </row>
    <row r="5225" spans="1:11" x14ac:dyDescent="0.25">
      <c r="A5225" t="s">
        <v>64</v>
      </c>
      <c r="B5225" t="s">
        <v>9</v>
      </c>
      <c r="C5225">
        <v>2020</v>
      </c>
      <c r="D5225">
        <v>1</v>
      </c>
      <c r="E5225">
        <v>59746</v>
      </c>
      <c r="F5225">
        <v>73566.5</v>
      </c>
      <c r="G5225">
        <v>1892</v>
      </c>
      <c r="H5225">
        <v>33619.839999999997</v>
      </c>
      <c r="I5225">
        <v>33466.78</v>
      </c>
      <c r="J5225">
        <v>153.06</v>
      </c>
      <c r="K5225" t="str">
        <f t="shared" si="81"/>
        <v>2020-1</v>
      </c>
    </row>
    <row r="5226" spans="1:11" x14ac:dyDescent="0.25">
      <c r="A5226" t="s">
        <v>64</v>
      </c>
      <c r="B5226" t="s">
        <v>9</v>
      </c>
      <c r="C5226">
        <v>2020</v>
      </c>
      <c r="D5226">
        <v>1</v>
      </c>
      <c r="E5226">
        <v>59762</v>
      </c>
      <c r="F5226">
        <v>118855.97500000001</v>
      </c>
      <c r="G5226">
        <v>2733</v>
      </c>
      <c r="H5226">
        <v>109827.8</v>
      </c>
      <c r="I5226">
        <v>109252.47</v>
      </c>
      <c r="J5226">
        <v>575.33000000000004</v>
      </c>
      <c r="K5226" t="str">
        <f t="shared" si="81"/>
        <v>2020-1</v>
      </c>
    </row>
    <row r="5227" spans="1:11" x14ac:dyDescent="0.25">
      <c r="A5227" t="s">
        <v>64</v>
      </c>
      <c r="B5227" t="s">
        <v>9</v>
      </c>
      <c r="C5227">
        <v>2020</v>
      </c>
      <c r="D5227">
        <v>1</v>
      </c>
      <c r="E5227">
        <v>59767</v>
      </c>
      <c r="F5227">
        <v>0</v>
      </c>
      <c r="G5227">
        <v>0</v>
      </c>
      <c r="H5227">
        <v>0</v>
      </c>
      <c r="I5227">
        <v>0</v>
      </c>
      <c r="J5227">
        <v>0</v>
      </c>
      <c r="K5227" t="str">
        <f t="shared" si="81"/>
        <v>2020-1</v>
      </c>
    </row>
    <row r="5228" spans="1:11" x14ac:dyDescent="0.25">
      <c r="A5228" t="s">
        <v>64</v>
      </c>
      <c r="B5228" t="s">
        <v>9</v>
      </c>
      <c r="C5228">
        <v>2020</v>
      </c>
      <c r="D5228">
        <v>1</v>
      </c>
      <c r="E5228">
        <v>59922</v>
      </c>
      <c r="F5228">
        <v>3414</v>
      </c>
      <c r="G5228">
        <v>22</v>
      </c>
      <c r="H5228">
        <v>19659.759999999998</v>
      </c>
      <c r="I5228">
        <v>19659.759999999998</v>
      </c>
      <c r="J5228">
        <v>0</v>
      </c>
      <c r="K5228" t="str">
        <f t="shared" si="81"/>
        <v>2020-1</v>
      </c>
    </row>
    <row r="5229" spans="1:11" x14ac:dyDescent="0.25">
      <c r="A5229" t="s">
        <v>64</v>
      </c>
      <c r="B5229" t="s">
        <v>9</v>
      </c>
      <c r="C5229">
        <v>2020</v>
      </c>
      <c r="D5229">
        <v>1</v>
      </c>
      <c r="E5229">
        <v>59923</v>
      </c>
      <c r="F5229">
        <v>0</v>
      </c>
      <c r="G5229">
        <v>0</v>
      </c>
      <c r="H5229">
        <v>0</v>
      </c>
      <c r="I5229">
        <v>0</v>
      </c>
      <c r="J5229">
        <v>0</v>
      </c>
      <c r="K5229" t="str">
        <f t="shared" si="81"/>
        <v>2020-1</v>
      </c>
    </row>
    <row r="5230" spans="1:11" x14ac:dyDescent="0.25">
      <c r="A5230" t="s">
        <v>64</v>
      </c>
      <c r="B5230" t="s">
        <v>9</v>
      </c>
      <c r="C5230">
        <v>2020</v>
      </c>
      <c r="D5230">
        <v>1</v>
      </c>
      <c r="E5230">
        <v>60219</v>
      </c>
      <c r="F5230">
        <v>1435</v>
      </c>
      <c r="G5230">
        <v>37</v>
      </c>
      <c r="H5230">
        <v>874.5</v>
      </c>
      <c r="I5230">
        <v>874.5</v>
      </c>
      <c r="J5230">
        <v>0</v>
      </c>
      <c r="K5230" t="str">
        <f t="shared" si="81"/>
        <v>2020-1</v>
      </c>
    </row>
    <row r="5231" spans="1:11" x14ac:dyDescent="0.25">
      <c r="A5231" t="s">
        <v>64</v>
      </c>
      <c r="B5231" t="s">
        <v>9</v>
      </c>
      <c r="C5231">
        <v>2020</v>
      </c>
      <c r="D5231">
        <v>1</v>
      </c>
      <c r="E5231">
        <v>60432</v>
      </c>
      <c r="F5231">
        <v>81853.967000000004</v>
      </c>
      <c r="G5231">
        <v>476</v>
      </c>
      <c r="H5231">
        <v>12537.65</v>
      </c>
      <c r="I5231">
        <v>12306.47</v>
      </c>
      <c r="J5231">
        <v>231.18</v>
      </c>
      <c r="K5231" t="str">
        <f t="shared" si="81"/>
        <v>2020-1</v>
      </c>
    </row>
    <row r="5232" spans="1:11" x14ac:dyDescent="0.25">
      <c r="A5232" t="s">
        <v>64</v>
      </c>
      <c r="B5232" t="s">
        <v>9</v>
      </c>
      <c r="C5232">
        <v>2020</v>
      </c>
      <c r="D5232">
        <v>1</v>
      </c>
      <c r="E5232">
        <v>60505</v>
      </c>
      <c r="F5232">
        <v>206701.867</v>
      </c>
      <c r="G5232">
        <v>6342</v>
      </c>
      <c r="H5232">
        <v>186968.78</v>
      </c>
      <c r="I5232">
        <v>180970.49</v>
      </c>
      <c r="J5232">
        <v>5998.29</v>
      </c>
      <c r="K5232" t="str">
        <f t="shared" si="81"/>
        <v>2020-1</v>
      </c>
    </row>
    <row r="5233" spans="1:11" x14ac:dyDescent="0.25">
      <c r="A5233" t="s">
        <v>64</v>
      </c>
      <c r="B5233" t="s">
        <v>9</v>
      </c>
      <c r="C5233">
        <v>2020</v>
      </c>
      <c r="D5233">
        <v>1</v>
      </c>
      <c r="E5233">
        <v>60574</v>
      </c>
      <c r="F5233">
        <v>142.5</v>
      </c>
      <c r="G5233">
        <v>166</v>
      </c>
      <c r="H5233">
        <v>390358.7</v>
      </c>
      <c r="I5233">
        <v>387330.08</v>
      </c>
      <c r="J5233">
        <v>3028.62</v>
      </c>
      <c r="K5233" t="str">
        <f t="shared" si="81"/>
        <v>2020-1</v>
      </c>
    </row>
    <row r="5234" spans="1:11" x14ac:dyDescent="0.25">
      <c r="A5234" t="s">
        <v>64</v>
      </c>
      <c r="B5234" t="s">
        <v>9</v>
      </c>
      <c r="C5234">
        <v>2020</v>
      </c>
      <c r="D5234">
        <v>1</v>
      </c>
      <c r="E5234">
        <v>60631</v>
      </c>
      <c r="F5234">
        <v>0</v>
      </c>
      <c r="G5234">
        <v>0</v>
      </c>
      <c r="H5234">
        <v>0</v>
      </c>
      <c r="I5234">
        <v>0</v>
      </c>
      <c r="J5234">
        <v>0</v>
      </c>
      <c r="K5234" t="str">
        <f t="shared" si="81"/>
        <v>2020-1</v>
      </c>
    </row>
    <row r="5235" spans="1:11" x14ac:dyDescent="0.25">
      <c r="A5235" t="s">
        <v>64</v>
      </c>
      <c r="B5235" t="s">
        <v>9</v>
      </c>
      <c r="C5235">
        <v>2020</v>
      </c>
      <c r="D5235">
        <v>1</v>
      </c>
      <c r="E5235">
        <v>60687</v>
      </c>
      <c r="F5235">
        <v>346</v>
      </c>
      <c r="G5235">
        <v>99</v>
      </c>
      <c r="H5235">
        <v>45920.85</v>
      </c>
      <c r="I5235">
        <v>45920.85</v>
      </c>
      <c r="J5235">
        <v>0</v>
      </c>
      <c r="K5235" t="str">
        <f t="shared" si="81"/>
        <v>2020-1</v>
      </c>
    </row>
    <row r="5236" spans="1:11" x14ac:dyDescent="0.25">
      <c r="A5236" t="s">
        <v>64</v>
      </c>
      <c r="B5236" t="s">
        <v>9</v>
      </c>
      <c r="C5236">
        <v>2020</v>
      </c>
      <c r="D5236">
        <v>1</v>
      </c>
      <c r="E5236">
        <v>60758</v>
      </c>
      <c r="F5236">
        <v>2045</v>
      </c>
      <c r="G5236">
        <v>172</v>
      </c>
      <c r="H5236">
        <v>11678.55</v>
      </c>
      <c r="I5236">
        <v>11678.55</v>
      </c>
      <c r="J5236">
        <v>0</v>
      </c>
      <c r="K5236" t="str">
        <f t="shared" si="81"/>
        <v>2020-1</v>
      </c>
    </row>
    <row r="5237" spans="1:11" x14ac:dyDescent="0.25">
      <c r="A5237" t="s">
        <v>64</v>
      </c>
      <c r="B5237" t="s">
        <v>9</v>
      </c>
      <c r="C5237">
        <v>2020</v>
      </c>
      <c r="D5237">
        <v>1</v>
      </c>
      <c r="E5237">
        <v>60793</v>
      </c>
      <c r="F5237">
        <v>1215</v>
      </c>
      <c r="G5237">
        <v>278</v>
      </c>
      <c r="H5237">
        <v>112362.06</v>
      </c>
      <c r="I5237">
        <v>112081.5</v>
      </c>
      <c r="J5237">
        <v>280.56</v>
      </c>
      <c r="K5237" t="str">
        <f t="shared" si="81"/>
        <v>2020-1</v>
      </c>
    </row>
    <row r="5238" spans="1:11" x14ac:dyDescent="0.25">
      <c r="A5238" t="s">
        <v>64</v>
      </c>
      <c r="B5238" t="s">
        <v>9</v>
      </c>
      <c r="C5238">
        <v>2020</v>
      </c>
      <c r="D5238">
        <v>1</v>
      </c>
      <c r="E5238">
        <v>60846</v>
      </c>
      <c r="F5238">
        <v>0</v>
      </c>
      <c r="G5238">
        <v>0</v>
      </c>
      <c r="H5238">
        <v>0</v>
      </c>
      <c r="I5238">
        <v>0</v>
      </c>
      <c r="J5238">
        <v>0</v>
      </c>
      <c r="K5238" t="str">
        <f t="shared" si="81"/>
        <v>2020-1</v>
      </c>
    </row>
    <row r="5239" spans="1:11" x14ac:dyDescent="0.25">
      <c r="A5239" t="s">
        <v>64</v>
      </c>
      <c r="B5239" t="s">
        <v>9</v>
      </c>
      <c r="C5239">
        <v>2020</v>
      </c>
      <c r="D5239">
        <v>1</v>
      </c>
      <c r="E5239">
        <v>60951</v>
      </c>
      <c r="F5239">
        <v>0</v>
      </c>
      <c r="G5239">
        <v>0</v>
      </c>
      <c r="H5239">
        <v>0</v>
      </c>
      <c r="I5239">
        <v>0</v>
      </c>
      <c r="J5239">
        <v>0</v>
      </c>
      <c r="K5239" t="str">
        <f t="shared" si="81"/>
        <v>2020-1</v>
      </c>
    </row>
    <row r="5240" spans="1:11" x14ac:dyDescent="0.25">
      <c r="A5240" t="s">
        <v>64</v>
      </c>
      <c r="B5240" t="s">
        <v>9</v>
      </c>
      <c r="C5240">
        <v>2020</v>
      </c>
      <c r="D5240">
        <v>1</v>
      </c>
      <c r="E5240">
        <v>61269</v>
      </c>
      <c r="F5240">
        <v>0</v>
      </c>
      <c r="G5240">
        <v>0</v>
      </c>
      <c r="H5240">
        <v>0</v>
      </c>
      <c r="I5240">
        <v>0</v>
      </c>
      <c r="J5240">
        <v>0</v>
      </c>
      <c r="K5240" t="str">
        <f t="shared" si="81"/>
        <v>2020-1</v>
      </c>
    </row>
    <row r="5241" spans="1:11" x14ac:dyDescent="0.25">
      <c r="A5241" t="s">
        <v>64</v>
      </c>
      <c r="B5241" t="s">
        <v>9</v>
      </c>
      <c r="C5241">
        <v>2020</v>
      </c>
      <c r="D5241">
        <v>1</v>
      </c>
      <c r="E5241">
        <v>61314</v>
      </c>
      <c r="F5241">
        <v>7311</v>
      </c>
      <c r="G5241">
        <v>1074</v>
      </c>
      <c r="H5241">
        <v>40123.53</v>
      </c>
      <c r="I5241">
        <v>39967.47</v>
      </c>
      <c r="J5241">
        <v>156.06</v>
      </c>
      <c r="K5241" t="str">
        <f t="shared" si="81"/>
        <v>2020-1</v>
      </c>
    </row>
    <row r="5242" spans="1:11" x14ac:dyDescent="0.25">
      <c r="A5242" t="s">
        <v>64</v>
      </c>
      <c r="B5242" t="s">
        <v>9</v>
      </c>
      <c r="C5242">
        <v>2020</v>
      </c>
      <c r="D5242">
        <v>1</v>
      </c>
      <c r="E5242">
        <v>61442</v>
      </c>
      <c r="F5242">
        <v>8793</v>
      </c>
      <c r="G5242">
        <v>168</v>
      </c>
      <c r="H5242">
        <v>2463.33</v>
      </c>
      <c r="I5242">
        <v>2461.8000000000002</v>
      </c>
      <c r="J5242">
        <v>1.53</v>
      </c>
      <c r="K5242" t="str">
        <f t="shared" si="81"/>
        <v>2020-1</v>
      </c>
    </row>
    <row r="5243" spans="1:11" x14ac:dyDescent="0.25">
      <c r="A5243" t="s">
        <v>64</v>
      </c>
      <c r="B5243" t="s">
        <v>9</v>
      </c>
      <c r="C5243">
        <v>2020</v>
      </c>
      <c r="D5243">
        <v>1</v>
      </c>
      <c r="E5243">
        <v>61570</v>
      </c>
      <c r="F5243">
        <v>0</v>
      </c>
      <c r="G5243">
        <v>0</v>
      </c>
      <c r="H5243">
        <v>0</v>
      </c>
      <c r="I5243">
        <v>0</v>
      </c>
      <c r="J5243">
        <v>0</v>
      </c>
      <c r="K5243" t="str">
        <f t="shared" si="81"/>
        <v>2020-1</v>
      </c>
    </row>
    <row r="5244" spans="1:11" x14ac:dyDescent="0.25">
      <c r="A5244" t="s">
        <v>64</v>
      </c>
      <c r="B5244" t="s">
        <v>9</v>
      </c>
      <c r="C5244">
        <v>2020</v>
      </c>
      <c r="D5244">
        <v>1</v>
      </c>
      <c r="E5244">
        <v>61703</v>
      </c>
      <c r="F5244">
        <v>598</v>
      </c>
      <c r="G5244">
        <v>102</v>
      </c>
      <c r="H5244">
        <v>8357.31</v>
      </c>
      <c r="I5244">
        <v>8341.0499999999993</v>
      </c>
      <c r="J5244">
        <v>16.260000000000002</v>
      </c>
      <c r="K5244" t="str">
        <f t="shared" si="81"/>
        <v>2020-1</v>
      </c>
    </row>
    <row r="5245" spans="1:11" x14ac:dyDescent="0.25">
      <c r="A5245" t="s">
        <v>64</v>
      </c>
      <c r="B5245" t="s">
        <v>9</v>
      </c>
      <c r="C5245">
        <v>2020</v>
      </c>
      <c r="D5245">
        <v>1</v>
      </c>
      <c r="E5245">
        <v>61748</v>
      </c>
      <c r="F5245">
        <v>2177</v>
      </c>
      <c r="G5245">
        <v>51</v>
      </c>
      <c r="H5245">
        <v>6041.41</v>
      </c>
      <c r="I5245">
        <v>5664.22</v>
      </c>
      <c r="J5245">
        <v>377.19</v>
      </c>
      <c r="K5245" t="str">
        <f t="shared" si="81"/>
        <v>2020-1</v>
      </c>
    </row>
    <row r="5246" spans="1:11" x14ac:dyDescent="0.25">
      <c r="A5246" t="s">
        <v>64</v>
      </c>
      <c r="B5246" t="s">
        <v>9</v>
      </c>
      <c r="C5246">
        <v>2020</v>
      </c>
      <c r="D5246">
        <v>1</v>
      </c>
      <c r="E5246">
        <v>61755</v>
      </c>
      <c r="F5246">
        <v>1.25</v>
      </c>
      <c r="G5246">
        <v>22</v>
      </c>
      <c r="H5246">
        <v>36998.14</v>
      </c>
      <c r="I5246">
        <v>17770.57</v>
      </c>
      <c r="J5246">
        <v>19227.57</v>
      </c>
      <c r="K5246" t="str">
        <f t="shared" si="81"/>
        <v>2020-1</v>
      </c>
    </row>
    <row r="5247" spans="1:11" x14ac:dyDescent="0.25">
      <c r="A5247" t="s">
        <v>64</v>
      </c>
      <c r="B5247" t="s">
        <v>9</v>
      </c>
      <c r="C5247">
        <v>2020</v>
      </c>
      <c r="D5247">
        <v>1</v>
      </c>
      <c r="E5247">
        <v>61874</v>
      </c>
      <c r="F5247">
        <v>5949</v>
      </c>
      <c r="G5247">
        <v>203</v>
      </c>
      <c r="H5247">
        <v>234108.28</v>
      </c>
      <c r="I5247">
        <v>231168.95</v>
      </c>
      <c r="J5247">
        <v>2939.33</v>
      </c>
      <c r="K5247" t="str">
        <f t="shared" si="81"/>
        <v>2020-1</v>
      </c>
    </row>
    <row r="5248" spans="1:11" x14ac:dyDescent="0.25">
      <c r="A5248" t="s">
        <v>64</v>
      </c>
      <c r="B5248" t="s">
        <v>9</v>
      </c>
      <c r="C5248">
        <v>2020</v>
      </c>
      <c r="D5248">
        <v>1</v>
      </c>
      <c r="E5248">
        <v>61953</v>
      </c>
      <c r="F5248">
        <v>0</v>
      </c>
      <c r="G5248">
        <v>0</v>
      </c>
      <c r="H5248">
        <v>0</v>
      </c>
      <c r="I5248">
        <v>0</v>
      </c>
      <c r="J5248">
        <v>0</v>
      </c>
      <c r="K5248" t="str">
        <f t="shared" si="81"/>
        <v>2020-1</v>
      </c>
    </row>
    <row r="5249" spans="1:11" x14ac:dyDescent="0.25">
      <c r="A5249" t="s">
        <v>64</v>
      </c>
      <c r="B5249" t="s">
        <v>9</v>
      </c>
      <c r="C5249">
        <v>2020</v>
      </c>
      <c r="D5249">
        <v>1</v>
      </c>
      <c r="E5249">
        <v>61958</v>
      </c>
      <c r="F5249">
        <v>10868</v>
      </c>
      <c r="G5249">
        <v>372</v>
      </c>
      <c r="H5249">
        <v>932192.47</v>
      </c>
      <c r="I5249">
        <v>916833.09</v>
      </c>
      <c r="J5249">
        <v>15359.38</v>
      </c>
      <c r="K5249" t="str">
        <f t="shared" si="81"/>
        <v>2020-1</v>
      </c>
    </row>
    <row r="5250" spans="1:11" x14ac:dyDescent="0.25">
      <c r="A5250" t="s">
        <v>64</v>
      </c>
      <c r="B5250" t="s">
        <v>9</v>
      </c>
      <c r="C5250">
        <v>2020</v>
      </c>
      <c r="D5250">
        <v>1</v>
      </c>
      <c r="E5250">
        <v>62011</v>
      </c>
      <c r="F5250">
        <v>0</v>
      </c>
      <c r="G5250">
        <v>0</v>
      </c>
      <c r="H5250">
        <v>0</v>
      </c>
      <c r="I5250">
        <v>0</v>
      </c>
      <c r="J5250">
        <v>0</v>
      </c>
      <c r="K5250" t="str">
        <f t="shared" si="81"/>
        <v>2020-1</v>
      </c>
    </row>
    <row r="5251" spans="1:11" x14ac:dyDescent="0.25">
      <c r="A5251" t="s">
        <v>64</v>
      </c>
      <c r="B5251" t="s">
        <v>9</v>
      </c>
      <c r="C5251">
        <v>2020</v>
      </c>
      <c r="D5251">
        <v>1</v>
      </c>
      <c r="E5251">
        <v>62037</v>
      </c>
      <c r="F5251">
        <v>24941</v>
      </c>
      <c r="G5251">
        <v>606</v>
      </c>
      <c r="H5251">
        <v>39540.79</v>
      </c>
      <c r="I5251">
        <v>38907.1</v>
      </c>
      <c r="J5251">
        <v>633.69000000000005</v>
      </c>
      <c r="K5251" t="str">
        <f t="shared" ref="K5251:K5314" si="82">CONCATENATE(C5251,"-",D5251)</f>
        <v>2020-1</v>
      </c>
    </row>
    <row r="5252" spans="1:11" x14ac:dyDescent="0.25">
      <c r="A5252" t="s">
        <v>64</v>
      </c>
      <c r="B5252" t="s">
        <v>9</v>
      </c>
      <c r="C5252">
        <v>2020</v>
      </c>
      <c r="D5252">
        <v>1</v>
      </c>
      <c r="E5252">
        <v>62175</v>
      </c>
      <c r="F5252">
        <v>116438</v>
      </c>
      <c r="G5252">
        <v>2658</v>
      </c>
      <c r="H5252">
        <v>52706.84</v>
      </c>
      <c r="I5252">
        <v>52694.01</v>
      </c>
      <c r="J5252">
        <v>12.83</v>
      </c>
      <c r="K5252" t="str">
        <f t="shared" si="82"/>
        <v>2020-1</v>
      </c>
    </row>
    <row r="5253" spans="1:11" x14ac:dyDescent="0.25">
      <c r="A5253" t="s">
        <v>64</v>
      </c>
      <c r="B5253" t="s">
        <v>9</v>
      </c>
      <c r="C5253">
        <v>2020</v>
      </c>
      <c r="D5253">
        <v>1</v>
      </c>
      <c r="E5253">
        <v>62225</v>
      </c>
      <c r="F5253">
        <v>0</v>
      </c>
      <c r="G5253">
        <v>0</v>
      </c>
      <c r="H5253">
        <v>0</v>
      </c>
      <c r="I5253">
        <v>0</v>
      </c>
      <c r="J5253">
        <v>0</v>
      </c>
      <c r="K5253" t="str">
        <f t="shared" si="82"/>
        <v>2020-1</v>
      </c>
    </row>
    <row r="5254" spans="1:11" x14ac:dyDescent="0.25">
      <c r="A5254" t="s">
        <v>64</v>
      </c>
      <c r="B5254" t="s">
        <v>9</v>
      </c>
      <c r="C5254">
        <v>2020</v>
      </c>
      <c r="D5254">
        <v>1</v>
      </c>
      <c r="E5254">
        <v>62332</v>
      </c>
      <c r="F5254">
        <v>38225</v>
      </c>
      <c r="G5254">
        <v>813</v>
      </c>
      <c r="H5254">
        <v>17972.36</v>
      </c>
      <c r="I5254">
        <v>17937.43</v>
      </c>
      <c r="J5254">
        <v>34.93</v>
      </c>
      <c r="K5254" t="str">
        <f t="shared" si="82"/>
        <v>2020-1</v>
      </c>
    </row>
    <row r="5255" spans="1:11" x14ac:dyDescent="0.25">
      <c r="A5255" t="s">
        <v>64</v>
      </c>
      <c r="B5255" t="s">
        <v>9</v>
      </c>
      <c r="C5255">
        <v>2020</v>
      </c>
      <c r="D5255">
        <v>1</v>
      </c>
      <c r="E5255">
        <v>62484</v>
      </c>
      <c r="F5255">
        <v>0</v>
      </c>
      <c r="G5255">
        <v>0</v>
      </c>
      <c r="H5255">
        <v>0</v>
      </c>
      <c r="I5255">
        <v>0</v>
      </c>
      <c r="J5255">
        <v>0</v>
      </c>
      <c r="K5255" t="str">
        <f t="shared" si="82"/>
        <v>2020-1</v>
      </c>
    </row>
    <row r="5256" spans="1:11" x14ac:dyDescent="0.25">
      <c r="A5256" t="s">
        <v>64</v>
      </c>
      <c r="B5256" t="s">
        <v>9</v>
      </c>
      <c r="C5256">
        <v>2020</v>
      </c>
      <c r="D5256">
        <v>1</v>
      </c>
      <c r="E5256">
        <v>62541</v>
      </c>
      <c r="F5256">
        <v>0</v>
      </c>
      <c r="G5256">
        <v>0</v>
      </c>
      <c r="H5256">
        <v>0</v>
      </c>
      <c r="I5256">
        <v>0</v>
      </c>
      <c r="J5256">
        <v>0</v>
      </c>
      <c r="K5256" t="str">
        <f t="shared" si="82"/>
        <v>2020-1</v>
      </c>
    </row>
    <row r="5257" spans="1:11" x14ac:dyDescent="0.25">
      <c r="A5257" t="s">
        <v>64</v>
      </c>
      <c r="B5257" t="s">
        <v>9</v>
      </c>
      <c r="C5257">
        <v>2020</v>
      </c>
      <c r="D5257">
        <v>1</v>
      </c>
      <c r="E5257">
        <v>62559</v>
      </c>
      <c r="F5257">
        <v>8366</v>
      </c>
      <c r="G5257">
        <v>143</v>
      </c>
      <c r="H5257">
        <v>3518.13</v>
      </c>
      <c r="I5257">
        <v>3487.21</v>
      </c>
      <c r="J5257">
        <v>30.92</v>
      </c>
      <c r="K5257" t="str">
        <f t="shared" si="82"/>
        <v>2020-1</v>
      </c>
    </row>
    <row r="5258" spans="1:11" x14ac:dyDescent="0.25">
      <c r="A5258" t="s">
        <v>64</v>
      </c>
      <c r="B5258" t="s">
        <v>9</v>
      </c>
      <c r="C5258">
        <v>2020</v>
      </c>
      <c r="D5258">
        <v>1</v>
      </c>
      <c r="E5258">
        <v>62756</v>
      </c>
      <c r="F5258">
        <v>88353</v>
      </c>
      <c r="G5258">
        <v>1220</v>
      </c>
      <c r="H5258">
        <v>35634.949999999997</v>
      </c>
      <c r="I5258">
        <v>35427.75</v>
      </c>
      <c r="J5258">
        <v>207.2</v>
      </c>
      <c r="K5258" t="str">
        <f t="shared" si="82"/>
        <v>2020-1</v>
      </c>
    </row>
    <row r="5259" spans="1:11" x14ac:dyDescent="0.25">
      <c r="A5259" t="s">
        <v>64</v>
      </c>
      <c r="B5259" t="s">
        <v>9</v>
      </c>
      <c r="C5259">
        <v>2020</v>
      </c>
      <c r="D5259">
        <v>1</v>
      </c>
      <c r="E5259">
        <v>62856</v>
      </c>
      <c r="F5259">
        <v>347.5</v>
      </c>
      <c r="G5259">
        <v>70</v>
      </c>
      <c r="H5259">
        <v>9687.56</v>
      </c>
      <c r="I5259">
        <v>8585.3799999999992</v>
      </c>
      <c r="J5259">
        <v>1102.18</v>
      </c>
      <c r="K5259" t="str">
        <f t="shared" si="82"/>
        <v>2020-1</v>
      </c>
    </row>
    <row r="5260" spans="1:11" x14ac:dyDescent="0.25">
      <c r="A5260" t="s">
        <v>64</v>
      </c>
      <c r="B5260" t="s">
        <v>9</v>
      </c>
      <c r="C5260">
        <v>2020</v>
      </c>
      <c r="D5260">
        <v>1</v>
      </c>
      <c r="E5260">
        <v>62935</v>
      </c>
      <c r="F5260">
        <v>0</v>
      </c>
      <c r="G5260">
        <v>0</v>
      </c>
      <c r="H5260">
        <v>0</v>
      </c>
      <c r="I5260">
        <v>0</v>
      </c>
      <c r="J5260">
        <v>0</v>
      </c>
      <c r="K5260" t="str">
        <f t="shared" si="82"/>
        <v>2020-1</v>
      </c>
    </row>
    <row r="5261" spans="1:11" x14ac:dyDescent="0.25">
      <c r="A5261" t="s">
        <v>64</v>
      </c>
      <c r="B5261" t="s">
        <v>9</v>
      </c>
      <c r="C5261">
        <v>2020</v>
      </c>
      <c r="D5261">
        <v>1</v>
      </c>
      <c r="E5261">
        <v>63020</v>
      </c>
      <c r="F5261">
        <v>0</v>
      </c>
      <c r="G5261">
        <v>0</v>
      </c>
      <c r="H5261">
        <v>0</v>
      </c>
      <c r="I5261">
        <v>0</v>
      </c>
      <c r="J5261">
        <v>0</v>
      </c>
      <c r="K5261" t="str">
        <f t="shared" si="82"/>
        <v>2020-1</v>
      </c>
    </row>
    <row r="5262" spans="1:11" x14ac:dyDescent="0.25">
      <c r="A5262" t="s">
        <v>64</v>
      </c>
      <c r="B5262" t="s">
        <v>9</v>
      </c>
      <c r="C5262">
        <v>2020</v>
      </c>
      <c r="D5262">
        <v>1</v>
      </c>
      <c r="E5262">
        <v>63044</v>
      </c>
      <c r="F5262">
        <v>6645</v>
      </c>
      <c r="G5262">
        <v>145</v>
      </c>
      <c r="H5262">
        <v>5124.6899999999996</v>
      </c>
      <c r="I5262">
        <v>5124.6899999999996</v>
      </c>
      <c r="J5262">
        <v>0</v>
      </c>
      <c r="K5262" t="str">
        <f t="shared" si="82"/>
        <v>2020-1</v>
      </c>
    </row>
    <row r="5263" spans="1:11" x14ac:dyDescent="0.25">
      <c r="A5263" t="s">
        <v>64</v>
      </c>
      <c r="B5263" t="s">
        <v>9</v>
      </c>
      <c r="C5263">
        <v>2020</v>
      </c>
      <c r="D5263">
        <v>1</v>
      </c>
      <c r="E5263">
        <v>63090</v>
      </c>
      <c r="F5263">
        <v>0</v>
      </c>
      <c r="G5263">
        <v>0</v>
      </c>
      <c r="H5263">
        <v>0</v>
      </c>
      <c r="I5263">
        <v>0</v>
      </c>
      <c r="J5263">
        <v>0</v>
      </c>
      <c r="K5263" t="str">
        <f t="shared" si="82"/>
        <v>2020-1</v>
      </c>
    </row>
    <row r="5264" spans="1:11" x14ac:dyDescent="0.25">
      <c r="A5264" t="s">
        <v>64</v>
      </c>
      <c r="B5264" t="s">
        <v>9</v>
      </c>
      <c r="C5264">
        <v>2020</v>
      </c>
      <c r="D5264">
        <v>1</v>
      </c>
      <c r="E5264">
        <v>63304</v>
      </c>
      <c r="F5264">
        <v>21292</v>
      </c>
      <c r="G5264">
        <v>609</v>
      </c>
      <c r="H5264">
        <v>8211.16</v>
      </c>
      <c r="I5264">
        <v>7933.65</v>
      </c>
      <c r="J5264">
        <v>277.51</v>
      </c>
      <c r="K5264" t="str">
        <f t="shared" si="82"/>
        <v>2020-1</v>
      </c>
    </row>
    <row r="5265" spans="1:11" x14ac:dyDescent="0.25">
      <c r="A5265" t="s">
        <v>64</v>
      </c>
      <c r="B5265" t="s">
        <v>9</v>
      </c>
      <c r="C5265">
        <v>2020</v>
      </c>
      <c r="D5265">
        <v>1</v>
      </c>
      <c r="E5265">
        <v>63323</v>
      </c>
      <c r="F5265">
        <v>66992.808000000005</v>
      </c>
      <c r="G5265">
        <v>4644</v>
      </c>
      <c r="H5265">
        <v>615172.16</v>
      </c>
      <c r="I5265">
        <v>610047.5</v>
      </c>
      <c r="J5265">
        <v>5124.66</v>
      </c>
      <c r="K5265" t="str">
        <f t="shared" si="82"/>
        <v>2020-1</v>
      </c>
    </row>
    <row r="5266" spans="1:11" x14ac:dyDescent="0.25">
      <c r="A5266" t="s">
        <v>64</v>
      </c>
      <c r="B5266" t="s">
        <v>9</v>
      </c>
      <c r="C5266">
        <v>2020</v>
      </c>
      <c r="D5266">
        <v>1</v>
      </c>
      <c r="E5266">
        <v>63402</v>
      </c>
      <c r="F5266">
        <v>17328</v>
      </c>
      <c r="G5266">
        <v>682</v>
      </c>
      <c r="H5266">
        <v>715311.5</v>
      </c>
      <c r="I5266">
        <v>675040.18</v>
      </c>
      <c r="J5266">
        <v>40271.32</v>
      </c>
      <c r="K5266" t="str">
        <f t="shared" si="82"/>
        <v>2020-1</v>
      </c>
    </row>
    <row r="5267" spans="1:11" x14ac:dyDescent="0.25">
      <c r="A5267" t="s">
        <v>64</v>
      </c>
      <c r="B5267" t="s">
        <v>9</v>
      </c>
      <c r="C5267">
        <v>2020</v>
      </c>
      <c r="D5267">
        <v>1</v>
      </c>
      <c r="E5267">
        <v>63459</v>
      </c>
      <c r="F5267">
        <v>0</v>
      </c>
      <c r="G5267">
        <v>0</v>
      </c>
      <c r="H5267">
        <v>0</v>
      </c>
      <c r="I5267">
        <v>0</v>
      </c>
      <c r="J5267">
        <v>0</v>
      </c>
      <c r="K5267" t="str">
        <f t="shared" si="82"/>
        <v>2020-1</v>
      </c>
    </row>
    <row r="5268" spans="1:11" x14ac:dyDescent="0.25">
      <c r="A5268" t="s">
        <v>64</v>
      </c>
      <c r="B5268" t="s">
        <v>9</v>
      </c>
      <c r="C5268">
        <v>2020</v>
      </c>
      <c r="D5268">
        <v>1</v>
      </c>
      <c r="E5268">
        <v>63481</v>
      </c>
      <c r="F5268">
        <v>0</v>
      </c>
      <c r="G5268">
        <v>0</v>
      </c>
      <c r="H5268">
        <v>0</v>
      </c>
      <c r="I5268">
        <v>0</v>
      </c>
      <c r="J5268">
        <v>0</v>
      </c>
      <c r="K5268" t="str">
        <f t="shared" si="82"/>
        <v>2020-1</v>
      </c>
    </row>
    <row r="5269" spans="1:11" x14ac:dyDescent="0.25">
      <c r="A5269" t="s">
        <v>64</v>
      </c>
      <c r="B5269" t="s">
        <v>9</v>
      </c>
      <c r="C5269">
        <v>2020</v>
      </c>
      <c r="D5269">
        <v>1</v>
      </c>
      <c r="E5269">
        <v>63646</v>
      </c>
      <c r="F5269">
        <v>700</v>
      </c>
      <c r="G5269">
        <v>13</v>
      </c>
      <c r="H5269">
        <v>74.31</v>
      </c>
      <c r="I5269">
        <v>74.31</v>
      </c>
      <c r="J5269">
        <v>0</v>
      </c>
      <c r="K5269" t="str">
        <f t="shared" si="82"/>
        <v>2020-1</v>
      </c>
    </row>
    <row r="5270" spans="1:11" x14ac:dyDescent="0.25">
      <c r="A5270" t="s">
        <v>64</v>
      </c>
      <c r="B5270" t="s">
        <v>9</v>
      </c>
      <c r="C5270">
        <v>2020</v>
      </c>
      <c r="D5270">
        <v>1</v>
      </c>
      <c r="E5270">
        <v>63704</v>
      </c>
      <c r="F5270">
        <v>0</v>
      </c>
      <c r="G5270">
        <v>0</v>
      </c>
      <c r="H5270">
        <v>0</v>
      </c>
      <c r="I5270">
        <v>0</v>
      </c>
      <c r="J5270">
        <v>0</v>
      </c>
      <c r="K5270" t="str">
        <f t="shared" si="82"/>
        <v>2020-1</v>
      </c>
    </row>
    <row r="5271" spans="1:11" x14ac:dyDescent="0.25">
      <c r="A5271" t="s">
        <v>64</v>
      </c>
      <c r="B5271" t="s">
        <v>9</v>
      </c>
      <c r="C5271">
        <v>2020</v>
      </c>
      <c r="D5271">
        <v>1</v>
      </c>
      <c r="E5271">
        <v>63739</v>
      </c>
      <c r="F5271">
        <v>2616</v>
      </c>
      <c r="G5271">
        <v>60</v>
      </c>
      <c r="H5271">
        <v>14727.45</v>
      </c>
      <c r="I5271">
        <v>14697.7</v>
      </c>
      <c r="J5271">
        <v>29.75</v>
      </c>
      <c r="K5271" t="str">
        <f t="shared" si="82"/>
        <v>2020-1</v>
      </c>
    </row>
    <row r="5272" spans="1:11" x14ac:dyDescent="0.25">
      <c r="A5272" t="s">
        <v>64</v>
      </c>
      <c r="B5272" t="s">
        <v>9</v>
      </c>
      <c r="C5272">
        <v>2020</v>
      </c>
      <c r="D5272">
        <v>1</v>
      </c>
      <c r="E5272">
        <v>63833</v>
      </c>
      <c r="F5272">
        <v>0</v>
      </c>
      <c r="G5272">
        <v>0</v>
      </c>
      <c r="H5272">
        <v>0</v>
      </c>
      <c r="I5272">
        <v>0</v>
      </c>
      <c r="J5272">
        <v>0</v>
      </c>
      <c r="K5272" t="str">
        <f t="shared" si="82"/>
        <v>2020-1</v>
      </c>
    </row>
    <row r="5273" spans="1:11" x14ac:dyDescent="0.25">
      <c r="A5273" t="s">
        <v>64</v>
      </c>
      <c r="B5273" t="s">
        <v>9</v>
      </c>
      <c r="C5273">
        <v>2020</v>
      </c>
      <c r="D5273">
        <v>1</v>
      </c>
      <c r="E5273">
        <v>64011</v>
      </c>
      <c r="F5273">
        <v>48.4</v>
      </c>
      <c r="G5273">
        <v>18</v>
      </c>
      <c r="H5273">
        <v>48355.46</v>
      </c>
      <c r="I5273">
        <v>48355.46</v>
      </c>
      <c r="J5273">
        <v>0</v>
      </c>
      <c r="K5273" t="str">
        <f t="shared" si="82"/>
        <v>2020-1</v>
      </c>
    </row>
    <row r="5274" spans="1:11" x14ac:dyDescent="0.25">
      <c r="A5274" t="s">
        <v>64</v>
      </c>
      <c r="B5274" t="s">
        <v>9</v>
      </c>
      <c r="C5274">
        <v>2020</v>
      </c>
      <c r="D5274">
        <v>1</v>
      </c>
      <c r="E5274">
        <v>64125</v>
      </c>
      <c r="F5274">
        <v>0</v>
      </c>
      <c r="G5274">
        <v>0</v>
      </c>
      <c r="H5274">
        <v>0</v>
      </c>
      <c r="I5274">
        <v>0</v>
      </c>
      <c r="J5274">
        <v>0</v>
      </c>
      <c r="K5274" t="str">
        <f t="shared" si="82"/>
        <v>2020-1</v>
      </c>
    </row>
    <row r="5275" spans="1:11" x14ac:dyDescent="0.25">
      <c r="A5275" t="s">
        <v>64</v>
      </c>
      <c r="B5275" t="s">
        <v>9</v>
      </c>
      <c r="C5275">
        <v>2020</v>
      </c>
      <c r="D5275">
        <v>1</v>
      </c>
      <c r="E5275">
        <v>64253</v>
      </c>
      <c r="F5275">
        <v>0</v>
      </c>
      <c r="G5275">
        <v>0</v>
      </c>
      <c r="H5275">
        <v>0</v>
      </c>
      <c r="I5275">
        <v>0</v>
      </c>
      <c r="J5275">
        <v>0</v>
      </c>
      <c r="K5275" t="str">
        <f t="shared" si="82"/>
        <v>2020-1</v>
      </c>
    </row>
    <row r="5276" spans="1:11" x14ac:dyDescent="0.25">
      <c r="A5276" t="s">
        <v>64</v>
      </c>
      <c r="B5276" t="s">
        <v>9</v>
      </c>
      <c r="C5276">
        <v>2020</v>
      </c>
      <c r="D5276">
        <v>1</v>
      </c>
      <c r="E5276">
        <v>64376</v>
      </c>
      <c r="F5276">
        <v>0</v>
      </c>
      <c r="G5276">
        <v>0</v>
      </c>
      <c r="H5276">
        <v>0</v>
      </c>
      <c r="I5276">
        <v>0</v>
      </c>
      <c r="J5276">
        <v>0</v>
      </c>
      <c r="K5276" t="str">
        <f t="shared" si="82"/>
        <v>2020-1</v>
      </c>
    </row>
    <row r="5277" spans="1:11" x14ac:dyDescent="0.25">
      <c r="A5277" t="s">
        <v>64</v>
      </c>
      <c r="B5277" t="s">
        <v>9</v>
      </c>
      <c r="C5277">
        <v>2020</v>
      </c>
      <c r="D5277">
        <v>1</v>
      </c>
      <c r="E5277">
        <v>64380</v>
      </c>
      <c r="F5277">
        <v>116417</v>
      </c>
      <c r="G5277">
        <v>2161</v>
      </c>
      <c r="H5277">
        <v>30221.97</v>
      </c>
      <c r="I5277">
        <v>30202.63</v>
      </c>
      <c r="J5277">
        <v>19.34</v>
      </c>
      <c r="K5277" t="str">
        <f t="shared" si="82"/>
        <v>2020-1</v>
      </c>
    </row>
    <row r="5278" spans="1:11" x14ac:dyDescent="0.25">
      <c r="A5278" t="s">
        <v>64</v>
      </c>
      <c r="B5278" t="s">
        <v>9</v>
      </c>
      <c r="C5278">
        <v>2020</v>
      </c>
      <c r="D5278">
        <v>1</v>
      </c>
      <c r="E5278">
        <v>64406</v>
      </c>
      <c r="F5278">
        <v>1858</v>
      </c>
      <c r="G5278">
        <v>101</v>
      </c>
      <c r="H5278">
        <v>732849.73</v>
      </c>
      <c r="I5278">
        <v>609593.29</v>
      </c>
      <c r="J5278">
        <v>123256.44</v>
      </c>
      <c r="K5278" t="str">
        <f t="shared" si="82"/>
        <v>2020-1</v>
      </c>
    </row>
    <row r="5279" spans="1:11" x14ac:dyDescent="0.25">
      <c r="A5279" t="s">
        <v>64</v>
      </c>
      <c r="B5279" t="s">
        <v>9</v>
      </c>
      <c r="C5279">
        <v>2020</v>
      </c>
      <c r="D5279">
        <v>1</v>
      </c>
      <c r="E5279">
        <v>64597</v>
      </c>
      <c r="F5279">
        <v>0</v>
      </c>
      <c r="G5279">
        <v>0</v>
      </c>
      <c r="H5279">
        <v>0</v>
      </c>
      <c r="I5279">
        <v>0</v>
      </c>
      <c r="J5279">
        <v>0</v>
      </c>
      <c r="K5279" t="str">
        <f t="shared" si="82"/>
        <v>2020-1</v>
      </c>
    </row>
    <row r="5280" spans="1:11" x14ac:dyDescent="0.25">
      <c r="A5280" t="s">
        <v>64</v>
      </c>
      <c r="B5280" t="s">
        <v>9</v>
      </c>
      <c r="C5280">
        <v>2020</v>
      </c>
      <c r="D5280">
        <v>1</v>
      </c>
      <c r="E5280">
        <v>64661</v>
      </c>
      <c r="F5280">
        <v>360</v>
      </c>
      <c r="G5280">
        <v>12</v>
      </c>
      <c r="H5280">
        <v>1700.62</v>
      </c>
      <c r="I5280">
        <v>1700.62</v>
      </c>
      <c r="J5280">
        <v>0</v>
      </c>
      <c r="K5280" t="str">
        <f t="shared" si="82"/>
        <v>2020-1</v>
      </c>
    </row>
    <row r="5281" spans="1:11" x14ac:dyDescent="0.25">
      <c r="A5281" t="s">
        <v>64</v>
      </c>
      <c r="B5281" t="s">
        <v>9</v>
      </c>
      <c r="C5281">
        <v>2020</v>
      </c>
      <c r="D5281">
        <v>1</v>
      </c>
      <c r="E5281">
        <v>64679</v>
      </c>
      <c r="F5281">
        <v>726</v>
      </c>
      <c r="G5281">
        <v>57</v>
      </c>
      <c r="H5281">
        <v>4954.4799999999996</v>
      </c>
      <c r="I5281">
        <v>4954.4799999999996</v>
      </c>
      <c r="J5281">
        <v>0</v>
      </c>
      <c r="K5281" t="str">
        <f t="shared" si="82"/>
        <v>2020-1</v>
      </c>
    </row>
    <row r="5282" spans="1:11" x14ac:dyDescent="0.25">
      <c r="A5282" t="s">
        <v>64</v>
      </c>
      <c r="B5282" t="s">
        <v>9</v>
      </c>
      <c r="C5282">
        <v>2020</v>
      </c>
      <c r="D5282">
        <v>1</v>
      </c>
      <c r="E5282">
        <v>64764</v>
      </c>
      <c r="F5282">
        <v>17770</v>
      </c>
      <c r="G5282">
        <v>608</v>
      </c>
      <c r="H5282">
        <v>277193.36</v>
      </c>
      <c r="I5282">
        <v>258693.4</v>
      </c>
      <c r="J5282">
        <v>18499.96</v>
      </c>
      <c r="K5282" t="str">
        <f t="shared" si="82"/>
        <v>2020-1</v>
      </c>
    </row>
    <row r="5283" spans="1:11" x14ac:dyDescent="0.25">
      <c r="A5283" t="s">
        <v>64</v>
      </c>
      <c r="B5283" t="s">
        <v>9</v>
      </c>
      <c r="C5283">
        <v>2020</v>
      </c>
      <c r="D5283">
        <v>1</v>
      </c>
      <c r="E5283">
        <v>64896</v>
      </c>
      <c r="F5283">
        <v>0</v>
      </c>
      <c r="G5283">
        <v>0</v>
      </c>
      <c r="H5283">
        <v>0</v>
      </c>
      <c r="I5283">
        <v>0</v>
      </c>
      <c r="J5283">
        <v>0</v>
      </c>
      <c r="K5283" t="str">
        <f t="shared" si="82"/>
        <v>2020-1</v>
      </c>
    </row>
    <row r="5284" spans="1:11" x14ac:dyDescent="0.25">
      <c r="A5284" t="s">
        <v>64</v>
      </c>
      <c r="B5284" t="s">
        <v>9</v>
      </c>
      <c r="C5284">
        <v>2020</v>
      </c>
      <c r="D5284">
        <v>1</v>
      </c>
      <c r="E5284">
        <v>64950</v>
      </c>
      <c r="F5284">
        <v>2214</v>
      </c>
      <c r="G5284">
        <v>11</v>
      </c>
      <c r="H5284">
        <v>305.45999999999998</v>
      </c>
      <c r="I5284">
        <v>305.45999999999998</v>
      </c>
      <c r="J5284">
        <v>0</v>
      </c>
      <c r="K5284" t="str">
        <f t="shared" si="82"/>
        <v>2020-1</v>
      </c>
    </row>
    <row r="5285" spans="1:11" x14ac:dyDescent="0.25">
      <c r="A5285" t="s">
        <v>64</v>
      </c>
      <c r="B5285" t="s">
        <v>9</v>
      </c>
      <c r="C5285">
        <v>2020</v>
      </c>
      <c r="D5285">
        <v>1</v>
      </c>
      <c r="E5285">
        <v>64980</v>
      </c>
      <c r="F5285">
        <v>12876</v>
      </c>
      <c r="G5285">
        <v>169</v>
      </c>
      <c r="H5285">
        <v>4576.58</v>
      </c>
      <c r="I5285">
        <v>4497.66</v>
      </c>
      <c r="J5285">
        <v>78.92</v>
      </c>
      <c r="K5285" t="str">
        <f t="shared" si="82"/>
        <v>2020-1</v>
      </c>
    </row>
    <row r="5286" spans="1:11" x14ac:dyDescent="0.25">
      <c r="A5286" t="s">
        <v>64</v>
      </c>
      <c r="B5286" t="s">
        <v>9</v>
      </c>
      <c r="C5286">
        <v>2020</v>
      </c>
      <c r="D5286">
        <v>1</v>
      </c>
      <c r="E5286">
        <v>65162</v>
      </c>
      <c r="F5286">
        <v>455551.04599999997</v>
      </c>
      <c r="G5286">
        <v>6882</v>
      </c>
      <c r="H5286">
        <v>173043.33</v>
      </c>
      <c r="I5286">
        <v>168755.48</v>
      </c>
      <c r="J5286">
        <v>4287.8500000000004</v>
      </c>
      <c r="K5286" t="str">
        <f t="shared" si="82"/>
        <v>2020-1</v>
      </c>
    </row>
    <row r="5287" spans="1:11" x14ac:dyDescent="0.25">
      <c r="A5287" t="s">
        <v>64</v>
      </c>
      <c r="B5287" t="s">
        <v>9</v>
      </c>
      <c r="C5287">
        <v>2020</v>
      </c>
      <c r="D5287">
        <v>1</v>
      </c>
      <c r="E5287">
        <v>65224</v>
      </c>
      <c r="F5287">
        <v>0</v>
      </c>
      <c r="G5287">
        <v>0</v>
      </c>
      <c r="H5287">
        <v>0</v>
      </c>
      <c r="I5287">
        <v>0</v>
      </c>
      <c r="J5287">
        <v>0</v>
      </c>
      <c r="K5287" t="str">
        <f t="shared" si="82"/>
        <v>2020-1</v>
      </c>
    </row>
    <row r="5288" spans="1:11" x14ac:dyDescent="0.25">
      <c r="A5288" t="s">
        <v>64</v>
      </c>
      <c r="B5288" t="s">
        <v>9</v>
      </c>
      <c r="C5288">
        <v>2020</v>
      </c>
      <c r="D5288">
        <v>1</v>
      </c>
      <c r="E5288">
        <v>65597</v>
      </c>
      <c r="F5288">
        <v>0</v>
      </c>
      <c r="G5288">
        <v>0</v>
      </c>
      <c r="H5288">
        <v>0</v>
      </c>
      <c r="I5288">
        <v>0</v>
      </c>
      <c r="J5288">
        <v>0</v>
      </c>
      <c r="K5288" t="str">
        <f t="shared" si="82"/>
        <v>2020-1</v>
      </c>
    </row>
    <row r="5289" spans="1:11" x14ac:dyDescent="0.25">
      <c r="A5289" t="s">
        <v>64</v>
      </c>
      <c r="B5289" t="s">
        <v>9</v>
      </c>
      <c r="C5289">
        <v>2020</v>
      </c>
      <c r="D5289">
        <v>1</v>
      </c>
      <c r="E5289">
        <v>65649</v>
      </c>
      <c r="F5289">
        <v>4996</v>
      </c>
      <c r="G5289">
        <v>116</v>
      </c>
      <c r="H5289">
        <v>148025.41</v>
      </c>
      <c r="I5289">
        <v>148025.41</v>
      </c>
      <c r="J5289">
        <v>0</v>
      </c>
      <c r="K5289" t="str">
        <f t="shared" si="82"/>
        <v>2020-1</v>
      </c>
    </row>
    <row r="5290" spans="1:11" x14ac:dyDescent="0.25">
      <c r="A5290" t="s">
        <v>64</v>
      </c>
      <c r="B5290" t="s">
        <v>9</v>
      </c>
      <c r="C5290">
        <v>2020</v>
      </c>
      <c r="D5290">
        <v>1</v>
      </c>
      <c r="E5290">
        <v>65757</v>
      </c>
      <c r="F5290">
        <v>699.8</v>
      </c>
      <c r="G5290">
        <v>639</v>
      </c>
      <c r="H5290">
        <v>767121.68</v>
      </c>
      <c r="I5290">
        <v>760123.5</v>
      </c>
      <c r="J5290">
        <v>6998.18</v>
      </c>
      <c r="K5290" t="str">
        <f t="shared" si="82"/>
        <v>2020-1</v>
      </c>
    </row>
    <row r="5291" spans="1:11" x14ac:dyDescent="0.25">
      <c r="A5291" t="s">
        <v>64</v>
      </c>
      <c r="B5291" t="s">
        <v>9</v>
      </c>
      <c r="C5291">
        <v>2020</v>
      </c>
      <c r="D5291">
        <v>1</v>
      </c>
      <c r="E5291">
        <v>65862</v>
      </c>
      <c r="F5291">
        <v>667191.16700000002</v>
      </c>
      <c r="G5291">
        <v>14120</v>
      </c>
      <c r="H5291">
        <v>369281.41</v>
      </c>
      <c r="I5291">
        <v>368344.04</v>
      </c>
      <c r="J5291">
        <v>937.37</v>
      </c>
      <c r="K5291" t="str">
        <f t="shared" si="82"/>
        <v>2020-1</v>
      </c>
    </row>
    <row r="5292" spans="1:11" x14ac:dyDescent="0.25">
      <c r="A5292" t="s">
        <v>64</v>
      </c>
      <c r="B5292" t="s">
        <v>9</v>
      </c>
      <c r="C5292">
        <v>2020</v>
      </c>
      <c r="D5292">
        <v>1</v>
      </c>
      <c r="E5292">
        <v>66215</v>
      </c>
      <c r="F5292">
        <v>0</v>
      </c>
      <c r="G5292">
        <v>0</v>
      </c>
      <c r="H5292">
        <v>0</v>
      </c>
      <c r="I5292">
        <v>0</v>
      </c>
      <c r="J5292">
        <v>0</v>
      </c>
      <c r="K5292" t="str">
        <f t="shared" si="82"/>
        <v>2020-1</v>
      </c>
    </row>
    <row r="5293" spans="1:11" x14ac:dyDescent="0.25">
      <c r="A5293" t="s">
        <v>64</v>
      </c>
      <c r="B5293" t="s">
        <v>9</v>
      </c>
      <c r="C5293">
        <v>2020</v>
      </c>
      <c r="D5293">
        <v>1</v>
      </c>
      <c r="E5293">
        <v>66220</v>
      </c>
      <c r="F5293">
        <v>0</v>
      </c>
      <c r="G5293">
        <v>0</v>
      </c>
      <c r="H5293">
        <v>0</v>
      </c>
      <c r="I5293">
        <v>0</v>
      </c>
      <c r="J5293">
        <v>0</v>
      </c>
      <c r="K5293" t="str">
        <f t="shared" si="82"/>
        <v>2020-1</v>
      </c>
    </row>
    <row r="5294" spans="1:11" x14ac:dyDescent="0.25">
      <c r="A5294" t="s">
        <v>64</v>
      </c>
      <c r="B5294" t="s">
        <v>9</v>
      </c>
      <c r="C5294">
        <v>2020</v>
      </c>
      <c r="D5294">
        <v>1</v>
      </c>
      <c r="E5294">
        <v>66302</v>
      </c>
      <c r="F5294">
        <v>0</v>
      </c>
      <c r="G5294">
        <v>0</v>
      </c>
      <c r="H5294">
        <v>0</v>
      </c>
      <c r="I5294">
        <v>0</v>
      </c>
      <c r="J5294">
        <v>0</v>
      </c>
      <c r="K5294" t="str">
        <f t="shared" si="82"/>
        <v>2020-1</v>
      </c>
    </row>
    <row r="5295" spans="1:11" x14ac:dyDescent="0.25">
      <c r="A5295" t="s">
        <v>64</v>
      </c>
      <c r="B5295" t="s">
        <v>9</v>
      </c>
      <c r="C5295">
        <v>2020</v>
      </c>
      <c r="D5295">
        <v>1</v>
      </c>
      <c r="E5295">
        <v>66490</v>
      </c>
      <c r="F5295">
        <v>0</v>
      </c>
      <c r="G5295">
        <v>0</v>
      </c>
      <c r="H5295">
        <v>0</v>
      </c>
      <c r="I5295">
        <v>0</v>
      </c>
      <c r="J5295">
        <v>0</v>
      </c>
      <c r="K5295" t="str">
        <f t="shared" si="82"/>
        <v>2020-1</v>
      </c>
    </row>
    <row r="5296" spans="1:11" x14ac:dyDescent="0.25">
      <c r="A5296" t="s">
        <v>64</v>
      </c>
      <c r="B5296" t="s">
        <v>9</v>
      </c>
      <c r="C5296">
        <v>2020</v>
      </c>
      <c r="D5296">
        <v>1</v>
      </c>
      <c r="E5296">
        <v>66530</v>
      </c>
      <c r="F5296">
        <v>0</v>
      </c>
      <c r="G5296">
        <v>0</v>
      </c>
      <c r="H5296">
        <v>0</v>
      </c>
      <c r="I5296">
        <v>0</v>
      </c>
      <c r="J5296">
        <v>0</v>
      </c>
      <c r="K5296" t="str">
        <f t="shared" si="82"/>
        <v>2020-1</v>
      </c>
    </row>
    <row r="5297" spans="1:11" x14ac:dyDescent="0.25">
      <c r="A5297" t="s">
        <v>64</v>
      </c>
      <c r="B5297" t="s">
        <v>9</v>
      </c>
      <c r="C5297">
        <v>2020</v>
      </c>
      <c r="D5297">
        <v>1</v>
      </c>
      <c r="E5297">
        <v>66582</v>
      </c>
      <c r="F5297">
        <v>0</v>
      </c>
      <c r="G5297">
        <v>0</v>
      </c>
      <c r="H5297">
        <v>0</v>
      </c>
      <c r="I5297">
        <v>0</v>
      </c>
      <c r="J5297">
        <v>0</v>
      </c>
      <c r="K5297" t="str">
        <f t="shared" si="82"/>
        <v>2020-1</v>
      </c>
    </row>
    <row r="5298" spans="1:11" x14ac:dyDescent="0.25">
      <c r="A5298" t="s">
        <v>64</v>
      </c>
      <c r="B5298" t="s">
        <v>9</v>
      </c>
      <c r="C5298">
        <v>2020</v>
      </c>
      <c r="D5298">
        <v>1</v>
      </c>
      <c r="E5298">
        <v>66685</v>
      </c>
      <c r="F5298">
        <v>18381</v>
      </c>
      <c r="G5298">
        <v>973</v>
      </c>
      <c r="H5298">
        <v>17174.740000000002</v>
      </c>
      <c r="I5298">
        <v>17140.669999999998</v>
      </c>
      <c r="J5298">
        <v>34.07</v>
      </c>
      <c r="K5298" t="str">
        <f t="shared" si="82"/>
        <v>2020-1</v>
      </c>
    </row>
    <row r="5299" spans="1:11" x14ac:dyDescent="0.25">
      <c r="A5299" t="s">
        <v>64</v>
      </c>
      <c r="B5299" t="s">
        <v>9</v>
      </c>
      <c r="C5299">
        <v>2020</v>
      </c>
      <c r="D5299">
        <v>1</v>
      </c>
      <c r="E5299">
        <v>66689</v>
      </c>
      <c r="F5299">
        <v>33447</v>
      </c>
      <c r="G5299">
        <v>176</v>
      </c>
      <c r="H5299">
        <v>4320.9399999999996</v>
      </c>
      <c r="I5299">
        <v>4311.99</v>
      </c>
      <c r="J5299">
        <v>8.9499999999999993</v>
      </c>
      <c r="K5299" t="str">
        <f t="shared" si="82"/>
        <v>2020-1</v>
      </c>
    </row>
    <row r="5300" spans="1:11" x14ac:dyDescent="0.25">
      <c r="A5300" t="s">
        <v>64</v>
      </c>
      <c r="B5300" t="s">
        <v>9</v>
      </c>
      <c r="C5300">
        <v>2020</v>
      </c>
      <c r="D5300">
        <v>1</v>
      </c>
      <c r="E5300">
        <v>66733</v>
      </c>
      <c r="F5300">
        <v>10431</v>
      </c>
      <c r="G5300">
        <v>487</v>
      </c>
      <c r="H5300">
        <v>156465.60000000001</v>
      </c>
      <c r="I5300">
        <v>141321.66</v>
      </c>
      <c r="J5300">
        <v>15143.94</v>
      </c>
      <c r="K5300" t="str">
        <f t="shared" si="82"/>
        <v>2020-1</v>
      </c>
    </row>
    <row r="5301" spans="1:11" x14ac:dyDescent="0.25">
      <c r="A5301" t="s">
        <v>64</v>
      </c>
      <c r="B5301" t="s">
        <v>9</v>
      </c>
      <c r="C5301">
        <v>2020</v>
      </c>
      <c r="D5301">
        <v>1</v>
      </c>
      <c r="E5301">
        <v>66758</v>
      </c>
      <c r="F5301">
        <v>0</v>
      </c>
      <c r="G5301">
        <v>0</v>
      </c>
      <c r="H5301">
        <v>0</v>
      </c>
      <c r="I5301">
        <v>0</v>
      </c>
      <c r="J5301">
        <v>0</v>
      </c>
      <c r="K5301" t="str">
        <f t="shared" si="82"/>
        <v>2020-1</v>
      </c>
    </row>
    <row r="5302" spans="1:11" x14ac:dyDescent="0.25">
      <c r="A5302" t="s">
        <v>64</v>
      </c>
      <c r="B5302" t="s">
        <v>9</v>
      </c>
      <c r="C5302">
        <v>2020</v>
      </c>
      <c r="D5302">
        <v>1</v>
      </c>
      <c r="E5302">
        <v>66794</v>
      </c>
      <c r="F5302">
        <v>0</v>
      </c>
      <c r="G5302">
        <v>0</v>
      </c>
      <c r="H5302">
        <v>0</v>
      </c>
      <c r="I5302">
        <v>0</v>
      </c>
      <c r="J5302">
        <v>0</v>
      </c>
      <c r="K5302" t="str">
        <f t="shared" si="82"/>
        <v>2020-1</v>
      </c>
    </row>
    <row r="5303" spans="1:11" x14ac:dyDescent="0.25">
      <c r="A5303" t="s">
        <v>64</v>
      </c>
      <c r="B5303" t="s">
        <v>9</v>
      </c>
      <c r="C5303">
        <v>2020</v>
      </c>
      <c r="D5303">
        <v>1</v>
      </c>
      <c r="E5303">
        <v>66869</v>
      </c>
      <c r="F5303">
        <v>0</v>
      </c>
      <c r="G5303">
        <v>0</v>
      </c>
      <c r="H5303">
        <v>0</v>
      </c>
      <c r="I5303">
        <v>0</v>
      </c>
      <c r="J5303">
        <v>0</v>
      </c>
      <c r="K5303" t="str">
        <f t="shared" si="82"/>
        <v>2020-1</v>
      </c>
    </row>
    <row r="5304" spans="1:11" x14ac:dyDescent="0.25">
      <c r="A5304" t="s">
        <v>64</v>
      </c>
      <c r="B5304" t="s">
        <v>9</v>
      </c>
      <c r="C5304">
        <v>2020</v>
      </c>
      <c r="D5304">
        <v>1</v>
      </c>
      <c r="E5304">
        <v>66887</v>
      </c>
      <c r="F5304">
        <v>0</v>
      </c>
      <c r="G5304">
        <v>0</v>
      </c>
      <c r="H5304">
        <v>0</v>
      </c>
      <c r="I5304">
        <v>0</v>
      </c>
      <c r="J5304">
        <v>0</v>
      </c>
      <c r="K5304" t="str">
        <f t="shared" si="82"/>
        <v>2020-1</v>
      </c>
    </row>
    <row r="5305" spans="1:11" x14ac:dyDescent="0.25">
      <c r="A5305" t="s">
        <v>64</v>
      </c>
      <c r="B5305" t="s">
        <v>9</v>
      </c>
      <c r="C5305">
        <v>2020</v>
      </c>
      <c r="D5305">
        <v>1</v>
      </c>
      <c r="E5305">
        <v>66993</v>
      </c>
      <c r="F5305">
        <v>100020</v>
      </c>
      <c r="G5305">
        <v>3422</v>
      </c>
      <c r="H5305">
        <v>244623.68</v>
      </c>
      <c r="I5305">
        <v>242213.84</v>
      </c>
      <c r="J5305">
        <v>2409.84</v>
      </c>
      <c r="K5305" t="str">
        <f t="shared" si="82"/>
        <v>2020-1</v>
      </c>
    </row>
    <row r="5306" spans="1:11" x14ac:dyDescent="0.25">
      <c r="A5306" t="s">
        <v>64</v>
      </c>
      <c r="B5306" t="s">
        <v>9</v>
      </c>
      <c r="C5306">
        <v>2020</v>
      </c>
      <c r="D5306">
        <v>1</v>
      </c>
      <c r="E5306">
        <v>67253</v>
      </c>
      <c r="F5306">
        <v>7784</v>
      </c>
      <c r="G5306">
        <v>296</v>
      </c>
      <c r="H5306">
        <v>8139.63</v>
      </c>
      <c r="I5306">
        <v>8139.63</v>
      </c>
      <c r="J5306">
        <v>0</v>
      </c>
      <c r="K5306" t="str">
        <f t="shared" si="82"/>
        <v>2020-1</v>
      </c>
    </row>
    <row r="5307" spans="1:11" x14ac:dyDescent="0.25">
      <c r="A5307" t="s">
        <v>64</v>
      </c>
      <c r="B5307" t="s">
        <v>9</v>
      </c>
      <c r="C5307">
        <v>2020</v>
      </c>
      <c r="D5307">
        <v>1</v>
      </c>
      <c r="E5307">
        <v>67386</v>
      </c>
      <c r="F5307">
        <v>0</v>
      </c>
      <c r="G5307">
        <v>0</v>
      </c>
      <c r="H5307">
        <v>0</v>
      </c>
      <c r="I5307">
        <v>0</v>
      </c>
      <c r="J5307">
        <v>0</v>
      </c>
      <c r="K5307" t="str">
        <f t="shared" si="82"/>
        <v>2020-1</v>
      </c>
    </row>
    <row r="5308" spans="1:11" x14ac:dyDescent="0.25">
      <c r="A5308" t="s">
        <v>64</v>
      </c>
      <c r="B5308" t="s">
        <v>9</v>
      </c>
      <c r="C5308">
        <v>2020</v>
      </c>
      <c r="D5308">
        <v>1</v>
      </c>
      <c r="E5308">
        <v>67405</v>
      </c>
      <c r="F5308">
        <v>37</v>
      </c>
      <c r="G5308">
        <v>18</v>
      </c>
      <c r="H5308">
        <v>319.08</v>
      </c>
      <c r="I5308">
        <v>319.08</v>
      </c>
      <c r="J5308">
        <v>0</v>
      </c>
      <c r="K5308" t="str">
        <f t="shared" si="82"/>
        <v>2020-1</v>
      </c>
    </row>
    <row r="5309" spans="1:11" x14ac:dyDescent="0.25">
      <c r="A5309" t="s">
        <v>64</v>
      </c>
      <c r="B5309" t="s">
        <v>9</v>
      </c>
      <c r="C5309">
        <v>2020</v>
      </c>
      <c r="D5309">
        <v>1</v>
      </c>
      <c r="E5309">
        <v>67457</v>
      </c>
      <c r="F5309">
        <v>376.95</v>
      </c>
      <c r="G5309">
        <v>235</v>
      </c>
      <c r="H5309">
        <v>7663.13</v>
      </c>
      <c r="I5309">
        <v>7637.02</v>
      </c>
      <c r="J5309">
        <v>26.11</v>
      </c>
      <c r="K5309" t="str">
        <f t="shared" si="82"/>
        <v>2020-1</v>
      </c>
    </row>
    <row r="5310" spans="1:11" x14ac:dyDescent="0.25">
      <c r="A5310" t="s">
        <v>64</v>
      </c>
      <c r="B5310" t="s">
        <v>9</v>
      </c>
      <c r="C5310">
        <v>2020</v>
      </c>
      <c r="D5310">
        <v>1</v>
      </c>
      <c r="E5310">
        <v>67618</v>
      </c>
      <c r="F5310">
        <v>0</v>
      </c>
      <c r="G5310">
        <v>0</v>
      </c>
      <c r="H5310">
        <v>0</v>
      </c>
      <c r="I5310">
        <v>0</v>
      </c>
      <c r="J5310">
        <v>0</v>
      </c>
      <c r="K5310" t="str">
        <f t="shared" si="82"/>
        <v>2020-1</v>
      </c>
    </row>
    <row r="5311" spans="1:11" x14ac:dyDescent="0.25">
      <c r="A5311" t="s">
        <v>64</v>
      </c>
      <c r="B5311" t="s">
        <v>9</v>
      </c>
      <c r="C5311">
        <v>2020</v>
      </c>
      <c r="D5311">
        <v>1</v>
      </c>
      <c r="E5311">
        <v>67877</v>
      </c>
      <c r="F5311">
        <v>319699.73300000001</v>
      </c>
      <c r="G5311">
        <v>4196</v>
      </c>
      <c r="H5311">
        <v>71580.55</v>
      </c>
      <c r="I5311">
        <v>71525.38</v>
      </c>
      <c r="J5311">
        <v>55.17</v>
      </c>
      <c r="K5311" t="str">
        <f t="shared" si="82"/>
        <v>2020-1</v>
      </c>
    </row>
    <row r="5312" spans="1:11" x14ac:dyDescent="0.25">
      <c r="A5312" t="s">
        <v>64</v>
      </c>
      <c r="B5312" t="s">
        <v>9</v>
      </c>
      <c r="C5312">
        <v>2020</v>
      </c>
      <c r="D5312">
        <v>1</v>
      </c>
      <c r="E5312">
        <v>67919</v>
      </c>
      <c r="F5312">
        <v>0</v>
      </c>
      <c r="G5312">
        <v>0</v>
      </c>
      <c r="H5312">
        <v>0</v>
      </c>
      <c r="I5312">
        <v>0</v>
      </c>
      <c r="J5312">
        <v>0</v>
      </c>
      <c r="K5312" t="str">
        <f t="shared" si="82"/>
        <v>2020-1</v>
      </c>
    </row>
    <row r="5313" spans="1:11" x14ac:dyDescent="0.25">
      <c r="A5313" t="s">
        <v>64</v>
      </c>
      <c r="B5313" t="s">
        <v>9</v>
      </c>
      <c r="C5313">
        <v>2020</v>
      </c>
      <c r="D5313">
        <v>1</v>
      </c>
      <c r="E5313">
        <v>68001</v>
      </c>
      <c r="F5313">
        <v>32131.174999999999</v>
      </c>
      <c r="G5313">
        <v>826</v>
      </c>
      <c r="H5313">
        <v>17144.080000000002</v>
      </c>
      <c r="I5313">
        <v>16582.41</v>
      </c>
      <c r="J5313">
        <v>561.66999999999996</v>
      </c>
      <c r="K5313" t="str">
        <f t="shared" si="82"/>
        <v>2020-1</v>
      </c>
    </row>
    <row r="5314" spans="1:11" x14ac:dyDescent="0.25">
      <c r="A5314" t="s">
        <v>64</v>
      </c>
      <c r="B5314" t="s">
        <v>9</v>
      </c>
      <c r="C5314">
        <v>2020</v>
      </c>
      <c r="D5314">
        <v>1</v>
      </c>
      <c r="E5314">
        <v>68025</v>
      </c>
      <c r="F5314">
        <v>0</v>
      </c>
      <c r="G5314">
        <v>0</v>
      </c>
      <c r="H5314">
        <v>0</v>
      </c>
      <c r="I5314">
        <v>0</v>
      </c>
      <c r="J5314">
        <v>0</v>
      </c>
      <c r="K5314" t="str">
        <f t="shared" si="82"/>
        <v>2020-1</v>
      </c>
    </row>
    <row r="5315" spans="1:11" x14ac:dyDescent="0.25">
      <c r="A5315" t="s">
        <v>64</v>
      </c>
      <c r="B5315" t="s">
        <v>9</v>
      </c>
      <c r="C5315">
        <v>2020</v>
      </c>
      <c r="D5315">
        <v>1</v>
      </c>
      <c r="E5315">
        <v>68084</v>
      </c>
      <c r="F5315">
        <v>0</v>
      </c>
      <c r="G5315">
        <v>0</v>
      </c>
      <c r="H5315">
        <v>0</v>
      </c>
      <c r="I5315">
        <v>0</v>
      </c>
      <c r="J5315">
        <v>0</v>
      </c>
      <c r="K5315" t="str">
        <f t="shared" ref="K5315:K5378" si="83">CONCATENATE(C5315,"-",D5315)</f>
        <v>2020-1</v>
      </c>
    </row>
    <row r="5316" spans="1:11" x14ac:dyDescent="0.25">
      <c r="A5316" t="s">
        <v>64</v>
      </c>
      <c r="B5316" t="s">
        <v>9</v>
      </c>
      <c r="C5316">
        <v>2020</v>
      </c>
      <c r="D5316">
        <v>1</v>
      </c>
      <c r="E5316">
        <v>68094</v>
      </c>
      <c r="F5316">
        <v>0</v>
      </c>
      <c r="G5316">
        <v>0</v>
      </c>
      <c r="H5316">
        <v>0</v>
      </c>
      <c r="I5316">
        <v>0</v>
      </c>
      <c r="J5316">
        <v>0</v>
      </c>
      <c r="K5316" t="str">
        <f t="shared" si="83"/>
        <v>2020-1</v>
      </c>
    </row>
    <row r="5317" spans="1:11" x14ac:dyDescent="0.25">
      <c r="A5317" t="s">
        <v>64</v>
      </c>
      <c r="B5317" t="s">
        <v>9</v>
      </c>
      <c r="C5317">
        <v>2020</v>
      </c>
      <c r="D5317">
        <v>1</v>
      </c>
      <c r="E5317">
        <v>68134</v>
      </c>
      <c r="F5317">
        <v>0</v>
      </c>
      <c r="G5317">
        <v>0</v>
      </c>
      <c r="H5317">
        <v>0</v>
      </c>
      <c r="I5317">
        <v>0</v>
      </c>
      <c r="J5317">
        <v>0</v>
      </c>
      <c r="K5317" t="str">
        <f t="shared" si="83"/>
        <v>2020-1</v>
      </c>
    </row>
    <row r="5318" spans="1:11" x14ac:dyDescent="0.25">
      <c r="A5318" t="s">
        <v>64</v>
      </c>
      <c r="B5318" t="s">
        <v>9</v>
      </c>
      <c r="C5318">
        <v>2020</v>
      </c>
      <c r="D5318">
        <v>1</v>
      </c>
      <c r="E5318">
        <v>68135</v>
      </c>
      <c r="F5318">
        <v>0</v>
      </c>
      <c r="G5318">
        <v>0</v>
      </c>
      <c r="H5318">
        <v>0</v>
      </c>
      <c r="I5318">
        <v>0</v>
      </c>
      <c r="J5318">
        <v>0</v>
      </c>
      <c r="K5318" t="str">
        <f t="shared" si="83"/>
        <v>2020-1</v>
      </c>
    </row>
    <row r="5319" spans="1:11" x14ac:dyDescent="0.25">
      <c r="A5319" t="s">
        <v>64</v>
      </c>
      <c r="B5319" t="s">
        <v>9</v>
      </c>
      <c r="C5319">
        <v>2020</v>
      </c>
      <c r="D5319">
        <v>1</v>
      </c>
      <c r="E5319">
        <v>68180</v>
      </c>
      <c r="F5319">
        <v>365559.89</v>
      </c>
      <c r="G5319">
        <v>7722</v>
      </c>
      <c r="H5319">
        <v>156137.42000000001</v>
      </c>
      <c r="I5319">
        <v>155203.69</v>
      </c>
      <c r="J5319">
        <v>933.73</v>
      </c>
      <c r="K5319" t="str">
        <f t="shared" si="83"/>
        <v>2020-1</v>
      </c>
    </row>
    <row r="5320" spans="1:11" x14ac:dyDescent="0.25">
      <c r="A5320" t="s">
        <v>64</v>
      </c>
      <c r="B5320" t="s">
        <v>9</v>
      </c>
      <c r="C5320">
        <v>2020</v>
      </c>
      <c r="D5320">
        <v>1</v>
      </c>
      <c r="E5320">
        <v>68308</v>
      </c>
      <c r="F5320">
        <v>1230</v>
      </c>
      <c r="G5320">
        <v>24</v>
      </c>
      <c r="H5320">
        <v>731.87</v>
      </c>
      <c r="I5320">
        <v>731.87</v>
      </c>
      <c r="J5320">
        <v>0</v>
      </c>
      <c r="K5320" t="str">
        <f t="shared" si="83"/>
        <v>2020-1</v>
      </c>
    </row>
    <row r="5321" spans="1:11" x14ac:dyDescent="0.25">
      <c r="A5321" t="s">
        <v>64</v>
      </c>
      <c r="B5321" t="s">
        <v>9</v>
      </c>
      <c r="C5321">
        <v>2020</v>
      </c>
      <c r="D5321">
        <v>1</v>
      </c>
      <c r="E5321">
        <v>68382</v>
      </c>
      <c r="F5321">
        <v>374823.266</v>
      </c>
      <c r="G5321">
        <v>6781</v>
      </c>
      <c r="H5321">
        <v>133703.78</v>
      </c>
      <c r="I5321">
        <v>132904.46</v>
      </c>
      <c r="J5321">
        <v>799.32</v>
      </c>
      <c r="K5321" t="str">
        <f t="shared" si="83"/>
        <v>2020-1</v>
      </c>
    </row>
    <row r="5322" spans="1:11" x14ac:dyDescent="0.25">
      <c r="A5322" t="s">
        <v>64</v>
      </c>
      <c r="B5322" t="s">
        <v>9</v>
      </c>
      <c r="C5322">
        <v>2020</v>
      </c>
      <c r="D5322">
        <v>1</v>
      </c>
      <c r="E5322">
        <v>68462</v>
      </c>
      <c r="F5322">
        <v>232594.42</v>
      </c>
      <c r="G5322">
        <v>5413</v>
      </c>
      <c r="H5322">
        <v>132438.38</v>
      </c>
      <c r="I5322">
        <v>131185.60999999999</v>
      </c>
      <c r="J5322">
        <v>1252.77</v>
      </c>
      <c r="K5322" t="str">
        <f t="shared" si="83"/>
        <v>2020-1</v>
      </c>
    </row>
    <row r="5323" spans="1:11" x14ac:dyDescent="0.25">
      <c r="A5323" t="s">
        <v>64</v>
      </c>
      <c r="B5323" t="s">
        <v>9</v>
      </c>
      <c r="C5323">
        <v>2020</v>
      </c>
      <c r="D5323">
        <v>1</v>
      </c>
      <c r="E5323">
        <v>68516</v>
      </c>
      <c r="F5323">
        <v>0</v>
      </c>
      <c r="G5323">
        <v>0</v>
      </c>
      <c r="H5323">
        <v>0</v>
      </c>
      <c r="I5323">
        <v>0</v>
      </c>
      <c r="J5323">
        <v>0</v>
      </c>
      <c r="K5323" t="str">
        <f t="shared" si="83"/>
        <v>2020-1</v>
      </c>
    </row>
    <row r="5324" spans="1:11" x14ac:dyDescent="0.25">
      <c r="A5324" t="s">
        <v>64</v>
      </c>
      <c r="B5324" t="s">
        <v>9</v>
      </c>
      <c r="C5324">
        <v>2020</v>
      </c>
      <c r="D5324">
        <v>1</v>
      </c>
      <c r="E5324">
        <v>68546</v>
      </c>
      <c r="F5324">
        <v>0</v>
      </c>
      <c r="G5324">
        <v>0</v>
      </c>
      <c r="H5324">
        <v>0</v>
      </c>
      <c r="I5324">
        <v>0</v>
      </c>
      <c r="J5324">
        <v>0</v>
      </c>
      <c r="K5324" t="str">
        <f t="shared" si="83"/>
        <v>2020-1</v>
      </c>
    </row>
    <row r="5325" spans="1:11" x14ac:dyDescent="0.25">
      <c r="A5325" t="s">
        <v>64</v>
      </c>
      <c r="B5325" t="s">
        <v>9</v>
      </c>
      <c r="C5325">
        <v>2020</v>
      </c>
      <c r="D5325">
        <v>1</v>
      </c>
      <c r="E5325">
        <v>68645</v>
      </c>
      <c r="F5325">
        <v>209602</v>
      </c>
      <c r="G5325">
        <v>2994</v>
      </c>
      <c r="H5325">
        <v>32835.72</v>
      </c>
      <c r="I5325">
        <v>32801.39</v>
      </c>
      <c r="J5325">
        <v>34.33</v>
      </c>
      <c r="K5325" t="str">
        <f t="shared" si="83"/>
        <v>2020-1</v>
      </c>
    </row>
    <row r="5326" spans="1:11" x14ac:dyDescent="0.25">
      <c r="A5326" t="s">
        <v>64</v>
      </c>
      <c r="B5326" t="s">
        <v>9</v>
      </c>
      <c r="C5326">
        <v>2020</v>
      </c>
      <c r="D5326">
        <v>1</v>
      </c>
      <c r="E5326">
        <v>68682</v>
      </c>
      <c r="F5326">
        <v>30669</v>
      </c>
      <c r="G5326">
        <v>615</v>
      </c>
      <c r="H5326">
        <v>88234.48</v>
      </c>
      <c r="I5326">
        <v>85528.42</v>
      </c>
      <c r="J5326">
        <v>2706.06</v>
      </c>
      <c r="K5326" t="str">
        <f t="shared" si="83"/>
        <v>2020-1</v>
      </c>
    </row>
    <row r="5327" spans="1:11" x14ac:dyDescent="0.25">
      <c r="A5327" t="s">
        <v>64</v>
      </c>
      <c r="B5327" t="s">
        <v>9</v>
      </c>
      <c r="C5327">
        <v>2020</v>
      </c>
      <c r="D5327">
        <v>1</v>
      </c>
      <c r="E5327">
        <v>68727</v>
      </c>
      <c r="F5327">
        <v>0</v>
      </c>
      <c r="G5327">
        <v>0</v>
      </c>
      <c r="H5327">
        <v>0</v>
      </c>
      <c r="I5327">
        <v>0</v>
      </c>
      <c r="J5327">
        <v>0</v>
      </c>
      <c r="K5327" t="str">
        <f t="shared" si="83"/>
        <v>2020-1</v>
      </c>
    </row>
    <row r="5328" spans="1:11" x14ac:dyDescent="0.25">
      <c r="A5328" t="s">
        <v>64</v>
      </c>
      <c r="B5328" t="s">
        <v>9</v>
      </c>
      <c r="C5328">
        <v>2020</v>
      </c>
      <c r="D5328">
        <v>1</v>
      </c>
      <c r="E5328">
        <v>68791</v>
      </c>
      <c r="F5328">
        <v>0</v>
      </c>
      <c r="G5328">
        <v>0</v>
      </c>
      <c r="H5328">
        <v>0</v>
      </c>
      <c r="I5328">
        <v>0</v>
      </c>
      <c r="J5328">
        <v>0</v>
      </c>
      <c r="K5328" t="str">
        <f t="shared" si="83"/>
        <v>2020-1</v>
      </c>
    </row>
    <row r="5329" spans="1:11" x14ac:dyDescent="0.25">
      <c r="A5329" t="s">
        <v>64</v>
      </c>
      <c r="B5329" t="s">
        <v>9</v>
      </c>
      <c r="C5329">
        <v>2020</v>
      </c>
      <c r="D5329">
        <v>1</v>
      </c>
      <c r="E5329">
        <v>68817</v>
      </c>
      <c r="F5329">
        <v>51.875</v>
      </c>
      <c r="G5329">
        <v>33</v>
      </c>
      <c r="H5329">
        <v>58026.16</v>
      </c>
      <c r="I5329">
        <v>28516.81</v>
      </c>
      <c r="J5329">
        <v>29509.35</v>
      </c>
      <c r="K5329" t="str">
        <f t="shared" si="83"/>
        <v>2020-1</v>
      </c>
    </row>
    <row r="5330" spans="1:11" x14ac:dyDescent="0.25">
      <c r="A5330" t="s">
        <v>64</v>
      </c>
      <c r="B5330" t="s">
        <v>9</v>
      </c>
      <c r="C5330">
        <v>2020</v>
      </c>
      <c r="D5330">
        <v>1</v>
      </c>
      <c r="E5330">
        <v>68968</v>
      </c>
      <c r="F5330">
        <v>0</v>
      </c>
      <c r="G5330">
        <v>0</v>
      </c>
      <c r="H5330">
        <v>0</v>
      </c>
      <c r="I5330">
        <v>0</v>
      </c>
      <c r="J5330">
        <v>0</v>
      </c>
      <c r="K5330" t="str">
        <f t="shared" si="83"/>
        <v>2020-1</v>
      </c>
    </row>
    <row r="5331" spans="1:11" x14ac:dyDescent="0.25">
      <c r="A5331" t="s">
        <v>64</v>
      </c>
      <c r="B5331" t="s">
        <v>9</v>
      </c>
      <c r="C5331">
        <v>2020</v>
      </c>
      <c r="D5331">
        <v>1</v>
      </c>
      <c r="E5331">
        <v>68982</v>
      </c>
      <c r="F5331">
        <v>0</v>
      </c>
      <c r="G5331">
        <v>0</v>
      </c>
      <c r="H5331">
        <v>0</v>
      </c>
      <c r="I5331">
        <v>0</v>
      </c>
      <c r="J5331">
        <v>0</v>
      </c>
      <c r="K5331" t="str">
        <f t="shared" si="83"/>
        <v>2020-1</v>
      </c>
    </row>
    <row r="5332" spans="1:11" x14ac:dyDescent="0.25">
      <c r="A5332" t="s">
        <v>64</v>
      </c>
      <c r="B5332" t="s">
        <v>9</v>
      </c>
      <c r="C5332">
        <v>2020</v>
      </c>
      <c r="D5332">
        <v>1</v>
      </c>
      <c r="E5332">
        <v>68992</v>
      </c>
      <c r="F5332">
        <v>0</v>
      </c>
      <c r="G5332">
        <v>0</v>
      </c>
      <c r="H5332">
        <v>0</v>
      </c>
      <c r="I5332">
        <v>0</v>
      </c>
      <c r="J5332">
        <v>0</v>
      </c>
      <c r="K5332" t="str">
        <f t="shared" si="83"/>
        <v>2020-1</v>
      </c>
    </row>
    <row r="5333" spans="1:11" x14ac:dyDescent="0.25">
      <c r="A5333" t="s">
        <v>64</v>
      </c>
      <c r="B5333" t="s">
        <v>9</v>
      </c>
      <c r="C5333">
        <v>2020</v>
      </c>
      <c r="D5333">
        <v>1</v>
      </c>
      <c r="E5333">
        <v>69076</v>
      </c>
      <c r="F5333">
        <v>0</v>
      </c>
      <c r="G5333">
        <v>0</v>
      </c>
      <c r="H5333">
        <v>0</v>
      </c>
      <c r="I5333">
        <v>0</v>
      </c>
      <c r="J5333">
        <v>0</v>
      </c>
      <c r="K5333" t="str">
        <f t="shared" si="83"/>
        <v>2020-1</v>
      </c>
    </row>
    <row r="5334" spans="1:11" x14ac:dyDescent="0.25">
      <c r="A5334" t="s">
        <v>64</v>
      </c>
      <c r="B5334" t="s">
        <v>9</v>
      </c>
      <c r="C5334">
        <v>2020</v>
      </c>
      <c r="D5334">
        <v>1</v>
      </c>
      <c r="E5334">
        <v>69097</v>
      </c>
      <c r="F5334">
        <v>258208</v>
      </c>
      <c r="G5334">
        <v>3717</v>
      </c>
      <c r="H5334">
        <v>62381.4</v>
      </c>
      <c r="I5334">
        <v>62131.64</v>
      </c>
      <c r="J5334">
        <v>249.76</v>
      </c>
      <c r="K5334" t="str">
        <f t="shared" si="83"/>
        <v>2020-1</v>
      </c>
    </row>
    <row r="5335" spans="1:11" x14ac:dyDescent="0.25">
      <c r="A5335" t="s">
        <v>64</v>
      </c>
      <c r="B5335" t="s">
        <v>9</v>
      </c>
      <c r="C5335">
        <v>2020</v>
      </c>
      <c r="D5335">
        <v>1</v>
      </c>
      <c r="E5335">
        <v>69102</v>
      </c>
      <c r="F5335">
        <v>591</v>
      </c>
      <c r="G5335">
        <v>12</v>
      </c>
      <c r="H5335">
        <v>186.35</v>
      </c>
      <c r="I5335">
        <v>186.35</v>
      </c>
      <c r="J5335">
        <v>0</v>
      </c>
      <c r="K5335" t="str">
        <f t="shared" si="83"/>
        <v>2020-1</v>
      </c>
    </row>
    <row r="5336" spans="1:11" x14ac:dyDescent="0.25">
      <c r="A5336" t="s">
        <v>64</v>
      </c>
      <c r="B5336" t="s">
        <v>9</v>
      </c>
      <c r="C5336">
        <v>2020</v>
      </c>
      <c r="D5336">
        <v>1</v>
      </c>
      <c r="E5336">
        <v>69117</v>
      </c>
      <c r="F5336">
        <v>0</v>
      </c>
      <c r="G5336">
        <v>0</v>
      </c>
      <c r="H5336">
        <v>0</v>
      </c>
      <c r="I5336">
        <v>0</v>
      </c>
      <c r="J5336">
        <v>0</v>
      </c>
      <c r="K5336" t="str">
        <f t="shared" si="83"/>
        <v>2020-1</v>
      </c>
    </row>
    <row r="5337" spans="1:11" x14ac:dyDescent="0.25">
      <c r="A5337" t="s">
        <v>64</v>
      </c>
      <c r="B5337" t="s">
        <v>9</v>
      </c>
      <c r="C5337">
        <v>2020</v>
      </c>
      <c r="D5337">
        <v>1</v>
      </c>
      <c r="E5337">
        <v>69230</v>
      </c>
      <c r="F5337">
        <v>0</v>
      </c>
      <c r="G5337">
        <v>0</v>
      </c>
      <c r="H5337">
        <v>0</v>
      </c>
      <c r="I5337">
        <v>0</v>
      </c>
      <c r="J5337">
        <v>0</v>
      </c>
      <c r="K5337" t="str">
        <f t="shared" si="83"/>
        <v>2020-1</v>
      </c>
    </row>
    <row r="5338" spans="1:11" x14ac:dyDescent="0.25">
      <c r="A5338" t="s">
        <v>64</v>
      </c>
      <c r="B5338" t="s">
        <v>9</v>
      </c>
      <c r="C5338">
        <v>2020</v>
      </c>
      <c r="D5338">
        <v>1</v>
      </c>
      <c r="E5338">
        <v>69238</v>
      </c>
      <c r="F5338">
        <v>72482</v>
      </c>
      <c r="G5338">
        <v>1488</v>
      </c>
      <c r="H5338">
        <v>27906.87</v>
      </c>
      <c r="I5338">
        <v>27588.66</v>
      </c>
      <c r="J5338">
        <v>318.20999999999998</v>
      </c>
      <c r="K5338" t="str">
        <f t="shared" si="83"/>
        <v>2020-1</v>
      </c>
    </row>
    <row r="5339" spans="1:11" x14ac:dyDescent="0.25">
      <c r="A5339" t="s">
        <v>64</v>
      </c>
      <c r="B5339" t="s">
        <v>9</v>
      </c>
      <c r="C5339">
        <v>2020</v>
      </c>
      <c r="D5339">
        <v>1</v>
      </c>
      <c r="E5339">
        <v>69292</v>
      </c>
      <c r="F5339">
        <v>0</v>
      </c>
      <c r="G5339">
        <v>0</v>
      </c>
      <c r="H5339">
        <v>0</v>
      </c>
      <c r="I5339">
        <v>0</v>
      </c>
      <c r="J5339">
        <v>0</v>
      </c>
      <c r="K5339" t="str">
        <f t="shared" si="83"/>
        <v>2020-1</v>
      </c>
    </row>
    <row r="5340" spans="1:11" x14ac:dyDescent="0.25">
      <c r="A5340" t="s">
        <v>64</v>
      </c>
      <c r="B5340" t="s">
        <v>9</v>
      </c>
      <c r="C5340">
        <v>2020</v>
      </c>
      <c r="D5340">
        <v>1</v>
      </c>
      <c r="E5340">
        <v>69315</v>
      </c>
      <c r="F5340">
        <v>50658.5</v>
      </c>
      <c r="G5340">
        <v>1243</v>
      </c>
      <c r="H5340">
        <v>15254.34</v>
      </c>
      <c r="I5340">
        <v>15250.02</v>
      </c>
      <c r="J5340">
        <v>4.32</v>
      </c>
      <c r="K5340" t="str">
        <f t="shared" si="83"/>
        <v>2020-1</v>
      </c>
    </row>
    <row r="5341" spans="1:11" x14ac:dyDescent="0.25">
      <c r="A5341" t="s">
        <v>64</v>
      </c>
      <c r="B5341" t="s">
        <v>9</v>
      </c>
      <c r="C5341">
        <v>2020</v>
      </c>
      <c r="D5341">
        <v>1</v>
      </c>
      <c r="E5341">
        <v>69367</v>
      </c>
      <c r="F5341">
        <v>293</v>
      </c>
      <c r="G5341">
        <v>32</v>
      </c>
      <c r="H5341">
        <v>476.99</v>
      </c>
      <c r="I5341">
        <v>476.99</v>
      </c>
      <c r="J5341">
        <v>0</v>
      </c>
      <c r="K5341" t="str">
        <f t="shared" si="83"/>
        <v>2020-1</v>
      </c>
    </row>
    <row r="5342" spans="1:11" x14ac:dyDescent="0.25">
      <c r="A5342" t="s">
        <v>64</v>
      </c>
      <c r="B5342" t="s">
        <v>9</v>
      </c>
      <c r="C5342">
        <v>2020</v>
      </c>
      <c r="D5342">
        <v>1</v>
      </c>
      <c r="E5342">
        <v>69452</v>
      </c>
      <c r="F5342">
        <v>10715</v>
      </c>
      <c r="G5342">
        <v>284</v>
      </c>
      <c r="H5342">
        <v>6735.43</v>
      </c>
      <c r="I5342">
        <v>6686.78</v>
      </c>
      <c r="J5342">
        <v>48.65</v>
      </c>
      <c r="K5342" t="str">
        <f t="shared" si="83"/>
        <v>2020-1</v>
      </c>
    </row>
    <row r="5343" spans="1:11" x14ac:dyDescent="0.25">
      <c r="A5343" t="s">
        <v>64</v>
      </c>
      <c r="B5343" t="s">
        <v>9</v>
      </c>
      <c r="C5343">
        <v>2020</v>
      </c>
      <c r="D5343">
        <v>1</v>
      </c>
      <c r="E5343">
        <v>69543</v>
      </c>
      <c r="F5343">
        <v>13573</v>
      </c>
      <c r="G5343">
        <v>512</v>
      </c>
      <c r="H5343">
        <v>9438.77</v>
      </c>
      <c r="I5343">
        <v>9412.27</v>
      </c>
      <c r="J5343">
        <v>26.5</v>
      </c>
      <c r="K5343" t="str">
        <f t="shared" si="83"/>
        <v>2020-1</v>
      </c>
    </row>
    <row r="5344" spans="1:11" x14ac:dyDescent="0.25">
      <c r="A5344" t="s">
        <v>64</v>
      </c>
      <c r="B5344" t="s">
        <v>9</v>
      </c>
      <c r="C5344">
        <v>2020</v>
      </c>
      <c r="D5344">
        <v>1</v>
      </c>
      <c r="E5344">
        <v>69547</v>
      </c>
      <c r="F5344">
        <v>32.200000000000003</v>
      </c>
      <c r="G5344">
        <v>161</v>
      </c>
      <c r="H5344">
        <v>19983.63</v>
      </c>
      <c r="I5344">
        <v>19755.060000000001</v>
      </c>
      <c r="J5344">
        <v>228.57</v>
      </c>
      <c r="K5344" t="str">
        <f t="shared" si="83"/>
        <v>2020-1</v>
      </c>
    </row>
    <row r="5345" spans="1:11" x14ac:dyDescent="0.25">
      <c r="A5345" t="s">
        <v>64</v>
      </c>
      <c r="B5345" t="s">
        <v>9</v>
      </c>
      <c r="C5345">
        <v>2020</v>
      </c>
      <c r="D5345">
        <v>1</v>
      </c>
      <c r="E5345">
        <v>69639</v>
      </c>
      <c r="F5345">
        <v>11</v>
      </c>
      <c r="G5345">
        <v>11</v>
      </c>
      <c r="H5345">
        <v>5416</v>
      </c>
      <c r="I5345">
        <v>4525.67</v>
      </c>
      <c r="J5345">
        <v>890.33</v>
      </c>
      <c r="K5345" t="str">
        <f t="shared" si="83"/>
        <v>2020-1</v>
      </c>
    </row>
    <row r="5346" spans="1:11" x14ac:dyDescent="0.25">
      <c r="A5346" t="s">
        <v>64</v>
      </c>
      <c r="B5346" t="s">
        <v>9</v>
      </c>
      <c r="C5346">
        <v>2020</v>
      </c>
      <c r="D5346">
        <v>1</v>
      </c>
      <c r="E5346">
        <v>69656</v>
      </c>
      <c r="F5346">
        <v>0</v>
      </c>
      <c r="G5346">
        <v>0</v>
      </c>
      <c r="H5346">
        <v>0</v>
      </c>
      <c r="I5346">
        <v>0</v>
      </c>
      <c r="J5346">
        <v>0</v>
      </c>
      <c r="K5346" t="str">
        <f t="shared" si="83"/>
        <v>2020-1</v>
      </c>
    </row>
    <row r="5347" spans="1:11" x14ac:dyDescent="0.25">
      <c r="A5347" t="s">
        <v>64</v>
      </c>
      <c r="B5347" t="s">
        <v>9</v>
      </c>
      <c r="C5347">
        <v>2020</v>
      </c>
      <c r="D5347">
        <v>1</v>
      </c>
      <c r="E5347">
        <v>69660</v>
      </c>
      <c r="F5347">
        <v>0</v>
      </c>
      <c r="G5347">
        <v>0</v>
      </c>
      <c r="H5347">
        <v>0</v>
      </c>
      <c r="I5347">
        <v>0</v>
      </c>
      <c r="J5347">
        <v>0</v>
      </c>
      <c r="K5347" t="str">
        <f t="shared" si="83"/>
        <v>2020-1</v>
      </c>
    </row>
    <row r="5348" spans="1:11" x14ac:dyDescent="0.25">
      <c r="A5348" t="s">
        <v>64</v>
      </c>
      <c r="B5348" t="s">
        <v>9</v>
      </c>
      <c r="C5348">
        <v>2020</v>
      </c>
      <c r="D5348">
        <v>1</v>
      </c>
      <c r="E5348">
        <v>69680</v>
      </c>
      <c r="F5348">
        <v>0</v>
      </c>
      <c r="G5348">
        <v>0</v>
      </c>
      <c r="H5348">
        <v>0</v>
      </c>
      <c r="I5348">
        <v>0</v>
      </c>
      <c r="J5348">
        <v>0</v>
      </c>
      <c r="K5348" t="str">
        <f t="shared" si="83"/>
        <v>2020-1</v>
      </c>
    </row>
    <row r="5349" spans="1:11" x14ac:dyDescent="0.25">
      <c r="A5349" t="s">
        <v>64</v>
      </c>
      <c r="B5349" t="s">
        <v>9</v>
      </c>
      <c r="C5349">
        <v>2020</v>
      </c>
      <c r="D5349">
        <v>1</v>
      </c>
      <c r="E5349">
        <v>69784</v>
      </c>
      <c r="F5349">
        <v>0</v>
      </c>
      <c r="G5349">
        <v>0</v>
      </c>
      <c r="H5349">
        <v>0</v>
      </c>
      <c r="I5349">
        <v>0</v>
      </c>
      <c r="J5349">
        <v>0</v>
      </c>
      <c r="K5349" t="str">
        <f t="shared" si="83"/>
        <v>2020-1</v>
      </c>
    </row>
    <row r="5350" spans="1:11" x14ac:dyDescent="0.25">
      <c r="A5350" t="s">
        <v>64</v>
      </c>
      <c r="B5350" t="s">
        <v>9</v>
      </c>
      <c r="C5350">
        <v>2020</v>
      </c>
      <c r="D5350">
        <v>1</v>
      </c>
      <c r="E5350">
        <v>69794</v>
      </c>
      <c r="F5350">
        <v>0</v>
      </c>
      <c r="G5350">
        <v>0</v>
      </c>
      <c r="H5350">
        <v>0</v>
      </c>
      <c r="I5350">
        <v>0</v>
      </c>
      <c r="J5350">
        <v>0</v>
      </c>
      <c r="K5350" t="str">
        <f t="shared" si="83"/>
        <v>2020-1</v>
      </c>
    </row>
    <row r="5351" spans="1:11" x14ac:dyDescent="0.25">
      <c r="A5351" t="s">
        <v>64</v>
      </c>
      <c r="B5351" t="s">
        <v>9</v>
      </c>
      <c r="C5351">
        <v>2020</v>
      </c>
      <c r="D5351">
        <v>1</v>
      </c>
      <c r="E5351">
        <v>69865</v>
      </c>
      <c r="F5351">
        <v>0</v>
      </c>
      <c r="G5351">
        <v>0</v>
      </c>
      <c r="H5351">
        <v>0</v>
      </c>
      <c r="I5351">
        <v>0</v>
      </c>
      <c r="J5351">
        <v>0</v>
      </c>
      <c r="K5351" t="str">
        <f t="shared" si="83"/>
        <v>2020-1</v>
      </c>
    </row>
    <row r="5352" spans="1:11" x14ac:dyDescent="0.25">
      <c r="A5352" t="s">
        <v>64</v>
      </c>
      <c r="B5352" t="s">
        <v>9</v>
      </c>
      <c r="C5352">
        <v>2020</v>
      </c>
      <c r="D5352">
        <v>1</v>
      </c>
      <c r="E5352">
        <v>69911</v>
      </c>
      <c r="F5352">
        <v>221053</v>
      </c>
      <c r="G5352">
        <v>11</v>
      </c>
      <c r="H5352">
        <v>1006015.88</v>
      </c>
      <c r="I5352">
        <v>1006015.88</v>
      </c>
      <c r="J5352">
        <v>0</v>
      </c>
      <c r="K5352" t="str">
        <f t="shared" si="83"/>
        <v>2020-1</v>
      </c>
    </row>
    <row r="5353" spans="1:11" x14ac:dyDescent="0.25">
      <c r="A5353" t="s">
        <v>64</v>
      </c>
      <c r="B5353" t="s">
        <v>9</v>
      </c>
      <c r="C5353">
        <v>2020</v>
      </c>
      <c r="D5353">
        <v>1</v>
      </c>
      <c r="E5353">
        <v>69918</v>
      </c>
      <c r="F5353">
        <v>9346</v>
      </c>
      <c r="G5353">
        <v>149</v>
      </c>
      <c r="H5353">
        <v>9036.52</v>
      </c>
      <c r="I5353">
        <v>8994.7099999999991</v>
      </c>
      <c r="J5353">
        <v>41.81</v>
      </c>
      <c r="K5353" t="str">
        <f t="shared" si="83"/>
        <v>2020-1</v>
      </c>
    </row>
    <row r="5354" spans="1:11" x14ac:dyDescent="0.25">
      <c r="A5354" t="s">
        <v>64</v>
      </c>
      <c r="B5354" t="s">
        <v>9</v>
      </c>
      <c r="C5354">
        <v>2020</v>
      </c>
      <c r="D5354">
        <v>1</v>
      </c>
      <c r="E5354">
        <v>70000</v>
      </c>
      <c r="F5354">
        <v>0</v>
      </c>
      <c r="G5354">
        <v>0</v>
      </c>
      <c r="H5354">
        <v>0</v>
      </c>
      <c r="I5354">
        <v>0</v>
      </c>
      <c r="J5354">
        <v>0</v>
      </c>
      <c r="K5354" t="str">
        <f t="shared" si="83"/>
        <v>2020-1</v>
      </c>
    </row>
    <row r="5355" spans="1:11" x14ac:dyDescent="0.25">
      <c r="A5355" t="s">
        <v>64</v>
      </c>
      <c r="B5355" t="s">
        <v>9</v>
      </c>
      <c r="C5355">
        <v>2020</v>
      </c>
      <c r="D5355">
        <v>1</v>
      </c>
      <c r="E5355">
        <v>70003</v>
      </c>
      <c r="F5355">
        <v>0</v>
      </c>
      <c r="G5355">
        <v>0</v>
      </c>
      <c r="H5355">
        <v>0</v>
      </c>
      <c r="I5355">
        <v>0</v>
      </c>
      <c r="J5355">
        <v>0</v>
      </c>
      <c r="K5355" t="str">
        <f t="shared" si="83"/>
        <v>2020-1</v>
      </c>
    </row>
    <row r="5356" spans="1:11" x14ac:dyDescent="0.25">
      <c r="A5356" t="s">
        <v>64</v>
      </c>
      <c r="B5356" t="s">
        <v>9</v>
      </c>
      <c r="C5356">
        <v>2020</v>
      </c>
      <c r="D5356">
        <v>1</v>
      </c>
      <c r="E5356">
        <v>70010</v>
      </c>
      <c r="F5356">
        <v>108500</v>
      </c>
      <c r="G5356">
        <v>1132</v>
      </c>
      <c r="H5356">
        <v>24177.16</v>
      </c>
      <c r="I5356">
        <v>24096.65</v>
      </c>
      <c r="J5356">
        <v>80.510000000000005</v>
      </c>
      <c r="K5356" t="str">
        <f t="shared" si="83"/>
        <v>2020-1</v>
      </c>
    </row>
    <row r="5357" spans="1:11" x14ac:dyDescent="0.25">
      <c r="A5357" t="s">
        <v>64</v>
      </c>
      <c r="B5357" t="s">
        <v>9</v>
      </c>
      <c r="C5357">
        <v>2020</v>
      </c>
      <c r="D5357">
        <v>1</v>
      </c>
      <c r="E5357">
        <v>70069</v>
      </c>
      <c r="F5357">
        <v>472</v>
      </c>
      <c r="G5357">
        <v>215</v>
      </c>
      <c r="H5357">
        <v>3209.43</v>
      </c>
      <c r="I5357">
        <v>3188.25</v>
      </c>
      <c r="J5357">
        <v>21.18</v>
      </c>
      <c r="K5357" t="str">
        <f t="shared" si="83"/>
        <v>2020-1</v>
      </c>
    </row>
    <row r="5358" spans="1:11" x14ac:dyDescent="0.25">
      <c r="A5358" t="s">
        <v>64</v>
      </c>
      <c r="B5358" t="s">
        <v>9</v>
      </c>
      <c r="C5358">
        <v>2020</v>
      </c>
      <c r="D5358">
        <v>1</v>
      </c>
      <c r="E5358">
        <v>70114</v>
      </c>
      <c r="F5358">
        <v>0</v>
      </c>
      <c r="G5358">
        <v>0</v>
      </c>
      <c r="H5358">
        <v>0</v>
      </c>
      <c r="I5358">
        <v>0</v>
      </c>
      <c r="J5358">
        <v>0</v>
      </c>
      <c r="K5358" t="str">
        <f t="shared" si="83"/>
        <v>2020-1</v>
      </c>
    </row>
    <row r="5359" spans="1:11" x14ac:dyDescent="0.25">
      <c r="A5359" t="s">
        <v>64</v>
      </c>
      <c r="B5359" t="s">
        <v>9</v>
      </c>
      <c r="C5359">
        <v>2020</v>
      </c>
      <c r="D5359">
        <v>1</v>
      </c>
      <c r="E5359">
        <v>70121</v>
      </c>
      <c r="F5359">
        <v>0</v>
      </c>
      <c r="G5359">
        <v>0</v>
      </c>
      <c r="H5359">
        <v>0</v>
      </c>
      <c r="I5359">
        <v>0</v>
      </c>
      <c r="J5359">
        <v>0</v>
      </c>
      <c r="K5359" t="str">
        <f t="shared" si="83"/>
        <v>2020-1</v>
      </c>
    </row>
    <row r="5360" spans="1:11" x14ac:dyDescent="0.25">
      <c r="A5360" t="s">
        <v>64</v>
      </c>
      <c r="B5360" t="s">
        <v>9</v>
      </c>
      <c r="C5360">
        <v>2020</v>
      </c>
      <c r="D5360">
        <v>1</v>
      </c>
      <c r="E5360">
        <v>70127</v>
      </c>
      <c r="F5360">
        <v>2532</v>
      </c>
      <c r="G5360">
        <v>19</v>
      </c>
      <c r="H5360">
        <v>33309.4</v>
      </c>
      <c r="I5360">
        <v>31272.29</v>
      </c>
      <c r="J5360">
        <v>2037.11</v>
      </c>
      <c r="K5360" t="str">
        <f t="shared" si="83"/>
        <v>2020-1</v>
      </c>
    </row>
    <row r="5361" spans="1:11" x14ac:dyDescent="0.25">
      <c r="A5361" t="s">
        <v>64</v>
      </c>
      <c r="B5361" t="s">
        <v>9</v>
      </c>
      <c r="C5361">
        <v>2020</v>
      </c>
      <c r="D5361">
        <v>1</v>
      </c>
      <c r="E5361">
        <v>70165</v>
      </c>
      <c r="F5361">
        <v>0</v>
      </c>
      <c r="G5361">
        <v>0</v>
      </c>
      <c r="H5361">
        <v>0</v>
      </c>
      <c r="I5361">
        <v>0</v>
      </c>
      <c r="J5361">
        <v>0</v>
      </c>
      <c r="K5361" t="str">
        <f t="shared" si="83"/>
        <v>2020-1</v>
      </c>
    </row>
    <row r="5362" spans="1:11" x14ac:dyDescent="0.25">
      <c r="A5362" t="s">
        <v>64</v>
      </c>
      <c r="B5362" t="s">
        <v>9</v>
      </c>
      <c r="C5362">
        <v>2020</v>
      </c>
      <c r="D5362">
        <v>1</v>
      </c>
      <c r="E5362">
        <v>70194</v>
      </c>
      <c r="F5362">
        <v>0</v>
      </c>
      <c r="G5362">
        <v>0</v>
      </c>
      <c r="H5362">
        <v>0</v>
      </c>
      <c r="I5362">
        <v>0</v>
      </c>
      <c r="J5362">
        <v>0</v>
      </c>
      <c r="K5362" t="str">
        <f t="shared" si="83"/>
        <v>2020-1</v>
      </c>
    </row>
    <row r="5363" spans="1:11" x14ac:dyDescent="0.25">
      <c r="A5363" t="s">
        <v>64</v>
      </c>
      <c r="B5363" t="s">
        <v>9</v>
      </c>
      <c r="C5363">
        <v>2020</v>
      </c>
      <c r="D5363">
        <v>1</v>
      </c>
      <c r="E5363">
        <v>70257</v>
      </c>
      <c r="F5363">
        <v>0</v>
      </c>
      <c r="G5363">
        <v>0</v>
      </c>
      <c r="H5363">
        <v>0</v>
      </c>
      <c r="I5363">
        <v>0</v>
      </c>
      <c r="J5363">
        <v>0</v>
      </c>
      <c r="K5363" t="str">
        <f t="shared" si="83"/>
        <v>2020-1</v>
      </c>
    </row>
    <row r="5364" spans="1:11" x14ac:dyDescent="0.25">
      <c r="A5364" t="s">
        <v>64</v>
      </c>
      <c r="B5364" t="s">
        <v>9</v>
      </c>
      <c r="C5364">
        <v>2020</v>
      </c>
      <c r="D5364">
        <v>1</v>
      </c>
      <c r="E5364">
        <v>70347</v>
      </c>
      <c r="F5364">
        <v>22968</v>
      </c>
      <c r="G5364">
        <v>727</v>
      </c>
      <c r="H5364">
        <v>14602.9</v>
      </c>
      <c r="I5364">
        <v>14602.9</v>
      </c>
      <c r="J5364">
        <v>0</v>
      </c>
      <c r="K5364" t="str">
        <f t="shared" si="83"/>
        <v>2020-1</v>
      </c>
    </row>
    <row r="5365" spans="1:11" x14ac:dyDescent="0.25">
      <c r="A5365" t="s">
        <v>64</v>
      </c>
      <c r="B5365" t="s">
        <v>9</v>
      </c>
      <c r="C5365">
        <v>2020</v>
      </c>
      <c r="D5365">
        <v>1</v>
      </c>
      <c r="E5365">
        <v>70370</v>
      </c>
      <c r="F5365">
        <v>592</v>
      </c>
      <c r="G5365">
        <v>39</v>
      </c>
      <c r="H5365">
        <v>127009.11</v>
      </c>
      <c r="I5365">
        <v>127009.11</v>
      </c>
      <c r="J5365">
        <v>0</v>
      </c>
      <c r="K5365" t="str">
        <f t="shared" si="83"/>
        <v>2020-1</v>
      </c>
    </row>
    <row r="5366" spans="1:11" x14ac:dyDescent="0.25">
      <c r="A5366" t="s">
        <v>64</v>
      </c>
      <c r="B5366" t="s">
        <v>9</v>
      </c>
      <c r="C5366">
        <v>2020</v>
      </c>
      <c r="D5366">
        <v>1</v>
      </c>
      <c r="E5366">
        <v>70377</v>
      </c>
      <c r="F5366">
        <v>33416</v>
      </c>
      <c r="G5366">
        <v>669</v>
      </c>
      <c r="H5366">
        <v>6166.03</v>
      </c>
      <c r="I5366">
        <v>6148.63</v>
      </c>
      <c r="J5366">
        <v>17.399999999999999</v>
      </c>
      <c r="K5366" t="str">
        <f t="shared" si="83"/>
        <v>2020-1</v>
      </c>
    </row>
    <row r="5367" spans="1:11" x14ac:dyDescent="0.25">
      <c r="A5367" t="s">
        <v>64</v>
      </c>
      <c r="B5367" t="s">
        <v>9</v>
      </c>
      <c r="C5367">
        <v>2020</v>
      </c>
      <c r="D5367">
        <v>1</v>
      </c>
      <c r="E5367">
        <v>70408</v>
      </c>
      <c r="F5367">
        <v>5152</v>
      </c>
      <c r="G5367">
        <v>17</v>
      </c>
      <c r="H5367">
        <v>37310.67</v>
      </c>
      <c r="I5367">
        <v>37310.67</v>
      </c>
      <c r="J5367">
        <v>0</v>
      </c>
      <c r="K5367" t="str">
        <f t="shared" si="83"/>
        <v>2020-1</v>
      </c>
    </row>
    <row r="5368" spans="1:11" x14ac:dyDescent="0.25">
      <c r="A5368" t="s">
        <v>64</v>
      </c>
      <c r="B5368" t="s">
        <v>9</v>
      </c>
      <c r="C5368">
        <v>2020</v>
      </c>
      <c r="D5368">
        <v>1</v>
      </c>
      <c r="E5368">
        <v>70428</v>
      </c>
      <c r="F5368">
        <v>0</v>
      </c>
      <c r="G5368">
        <v>0</v>
      </c>
      <c r="H5368">
        <v>0</v>
      </c>
      <c r="I5368">
        <v>0</v>
      </c>
      <c r="J5368">
        <v>0</v>
      </c>
      <c r="K5368" t="str">
        <f t="shared" si="83"/>
        <v>2020-1</v>
      </c>
    </row>
    <row r="5369" spans="1:11" x14ac:dyDescent="0.25">
      <c r="A5369" t="s">
        <v>64</v>
      </c>
      <c r="B5369" t="s">
        <v>9</v>
      </c>
      <c r="C5369">
        <v>2020</v>
      </c>
      <c r="D5369">
        <v>1</v>
      </c>
      <c r="E5369">
        <v>70436</v>
      </c>
      <c r="F5369">
        <v>2881</v>
      </c>
      <c r="G5369">
        <v>58</v>
      </c>
      <c r="H5369">
        <v>1394.19</v>
      </c>
      <c r="I5369">
        <v>1389.17</v>
      </c>
      <c r="J5369">
        <v>5.0199999999999996</v>
      </c>
      <c r="K5369" t="str">
        <f t="shared" si="83"/>
        <v>2020-1</v>
      </c>
    </row>
    <row r="5370" spans="1:11" x14ac:dyDescent="0.25">
      <c r="A5370" t="s">
        <v>64</v>
      </c>
      <c r="B5370" t="s">
        <v>9</v>
      </c>
      <c r="C5370">
        <v>2020</v>
      </c>
      <c r="D5370">
        <v>1</v>
      </c>
      <c r="E5370">
        <v>70437</v>
      </c>
      <c r="F5370">
        <v>0</v>
      </c>
      <c r="G5370">
        <v>0</v>
      </c>
      <c r="H5370">
        <v>0</v>
      </c>
      <c r="I5370">
        <v>0</v>
      </c>
      <c r="J5370">
        <v>0</v>
      </c>
      <c r="K5370" t="str">
        <f t="shared" si="83"/>
        <v>2020-1</v>
      </c>
    </row>
    <row r="5371" spans="1:11" x14ac:dyDescent="0.25">
      <c r="A5371" t="s">
        <v>64</v>
      </c>
      <c r="B5371" t="s">
        <v>9</v>
      </c>
      <c r="C5371">
        <v>2020</v>
      </c>
      <c r="D5371">
        <v>1</v>
      </c>
      <c r="E5371">
        <v>70504</v>
      </c>
      <c r="F5371">
        <v>0</v>
      </c>
      <c r="G5371">
        <v>0</v>
      </c>
      <c r="H5371">
        <v>0</v>
      </c>
      <c r="I5371">
        <v>0</v>
      </c>
      <c r="J5371">
        <v>0</v>
      </c>
      <c r="K5371" t="str">
        <f t="shared" si="83"/>
        <v>2020-1</v>
      </c>
    </row>
    <row r="5372" spans="1:11" x14ac:dyDescent="0.25">
      <c r="A5372" t="s">
        <v>64</v>
      </c>
      <c r="B5372" t="s">
        <v>9</v>
      </c>
      <c r="C5372">
        <v>2020</v>
      </c>
      <c r="D5372">
        <v>1</v>
      </c>
      <c r="E5372">
        <v>70505</v>
      </c>
      <c r="F5372">
        <v>864</v>
      </c>
      <c r="G5372">
        <v>18</v>
      </c>
      <c r="H5372">
        <v>3906.09</v>
      </c>
      <c r="I5372">
        <v>3906.09</v>
      </c>
      <c r="J5372">
        <v>0</v>
      </c>
      <c r="K5372" t="str">
        <f t="shared" si="83"/>
        <v>2020-1</v>
      </c>
    </row>
    <row r="5373" spans="1:11" x14ac:dyDescent="0.25">
      <c r="A5373" t="s">
        <v>64</v>
      </c>
      <c r="B5373" t="s">
        <v>9</v>
      </c>
      <c r="C5373">
        <v>2020</v>
      </c>
      <c r="D5373">
        <v>1</v>
      </c>
      <c r="E5373">
        <v>70515</v>
      </c>
      <c r="F5373">
        <v>200</v>
      </c>
      <c r="G5373">
        <v>16</v>
      </c>
      <c r="H5373">
        <v>4600.8999999999996</v>
      </c>
      <c r="I5373">
        <v>4600.8999999999996</v>
      </c>
      <c r="J5373">
        <v>0</v>
      </c>
      <c r="K5373" t="str">
        <f t="shared" si="83"/>
        <v>2020-1</v>
      </c>
    </row>
    <row r="5374" spans="1:11" x14ac:dyDescent="0.25">
      <c r="A5374" t="s">
        <v>64</v>
      </c>
      <c r="B5374" t="s">
        <v>9</v>
      </c>
      <c r="C5374">
        <v>2020</v>
      </c>
      <c r="D5374">
        <v>1</v>
      </c>
      <c r="E5374">
        <v>70539</v>
      </c>
      <c r="F5374">
        <v>0</v>
      </c>
      <c r="G5374">
        <v>0</v>
      </c>
      <c r="H5374">
        <v>0</v>
      </c>
      <c r="I5374">
        <v>0</v>
      </c>
      <c r="J5374">
        <v>0</v>
      </c>
      <c r="K5374" t="str">
        <f t="shared" si="83"/>
        <v>2020-1</v>
      </c>
    </row>
    <row r="5375" spans="1:11" x14ac:dyDescent="0.25">
      <c r="A5375" t="s">
        <v>64</v>
      </c>
      <c r="B5375" t="s">
        <v>9</v>
      </c>
      <c r="C5375">
        <v>2020</v>
      </c>
      <c r="D5375">
        <v>1</v>
      </c>
      <c r="E5375">
        <v>70594</v>
      </c>
      <c r="F5375">
        <v>58</v>
      </c>
      <c r="G5375">
        <v>30</v>
      </c>
      <c r="H5375">
        <v>896.12</v>
      </c>
      <c r="I5375">
        <v>896.12</v>
      </c>
      <c r="J5375">
        <v>0</v>
      </c>
      <c r="K5375" t="str">
        <f t="shared" si="83"/>
        <v>2020-1</v>
      </c>
    </row>
    <row r="5376" spans="1:11" x14ac:dyDescent="0.25">
      <c r="A5376" t="s">
        <v>64</v>
      </c>
      <c r="B5376" t="s">
        <v>9</v>
      </c>
      <c r="C5376">
        <v>2020</v>
      </c>
      <c r="D5376">
        <v>1</v>
      </c>
      <c r="E5376">
        <v>70677</v>
      </c>
      <c r="F5376">
        <v>0</v>
      </c>
      <c r="G5376">
        <v>0</v>
      </c>
      <c r="H5376">
        <v>0</v>
      </c>
      <c r="I5376">
        <v>0</v>
      </c>
      <c r="J5376">
        <v>0</v>
      </c>
      <c r="K5376" t="str">
        <f t="shared" si="83"/>
        <v>2020-1</v>
      </c>
    </row>
    <row r="5377" spans="1:11" x14ac:dyDescent="0.25">
      <c r="A5377" t="s">
        <v>64</v>
      </c>
      <c r="B5377" t="s">
        <v>9</v>
      </c>
      <c r="C5377">
        <v>2020</v>
      </c>
      <c r="D5377">
        <v>1</v>
      </c>
      <c r="E5377">
        <v>70700</v>
      </c>
      <c r="F5377">
        <v>9884</v>
      </c>
      <c r="G5377">
        <v>163</v>
      </c>
      <c r="H5377">
        <v>4465.71</v>
      </c>
      <c r="I5377">
        <v>4465.71</v>
      </c>
      <c r="J5377">
        <v>0</v>
      </c>
      <c r="K5377" t="str">
        <f t="shared" si="83"/>
        <v>2020-1</v>
      </c>
    </row>
    <row r="5378" spans="1:11" x14ac:dyDescent="0.25">
      <c r="A5378" t="s">
        <v>64</v>
      </c>
      <c r="B5378" t="s">
        <v>9</v>
      </c>
      <c r="C5378">
        <v>2020</v>
      </c>
      <c r="D5378">
        <v>1</v>
      </c>
      <c r="E5378">
        <v>70710</v>
      </c>
      <c r="F5378">
        <v>47791</v>
      </c>
      <c r="G5378">
        <v>849</v>
      </c>
      <c r="H5378">
        <v>43032.89</v>
      </c>
      <c r="I5378">
        <v>42660.23</v>
      </c>
      <c r="J5378">
        <v>372.66</v>
      </c>
      <c r="K5378" t="str">
        <f t="shared" si="83"/>
        <v>2020-1</v>
      </c>
    </row>
    <row r="5379" spans="1:11" x14ac:dyDescent="0.25">
      <c r="A5379" t="s">
        <v>64</v>
      </c>
      <c r="B5379" t="s">
        <v>9</v>
      </c>
      <c r="C5379">
        <v>2020</v>
      </c>
      <c r="D5379">
        <v>1</v>
      </c>
      <c r="E5379">
        <v>70720</v>
      </c>
      <c r="F5379">
        <v>0</v>
      </c>
      <c r="G5379">
        <v>0</v>
      </c>
      <c r="H5379">
        <v>0</v>
      </c>
      <c r="I5379">
        <v>0</v>
      </c>
      <c r="J5379">
        <v>0</v>
      </c>
      <c r="K5379" t="str">
        <f t="shared" ref="K5379:K5442" si="84">CONCATENATE(C5379,"-",D5379)</f>
        <v>2020-1</v>
      </c>
    </row>
    <row r="5380" spans="1:11" x14ac:dyDescent="0.25">
      <c r="A5380" t="s">
        <v>64</v>
      </c>
      <c r="B5380" t="s">
        <v>9</v>
      </c>
      <c r="C5380">
        <v>2020</v>
      </c>
      <c r="D5380">
        <v>1</v>
      </c>
      <c r="E5380">
        <v>70727</v>
      </c>
      <c r="F5380">
        <v>0</v>
      </c>
      <c r="G5380">
        <v>0</v>
      </c>
      <c r="H5380">
        <v>0</v>
      </c>
      <c r="I5380">
        <v>0</v>
      </c>
      <c r="J5380">
        <v>0</v>
      </c>
      <c r="K5380" t="str">
        <f t="shared" si="84"/>
        <v>2020-1</v>
      </c>
    </row>
    <row r="5381" spans="1:11" x14ac:dyDescent="0.25">
      <c r="A5381" t="s">
        <v>64</v>
      </c>
      <c r="B5381" t="s">
        <v>9</v>
      </c>
      <c r="C5381">
        <v>2020</v>
      </c>
      <c r="D5381">
        <v>1</v>
      </c>
      <c r="E5381">
        <v>70748</v>
      </c>
      <c r="F5381">
        <v>0</v>
      </c>
      <c r="G5381">
        <v>0</v>
      </c>
      <c r="H5381">
        <v>0</v>
      </c>
      <c r="I5381">
        <v>0</v>
      </c>
      <c r="J5381">
        <v>0</v>
      </c>
      <c r="K5381" t="str">
        <f t="shared" si="84"/>
        <v>2020-1</v>
      </c>
    </row>
    <row r="5382" spans="1:11" x14ac:dyDescent="0.25">
      <c r="A5382" t="s">
        <v>64</v>
      </c>
      <c r="B5382" t="s">
        <v>9</v>
      </c>
      <c r="C5382">
        <v>2020</v>
      </c>
      <c r="D5382">
        <v>1</v>
      </c>
      <c r="E5382">
        <v>70752</v>
      </c>
      <c r="F5382">
        <v>0</v>
      </c>
      <c r="G5382">
        <v>0</v>
      </c>
      <c r="H5382">
        <v>0</v>
      </c>
      <c r="I5382">
        <v>0</v>
      </c>
      <c r="J5382">
        <v>0</v>
      </c>
      <c r="K5382" t="str">
        <f t="shared" si="84"/>
        <v>2020-1</v>
      </c>
    </row>
    <row r="5383" spans="1:11" x14ac:dyDescent="0.25">
      <c r="A5383" t="s">
        <v>64</v>
      </c>
      <c r="B5383" t="s">
        <v>9</v>
      </c>
      <c r="C5383">
        <v>2020</v>
      </c>
      <c r="D5383">
        <v>1</v>
      </c>
      <c r="E5383">
        <v>70756</v>
      </c>
      <c r="F5383">
        <v>0</v>
      </c>
      <c r="G5383">
        <v>0</v>
      </c>
      <c r="H5383">
        <v>0</v>
      </c>
      <c r="I5383">
        <v>0</v>
      </c>
      <c r="J5383">
        <v>0</v>
      </c>
      <c r="K5383" t="str">
        <f t="shared" si="84"/>
        <v>2020-1</v>
      </c>
    </row>
    <row r="5384" spans="1:11" x14ac:dyDescent="0.25">
      <c r="A5384" t="s">
        <v>64</v>
      </c>
      <c r="B5384" t="s">
        <v>9</v>
      </c>
      <c r="C5384">
        <v>2020</v>
      </c>
      <c r="D5384">
        <v>1</v>
      </c>
      <c r="E5384">
        <v>70801</v>
      </c>
      <c r="F5384">
        <v>13</v>
      </c>
      <c r="G5384">
        <v>13</v>
      </c>
      <c r="H5384">
        <v>3791.99</v>
      </c>
      <c r="I5384">
        <v>2771.92</v>
      </c>
      <c r="J5384">
        <v>1020.07</v>
      </c>
      <c r="K5384" t="str">
        <f t="shared" si="84"/>
        <v>2020-1</v>
      </c>
    </row>
    <row r="5385" spans="1:11" x14ac:dyDescent="0.25">
      <c r="A5385" t="s">
        <v>64</v>
      </c>
      <c r="B5385" t="s">
        <v>9</v>
      </c>
      <c r="C5385">
        <v>2020</v>
      </c>
      <c r="D5385">
        <v>1</v>
      </c>
      <c r="E5385">
        <v>70860</v>
      </c>
      <c r="F5385">
        <v>273</v>
      </c>
      <c r="G5385">
        <v>216</v>
      </c>
      <c r="H5385">
        <v>4426.04</v>
      </c>
      <c r="I5385">
        <v>4426.04</v>
      </c>
      <c r="J5385">
        <v>0</v>
      </c>
      <c r="K5385" t="str">
        <f t="shared" si="84"/>
        <v>2020-1</v>
      </c>
    </row>
    <row r="5386" spans="1:11" x14ac:dyDescent="0.25">
      <c r="A5386" t="s">
        <v>64</v>
      </c>
      <c r="B5386" t="s">
        <v>9</v>
      </c>
      <c r="C5386">
        <v>2020</v>
      </c>
      <c r="D5386">
        <v>1</v>
      </c>
      <c r="E5386">
        <v>70954</v>
      </c>
      <c r="F5386">
        <v>11655</v>
      </c>
      <c r="G5386">
        <v>288</v>
      </c>
      <c r="H5386">
        <v>7456.39</v>
      </c>
      <c r="I5386">
        <v>7434.45</v>
      </c>
      <c r="J5386">
        <v>21.94</v>
      </c>
      <c r="K5386" t="str">
        <f t="shared" si="84"/>
        <v>2020-1</v>
      </c>
    </row>
    <row r="5387" spans="1:11" x14ac:dyDescent="0.25">
      <c r="A5387" t="s">
        <v>64</v>
      </c>
      <c r="B5387" t="s">
        <v>9</v>
      </c>
      <c r="C5387">
        <v>2020</v>
      </c>
      <c r="D5387">
        <v>1</v>
      </c>
      <c r="E5387">
        <v>71093</v>
      </c>
      <c r="F5387">
        <v>20340</v>
      </c>
      <c r="G5387">
        <v>245</v>
      </c>
      <c r="H5387">
        <v>3523.76</v>
      </c>
      <c r="I5387">
        <v>3511.12</v>
      </c>
      <c r="J5387">
        <v>12.64</v>
      </c>
      <c r="K5387" t="str">
        <f t="shared" si="84"/>
        <v>2020-1</v>
      </c>
    </row>
    <row r="5388" spans="1:11" x14ac:dyDescent="0.25">
      <c r="A5388" t="s">
        <v>64</v>
      </c>
      <c r="B5388" t="s">
        <v>9</v>
      </c>
      <c r="C5388">
        <v>2020</v>
      </c>
      <c r="D5388">
        <v>1</v>
      </c>
      <c r="E5388">
        <v>71104</v>
      </c>
      <c r="F5388">
        <v>0</v>
      </c>
      <c r="G5388">
        <v>0</v>
      </c>
      <c r="H5388">
        <v>0</v>
      </c>
      <c r="I5388">
        <v>0</v>
      </c>
      <c r="J5388">
        <v>0</v>
      </c>
      <c r="K5388" t="str">
        <f t="shared" si="84"/>
        <v>2020-1</v>
      </c>
    </row>
    <row r="5389" spans="1:11" x14ac:dyDescent="0.25">
      <c r="A5389" t="s">
        <v>64</v>
      </c>
      <c r="B5389" t="s">
        <v>9</v>
      </c>
      <c r="C5389">
        <v>2020</v>
      </c>
      <c r="D5389">
        <v>1</v>
      </c>
      <c r="E5389">
        <v>71225</v>
      </c>
      <c r="F5389">
        <v>0</v>
      </c>
      <c r="G5389">
        <v>0</v>
      </c>
      <c r="H5389">
        <v>0</v>
      </c>
      <c r="I5389">
        <v>0</v>
      </c>
      <c r="J5389">
        <v>0</v>
      </c>
      <c r="K5389" t="str">
        <f t="shared" si="84"/>
        <v>2020-1</v>
      </c>
    </row>
    <row r="5390" spans="1:11" x14ac:dyDescent="0.25">
      <c r="A5390" t="s">
        <v>64</v>
      </c>
      <c r="B5390" t="s">
        <v>9</v>
      </c>
      <c r="C5390">
        <v>2020</v>
      </c>
      <c r="D5390">
        <v>1</v>
      </c>
      <c r="E5390">
        <v>71288</v>
      </c>
      <c r="F5390">
        <v>0</v>
      </c>
      <c r="G5390">
        <v>0</v>
      </c>
      <c r="H5390">
        <v>0</v>
      </c>
      <c r="I5390">
        <v>0</v>
      </c>
      <c r="J5390">
        <v>0</v>
      </c>
      <c r="K5390" t="str">
        <f t="shared" si="84"/>
        <v>2020-1</v>
      </c>
    </row>
    <row r="5391" spans="1:11" x14ac:dyDescent="0.25">
      <c r="A5391" t="s">
        <v>64</v>
      </c>
      <c r="B5391" t="s">
        <v>9</v>
      </c>
      <c r="C5391">
        <v>2020</v>
      </c>
      <c r="D5391">
        <v>1</v>
      </c>
      <c r="E5391">
        <v>71376</v>
      </c>
      <c r="F5391">
        <v>0</v>
      </c>
      <c r="G5391">
        <v>0</v>
      </c>
      <c r="H5391">
        <v>0</v>
      </c>
      <c r="I5391">
        <v>0</v>
      </c>
      <c r="J5391">
        <v>0</v>
      </c>
      <c r="K5391" t="str">
        <f t="shared" si="84"/>
        <v>2020-1</v>
      </c>
    </row>
    <row r="5392" spans="1:11" x14ac:dyDescent="0.25">
      <c r="A5392" t="s">
        <v>64</v>
      </c>
      <c r="B5392" t="s">
        <v>9</v>
      </c>
      <c r="C5392">
        <v>2020</v>
      </c>
      <c r="D5392">
        <v>1</v>
      </c>
      <c r="E5392">
        <v>71717</v>
      </c>
      <c r="F5392">
        <v>0</v>
      </c>
      <c r="G5392">
        <v>0</v>
      </c>
      <c r="H5392">
        <v>0</v>
      </c>
      <c r="I5392">
        <v>0</v>
      </c>
      <c r="J5392">
        <v>0</v>
      </c>
      <c r="K5392" t="str">
        <f t="shared" si="84"/>
        <v>2020-1</v>
      </c>
    </row>
    <row r="5393" spans="1:11" x14ac:dyDescent="0.25">
      <c r="A5393" t="s">
        <v>64</v>
      </c>
      <c r="B5393" t="s">
        <v>9</v>
      </c>
      <c r="C5393">
        <v>2020</v>
      </c>
      <c r="D5393">
        <v>1</v>
      </c>
      <c r="E5393">
        <v>71858</v>
      </c>
      <c r="F5393">
        <v>0</v>
      </c>
      <c r="G5393">
        <v>0</v>
      </c>
      <c r="H5393">
        <v>0</v>
      </c>
      <c r="I5393">
        <v>0</v>
      </c>
      <c r="J5393">
        <v>0</v>
      </c>
      <c r="K5393" t="str">
        <f t="shared" si="84"/>
        <v>2020-1</v>
      </c>
    </row>
    <row r="5394" spans="1:11" x14ac:dyDescent="0.25">
      <c r="A5394" t="s">
        <v>64</v>
      </c>
      <c r="B5394" t="s">
        <v>9</v>
      </c>
      <c r="C5394">
        <v>2020</v>
      </c>
      <c r="D5394">
        <v>1</v>
      </c>
      <c r="E5394">
        <v>71930</v>
      </c>
      <c r="F5394">
        <v>1389</v>
      </c>
      <c r="G5394">
        <v>29</v>
      </c>
      <c r="H5394">
        <v>628.55999999999995</v>
      </c>
      <c r="I5394">
        <v>627.55999999999995</v>
      </c>
      <c r="J5394">
        <v>1</v>
      </c>
      <c r="K5394" t="str">
        <f t="shared" si="84"/>
        <v>2020-1</v>
      </c>
    </row>
    <row r="5395" spans="1:11" x14ac:dyDescent="0.25">
      <c r="A5395" t="s">
        <v>64</v>
      </c>
      <c r="B5395" t="s">
        <v>9</v>
      </c>
      <c r="C5395">
        <v>2020</v>
      </c>
      <c r="D5395">
        <v>1</v>
      </c>
      <c r="E5395">
        <v>72065</v>
      </c>
      <c r="F5395">
        <v>0</v>
      </c>
      <c r="G5395">
        <v>0</v>
      </c>
      <c r="H5395">
        <v>0</v>
      </c>
      <c r="I5395">
        <v>0</v>
      </c>
      <c r="J5395">
        <v>0</v>
      </c>
      <c r="K5395" t="str">
        <f t="shared" si="84"/>
        <v>2020-1</v>
      </c>
    </row>
    <row r="5396" spans="1:11" x14ac:dyDescent="0.25">
      <c r="A5396" t="s">
        <v>64</v>
      </c>
      <c r="B5396" t="s">
        <v>9</v>
      </c>
      <c r="C5396">
        <v>2020</v>
      </c>
      <c r="D5396">
        <v>1</v>
      </c>
      <c r="E5396">
        <v>72124</v>
      </c>
      <c r="F5396">
        <v>0</v>
      </c>
      <c r="G5396">
        <v>0</v>
      </c>
      <c r="H5396">
        <v>0</v>
      </c>
      <c r="I5396">
        <v>0</v>
      </c>
      <c r="J5396">
        <v>0</v>
      </c>
      <c r="K5396" t="str">
        <f t="shared" si="84"/>
        <v>2020-1</v>
      </c>
    </row>
    <row r="5397" spans="1:11" x14ac:dyDescent="0.25">
      <c r="A5397" t="s">
        <v>64</v>
      </c>
      <c r="B5397" t="s">
        <v>9</v>
      </c>
      <c r="C5397">
        <v>2020</v>
      </c>
      <c r="D5397">
        <v>1</v>
      </c>
      <c r="E5397">
        <v>72205</v>
      </c>
      <c r="F5397">
        <v>18226</v>
      </c>
      <c r="G5397">
        <v>343</v>
      </c>
      <c r="H5397">
        <v>10191.379999999999</v>
      </c>
      <c r="I5397">
        <v>9799.61</v>
      </c>
      <c r="J5397">
        <v>391.77</v>
      </c>
      <c r="K5397" t="str">
        <f t="shared" si="84"/>
        <v>2020-1</v>
      </c>
    </row>
    <row r="5398" spans="1:11" x14ac:dyDescent="0.25">
      <c r="A5398" t="s">
        <v>64</v>
      </c>
      <c r="B5398" t="s">
        <v>9</v>
      </c>
      <c r="C5398">
        <v>2020</v>
      </c>
      <c r="D5398">
        <v>1</v>
      </c>
      <c r="E5398">
        <v>72266</v>
      </c>
      <c r="F5398">
        <v>72</v>
      </c>
      <c r="G5398">
        <v>13</v>
      </c>
      <c r="H5398">
        <v>0.01</v>
      </c>
      <c r="I5398">
        <v>0.01</v>
      </c>
      <c r="J5398">
        <v>0</v>
      </c>
      <c r="K5398" t="str">
        <f t="shared" si="84"/>
        <v>2020-1</v>
      </c>
    </row>
    <row r="5399" spans="1:11" x14ac:dyDescent="0.25">
      <c r="A5399" t="s">
        <v>64</v>
      </c>
      <c r="B5399" t="s">
        <v>9</v>
      </c>
      <c r="C5399">
        <v>2020</v>
      </c>
      <c r="D5399">
        <v>1</v>
      </c>
      <c r="E5399">
        <v>72485</v>
      </c>
      <c r="F5399">
        <v>0</v>
      </c>
      <c r="G5399">
        <v>0</v>
      </c>
      <c r="H5399">
        <v>0</v>
      </c>
      <c r="I5399">
        <v>0</v>
      </c>
      <c r="J5399">
        <v>0</v>
      </c>
      <c r="K5399" t="str">
        <f t="shared" si="84"/>
        <v>2020-1</v>
      </c>
    </row>
    <row r="5400" spans="1:11" x14ac:dyDescent="0.25">
      <c r="A5400" t="s">
        <v>64</v>
      </c>
      <c r="B5400" t="s">
        <v>9</v>
      </c>
      <c r="C5400">
        <v>2020</v>
      </c>
      <c r="D5400">
        <v>1</v>
      </c>
      <c r="E5400">
        <v>72495</v>
      </c>
      <c r="F5400">
        <v>0</v>
      </c>
      <c r="G5400">
        <v>0</v>
      </c>
      <c r="H5400">
        <v>0</v>
      </c>
      <c r="I5400">
        <v>0</v>
      </c>
      <c r="J5400">
        <v>0</v>
      </c>
      <c r="K5400" t="str">
        <f t="shared" si="84"/>
        <v>2020-1</v>
      </c>
    </row>
    <row r="5401" spans="1:11" x14ac:dyDescent="0.25">
      <c r="A5401" t="s">
        <v>64</v>
      </c>
      <c r="B5401" t="s">
        <v>9</v>
      </c>
      <c r="C5401">
        <v>2020</v>
      </c>
      <c r="D5401">
        <v>1</v>
      </c>
      <c r="E5401">
        <v>72508</v>
      </c>
      <c r="F5401">
        <v>0</v>
      </c>
      <c r="G5401">
        <v>0</v>
      </c>
      <c r="H5401">
        <v>0</v>
      </c>
      <c r="I5401">
        <v>0</v>
      </c>
      <c r="J5401">
        <v>0</v>
      </c>
      <c r="K5401" t="str">
        <f t="shared" si="84"/>
        <v>2020-1</v>
      </c>
    </row>
    <row r="5402" spans="1:11" x14ac:dyDescent="0.25">
      <c r="A5402" t="s">
        <v>64</v>
      </c>
      <c r="B5402" t="s">
        <v>9</v>
      </c>
      <c r="C5402">
        <v>2020</v>
      </c>
      <c r="D5402">
        <v>1</v>
      </c>
      <c r="E5402">
        <v>72511</v>
      </c>
      <c r="F5402">
        <v>0</v>
      </c>
      <c r="G5402">
        <v>0</v>
      </c>
      <c r="H5402">
        <v>0</v>
      </c>
      <c r="I5402">
        <v>0</v>
      </c>
      <c r="J5402">
        <v>0</v>
      </c>
      <c r="K5402" t="str">
        <f t="shared" si="84"/>
        <v>2020-1</v>
      </c>
    </row>
    <row r="5403" spans="1:11" x14ac:dyDescent="0.25">
      <c r="A5403" t="s">
        <v>64</v>
      </c>
      <c r="B5403" t="s">
        <v>9</v>
      </c>
      <c r="C5403">
        <v>2020</v>
      </c>
      <c r="D5403">
        <v>1</v>
      </c>
      <c r="E5403">
        <v>72578</v>
      </c>
      <c r="F5403">
        <v>0</v>
      </c>
      <c r="G5403">
        <v>0</v>
      </c>
      <c r="H5403">
        <v>0</v>
      </c>
      <c r="I5403">
        <v>0</v>
      </c>
      <c r="J5403">
        <v>0</v>
      </c>
      <c r="K5403" t="str">
        <f t="shared" si="84"/>
        <v>2020-1</v>
      </c>
    </row>
    <row r="5404" spans="1:11" x14ac:dyDescent="0.25">
      <c r="A5404" t="s">
        <v>64</v>
      </c>
      <c r="B5404" t="s">
        <v>9</v>
      </c>
      <c r="C5404">
        <v>2020</v>
      </c>
      <c r="D5404">
        <v>1</v>
      </c>
      <c r="E5404">
        <v>72606</v>
      </c>
      <c r="F5404">
        <v>0</v>
      </c>
      <c r="G5404">
        <v>0</v>
      </c>
      <c r="H5404">
        <v>0</v>
      </c>
      <c r="I5404">
        <v>0</v>
      </c>
      <c r="J5404">
        <v>0</v>
      </c>
      <c r="K5404" t="str">
        <f t="shared" si="84"/>
        <v>2020-1</v>
      </c>
    </row>
    <row r="5405" spans="1:11" x14ac:dyDescent="0.25">
      <c r="A5405" t="s">
        <v>64</v>
      </c>
      <c r="B5405" t="s">
        <v>9</v>
      </c>
      <c r="C5405">
        <v>2020</v>
      </c>
      <c r="D5405">
        <v>1</v>
      </c>
      <c r="E5405">
        <v>72626</v>
      </c>
      <c r="F5405">
        <v>0</v>
      </c>
      <c r="G5405">
        <v>0</v>
      </c>
      <c r="H5405">
        <v>0</v>
      </c>
      <c r="I5405">
        <v>0</v>
      </c>
      <c r="J5405">
        <v>0</v>
      </c>
      <c r="K5405" t="str">
        <f t="shared" si="84"/>
        <v>2020-1</v>
      </c>
    </row>
    <row r="5406" spans="1:11" x14ac:dyDescent="0.25">
      <c r="A5406" t="s">
        <v>64</v>
      </c>
      <c r="B5406" t="s">
        <v>9</v>
      </c>
      <c r="C5406">
        <v>2020</v>
      </c>
      <c r="D5406">
        <v>1</v>
      </c>
      <c r="E5406">
        <v>73070</v>
      </c>
      <c r="F5406">
        <v>1301</v>
      </c>
      <c r="G5406">
        <v>74</v>
      </c>
      <c r="H5406">
        <v>21907.55</v>
      </c>
      <c r="I5406">
        <v>21316.92</v>
      </c>
      <c r="J5406">
        <v>590.63</v>
      </c>
      <c r="K5406" t="str">
        <f t="shared" si="84"/>
        <v>2020-1</v>
      </c>
    </row>
    <row r="5407" spans="1:11" x14ac:dyDescent="0.25">
      <c r="A5407" t="s">
        <v>64</v>
      </c>
      <c r="B5407" t="s">
        <v>9</v>
      </c>
      <c r="C5407">
        <v>2020</v>
      </c>
      <c r="D5407">
        <v>1</v>
      </c>
      <c r="E5407">
        <v>75826</v>
      </c>
      <c r="F5407">
        <v>611</v>
      </c>
      <c r="G5407">
        <v>57</v>
      </c>
      <c r="H5407">
        <v>1133.95</v>
      </c>
      <c r="I5407">
        <v>1131.24</v>
      </c>
      <c r="J5407">
        <v>2.71</v>
      </c>
      <c r="K5407" t="str">
        <f t="shared" si="84"/>
        <v>2020-1</v>
      </c>
    </row>
    <row r="5408" spans="1:11" x14ac:dyDescent="0.25">
      <c r="A5408" t="s">
        <v>64</v>
      </c>
      <c r="B5408" t="s">
        <v>9</v>
      </c>
      <c r="C5408">
        <v>2020</v>
      </c>
      <c r="D5408">
        <v>1</v>
      </c>
      <c r="E5408">
        <v>75834</v>
      </c>
      <c r="F5408">
        <v>4865</v>
      </c>
      <c r="G5408">
        <v>64</v>
      </c>
      <c r="H5408">
        <v>2575.12</v>
      </c>
      <c r="I5408">
        <v>2570.4299999999998</v>
      </c>
      <c r="J5408">
        <v>4.6900000000000004</v>
      </c>
      <c r="K5408" t="str">
        <f t="shared" si="84"/>
        <v>2020-1</v>
      </c>
    </row>
    <row r="5409" spans="1:11" x14ac:dyDescent="0.25">
      <c r="A5409" t="s">
        <v>64</v>
      </c>
      <c r="B5409" t="s">
        <v>9</v>
      </c>
      <c r="C5409">
        <v>2020</v>
      </c>
      <c r="D5409">
        <v>1</v>
      </c>
      <c r="E5409">
        <v>75854</v>
      </c>
      <c r="F5409">
        <v>0</v>
      </c>
      <c r="G5409">
        <v>0</v>
      </c>
      <c r="H5409">
        <v>0</v>
      </c>
      <c r="I5409">
        <v>0</v>
      </c>
      <c r="J5409">
        <v>0</v>
      </c>
      <c r="K5409" t="str">
        <f t="shared" si="84"/>
        <v>2020-1</v>
      </c>
    </row>
    <row r="5410" spans="1:11" x14ac:dyDescent="0.25">
      <c r="A5410" t="s">
        <v>64</v>
      </c>
      <c r="B5410" t="s">
        <v>9</v>
      </c>
      <c r="C5410">
        <v>2020</v>
      </c>
      <c r="D5410">
        <v>1</v>
      </c>
      <c r="E5410">
        <v>75987</v>
      </c>
      <c r="F5410">
        <v>18</v>
      </c>
      <c r="G5410">
        <v>15</v>
      </c>
      <c r="H5410">
        <v>43216.5</v>
      </c>
      <c r="I5410">
        <v>43216.5</v>
      </c>
      <c r="J5410">
        <v>0</v>
      </c>
      <c r="K5410" t="str">
        <f t="shared" si="84"/>
        <v>2020-1</v>
      </c>
    </row>
    <row r="5411" spans="1:11" x14ac:dyDescent="0.25">
      <c r="A5411" t="s">
        <v>64</v>
      </c>
      <c r="B5411" t="s">
        <v>9</v>
      </c>
      <c r="C5411">
        <v>2020</v>
      </c>
      <c r="D5411">
        <v>1</v>
      </c>
      <c r="E5411">
        <v>76045</v>
      </c>
      <c r="F5411">
        <v>147</v>
      </c>
      <c r="G5411">
        <v>94</v>
      </c>
      <c r="H5411">
        <v>25361.37</v>
      </c>
      <c r="I5411">
        <v>25048.2</v>
      </c>
      <c r="J5411">
        <v>313.17</v>
      </c>
      <c r="K5411" t="str">
        <f t="shared" si="84"/>
        <v>2020-1</v>
      </c>
    </row>
    <row r="5412" spans="1:11" x14ac:dyDescent="0.25">
      <c r="A5412" t="s">
        <v>64</v>
      </c>
      <c r="B5412" t="s">
        <v>9</v>
      </c>
      <c r="C5412">
        <v>2020</v>
      </c>
      <c r="D5412">
        <v>1</v>
      </c>
      <c r="E5412">
        <v>76075</v>
      </c>
      <c r="F5412">
        <v>0</v>
      </c>
      <c r="G5412">
        <v>0</v>
      </c>
      <c r="H5412">
        <v>0</v>
      </c>
      <c r="I5412">
        <v>0</v>
      </c>
      <c r="J5412">
        <v>0</v>
      </c>
      <c r="K5412" t="str">
        <f t="shared" si="84"/>
        <v>2020-1</v>
      </c>
    </row>
    <row r="5413" spans="1:11" x14ac:dyDescent="0.25">
      <c r="A5413" t="s">
        <v>64</v>
      </c>
      <c r="B5413" t="s">
        <v>9</v>
      </c>
      <c r="C5413">
        <v>2020</v>
      </c>
      <c r="D5413">
        <v>1</v>
      </c>
      <c r="E5413">
        <v>76204</v>
      </c>
      <c r="F5413">
        <v>93322</v>
      </c>
      <c r="G5413">
        <v>565</v>
      </c>
      <c r="H5413">
        <v>7887.14</v>
      </c>
      <c r="I5413">
        <v>7513.17</v>
      </c>
      <c r="J5413">
        <v>373.97</v>
      </c>
      <c r="K5413" t="str">
        <f t="shared" si="84"/>
        <v>2020-1</v>
      </c>
    </row>
    <row r="5414" spans="1:11" x14ac:dyDescent="0.25">
      <c r="A5414" t="s">
        <v>64</v>
      </c>
      <c r="B5414" t="s">
        <v>9</v>
      </c>
      <c r="C5414">
        <v>2020</v>
      </c>
      <c r="D5414">
        <v>1</v>
      </c>
      <c r="E5414">
        <v>76282</v>
      </c>
      <c r="F5414">
        <v>369318</v>
      </c>
      <c r="G5414">
        <v>6668</v>
      </c>
      <c r="H5414">
        <v>119034.71</v>
      </c>
      <c r="I5414">
        <v>119032.95</v>
      </c>
      <c r="J5414">
        <v>1.76</v>
      </c>
      <c r="K5414" t="str">
        <f t="shared" si="84"/>
        <v>2020-1</v>
      </c>
    </row>
    <row r="5415" spans="1:11" x14ac:dyDescent="0.25">
      <c r="A5415" t="s">
        <v>64</v>
      </c>
      <c r="B5415" t="s">
        <v>9</v>
      </c>
      <c r="C5415">
        <v>2020</v>
      </c>
      <c r="D5415">
        <v>1</v>
      </c>
      <c r="E5415">
        <v>76329</v>
      </c>
      <c r="F5415">
        <v>0</v>
      </c>
      <c r="G5415">
        <v>0</v>
      </c>
      <c r="H5415">
        <v>0</v>
      </c>
      <c r="I5415">
        <v>0</v>
      </c>
      <c r="J5415">
        <v>0</v>
      </c>
      <c r="K5415" t="str">
        <f t="shared" si="84"/>
        <v>2020-1</v>
      </c>
    </row>
    <row r="5416" spans="1:11" x14ac:dyDescent="0.25">
      <c r="A5416" t="s">
        <v>64</v>
      </c>
      <c r="B5416" t="s">
        <v>9</v>
      </c>
      <c r="C5416">
        <v>2020</v>
      </c>
      <c r="D5416">
        <v>1</v>
      </c>
      <c r="E5416">
        <v>76385</v>
      </c>
      <c r="F5416">
        <v>22378</v>
      </c>
      <c r="G5416">
        <v>460</v>
      </c>
      <c r="H5416">
        <v>7288.81</v>
      </c>
      <c r="I5416">
        <v>7282.45</v>
      </c>
      <c r="J5416">
        <v>6.36</v>
      </c>
      <c r="K5416" t="str">
        <f t="shared" si="84"/>
        <v>2020-1</v>
      </c>
    </row>
    <row r="5417" spans="1:11" x14ac:dyDescent="0.25">
      <c r="A5417" t="s">
        <v>64</v>
      </c>
      <c r="B5417" t="s">
        <v>9</v>
      </c>
      <c r="C5417">
        <v>2020</v>
      </c>
      <c r="D5417">
        <v>1</v>
      </c>
      <c r="E5417">
        <v>76388</v>
      </c>
      <c r="F5417">
        <v>0</v>
      </c>
      <c r="G5417">
        <v>0</v>
      </c>
      <c r="H5417">
        <v>0</v>
      </c>
      <c r="I5417">
        <v>0</v>
      </c>
      <c r="J5417">
        <v>0</v>
      </c>
      <c r="K5417" t="str">
        <f t="shared" si="84"/>
        <v>2020-1</v>
      </c>
    </row>
    <row r="5418" spans="1:11" x14ac:dyDescent="0.25">
      <c r="A5418" t="s">
        <v>64</v>
      </c>
      <c r="B5418" t="s">
        <v>9</v>
      </c>
      <c r="C5418">
        <v>2020</v>
      </c>
      <c r="D5418">
        <v>1</v>
      </c>
      <c r="E5418">
        <v>76439</v>
      </c>
      <c r="F5418">
        <v>0</v>
      </c>
      <c r="G5418">
        <v>0</v>
      </c>
      <c r="H5418">
        <v>0</v>
      </c>
      <c r="I5418">
        <v>0</v>
      </c>
      <c r="J5418">
        <v>0</v>
      </c>
      <c r="K5418" t="str">
        <f t="shared" si="84"/>
        <v>2020-1</v>
      </c>
    </row>
    <row r="5419" spans="1:11" x14ac:dyDescent="0.25">
      <c r="A5419" t="s">
        <v>64</v>
      </c>
      <c r="B5419" t="s">
        <v>9</v>
      </c>
      <c r="C5419">
        <v>2020</v>
      </c>
      <c r="D5419">
        <v>1</v>
      </c>
      <c r="E5419">
        <v>99207</v>
      </c>
      <c r="F5419">
        <v>0</v>
      </c>
      <c r="G5419">
        <v>0</v>
      </c>
      <c r="H5419">
        <v>0</v>
      </c>
      <c r="I5419">
        <v>0</v>
      </c>
      <c r="J5419">
        <v>0</v>
      </c>
      <c r="K5419" t="str">
        <f t="shared" si="84"/>
        <v>2020-1</v>
      </c>
    </row>
    <row r="5420" spans="1:11" x14ac:dyDescent="0.25">
      <c r="A5420" t="s">
        <v>64</v>
      </c>
      <c r="B5420" t="s">
        <v>9</v>
      </c>
      <c r="C5420">
        <v>2021</v>
      </c>
      <c r="D5420">
        <v>4</v>
      </c>
      <c r="E5420">
        <v>2</v>
      </c>
      <c r="F5420">
        <v>20446</v>
      </c>
      <c r="G5420">
        <v>1609</v>
      </c>
      <c r="H5420">
        <v>1139502.82</v>
      </c>
      <c r="I5420">
        <v>1110335.28</v>
      </c>
      <c r="J5420">
        <v>29167.54</v>
      </c>
      <c r="K5420" t="str">
        <f t="shared" si="84"/>
        <v>2021-4</v>
      </c>
    </row>
    <row r="5421" spans="1:11" x14ac:dyDescent="0.25">
      <c r="A5421" t="s">
        <v>64</v>
      </c>
      <c r="B5421" t="s">
        <v>9</v>
      </c>
      <c r="C5421">
        <v>2021</v>
      </c>
      <c r="D5421">
        <v>4</v>
      </c>
      <c r="E5421">
        <v>3</v>
      </c>
      <c r="F5421">
        <v>78069.59</v>
      </c>
      <c r="G5421">
        <v>1683</v>
      </c>
      <c r="H5421">
        <v>998410.92</v>
      </c>
      <c r="I5421">
        <v>992898.74</v>
      </c>
      <c r="J5421">
        <v>5512.18</v>
      </c>
      <c r="K5421" t="str">
        <f t="shared" si="84"/>
        <v>2021-4</v>
      </c>
    </row>
    <row r="5422" spans="1:11" x14ac:dyDescent="0.25">
      <c r="A5422" t="s">
        <v>64</v>
      </c>
      <c r="B5422" t="s">
        <v>9</v>
      </c>
      <c r="C5422">
        <v>2021</v>
      </c>
      <c r="D5422">
        <v>4</v>
      </c>
      <c r="E5422">
        <v>4</v>
      </c>
      <c r="F5422">
        <v>364</v>
      </c>
      <c r="G5422">
        <v>39</v>
      </c>
      <c r="H5422">
        <v>1388.52</v>
      </c>
      <c r="I5422">
        <v>1388.52</v>
      </c>
      <c r="J5422">
        <v>0</v>
      </c>
      <c r="K5422" t="str">
        <f t="shared" si="84"/>
        <v>2021-4</v>
      </c>
    </row>
    <row r="5423" spans="1:11" x14ac:dyDescent="0.25">
      <c r="A5423" t="s">
        <v>64</v>
      </c>
      <c r="B5423" t="s">
        <v>9</v>
      </c>
      <c r="C5423">
        <v>2021</v>
      </c>
      <c r="D5423">
        <v>4</v>
      </c>
      <c r="E5423">
        <v>6</v>
      </c>
      <c r="F5423">
        <v>34053.5</v>
      </c>
      <c r="G5423">
        <v>907</v>
      </c>
      <c r="H5423">
        <v>1263196.1000000001</v>
      </c>
      <c r="I5423">
        <v>835650.6</v>
      </c>
      <c r="J5423">
        <v>427545.5</v>
      </c>
      <c r="K5423" t="str">
        <f t="shared" si="84"/>
        <v>2021-4</v>
      </c>
    </row>
    <row r="5424" spans="1:11" x14ac:dyDescent="0.25">
      <c r="A5424" t="s">
        <v>64</v>
      </c>
      <c r="B5424" t="s">
        <v>9</v>
      </c>
      <c r="C5424">
        <v>2021</v>
      </c>
      <c r="D5424">
        <v>4</v>
      </c>
      <c r="E5424">
        <v>8</v>
      </c>
      <c r="F5424">
        <v>29</v>
      </c>
      <c r="G5424">
        <v>24</v>
      </c>
      <c r="H5424">
        <v>196.31</v>
      </c>
      <c r="I5424">
        <v>196.31</v>
      </c>
      <c r="J5424">
        <v>0</v>
      </c>
      <c r="K5424" t="str">
        <f t="shared" si="84"/>
        <v>2021-4</v>
      </c>
    </row>
    <row r="5425" spans="1:11" x14ac:dyDescent="0.25">
      <c r="A5425" t="s">
        <v>64</v>
      </c>
      <c r="B5425" t="s">
        <v>9</v>
      </c>
      <c r="C5425">
        <v>2021</v>
      </c>
      <c r="D5425">
        <v>4</v>
      </c>
      <c r="E5425">
        <v>9</v>
      </c>
      <c r="F5425">
        <v>11619.81</v>
      </c>
      <c r="G5425">
        <v>429</v>
      </c>
      <c r="H5425">
        <v>34025.24</v>
      </c>
      <c r="I5425">
        <v>33398.720000000001</v>
      </c>
      <c r="J5425">
        <v>626.52</v>
      </c>
      <c r="K5425" t="str">
        <f t="shared" si="84"/>
        <v>2021-4</v>
      </c>
    </row>
    <row r="5426" spans="1:11" x14ac:dyDescent="0.25">
      <c r="A5426" t="s">
        <v>64</v>
      </c>
      <c r="B5426" t="s">
        <v>9</v>
      </c>
      <c r="C5426">
        <v>2021</v>
      </c>
      <c r="D5426">
        <v>4</v>
      </c>
      <c r="E5426">
        <v>13</v>
      </c>
      <c r="F5426">
        <v>0</v>
      </c>
      <c r="G5426">
        <v>0</v>
      </c>
      <c r="H5426">
        <v>0</v>
      </c>
      <c r="I5426">
        <v>0</v>
      </c>
      <c r="J5426">
        <v>0</v>
      </c>
      <c r="K5426" t="str">
        <f t="shared" si="84"/>
        <v>2021-4</v>
      </c>
    </row>
    <row r="5427" spans="1:11" x14ac:dyDescent="0.25">
      <c r="A5427" t="s">
        <v>64</v>
      </c>
      <c r="B5427" t="s">
        <v>9</v>
      </c>
      <c r="C5427">
        <v>2021</v>
      </c>
      <c r="D5427">
        <v>4</v>
      </c>
      <c r="E5427">
        <v>23</v>
      </c>
      <c r="F5427">
        <v>13727.757</v>
      </c>
      <c r="G5427">
        <v>585</v>
      </c>
      <c r="H5427">
        <v>432469.95</v>
      </c>
      <c r="I5427">
        <v>409097.97</v>
      </c>
      <c r="J5427">
        <v>23371.98</v>
      </c>
      <c r="K5427" t="str">
        <f t="shared" si="84"/>
        <v>2021-4</v>
      </c>
    </row>
    <row r="5428" spans="1:11" x14ac:dyDescent="0.25">
      <c r="A5428" t="s">
        <v>64</v>
      </c>
      <c r="B5428" t="s">
        <v>9</v>
      </c>
      <c r="C5428">
        <v>2021</v>
      </c>
      <c r="D5428">
        <v>4</v>
      </c>
      <c r="E5428">
        <v>24</v>
      </c>
      <c r="F5428">
        <v>3488.68</v>
      </c>
      <c r="G5428">
        <v>392</v>
      </c>
      <c r="H5428">
        <v>966196.48</v>
      </c>
      <c r="I5428">
        <v>948202.47</v>
      </c>
      <c r="J5428">
        <v>17994.009999999998</v>
      </c>
      <c r="K5428" t="str">
        <f t="shared" si="84"/>
        <v>2021-4</v>
      </c>
    </row>
    <row r="5429" spans="1:11" x14ac:dyDescent="0.25">
      <c r="A5429" t="s">
        <v>64</v>
      </c>
      <c r="B5429" t="s">
        <v>9</v>
      </c>
      <c r="C5429">
        <v>2021</v>
      </c>
      <c r="D5429">
        <v>4</v>
      </c>
      <c r="E5429">
        <v>25</v>
      </c>
      <c r="F5429">
        <v>0</v>
      </c>
      <c r="G5429">
        <v>0</v>
      </c>
      <c r="H5429">
        <v>0</v>
      </c>
      <c r="I5429">
        <v>0</v>
      </c>
      <c r="J5429">
        <v>0</v>
      </c>
      <c r="K5429" t="str">
        <f t="shared" si="84"/>
        <v>2021-4</v>
      </c>
    </row>
    <row r="5430" spans="1:11" x14ac:dyDescent="0.25">
      <c r="A5430" t="s">
        <v>64</v>
      </c>
      <c r="B5430" t="s">
        <v>9</v>
      </c>
      <c r="C5430">
        <v>2021</v>
      </c>
      <c r="D5430">
        <v>4</v>
      </c>
      <c r="E5430">
        <v>32</v>
      </c>
      <c r="F5430">
        <v>20830</v>
      </c>
      <c r="G5430">
        <v>98</v>
      </c>
      <c r="H5430">
        <v>133271.26</v>
      </c>
      <c r="I5430">
        <v>121705.44</v>
      </c>
      <c r="J5430">
        <v>11565.82</v>
      </c>
      <c r="K5430" t="str">
        <f t="shared" si="84"/>
        <v>2021-4</v>
      </c>
    </row>
    <row r="5431" spans="1:11" x14ac:dyDescent="0.25">
      <c r="A5431" t="s">
        <v>64</v>
      </c>
      <c r="B5431" t="s">
        <v>9</v>
      </c>
      <c r="C5431">
        <v>2021</v>
      </c>
      <c r="D5431">
        <v>4</v>
      </c>
      <c r="E5431">
        <v>37</v>
      </c>
      <c r="F5431">
        <v>170</v>
      </c>
      <c r="G5431">
        <v>17</v>
      </c>
      <c r="H5431">
        <v>2555.85</v>
      </c>
      <c r="I5431">
        <v>2348.7800000000002</v>
      </c>
      <c r="J5431">
        <v>207.07</v>
      </c>
      <c r="K5431" t="str">
        <f t="shared" si="84"/>
        <v>2021-4</v>
      </c>
    </row>
    <row r="5432" spans="1:11" x14ac:dyDescent="0.25">
      <c r="A5432" t="s">
        <v>64</v>
      </c>
      <c r="B5432" t="s">
        <v>9</v>
      </c>
      <c r="C5432">
        <v>2021</v>
      </c>
      <c r="D5432">
        <v>4</v>
      </c>
      <c r="E5432">
        <v>46</v>
      </c>
      <c r="F5432">
        <v>10683</v>
      </c>
      <c r="G5432">
        <v>309</v>
      </c>
      <c r="H5432">
        <v>81916.23</v>
      </c>
      <c r="I5432">
        <v>81916.23</v>
      </c>
      <c r="J5432">
        <v>0</v>
      </c>
      <c r="K5432" t="str">
        <f t="shared" si="84"/>
        <v>2021-4</v>
      </c>
    </row>
    <row r="5433" spans="1:11" x14ac:dyDescent="0.25">
      <c r="A5433" t="s">
        <v>64</v>
      </c>
      <c r="B5433" t="s">
        <v>9</v>
      </c>
      <c r="C5433">
        <v>2021</v>
      </c>
      <c r="D5433">
        <v>4</v>
      </c>
      <c r="E5433">
        <v>49</v>
      </c>
      <c r="F5433">
        <v>0</v>
      </c>
      <c r="G5433">
        <v>0</v>
      </c>
      <c r="H5433">
        <v>0</v>
      </c>
      <c r="I5433">
        <v>0</v>
      </c>
      <c r="J5433">
        <v>0</v>
      </c>
      <c r="K5433" t="str">
        <f t="shared" si="84"/>
        <v>2021-4</v>
      </c>
    </row>
    <row r="5434" spans="1:11" x14ac:dyDescent="0.25">
      <c r="A5434" t="s">
        <v>64</v>
      </c>
      <c r="B5434" t="s">
        <v>9</v>
      </c>
      <c r="C5434">
        <v>2021</v>
      </c>
      <c r="D5434">
        <v>4</v>
      </c>
      <c r="E5434">
        <v>51</v>
      </c>
      <c r="F5434">
        <v>0</v>
      </c>
      <c r="G5434">
        <v>0</v>
      </c>
      <c r="H5434">
        <v>0</v>
      </c>
      <c r="I5434">
        <v>0</v>
      </c>
      <c r="J5434">
        <v>0</v>
      </c>
      <c r="K5434" t="str">
        <f t="shared" si="84"/>
        <v>2021-4</v>
      </c>
    </row>
    <row r="5435" spans="1:11" x14ac:dyDescent="0.25">
      <c r="A5435" t="s">
        <v>64</v>
      </c>
      <c r="B5435" t="s">
        <v>9</v>
      </c>
      <c r="C5435">
        <v>2021</v>
      </c>
      <c r="D5435">
        <v>4</v>
      </c>
      <c r="E5435">
        <v>52</v>
      </c>
      <c r="F5435">
        <v>79.067999999999998</v>
      </c>
      <c r="G5435">
        <v>80</v>
      </c>
      <c r="H5435">
        <v>87694.04</v>
      </c>
      <c r="I5435">
        <v>86928.59</v>
      </c>
      <c r="J5435">
        <v>765.45</v>
      </c>
      <c r="K5435" t="str">
        <f t="shared" si="84"/>
        <v>2021-4</v>
      </c>
    </row>
    <row r="5436" spans="1:11" x14ac:dyDescent="0.25">
      <c r="A5436" t="s">
        <v>64</v>
      </c>
      <c r="B5436" t="s">
        <v>9</v>
      </c>
      <c r="C5436">
        <v>2021</v>
      </c>
      <c r="D5436">
        <v>4</v>
      </c>
      <c r="E5436">
        <v>54</v>
      </c>
      <c r="F5436">
        <v>171623.136</v>
      </c>
      <c r="G5436">
        <v>4765</v>
      </c>
      <c r="H5436">
        <v>125688.3</v>
      </c>
      <c r="I5436">
        <v>125119.7</v>
      </c>
      <c r="J5436">
        <v>568.6</v>
      </c>
      <c r="K5436" t="str">
        <f t="shared" si="84"/>
        <v>2021-4</v>
      </c>
    </row>
    <row r="5437" spans="1:11" x14ac:dyDescent="0.25">
      <c r="A5437" t="s">
        <v>64</v>
      </c>
      <c r="B5437" t="s">
        <v>9</v>
      </c>
      <c r="C5437">
        <v>2021</v>
      </c>
      <c r="D5437">
        <v>4</v>
      </c>
      <c r="E5437">
        <v>56</v>
      </c>
      <c r="F5437">
        <v>0</v>
      </c>
      <c r="G5437">
        <v>0</v>
      </c>
      <c r="H5437">
        <v>0</v>
      </c>
      <c r="I5437">
        <v>0</v>
      </c>
      <c r="J5437">
        <v>0</v>
      </c>
      <c r="K5437" t="str">
        <f t="shared" si="84"/>
        <v>2021-4</v>
      </c>
    </row>
    <row r="5438" spans="1:11" x14ac:dyDescent="0.25">
      <c r="A5438" t="s">
        <v>64</v>
      </c>
      <c r="B5438" t="s">
        <v>9</v>
      </c>
      <c r="C5438">
        <v>2021</v>
      </c>
      <c r="D5438">
        <v>4</v>
      </c>
      <c r="E5438">
        <v>65</v>
      </c>
      <c r="F5438">
        <v>425</v>
      </c>
      <c r="G5438">
        <v>65</v>
      </c>
      <c r="H5438">
        <v>12809.37</v>
      </c>
      <c r="I5438">
        <v>12809.37</v>
      </c>
      <c r="J5438">
        <v>0</v>
      </c>
      <c r="K5438" t="str">
        <f t="shared" si="84"/>
        <v>2021-4</v>
      </c>
    </row>
    <row r="5439" spans="1:11" x14ac:dyDescent="0.25">
      <c r="A5439" t="s">
        <v>64</v>
      </c>
      <c r="B5439" t="s">
        <v>9</v>
      </c>
      <c r="C5439">
        <v>2021</v>
      </c>
      <c r="D5439">
        <v>4</v>
      </c>
      <c r="E5439">
        <v>69</v>
      </c>
      <c r="F5439">
        <v>5422.2</v>
      </c>
      <c r="G5439">
        <v>156</v>
      </c>
      <c r="H5439">
        <v>312913.09999999998</v>
      </c>
      <c r="I5439">
        <v>312913.09999999998</v>
      </c>
      <c r="J5439">
        <v>0</v>
      </c>
      <c r="K5439" t="str">
        <f t="shared" si="84"/>
        <v>2021-4</v>
      </c>
    </row>
    <row r="5440" spans="1:11" x14ac:dyDescent="0.25">
      <c r="A5440" t="s">
        <v>64</v>
      </c>
      <c r="B5440" t="s">
        <v>9</v>
      </c>
      <c r="C5440">
        <v>2021</v>
      </c>
      <c r="D5440">
        <v>4</v>
      </c>
      <c r="E5440">
        <v>71</v>
      </c>
      <c r="F5440">
        <v>2397</v>
      </c>
      <c r="G5440">
        <v>14</v>
      </c>
      <c r="H5440">
        <v>1274.3599999999999</v>
      </c>
      <c r="I5440">
        <v>1274.3599999999999</v>
      </c>
      <c r="J5440">
        <v>0</v>
      </c>
      <c r="K5440" t="str">
        <f t="shared" si="84"/>
        <v>2021-4</v>
      </c>
    </row>
    <row r="5441" spans="1:11" x14ac:dyDescent="0.25">
      <c r="A5441" t="s">
        <v>64</v>
      </c>
      <c r="B5441" t="s">
        <v>9</v>
      </c>
      <c r="C5441">
        <v>2021</v>
      </c>
      <c r="D5441">
        <v>4</v>
      </c>
      <c r="E5441">
        <v>74</v>
      </c>
      <c r="F5441">
        <v>72746</v>
      </c>
      <c r="G5441">
        <v>2409</v>
      </c>
      <c r="H5441">
        <v>6919084.4199999999</v>
      </c>
      <c r="I5441">
        <v>6873273.04</v>
      </c>
      <c r="J5441">
        <v>45811.38</v>
      </c>
      <c r="K5441" t="str">
        <f t="shared" si="84"/>
        <v>2021-4</v>
      </c>
    </row>
    <row r="5442" spans="1:11" x14ac:dyDescent="0.25">
      <c r="A5442" t="s">
        <v>64</v>
      </c>
      <c r="B5442" t="s">
        <v>9</v>
      </c>
      <c r="C5442">
        <v>2021</v>
      </c>
      <c r="D5442">
        <v>4</v>
      </c>
      <c r="E5442">
        <v>75</v>
      </c>
      <c r="F5442">
        <v>8.8000000000000007</v>
      </c>
      <c r="G5442">
        <v>15</v>
      </c>
      <c r="H5442">
        <v>579.54</v>
      </c>
      <c r="I5442">
        <v>579.54</v>
      </c>
      <c r="J5442">
        <v>0</v>
      </c>
      <c r="K5442" t="str">
        <f t="shared" si="84"/>
        <v>2021-4</v>
      </c>
    </row>
    <row r="5443" spans="1:11" x14ac:dyDescent="0.25">
      <c r="A5443" t="s">
        <v>64</v>
      </c>
      <c r="B5443" t="s">
        <v>9</v>
      </c>
      <c r="C5443">
        <v>2021</v>
      </c>
      <c r="D5443">
        <v>4</v>
      </c>
      <c r="E5443">
        <v>78</v>
      </c>
      <c r="F5443">
        <v>32227.54</v>
      </c>
      <c r="G5443">
        <v>661</v>
      </c>
      <c r="H5443">
        <v>711378.23</v>
      </c>
      <c r="I5443">
        <v>710113.48</v>
      </c>
      <c r="J5443">
        <v>1264.75</v>
      </c>
      <c r="K5443" t="str">
        <f t="shared" ref="K5443:K5506" si="85">CONCATENATE(C5443,"-",D5443)</f>
        <v>2021-4</v>
      </c>
    </row>
    <row r="5444" spans="1:11" x14ac:dyDescent="0.25">
      <c r="A5444" t="s">
        <v>64</v>
      </c>
      <c r="B5444" t="s">
        <v>9</v>
      </c>
      <c r="C5444">
        <v>2021</v>
      </c>
      <c r="D5444">
        <v>4</v>
      </c>
      <c r="E5444">
        <v>85</v>
      </c>
      <c r="F5444">
        <v>7302.62</v>
      </c>
      <c r="G5444">
        <v>597</v>
      </c>
      <c r="H5444">
        <v>168817.69</v>
      </c>
      <c r="I5444">
        <v>168099.15</v>
      </c>
      <c r="J5444">
        <v>718.54</v>
      </c>
      <c r="K5444" t="str">
        <f t="shared" si="85"/>
        <v>2021-4</v>
      </c>
    </row>
    <row r="5445" spans="1:11" x14ac:dyDescent="0.25">
      <c r="A5445" t="s">
        <v>64</v>
      </c>
      <c r="B5445" t="s">
        <v>9</v>
      </c>
      <c r="C5445">
        <v>2021</v>
      </c>
      <c r="D5445">
        <v>4</v>
      </c>
      <c r="E5445">
        <v>88</v>
      </c>
      <c r="F5445">
        <v>25760</v>
      </c>
      <c r="G5445">
        <v>1525</v>
      </c>
      <c r="H5445">
        <v>697136.9</v>
      </c>
      <c r="I5445">
        <v>691109.45</v>
      </c>
      <c r="J5445">
        <v>6027.45</v>
      </c>
      <c r="K5445" t="str">
        <f t="shared" si="85"/>
        <v>2021-4</v>
      </c>
    </row>
    <row r="5446" spans="1:11" x14ac:dyDescent="0.25">
      <c r="A5446" t="s">
        <v>64</v>
      </c>
      <c r="B5446" t="s">
        <v>9</v>
      </c>
      <c r="C5446">
        <v>2021</v>
      </c>
      <c r="D5446">
        <v>4</v>
      </c>
      <c r="E5446">
        <v>93</v>
      </c>
      <c r="F5446">
        <v>504735.6</v>
      </c>
      <c r="G5446">
        <v>10660</v>
      </c>
      <c r="H5446">
        <v>358140.55</v>
      </c>
      <c r="I5446">
        <v>354887.25</v>
      </c>
      <c r="J5446">
        <v>3253.3</v>
      </c>
      <c r="K5446" t="str">
        <f t="shared" si="85"/>
        <v>2021-4</v>
      </c>
    </row>
    <row r="5447" spans="1:11" x14ac:dyDescent="0.25">
      <c r="A5447" t="s">
        <v>64</v>
      </c>
      <c r="B5447" t="s">
        <v>9</v>
      </c>
      <c r="C5447">
        <v>2021</v>
      </c>
      <c r="D5447">
        <v>4</v>
      </c>
      <c r="E5447">
        <v>115</v>
      </c>
      <c r="F5447">
        <v>90129</v>
      </c>
      <c r="G5447">
        <v>1587</v>
      </c>
      <c r="H5447">
        <v>50091.519999999997</v>
      </c>
      <c r="I5447">
        <v>49430.559999999998</v>
      </c>
      <c r="J5447">
        <v>660.96</v>
      </c>
      <c r="K5447" t="str">
        <f t="shared" si="85"/>
        <v>2021-4</v>
      </c>
    </row>
    <row r="5448" spans="1:11" x14ac:dyDescent="0.25">
      <c r="A5448" t="s">
        <v>64</v>
      </c>
      <c r="B5448" t="s">
        <v>9</v>
      </c>
      <c r="C5448">
        <v>2021</v>
      </c>
      <c r="D5448">
        <v>4</v>
      </c>
      <c r="E5448">
        <v>116</v>
      </c>
      <c r="F5448">
        <v>333945</v>
      </c>
      <c r="G5448">
        <v>692</v>
      </c>
      <c r="H5448">
        <v>7418.89</v>
      </c>
      <c r="I5448">
        <v>7402.69</v>
      </c>
      <c r="J5448">
        <v>16.2</v>
      </c>
      <c r="K5448" t="str">
        <f t="shared" si="85"/>
        <v>2021-4</v>
      </c>
    </row>
    <row r="5449" spans="1:11" x14ac:dyDescent="0.25">
      <c r="A5449" t="s">
        <v>64</v>
      </c>
      <c r="B5449" t="s">
        <v>9</v>
      </c>
      <c r="C5449">
        <v>2021</v>
      </c>
      <c r="D5449">
        <v>4</v>
      </c>
      <c r="E5449">
        <v>121</v>
      </c>
      <c r="F5449">
        <v>95841.625</v>
      </c>
      <c r="G5449">
        <v>375</v>
      </c>
      <c r="H5449">
        <v>9339.06</v>
      </c>
      <c r="I5449">
        <v>9303.73</v>
      </c>
      <c r="J5449">
        <v>35.33</v>
      </c>
      <c r="K5449" t="str">
        <f t="shared" si="85"/>
        <v>2021-4</v>
      </c>
    </row>
    <row r="5450" spans="1:11" x14ac:dyDescent="0.25">
      <c r="A5450" t="s">
        <v>64</v>
      </c>
      <c r="B5450" t="s">
        <v>9</v>
      </c>
      <c r="C5450">
        <v>2021</v>
      </c>
      <c r="D5450">
        <v>4</v>
      </c>
      <c r="E5450">
        <v>131</v>
      </c>
      <c r="F5450">
        <v>30109</v>
      </c>
      <c r="G5450">
        <v>250</v>
      </c>
      <c r="H5450">
        <v>233926.08</v>
      </c>
      <c r="I5450">
        <v>226256.08</v>
      </c>
      <c r="J5450">
        <v>7670</v>
      </c>
      <c r="K5450" t="str">
        <f t="shared" si="85"/>
        <v>2021-4</v>
      </c>
    </row>
    <row r="5451" spans="1:11" x14ac:dyDescent="0.25">
      <c r="A5451" t="s">
        <v>64</v>
      </c>
      <c r="B5451" t="s">
        <v>9</v>
      </c>
      <c r="C5451">
        <v>2021</v>
      </c>
      <c r="D5451">
        <v>4</v>
      </c>
      <c r="E5451">
        <v>143</v>
      </c>
      <c r="F5451">
        <v>290980</v>
      </c>
      <c r="G5451">
        <v>2799</v>
      </c>
      <c r="H5451">
        <v>57722.27</v>
      </c>
      <c r="I5451">
        <v>57668.25</v>
      </c>
      <c r="J5451">
        <v>54.02</v>
      </c>
      <c r="K5451" t="str">
        <f t="shared" si="85"/>
        <v>2021-4</v>
      </c>
    </row>
    <row r="5452" spans="1:11" x14ac:dyDescent="0.25">
      <c r="A5452" t="s">
        <v>64</v>
      </c>
      <c r="B5452" t="s">
        <v>9</v>
      </c>
      <c r="C5452">
        <v>2021</v>
      </c>
      <c r="D5452">
        <v>4</v>
      </c>
      <c r="E5452">
        <v>168</v>
      </c>
      <c r="F5452">
        <v>30759.847000000002</v>
      </c>
      <c r="G5452">
        <v>660</v>
      </c>
      <c r="H5452">
        <v>19412.62</v>
      </c>
      <c r="I5452">
        <v>19329.12</v>
      </c>
      <c r="J5452">
        <v>83.5</v>
      </c>
      <c r="K5452" t="str">
        <f t="shared" si="85"/>
        <v>2021-4</v>
      </c>
    </row>
    <row r="5453" spans="1:11" x14ac:dyDescent="0.25">
      <c r="A5453" t="s">
        <v>64</v>
      </c>
      <c r="B5453" t="s">
        <v>9</v>
      </c>
      <c r="C5453">
        <v>2021</v>
      </c>
      <c r="D5453">
        <v>4</v>
      </c>
      <c r="E5453">
        <v>169</v>
      </c>
      <c r="F5453">
        <v>31902.5</v>
      </c>
      <c r="G5453">
        <v>3274</v>
      </c>
      <c r="H5453">
        <v>2900095.11</v>
      </c>
      <c r="I5453">
        <v>2840400.54</v>
      </c>
      <c r="J5453">
        <v>59694.57</v>
      </c>
      <c r="K5453" t="str">
        <f t="shared" si="85"/>
        <v>2021-4</v>
      </c>
    </row>
    <row r="5454" spans="1:11" x14ac:dyDescent="0.25">
      <c r="A5454" t="s">
        <v>64</v>
      </c>
      <c r="B5454" t="s">
        <v>9</v>
      </c>
      <c r="C5454">
        <v>2021</v>
      </c>
      <c r="D5454">
        <v>4</v>
      </c>
      <c r="E5454">
        <v>172</v>
      </c>
      <c r="F5454">
        <v>116339</v>
      </c>
      <c r="G5454">
        <v>2185</v>
      </c>
      <c r="H5454">
        <v>32552.63</v>
      </c>
      <c r="I5454">
        <v>32548.6</v>
      </c>
      <c r="J5454">
        <v>4.03</v>
      </c>
      <c r="K5454" t="str">
        <f t="shared" si="85"/>
        <v>2021-4</v>
      </c>
    </row>
    <row r="5455" spans="1:11" x14ac:dyDescent="0.25">
      <c r="A5455" t="s">
        <v>64</v>
      </c>
      <c r="B5455" t="s">
        <v>9</v>
      </c>
      <c r="C5455">
        <v>2021</v>
      </c>
      <c r="D5455">
        <v>4</v>
      </c>
      <c r="E5455">
        <v>173</v>
      </c>
      <c r="F5455">
        <v>92811.6</v>
      </c>
      <c r="G5455">
        <v>2779</v>
      </c>
      <c r="H5455">
        <v>990251.45</v>
      </c>
      <c r="I5455">
        <v>948031.97</v>
      </c>
      <c r="J5455">
        <v>42219.48</v>
      </c>
      <c r="K5455" t="str">
        <f t="shared" si="85"/>
        <v>2021-4</v>
      </c>
    </row>
    <row r="5456" spans="1:11" x14ac:dyDescent="0.25">
      <c r="A5456" t="s">
        <v>64</v>
      </c>
      <c r="B5456" t="s">
        <v>9</v>
      </c>
      <c r="C5456">
        <v>2021</v>
      </c>
      <c r="D5456">
        <v>4</v>
      </c>
      <c r="E5456">
        <v>178</v>
      </c>
      <c r="F5456">
        <v>0</v>
      </c>
      <c r="G5456">
        <v>0</v>
      </c>
      <c r="H5456">
        <v>0</v>
      </c>
      <c r="I5456">
        <v>0</v>
      </c>
      <c r="J5456">
        <v>0</v>
      </c>
      <c r="K5456" t="str">
        <f t="shared" si="85"/>
        <v>2021-4</v>
      </c>
    </row>
    <row r="5457" spans="1:11" x14ac:dyDescent="0.25">
      <c r="A5457" t="s">
        <v>64</v>
      </c>
      <c r="B5457" t="s">
        <v>9</v>
      </c>
      <c r="C5457">
        <v>2021</v>
      </c>
      <c r="D5457">
        <v>4</v>
      </c>
      <c r="E5457">
        <v>185</v>
      </c>
      <c r="F5457">
        <v>50244</v>
      </c>
      <c r="G5457">
        <v>1367</v>
      </c>
      <c r="H5457">
        <v>27848.59</v>
      </c>
      <c r="I5457">
        <v>27841.29</v>
      </c>
      <c r="J5457">
        <v>7.3</v>
      </c>
      <c r="K5457" t="str">
        <f t="shared" si="85"/>
        <v>2021-4</v>
      </c>
    </row>
    <row r="5458" spans="1:11" x14ac:dyDescent="0.25">
      <c r="A5458" t="s">
        <v>64</v>
      </c>
      <c r="B5458" t="s">
        <v>9</v>
      </c>
      <c r="C5458">
        <v>2021</v>
      </c>
      <c r="D5458">
        <v>4</v>
      </c>
      <c r="E5458">
        <v>186</v>
      </c>
      <c r="F5458">
        <v>6660.6</v>
      </c>
      <c r="G5458">
        <v>186</v>
      </c>
      <c r="H5458">
        <v>69353.05</v>
      </c>
      <c r="I5458">
        <v>68536.399999999994</v>
      </c>
      <c r="J5458">
        <v>816.65</v>
      </c>
      <c r="K5458" t="str">
        <f t="shared" si="85"/>
        <v>2021-4</v>
      </c>
    </row>
    <row r="5459" spans="1:11" x14ac:dyDescent="0.25">
      <c r="A5459" t="s">
        <v>64</v>
      </c>
      <c r="B5459" t="s">
        <v>9</v>
      </c>
      <c r="C5459">
        <v>2021</v>
      </c>
      <c r="D5459">
        <v>4</v>
      </c>
      <c r="E5459">
        <v>187</v>
      </c>
      <c r="F5459">
        <v>32</v>
      </c>
      <c r="G5459">
        <v>21</v>
      </c>
      <c r="H5459">
        <v>9877.08</v>
      </c>
      <c r="I5459">
        <v>9585.73</v>
      </c>
      <c r="J5459">
        <v>291.35000000000002</v>
      </c>
      <c r="K5459" t="str">
        <f t="shared" si="85"/>
        <v>2021-4</v>
      </c>
    </row>
    <row r="5460" spans="1:11" x14ac:dyDescent="0.25">
      <c r="A5460" t="s">
        <v>64</v>
      </c>
      <c r="B5460" t="s">
        <v>9</v>
      </c>
      <c r="C5460">
        <v>2021</v>
      </c>
      <c r="D5460">
        <v>4</v>
      </c>
      <c r="E5460">
        <v>206</v>
      </c>
      <c r="F5460">
        <v>0</v>
      </c>
      <c r="G5460">
        <v>0</v>
      </c>
      <c r="H5460">
        <v>0</v>
      </c>
      <c r="I5460">
        <v>0</v>
      </c>
      <c r="J5460">
        <v>0</v>
      </c>
      <c r="K5460" t="str">
        <f t="shared" si="85"/>
        <v>2021-4</v>
      </c>
    </row>
    <row r="5461" spans="1:11" x14ac:dyDescent="0.25">
      <c r="A5461" t="s">
        <v>64</v>
      </c>
      <c r="B5461" t="s">
        <v>9</v>
      </c>
      <c r="C5461">
        <v>2021</v>
      </c>
      <c r="D5461">
        <v>4</v>
      </c>
      <c r="E5461">
        <v>228</v>
      </c>
      <c r="F5461">
        <v>126721.534</v>
      </c>
      <c r="G5461">
        <v>2603</v>
      </c>
      <c r="H5461">
        <v>51376.959999999999</v>
      </c>
      <c r="I5461">
        <v>51011.16</v>
      </c>
      <c r="J5461">
        <v>365.8</v>
      </c>
      <c r="K5461" t="str">
        <f t="shared" si="85"/>
        <v>2021-4</v>
      </c>
    </row>
    <row r="5462" spans="1:11" x14ac:dyDescent="0.25">
      <c r="A5462" t="s">
        <v>64</v>
      </c>
      <c r="B5462" t="s">
        <v>9</v>
      </c>
      <c r="C5462">
        <v>2021</v>
      </c>
      <c r="D5462">
        <v>4</v>
      </c>
      <c r="E5462">
        <v>245</v>
      </c>
      <c r="F5462">
        <v>18721</v>
      </c>
      <c r="G5462">
        <v>332</v>
      </c>
      <c r="H5462">
        <v>11337.38</v>
      </c>
      <c r="I5462">
        <v>11243.42</v>
      </c>
      <c r="J5462">
        <v>93.96</v>
      </c>
      <c r="K5462" t="str">
        <f t="shared" si="85"/>
        <v>2021-4</v>
      </c>
    </row>
    <row r="5463" spans="1:11" x14ac:dyDescent="0.25">
      <c r="A5463" t="s">
        <v>64</v>
      </c>
      <c r="B5463" t="s">
        <v>9</v>
      </c>
      <c r="C5463">
        <v>2021</v>
      </c>
      <c r="D5463">
        <v>4</v>
      </c>
      <c r="E5463">
        <v>254</v>
      </c>
      <c r="F5463">
        <v>67917</v>
      </c>
      <c r="G5463">
        <v>312</v>
      </c>
      <c r="H5463">
        <v>48687.35</v>
      </c>
      <c r="I5463">
        <v>48687.35</v>
      </c>
      <c r="J5463">
        <v>0</v>
      </c>
      <c r="K5463" t="str">
        <f t="shared" si="85"/>
        <v>2021-4</v>
      </c>
    </row>
    <row r="5464" spans="1:11" x14ac:dyDescent="0.25">
      <c r="A5464" t="s">
        <v>64</v>
      </c>
      <c r="B5464" t="s">
        <v>9</v>
      </c>
      <c r="C5464">
        <v>2021</v>
      </c>
      <c r="D5464">
        <v>4</v>
      </c>
      <c r="E5464">
        <v>259</v>
      </c>
      <c r="F5464">
        <v>15241</v>
      </c>
      <c r="G5464">
        <v>34</v>
      </c>
      <c r="H5464">
        <v>14810.84</v>
      </c>
      <c r="I5464">
        <v>14810.84</v>
      </c>
      <c r="J5464">
        <v>0</v>
      </c>
      <c r="K5464" t="str">
        <f t="shared" si="85"/>
        <v>2021-4</v>
      </c>
    </row>
    <row r="5465" spans="1:11" x14ac:dyDescent="0.25">
      <c r="A5465" t="s">
        <v>64</v>
      </c>
      <c r="B5465" t="s">
        <v>9</v>
      </c>
      <c r="C5465">
        <v>2021</v>
      </c>
      <c r="D5465">
        <v>4</v>
      </c>
      <c r="E5465">
        <v>264</v>
      </c>
      <c r="F5465">
        <v>4120168.5</v>
      </c>
      <c r="G5465">
        <v>225</v>
      </c>
      <c r="H5465">
        <v>4697.17</v>
      </c>
      <c r="I5465">
        <v>4597.8999999999996</v>
      </c>
      <c r="J5465">
        <v>99.27</v>
      </c>
      <c r="K5465" t="str">
        <f t="shared" si="85"/>
        <v>2021-4</v>
      </c>
    </row>
    <row r="5466" spans="1:11" x14ac:dyDescent="0.25">
      <c r="A5466" t="s">
        <v>64</v>
      </c>
      <c r="B5466" t="s">
        <v>9</v>
      </c>
      <c r="C5466">
        <v>2021</v>
      </c>
      <c r="D5466">
        <v>4</v>
      </c>
      <c r="E5466">
        <v>281</v>
      </c>
      <c r="F5466">
        <v>0</v>
      </c>
      <c r="G5466">
        <v>0</v>
      </c>
      <c r="H5466">
        <v>0</v>
      </c>
      <c r="I5466">
        <v>0</v>
      </c>
      <c r="J5466">
        <v>0</v>
      </c>
      <c r="K5466" t="str">
        <f t="shared" si="85"/>
        <v>2021-4</v>
      </c>
    </row>
    <row r="5467" spans="1:11" x14ac:dyDescent="0.25">
      <c r="A5467" t="s">
        <v>64</v>
      </c>
      <c r="B5467" t="s">
        <v>9</v>
      </c>
      <c r="C5467">
        <v>2021</v>
      </c>
      <c r="D5467">
        <v>4</v>
      </c>
      <c r="E5467">
        <v>299</v>
      </c>
      <c r="F5467">
        <v>0</v>
      </c>
      <c r="G5467">
        <v>0</v>
      </c>
      <c r="H5467">
        <v>0</v>
      </c>
      <c r="I5467">
        <v>0</v>
      </c>
      <c r="J5467">
        <v>0</v>
      </c>
      <c r="K5467" t="str">
        <f t="shared" si="85"/>
        <v>2021-4</v>
      </c>
    </row>
    <row r="5468" spans="1:11" x14ac:dyDescent="0.25">
      <c r="A5468" t="s">
        <v>64</v>
      </c>
      <c r="B5468" t="s">
        <v>9</v>
      </c>
      <c r="C5468">
        <v>2021</v>
      </c>
      <c r="D5468">
        <v>4</v>
      </c>
      <c r="E5468">
        <v>310</v>
      </c>
      <c r="F5468">
        <v>22381.1</v>
      </c>
      <c r="G5468">
        <v>1371</v>
      </c>
      <c r="H5468">
        <v>715446.08</v>
      </c>
      <c r="I5468">
        <v>673854.03</v>
      </c>
      <c r="J5468">
        <v>41592.050000000003</v>
      </c>
      <c r="K5468" t="str">
        <f t="shared" si="85"/>
        <v>2021-4</v>
      </c>
    </row>
    <row r="5469" spans="1:11" x14ac:dyDescent="0.25">
      <c r="A5469" t="s">
        <v>64</v>
      </c>
      <c r="B5469" t="s">
        <v>9</v>
      </c>
      <c r="C5469">
        <v>2021</v>
      </c>
      <c r="D5469">
        <v>4</v>
      </c>
      <c r="E5469">
        <v>338</v>
      </c>
      <c r="F5469">
        <v>2103227.1329999999</v>
      </c>
      <c r="G5469">
        <v>1737</v>
      </c>
      <c r="H5469">
        <v>58196.77</v>
      </c>
      <c r="I5469">
        <v>57648.14</v>
      </c>
      <c r="J5469">
        <v>548.63</v>
      </c>
      <c r="K5469" t="str">
        <f t="shared" si="85"/>
        <v>2021-4</v>
      </c>
    </row>
    <row r="5470" spans="1:11" x14ac:dyDescent="0.25">
      <c r="A5470" t="s">
        <v>64</v>
      </c>
      <c r="B5470" t="s">
        <v>9</v>
      </c>
      <c r="C5470">
        <v>2021</v>
      </c>
      <c r="D5470">
        <v>4</v>
      </c>
      <c r="E5470">
        <v>378</v>
      </c>
      <c r="F5470">
        <v>407130.6</v>
      </c>
      <c r="G5470">
        <v>7024</v>
      </c>
      <c r="H5470">
        <v>351968.17</v>
      </c>
      <c r="I5470">
        <v>351267.31</v>
      </c>
      <c r="J5470">
        <v>700.86</v>
      </c>
      <c r="K5470" t="str">
        <f t="shared" si="85"/>
        <v>2021-4</v>
      </c>
    </row>
    <row r="5471" spans="1:11" x14ac:dyDescent="0.25">
      <c r="A5471" t="s">
        <v>64</v>
      </c>
      <c r="B5471" t="s">
        <v>9</v>
      </c>
      <c r="C5471">
        <v>2021</v>
      </c>
      <c r="D5471">
        <v>4</v>
      </c>
      <c r="E5471">
        <v>406</v>
      </c>
      <c r="F5471">
        <v>413841.78</v>
      </c>
      <c r="G5471">
        <v>8711</v>
      </c>
      <c r="H5471">
        <v>188425.41</v>
      </c>
      <c r="I5471">
        <v>188225.77</v>
      </c>
      <c r="J5471">
        <v>199.64</v>
      </c>
      <c r="K5471" t="str">
        <f t="shared" si="85"/>
        <v>2021-4</v>
      </c>
    </row>
    <row r="5472" spans="1:11" x14ac:dyDescent="0.25">
      <c r="A5472" t="s">
        <v>64</v>
      </c>
      <c r="B5472" t="s">
        <v>9</v>
      </c>
      <c r="C5472">
        <v>2021</v>
      </c>
      <c r="D5472">
        <v>4</v>
      </c>
      <c r="E5472">
        <v>409</v>
      </c>
      <c r="F5472">
        <v>11737.334999999999</v>
      </c>
      <c r="G5472">
        <v>1655</v>
      </c>
      <c r="H5472">
        <v>33063.29</v>
      </c>
      <c r="I5472">
        <v>32897.47</v>
      </c>
      <c r="J5472">
        <v>165.82</v>
      </c>
      <c r="K5472" t="str">
        <f t="shared" si="85"/>
        <v>2021-4</v>
      </c>
    </row>
    <row r="5473" spans="1:11" x14ac:dyDescent="0.25">
      <c r="A5473" t="s">
        <v>64</v>
      </c>
      <c r="B5473" t="s">
        <v>9</v>
      </c>
      <c r="C5473">
        <v>2021</v>
      </c>
      <c r="D5473">
        <v>4</v>
      </c>
      <c r="E5473">
        <v>430</v>
      </c>
      <c r="F5473">
        <v>4172</v>
      </c>
      <c r="G5473">
        <v>105</v>
      </c>
      <c r="H5473">
        <v>22719.77</v>
      </c>
      <c r="I5473">
        <v>22531.01</v>
      </c>
      <c r="J5473">
        <v>188.76</v>
      </c>
      <c r="K5473" t="str">
        <f t="shared" si="85"/>
        <v>2021-4</v>
      </c>
    </row>
    <row r="5474" spans="1:11" x14ac:dyDescent="0.25">
      <c r="A5474" t="s">
        <v>64</v>
      </c>
      <c r="B5474" t="s">
        <v>9</v>
      </c>
      <c r="C5474">
        <v>2021</v>
      </c>
      <c r="D5474">
        <v>4</v>
      </c>
      <c r="E5474">
        <v>456</v>
      </c>
      <c r="F5474">
        <v>32779</v>
      </c>
      <c r="G5474">
        <v>926</v>
      </c>
      <c r="H5474">
        <v>198697.99</v>
      </c>
      <c r="I5474">
        <v>198248.03</v>
      </c>
      <c r="J5474">
        <v>449.96</v>
      </c>
      <c r="K5474" t="str">
        <f t="shared" si="85"/>
        <v>2021-4</v>
      </c>
    </row>
    <row r="5475" spans="1:11" x14ac:dyDescent="0.25">
      <c r="A5475" t="s">
        <v>64</v>
      </c>
      <c r="B5475" t="s">
        <v>9</v>
      </c>
      <c r="C5475">
        <v>2021</v>
      </c>
      <c r="D5475">
        <v>4</v>
      </c>
      <c r="E5475">
        <v>469</v>
      </c>
      <c r="F5475">
        <v>8819</v>
      </c>
      <c r="G5475">
        <v>340</v>
      </c>
      <c r="H5475">
        <v>121808.65</v>
      </c>
      <c r="I5475">
        <v>108366.95</v>
      </c>
      <c r="J5475">
        <v>13441.7</v>
      </c>
      <c r="K5475" t="str">
        <f t="shared" si="85"/>
        <v>2021-4</v>
      </c>
    </row>
    <row r="5476" spans="1:11" x14ac:dyDescent="0.25">
      <c r="A5476" t="s">
        <v>64</v>
      </c>
      <c r="B5476" t="s">
        <v>9</v>
      </c>
      <c r="C5476">
        <v>2021</v>
      </c>
      <c r="D5476">
        <v>4</v>
      </c>
      <c r="E5476">
        <v>472</v>
      </c>
      <c r="F5476">
        <v>17005</v>
      </c>
      <c r="G5476">
        <v>353</v>
      </c>
      <c r="H5476">
        <v>14569.59</v>
      </c>
      <c r="I5476">
        <v>14487.05</v>
      </c>
      <c r="J5476">
        <v>82.54</v>
      </c>
      <c r="K5476" t="str">
        <f t="shared" si="85"/>
        <v>2021-4</v>
      </c>
    </row>
    <row r="5477" spans="1:11" x14ac:dyDescent="0.25">
      <c r="A5477" t="s">
        <v>64</v>
      </c>
      <c r="B5477" t="s">
        <v>9</v>
      </c>
      <c r="C5477">
        <v>2021</v>
      </c>
      <c r="D5477">
        <v>4</v>
      </c>
      <c r="E5477">
        <v>487</v>
      </c>
      <c r="F5477">
        <v>99686</v>
      </c>
      <c r="G5477">
        <v>692</v>
      </c>
      <c r="H5477">
        <v>15688</v>
      </c>
      <c r="I5477">
        <v>15685.9</v>
      </c>
      <c r="J5477">
        <v>2.1</v>
      </c>
      <c r="K5477" t="str">
        <f t="shared" si="85"/>
        <v>2021-4</v>
      </c>
    </row>
    <row r="5478" spans="1:11" x14ac:dyDescent="0.25">
      <c r="A5478" t="s">
        <v>64</v>
      </c>
      <c r="B5478" t="s">
        <v>9</v>
      </c>
      <c r="C5478">
        <v>2021</v>
      </c>
      <c r="D5478">
        <v>4</v>
      </c>
      <c r="E5478">
        <v>517</v>
      </c>
      <c r="F5478">
        <v>2819.45</v>
      </c>
      <c r="G5478">
        <v>259</v>
      </c>
      <c r="H5478">
        <v>56569.42</v>
      </c>
      <c r="I5478">
        <v>50630.21</v>
      </c>
      <c r="J5478">
        <v>5939.21</v>
      </c>
      <c r="K5478" t="str">
        <f t="shared" si="85"/>
        <v>2021-4</v>
      </c>
    </row>
    <row r="5479" spans="1:11" x14ac:dyDescent="0.25">
      <c r="A5479" t="s">
        <v>64</v>
      </c>
      <c r="B5479" t="s">
        <v>9</v>
      </c>
      <c r="C5479">
        <v>2021</v>
      </c>
      <c r="D5479">
        <v>4</v>
      </c>
      <c r="E5479">
        <v>527</v>
      </c>
      <c r="F5479">
        <v>163443.6</v>
      </c>
      <c r="G5479">
        <v>2299</v>
      </c>
      <c r="H5479">
        <v>63564.85</v>
      </c>
      <c r="I5479">
        <v>63058.26</v>
      </c>
      <c r="J5479">
        <v>506.59</v>
      </c>
      <c r="K5479" t="str">
        <f t="shared" si="85"/>
        <v>2021-4</v>
      </c>
    </row>
    <row r="5480" spans="1:11" x14ac:dyDescent="0.25">
      <c r="A5480" t="s">
        <v>64</v>
      </c>
      <c r="B5480" t="s">
        <v>9</v>
      </c>
      <c r="C5480">
        <v>2021</v>
      </c>
      <c r="D5480">
        <v>4</v>
      </c>
      <c r="E5480">
        <v>536</v>
      </c>
      <c r="F5480">
        <v>29167</v>
      </c>
      <c r="G5480">
        <v>455</v>
      </c>
      <c r="H5480">
        <v>21103.54</v>
      </c>
      <c r="I5480">
        <v>21103.54</v>
      </c>
      <c r="J5480">
        <v>0</v>
      </c>
      <c r="K5480" t="str">
        <f t="shared" si="85"/>
        <v>2021-4</v>
      </c>
    </row>
    <row r="5481" spans="1:11" x14ac:dyDescent="0.25">
      <c r="A5481" t="s">
        <v>64</v>
      </c>
      <c r="B5481" t="s">
        <v>9</v>
      </c>
      <c r="C5481">
        <v>2021</v>
      </c>
      <c r="D5481">
        <v>4</v>
      </c>
      <c r="E5481">
        <v>548</v>
      </c>
      <c r="F5481">
        <v>117</v>
      </c>
      <c r="G5481">
        <v>100</v>
      </c>
      <c r="H5481">
        <v>12755.58</v>
      </c>
      <c r="I5481">
        <v>12755.58</v>
      </c>
      <c r="J5481">
        <v>0</v>
      </c>
      <c r="K5481" t="str">
        <f t="shared" si="85"/>
        <v>2021-4</v>
      </c>
    </row>
    <row r="5482" spans="1:11" x14ac:dyDescent="0.25">
      <c r="A5482" t="s">
        <v>64</v>
      </c>
      <c r="B5482" t="s">
        <v>9</v>
      </c>
      <c r="C5482">
        <v>2021</v>
      </c>
      <c r="D5482">
        <v>4</v>
      </c>
      <c r="E5482">
        <v>555</v>
      </c>
      <c r="F5482">
        <v>117759</v>
      </c>
      <c r="G5482">
        <v>2313</v>
      </c>
      <c r="H5482">
        <v>53773.599999999999</v>
      </c>
      <c r="I5482">
        <v>53684.11</v>
      </c>
      <c r="J5482">
        <v>89.49</v>
      </c>
      <c r="K5482" t="str">
        <f t="shared" si="85"/>
        <v>2021-4</v>
      </c>
    </row>
    <row r="5483" spans="1:11" x14ac:dyDescent="0.25">
      <c r="A5483" t="s">
        <v>64</v>
      </c>
      <c r="B5483" t="s">
        <v>9</v>
      </c>
      <c r="C5483">
        <v>2021</v>
      </c>
      <c r="D5483">
        <v>4</v>
      </c>
      <c r="E5483">
        <v>562</v>
      </c>
      <c r="F5483">
        <v>0</v>
      </c>
      <c r="G5483">
        <v>0</v>
      </c>
      <c r="H5483">
        <v>0</v>
      </c>
      <c r="I5483">
        <v>0</v>
      </c>
      <c r="J5483">
        <v>0</v>
      </c>
      <c r="K5483" t="str">
        <f t="shared" si="85"/>
        <v>2021-4</v>
      </c>
    </row>
    <row r="5484" spans="1:11" x14ac:dyDescent="0.25">
      <c r="A5484" t="s">
        <v>64</v>
      </c>
      <c r="B5484" t="s">
        <v>9</v>
      </c>
      <c r="C5484">
        <v>2021</v>
      </c>
      <c r="D5484">
        <v>4</v>
      </c>
      <c r="E5484">
        <v>574</v>
      </c>
      <c r="F5484">
        <v>28972.636999999999</v>
      </c>
      <c r="G5484">
        <v>860</v>
      </c>
      <c r="H5484">
        <v>32127.55</v>
      </c>
      <c r="I5484">
        <v>32048.22</v>
      </c>
      <c r="J5484">
        <v>79.33</v>
      </c>
      <c r="K5484" t="str">
        <f t="shared" si="85"/>
        <v>2021-4</v>
      </c>
    </row>
    <row r="5485" spans="1:11" x14ac:dyDescent="0.25">
      <c r="A5485" t="s">
        <v>64</v>
      </c>
      <c r="B5485" t="s">
        <v>9</v>
      </c>
      <c r="C5485">
        <v>2021</v>
      </c>
      <c r="D5485">
        <v>4</v>
      </c>
      <c r="E5485">
        <v>591</v>
      </c>
      <c r="F5485">
        <v>52686</v>
      </c>
      <c r="G5485">
        <v>1466</v>
      </c>
      <c r="H5485">
        <v>57761.41</v>
      </c>
      <c r="I5485">
        <v>57516.87</v>
      </c>
      <c r="J5485">
        <v>244.54</v>
      </c>
      <c r="K5485" t="str">
        <f t="shared" si="85"/>
        <v>2021-4</v>
      </c>
    </row>
    <row r="5486" spans="1:11" x14ac:dyDescent="0.25">
      <c r="A5486" t="s">
        <v>64</v>
      </c>
      <c r="B5486" t="s">
        <v>9</v>
      </c>
      <c r="C5486">
        <v>2021</v>
      </c>
      <c r="D5486">
        <v>4</v>
      </c>
      <c r="E5486">
        <v>597</v>
      </c>
      <c r="F5486">
        <v>53598.5</v>
      </c>
      <c r="G5486">
        <v>2486</v>
      </c>
      <c r="H5486">
        <v>1324333.7</v>
      </c>
      <c r="I5486">
        <v>1312962.1000000001</v>
      </c>
      <c r="J5486">
        <v>11371.6</v>
      </c>
      <c r="K5486" t="str">
        <f t="shared" si="85"/>
        <v>2021-4</v>
      </c>
    </row>
    <row r="5487" spans="1:11" x14ac:dyDescent="0.25">
      <c r="A5487" t="s">
        <v>64</v>
      </c>
      <c r="B5487" t="s">
        <v>9</v>
      </c>
      <c r="C5487">
        <v>2021</v>
      </c>
      <c r="D5487">
        <v>4</v>
      </c>
      <c r="E5487">
        <v>603</v>
      </c>
      <c r="F5487">
        <v>114238</v>
      </c>
      <c r="G5487">
        <v>2164</v>
      </c>
      <c r="H5487">
        <v>66439.759999999995</v>
      </c>
      <c r="I5487">
        <v>66425.149999999994</v>
      </c>
      <c r="J5487">
        <v>14.61</v>
      </c>
      <c r="K5487" t="str">
        <f t="shared" si="85"/>
        <v>2021-4</v>
      </c>
    </row>
    <row r="5488" spans="1:11" x14ac:dyDescent="0.25">
      <c r="A5488" t="s">
        <v>64</v>
      </c>
      <c r="B5488" t="s">
        <v>9</v>
      </c>
      <c r="C5488">
        <v>2021</v>
      </c>
      <c r="D5488">
        <v>4</v>
      </c>
      <c r="E5488">
        <v>641</v>
      </c>
      <c r="F5488">
        <v>2649.125</v>
      </c>
      <c r="G5488">
        <v>1195</v>
      </c>
      <c r="H5488">
        <v>23586.03</v>
      </c>
      <c r="I5488">
        <v>23516.91</v>
      </c>
      <c r="J5488">
        <v>69.12</v>
      </c>
      <c r="K5488" t="str">
        <f t="shared" si="85"/>
        <v>2021-4</v>
      </c>
    </row>
    <row r="5489" spans="1:11" x14ac:dyDescent="0.25">
      <c r="A5489" t="s">
        <v>64</v>
      </c>
      <c r="B5489" t="s">
        <v>9</v>
      </c>
      <c r="C5489">
        <v>2021</v>
      </c>
      <c r="D5489">
        <v>4</v>
      </c>
      <c r="E5489">
        <v>642</v>
      </c>
      <c r="F5489">
        <v>644</v>
      </c>
      <c r="G5489">
        <v>13</v>
      </c>
      <c r="H5489">
        <v>4369.78</v>
      </c>
      <c r="I5489">
        <v>4369.78</v>
      </c>
      <c r="J5489">
        <v>0</v>
      </c>
      <c r="K5489" t="str">
        <f t="shared" si="85"/>
        <v>2021-4</v>
      </c>
    </row>
    <row r="5490" spans="1:11" x14ac:dyDescent="0.25">
      <c r="A5490" t="s">
        <v>64</v>
      </c>
      <c r="B5490" t="s">
        <v>9</v>
      </c>
      <c r="C5490">
        <v>2021</v>
      </c>
      <c r="D5490">
        <v>4</v>
      </c>
      <c r="E5490">
        <v>703</v>
      </c>
      <c r="F5490">
        <v>913.14400000000001</v>
      </c>
      <c r="G5490">
        <v>108</v>
      </c>
      <c r="H5490">
        <v>7391.64</v>
      </c>
      <c r="I5490">
        <v>7082.08</v>
      </c>
      <c r="J5490">
        <v>309.56</v>
      </c>
      <c r="K5490" t="str">
        <f t="shared" si="85"/>
        <v>2021-4</v>
      </c>
    </row>
    <row r="5491" spans="1:11" x14ac:dyDescent="0.25">
      <c r="A5491" t="s">
        <v>64</v>
      </c>
      <c r="B5491" t="s">
        <v>9</v>
      </c>
      <c r="C5491">
        <v>2021</v>
      </c>
      <c r="D5491">
        <v>4</v>
      </c>
      <c r="E5491">
        <v>713</v>
      </c>
      <c r="F5491">
        <v>5874</v>
      </c>
      <c r="G5491">
        <v>121</v>
      </c>
      <c r="H5491">
        <v>4153.8100000000004</v>
      </c>
      <c r="I5491">
        <v>4107</v>
      </c>
      <c r="J5491">
        <v>46.81</v>
      </c>
      <c r="K5491" t="str">
        <f t="shared" si="85"/>
        <v>2021-4</v>
      </c>
    </row>
    <row r="5492" spans="1:11" x14ac:dyDescent="0.25">
      <c r="A5492" t="s">
        <v>64</v>
      </c>
      <c r="B5492" t="s">
        <v>9</v>
      </c>
      <c r="C5492">
        <v>2021</v>
      </c>
      <c r="D5492">
        <v>4</v>
      </c>
      <c r="E5492">
        <v>777</v>
      </c>
      <c r="F5492">
        <v>0</v>
      </c>
      <c r="G5492">
        <v>0</v>
      </c>
      <c r="H5492">
        <v>0</v>
      </c>
      <c r="I5492">
        <v>0</v>
      </c>
      <c r="J5492">
        <v>0</v>
      </c>
      <c r="K5492" t="str">
        <f t="shared" si="85"/>
        <v>2021-4</v>
      </c>
    </row>
    <row r="5493" spans="1:11" x14ac:dyDescent="0.25">
      <c r="A5493" t="s">
        <v>64</v>
      </c>
      <c r="B5493" t="s">
        <v>9</v>
      </c>
      <c r="C5493">
        <v>2021</v>
      </c>
      <c r="D5493">
        <v>4</v>
      </c>
      <c r="E5493">
        <v>781</v>
      </c>
      <c r="F5493">
        <v>341307.01</v>
      </c>
      <c r="G5493">
        <v>5847</v>
      </c>
      <c r="H5493">
        <v>169707.16</v>
      </c>
      <c r="I5493">
        <v>168844.37</v>
      </c>
      <c r="J5493">
        <v>862.79</v>
      </c>
      <c r="K5493" t="str">
        <f t="shared" si="85"/>
        <v>2021-4</v>
      </c>
    </row>
    <row r="5494" spans="1:11" x14ac:dyDescent="0.25">
      <c r="A5494" t="s">
        <v>64</v>
      </c>
      <c r="B5494" t="s">
        <v>9</v>
      </c>
      <c r="C5494">
        <v>2021</v>
      </c>
      <c r="D5494">
        <v>4</v>
      </c>
      <c r="E5494">
        <v>832</v>
      </c>
      <c r="F5494">
        <v>56653</v>
      </c>
      <c r="G5494">
        <v>946</v>
      </c>
      <c r="H5494">
        <v>38276.550000000003</v>
      </c>
      <c r="I5494">
        <v>38207.96</v>
      </c>
      <c r="J5494">
        <v>68.59</v>
      </c>
      <c r="K5494" t="str">
        <f t="shared" si="85"/>
        <v>2021-4</v>
      </c>
    </row>
    <row r="5495" spans="1:11" x14ac:dyDescent="0.25">
      <c r="A5495" t="s">
        <v>64</v>
      </c>
      <c r="B5495" t="s">
        <v>9</v>
      </c>
      <c r="C5495">
        <v>2021</v>
      </c>
      <c r="D5495">
        <v>4</v>
      </c>
      <c r="E5495">
        <v>904</v>
      </c>
      <c r="F5495">
        <v>94637</v>
      </c>
      <c r="G5495">
        <v>2362</v>
      </c>
      <c r="H5495">
        <v>44819.39</v>
      </c>
      <c r="I5495">
        <v>44819.39</v>
      </c>
      <c r="J5495">
        <v>0</v>
      </c>
      <c r="K5495" t="str">
        <f t="shared" si="85"/>
        <v>2021-4</v>
      </c>
    </row>
    <row r="5496" spans="1:11" x14ac:dyDescent="0.25">
      <c r="A5496" t="s">
        <v>64</v>
      </c>
      <c r="B5496" t="s">
        <v>9</v>
      </c>
      <c r="C5496">
        <v>2021</v>
      </c>
      <c r="D5496">
        <v>4</v>
      </c>
      <c r="E5496">
        <v>944</v>
      </c>
      <c r="F5496">
        <v>0</v>
      </c>
      <c r="G5496">
        <v>0</v>
      </c>
      <c r="H5496">
        <v>0</v>
      </c>
      <c r="I5496">
        <v>0</v>
      </c>
      <c r="J5496">
        <v>0</v>
      </c>
      <c r="K5496" t="str">
        <f t="shared" si="85"/>
        <v>2021-4</v>
      </c>
    </row>
    <row r="5497" spans="1:11" x14ac:dyDescent="0.25">
      <c r="A5497" t="s">
        <v>64</v>
      </c>
      <c r="B5497" t="s">
        <v>9</v>
      </c>
      <c r="C5497">
        <v>2021</v>
      </c>
      <c r="D5497">
        <v>4</v>
      </c>
      <c r="E5497">
        <v>955</v>
      </c>
      <c r="F5497">
        <v>7747.6</v>
      </c>
      <c r="G5497">
        <v>126</v>
      </c>
      <c r="H5497">
        <v>15412.97</v>
      </c>
      <c r="I5497">
        <v>14728.42</v>
      </c>
      <c r="J5497">
        <v>684.55</v>
      </c>
      <c r="K5497" t="str">
        <f t="shared" si="85"/>
        <v>2021-4</v>
      </c>
    </row>
    <row r="5498" spans="1:11" x14ac:dyDescent="0.25">
      <c r="A5498" t="s">
        <v>64</v>
      </c>
      <c r="B5498" t="s">
        <v>9</v>
      </c>
      <c r="C5498">
        <v>2021</v>
      </c>
      <c r="D5498">
        <v>4</v>
      </c>
      <c r="E5498">
        <v>990</v>
      </c>
      <c r="F5498">
        <v>0</v>
      </c>
      <c r="G5498">
        <v>0</v>
      </c>
      <c r="H5498">
        <v>0</v>
      </c>
      <c r="I5498">
        <v>0</v>
      </c>
      <c r="J5498">
        <v>0</v>
      </c>
      <c r="K5498" t="str">
        <f t="shared" si="85"/>
        <v>2021-4</v>
      </c>
    </row>
    <row r="5499" spans="1:11" x14ac:dyDescent="0.25">
      <c r="A5499" t="s">
        <v>64</v>
      </c>
      <c r="B5499" t="s">
        <v>9</v>
      </c>
      <c r="C5499">
        <v>2021</v>
      </c>
      <c r="D5499">
        <v>4</v>
      </c>
      <c r="E5499">
        <v>998</v>
      </c>
      <c r="F5499">
        <v>0</v>
      </c>
      <c r="G5499">
        <v>0</v>
      </c>
      <c r="H5499">
        <v>0</v>
      </c>
      <c r="I5499">
        <v>0</v>
      </c>
      <c r="J5499">
        <v>0</v>
      </c>
      <c r="K5499" t="str">
        <f t="shared" si="85"/>
        <v>2021-4</v>
      </c>
    </row>
    <row r="5500" spans="1:11" x14ac:dyDescent="0.25">
      <c r="A5500" t="s">
        <v>64</v>
      </c>
      <c r="B5500" t="s">
        <v>9</v>
      </c>
      <c r="C5500">
        <v>2021</v>
      </c>
      <c r="D5500">
        <v>4</v>
      </c>
      <c r="E5500">
        <v>10019</v>
      </c>
      <c r="F5500">
        <v>0</v>
      </c>
      <c r="G5500">
        <v>0</v>
      </c>
      <c r="H5500">
        <v>0</v>
      </c>
      <c r="I5500">
        <v>0</v>
      </c>
      <c r="J5500">
        <v>0</v>
      </c>
      <c r="K5500" t="str">
        <f t="shared" si="85"/>
        <v>2021-4</v>
      </c>
    </row>
    <row r="5501" spans="1:11" x14ac:dyDescent="0.25">
      <c r="A5501" t="s">
        <v>64</v>
      </c>
      <c r="B5501" t="s">
        <v>9</v>
      </c>
      <c r="C5501">
        <v>2021</v>
      </c>
      <c r="D5501">
        <v>4</v>
      </c>
      <c r="E5501">
        <v>10122</v>
      </c>
      <c r="F5501">
        <v>0</v>
      </c>
      <c r="G5501">
        <v>0</v>
      </c>
      <c r="H5501">
        <v>0</v>
      </c>
      <c r="I5501">
        <v>0</v>
      </c>
      <c r="J5501">
        <v>0</v>
      </c>
      <c r="K5501" t="str">
        <f t="shared" si="85"/>
        <v>2021-4</v>
      </c>
    </row>
    <row r="5502" spans="1:11" x14ac:dyDescent="0.25">
      <c r="A5502" t="s">
        <v>64</v>
      </c>
      <c r="B5502" t="s">
        <v>9</v>
      </c>
      <c r="C5502">
        <v>2021</v>
      </c>
      <c r="D5502">
        <v>4</v>
      </c>
      <c r="E5502">
        <v>10144</v>
      </c>
      <c r="F5502">
        <v>0</v>
      </c>
      <c r="G5502">
        <v>0</v>
      </c>
      <c r="H5502">
        <v>0</v>
      </c>
      <c r="I5502">
        <v>0</v>
      </c>
      <c r="J5502">
        <v>0</v>
      </c>
      <c r="K5502" t="str">
        <f t="shared" si="85"/>
        <v>2021-4</v>
      </c>
    </row>
    <row r="5503" spans="1:11" x14ac:dyDescent="0.25">
      <c r="A5503" t="s">
        <v>64</v>
      </c>
      <c r="B5503" t="s">
        <v>9</v>
      </c>
      <c r="C5503">
        <v>2021</v>
      </c>
      <c r="D5503">
        <v>4</v>
      </c>
      <c r="E5503">
        <v>10147</v>
      </c>
      <c r="F5503">
        <v>15212</v>
      </c>
      <c r="G5503">
        <v>558</v>
      </c>
      <c r="H5503">
        <v>24343.200000000001</v>
      </c>
      <c r="I5503">
        <v>24340.720000000001</v>
      </c>
      <c r="J5503">
        <v>2.48</v>
      </c>
      <c r="K5503" t="str">
        <f t="shared" si="85"/>
        <v>2021-4</v>
      </c>
    </row>
    <row r="5504" spans="1:11" x14ac:dyDescent="0.25">
      <c r="A5504" t="s">
        <v>64</v>
      </c>
      <c r="B5504" t="s">
        <v>9</v>
      </c>
      <c r="C5504">
        <v>2021</v>
      </c>
      <c r="D5504">
        <v>4</v>
      </c>
      <c r="E5504">
        <v>10337</v>
      </c>
      <c r="F5504">
        <v>0</v>
      </c>
      <c r="G5504">
        <v>0</v>
      </c>
      <c r="H5504">
        <v>0</v>
      </c>
      <c r="I5504">
        <v>0</v>
      </c>
      <c r="J5504">
        <v>0</v>
      </c>
      <c r="K5504" t="str">
        <f t="shared" si="85"/>
        <v>2021-4</v>
      </c>
    </row>
    <row r="5505" spans="1:11" x14ac:dyDescent="0.25">
      <c r="A5505" t="s">
        <v>64</v>
      </c>
      <c r="B5505" t="s">
        <v>9</v>
      </c>
      <c r="C5505">
        <v>2021</v>
      </c>
      <c r="D5505">
        <v>4</v>
      </c>
      <c r="E5505">
        <v>10370</v>
      </c>
      <c r="F5505">
        <v>3138</v>
      </c>
      <c r="G5505">
        <v>132</v>
      </c>
      <c r="H5505">
        <v>2263.91</v>
      </c>
      <c r="I5505">
        <v>2246.23</v>
      </c>
      <c r="J5505">
        <v>17.68</v>
      </c>
      <c r="K5505" t="str">
        <f t="shared" si="85"/>
        <v>2021-4</v>
      </c>
    </row>
    <row r="5506" spans="1:11" x14ac:dyDescent="0.25">
      <c r="A5506" t="s">
        <v>64</v>
      </c>
      <c r="B5506" t="s">
        <v>9</v>
      </c>
      <c r="C5506">
        <v>2021</v>
      </c>
      <c r="D5506">
        <v>4</v>
      </c>
      <c r="E5506">
        <v>10542</v>
      </c>
      <c r="F5506">
        <v>0</v>
      </c>
      <c r="G5506">
        <v>0</v>
      </c>
      <c r="H5506">
        <v>0</v>
      </c>
      <c r="I5506">
        <v>0</v>
      </c>
      <c r="J5506">
        <v>0</v>
      </c>
      <c r="K5506" t="str">
        <f t="shared" si="85"/>
        <v>2021-4</v>
      </c>
    </row>
    <row r="5507" spans="1:11" x14ac:dyDescent="0.25">
      <c r="A5507" t="s">
        <v>64</v>
      </c>
      <c r="B5507" t="s">
        <v>9</v>
      </c>
      <c r="C5507">
        <v>2021</v>
      </c>
      <c r="D5507">
        <v>4</v>
      </c>
      <c r="E5507">
        <v>10572</v>
      </c>
      <c r="F5507">
        <v>144000</v>
      </c>
      <c r="G5507">
        <v>20</v>
      </c>
      <c r="H5507">
        <v>675.48</v>
      </c>
      <c r="I5507">
        <v>675.48</v>
      </c>
      <c r="J5507">
        <v>0</v>
      </c>
      <c r="K5507" t="str">
        <f t="shared" ref="K5507:K5570" si="86">CONCATENATE(C5507,"-",D5507)</f>
        <v>2021-4</v>
      </c>
    </row>
    <row r="5508" spans="1:11" x14ac:dyDescent="0.25">
      <c r="A5508" t="s">
        <v>64</v>
      </c>
      <c r="B5508" t="s">
        <v>9</v>
      </c>
      <c r="C5508">
        <v>2021</v>
      </c>
      <c r="D5508">
        <v>4</v>
      </c>
      <c r="E5508">
        <v>10631</v>
      </c>
      <c r="F5508">
        <v>0</v>
      </c>
      <c r="G5508">
        <v>0</v>
      </c>
      <c r="H5508">
        <v>0</v>
      </c>
      <c r="I5508">
        <v>0</v>
      </c>
      <c r="J5508">
        <v>0</v>
      </c>
      <c r="K5508" t="str">
        <f t="shared" si="86"/>
        <v>2021-4</v>
      </c>
    </row>
    <row r="5509" spans="1:11" x14ac:dyDescent="0.25">
      <c r="A5509" t="s">
        <v>64</v>
      </c>
      <c r="B5509" t="s">
        <v>9</v>
      </c>
      <c r="C5509">
        <v>2021</v>
      </c>
      <c r="D5509">
        <v>4</v>
      </c>
      <c r="E5509">
        <v>10702</v>
      </c>
      <c r="F5509">
        <v>86313</v>
      </c>
      <c r="G5509">
        <v>1775</v>
      </c>
      <c r="H5509">
        <v>32808.379999999997</v>
      </c>
      <c r="I5509">
        <v>32753.200000000001</v>
      </c>
      <c r="J5509">
        <v>55.18</v>
      </c>
      <c r="K5509" t="str">
        <f t="shared" si="86"/>
        <v>2021-4</v>
      </c>
    </row>
    <row r="5510" spans="1:11" x14ac:dyDescent="0.25">
      <c r="A5510" t="s">
        <v>64</v>
      </c>
      <c r="B5510" t="s">
        <v>9</v>
      </c>
      <c r="C5510">
        <v>2021</v>
      </c>
      <c r="D5510">
        <v>4</v>
      </c>
      <c r="E5510">
        <v>11527</v>
      </c>
      <c r="F5510">
        <v>14700</v>
      </c>
      <c r="G5510">
        <v>127</v>
      </c>
      <c r="H5510">
        <v>2551.65</v>
      </c>
      <c r="I5510">
        <v>2551.65</v>
      </c>
      <c r="J5510">
        <v>0</v>
      </c>
      <c r="K5510" t="str">
        <f t="shared" si="86"/>
        <v>2021-4</v>
      </c>
    </row>
    <row r="5511" spans="1:11" x14ac:dyDescent="0.25">
      <c r="A5511" t="s">
        <v>64</v>
      </c>
      <c r="B5511" t="s">
        <v>9</v>
      </c>
      <c r="C5511">
        <v>2021</v>
      </c>
      <c r="D5511">
        <v>4</v>
      </c>
      <c r="E5511">
        <v>11534</v>
      </c>
      <c r="F5511">
        <v>24696</v>
      </c>
      <c r="G5511">
        <v>460</v>
      </c>
      <c r="H5511">
        <v>7642.02</v>
      </c>
      <c r="I5511">
        <v>7642.02</v>
      </c>
      <c r="J5511">
        <v>0</v>
      </c>
      <c r="K5511" t="str">
        <f t="shared" si="86"/>
        <v>2021-4</v>
      </c>
    </row>
    <row r="5512" spans="1:11" x14ac:dyDescent="0.25">
      <c r="A5512" t="s">
        <v>64</v>
      </c>
      <c r="B5512" t="s">
        <v>9</v>
      </c>
      <c r="C5512">
        <v>2021</v>
      </c>
      <c r="D5512">
        <v>4</v>
      </c>
      <c r="E5512">
        <v>11980</v>
      </c>
      <c r="F5512">
        <v>0</v>
      </c>
      <c r="G5512">
        <v>0</v>
      </c>
      <c r="H5512">
        <v>0</v>
      </c>
      <c r="I5512">
        <v>0</v>
      </c>
      <c r="J5512">
        <v>0</v>
      </c>
      <c r="K5512" t="str">
        <f t="shared" si="86"/>
        <v>2021-4</v>
      </c>
    </row>
    <row r="5513" spans="1:11" x14ac:dyDescent="0.25">
      <c r="A5513" t="s">
        <v>64</v>
      </c>
      <c r="B5513" t="s">
        <v>9</v>
      </c>
      <c r="C5513">
        <v>2021</v>
      </c>
      <c r="D5513">
        <v>4</v>
      </c>
      <c r="E5513">
        <v>12496</v>
      </c>
      <c r="F5513">
        <v>41999.5</v>
      </c>
      <c r="G5513">
        <v>1708</v>
      </c>
      <c r="H5513">
        <v>1087822.03</v>
      </c>
      <c r="I5513">
        <v>1077079</v>
      </c>
      <c r="J5513">
        <v>10743.03</v>
      </c>
      <c r="K5513" t="str">
        <f t="shared" si="86"/>
        <v>2021-4</v>
      </c>
    </row>
    <row r="5514" spans="1:11" x14ac:dyDescent="0.25">
      <c r="A5514" t="s">
        <v>64</v>
      </c>
      <c r="B5514" t="s">
        <v>9</v>
      </c>
      <c r="C5514">
        <v>2021</v>
      </c>
      <c r="D5514">
        <v>4</v>
      </c>
      <c r="E5514">
        <v>13107</v>
      </c>
      <c r="F5514">
        <v>80174</v>
      </c>
      <c r="G5514">
        <v>1773</v>
      </c>
      <c r="H5514">
        <v>32014.54</v>
      </c>
      <c r="I5514">
        <v>31893.81</v>
      </c>
      <c r="J5514">
        <v>120.73</v>
      </c>
      <c r="K5514" t="str">
        <f t="shared" si="86"/>
        <v>2021-4</v>
      </c>
    </row>
    <row r="5515" spans="1:11" x14ac:dyDescent="0.25">
      <c r="A5515" t="s">
        <v>64</v>
      </c>
      <c r="B5515" t="s">
        <v>9</v>
      </c>
      <c r="C5515">
        <v>2021</v>
      </c>
      <c r="D5515">
        <v>4</v>
      </c>
      <c r="E5515">
        <v>13517</v>
      </c>
      <c r="F5515">
        <v>0</v>
      </c>
      <c r="G5515">
        <v>0</v>
      </c>
      <c r="H5515">
        <v>0</v>
      </c>
      <c r="I5515">
        <v>0</v>
      </c>
      <c r="J5515">
        <v>0</v>
      </c>
      <c r="K5515" t="str">
        <f t="shared" si="86"/>
        <v>2021-4</v>
      </c>
    </row>
    <row r="5516" spans="1:11" x14ac:dyDescent="0.25">
      <c r="A5516" t="s">
        <v>64</v>
      </c>
      <c r="B5516" t="s">
        <v>9</v>
      </c>
      <c r="C5516">
        <v>2021</v>
      </c>
      <c r="D5516">
        <v>4</v>
      </c>
      <c r="E5516">
        <v>13533</v>
      </c>
      <c r="F5516">
        <v>0</v>
      </c>
      <c r="G5516">
        <v>0</v>
      </c>
      <c r="H5516">
        <v>0</v>
      </c>
      <c r="I5516">
        <v>0</v>
      </c>
      <c r="J5516">
        <v>0</v>
      </c>
      <c r="K5516" t="str">
        <f t="shared" si="86"/>
        <v>2021-4</v>
      </c>
    </row>
    <row r="5517" spans="1:11" x14ac:dyDescent="0.25">
      <c r="A5517" t="s">
        <v>64</v>
      </c>
      <c r="B5517" t="s">
        <v>9</v>
      </c>
      <c r="C5517">
        <v>2021</v>
      </c>
      <c r="D5517">
        <v>4</v>
      </c>
      <c r="E5517">
        <v>13668</v>
      </c>
      <c r="F5517">
        <v>118804</v>
      </c>
      <c r="G5517">
        <v>2794</v>
      </c>
      <c r="H5517">
        <v>42026.61</v>
      </c>
      <c r="I5517">
        <v>41857.64</v>
      </c>
      <c r="J5517">
        <v>168.97</v>
      </c>
      <c r="K5517" t="str">
        <f t="shared" si="86"/>
        <v>2021-4</v>
      </c>
    </row>
    <row r="5518" spans="1:11" x14ac:dyDescent="0.25">
      <c r="A5518" t="s">
        <v>64</v>
      </c>
      <c r="B5518" t="s">
        <v>9</v>
      </c>
      <c r="C5518">
        <v>2021</v>
      </c>
      <c r="D5518">
        <v>4</v>
      </c>
      <c r="E5518">
        <v>13811</v>
      </c>
      <c r="F5518">
        <v>5046</v>
      </c>
      <c r="G5518">
        <v>190</v>
      </c>
      <c r="H5518">
        <v>20292.12</v>
      </c>
      <c r="I5518">
        <v>18848.900000000001</v>
      </c>
      <c r="J5518">
        <v>1443.22</v>
      </c>
      <c r="K5518" t="str">
        <f t="shared" si="86"/>
        <v>2021-4</v>
      </c>
    </row>
    <row r="5519" spans="1:11" x14ac:dyDescent="0.25">
      <c r="A5519" t="s">
        <v>64</v>
      </c>
      <c r="B5519" t="s">
        <v>9</v>
      </c>
      <c r="C5519">
        <v>2021</v>
      </c>
      <c r="D5519">
        <v>4</v>
      </c>
      <c r="E5519">
        <v>13913</v>
      </c>
      <c r="F5519">
        <v>0</v>
      </c>
      <c r="G5519">
        <v>0</v>
      </c>
      <c r="H5519">
        <v>0</v>
      </c>
      <c r="I5519">
        <v>0</v>
      </c>
      <c r="J5519">
        <v>0</v>
      </c>
      <c r="K5519" t="str">
        <f t="shared" si="86"/>
        <v>2021-4</v>
      </c>
    </row>
    <row r="5520" spans="1:11" x14ac:dyDescent="0.25">
      <c r="A5520" t="s">
        <v>64</v>
      </c>
      <c r="B5520" t="s">
        <v>9</v>
      </c>
      <c r="C5520">
        <v>2021</v>
      </c>
      <c r="D5520">
        <v>4</v>
      </c>
      <c r="E5520">
        <v>13925</v>
      </c>
      <c r="F5520">
        <v>0</v>
      </c>
      <c r="G5520">
        <v>0</v>
      </c>
      <c r="H5520">
        <v>0</v>
      </c>
      <c r="I5520">
        <v>0</v>
      </c>
      <c r="J5520">
        <v>0</v>
      </c>
      <c r="K5520" t="str">
        <f t="shared" si="86"/>
        <v>2021-4</v>
      </c>
    </row>
    <row r="5521" spans="1:11" x14ac:dyDescent="0.25">
      <c r="A5521" t="s">
        <v>64</v>
      </c>
      <c r="B5521" t="s">
        <v>9</v>
      </c>
      <c r="C5521">
        <v>2021</v>
      </c>
      <c r="D5521">
        <v>4</v>
      </c>
      <c r="E5521">
        <v>14539</v>
      </c>
      <c r="F5521">
        <v>35028</v>
      </c>
      <c r="G5521">
        <v>571</v>
      </c>
      <c r="H5521">
        <v>11849.49</v>
      </c>
      <c r="I5521">
        <v>11849.49</v>
      </c>
      <c r="J5521">
        <v>0</v>
      </c>
      <c r="K5521" t="str">
        <f t="shared" si="86"/>
        <v>2021-4</v>
      </c>
    </row>
    <row r="5522" spans="1:11" x14ac:dyDescent="0.25">
      <c r="A5522" t="s">
        <v>64</v>
      </c>
      <c r="B5522" t="s">
        <v>9</v>
      </c>
      <c r="C5522">
        <v>2021</v>
      </c>
      <c r="D5522">
        <v>4</v>
      </c>
      <c r="E5522">
        <v>14789</v>
      </c>
      <c r="F5522">
        <v>0</v>
      </c>
      <c r="G5522">
        <v>0</v>
      </c>
      <c r="H5522">
        <v>0</v>
      </c>
      <c r="I5522">
        <v>0</v>
      </c>
      <c r="J5522">
        <v>0</v>
      </c>
      <c r="K5522" t="str">
        <f t="shared" si="86"/>
        <v>2021-4</v>
      </c>
    </row>
    <row r="5523" spans="1:11" x14ac:dyDescent="0.25">
      <c r="A5523" t="s">
        <v>64</v>
      </c>
      <c r="B5523" t="s">
        <v>9</v>
      </c>
      <c r="C5523">
        <v>2021</v>
      </c>
      <c r="D5523">
        <v>4</v>
      </c>
      <c r="E5523">
        <v>16252</v>
      </c>
      <c r="F5523">
        <v>0</v>
      </c>
      <c r="G5523">
        <v>0</v>
      </c>
      <c r="H5523">
        <v>0</v>
      </c>
      <c r="I5523">
        <v>0</v>
      </c>
      <c r="J5523">
        <v>0</v>
      </c>
      <c r="K5523" t="str">
        <f t="shared" si="86"/>
        <v>2021-4</v>
      </c>
    </row>
    <row r="5524" spans="1:11" x14ac:dyDescent="0.25">
      <c r="A5524" t="s">
        <v>64</v>
      </c>
      <c r="B5524" t="s">
        <v>9</v>
      </c>
      <c r="C5524">
        <v>2021</v>
      </c>
      <c r="D5524">
        <v>4</v>
      </c>
      <c r="E5524">
        <v>16571</v>
      </c>
      <c r="F5524">
        <v>30329</v>
      </c>
      <c r="G5524">
        <v>656</v>
      </c>
      <c r="H5524">
        <v>8358.1299999999992</v>
      </c>
      <c r="I5524">
        <v>8334.07</v>
      </c>
      <c r="J5524">
        <v>24.06</v>
      </c>
      <c r="K5524" t="str">
        <f t="shared" si="86"/>
        <v>2021-4</v>
      </c>
    </row>
    <row r="5525" spans="1:11" x14ac:dyDescent="0.25">
      <c r="A5525" t="s">
        <v>64</v>
      </c>
      <c r="B5525" t="s">
        <v>9</v>
      </c>
      <c r="C5525">
        <v>2021</v>
      </c>
      <c r="D5525">
        <v>4</v>
      </c>
      <c r="E5525">
        <v>16714</v>
      </c>
      <c r="F5525">
        <v>919439.66</v>
      </c>
      <c r="G5525">
        <v>15349</v>
      </c>
      <c r="H5525">
        <v>359673.41</v>
      </c>
      <c r="I5525">
        <v>358933.13</v>
      </c>
      <c r="J5525">
        <v>740.28</v>
      </c>
      <c r="K5525" t="str">
        <f t="shared" si="86"/>
        <v>2021-4</v>
      </c>
    </row>
    <row r="5526" spans="1:11" x14ac:dyDescent="0.25">
      <c r="A5526" t="s">
        <v>64</v>
      </c>
      <c r="B5526" t="s">
        <v>9</v>
      </c>
      <c r="C5526">
        <v>2021</v>
      </c>
      <c r="D5526">
        <v>4</v>
      </c>
      <c r="E5526">
        <v>16729</v>
      </c>
      <c r="F5526">
        <v>280336.424</v>
      </c>
      <c r="G5526">
        <v>5931</v>
      </c>
      <c r="H5526">
        <v>109208.04</v>
      </c>
      <c r="I5526">
        <v>108807.18</v>
      </c>
      <c r="J5526">
        <v>400.86</v>
      </c>
      <c r="K5526" t="str">
        <f t="shared" si="86"/>
        <v>2021-4</v>
      </c>
    </row>
    <row r="5527" spans="1:11" x14ac:dyDescent="0.25">
      <c r="A5527" t="s">
        <v>64</v>
      </c>
      <c r="B5527" t="s">
        <v>9</v>
      </c>
      <c r="C5527">
        <v>2021</v>
      </c>
      <c r="D5527">
        <v>4</v>
      </c>
      <c r="E5527">
        <v>17478</v>
      </c>
      <c r="F5527">
        <v>11223.65</v>
      </c>
      <c r="G5527">
        <v>1082</v>
      </c>
      <c r="H5527">
        <v>38414.78</v>
      </c>
      <c r="I5527">
        <v>37434.14</v>
      </c>
      <c r="J5527">
        <v>980.64</v>
      </c>
      <c r="K5527" t="str">
        <f t="shared" si="86"/>
        <v>2021-4</v>
      </c>
    </row>
    <row r="5528" spans="1:11" x14ac:dyDescent="0.25">
      <c r="A5528" t="s">
        <v>64</v>
      </c>
      <c r="B5528" t="s">
        <v>9</v>
      </c>
      <c r="C5528">
        <v>2021</v>
      </c>
      <c r="D5528">
        <v>4</v>
      </c>
      <c r="E5528">
        <v>17772</v>
      </c>
      <c r="F5528">
        <v>1190</v>
      </c>
      <c r="G5528">
        <v>27</v>
      </c>
      <c r="H5528">
        <v>18006.509999999998</v>
      </c>
      <c r="I5528">
        <v>15814.07</v>
      </c>
      <c r="J5528">
        <v>2192.44</v>
      </c>
      <c r="K5528" t="str">
        <f t="shared" si="86"/>
        <v>2021-4</v>
      </c>
    </row>
    <row r="5529" spans="1:11" x14ac:dyDescent="0.25">
      <c r="A5529" t="s">
        <v>64</v>
      </c>
      <c r="B5529" t="s">
        <v>9</v>
      </c>
      <c r="C5529">
        <v>2021</v>
      </c>
      <c r="D5529">
        <v>4</v>
      </c>
      <c r="E5529">
        <v>21922</v>
      </c>
      <c r="F5529">
        <v>28225</v>
      </c>
      <c r="G5529">
        <v>253</v>
      </c>
      <c r="H5529">
        <v>7379.81</v>
      </c>
      <c r="I5529">
        <v>7379.81</v>
      </c>
      <c r="J5529">
        <v>0</v>
      </c>
      <c r="K5529" t="str">
        <f t="shared" si="86"/>
        <v>2021-4</v>
      </c>
    </row>
    <row r="5530" spans="1:11" x14ac:dyDescent="0.25">
      <c r="A5530" t="s">
        <v>64</v>
      </c>
      <c r="B5530" t="s">
        <v>9</v>
      </c>
      <c r="C5530">
        <v>2021</v>
      </c>
      <c r="D5530">
        <v>4</v>
      </c>
      <c r="E5530">
        <v>23155</v>
      </c>
      <c r="F5530">
        <v>110233.45</v>
      </c>
      <c r="G5530">
        <v>1972</v>
      </c>
      <c r="H5530">
        <v>37075.49</v>
      </c>
      <c r="I5530">
        <v>36952</v>
      </c>
      <c r="J5530">
        <v>123.49</v>
      </c>
      <c r="K5530" t="str">
        <f t="shared" si="86"/>
        <v>2021-4</v>
      </c>
    </row>
    <row r="5531" spans="1:11" x14ac:dyDescent="0.25">
      <c r="A5531" t="s">
        <v>64</v>
      </c>
      <c r="B5531" t="s">
        <v>9</v>
      </c>
      <c r="C5531">
        <v>2021</v>
      </c>
      <c r="D5531">
        <v>4</v>
      </c>
      <c r="E5531">
        <v>24201</v>
      </c>
      <c r="F5531">
        <v>1265</v>
      </c>
      <c r="G5531">
        <v>13</v>
      </c>
      <c r="H5531">
        <v>1013.48</v>
      </c>
      <c r="I5531">
        <v>1013.48</v>
      </c>
      <c r="J5531">
        <v>0</v>
      </c>
      <c r="K5531" t="str">
        <f t="shared" si="86"/>
        <v>2021-4</v>
      </c>
    </row>
    <row r="5532" spans="1:11" x14ac:dyDescent="0.25">
      <c r="A5532" t="s">
        <v>64</v>
      </c>
      <c r="B5532" t="s">
        <v>9</v>
      </c>
      <c r="C5532">
        <v>2021</v>
      </c>
      <c r="D5532">
        <v>4</v>
      </c>
      <c r="E5532">
        <v>24208</v>
      </c>
      <c r="F5532">
        <v>2468</v>
      </c>
      <c r="G5532">
        <v>260</v>
      </c>
      <c r="H5532">
        <v>13408.51</v>
      </c>
      <c r="I5532">
        <v>13086.11</v>
      </c>
      <c r="J5532">
        <v>322.39999999999998</v>
      </c>
      <c r="K5532" t="str">
        <f t="shared" si="86"/>
        <v>2021-4</v>
      </c>
    </row>
    <row r="5533" spans="1:11" x14ac:dyDescent="0.25">
      <c r="A5533" t="s">
        <v>64</v>
      </c>
      <c r="B5533" t="s">
        <v>9</v>
      </c>
      <c r="C5533">
        <v>2021</v>
      </c>
      <c r="D5533">
        <v>4</v>
      </c>
      <c r="E5533">
        <v>24338</v>
      </c>
      <c r="F5533">
        <v>0</v>
      </c>
      <c r="G5533">
        <v>0</v>
      </c>
      <c r="H5533">
        <v>0</v>
      </c>
      <c r="I5533">
        <v>0</v>
      </c>
      <c r="J5533">
        <v>0</v>
      </c>
      <c r="K5533" t="str">
        <f t="shared" si="86"/>
        <v>2021-4</v>
      </c>
    </row>
    <row r="5534" spans="1:11" x14ac:dyDescent="0.25">
      <c r="A5534" t="s">
        <v>64</v>
      </c>
      <c r="B5534" t="s">
        <v>9</v>
      </c>
      <c r="C5534">
        <v>2021</v>
      </c>
      <c r="D5534">
        <v>4</v>
      </c>
      <c r="E5534">
        <v>24385</v>
      </c>
      <c r="F5534">
        <v>0</v>
      </c>
      <c r="G5534">
        <v>0</v>
      </c>
      <c r="H5534">
        <v>0</v>
      </c>
      <c r="I5534">
        <v>0</v>
      </c>
      <c r="J5534">
        <v>0</v>
      </c>
      <c r="K5534" t="str">
        <f t="shared" si="86"/>
        <v>2021-4</v>
      </c>
    </row>
    <row r="5535" spans="1:11" x14ac:dyDescent="0.25">
      <c r="A5535" t="s">
        <v>64</v>
      </c>
      <c r="B5535" t="s">
        <v>9</v>
      </c>
      <c r="C5535">
        <v>2021</v>
      </c>
      <c r="D5535">
        <v>4</v>
      </c>
      <c r="E5535">
        <v>24478</v>
      </c>
      <c r="F5535">
        <v>9052</v>
      </c>
      <c r="G5535">
        <v>92</v>
      </c>
      <c r="H5535">
        <v>39358.97</v>
      </c>
      <c r="I5535">
        <v>35457.370000000003</v>
      </c>
      <c r="J5535">
        <v>3901.6</v>
      </c>
      <c r="K5535" t="str">
        <f t="shared" si="86"/>
        <v>2021-4</v>
      </c>
    </row>
    <row r="5536" spans="1:11" x14ac:dyDescent="0.25">
      <c r="A5536" t="s">
        <v>64</v>
      </c>
      <c r="B5536" t="s">
        <v>9</v>
      </c>
      <c r="C5536">
        <v>2021</v>
      </c>
      <c r="D5536">
        <v>4</v>
      </c>
      <c r="E5536">
        <v>24510</v>
      </c>
      <c r="F5536">
        <v>746</v>
      </c>
      <c r="G5536">
        <v>14</v>
      </c>
      <c r="H5536">
        <v>5532.57</v>
      </c>
      <c r="I5536">
        <v>5532.57</v>
      </c>
      <c r="J5536">
        <v>0</v>
      </c>
      <c r="K5536" t="str">
        <f t="shared" si="86"/>
        <v>2021-4</v>
      </c>
    </row>
    <row r="5537" spans="1:11" x14ac:dyDescent="0.25">
      <c r="A5537" t="s">
        <v>64</v>
      </c>
      <c r="B5537" t="s">
        <v>9</v>
      </c>
      <c r="C5537">
        <v>2021</v>
      </c>
      <c r="D5537">
        <v>4</v>
      </c>
      <c r="E5537">
        <v>24658</v>
      </c>
      <c r="F5537">
        <v>13272</v>
      </c>
      <c r="G5537">
        <v>542</v>
      </c>
      <c r="H5537">
        <v>10148.18</v>
      </c>
      <c r="I5537">
        <v>10148.18</v>
      </c>
      <c r="J5537">
        <v>0</v>
      </c>
      <c r="K5537" t="str">
        <f t="shared" si="86"/>
        <v>2021-4</v>
      </c>
    </row>
    <row r="5538" spans="1:11" x14ac:dyDescent="0.25">
      <c r="A5538" t="s">
        <v>64</v>
      </c>
      <c r="B5538" t="s">
        <v>9</v>
      </c>
      <c r="C5538">
        <v>2021</v>
      </c>
      <c r="D5538">
        <v>4</v>
      </c>
      <c r="E5538">
        <v>24689</v>
      </c>
      <c r="F5538">
        <v>0</v>
      </c>
      <c r="G5538">
        <v>0</v>
      </c>
      <c r="H5538">
        <v>0</v>
      </c>
      <c r="I5538">
        <v>0</v>
      </c>
      <c r="J5538">
        <v>0</v>
      </c>
      <c r="K5538" t="str">
        <f t="shared" si="86"/>
        <v>2021-4</v>
      </c>
    </row>
    <row r="5539" spans="1:11" x14ac:dyDescent="0.25">
      <c r="A5539" t="s">
        <v>64</v>
      </c>
      <c r="B5539" t="s">
        <v>9</v>
      </c>
      <c r="C5539">
        <v>2021</v>
      </c>
      <c r="D5539">
        <v>4</v>
      </c>
      <c r="E5539">
        <v>24979</v>
      </c>
      <c r="F5539">
        <v>25339</v>
      </c>
      <c r="G5539">
        <v>702</v>
      </c>
      <c r="H5539">
        <v>17869.59</v>
      </c>
      <c r="I5539">
        <v>17758.28</v>
      </c>
      <c r="J5539">
        <v>111.31</v>
      </c>
      <c r="K5539" t="str">
        <f t="shared" si="86"/>
        <v>2021-4</v>
      </c>
    </row>
    <row r="5540" spans="1:11" x14ac:dyDescent="0.25">
      <c r="A5540" t="s">
        <v>64</v>
      </c>
      <c r="B5540" t="s">
        <v>9</v>
      </c>
      <c r="C5540">
        <v>2021</v>
      </c>
      <c r="D5540">
        <v>4</v>
      </c>
      <c r="E5540">
        <v>25021</v>
      </c>
      <c r="F5540">
        <v>1729</v>
      </c>
      <c r="G5540">
        <v>47</v>
      </c>
      <c r="H5540">
        <v>3706.84</v>
      </c>
      <c r="I5540">
        <v>3129.98</v>
      </c>
      <c r="J5540">
        <v>576.86</v>
      </c>
      <c r="K5540" t="str">
        <f t="shared" si="86"/>
        <v>2021-4</v>
      </c>
    </row>
    <row r="5541" spans="1:11" x14ac:dyDescent="0.25">
      <c r="A5541" t="s">
        <v>64</v>
      </c>
      <c r="B5541" t="s">
        <v>9</v>
      </c>
      <c r="C5541">
        <v>2021</v>
      </c>
      <c r="D5541">
        <v>4</v>
      </c>
      <c r="E5541">
        <v>25682</v>
      </c>
      <c r="F5541">
        <v>0</v>
      </c>
      <c r="G5541">
        <v>0</v>
      </c>
      <c r="H5541">
        <v>0</v>
      </c>
      <c r="I5541">
        <v>0</v>
      </c>
      <c r="J5541">
        <v>0</v>
      </c>
      <c r="K5541" t="str">
        <f t="shared" si="86"/>
        <v>2021-4</v>
      </c>
    </row>
    <row r="5542" spans="1:11" x14ac:dyDescent="0.25">
      <c r="A5542" t="s">
        <v>64</v>
      </c>
      <c r="B5542" t="s">
        <v>9</v>
      </c>
      <c r="C5542">
        <v>2021</v>
      </c>
      <c r="D5542">
        <v>4</v>
      </c>
      <c r="E5542">
        <v>27241</v>
      </c>
      <c r="F5542">
        <v>70279</v>
      </c>
      <c r="G5542">
        <v>1637</v>
      </c>
      <c r="H5542">
        <v>30857.919999999998</v>
      </c>
      <c r="I5542">
        <v>30813.53</v>
      </c>
      <c r="J5542">
        <v>44.39</v>
      </c>
      <c r="K5542" t="str">
        <f t="shared" si="86"/>
        <v>2021-4</v>
      </c>
    </row>
    <row r="5543" spans="1:11" x14ac:dyDescent="0.25">
      <c r="A5543" t="s">
        <v>64</v>
      </c>
      <c r="B5543" t="s">
        <v>9</v>
      </c>
      <c r="C5543">
        <v>2021</v>
      </c>
      <c r="D5543">
        <v>4</v>
      </c>
      <c r="E5543">
        <v>27437</v>
      </c>
      <c r="F5543">
        <v>0</v>
      </c>
      <c r="G5543">
        <v>0</v>
      </c>
      <c r="H5543">
        <v>0</v>
      </c>
      <c r="I5543">
        <v>0</v>
      </c>
      <c r="J5543">
        <v>0</v>
      </c>
      <c r="K5543" t="str">
        <f t="shared" si="86"/>
        <v>2021-4</v>
      </c>
    </row>
    <row r="5544" spans="1:11" x14ac:dyDescent="0.25">
      <c r="A5544" t="s">
        <v>64</v>
      </c>
      <c r="B5544" t="s">
        <v>9</v>
      </c>
      <c r="C5544">
        <v>2021</v>
      </c>
      <c r="D5544">
        <v>4</v>
      </c>
      <c r="E5544">
        <v>27808</v>
      </c>
      <c r="F5544">
        <v>3653</v>
      </c>
      <c r="G5544">
        <v>78</v>
      </c>
      <c r="H5544">
        <v>1873.89</v>
      </c>
      <c r="I5544">
        <v>1846.77</v>
      </c>
      <c r="J5544">
        <v>27.12</v>
      </c>
      <c r="K5544" t="str">
        <f t="shared" si="86"/>
        <v>2021-4</v>
      </c>
    </row>
    <row r="5545" spans="1:11" x14ac:dyDescent="0.25">
      <c r="A5545" t="s">
        <v>64</v>
      </c>
      <c r="B5545" t="s">
        <v>9</v>
      </c>
      <c r="C5545">
        <v>2021</v>
      </c>
      <c r="D5545">
        <v>4</v>
      </c>
      <c r="E5545">
        <v>28595</v>
      </c>
      <c r="F5545">
        <v>0</v>
      </c>
      <c r="G5545">
        <v>0</v>
      </c>
      <c r="H5545">
        <v>0</v>
      </c>
      <c r="I5545">
        <v>0</v>
      </c>
      <c r="J5545">
        <v>0</v>
      </c>
      <c r="K5545" t="str">
        <f t="shared" si="86"/>
        <v>2021-4</v>
      </c>
    </row>
    <row r="5546" spans="1:11" x14ac:dyDescent="0.25">
      <c r="A5546" t="s">
        <v>64</v>
      </c>
      <c r="B5546" t="s">
        <v>9</v>
      </c>
      <c r="C5546">
        <v>2021</v>
      </c>
      <c r="D5546">
        <v>4</v>
      </c>
      <c r="E5546">
        <v>29033</v>
      </c>
      <c r="F5546">
        <v>10036</v>
      </c>
      <c r="G5546">
        <v>112</v>
      </c>
      <c r="H5546">
        <v>7028.91</v>
      </c>
      <c r="I5546">
        <v>7005.19</v>
      </c>
      <c r="J5546">
        <v>23.72</v>
      </c>
      <c r="K5546" t="str">
        <f t="shared" si="86"/>
        <v>2021-4</v>
      </c>
    </row>
    <row r="5547" spans="1:11" x14ac:dyDescent="0.25">
      <c r="A5547" t="s">
        <v>64</v>
      </c>
      <c r="B5547" t="s">
        <v>9</v>
      </c>
      <c r="C5547">
        <v>2021</v>
      </c>
      <c r="D5547">
        <v>4</v>
      </c>
      <c r="E5547">
        <v>29300</v>
      </c>
      <c r="F5547">
        <v>163984</v>
      </c>
      <c r="G5547">
        <v>3395</v>
      </c>
      <c r="H5547">
        <v>52761.49</v>
      </c>
      <c r="I5547">
        <v>52673.9</v>
      </c>
      <c r="J5547">
        <v>87.59</v>
      </c>
      <c r="K5547" t="str">
        <f t="shared" si="86"/>
        <v>2021-4</v>
      </c>
    </row>
    <row r="5548" spans="1:11" x14ac:dyDescent="0.25">
      <c r="A5548" t="s">
        <v>64</v>
      </c>
      <c r="B5548" t="s">
        <v>9</v>
      </c>
      <c r="C5548">
        <v>2021</v>
      </c>
      <c r="D5548">
        <v>4</v>
      </c>
      <c r="E5548">
        <v>31722</v>
      </c>
      <c r="F5548">
        <v>348647</v>
      </c>
      <c r="G5548">
        <v>5899</v>
      </c>
      <c r="H5548">
        <v>120579.85</v>
      </c>
      <c r="I5548">
        <v>120122.35</v>
      </c>
      <c r="J5548">
        <v>457.5</v>
      </c>
      <c r="K5548" t="str">
        <f t="shared" si="86"/>
        <v>2021-4</v>
      </c>
    </row>
    <row r="5549" spans="1:11" x14ac:dyDescent="0.25">
      <c r="A5549" t="s">
        <v>64</v>
      </c>
      <c r="B5549" t="s">
        <v>9</v>
      </c>
      <c r="C5549">
        <v>2021</v>
      </c>
      <c r="D5549">
        <v>4</v>
      </c>
      <c r="E5549">
        <v>33342</v>
      </c>
      <c r="F5549">
        <v>31529.995999999999</v>
      </c>
      <c r="G5549">
        <v>1150</v>
      </c>
      <c r="H5549">
        <v>21893.65</v>
      </c>
      <c r="I5549">
        <v>21875.67</v>
      </c>
      <c r="J5549">
        <v>17.98</v>
      </c>
      <c r="K5549" t="str">
        <f t="shared" si="86"/>
        <v>2021-4</v>
      </c>
    </row>
    <row r="5550" spans="1:11" x14ac:dyDescent="0.25">
      <c r="A5550" t="s">
        <v>64</v>
      </c>
      <c r="B5550" t="s">
        <v>9</v>
      </c>
      <c r="C5550">
        <v>2021</v>
      </c>
      <c r="D5550">
        <v>4</v>
      </c>
      <c r="E5550">
        <v>35573</v>
      </c>
      <c r="F5550">
        <v>4903</v>
      </c>
      <c r="G5550">
        <v>152</v>
      </c>
      <c r="H5550">
        <v>7695.31</v>
      </c>
      <c r="I5550">
        <v>7514.05</v>
      </c>
      <c r="J5550">
        <v>181.26</v>
      </c>
      <c r="K5550" t="str">
        <f t="shared" si="86"/>
        <v>2021-4</v>
      </c>
    </row>
    <row r="5551" spans="1:11" x14ac:dyDescent="0.25">
      <c r="A5551" t="s">
        <v>64</v>
      </c>
      <c r="B5551" t="s">
        <v>9</v>
      </c>
      <c r="C5551">
        <v>2021</v>
      </c>
      <c r="D5551">
        <v>4</v>
      </c>
      <c r="E5551">
        <v>36000</v>
      </c>
      <c r="F5551">
        <v>56</v>
      </c>
      <c r="G5551">
        <v>11</v>
      </c>
      <c r="H5551">
        <v>208.01</v>
      </c>
      <c r="I5551">
        <v>208.01</v>
      </c>
      <c r="J5551">
        <v>0</v>
      </c>
      <c r="K5551" t="str">
        <f t="shared" si="86"/>
        <v>2021-4</v>
      </c>
    </row>
    <row r="5552" spans="1:11" x14ac:dyDescent="0.25">
      <c r="A5552" t="s">
        <v>64</v>
      </c>
      <c r="B5552" t="s">
        <v>9</v>
      </c>
      <c r="C5552">
        <v>2021</v>
      </c>
      <c r="D5552">
        <v>4</v>
      </c>
      <c r="E5552">
        <v>39328</v>
      </c>
      <c r="F5552">
        <v>2982</v>
      </c>
      <c r="G5552">
        <v>48</v>
      </c>
      <c r="H5552">
        <v>1237.44</v>
      </c>
      <c r="I5552">
        <v>1237.44</v>
      </c>
      <c r="J5552">
        <v>0</v>
      </c>
      <c r="K5552" t="str">
        <f t="shared" si="86"/>
        <v>2021-4</v>
      </c>
    </row>
    <row r="5553" spans="1:11" x14ac:dyDescent="0.25">
      <c r="A5553" t="s">
        <v>64</v>
      </c>
      <c r="B5553" t="s">
        <v>9</v>
      </c>
      <c r="C5553">
        <v>2021</v>
      </c>
      <c r="D5553">
        <v>4</v>
      </c>
      <c r="E5553">
        <v>39822</v>
      </c>
      <c r="F5553">
        <v>0</v>
      </c>
      <c r="G5553">
        <v>0</v>
      </c>
      <c r="H5553">
        <v>0</v>
      </c>
      <c r="I5553">
        <v>0</v>
      </c>
      <c r="J5553">
        <v>0</v>
      </c>
      <c r="K5553" t="str">
        <f t="shared" si="86"/>
        <v>2021-4</v>
      </c>
    </row>
    <row r="5554" spans="1:11" x14ac:dyDescent="0.25">
      <c r="A5554" t="s">
        <v>64</v>
      </c>
      <c r="B5554" t="s">
        <v>9</v>
      </c>
      <c r="C5554">
        <v>2021</v>
      </c>
      <c r="D5554">
        <v>4</v>
      </c>
      <c r="E5554">
        <v>42023</v>
      </c>
      <c r="F5554">
        <v>100.2</v>
      </c>
      <c r="G5554">
        <v>31</v>
      </c>
      <c r="H5554">
        <v>2282.1799999999998</v>
      </c>
      <c r="I5554">
        <v>2282.1799999999998</v>
      </c>
      <c r="J5554">
        <v>0</v>
      </c>
      <c r="K5554" t="str">
        <f t="shared" si="86"/>
        <v>2021-4</v>
      </c>
    </row>
    <row r="5555" spans="1:11" x14ac:dyDescent="0.25">
      <c r="A5555" t="s">
        <v>64</v>
      </c>
      <c r="B5555" t="s">
        <v>9</v>
      </c>
      <c r="C5555">
        <v>2021</v>
      </c>
      <c r="D5555">
        <v>4</v>
      </c>
      <c r="E5555">
        <v>42043</v>
      </c>
      <c r="F5555">
        <v>0</v>
      </c>
      <c r="G5555">
        <v>0</v>
      </c>
      <c r="H5555">
        <v>0</v>
      </c>
      <c r="I5555">
        <v>0</v>
      </c>
      <c r="J5555">
        <v>0</v>
      </c>
      <c r="K5555" t="str">
        <f t="shared" si="86"/>
        <v>2021-4</v>
      </c>
    </row>
    <row r="5556" spans="1:11" x14ac:dyDescent="0.25">
      <c r="A5556" t="s">
        <v>64</v>
      </c>
      <c r="B5556" t="s">
        <v>9</v>
      </c>
      <c r="C5556">
        <v>2021</v>
      </c>
      <c r="D5556">
        <v>4</v>
      </c>
      <c r="E5556">
        <v>42192</v>
      </c>
      <c r="F5556">
        <v>25571.200000000001</v>
      </c>
      <c r="G5556">
        <v>349</v>
      </c>
      <c r="H5556">
        <v>13041.11</v>
      </c>
      <c r="I5556">
        <v>12794.77</v>
      </c>
      <c r="J5556">
        <v>246.34</v>
      </c>
      <c r="K5556" t="str">
        <f t="shared" si="86"/>
        <v>2021-4</v>
      </c>
    </row>
    <row r="5557" spans="1:11" x14ac:dyDescent="0.25">
      <c r="A5557" t="s">
        <v>64</v>
      </c>
      <c r="B5557" t="s">
        <v>9</v>
      </c>
      <c r="C5557">
        <v>2021</v>
      </c>
      <c r="D5557">
        <v>4</v>
      </c>
      <c r="E5557">
        <v>42195</v>
      </c>
      <c r="F5557">
        <v>0</v>
      </c>
      <c r="G5557">
        <v>0</v>
      </c>
      <c r="H5557">
        <v>0</v>
      </c>
      <c r="I5557">
        <v>0</v>
      </c>
      <c r="J5557">
        <v>0</v>
      </c>
      <c r="K5557" t="str">
        <f t="shared" si="86"/>
        <v>2021-4</v>
      </c>
    </row>
    <row r="5558" spans="1:11" x14ac:dyDescent="0.25">
      <c r="A5558" t="s">
        <v>64</v>
      </c>
      <c r="B5558" t="s">
        <v>9</v>
      </c>
      <c r="C5558">
        <v>2021</v>
      </c>
      <c r="D5558">
        <v>4</v>
      </c>
      <c r="E5558">
        <v>42367</v>
      </c>
      <c r="F5558">
        <v>0</v>
      </c>
      <c r="G5558">
        <v>0</v>
      </c>
      <c r="H5558">
        <v>0</v>
      </c>
      <c r="I5558">
        <v>0</v>
      </c>
      <c r="J5558">
        <v>0</v>
      </c>
      <c r="K5558" t="str">
        <f t="shared" si="86"/>
        <v>2021-4</v>
      </c>
    </row>
    <row r="5559" spans="1:11" x14ac:dyDescent="0.25">
      <c r="A5559" t="s">
        <v>64</v>
      </c>
      <c r="B5559" t="s">
        <v>9</v>
      </c>
      <c r="C5559">
        <v>2021</v>
      </c>
      <c r="D5559">
        <v>4</v>
      </c>
      <c r="E5559">
        <v>42385</v>
      </c>
      <c r="F5559">
        <v>0</v>
      </c>
      <c r="G5559">
        <v>0</v>
      </c>
      <c r="H5559">
        <v>0</v>
      </c>
      <c r="I5559">
        <v>0</v>
      </c>
      <c r="J5559">
        <v>0</v>
      </c>
      <c r="K5559" t="str">
        <f t="shared" si="86"/>
        <v>2021-4</v>
      </c>
    </row>
    <row r="5560" spans="1:11" x14ac:dyDescent="0.25">
      <c r="A5560" t="s">
        <v>64</v>
      </c>
      <c r="B5560" t="s">
        <v>9</v>
      </c>
      <c r="C5560">
        <v>2021</v>
      </c>
      <c r="D5560">
        <v>4</v>
      </c>
      <c r="E5560">
        <v>42388</v>
      </c>
      <c r="F5560">
        <v>0</v>
      </c>
      <c r="G5560">
        <v>0</v>
      </c>
      <c r="H5560">
        <v>0</v>
      </c>
      <c r="I5560">
        <v>0</v>
      </c>
      <c r="J5560">
        <v>0</v>
      </c>
      <c r="K5560" t="str">
        <f t="shared" si="86"/>
        <v>2021-4</v>
      </c>
    </row>
    <row r="5561" spans="1:11" x14ac:dyDescent="0.25">
      <c r="A5561" t="s">
        <v>64</v>
      </c>
      <c r="B5561" t="s">
        <v>9</v>
      </c>
      <c r="C5561">
        <v>2021</v>
      </c>
      <c r="D5561">
        <v>4</v>
      </c>
      <c r="E5561">
        <v>42494</v>
      </c>
      <c r="F5561">
        <v>0</v>
      </c>
      <c r="G5561">
        <v>0</v>
      </c>
      <c r="H5561">
        <v>0</v>
      </c>
      <c r="I5561">
        <v>0</v>
      </c>
      <c r="J5561">
        <v>0</v>
      </c>
      <c r="K5561" t="str">
        <f t="shared" si="86"/>
        <v>2021-4</v>
      </c>
    </row>
    <row r="5562" spans="1:11" x14ac:dyDescent="0.25">
      <c r="A5562" t="s">
        <v>64</v>
      </c>
      <c r="B5562" t="s">
        <v>9</v>
      </c>
      <c r="C5562">
        <v>2021</v>
      </c>
      <c r="D5562">
        <v>4</v>
      </c>
      <c r="E5562">
        <v>42543</v>
      </c>
      <c r="F5562">
        <v>1224</v>
      </c>
      <c r="G5562">
        <v>18</v>
      </c>
      <c r="H5562">
        <v>1028.1300000000001</v>
      </c>
      <c r="I5562">
        <v>1028.1300000000001</v>
      </c>
      <c r="J5562">
        <v>0</v>
      </c>
      <c r="K5562" t="str">
        <f t="shared" si="86"/>
        <v>2021-4</v>
      </c>
    </row>
    <row r="5563" spans="1:11" x14ac:dyDescent="0.25">
      <c r="A5563" t="s">
        <v>64</v>
      </c>
      <c r="B5563" t="s">
        <v>9</v>
      </c>
      <c r="C5563">
        <v>2021</v>
      </c>
      <c r="D5563">
        <v>4</v>
      </c>
      <c r="E5563">
        <v>42571</v>
      </c>
      <c r="F5563">
        <v>21975</v>
      </c>
      <c r="G5563">
        <v>357</v>
      </c>
      <c r="H5563">
        <v>11810.52</v>
      </c>
      <c r="I5563">
        <v>11803.41</v>
      </c>
      <c r="J5563">
        <v>7.11</v>
      </c>
      <c r="K5563" t="str">
        <f t="shared" si="86"/>
        <v>2021-4</v>
      </c>
    </row>
    <row r="5564" spans="1:11" x14ac:dyDescent="0.25">
      <c r="A5564" t="s">
        <v>64</v>
      </c>
      <c r="B5564" t="s">
        <v>9</v>
      </c>
      <c r="C5564">
        <v>2021</v>
      </c>
      <c r="D5564">
        <v>4</v>
      </c>
      <c r="E5564">
        <v>42747</v>
      </c>
      <c r="F5564">
        <v>0</v>
      </c>
      <c r="G5564">
        <v>0</v>
      </c>
      <c r="H5564">
        <v>0</v>
      </c>
      <c r="I5564">
        <v>0</v>
      </c>
      <c r="J5564">
        <v>0</v>
      </c>
      <c r="K5564" t="str">
        <f t="shared" si="86"/>
        <v>2021-4</v>
      </c>
    </row>
    <row r="5565" spans="1:11" x14ac:dyDescent="0.25">
      <c r="A5565" t="s">
        <v>64</v>
      </c>
      <c r="B5565" t="s">
        <v>9</v>
      </c>
      <c r="C5565">
        <v>2021</v>
      </c>
      <c r="D5565">
        <v>4</v>
      </c>
      <c r="E5565">
        <v>42794</v>
      </c>
      <c r="F5565">
        <v>10532</v>
      </c>
      <c r="G5565">
        <v>155</v>
      </c>
      <c r="H5565">
        <v>5386.41</v>
      </c>
      <c r="I5565">
        <v>5348.17</v>
      </c>
      <c r="J5565">
        <v>38.24</v>
      </c>
      <c r="K5565" t="str">
        <f t="shared" si="86"/>
        <v>2021-4</v>
      </c>
    </row>
    <row r="5566" spans="1:11" x14ac:dyDescent="0.25">
      <c r="A5566" t="s">
        <v>64</v>
      </c>
      <c r="B5566" t="s">
        <v>9</v>
      </c>
      <c r="C5566">
        <v>2021</v>
      </c>
      <c r="D5566">
        <v>4</v>
      </c>
      <c r="E5566">
        <v>42799</v>
      </c>
      <c r="F5566">
        <v>2068</v>
      </c>
      <c r="G5566">
        <v>81</v>
      </c>
      <c r="H5566">
        <v>4931.3500000000004</v>
      </c>
      <c r="I5566">
        <v>4931.3500000000004</v>
      </c>
      <c r="J5566">
        <v>0</v>
      </c>
      <c r="K5566" t="str">
        <f t="shared" si="86"/>
        <v>2021-4</v>
      </c>
    </row>
    <row r="5567" spans="1:11" x14ac:dyDescent="0.25">
      <c r="A5567" t="s">
        <v>64</v>
      </c>
      <c r="B5567" t="s">
        <v>9</v>
      </c>
      <c r="C5567">
        <v>2021</v>
      </c>
      <c r="D5567">
        <v>4</v>
      </c>
      <c r="E5567">
        <v>42806</v>
      </c>
      <c r="F5567">
        <v>64215.5</v>
      </c>
      <c r="G5567">
        <v>1080</v>
      </c>
      <c r="H5567">
        <v>22363.84</v>
      </c>
      <c r="I5567">
        <v>22218.63</v>
      </c>
      <c r="J5567">
        <v>145.21</v>
      </c>
      <c r="K5567" t="str">
        <f t="shared" si="86"/>
        <v>2021-4</v>
      </c>
    </row>
    <row r="5568" spans="1:11" x14ac:dyDescent="0.25">
      <c r="A5568" t="s">
        <v>64</v>
      </c>
      <c r="B5568" t="s">
        <v>9</v>
      </c>
      <c r="C5568">
        <v>2021</v>
      </c>
      <c r="D5568">
        <v>4</v>
      </c>
      <c r="E5568">
        <v>42847</v>
      </c>
      <c r="F5568">
        <v>0</v>
      </c>
      <c r="G5568">
        <v>0</v>
      </c>
      <c r="H5568">
        <v>0</v>
      </c>
      <c r="I5568">
        <v>0</v>
      </c>
      <c r="J5568">
        <v>0</v>
      </c>
      <c r="K5568" t="str">
        <f t="shared" si="86"/>
        <v>2021-4</v>
      </c>
    </row>
    <row r="5569" spans="1:11" x14ac:dyDescent="0.25">
      <c r="A5569" t="s">
        <v>64</v>
      </c>
      <c r="B5569" t="s">
        <v>9</v>
      </c>
      <c r="C5569">
        <v>2021</v>
      </c>
      <c r="D5569">
        <v>4</v>
      </c>
      <c r="E5569">
        <v>42858</v>
      </c>
      <c r="F5569">
        <v>92869</v>
      </c>
      <c r="G5569">
        <v>1562</v>
      </c>
      <c r="H5569">
        <v>78479.27</v>
      </c>
      <c r="I5569">
        <v>78142.39</v>
      </c>
      <c r="J5569">
        <v>336.88</v>
      </c>
      <c r="K5569" t="str">
        <f t="shared" si="86"/>
        <v>2021-4</v>
      </c>
    </row>
    <row r="5570" spans="1:11" x14ac:dyDescent="0.25">
      <c r="A5570" t="s">
        <v>64</v>
      </c>
      <c r="B5570" t="s">
        <v>9</v>
      </c>
      <c r="C5570">
        <v>2021</v>
      </c>
      <c r="D5570">
        <v>4</v>
      </c>
      <c r="E5570">
        <v>43066</v>
      </c>
      <c r="F5570">
        <v>0</v>
      </c>
      <c r="G5570">
        <v>0</v>
      </c>
      <c r="H5570">
        <v>0</v>
      </c>
      <c r="I5570">
        <v>0</v>
      </c>
      <c r="J5570">
        <v>0</v>
      </c>
      <c r="K5570" t="str">
        <f t="shared" si="86"/>
        <v>2021-4</v>
      </c>
    </row>
    <row r="5571" spans="1:11" x14ac:dyDescent="0.25">
      <c r="A5571" t="s">
        <v>64</v>
      </c>
      <c r="B5571" t="s">
        <v>9</v>
      </c>
      <c r="C5571">
        <v>2021</v>
      </c>
      <c r="D5571">
        <v>4</v>
      </c>
      <c r="E5571">
        <v>43386</v>
      </c>
      <c r="F5571">
        <v>212373</v>
      </c>
      <c r="G5571">
        <v>162</v>
      </c>
      <c r="H5571">
        <v>2751.3</v>
      </c>
      <c r="I5571">
        <v>2745.24</v>
      </c>
      <c r="J5571">
        <v>6.06</v>
      </c>
      <c r="K5571" t="str">
        <f t="shared" ref="K5571:K5634" si="87">CONCATENATE(C5571,"-",D5571)</f>
        <v>2021-4</v>
      </c>
    </row>
    <row r="5572" spans="1:11" x14ac:dyDescent="0.25">
      <c r="A5572" t="s">
        <v>64</v>
      </c>
      <c r="B5572" t="s">
        <v>9</v>
      </c>
      <c r="C5572">
        <v>2021</v>
      </c>
      <c r="D5572">
        <v>4</v>
      </c>
      <c r="E5572">
        <v>43547</v>
      </c>
      <c r="F5572">
        <v>200403</v>
      </c>
      <c r="G5572">
        <v>4127</v>
      </c>
      <c r="H5572">
        <v>67999.8</v>
      </c>
      <c r="I5572">
        <v>67934.66</v>
      </c>
      <c r="J5572">
        <v>65.14</v>
      </c>
      <c r="K5572" t="str">
        <f t="shared" si="87"/>
        <v>2021-4</v>
      </c>
    </row>
    <row r="5573" spans="1:11" x14ac:dyDescent="0.25">
      <c r="A5573" t="s">
        <v>64</v>
      </c>
      <c r="B5573" t="s">
        <v>9</v>
      </c>
      <c r="C5573">
        <v>2021</v>
      </c>
      <c r="D5573">
        <v>4</v>
      </c>
      <c r="E5573">
        <v>43598</v>
      </c>
      <c r="F5573">
        <v>183766</v>
      </c>
      <c r="G5573">
        <v>5028</v>
      </c>
      <c r="H5573">
        <v>437759.53</v>
      </c>
      <c r="I5573">
        <v>435343.83</v>
      </c>
      <c r="J5573">
        <v>2415.6999999999998</v>
      </c>
      <c r="K5573" t="str">
        <f t="shared" si="87"/>
        <v>2021-4</v>
      </c>
    </row>
    <row r="5574" spans="1:11" x14ac:dyDescent="0.25">
      <c r="A5574" t="s">
        <v>64</v>
      </c>
      <c r="B5574" t="s">
        <v>9</v>
      </c>
      <c r="C5574">
        <v>2021</v>
      </c>
      <c r="D5574">
        <v>4</v>
      </c>
      <c r="E5574">
        <v>43975</v>
      </c>
      <c r="F5574">
        <v>1740</v>
      </c>
      <c r="G5574">
        <v>59</v>
      </c>
      <c r="H5574">
        <v>2234.87</v>
      </c>
      <c r="I5574">
        <v>2234.87</v>
      </c>
      <c r="J5574">
        <v>0</v>
      </c>
      <c r="K5574" t="str">
        <f t="shared" si="87"/>
        <v>2021-4</v>
      </c>
    </row>
    <row r="5575" spans="1:11" x14ac:dyDescent="0.25">
      <c r="A5575" t="s">
        <v>64</v>
      </c>
      <c r="B5575" t="s">
        <v>9</v>
      </c>
      <c r="C5575">
        <v>2021</v>
      </c>
      <c r="D5575">
        <v>4</v>
      </c>
      <c r="E5575">
        <v>44087</v>
      </c>
      <c r="F5575">
        <v>0</v>
      </c>
      <c r="G5575">
        <v>0</v>
      </c>
      <c r="H5575">
        <v>0</v>
      </c>
      <c r="I5575">
        <v>0</v>
      </c>
      <c r="J5575">
        <v>0</v>
      </c>
      <c r="K5575" t="str">
        <f t="shared" si="87"/>
        <v>2021-4</v>
      </c>
    </row>
    <row r="5576" spans="1:11" x14ac:dyDescent="0.25">
      <c r="A5576" t="s">
        <v>64</v>
      </c>
      <c r="B5576" t="s">
        <v>9</v>
      </c>
      <c r="C5576">
        <v>2021</v>
      </c>
      <c r="D5576">
        <v>4</v>
      </c>
      <c r="E5576">
        <v>44183</v>
      </c>
      <c r="F5576">
        <v>1262</v>
      </c>
      <c r="G5576">
        <v>45</v>
      </c>
      <c r="H5576">
        <v>12556.52</v>
      </c>
      <c r="I5576">
        <v>12556.52</v>
      </c>
      <c r="J5576">
        <v>0</v>
      </c>
      <c r="K5576" t="str">
        <f t="shared" si="87"/>
        <v>2021-4</v>
      </c>
    </row>
    <row r="5577" spans="1:11" x14ac:dyDescent="0.25">
      <c r="A5577" t="s">
        <v>64</v>
      </c>
      <c r="B5577" t="s">
        <v>9</v>
      </c>
      <c r="C5577">
        <v>2021</v>
      </c>
      <c r="D5577">
        <v>4</v>
      </c>
      <c r="E5577">
        <v>44206</v>
      </c>
      <c r="F5577">
        <v>68</v>
      </c>
      <c r="G5577">
        <v>16</v>
      </c>
      <c r="H5577">
        <v>52523.33</v>
      </c>
      <c r="I5577">
        <v>52523.33</v>
      </c>
      <c r="J5577">
        <v>0</v>
      </c>
      <c r="K5577" t="str">
        <f t="shared" si="87"/>
        <v>2021-4</v>
      </c>
    </row>
    <row r="5578" spans="1:11" x14ac:dyDescent="0.25">
      <c r="A5578" t="s">
        <v>64</v>
      </c>
      <c r="B5578" t="s">
        <v>9</v>
      </c>
      <c r="C5578">
        <v>2021</v>
      </c>
      <c r="D5578">
        <v>4</v>
      </c>
      <c r="E5578">
        <v>44523</v>
      </c>
      <c r="F5578">
        <v>0</v>
      </c>
      <c r="G5578">
        <v>0</v>
      </c>
      <c r="H5578">
        <v>0</v>
      </c>
      <c r="I5578">
        <v>0</v>
      </c>
      <c r="J5578">
        <v>0</v>
      </c>
      <c r="K5578" t="str">
        <f t="shared" si="87"/>
        <v>2021-4</v>
      </c>
    </row>
    <row r="5579" spans="1:11" x14ac:dyDescent="0.25">
      <c r="A5579" t="s">
        <v>64</v>
      </c>
      <c r="B5579" t="s">
        <v>9</v>
      </c>
      <c r="C5579">
        <v>2021</v>
      </c>
      <c r="D5579">
        <v>4</v>
      </c>
      <c r="E5579">
        <v>44567</v>
      </c>
      <c r="F5579">
        <v>168.35</v>
      </c>
      <c r="G5579">
        <v>100</v>
      </c>
      <c r="H5579">
        <v>7258.58</v>
      </c>
      <c r="I5579">
        <v>7258.58</v>
      </c>
      <c r="J5579">
        <v>0</v>
      </c>
      <c r="K5579" t="str">
        <f t="shared" si="87"/>
        <v>2021-4</v>
      </c>
    </row>
    <row r="5580" spans="1:11" x14ac:dyDescent="0.25">
      <c r="A5580" t="s">
        <v>64</v>
      </c>
      <c r="B5580" t="s">
        <v>9</v>
      </c>
      <c r="C5580">
        <v>2021</v>
      </c>
      <c r="D5580">
        <v>4</v>
      </c>
      <c r="E5580">
        <v>45043</v>
      </c>
      <c r="F5580">
        <v>0</v>
      </c>
      <c r="G5580">
        <v>0</v>
      </c>
      <c r="H5580">
        <v>0</v>
      </c>
      <c r="I5580">
        <v>0</v>
      </c>
      <c r="J5580">
        <v>0</v>
      </c>
      <c r="K5580" t="str">
        <f t="shared" si="87"/>
        <v>2021-4</v>
      </c>
    </row>
    <row r="5581" spans="1:11" x14ac:dyDescent="0.25">
      <c r="A5581" t="s">
        <v>64</v>
      </c>
      <c r="B5581" t="s">
        <v>9</v>
      </c>
      <c r="C5581">
        <v>2021</v>
      </c>
      <c r="D5581">
        <v>4</v>
      </c>
      <c r="E5581">
        <v>45802</v>
      </c>
      <c r="F5581">
        <v>563703.74</v>
      </c>
      <c r="G5581">
        <v>6386</v>
      </c>
      <c r="H5581">
        <v>178129.52</v>
      </c>
      <c r="I5581">
        <v>177764.17</v>
      </c>
      <c r="J5581">
        <v>365.35</v>
      </c>
      <c r="K5581" t="str">
        <f t="shared" si="87"/>
        <v>2021-4</v>
      </c>
    </row>
    <row r="5582" spans="1:11" x14ac:dyDescent="0.25">
      <c r="A5582" t="s">
        <v>64</v>
      </c>
      <c r="B5582" t="s">
        <v>9</v>
      </c>
      <c r="C5582">
        <v>2021</v>
      </c>
      <c r="D5582">
        <v>4</v>
      </c>
      <c r="E5582">
        <v>45963</v>
      </c>
      <c r="F5582">
        <v>145300</v>
      </c>
      <c r="G5582">
        <v>1155</v>
      </c>
      <c r="H5582">
        <v>26697.59</v>
      </c>
      <c r="I5582">
        <v>26639.15</v>
      </c>
      <c r="J5582">
        <v>58.44</v>
      </c>
      <c r="K5582" t="str">
        <f t="shared" si="87"/>
        <v>2021-4</v>
      </c>
    </row>
    <row r="5583" spans="1:11" x14ac:dyDescent="0.25">
      <c r="A5583" t="s">
        <v>64</v>
      </c>
      <c r="B5583" t="s">
        <v>9</v>
      </c>
      <c r="C5583">
        <v>2021</v>
      </c>
      <c r="D5583">
        <v>4</v>
      </c>
      <c r="E5583">
        <v>46122</v>
      </c>
      <c r="F5583">
        <v>0</v>
      </c>
      <c r="G5583">
        <v>0</v>
      </c>
      <c r="H5583">
        <v>0</v>
      </c>
      <c r="I5583">
        <v>0</v>
      </c>
      <c r="J5583">
        <v>0</v>
      </c>
      <c r="K5583" t="str">
        <f t="shared" si="87"/>
        <v>2021-4</v>
      </c>
    </row>
    <row r="5584" spans="1:11" x14ac:dyDescent="0.25">
      <c r="A5584" t="s">
        <v>64</v>
      </c>
      <c r="B5584" t="s">
        <v>9</v>
      </c>
      <c r="C5584">
        <v>2021</v>
      </c>
      <c r="D5584">
        <v>4</v>
      </c>
      <c r="E5584">
        <v>46287</v>
      </c>
      <c r="F5584">
        <v>0</v>
      </c>
      <c r="G5584">
        <v>0</v>
      </c>
      <c r="H5584">
        <v>0</v>
      </c>
      <c r="I5584">
        <v>0</v>
      </c>
      <c r="J5584">
        <v>0</v>
      </c>
      <c r="K5584" t="str">
        <f t="shared" si="87"/>
        <v>2021-4</v>
      </c>
    </row>
    <row r="5585" spans="1:11" x14ac:dyDescent="0.25">
      <c r="A5585" t="s">
        <v>64</v>
      </c>
      <c r="B5585" t="s">
        <v>9</v>
      </c>
      <c r="C5585">
        <v>2021</v>
      </c>
      <c r="D5585">
        <v>4</v>
      </c>
      <c r="E5585">
        <v>47335</v>
      </c>
      <c r="F5585">
        <v>9619</v>
      </c>
      <c r="G5585">
        <v>301</v>
      </c>
      <c r="H5585">
        <v>20505.3</v>
      </c>
      <c r="I5585">
        <v>20502.89</v>
      </c>
      <c r="J5585">
        <v>2.41</v>
      </c>
      <c r="K5585" t="str">
        <f t="shared" si="87"/>
        <v>2021-4</v>
      </c>
    </row>
    <row r="5586" spans="1:11" x14ac:dyDescent="0.25">
      <c r="A5586" t="s">
        <v>64</v>
      </c>
      <c r="B5586" t="s">
        <v>9</v>
      </c>
      <c r="C5586">
        <v>2021</v>
      </c>
      <c r="D5586">
        <v>4</v>
      </c>
      <c r="E5586">
        <v>47426</v>
      </c>
      <c r="F5586">
        <v>0</v>
      </c>
      <c r="G5586">
        <v>0</v>
      </c>
      <c r="H5586">
        <v>0</v>
      </c>
      <c r="I5586">
        <v>0</v>
      </c>
      <c r="J5586">
        <v>0</v>
      </c>
      <c r="K5586" t="str">
        <f t="shared" si="87"/>
        <v>2021-4</v>
      </c>
    </row>
    <row r="5587" spans="1:11" x14ac:dyDescent="0.25">
      <c r="A5587" t="s">
        <v>64</v>
      </c>
      <c r="B5587" t="s">
        <v>9</v>
      </c>
      <c r="C5587">
        <v>2021</v>
      </c>
      <c r="D5587">
        <v>4</v>
      </c>
      <c r="E5587">
        <v>47781</v>
      </c>
      <c r="F5587">
        <v>107696.5</v>
      </c>
      <c r="G5587">
        <v>2996</v>
      </c>
      <c r="H5587">
        <v>262510.59000000003</v>
      </c>
      <c r="I5587">
        <v>261886.94</v>
      </c>
      <c r="J5587">
        <v>623.65</v>
      </c>
      <c r="K5587" t="str">
        <f t="shared" si="87"/>
        <v>2021-4</v>
      </c>
    </row>
    <row r="5588" spans="1:11" x14ac:dyDescent="0.25">
      <c r="A5588" t="s">
        <v>64</v>
      </c>
      <c r="B5588" t="s">
        <v>9</v>
      </c>
      <c r="C5588">
        <v>2021</v>
      </c>
      <c r="D5588">
        <v>4</v>
      </c>
      <c r="E5588">
        <v>47783</v>
      </c>
      <c r="F5588">
        <v>0</v>
      </c>
      <c r="G5588">
        <v>0</v>
      </c>
      <c r="H5588">
        <v>0</v>
      </c>
      <c r="I5588">
        <v>0</v>
      </c>
      <c r="J5588">
        <v>0</v>
      </c>
      <c r="K5588" t="str">
        <f t="shared" si="87"/>
        <v>2021-4</v>
      </c>
    </row>
    <row r="5589" spans="1:11" x14ac:dyDescent="0.25">
      <c r="A5589" t="s">
        <v>64</v>
      </c>
      <c r="B5589" t="s">
        <v>9</v>
      </c>
      <c r="C5589">
        <v>2021</v>
      </c>
      <c r="D5589">
        <v>4</v>
      </c>
      <c r="E5589">
        <v>48102</v>
      </c>
      <c r="F5589">
        <v>490.5</v>
      </c>
      <c r="G5589">
        <v>69</v>
      </c>
      <c r="H5589">
        <v>1042.77</v>
      </c>
      <c r="I5589">
        <v>1042.77</v>
      </c>
      <c r="J5589">
        <v>0</v>
      </c>
      <c r="K5589" t="str">
        <f t="shared" si="87"/>
        <v>2021-4</v>
      </c>
    </row>
    <row r="5590" spans="1:11" x14ac:dyDescent="0.25">
      <c r="A5590" t="s">
        <v>64</v>
      </c>
      <c r="B5590" t="s">
        <v>9</v>
      </c>
      <c r="C5590">
        <v>2021</v>
      </c>
      <c r="D5590">
        <v>4</v>
      </c>
      <c r="E5590">
        <v>48818</v>
      </c>
      <c r="F5590">
        <v>0</v>
      </c>
      <c r="G5590">
        <v>0</v>
      </c>
      <c r="H5590">
        <v>0</v>
      </c>
      <c r="I5590">
        <v>0</v>
      </c>
      <c r="J5590">
        <v>0</v>
      </c>
      <c r="K5590" t="str">
        <f t="shared" si="87"/>
        <v>2021-4</v>
      </c>
    </row>
    <row r="5591" spans="1:11" x14ac:dyDescent="0.25">
      <c r="A5591" t="s">
        <v>64</v>
      </c>
      <c r="B5591" t="s">
        <v>9</v>
      </c>
      <c r="C5591">
        <v>2021</v>
      </c>
      <c r="D5591">
        <v>4</v>
      </c>
      <c r="E5591">
        <v>49230</v>
      </c>
      <c r="F5591">
        <v>0</v>
      </c>
      <c r="G5591">
        <v>0</v>
      </c>
      <c r="H5591">
        <v>0</v>
      </c>
      <c r="I5591">
        <v>0</v>
      </c>
      <c r="J5591">
        <v>0</v>
      </c>
      <c r="K5591" t="str">
        <f t="shared" si="87"/>
        <v>2021-4</v>
      </c>
    </row>
    <row r="5592" spans="1:11" x14ac:dyDescent="0.25">
      <c r="A5592" t="s">
        <v>64</v>
      </c>
      <c r="B5592" t="s">
        <v>9</v>
      </c>
      <c r="C5592">
        <v>2021</v>
      </c>
      <c r="D5592">
        <v>4</v>
      </c>
      <c r="E5592">
        <v>49348</v>
      </c>
      <c r="F5592">
        <v>842</v>
      </c>
      <c r="G5592">
        <v>12</v>
      </c>
      <c r="H5592">
        <v>25.14</v>
      </c>
      <c r="I5592">
        <v>25.14</v>
      </c>
      <c r="J5592">
        <v>0</v>
      </c>
      <c r="K5592" t="str">
        <f t="shared" si="87"/>
        <v>2021-4</v>
      </c>
    </row>
    <row r="5593" spans="1:11" x14ac:dyDescent="0.25">
      <c r="A5593" t="s">
        <v>64</v>
      </c>
      <c r="B5593" t="s">
        <v>9</v>
      </c>
      <c r="C5593">
        <v>2021</v>
      </c>
      <c r="D5593">
        <v>4</v>
      </c>
      <c r="E5593">
        <v>49401</v>
      </c>
      <c r="F5593">
        <v>0</v>
      </c>
      <c r="G5593">
        <v>0</v>
      </c>
      <c r="H5593">
        <v>0</v>
      </c>
      <c r="I5593">
        <v>0</v>
      </c>
      <c r="J5593">
        <v>0</v>
      </c>
      <c r="K5593" t="str">
        <f t="shared" si="87"/>
        <v>2021-4</v>
      </c>
    </row>
    <row r="5594" spans="1:11" x14ac:dyDescent="0.25">
      <c r="A5594" t="s">
        <v>64</v>
      </c>
      <c r="B5594" t="s">
        <v>9</v>
      </c>
      <c r="C5594">
        <v>2021</v>
      </c>
      <c r="D5594">
        <v>4</v>
      </c>
      <c r="E5594">
        <v>49411</v>
      </c>
      <c r="F5594">
        <v>0</v>
      </c>
      <c r="G5594">
        <v>0</v>
      </c>
      <c r="H5594">
        <v>0</v>
      </c>
      <c r="I5594">
        <v>0</v>
      </c>
      <c r="J5594">
        <v>0</v>
      </c>
      <c r="K5594" t="str">
        <f t="shared" si="87"/>
        <v>2021-4</v>
      </c>
    </row>
    <row r="5595" spans="1:11" x14ac:dyDescent="0.25">
      <c r="A5595" t="s">
        <v>64</v>
      </c>
      <c r="B5595" t="s">
        <v>9</v>
      </c>
      <c r="C5595">
        <v>2021</v>
      </c>
      <c r="D5595">
        <v>4</v>
      </c>
      <c r="E5595">
        <v>49483</v>
      </c>
      <c r="F5595">
        <v>868</v>
      </c>
      <c r="G5595">
        <v>15</v>
      </c>
      <c r="H5595">
        <v>343.95</v>
      </c>
      <c r="I5595">
        <v>343.95</v>
      </c>
      <c r="J5595">
        <v>0</v>
      </c>
      <c r="K5595" t="str">
        <f t="shared" si="87"/>
        <v>2021-4</v>
      </c>
    </row>
    <row r="5596" spans="1:11" x14ac:dyDescent="0.25">
      <c r="A5596" t="s">
        <v>64</v>
      </c>
      <c r="B5596" t="s">
        <v>9</v>
      </c>
      <c r="C5596">
        <v>2021</v>
      </c>
      <c r="D5596">
        <v>4</v>
      </c>
      <c r="E5596">
        <v>49502</v>
      </c>
      <c r="F5596">
        <v>1517</v>
      </c>
      <c r="G5596">
        <v>299</v>
      </c>
      <c r="H5596">
        <v>85723.02</v>
      </c>
      <c r="I5596">
        <v>84407.17</v>
      </c>
      <c r="J5596">
        <v>1315.85</v>
      </c>
      <c r="K5596" t="str">
        <f t="shared" si="87"/>
        <v>2021-4</v>
      </c>
    </row>
    <row r="5597" spans="1:11" x14ac:dyDescent="0.25">
      <c r="A5597" t="s">
        <v>64</v>
      </c>
      <c r="B5597" t="s">
        <v>9</v>
      </c>
      <c r="C5597">
        <v>2021</v>
      </c>
      <c r="D5597">
        <v>4</v>
      </c>
      <c r="E5597">
        <v>49702</v>
      </c>
      <c r="F5597">
        <v>4199</v>
      </c>
      <c r="G5597">
        <v>125</v>
      </c>
      <c r="H5597">
        <v>338033.41</v>
      </c>
      <c r="I5597">
        <v>333700.63</v>
      </c>
      <c r="J5597">
        <v>4332.78</v>
      </c>
      <c r="K5597" t="str">
        <f t="shared" si="87"/>
        <v>2021-4</v>
      </c>
    </row>
    <row r="5598" spans="1:11" x14ac:dyDescent="0.25">
      <c r="A5598" t="s">
        <v>64</v>
      </c>
      <c r="B5598" t="s">
        <v>9</v>
      </c>
      <c r="C5598">
        <v>2021</v>
      </c>
      <c r="D5598">
        <v>4</v>
      </c>
      <c r="E5598">
        <v>49708</v>
      </c>
      <c r="F5598">
        <v>0</v>
      </c>
      <c r="G5598">
        <v>0</v>
      </c>
      <c r="H5598">
        <v>0</v>
      </c>
      <c r="I5598">
        <v>0</v>
      </c>
      <c r="J5598">
        <v>0</v>
      </c>
      <c r="K5598" t="str">
        <f t="shared" si="87"/>
        <v>2021-4</v>
      </c>
    </row>
    <row r="5599" spans="1:11" x14ac:dyDescent="0.25">
      <c r="A5599" t="s">
        <v>64</v>
      </c>
      <c r="B5599" t="s">
        <v>9</v>
      </c>
      <c r="C5599">
        <v>2021</v>
      </c>
      <c r="D5599">
        <v>4</v>
      </c>
      <c r="E5599">
        <v>49884</v>
      </c>
      <c r="F5599">
        <v>32145</v>
      </c>
      <c r="G5599">
        <v>701</v>
      </c>
      <c r="H5599">
        <v>57180.03</v>
      </c>
      <c r="I5599">
        <v>56659.38</v>
      </c>
      <c r="J5599">
        <v>520.65</v>
      </c>
      <c r="K5599" t="str">
        <f t="shared" si="87"/>
        <v>2021-4</v>
      </c>
    </row>
    <row r="5600" spans="1:11" x14ac:dyDescent="0.25">
      <c r="A5600" t="s">
        <v>64</v>
      </c>
      <c r="B5600" t="s">
        <v>9</v>
      </c>
      <c r="C5600">
        <v>2021</v>
      </c>
      <c r="D5600">
        <v>4</v>
      </c>
      <c r="E5600">
        <v>50102</v>
      </c>
      <c r="F5600">
        <v>0</v>
      </c>
      <c r="G5600">
        <v>0</v>
      </c>
      <c r="H5600">
        <v>0</v>
      </c>
      <c r="I5600">
        <v>0</v>
      </c>
      <c r="J5600">
        <v>0</v>
      </c>
      <c r="K5600" t="str">
        <f t="shared" si="87"/>
        <v>2021-4</v>
      </c>
    </row>
    <row r="5601" spans="1:11" x14ac:dyDescent="0.25">
      <c r="A5601" t="s">
        <v>64</v>
      </c>
      <c r="B5601" t="s">
        <v>9</v>
      </c>
      <c r="C5601">
        <v>2021</v>
      </c>
      <c r="D5601">
        <v>4</v>
      </c>
      <c r="E5601">
        <v>50111</v>
      </c>
      <c r="F5601">
        <v>212340.5</v>
      </c>
      <c r="G5601">
        <v>5867</v>
      </c>
      <c r="H5601">
        <v>90829.1</v>
      </c>
      <c r="I5601">
        <v>90791.53</v>
      </c>
      <c r="J5601">
        <v>37.57</v>
      </c>
      <c r="K5601" t="str">
        <f t="shared" si="87"/>
        <v>2021-4</v>
      </c>
    </row>
    <row r="5602" spans="1:11" x14ac:dyDescent="0.25">
      <c r="A5602" t="s">
        <v>64</v>
      </c>
      <c r="B5602" t="s">
        <v>9</v>
      </c>
      <c r="C5602">
        <v>2021</v>
      </c>
      <c r="D5602">
        <v>4</v>
      </c>
      <c r="E5602">
        <v>50228</v>
      </c>
      <c r="F5602">
        <v>166361</v>
      </c>
      <c r="G5602">
        <v>1691</v>
      </c>
      <c r="H5602">
        <v>44344.49</v>
      </c>
      <c r="I5602">
        <v>44344.49</v>
      </c>
      <c r="J5602">
        <v>0</v>
      </c>
      <c r="K5602" t="str">
        <f t="shared" si="87"/>
        <v>2021-4</v>
      </c>
    </row>
    <row r="5603" spans="1:11" x14ac:dyDescent="0.25">
      <c r="A5603" t="s">
        <v>64</v>
      </c>
      <c r="B5603" t="s">
        <v>9</v>
      </c>
      <c r="C5603">
        <v>2021</v>
      </c>
      <c r="D5603">
        <v>4</v>
      </c>
      <c r="E5603">
        <v>50242</v>
      </c>
      <c r="F5603">
        <v>5402.14</v>
      </c>
      <c r="G5603">
        <v>579</v>
      </c>
      <c r="H5603">
        <v>1979657.6</v>
      </c>
      <c r="I5603">
        <v>1571000.67</v>
      </c>
      <c r="J5603">
        <v>408656.93</v>
      </c>
      <c r="K5603" t="str">
        <f t="shared" si="87"/>
        <v>2021-4</v>
      </c>
    </row>
    <row r="5604" spans="1:11" x14ac:dyDescent="0.25">
      <c r="A5604" t="s">
        <v>64</v>
      </c>
      <c r="B5604" t="s">
        <v>9</v>
      </c>
      <c r="C5604">
        <v>2021</v>
      </c>
      <c r="D5604">
        <v>4</v>
      </c>
      <c r="E5604">
        <v>50261</v>
      </c>
      <c r="F5604">
        <v>0</v>
      </c>
      <c r="G5604">
        <v>0</v>
      </c>
      <c r="H5604">
        <v>0</v>
      </c>
      <c r="I5604">
        <v>0</v>
      </c>
      <c r="J5604">
        <v>0</v>
      </c>
      <c r="K5604" t="str">
        <f t="shared" si="87"/>
        <v>2021-4</v>
      </c>
    </row>
    <row r="5605" spans="1:11" x14ac:dyDescent="0.25">
      <c r="A5605" t="s">
        <v>64</v>
      </c>
      <c r="B5605" t="s">
        <v>9</v>
      </c>
      <c r="C5605">
        <v>2021</v>
      </c>
      <c r="D5605">
        <v>4</v>
      </c>
      <c r="E5605">
        <v>50268</v>
      </c>
      <c r="F5605">
        <v>538</v>
      </c>
      <c r="G5605">
        <v>25</v>
      </c>
      <c r="H5605">
        <v>2272.61</v>
      </c>
      <c r="I5605">
        <v>2272.61</v>
      </c>
      <c r="J5605">
        <v>0</v>
      </c>
      <c r="K5605" t="str">
        <f t="shared" si="87"/>
        <v>2021-4</v>
      </c>
    </row>
    <row r="5606" spans="1:11" x14ac:dyDescent="0.25">
      <c r="A5606" t="s">
        <v>64</v>
      </c>
      <c r="B5606" t="s">
        <v>9</v>
      </c>
      <c r="C5606">
        <v>2021</v>
      </c>
      <c r="D5606">
        <v>4</v>
      </c>
      <c r="E5606">
        <v>50383</v>
      </c>
      <c r="F5606">
        <v>221723.799</v>
      </c>
      <c r="G5606">
        <v>783</v>
      </c>
      <c r="H5606">
        <v>26436.09</v>
      </c>
      <c r="I5606">
        <v>26324.87</v>
      </c>
      <c r="J5606">
        <v>111.22</v>
      </c>
      <c r="K5606" t="str">
        <f t="shared" si="87"/>
        <v>2021-4</v>
      </c>
    </row>
    <row r="5607" spans="1:11" x14ac:dyDescent="0.25">
      <c r="A5607" t="s">
        <v>64</v>
      </c>
      <c r="B5607" t="s">
        <v>9</v>
      </c>
      <c r="C5607">
        <v>2021</v>
      </c>
      <c r="D5607">
        <v>4</v>
      </c>
      <c r="E5607">
        <v>50419</v>
      </c>
      <c r="F5607">
        <v>104</v>
      </c>
      <c r="G5607">
        <v>104</v>
      </c>
      <c r="H5607">
        <v>101727.97</v>
      </c>
      <c r="I5607">
        <v>99921.4</v>
      </c>
      <c r="J5607">
        <v>1806.57</v>
      </c>
      <c r="K5607" t="str">
        <f t="shared" si="87"/>
        <v>2021-4</v>
      </c>
    </row>
    <row r="5608" spans="1:11" x14ac:dyDescent="0.25">
      <c r="A5608" t="s">
        <v>64</v>
      </c>
      <c r="B5608" t="s">
        <v>9</v>
      </c>
      <c r="C5608">
        <v>2021</v>
      </c>
      <c r="D5608">
        <v>4</v>
      </c>
      <c r="E5608">
        <v>50458</v>
      </c>
      <c r="F5608">
        <v>21405.625</v>
      </c>
      <c r="G5608">
        <v>870</v>
      </c>
      <c r="H5608">
        <v>919239.69</v>
      </c>
      <c r="I5608">
        <v>896225.42</v>
      </c>
      <c r="J5608">
        <v>23014.27</v>
      </c>
      <c r="K5608" t="str">
        <f t="shared" si="87"/>
        <v>2021-4</v>
      </c>
    </row>
    <row r="5609" spans="1:11" x14ac:dyDescent="0.25">
      <c r="A5609" t="s">
        <v>64</v>
      </c>
      <c r="B5609" t="s">
        <v>9</v>
      </c>
      <c r="C5609">
        <v>2021</v>
      </c>
      <c r="D5609">
        <v>4</v>
      </c>
      <c r="E5609">
        <v>50474</v>
      </c>
      <c r="F5609">
        <v>4592</v>
      </c>
      <c r="G5609">
        <v>104</v>
      </c>
      <c r="H5609">
        <v>211847.4</v>
      </c>
      <c r="I5609">
        <v>211847.4</v>
      </c>
      <c r="J5609">
        <v>0</v>
      </c>
      <c r="K5609" t="str">
        <f t="shared" si="87"/>
        <v>2021-4</v>
      </c>
    </row>
    <row r="5610" spans="1:11" x14ac:dyDescent="0.25">
      <c r="A5610" t="s">
        <v>64</v>
      </c>
      <c r="B5610" t="s">
        <v>9</v>
      </c>
      <c r="C5610">
        <v>2021</v>
      </c>
      <c r="D5610">
        <v>4</v>
      </c>
      <c r="E5610">
        <v>50742</v>
      </c>
      <c r="F5610">
        <v>31159.53</v>
      </c>
      <c r="G5610">
        <v>432</v>
      </c>
      <c r="H5610">
        <v>18218.64</v>
      </c>
      <c r="I5610">
        <v>16877.32</v>
      </c>
      <c r="J5610">
        <v>1341.32</v>
      </c>
      <c r="K5610" t="str">
        <f t="shared" si="87"/>
        <v>2021-4</v>
      </c>
    </row>
    <row r="5611" spans="1:11" x14ac:dyDescent="0.25">
      <c r="A5611" t="s">
        <v>64</v>
      </c>
      <c r="B5611" t="s">
        <v>9</v>
      </c>
      <c r="C5611">
        <v>2021</v>
      </c>
      <c r="D5611">
        <v>4</v>
      </c>
      <c r="E5611">
        <v>50881</v>
      </c>
      <c r="F5611">
        <v>0</v>
      </c>
      <c r="G5611">
        <v>0</v>
      </c>
      <c r="H5611">
        <v>0</v>
      </c>
      <c r="I5611">
        <v>0</v>
      </c>
      <c r="J5611">
        <v>0</v>
      </c>
      <c r="K5611" t="str">
        <f t="shared" si="87"/>
        <v>2021-4</v>
      </c>
    </row>
    <row r="5612" spans="1:11" x14ac:dyDescent="0.25">
      <c r="A5612" t="s">
        <v>64</v>
      </c>
      <c r="B5612" t="s">
        <v>9</v>
      </c>
      <c r="C5612">
        <v>2021</v>
      </c>
      <c r="D5612">
        <v>4</v>
      </c>
      <c r="E5612">
        <v>51079</v>
      </c>
      <c r="F5612">
        <v>594</v>
      </c>
      <c r="G5612">
        <v>39</v>
      </c>
      <c r="H5612">
        <v>578.71</v>
      </c>
      <c r="I5612">
        <v>578.71</v>
      </c>
      <c r="J5612">
        <v>0</v>
      </c>
      <c r="K5612" t="str">
        <f t="shared" si="87"/>
        <v>2021-4</v>
      </c>
    </row>
    <row r="5613" spans="1:11" x14ac:dyDescent="0.25">
      <c r="A5613" t="s">
        <v>64</v>
      </c>
      <c r="B5613" t="s">
        <v>9</v>
      </c>
      <c r="C5613">
        <v>2021</v>
      </c>
      <c r="D5613">
        <v>4</v>
      </c>
      <c r="E5613">
        <v>51144</v>
      </c>
      <c r="F5613">
        <v>0</v>
      </c>
      <c r="G5613">
        <v>0</v>
      </c>
      <c r="H5613">
        <v>0</v>
      </c>
      <c r="I5613">
        <v>0</v>
      </c>
      <c r="J5613">
        <v>0</v>
      </c>
      <c r="K5613" t="str">
        <f t="shared" si="87"/>
        <v>2021-4</v>
      </c>
    </row>
    <row r="5614" spans="1:11" x14ac:dyDescent="0.25">
      <c r="A5614" t="s">
        <v>64</v>
      </c>
      <c r="B5614" t="s">
        <v>9</v>
      </c>
      <c r="C5614">
        <v>2021</v>
      </c>
      <c r="D5614">
        <v>4</v>
      </c>
      <c r="E5614">
        <v>51167</v>
      </c>
      <c r="F5614">
        <v>0</v>
      </c>
      <c r="G5614">
        <v>0</v>
      </c>
      <c r="H5614">
        <v>0</v>
      </c>
      <c r="I5614">
        <v>0</v>
      </c>
      <c r="J5614">
        <v>0</v>
      </c>
      <c r="K5614" t="str">
        <f t="shared" si="87"/>
        <v>2021-4</v>
      </c>
    </row>
    <row r="5615" spans="1:11" x14ac:dyDescent="0.25">
      <c r="A5615" t="s">
        <v>64</v>
      </c>
      <c r="B5615" t="s">
        <v>9</v>
      </c>
      <c r="C5615">
        <v>2021</v>
      </c>
      <c r="D5615">
        <v>4</v>
      </c>
      <c r="E5615">
        <v>51224</v>
      </c>
      <c r="F5615">
        <v>13892.5</v>
      </c>
      <c r="G5615">
        <v>245</v>
      </c>
      <c r="H5615">
        <v>4510.8</v>
      </c>
      <c r="I5615">
        <v>4495.7</v>
      </c>
      <c r="J5615">
        <v>15.1</v>
      </c>
      <c r="K5615" t="str">
        <f t="shared" si="87"/>
        <v>2021-4</v>
      </c>
    </row>
    <row r="5616" spans="1:11" x14ac:dyDescent="0.25">
      <c r="A5616" t="s">
        <v>64</v>
      </c>
      <c r="B5616" t="s">
        <v>9</v>
      </c>
      <c r="C5616">
        <v>2021</v>
      </c>
      <c r="D5616">
        <v>4</v>
      </c>
      <c r="E5616">
        <v>51248</v>
      </c>
      <c r="F5616">
        <v>0</v>
      </c>
      <c r="G5616">
        <v>0</v>
      </c>
      <c r="H5616">
        <v>0</v>
      </c>
      <c r="I5616">
        <v>0</v>
      </c>
      <c r="J5616">
        <v>0</v>
      </c>
      <c r="K5616" t="str">
        <f t="shared" si="87"/>
        <v>2021-4</v>
      </c>
    </row>
    <row r="5617" spans="1:11" x14ac:dyDescent="0.25">
      <c r="A5617" t="s">
        <v>64</v>
      </c>
      <c r="B5617" t="s">
        <v>9</v>
      </c>
      <c r="C5617">
        <v>2021</v>
      </c>
      <c r="D5617">
        <v>4</v>
      </c>
      <c r="E5617">
        <v>51285</v>
      </c>
      <c r="F5617">
        <v>0</v>
      </c>
      <c r="G5617">
        <v>0</v>
      </c>
      <c r="H5617">
        <v>0</v>
      </c>
      <c r="I5617">
        <v>0</v>
      </c>
      <c r="J5617">
        <v>0</v>
      </c>
      <c r="K5617" t="str">
        <f t="shared" si="87"/>
        <v>2021-4</v>
      </c>
    </row>
    <row r="5618" spans="1:11" x14ac:dyDescent="0.25">
      <c r="A5618" t="s">
        <v>64</v>
      </c>
      <c r="B5618" t="s">
        <v>9</v>
      </c>
      <c r="C5618">
        <v>2021</v>
      </c>
      <c r="D5618">
        <v>4</v>
      </c>
      <c r="E5618">
        <v>51293</v>
      </c>
      <c r="F5618">
        <v>4658</v>
      </c>
      <c r="G5618">
        <v>110</v>
      </c>
      <c r="H5618">
        <v>1926.34</v>
      </c>
      <c r="I5618">
        <v>1926.34</v>
      </c>
      <c r="J5618">
        <v>0</v>
      </c>
      <c r="K5618" t="str">
        <f t="shared" si="87"/>
        <v>2021-4</v>
      </c>
    </row>
    <row r="5619" spans="1:11" x14ac:dyDescent="0.25">
      <c r="A5619" t="s">
        <v>64</v>
      </c>
      <c r="B5619" t="s">
        <v>9</v>
      </c>
      <c r="C5619">
        <v>2021</v>
      </c>
      <c r="D5619">
        <v>4</v>
      </c>
      <c r="E5619">
        <v>51660</v>
      </c>
      <c r="F5619">
        <v>2160</v>
      </c>
      <c r="G5619">
        <v>45</v>
      </c>
      <c r="H5619">
        <v>1134.54</v>
      </c>
      <c r="I5619">
        <v>1134.54</v>
      </c>
      <c r="J5619">
        <v>0</v>
      </c>
      <c r="K5619" t="str">
        <f t="shared" si="87"/>
        <v>2021-4</v>
      </c>
    </row>
    <row r="5620" spans="1:11" x14ac:dyDescent="0.25">
      <c r="A5620" t="s">
        <v>64</v>
      </c>
      <c r="B5620" t="s">
        <v>9</v>
      </c>
      <c r="C5620">
        <v>2021</v>
      </c>
      <c r="D5620">
        <v>4</v>
      </c>
      <c r="E5620">
        <v>51672</v>
      </c>
      <c r="F5620">
        <v>158117.242</v>
      </c>
      <c r="G5620">
        <v>2178</v>
      </c>
      <c r="H5620">
        <v>64756.39</v>
      </c>
      <c r="I5620">
        <v>64716.25</v>
      </c>
      <c r="J5620">
        <v>40.14</v>
      </c>
      <c r="K5620" t="str">
        <f t="shared" si="87"/>
        <v>2021-4</v>
      </c>
    </row>
    <row r="5621" spans="1:11" x14ac:dyDescent="0.25">
      <c r="A5621" t="s">
        <v>64</v>
      </c>
      <c r="B5621" t="s">
        <v>9</v>
      </c>
      <c r="C5621">
        <v>2021</v>
      </c>
      <c r="D5621">
        <v>4</v>
      </c>
      <c r="E5621">
        <v>51754</v>
      </c>
      <c r="F5621">
        <v>1273.0640000000001</v>
      </c>
      <c r="G5621">
        <v>48</v>
      </c>
      <c r="H5621">
        <v>9648.86</v>
      </c>
      <c r="I5621">
        <v>9648.86</v>
      </c>
      <c r="J5621">
        <v>0</v>
      </c>
      <c r="K5621" t="str">
        <f t="shared" si="87"/>
        <v>2021-4</v>
      </c>
    </row>
    <row r="5622" spans="1:11" x14ac:dyDescent="0.25">
      <c r="A5622" t="s">
        <v>64</v>
      </c>
      <c r="B5622" t="s">
        <v>9</v>
      </c>
      <c r="C5622">
        <v>2021</v>
      </c>
      <c r="D5622">
        <v>4</v>
      </c>
      <c r="E5622">
        <v>51759</v>
      </c>
      <c r="F5622">
        <v>118.5</v>
      </c>
      <c r="G5622">
        <v>74</v>
      </c>
      <c r="H5622">
        <v>48984.52</v>
      </c>
      <c r="I5622">
        <v>48984.52</v>
      </c>
      <c r="J5622">
        <v>0</v>
      </c>
      <c r="K5622" t="str">
        <f t="shared" si="87"/>
        <v>2021-4</v>
      </c>
    </row>
    <row r="5623" spans="1:11" x14ac:dyDescent="0.25">
      <c r="A5623" t="s">
        <v>64</v>
      </c>
      <c r="B5623" t="s">
        <v>9</v>
      </c>
      <c r="C5623">
        <v>2021</v>
      </c>
      <c r="D5623">
        <v>4</v>
      </c>
      <c r="E5623">
        <v>51801</v>
      </c>
      <c r="F5623">
        <v>0</v>
      </c>
      <c r="G5623">
        <v>0</v>
      </c>
      <c r="H5623">
        <v>0</v>
      </c>
      <c r="I5623">
        <v>0</v>
      </c>
      <c r="J5623">
        <v>0</v>
      </c>
      <c r="K5623" t="str">
        <f t="shared" si="87"/>
        <v>2021-4</v>
      </c>
    </row>
    <row r="5624" spans="1:11" x14ac:dyDescent="0.25">
      <c r="A5624" t="s">
        <v>64</v>
      </c>
      <c r="B5624" t="s">
        <v>9</v>
      </c>
      <c r="C5624">
        <v>2021</v>
      </c>
      <c r="D5624">
        <v>4</v>
      </c>
      <c r="E5624">
        <v>51862</v>
      </c>
      <c r="F5624">
        <v>34409</v>
      </c>
      <c r="G5624">
        <v>701</v>
      </c>
      <c r="H5624">
        <v>20509.66</v>
      </c>
      <c r="I5624">
        <v>20396.52</v>
      </c>
      <c r="J5624">
        <v>113.14</v>
      </c>
      <c r="K5624" t="str">
        <f t="shared" si="87"/>
        <v>2021-4</v>
      </c>
    </row>
    <row r="5625" spans="1:11" x14ac:dyDescent="0.25">
      <c r="A5625" t="s">
        <v>64</v>
      </c>
      <c r="B5625" t="s">
        <v>9</v>
      </c>
      <c r="C5625">
        <v>2021</v>
      </c>
      <c r="D5625">
        <v>4</v>
      </c>
      <c r="E5625">
        <v>51991</v>
      </c>
      <c r="F5625">
        <v>182195</v>
      </c>
      <c r="G5625">
        <v>2356</v>
      </c>
      <c r="H5625">
        <v>41954.89</v>
      </c>
      <c r="I5625">
        <v>41709.629999999997</v>
      </c>
      <c r="J5625">
        <v>245.26</v>
      </c>
      <c r="K5625" t="str">
        <f t="shared" si="87"/>
        <v>2021-4</v>
      </c>
    </row>
    <row r="5626" spans="1:11" x14ac:dyDescent="0.25">
      <c r="A5626" t="s">
        <v>64</v>
      </c>
      <c r="B5626" t="s">
        <v>9</v>
      </c>
      <c r="C5626">
        <v>2021</v>
      </c>
      <c r="D5626">
        <v>4</v>
      </c>
      <c r="E5626">
        <v>52015</v>
      </c>
      <c r="F5626">
        <v>0</v>
      </c>
      <c r="G5626">
        <v>0</v>
      </c>
      <c r="H5626">
        <v>0</v>
      </c>
      <c r="I5626">
        <v>0</v>
      </c>
      <c r="J5626">
        <v>0</v>
      </c>
      <c r="K5626" t="str">
        <f t="shared" si="87"/>
        <v>2021-4</v>
      </c>
    </row>
    <row r="5627" spans="1:11" x14ac:dyDescent="0.25">
      <c r="A5627" t="s">
        <v>64</v>
      </c>
      <c r="B5627" t="s">
        <v>9</v>
      </c>
      <c r="C5627">
        <v>2021</v>
      </c>
      <c r="D5627">
        <v>4</v>
      </c>
      <c r="E5627">
        <v>52244</v>
      </c>
      <c r="F5627">
        <v>0</v>
      </c>
      <c r="G5627">
        <v>0</v>
      </c>
      <c r="H5627">
        <v>0</v>
      </c>
      <c r="I5627">
        <v>0</v>
      </c>
      <c r="J5627">
        <v>0</v>
      </c>
      <c r="K5627" t="str">
        <f t="shared" si="87"/>
        <v>2021-4</v>
      </c>
    </row>
    <row r="5628" spans="1:11" x14ac:dyDescent="0.25">
      <c r="A5628" t="s">
        <v>64</v>
      </c>
      <c r="B5628" t="s">
        <v>9</v>
      </c>
      <c r="C5628">
        <v>2021</v>
      </c>
      <c r="D5628">
        <v>4</v>
      </c>
      <c r="E5628">
        <v>52268</v>
      </c>
      <c r="F5628">
        <v>1068653</v>
      </c>
      <c r="G5628">
        <v>367</v>
      </c>
      <c r="H5628">
        <v>19643.060000000001</v>
      </c>
      <c r="I5628">
        <v>19643.060000000001</v>
      </c>
      <c r="J5628">
        <v>0</v>
      </c>
      <c r="K5628" t="str">
        <f t="shared" si="87"/>
        <v>2021-4</v>
      </c>
    </row>
    <row r="5629" spans="1:11" x14ac:dyDescent="0.25">
      <c r="A5629" t="s">
        <v>64</v>
      </c>
      <c r="B5629" t="s">
        <v>9</v>
      </c>
      <c r="C5629">
        <v>2021</v>
      </c>
      <c r="D5629">
        <v>4</v>
      </c>
      <c r="E5629">
        <v>52427</v>
      </c>
      <c r="F5629">
        <v>1509</v>
      </c>
      <c r="G5629">
        <v>31</v>
      </c>
      <c r="H5629">
        <v>9693.5</v>
      </c>
      <c r="I5629">
        <v>9693.5</v>
      </c>
      <c r="J5629">
        <v>0</v>
      </c>
      <c r="K5629" t="str">
        <f t="shared" si="87"/>
        <v>2021-4</v>
      </c>
    </row>
    <row r="5630" spans="1:11" x14ac:dyDescent="0.25">
      <c r="A5630" t="s">
        <v>64</v>
      </c>
      <c r="B5630" t="s">
        <v>9</v>
      </c>
      <c r="C5630">
        <v>2021</v>
      </c>
      <c r="D5630">
        <v>4</v>
      </c>
      <c r="E5630">
        <v>52536</v>
      </c>
      <c r="F5630">
        <v>280</v>
      </c>
      <c r="G5630">
        <v>13</v>
      </c>
      <c r="H5630">
        <v>305.2</v>
      </c>
      <c r="I5630">
        <v>305.2</v>
      </c>
      <c r="J5630">
        <v>0</v>
      </c>
      <c r="K5630" t="str">
        <f t="shared" si="87"/>
        <v>2021-4</v>
      </c>
    </row>
    <row r="5631" spans="1:11" x14ac:dyDescent="0.25">
      <c r="A5631" t="s">
        <v>64</v>
      </c>
      <c r="B5631" t="s">
        <v>9</v>
      </c>
      <c r="C5631">
        <v>2021</v>
      </c>
      <c r="D5631">
        <v>4</v>
      </c>
      <c r="E5631">
        <v>52544</v>
      </c>
      <c r="F5631">
        <v>3640</v>
      </c>
      <c r="G5631">
        <v>80</v>
      </c>
      <c r="H5631">
        <v>2315.16</v>
      </c>
      <c r="I5631">
        <v>2315.16</v>
      </c>
      <c r="J5631">
        <v>0</v>
      </c>
      <c r="K5631" t="str">
        <f t="shared" si="87"/>
        <v>2021-4</v>
      </c>
    </row>
    <row r="5632" spans="1:11" x14ac:dyDescent="0.25">
      <c r="A5632" t="s">
        <v>64</v>
      </c>
      <c r="B5632" t="s">
        <v>9</v>
      </c>
      <c r="C5632">
        <v>2021</v>
      </c>
      <c r="D5632">
        <v>4</v>
      </c>
      <c r="E5632">
        <v>52565</v>
      </c>
      <c r="F5632">
        <v>4930</v>
      </c>
      <c r="G5632">
        <v>64</v>
      </c>
      <c r="H5632">
        <v>1454.47</v>
      </c>
      <c r="I5632">
        <v>1454.47</v>
      </c>
      <c r="J5632">
        <v>0</v>
      </c>
      <c r="K5632" t="str">
        <f t="shared" si="87"/>
        <v>2021-4</v>
      </c>
    </row>
    <row r="5633" spans="1:11" x14ac:dyDescent="0.25">
      <c r="A5633" t="s">
        <v>64</v>
      </c>
      <c r="B5633" t="s">
        <v>9</v>
      </c>
      <c r="C5633">
        <v>2021</v>
      </c>
      <c r="D5633">
        <v>4</v>
      </c>
      <c r="E5633">
        <v>52652</v>
      </c>
      <c r="F5633">
        <v>2580</v>
      </c>
      <c r="G5633">
        <v>15</v>
      </c>
      <c r="H5633">
        <v>8979.44</v>
      </c>
      <c r="I5633">
        <v>8979.44</v>
      </c>
      <c r="J5633">
        <v>0</v>
      </c>
      <c r="K5633" t="str">
        <f t="shared" si="87"/>
        <v>2021-4</v>
      </c>
    </row>
    <row r="5634" spans="1:11" x14ac:dyDescent="0.25">
      <c r="A5634" t="s">
        <v>64</v>
      </c>
      <c r="B5634" t="s">
        <v>9</v>
      </c>
      <c r="C5634">
        <v>2021</v>
      </c>
      <c r="D5634">
        <v>4</v>
      </c>
      <c r="E5634">
        <v>52817</v>
      </c>
      <c r="F5634">
        <v>157144</v>
      </c>
      <c r="G5634">
        <v>2701</v>
      </c>
      <c r="H5634">
        <v>35026.160000000003</v>
      </c>
      <c r="I5634">
        <v>34886.33</v>
      </c>
      <c r="J5634">
        <v>139.83000000000001</v>
      </c>
      <c r="K5634" t="str">
        <f t="shared" si="87"/>
        <v>2021-4</v>
      </c>
    </row>
    <row r="5635" spans="1:11" x14ac:dyDescent="0.25">
      <c r="A5635" t="s">
        <v>64</v>
      </c>
      <c r="B5635" t="s">
        <v>9</v>
      </c>
      <c r="C5635">
        <v>2021</v>
      </c>
      <c r="D5635">
        <v>4</v>
      </c>
      <c r="E5635">
        <v>52856</v>
      </c>
      <c r="F5635">
        <v>360</v>
      </c>
      <c r="G5635">
        <v>12</v>
      </c>
      <c r="H5635">
        <v>71983.960000000006</v>
      </c>
      <c r="I5635">
        <v>71983.960000000006</v>
      </c>
      <c r="J5635">
        <v>0</v>
      </c>
      <c r="K5635" t="str">
        <f t="shared" ref="K5635:K5698" si="88">CONCATENATE(C5635,"-",D5635)</f>
        <v>2021-4</v>
      </c>
    </row>
    <row r="5636" spans="1:11" x14ac:dyDescent="0.25">
      <c r="A5636" t="s">
        <v>64</v>
      </c>
      <c r="B5636" t="s">
        <v>9</v>
      </c>
      <c r="C5636">
        <v>2021</v>
      </c>
      <c r="D5636">
        <v>4</v>
      </c>
      <c r="E5636">
        <v>52937</v>
      </c>
      <c r="F5636">
        <v>0</v>
      </c>
      <c r="G5636">
        <v>0</v>
      </c>
      <c r="H5636">
        <v>0</v>
      </c>
      <c r="I5636">
        <v>0</v>
      </c>
      <c r="J5636">
        <v>0</v>
      </c>
      <c r="K5636" t="str">
        <f t="shared" si="88"/>
        <v>2021-4</v>
      </c>
    </row>
    <row r="5637" spans="1:11" x14ac:dyDescent="0.25">
      <c r="A5637" t="s">
        <v>64</v>
      </c>
      <c r="B5637" t="s">
        <v>9</v>
      </c>
      <c r="C5637">
        <v>2021</v>
      </c>
      <c r="D5637">
        <v>4</v>
      </c>
      <c r="E5637">
        <v>53436</v>
      </c>
      <c r="F5637">
        <v>0</v>
      </c>
      <c r="G5637">
        <v>0</v>
      </c>
      <c r="H5637">
        <v>0</v>
      </c>
      <c r="I5637">
        <v>0</v>
      </c>
      <c r="J5637">
        <v>0</v>
      </c>
      <c r="K5637" t="str">
        <f t="shared" si="88"/>
        <v>2021-4</v>
      </c>
    </row>
    <row r="5638" spans="1:11" x14ac:dyDescent="0.25">
      <c r="A5638" t="s">
        <v>64</v>
      </c>
      <c r="B5638" t="s">
        <v>9</v>
      </c>
      <c r="C5638">
        <v>2021</v>
      </c>
      <c r="D5638">
        <v>4</v>
      </c>
      <c r="E5638">
        <v>53451</v>
      </c>
      <c r="F5638">
        <v>0</v>
      </c>
      <c r="G5638">
        <v>0</v>
      </c>
      <c r="H5638">
        <v>0</v>
      </c>
      <c r="I5638">
        <v>0</v>
      </c>
      <c r="J5638">
        <v>0</v>
      </c>
      <c r="K5638" t="str">
        <f t="shared" si="88"/>
        <v>2021-4</v>
      </c>
    </row>
    <row r="5639" spans="1:11" x14ac:dyDescent="0.25">
      <c r="A5639" t="s">
        <v>64</v>
      </c>
      <c r="B5639" t="s">
        <v>9</v>
      </c>
      <c r="C5639">
        <v>2021</v>
      </c>
      <c r="D5639">
        <v>4</v>
      </c>
      <c r="E5639">
        <v>53489</v>
      </c>
      <c r="F5639">
        <v>6108</v>
      </c>
      <c r="G5639">
        <v>211</v>
      </c>
      <c r="H5639">
        <v>3723.95</v>
      </c>
      <c r="I5639">
        <v>3723.95</v>
      </c>
      <c r="J5639">
        <v>0</v>
      </c>
      <c r="K5639" t="str">
        <f t="shared" si="88"/>
        <v>2021-4</v>
      </c>
    </row>
    <row r="5640" spans="1:11" x14ac:dyDescent="0.25">
      <c r="A5640" t="s">
        <v>64</v>
      </c>
      <c r="B5640" t="s">
        <v>9</v>
      </c>
      <c r="C5640">
        <v>2021</v>
      </c>
      <c r="D5640">
        <v>4</v>
      </c>
      <c r="E5640">
        <v>53746</v>
      </c>
      <c r="F5640">
        <v>47020</v>
      </c>
      <c r="G5640">
        <v>721</v>
      </c>
      <c r="H5640">
        <v>14296.56</v>
      </c>
      <c r="I5640">
        <v>14292.38</v>
      </c>
      <c r="J5640">
        <v>4.18</v>
      </c>
      <c r="K5640" t="str">
        <f t="shared" si="88"/>
        <v>2021-4</v>
      </c>
    </row>
    <row r="5641" spans="1:11" x14ac:dyDescent="0.25">
      <c r="A5641" t="s">
        <v>64</v>
      </c>
      <c r="B5641" t="s">
        <v>9</v>
      </c>
      <c r="C5641">
        <v>2021</v>
      </c>
      <c r="D5641">
        <v>4</v>
      </c>
      <c r="E5641">
        <v>54092</v>
      </c>
      <c r="F5641">
        <v>12662</v>
      </c>
      <c r="G5641">
        <v>218</v>
      </c>
      <c r="H5641">
        <v>54296.81</v>
      </c>
      <c r="I5641">
        <v>48620.05</v>
      </c>
      <c r="J5641">
        <v>5676.76</v>
      </c>
      <c r="K5641" t="str">
        <f t="shared" si="88"/>
        <v>2021-4</v>
      </c>
    </row>
    <row r="5642" spans="1:11" x14ac:dyDescent="0.25">
      <c r="A5642" t="s">
        <v>64</v>
      </c>
      <c r="B5642" t="s">
        <v>9</v>
      </c>
      <c r="C5642">
        <v>2021</v>
      </c>
      <c r="D5642">
        <v>4</v>
      </c>
      <c r="E5642">
        <v>54123</v>
      </c>
      <c r="F5642">
        <v>2151</v>
      </c>
      <c r="G5642">
        <v>52</v>
      </c>
      <c r="H5642">
        <v>22113.77</v>
      </c>
      <c r="I5642">
        <v>22113.77</v>
      </c>
      <c r="J5642">
        <v>0</v>
      </c>
      <c r="K5642" t="str">
        <f t="shared" si="88"/>
        <v>2021-4</v>
      </c>
    </row>
    <row r="5643" spans="1:11" x14ac:dyDescent="0.25">
      <c r="A5643" t="s">
        <v>64</v>
      </c>
      <c r="B5643" t="s">
        <v>9</v>
      </c>
      <c r="C5643">
        <v>2021</v>
      </c>
      <c r="D5643">
        <v>4</v>
      </c>
      <c r="E5643">
        <v>54295</v>
      </c>
      <c r="F5643">
        <v>0</v>
      </c>
      <c r="G5643">
        <v>0</v>
      </c>
      <c r="H5643">
        <v>0</v>
      </c>
      <c r="I5643">
        <v>0</v>
      </c>
      <c r="J5643">
        <v>0</v>
      </c>
      <c r="K5643" t="str">
        <f t="shared" si="88"/>
        <v>2021-4</v>
      </c>
    </row>
    <row r="5644" spans="1:11" x14ac:dyDescent="0.25">
      <c r="A5644" t="s">
        <v>64</v>
      </c>
      <c r="B5644" t="s">
        <v>9</v>
      </c>
      <c r="C5644">
        <v>2021</v>
      </c>
      <c r="D5644">
        <v>4</v>
      </c>
      <c r="E5644">
        <v>54436</v>
      </c>
      <c r="F5644">
        <v>0</v>
      </c>
      <c r="G5644">
        <v>0</v>
      </c>
      <c r="H5644">
        <v>0</v>
      </c>
      <c r="I5644">
        <v>0</v>
      </c>
      <c r="J5644">
        <v>0</v>
      </c>
      <c r="K5644" t="str">
        <f t="shared" si="88"/>
        <v>2021-4</v>
      </c>
    </row>
    <row r="5645" spans="1:11" x14ac:dyDescent="0.25">
      <c r="A5645" t="s">
        <v>64</v>
      </c>
      <c r="B5645" t="s">
        <v>9</v>
      </c>
      <c r="C5645">
        <v>2021</v>
      </c>
      <c r="D5645">
        <v>4</v>
      </c>
      <c r="E5645">
        <v>54482</v>
      </c>
      <c r="F5645">
        <v>0</v>
      </c>
      <c r="G5645">
        <v>0</v>
      </c>
      <c r="H5645">
        <v>0</v>
      </c>
      <c r="I5645">
        <v>0</v>
      </c>
      <c r="J5645">
        <v>0</v>
      </c>
      <c r="K5645" t="str">
        <f t="shared" si="88"/>
        <v>2021-4</v>
      </c>
    </row>
    <row r="5646" spans="1:11" x14ac:dyDescent="0.25">
      <c r="A5646" t="s">
        <v>64</v>
      </c>
      <c r="B5646" t="s">
        <v>9</v>
      </c>
      <c r="C5646">
        <v>2021</v>
      </c>
      <c r="D5646">
        <v>4</v>
      </c>
      <c r="E5646">
        <v>54643</v>
      </c>
      <c r="F5646">
        <v>3176</v>
      </c>
      <c r="G5646">
        <v>36</v>
      </c>
      <c r="H5646">
        <v>7863.07</v>
      </c>
      <c r="I5646">
        <v>7863.07</v>
      </c>
      <c r="J5646">
        <v>0</v>
      </c>
      <c r="K5646" t="str">
        <f t="shared" si="88"/>
        <v>2021-4</v>
      </c>
    </row>
    <row r="5647" spans="1:11" x14ac:dyDescent="0.25">
      <c r="A5647" t="s">
        <v>64</v>
      </c>
      <c r="B5647" t="s">
        <v>9</v>
      </c>
      <c r="C5647">
        <v>2021</v>
      </c>
      <c r="D5647">
        <v>4</v>
      </c>
      <c r="E5647">
        <v>54766</v>
      </c>
      <c r="F5647">
        <v>0</v>
      </c>
      <c r="G5647">
        <v>0</v>
      </c>
      <c r="H5647">
        <v>0</v>
      </c>
      <c r="I5647">
        <v>0</v>
      </c>
      <c r="J5647">
        <v>0</v>
      </c>
      <c r="K5647" t="str">
        <f t="shared" si="88"/>
        <v>2021-4</v>
      </c>
    </row>
    <row r="5648" spans="1:11" x14ac:dyDescent="0.25">
      <c r="A5648" t="s">
        <v>64</v>
      </c>
      <c r="B5648" t="s">
        <v>9</v>
      </c>
      <c r="C5648">
        <v>2021</v>
      </c>
      <c r="D5648">
        <v>4</v>
      </c>
      <c r="E5648">
        <v>54838</v>
      </c>
      <c r="F5648">
        <v>43882</v>
      </c>
      <c r="G5648">
        <v>213</v>
      </c>
      <c r="H5648">
        <v>5342.66</v>
      </c>
      <c r="I5648">
        <v>5336.47</v>
      </c>
      <c r="J5648">
        <v>6.19</v>
      </c>
      <c r="K5648" t="str">
        <f t="shared" si="88"/>
        <v>2021-4</v>
      </c>
    </row>
    <row r="5649" spans="1:11" x14ac:dyDescent="0.25">
      <c r="A5649" t="s">
        <v>64</v>
      </c>
      <c r="B5649" t="s">
        <v>9</v>
      </c>
      <c r="C5649">
        <v>2021</v>
      </c>
      <c r="D5649">
        <v>4</v>
      </c>
      <c r="E5649">
        <v>54879</v>
      </c>
      <c r="F5649">
        <v>0</v>
      </c>
      <c r="G5649">
        <v>0</v>
      </c>
      <c r="H5649">
        <v>0</v>
      </c>
      <c r="I5649">
        <v>0</v>
      </c>
      <c r="J5649">
        <v>0</v>
      </c>
      <c r="K5649" t="str">
        <f t="shared" si="88"/>
        <v>2021-4</v>
      </c>
    </row>
    <row r="5650" spans="1:11" x14ac:dyDescent="0.25">
      <c r="A5650" t="s">
        <v>64</v>
      </c>
      <c r="B5650" t="s">
        <v>9</v>
      </c>
      <c r="C5650">
        <v>2021</v>
      </c>
      <c r="D5650">
        <v>4</v>
      </c>
      <c r="E5650">
        <v>54932</v>
      </c>
      <c r="F5650">
        <v>0</v>
      </c>
      <c r="G5650">
        <v>0</v>
      </c>
      <c r="H5650">
        <v>0</v>
      </c>
      <c r="I5650">
        <v>0</v>
      </c>
      <c r="J5650">
        <v>0</v>
      </c>
      <c r="K5650" t="str">
        <f t="shared" si="88"/>
        <v>2021-4</v>
      </c>
    </row>
    <row r="5651" spans="1:11" x14ac:dyDescent="0.25">
      <c r="A5651" t="s">
        <v>64</v>
      </c>
      <c r="B5651" t="s">
        <v>9</v>
      </c>
      <c r="C5651">
        <v>2021</v>
      </c>
      <c r="D5651">
        <v>4</v>
      </c>
      <c r="E5651">
        <v>55111</v>
      </c>
      <c r="F5651">
        <v>259428.5</v>
      </c>
      <c r="G5651">
        <v>4602</v>
      </c>
      <c r="H5651">
        <v>81634.36</v>
      </c>
      <c r="I5651">
        <v>81210.899999999994</v>
      </c>
      <c r="J5651">
        <v>423.46</v>
      </c>
      <c r="K5651" t="str">
        <f t="shared" si="88"/>
        <v>2021-4</v>
      </c>
    </row>
    <row r="5652" spans="1:11" x14ac:dyDescent="0.25">
      <c r="A5652" t="s">
        <v>64</v>
      </c>
      <c r="B5652" t="s">
        <v>9</v>
      </c>
      <c r="C5652">
        <v>2021</v>
      </c>
      <c r="D5652">
        <v>4</v>
      </c>
      <c r="E5652">
        <v>55135</v>
      </c>
      <c r="F5652">
        <v>0</v>
      </c>
      <c r="G5652">
        <v>0</v>
      </c>
      <c r="H5652">
        <v>0</v>
      </c>
      <c r="I5652">
        <v>0</v>
      </c>
      <c r="J5652">
        <v>0</v>
      </c>
      <c r="K5652" t="str">
        <f t="shared" si="88"/>
        <v>2021-4</v>
      </c>
    </row>
    <row r="5653" spans="1:11" x14ac:dyDescent="0.25">
      <c r="A5653" t="s">
        <v>64</v>
      </c>
      <c r="B5653" t="s">
        <v>9</v>
      </c>
      <c r="C5653">
        <v>2021</v>
      </c>
      <c r="D5653">
        <v>4</v>
      </c>
      <c r="E5653">
        <v>55150</v>
      </c>
      <c r="F5653">
        <v>43</v>
      </c>
      <c r="G5653">
        <v>33</v>
      </c>
      <c r="H5653">
        <v>535.26</v>
      </c>
      <c r="I5653">
        <v>535.26</v>
      </c>
      <c r="J5653">
        <v>0</v>
      </c>
      <c r="K5653" t="str">
        <f t="shared" si="88"/>
        <v>2021-4</v>
      </c>
    </row>
    <row r="5654" spans="1:11" x14ac:dyDescent="0.25">
      <c r="A5654" t="s">
        <v>64</v>
      </c>
      <c r="B5654" t="s">
        <v>9</v>
      </c>
      <c r="C5654">
        <v>2021</v>
      </c>
      <c r="D5654">
        <v>4</v>
      </c>
      <c r="E5654">
        <v>55253</v>
      </c>
      <c r="F5654">
        <v>0</v>
      </c>
      <c r="G5654">
        <v>0</v>
      </c>
      <c r="H5654">
        <v>0</v>
      </c>
      <c r="I5654">
        <v>0</v>
      </c>
      <c r="J5654">
        <v>0</v>
      </c>
      <c r="K5654" t="str">
        <f t="shared" si="88"/>
        <v>2021-4</v>
      </c>
    </row>
    <row r="5655" spans="1:11" x14ac:dyDescent="0.25">
      <c r="A5655" t="s">
        <v>64</v>
      </c>
      <c r="B5655" t="s">
        <v>9</v>
      </c>
      <c r="C5655">
        <v>2021</v>
      </c>
      <c r="D5655">
        <v>4</v>
      </c>
      <c r="E5655">
        <v>55494</v>
      </c>
      <c r="F5655">
        <v>0</v>
      </c>
      <c r="G5655">
        <v>0</v>
      </c>
      <c r="H5655">
        <v>0</v>
      </c>
      <c r="I5655">
        <v>0</v>
      </c>
      <c r="J5655">
        <v>0</v>
      </c>
      <c r="K5655" t="str">
        <f t="shared" si="88"/>
        <v>2021-4</v>
      </c>
    </row>
    <row r="5656" spans="1:11" x14ac:dyDescent="0.25">
      <c r="A5656" t="s">
        <v>64</v>
      </c>
      <c r="B5656" t="s">
        <v>9</v>
      </c>
      <c r="C5656">
        <v>2021</v>
      </c>
      <c r="D5656">
        <v>4</v>
      </c>
      <c r="E5656">
        <v>55513</v>
      </c>
      <c r="F5656">
        <v>2811.44</v>
      </c>
      <c r="G5656">
        <v>369</v>
      </c>
      <c r="H5656">
        <v>581014.35</v>
      </c>
      <c r="I5656">
        <v>521521.73</v>
      </c>
      <c r="J5656">
        <v>59492.62</v>
      </c>
      <c r="K5656" t="str">
        <f t="shared" si="88"/>
        <v>2021-4</v>
      </c>
    </row>
    <row r="5657" spans="1:11" x14ac:dyDescent="0.25">
      <c r="A5657" t="s">
        <v>64</v>
      </c>
      <c r="B5657" t="s">
        <v>9</v>
      </c>
      <c r="C5657">
        <v>2021</v>
      </c>
      <c r="D5657">
        <v>4</v>
      </c>
      <c r="E5657">
        <v>55566</v>
      </c>
      <c r="F5657">
        <v>0</v>
      </c>
      <c r="G5657">
        <v>0</v>
      </c>
      <c r="H5657">
        <v>0</v>
      </c>
      <c r="I5657">
        <v>0</v>
      </c>
      <c r="J5657">
        <v>0</v>
      </c>
      <c r="K5657" t="str">
        <f t="shared" si="88"/>
        <v>2021-4</v>
      </c>
    </row>
    <row r="5658" spans="1:11" x14ac:dyDescent="0.25">
      <c r="A5658" t="s">
        <v>64</v>
      </c>
      <c r="B5658" t="s">
        <v>9</v>
      </c>
      <c r="C5658">
        <v>2021</v>
      </c>
      <c r="D5658">
        <v>4</v>
      </c>
      <c r="E5658">
        <v>55724</v>
      </c>
      <c r="F5658">
        <v>660</v>
      </c>
      <c r="G5658">
        <v>11</v>
      </c>
      <c r="H5658">
        <v>7215.08</v>
      </c>
      <c r="I5658">
        <v>7215.08</v>
      </c>
      <c r="J5658">
        <v>0</v>
      </c>
      <c r="K5658" t="str">
        <f t="shared" si="88"/>
        <v>2021-4</v>
      </c>
    </row>
    <row r="5659" spans="1:11" x14ac:dyDescent="0.25">
      <c r="A5659" t="s">
        <v>64</v>
      </c>
      <c r="B5659" t="s">
        <v>9</v>
      </c>
      <c r="C5659">
        <v>2021</v>
      </c>
      <c r="D5659">
        <v>4</v>
      </c>
      <c r="E5659">
        <v>57237</v>
      </c>
      <c r="F5659">
        <v>124875.5</v>
      </c>
      <c r="G5659">
        <v>4469</v>
      </c>
      <c r="H5659">
        <v>77109.929999999993</v>
      </c>
      <c r="I5659">
        <v>76884.539999999994</v>
      </c>
      <c r="J5659">
        <v>225.39</v>
      </c>
      <c r="K5659" t="str">
        <f t="shared" si="88"/>
        <v>2021-4</v>
      </c>
    </row>
    <row r="5660" spans="1:11" x14ac:dyDescent="0.25">
      <c r="A5660" t="s">
        <v>64</v>
      </c>
      <c r="B5660" t="s">
        <v>9</v>
      </c>
      <c r="C5660">
        <v>2021</v>
      </c>
      <c r="D5660">
        <v>4</v>
      </c>
      <c r="E5660">
        <v>57664</v>
      </c>
      <c r="F5660">
        <v>77408</v>
      </c>
      <c r="G5660">
        <v>1177</v>
      </c>
      <c r="H5660">
        <v>24431.13</v>
      </c>
      <c r="I5660">
        <v>23953.37</v>
      </c>
      <c r="J5660">
        <v>477.76</v>
      </c>
      <c r="K5660" t="str">
        <f t="shared" si="88"/>
        <v>2021-4</v>
      </c>
    </row>
    <row r="5661" spans="1:11" x14ac:dyDescent="0.25">
      <c r="A5661" t="s">
        <v>64</v>
      </c>
      <c r="B5661" t="s">
        <v>9</v>
      </c>
      <c r="C5661">
        <v>2021</v>
      </c>
      <c r="D5661">
        <v>4</v>
      </c>
      <c r="E5661">
        <v>57841</v>
      </c>
      <c r="F5661">
        <v>0</v>
      </c>
      <c r="G5661">
        <v>0</v>
      </c>
      <c r="H5661">
        <v>0</v>
      </c>
      <c r="I5661">
        <v>0</v>
      </c>
      <c r="J5661">
        <v>0</v>
      </c>
      <c r="K5661" t="str">
        <f t="shared" si="88"/>
        <v>2021-4</v>
      </c>
    </row>
    <row r="5662" spans="1:11" x14ac:dyDescent="0.25">
      <c r="A5662" t="s">
        <v>64</v>
      </c>
      <c r="B5662" t="s">
        <v>9</v>
      </c>
      <c r="C5662">
        <v>2021</v>
      </c>
      <c r="D5662">
        <v>4</v>
      </c>
      <c r="E5662">
        <v>57844</v>
      </c>
      <c r="F5662">
        <v>0</v>
      </c>
      <c r="G5662">
        <v>0</v>
      </c>
      <c r="H5662">
        <v>0</v>
      </c>
      <c r="I5662">
        <v>0</v>
      </c>
      <c r="J5662">
        <v>0</v>
      </c>
      <c r="K5662" t="str">
        <f t="shared" si="88"/>
        <v>2021-4</v>
      </c>
    </row>
    <row r="5663" spans="1:11" x14ac:dyDescent="0.25">
      <c r="A5663" t="s">
        <v>64</v>
      </c>
      <c r="B5663" t="s">
        <v>9</v>
      </c>
      <c r="C5663">
        <v>2021</v>
      </c>
      <c r="D5663">
        <v>4</v>
      </c>
      <c r="E5663">
        <v>57894</v>
      </c>
      <c r="F5663">
        <v>506.5</v>
      </c>
      <c r="G5663">
        <v>115</v>
      </c>
      <c r="H5663">
        <v>1302466.46</v>
      </c>
      <c r="I5663">
        <v>1199915.55</v>
      </c>
      <c r="J5663">
        <v>102550.91</v>
      </c>
      <c r="K5663" t="str">
        <f t="shared" si="88"/>
        <v>2021-4</v>
      </c>
    </row>
    <row r="5664" spans="1:11" x14ac:dyDescent="0.25">
      <c r="A5664" t="s">
        <v>64</v>
      </c>
      <c r="B5664" t="s">
        <v>9</v>
      </c>
      <c r="C5664">
        <v>2021</v>
      </c>
      <c r="D5664">
        <v>4</v>
      </c>
      <c r="E5664">
        <v>57962</v>
      </c>
      <c r="F5664">
        <v>0</v>
      </c>
      <c r="G5664">
        <v>0</v>
      </c>
      <c r="H5664">
        <v>0</v>
      </c>
      <c r="I5664">
        <v>0</v>
      </c>
      <c r="J5664">
        <v>0</v>
      </c>
      <c r="K5664" t="str">
        <f t="shared" si="88"/>
        <v>2021-4</v>
      </c>
    </row>
    <row r="5665" spans="1:11" x14ac:dyDescent="0.25">
      <c r="A5665" t="s">
        <v>64</v>
      </c>
      <c r="B5665" t="s">
        <v>9</v>
      </c>
      <c r="C5665">
        <v>2021</v>
      </c>
      <c r="D5665">
        <v>4</v>
      </c>
      <c r="E5665">
        <v>58394</v>
      </c>
      <c r="F5665">
        <v>0</v>
      </c>
      <c r="G5665">
        <v>0</v>
      </c>
      <c r="H5665">
        <v>0</v>
      </c>
      <c r="I5665">
        <v>0</v>
      </c>
      <c r="J5665">
        <v>0</v>
      </c>
      <c r="K5665" t="str">
        <f t="shared" si="88"/>
        <v>2021-4</v>
      </c>
    </row>
    <row r="5666" spans="1:11" x14ac:dyDescent="0.25">
      <c r="A5666" t="s">
        <v>64</v>
      </c>
      <c r="B5666" t="s">
        <v>9</v>
      </c>
      <c r="C5666">
        <v>2021</v>
      </c>
      <c r="D5666">
        <v>4</v>
      </c>
      <c r="E5666">
        <v>58406</v>
      </c>
      <c r="F5666">
        <v>704</v>
      </c>
      <c r="G5666">
        <v>171</v>
      </c>
      <c r="H5666">
        <v>959301.15</v>
      </c>
      <c r="I5666">
        <v>959301.15</v>
      </c>
      <c r="J5666">
        <v>0</v>
      </c>
      <c r="K5666" t="str">
        <f t="shared" si="88"/>
        <v>2021-4</v>
      </c>
    </row>
    <row r="5667" spans="1:11" x14ac:dyDescent="0.25">
      <c r="A5667" t="s">
        <v>64</v>
      </c>
      <c r="B5667" t="s">
        <v>9</v>
      </c>
      <c r="C5667">
        <v>2021</v>
      </c>
      <c r="D5667">
        <v>4</v>
      </c>
      <c r="E5667">
        <v>58468</v>
      </c>
      <c r="F5667">
        <v>0</v>
      </c>
      <c r="G5667">
        <v>0</v>
      </c>
      <c r="H5667">
        <v>0</v>
      </c>
      <c r="I5667">
        <v>0</v>
      </c>
      <c r="J5667">
        <v>0</v>
      </c>
      <c r="K5667" t="str">
        <f t="shared" si="88"/>
        <v>2021-4</v>
      </c>
    </row>
    <row r="5668" spans="1:11" x14ac:dyDescent="0.25">
      <c r="A5668" t="s">
        <v>64</v>
      </c>
      <c r="B5668" t="s">
        <v>9</v>
      </c>
      <c r="C5668">
        <v>2021</v>
      </c>
      <c r="D5668">
        <v>4</v>
      </c>
      <c r="E5668">
        <v>58657</v>
      </c>
      <c r="F5668">
        <v>9673</v>
      </c>
      <c r="G5668">
        <v>176</v>
      </c>
      <c r="H5668">
        <v>4769.26</v>
      </c>
      <c r="I5668">
        <v>4760.07</v>
      </c>
      <c r="J5668">
        <v>9.19</v>
      </c>
      <c r="K5668" t="str">
        <f t="shared" si="88"/>
        <v>2021-4</v>
      </c>
    </row>
    <row r="5669" spans="1:11" x14ac:dyDescent="0.25">
      <c r="A5669" t="s">
        <v>64</v>
      </c>
      <c r="B5669" t="s">
        <v>9</v>
      </c>
      <c r="C5669">
        <v>2021</v>
      </c>
      <c r="D5669">
        <v>4</v>
      </c>
      <c r="E5669">
        <v>58914</v>
      </c>
      <c r="F5669">
        <v>14390</v>
      </c>
      <c r="G5669">
        <v>22</v>
      </c>
      <c r="H5669">
        <v>4411.0600000000004</v>
      </c>
      <c r="I5669">
        <v>4411.0600000000004</v>
      </c>
      <c r="J5669">
        <v>0</v>
      </c>
      <c r="K5669" t="str">
        <f t="shared" si="88"/>
        <v>2021-4</v>
      </c>
    </row>
    <row r="5670" spans="1:11" x14ac:dyDescent="0.25">
      <c r="A5670" t="s">
        <v>64</v>
      </c>
      <c r="B5670" t="s">
        <v>9</v>
      </c>
      <c r="C5670">
        <v>2021</v>
      </c>
      <c r="D5670">
        <v>4</v>
      </c>
      <c r="E5670">
        <v>59011</v>
      </c>
      <c r="F5670">
        <v>14961</v>
      </c>
      <c r="G5670">
        <v>278</v>
      </c>
      <c r="H5670">
        <v>104662.14</v>
      </c>
      <c r="I5670">
        <v>103537.78</v>
      </c>
      <c r="J5670">
        <v>1124.3599999999999</v>
      </c>
      <c r="K5670" t="str">
        <f t="shared" si="88"/>
        <v>2021-4</v>
      </c>
    </row>
    <row r="5671" spans="1:11" x14ac:dyDescent="0.25">
      <c r="A5671" t="s">
        <v>64</v>
      </c>
      <c r="B5671" t="s">
        <v>9</v>
      </c>
      <c r="C5671">
        <v>2021</v>
      </c>
      <c r="D5671">
        <v>4</v>
      </c>
      <c r="E5671">
        <v>59088</v>
      </c>
      <c r="F5671">
        <v>3401</v>
      </c>
      <c r="G5671">
        <v>85</v>
      </c>
      <c r="H5671">
        <v>1362.89</v>
      </c>
      <c r="I5671">
        <v>1362.89</v>
      </c>
      <c r="J5671">
        <v>0</v>
      </c>
      <c r="K5671" t="str">
        <f t="shared" si="88"/>
        <v>2021-4</v>
      </c>
    </row>
    <row r="5672" spans="1:11" x14ac:dyDescent="0.25">
      <c r="A5672" t="s">
        <v>64</v>
      </c>
      <c r="B5672" t="s">
        <v>9</v>
      </c>
      <c r="C5672">
        <v>2021</v>
      </c>
      <c r="D5672">
        <v>4</v>
      </c>
      <c r="E5672">
        <v>59137</v>
      </c>
      <c r="F5672">
        <v>0</v>
      </c>
      <c r="G5672">
        <v>0</v>
      </c>
      <c r="H5672">
        <v>0</v>
      </c>
      <c r="I5672">
        <v>0</v>
      </c>
      <c r="J5672">
        <v>0</v>
      </c>
      <c r="K5672" t="str">
        <f t="shared" si="88"/>
        <v>2021-4</v>
      </c>
    </row>
    <row r="5673" spans="1:11" x14ac:dyDescent="0.25">
      <c r="A5673" t="s">
        <v>64</v>
      </c>
      <c r="B5673" t="s">
        <v>9</v>
      </c>
      <c r="C5673">
        <v>2021</v>
      </c>
      <c r="D5673">
        <v>4</v>
      </c>
      <c r="E5673">
        <v>59148</v>
      </c>
      <c r="F5673">
        <v>3420</v>
      </c>
      <c r="G5673">
        <v>200</v>
      </c>
      <c r="H5673">
        <v>289526.2</v>
      </c>
      <c r="I5673">
        <v>289526.2</v>
      </c>
      <c r="J5673">
        <v>0</v>
      </c>
      <c r="K5673" t="str">
        <f t="shared" si="88"/>
        <v>2021-4</v>
      </c>
    </row>
    <row r="5674" spans="1:11" x14ac:dyDescent="0.25">
      <c r="A5674" t="s">
        <v>64</v>
      </c>
      <c r="B5674" t="s">
        <v>9</v>
      </c>
      <c r="C5674">
        <v>2021</v>
      </c>
      <c r="D5674">
        <v>4</v>
      </c>
      <c r="E5674">
        <v>59310</v>
      </c>
      <c r="F5674">
        <v>28694.400000000001</v>
      </c>
      <c r="G5674">
        <v>3085</v>
      </c>
      <c r="H5674">
        <v>193507.98</v>
      </c>
      <c r="I5674">
        <v>189278.85</v>
      </c>
      <c r="J5674">
        <v>4229.13</v>
      </c>
      <c r="K5674" t="str">
        <f t="shared" si="88"/>
        <v>2021-4</v>
      </c>
    </row>
    <row r="5675" spans="1:11" x14ac:dyDescent="0.25">
      <c r="A5675" t="s">
        <v>64</v>
      </c>
      <c r="B5675" t="s">
        <v>9</v>
      </c>
      <c r="C5675">
        <v>2021</v>
      </c>
      <c r="D5675">
        <v>4</v>
      </c>
      <c r="E5675">
        <v>59338</v>
      </c>
      <c r="F5675">
        <v>0</v>
      </c>
      <c r="G5675">
        <v>0</v>
      </c>
      <c r="H5675">
        <v>0</v>
      </c>
      <c r="I5675">
        <v>0</v>
      </c>
      <c r="J5675">
        <v>0</v>
      </c>
      <c r="K5675" t="str">
        <f t="shared" si="88"/>
        <v>2021-4</v>
      </c>
    </row>
    <row r="5676" spans="1:11" x14ac:dyDescent="0.25">
      <c r="A5676" t="s">
        <v>64</v>
      </c>
      <c r="B5676" t="s">
        <v>9</v>
      </c>
      <c r="C5676">
        <v>2021</v>
      </c>
      <c r="D5676">
        <v>4</v>
      </c>
      <c r="E5676">
        <v>59365</v>
      </c>
      <c r="F5676">
        <v>13</v>
      </c>
      <c r="G5676">
        <v>13</v>
      </c>
      <c r="H5676">
        <v>11412.25</v>
      </c>
      <c r="I5676">
        <v>11412.25</v>
      </c>
      <c r="J5676">
        <v>0</v>
      </c>
      <c r="K5676" t="str">
        <f t="shared" si="88"/>
        <v>2021-4</v>
      </c>
    </row>
    <row r="5677" spans="1:11" x14ac:dyDescent="0.25">
      <c r="A5677" t="s">
        <v>64</v>
      </c>
      <c r="B5677" t="s">
        <v>9</v>
      </c>
      <c r="C5677">
        <v>2021</v>
      </c>
      <c r="D5677">
        <v>4</v>
      </c>
      <c r="E5677">
        <v>59385</v>
      </c>
      <c r="F5677">
        <v>2914</v>
      </c>
      <c r="G5677">
        <v>47</v>
      </c>
      <c r="H5677">
        <v>30308.42</v>
      </c>
      <c r="I5677">
        <v>28892.45</v>
      </c>
      <c r="J5677">
        <v>1415.97</v>
      </c>
      <c r="K5677" t="str">
        <f t="shared" si="88"/>
        <v>2021-4</v>
      </c>
    </row>
    <row r="5678" spans="1:11" x14ac:dyDescent="0.25">
      <c r="A5678" t="s">
        <v>64</v>
      </c>
      <c r="B5678" t="s">
        <v>9</v>
      </c>
      <c r="C5678">
        <v>2021</v>
      </c>
      <c r="D5678">
        <v>4</v>
      </c>
      <c r="E5678">
        <v>59417</v>
      </c>
      <c r="F5678">
        <v>47662</v>
      </c>
      <c r="G5678">
        <v>1660</v>
      </c>
      <c r="H5678">
        <v>517971.58</v>
      </c>
      <c r="I5678">
        <v>499797.77</v>
      </c>
      <c r="J5678">
        <v>18173.810000000001</v>
      </c>
      <c r="K5678" t="str">
        <f t="shared" si="88"/>
        <v>2021-4</v>
      </c>
    </row>
    <row r="5679" spans="1:11" x14ac:dyDescent="0.25">
      <c r="A5679" t="s">
        <v>64</v>
      </c>
      <c r="B5679" t="s">
        <v>9</v>
      </c>
      <c r="C5679">
        <v>2021</v>
      </c>
      <c r="D5679">
        <v>4</v>
      </c>
      <c r="E5679">
        <v>59572</v>
      </c>
      <c r="F5679">
        <v>0</v>
      </c>
      <c r="G5679">
        <v>0</v>
      </c>
      <c r="H5679">
        <v>0</v>
      </c>
      <c r="I5679">
        <v>0</v>
      </c>
      <c r="J5679">
        <v>0</v>
      </c>
      <c r="K5679" t="str">
        <f t="shared" si="88"/>
        <v>2021-4</v>
      </c>
    </row>
    <row r="5680" spans="1:11" x14ac:dyDescent="0.25">
      <c r="A5680" t="s">
        <v>64</v>
      </c>
      <c r="B5680" t="s">
        <v>9</v>
      </c>
      <c r="C5680">
        <v>2021</v>
      </c>
      <c r="D5680">
        <v>4</v>
      </c>
      <c r="E5680">
        <v>59627</v>
      </c>
      <c r="F5680">
        <v>0</v>
      </c>
      <c r="G5680">
        <v>0</v>
      </c>
      <c r="H5680">
        <v>0</v>
      </c>
      <c r="I5680">
        <v>0</v>
      </c>
      <c r="J5680">
        <v>0</v>
      </c>
      <c r="K5680" t="str">
        <f t="shared" si="88"/>
        <v>2021-4</v>
      </c>
    </row>
    <row r="5681" spans="1:11" x14ac:dyDescent="0.25">
      <c r="A5681" t="s">
        <v>64</v>
      </c>
      <c r="B5681" t="s">
        <v>9</v>
      </c>
      <c r="C5681">
        <v>2021</v>
      </c>
      <c r="D5681">
        <v>4</v>
      </c>
      <c r="E5681">
        <v>59651</v>
      </c>
      <c r="F5681">
        <v>41355</v>
      </c>
      <c r="G5681">
        <v>759</v>
      </c>
      <c r="H5681">
        <v>16788.07</v>
      </c>
      <c r="I5681">
        <v>16722.349999999999</v>
      </c>
      <c r="J5681">
        <v>65.72</v>
      </c>
      <c r="K5681" t="str">
        <f t="shared" si="88"/>
        <v>2021-4</v>
      </c>
    </row>
    <row r="5682" spans="1:11" x14ac:dyDescent="0.25">
      <c r="A5682" t="s">
        <v>64</v>
      </c>
      <c r="B5682" t="s">
        <v>9</v>
      </c>
      <c r="C5682">
        <v>2021</v>
      </c>
      <c r="D5682">
        <v>4</v>
      </c>
      <c r="E5682">
        <v>59676</v>
      </c>
      <c r="F5682">
        <v>886.5</v>
      </c>
      <c r="G5682">
        <v>131</v>
      </c>
      <c r="H5682">
        <v>59279.38</v>
      </c>
      <c r="I5682">
        <v>59279.38</v>
      </c>
      <c r="J5682">
        <v>0</v>
      </c>
      <c r="K5682" t="str">
        <f t="shared" si="88"/>
        <v>2021-4</v>
      </c>
    </row>
    <row r="5683" spans="1:11" x14ac:dyDescent="0.25">
      <c r="A5683" t="s">
        <v>64</v>
      </c>
      <c r="B5683" t="s">
        <v>9</v>
      </c>
      <c r="C5683">
        <v>2021</v>
      </c>
      <c r="D5683">
        <v>4</v>
      </c>
      <c r="E5683">
        <v>59746</v>
      </c>
      <c r="F5683">
        <v>29749</v>
      </c>
      <c r="G5683">
        <v>1108</v>
      </c>
      <c r="H5683">
        <v>18393.73</v>
      </c>
      <c r="I5683">
        <v>18386.2</v>
      </c>
      <c r="J5683">
        <v>7.53</v>
      </c>
      <c r="K5683" t="str">
        <f t="shared" si="88"/>
        <v>2021-4</v>
      </c>
    </row>
    <row r="5684" spans="1:11" x14ac:dyDescent="0.25">
      <c r="A5684" t="s">
        <v>64</v>
      </c>
      <c r="B5684" t="s">
        <v>9</v>
      </c>
      <c r="C5684">
        <v>2021</v>
      </c>
      <c r="D5684">
        <v>4</v>
      </c>
      <c r="E5684">
        <v>59762</v>
      </c>
      <c r="F5684">
        <v>122011.5</v>
      </c>
      <c r="G5684">
        <v>2624</v>
      </c>
      <c r="H5684">
        <v>91275.19</v>
      </c>
      <c r="I5684">
        <v>91059.06</v>
      </c>
      <c r="J5684">
        <v>216.13</v>
      </c>
      <c r="K5684" t="str">
        <f t="shared" si="88"/>
        <v>2021-4</v>
      </c>
    </row>
    <row r="5685" spans="1:11" x14ac:dyDescent="0.25">
      <c r="A5685" t="s">
        <v>64</v>
      </c>
      <c r="B5685" t="s">
        <v>9</v>
      </c>
      <c r="C5685">
        <v>2021</v>
      </c>
      <c r="D5685">
        <v>4</v>
      </c>
      <c r="E5685">
        <v>59767</v>
      </c>
      <c r="F5685">
        <v>0</v>
      </c>
      <c r="G5685">
        <v>0</v>
      </c>
      <c r="H5685">
        <v>0</v>
      </c>
      <c r="I5685">
        <v>0</v>
      </c>
      <c r="J5685">
        <v>0</v>
      </c>
      <c r="K5685" t="str">
        <f t="shared" si="88"/>
        <v>2021-4</v>
      </c>
    </row>
    <row r="5686" spans="1:11" x14ac:dyDescent="0.25">
      <c r="A5686" t="s">
        <v>64</v>
      </c>
      <c r="B5686" t="s">
        <v>9</v>
      </c>
      <c r="C5686">
        <v>2021</v>
      </c>
      <c r="D5686">
        <v>4</v>
      </c>
      <c r="E5686">
        <v>59922</v>
      </c>
      <c r="F5686">
        <v>3258</v>
      </c>
      <c r="G5686">
        <v>14</v>
      </c>
      <c r="H5686">
        <v>20076.91</v>
      </c>
      <c r="I5686">
        <v>20076.91</v>
      </c>
      <c r="J5686">
        <v>0</v>
      </c>
      <c r="K5686" t="str">
        <f t="shared" si="88"/>
        <v>2021-4</v>
      </c>
    </row>
    <row r="5687" spans="1:11" x14ac:dyDescent="0.25">
      <c r="A5687" t="s">
        <v>64</v>
      </c>
      <c r="B5687" t="s">
        <v>9</v>
      </c>
      <c r="C5687">
        <v>2021</v>
      </c>
      <c r="D5687">
        <v>4</v>
      </c>
      <c r="E5687">
        <v>59923</v>
      </c>
      <c r="F5687">
        <v>0</v>
      </c>
      <c r="G5687">
        <v>0</v>
      </c>
      <c r="H5687">
        <v>0</v>
      </c>
      <c r="I5687">
        <v>0</v>
      </c>
      <c r="J5687">
        <v>0</v>
      </c>
      <c r="K5687" t="str">
        <f t="shared" si="88"/>
        <v>2021-4</v>
      </c>
    </row>
    <row r="5688" spans="1:11" x14ac:dyDescent="0.25">
      <c r="A5688" t="s">
        <v>64</v>
      </c>
      <c r="B5688" t="s">
        <v>9</v>
      </c>
      <c r="C5688">
        <v>2021</v>
      </c>
      <c r="D5688">
        <v>4</v>
      </c>
      <c r="E5688">
        <v>60219</v>
      </c>
      <c r="F5688">
        <v>1941</v>
      </c>
      <c r="G5688">
        <v>30</v>
      </c>
      <c r="H5688">
        <v>891.75</v>
      </c>
      <c r="I5688">
        <v>891.75</v>
      </c>
      <c r="J5688">
        <v>0</v>
      </c>
      <c r="K5688" t="str">
        <f t="shared" si="88"/>
        <v>2021-4</v>
      </c>
    </row>
    <row r="5689" spans="1:11" x14ac:dyDescent="0.25">
      <c r="A5689" t="s">
        <v>64</v>
      </c>
      <c r="B5689" t="s">
        <v>9</v>
      </c>
      <c r="C5689">
        <v>2021</v>
      </c>
      <c r="D5689">
        <v>4</v>
      </c>
      <c r="E5689">
        <v>60432</v>
      </c>
      <c r="F5689">
        <v>25564</v>
      </c>
      <c r="G5689">
        <v>162</v>
      </c>
      <c r="H5689">
        <v>3044.8</v>
      </c>
      <c r="I5689">
        <v>3038.95</v>
      </c>
      <c r="J5689">
        <v>5.85</v>
      </c>
      <c r="K5689" t="str">
        <f t="shared" si="88"/>
        <v>2021-4</v>
      </c>
    </row>
    <row r="5690" spans="1:11" x14ac:dyDescent="0.25">
      <c r="A5690" t="s">
        <v>64</v>
      </c>
      <c r="B5690" t="s">
        <v>9</v>
      </c>
      <c r="C5690">
        <v>2021</v>
      </c>
      <c r="D5690">
        <v>4</v>
      </c>
      <c r="E5690">
        <v>60505</v>
      </c>
      <c r="F5690">
        <v>328288.5</v>
      </c>
      <c r="G5690">
        <v>8946</v>
      </c>
      <c r="H5690">
        <v>231694.97</v>
      </c>
      <c r="I5690">
        <v>231245.63</v>
      </c>
      <c r="J5690">
        <v>449.34</v>
      </c>
      <c r="K5690" t="str">
        <f t="shared" si="88"/>
        <v>2021-4</v>
      </c>
    </row>
    <row r="5691" spans="1:11" x14ac:dyDescent="0.25">
      <c r="A5691" t="s">
        <v>64</v>
      </c>
      <c r="B5691" t="s">
        <v>9</v>
      </c>
      <c r="C5691">
        <v>2021</v>
      </c>
      <c r="D5691">
        <v>4</v>
      </c>
      <c r="E5691">
        <v>60574</v>
      </c>
      <c r="F5691">
        <v>133</v>
      </c>
      <c r="G5691">
        <v>143</v>
      </c>
      <c r="H5691">
        <v>415265.46</v>
      </c>
      <c r="I5691">
        <v>392922.38</v>
      </c>
      <c r="J5691">
        <v>22343.08</v>
      </c>
      <c r="K5691" t="str">
        <f t="shared" si="88"/>
        <v>2021-4</v>
      </c>
    </row>
    <row r="5692" spans="1:11" x14ac:dyDescent="0.25">
      <c r="A5692" t="s">
        <v>64</v>
      </c>
      <c r="B5692" t="s">
        <v>9</v>
      </c>
      <c r="C5692">
        <v>2021</v>
      </c>
      <c r="D5692">
        <v>4</v>
      </c>
      <c r="E5692">
        <v>60631</v>
      </c>
      <c r="F5692">
        <v>0</v>
      </c>
      <c r="G5692">
        <v>0</v>
      </c>
      <c r="H5692">
        <v>0</v>
      </c>
      <c r="I5692">
        <v>0</v>
      </c>
      <c r="J5692">
        <v>0</v>
      </c>
      <c r="K5692" t="str">
        <f t="shared" si="88"/>
        <v>2021-4</v>
      </c>
    </row>
    <row r="5693" spans="1:11" x14ac:dyDescent="0.25">
      <c r="A5693" t="s">
        <v>64</v>
      </c>
      <c r="B5693" t="s">
        <v>9</v>
      </c>
      <c r="C5693">
        <v>2021</v>
      </c>
      <c r="D5693">
        <v>4</v>
      </c>
      <c r="E5693">
        <v>60687</v>
      </c>
      <c r="F5693">
        <v>202</v>
      </c>
      <c r="G5693">
        <v>77</v>
      </c>
      <c r="H5693">
        <v>411.79</v>
      </c>
      <c r="I5693">
        <v>411.79</v>
      </c>
      <c r="J5693">
        <v>0</v>
      </c>
      <c r="K5693" t="str">
        <f t="shared" si="88"/>
        <v>2021-4</v>
      </c>
    </row>
    <row r="5694" spans="1:11" x14ac:dyDescent="0.25">
      <c r="A5694" t="s">
        <v>64</v>
      </c>
      <c r="B5694" t="s">
        <v>9</v>
      </c>
      <c r="C5694">
        <v>2021</v>
      </c>
      <c r="D5694">
        <v>4</v>
      </c>
      <c r="E5694">
        <v>60758</v>
      </c>
      <c r="F5694">
        <v>2850</v>
      </c>
      <c r="G5694">
        <v>261</v>
      </c>
      <c r="H5694">
        <v>18176.849999999999</v>
      </c>
      <c r="I5694">
        <v>18099.169999999998</v>
      </c>
      <c r="J5694">
        <v>77.680000000000007</v>
      </c>
      <c r="K5694" t="str">
        <f t="shared" si="88"/>
        <v>2021-4</v>
      </c>
    </row>
    <row r="5695" spans="1:11" x14ac:dyDescent="0.25">
      <c r="A5695" t="s">
        <v>64</v>
      </c>
      <c r="B5695" t="s">
        <v>9</v>
      </c>
      <c r="C5695">
        <v>2021</v>
      </c>
      <c r="D5695">
        <v>4</v>
      </c>
      <c r="E5695">
        <v>60793</v>
      </c>
      <c r="F5695">
        <v>138</v>
      </c>
      <c r="G5695">
        <v>52</v>
      </c>
      <c r="H5695">
        <v>11592.98</v>
      </c>
      <c r="I5695">
        <v>11457.51</v>
      </c>
      <c r="J5695">
        <v>135.47</v>
      </c>
      <c r="K5695" t="str">
        <f t="shared" si="88"/>
        <v>2021-4</v>
      </c>
    </row>
    <row r="5696" spans="1:11" x14ac:dyDescent="0.25">
      <c r="A5696" t="s">
        <v>64</v>
      </c>
      <c r="B5696" t="s">
        <v>9</v>
      </c>
      <c r="C5696">
        <v>2021</v>
      </c>
      <c r="D5696">
        <v>4</v>
      </c>
      <c r="E5696">
        <v>60846</v>
      </c>
      <c r="F5696">
        <v>0</v>
      </c>
      <c r="G5696">
        <v>0</v>
      </c>
      <c r="H5696">
        <v>0</v>
      </c>
      <c r="I5696">
        <v>0</v>
      </c>
      <c r="J5696">
        <v>0</v>
      </c>
      <c r="K5696" t="str">
        <f t="shared" si="88"/>
        <v>2021-4</v>
      </c>
    </row>
    <row r="5697" spans="1:11" x14ac:dyDescent="0.25">
      <c r="A5697" t="s">
        <v>64</v>
      </c>
      <c r="B5697" t="s">
        <v>9</v>
      </c>
      <c r="C5697">
        <v>2021</v>
      </c>
      <c r="D5697">
        <v>4</v>
      </c>
      <c r="E5697">
        <v>60923</v>
      </c>
      <c r="F5697">
        <v>0</v>
      </c>
      <c r="G5697">
        <v>0</v>
      </c>
      <c r="H5697">
        <v>0</v>
      </c>
      <c r="I5697">
        <v>0</v>
      </c>
      <c r="J5697">
        <v>0</v>
      </c>
      <c r="K5697" t="str">
        <f t="shared" si="88"/>
        <v>2021-4</v>
      </c>
    </row>
    <row r="5698" spans="1:11" x14ac:dyDescent="0.25">
      <c r="A5698" t="s">
        <v>64</v>
      </c>
      <c r="B5698" t="s">
        <v>9</v>
      </c>
      <c r="C5698">
        <v>2021</v>
      </c>
      <c r="D5698">
        <v>4</v>
      </c>
      <c r="E5698">
        <v>60951</v>
      </c>
      <c r="F5698">
        <v>0</v>
      </c>
      <c r="G5698">
        <v>0</v>
      </c>
      <c r="H5698">
        <v>0</v>
      </c>
      <c r="I5698">
        <v>0</v>
      </c>
      <c r="J5698">
        <v>0</v>
      </c>
      <c r="K5698" t="str">
        <f t="shared" si="88"/>
        <v>2021-4</v>
      </c>
    </row>
    <row r="5699" spans="1:11" x14ac:dyDescent="0.25">
      <c r="A5699" t="s">
        <v>64</v>
      </c>
      <c r="B5699" t="s">
        <v>9</v>
      </c>
      <c r="C5699">
        <v>2021</v>
      </c>
      <c r="D5699">
        <v>4</v>
      </c>
      <c r="E5699">
        <v>61269</v>
      </c>
      <c r="F5699">
        <v>1300</v>
      </c>
      <c r="G5699">
        <v>26</v>
      </c>
      <c r="H5699">
        <v>533.07000000000005</v>
      </c>
      <c r="I5699">
        <v>533.07000000000005</v>
      </c>
      <c r="J5699">
        <v>0</v>
      </c>
      <c r="K5699" t="str">
        <f t="shared" ref="K5699:K5762" si="89">CONCATENATE(C5699,"-",D5699)</f>
        <v>2021-4</v>
      </c>
    </row>
    <row r="5700" spans="1:11" x14ac:dyDescent="0.25">
      <c r="A5700" t="s">
        <v>64</v>
      </c>
      <c r="B5700" t="s">
        <v>9</v>
      </c>
      <c r="C5700">
        <v>2021</v>
      </c>
      <c r="D5700">
        <v>4</v>
      </c>
      <c r="E5700">
        <v>61314</v>
      </c>
      <c r="F5700">
        <v>5978.5</v>
      </c>
      <c r="G5700">
        <v>893</v>
      </c>
      <c r="H5700">
        <v>28620.54</v>
      </c>
      <c r="I5700">
        <v>28590.47</v>
      </c>
      <c r="J5700">
        <v>30.07</v>
      </c>
      <c r="K5700" t="str">
        <f t="shared" si="89"/>
        <v>2021-4</v>
      </c>
    </row>
    <row r="5701" spans="1:11" x14ac:dyDescent="0.25">
      <c r="A5701" t="s">
        <v>64</v>
      </c>
      <c r="B5701" t="s">
        <v>9</v>
      </c>
      <c r="C5701">
        <v>2021</v>
      </c>
      <c r="D5701">
        <v>4</v>
      </c>
      <c r="E5701">
        <v>61442</v>
      </c>
      <c r="F5701">
        <v>28201</v>
      </c>
      <c r="G5701">
        <v>539</v>
      </c>
      <c r="H5701">
        <v>11156.58</v>
      </c>
      <c r="I5701">
        <v>11156.58</v>
      </c>
      <c r="J5701">
        <v>0</v>
      </c>
      <c r="K5701" t="str">
        <f t="shared" si="89"/>
        <v>2021-4</v>
      </c>
    </row>
    <row r="5702" spans="1:11" x14ac:dyDescent="0.25">
      <c r="A5702" t="s">
        <v>64</v>
      </c>
      <c r="B5702" t="s">
        <v>9</v>
      </c>
      <c r="C5702">
        <v>2021</v>
      </c>
      <c r="D5702">
        <v>4</v>
      </c>
      <c r="E5702">
        <v>61570</v>
      </c>
      <c r="F5702">
        <v>0</v>
      </c>
      <c r="G5702">
        <v>0</v>
      </c>
      <c r="H5702">
        <v>0</v>
      </c>
      <c r="I5702">
        <v>0</v>
      </c>
      <c r="J5702">
        <v>0</v>
      </c>
      <c r="K5702" t="str">
        <f t="shared" si="89"/>
        <v>2021-4</v>
      </c>
    </row>
    <row r="5703" spans="1:11" x14ac:dyDescent="0.25">
      <c r="A5703" t="s">
        <v>64</v>
      </c>
      <c r="B5703" t="s">
        <v>9</v>
      </c>
      <c r="C5703">
        <v>2021</v>
      </c>
      <c r="D5703">
        <v>4</v>
      </c>
      <c r="E5703">
        <v>61703</v>
      </c>
      <c r="F5703">
        <v>1081</v>
      </c>
      <c r="G5703">
        <v>98</v>
      </c>
      <c r="H5703">
        <v>4079.83</v>
      </c>
      <c r="I5703">
        <v>4019.89</v>
      </c>
      <c r="J5703">
        <v>59.94</v>
      </c>
      <c r="K5703" t="str">
        <f t="shared" si="89"/>
        <v>2021-4</v>
      </c>
    </row>
    <row r="5704" spans="1:11" x14ac:dyDescent="0.25">
      <c r="A5704" t="s">
        <v>64</v>
      </c>
      <c r="B5704" t="s">
        <v>9</v>
      </c>
      <c r="C5704">
        <v>2021</v>
      </c>
      <c r="D5704">
        <v>4</v>
      </c>
      <c r="E5704">
        <v>61748</v>
      </c>
      <c r="F5704">
        <v>1080</v>
      </c>
      <c r="G5704">
        <v>25</v>
      </c>
      <c r="H5704">
        <v>3284.35</v>
      </c>
      <c r="I5704">
        <v>3082.42</v>
      </c>
      <c r="J5704">
        <v>201.93</v>
      </c>
      <c r="K5704" t="str">
        <f t="shared" si="89"/>
        <v>2021-4</v>
      </c>
    </row>
    <row r="5705" spans="1:11" x14ac:dyDescent="0.25">
      <c r="A5705" t="s">
        <v>64</v>
      </c>
      <c r="B5705" t="s">
        <v>9</v>
      </c>
      <c r="C5705">
        <v>2021</v>
      </c>
      <c r="D5705">
        <v>4</v>
      </c>
      <c r="E5705">
        <v>61755</v>
      </c>
      <c r="F5705">
        <v>5.35</v>
      </c>
      <c r="G5705">
        <v>106</v>
      </c>
      <c r="H5705">
        <v>198127.9</v>
      </c>
      <c r="I5705">
        <v>106721.42</v>
      </c>
      <c r="J5705">
        <v>91406.48</v>
      </c>
      <c r="K5705" t="str">
        <f t="shared" si="89"/>
        <v>2021-4</v>
      </c>
    </row>
    <row r="5706" spans="1:11" x14ac:dyDescent="0.25">
      <c r="A5706" t="s">
        <v>64</v>
      </c>
      <c r="B5706" t="s">
        <v>9</v>
      </c>
      <c r="C5706">
        <v>2021</v>
      </c>
      <c r="D5706">
        <v>4</v>
      </c>
      <c r="E5706">
        <v>61874</v>
      </c>
      <c r="F5706">
        <v>10658</v>
      </c>
      <c r="G5706">
        <v>393</v>
      </c>
      <c r="H5706">
        <v>435414.3</v>
      </c>
      <c r="I5706">
        <v>433357.54</v>
      </c>
      <c r="J5706">
        <v>2056.7600000000002</v>
      </c>
      <c r="K5706" t="str">
        <f t="shared" si="89"/>
        <v>2021-4</v>
      </c>
    </row>
    <row r="5707" spans="1:11" x14ac:dyDescent="0.25">
      <c r="A5707" t="s">
        <v>64</v>
      </c>
      <c r="B5707" t="s">
        <v>9</v>
      </c>
      <c r="C5707">
        <v>2021</v>
      </c>
      <c r="D5707">
        <v>4</v>
      </c>
      <c r="E5707">
        <v>61958</v>
      </c>
      <c r="F5707">
        <v>10479</v>
      </c>
      <c r="G5707">
        <v>299</v>
      </c>
      <c r="H5707">
        <v>1038884.49</v>
      </c>
      <c r="I5707">
        <v>1035631.12</v>
      </c>
      <c r="J5707">
        <v>3253.37</v>
      </c>
      <c r="K5707" t="str">
        <f t="shared" si="89"/>
        <v>2021-4</v>
      </c>
    </row>
    <row r="5708" spans="1:11" x14ac:dyDescent="0.25">
      <c r="A5708" t="s">
        <v>64</v>
      </c>
      <c r="B5708" t="s">
        <v>9</v>
      </c>
      <c r="C5708">
        <v>2021</v>
      </c>
      <c r="D5708">
        <v>4</v>
      </c>
      <c r="E5708">
        <v>61990</v>
      </c>
      <c r="F5708">
        <v>0</v>
      </c>
      <c r="G5708">
        <v>0</v>
      </c>
      <c r="H5708">
        <v>0</v>
      </c>
      <c r="I5708">
        <v>0</v>
      </c>
      <c r="J5708">
        <v>0</v>
      </c>
      <c r="K5708" t="str">
        <f t="shared" si="89"/>
        <v>2021-4</v>
      </c>
    </row>
    <row r="5709" spans="1:11" x14ac:dyDescent="0.25">
      <c r="A5709" t="s">
        <v>64</v>
      </c>
      <c r="B5709" t="s">
        <v>9</v>
      </c>
      <c r="C5709">
        <v>2021</v>
      </c>
      <c r="D5709">
        <v>4</v>
      </c>
      <c r="E5709">
        <v>62011</v>
      </c>
      <c r="F5709">
        <v>660</v>
      </c>
      <c r="G5709">
        <v>22</v>
      </c>
      <c r="H5709">
        <v>551.94000000000005</v>
      </c>
      <c r="I5709">
        <v>551.94000000000005</v>
      </c>
      <c r="J5709">
        <v>0</v>
      </c>
      <c r="K5709" t="str">
        <f t="shared" si="89"/>
        <v>2021-4</v>
      </c>
    </row>
    <row r="5710" spans="1:11" x14ac:dyDescent="0.25">
      <c r="A5710" t="s">
        <v>64</v>
      </c>
      <c r="B5710" t="s">
        <v>9</v>
      </c>
      <c r="C5710">
        <v>2021</v>
      </c>
      <c r="D5710">
        <v>4</v>
      </c>
      <c r="E5710">
        <v>62037</v>
      </c>
      <c r="F5710">
        <v>7970</v>
      </c>
      <c r="G5710">
        <v>265</v>
      </c>
      <c r="H5710">
        <v>9384.1200000000008</v>
      </c>
      <c r="I5710">
        <v>9355.89</v>
      </c>
      <c r="J5710">
        <v>28.23</v>
      </c>
      <c r="K5710" t="str">
        <f t="shared" si="89"/>
        <v>2021-4</v>
      </c>
    </row>
    <row r="5711" spans="1:11" x14ac:dyDescent="0.25">
      <c r="A5711" t="s">
        <v>64</v>
      </c>
      <c r="B5711" t="s">
        <v>9</v>
      </c>
      <c r="C5711">
        <v>2021</v>
      </c>
      <c r="D5711">
        <v>4</v>
      </c>
      <c r="E5711">
        <v>62135</v>
      </c>
      <c r="F5711">
        <v>1229</v>
      </c>
      <c r="G5711">
        <v>42</v>
      </c>
      <c r="H5711">
        <v>680.73</v>
      </c>
      <c r="I5711">
        <v>664.21</v>
      </c>
      <c r="J5711">
        <v>16.52</v>
      </c>
      <c r="K5711" t="str">
        <f t="shared" si="89"/>
        <v>2021-4</v>
      </c>
    </row>
    <row r="5712" spans="1:11" x14ac:dyDescent="0.25">
      <c r="A5712" t="s">
        <v>64</v>
      </c>
      <c r="B5712" t="s">
        <v>9</v>
      </c>
      <c r="C5712">
        <v>2021</v>
      </c>
      <c r="D5712">
        <v>4</v>
      </c>
      <c r="E5712">
        <v>62175</v>
      </c>
      <c r="F5712">
        <v>74265</v>
      </c>
      <c r="G5712">
        <v>1340</v>
      </c>
      <c r="H5712">
        <v>24280.82</v>
      </c>
      <c r="I5712">
        <v>24277.75</v>
      </c>
      <c r="J5712">
        <v>3.07</v>
      </c>
      <c r="K5712" t="str">
        <f t="shared" si="89"/>
        <v>2021-4</v>
      </c>
    </row>
    <row r="5713" spans="1:11" x14ac:dyDescent="0.25">
      <c r="A5713" t="s">
        <v>64</v>
      </c>
      <c r="B5713" t="s">
        <v>9</v>
      </c>
      <c r="C5713">
        <v>2021</v>
      </c>
      <c r="D5713">
        <v>4</v>
      </c>
      <c r="E5713">
        <v>62332</v>
      </c>
      <c r="F5713">
        <v>59906.7</v>
      </c>
      <c r="G5713">
        <v>1142</v>
      </c>
      <c r="H5713">
        <v>23776.14</v>
      </c>
      <c r="I5713">
        <v>23742.67</v>
      </c>
      <c r="J5713">
        <v>33.47</v>
      </c>
      <c r="K5713" t="str">
        <f t="shared" si="89"/>
        <v>2021-4</v>
      </c>
    </row>
    <row r="5714" spans="1:11" x14ac:dyDescent="0.25">
      <c r="A5714" t="s">
        <v>64</v>
      </c>
      <c r="B5714" t="s">
        <v>9</v>
      </c>
      <c r="C5714">
        <v>2021</v>
      </c>
      <c r="D5714">
        <v>4</v>
      </c>
      <c r="E5714">
        <v>62484</v>
      </c>
      <c r="F5714">
        <v>0</v>
      </c>
      <c r="G5714">
        <v>0</v>
      </c>
      <c r="H5714">
        <v>0</v>
      </c>
      <c r="I5714">
        <v>0</v>
      </c>
      <c r="J5714">
        <v>0</v>
      </c>
      <c r="K5714" t="str">
        <f t="shared" si="89"/>
        <v>2021-4</v>
      </c>
    </row>
    <row r="5715" spans="1:11" x14ac:dyDescent="0.25">
      <c r="A5715" t="s">
        <v>64</v>
      </c>
      <c r="B5715" t="s">
        <v>9</v>
      </c>
      <c r="C5715">
        <v>2021</v>
      </c>
      <c r="D5715">
        <v>4</v>
      </c>
      <c r="E5715">
        <v>62541</v>
      </c>
      <c r="F5715">
        <v>0</v>
      </c>
      <c r="G5715">
        <v>0</v>
      </c>
      <c r="H5715">
        <v>0</v>
      </c>
      <c r="I5715">
        <v>0</v>
      </c>
      <c r="J5715">
        <v>0</v>
      </c>
      <c r="K5715" t="str">
        <f t="shared" si="89"/>
        <v>2021-4</v>
      </c>
    </row>
    <row r="5716" spans="1:11" x14ac:dyDescent="0.25">
      <c r="A5716" t="s">
        <v>64</v>
      </c>
      <c r="B5716" t="s">
        <v>9</v>
      </c>
      <c r="C5716">
        <v>2021</v>
      </c>
      <c r="D5716">
        <v>4</v>
      </c>
      <c r="E5716">
        <v>62559</v>
      </c>
      <c r="F5716">
        <v>27456</v>
      </c>
      <c r="G5716">
        <v>471</v>
      </c>
      <c r="H5716">
        <v>15935.55</v>
      </c>
      <c r="I5716">
        <v>15225.47</v>
      </c>
      <c r="J5716">
        <v>710.08</v>
      </c>
      <c r="K5716" t="str">
        <f t="shared" si="89"/>
        <v>2021-4</v>
      </c>
    </row>
    <row r="5717" spans="1:11" x14ac:dyDescent="0.25">
      <c r="A5717" t="s">
        <v>64</v>
      </c>
      <c r="B5717" t="s">
        <v>9</v>
      </c>
      <c r="C5717">
        <v>2021</v>
      </c>
      <c r="D5717">
        <v>4</v>
      </c>
      <c r="E5717">
        <v>62756</v>
      </c>
      <c r="F5717">
        <v>94301.8</v>
      </c>
      <c r="G5717">
        <v>1514</v>
      </c>
      <c r="H5717">
        <v>53894.96</v>
      </c>
      <c r="I5717">
        <v>53607.64</v>
      </c>
      <c r="J5717">
        <v>287.32</v>
      </c>
      <c r="K5717" t="str">
        <f t="shared" si="89"/>
        <v>2021-4</v>
      </c>
    </row>
    <row r="5718" spans="1:11" x14ac:dyDescent="0.25">
      <c r="A5718" t="s">
        <v>64</v>
      </c>
      <c r="B5718" t="s">
        <v>9</v>
      </c>
      <c r="C5718">
        <v>2021</v>
      </c>
      <c r="D5718">
        <v>4</v>
      </c>
      <c r="E5718">
        <v>62856</v>
      </c>
      <c r="F5718">
        <v>900</v>
      </c>
      <c r="G5718">
        <v>30</v>
      </c>
      <c r="H5718">
        <v>8723.57</v>
      </c>
      <c r="I5718">
        <v>8723.57</v>
      </c>
      <c r="J5718">
        <v>0</v>
      </c>
      <c r="K5718" t="str">
        <f t="shared" si="89"/>
        <v>2021-4</v>
      </c>
    </row>
    <row r="5719" spans="1:11" x14ac:dyDescent="0.25">
      <c r="A5719" t="s">
        <v>64</v>
      </c>
      <c r="B5719" t="s">
        <v>9</v>
      </c>
      <c r="C5719">
        <v>2021</v>
      </c>
      <c r="D5719">
        <v>4</v>
      </c>
      <c r="E5719">
        <v>62935</v>
      </c>
      <c r="F5719">
        <v>0</v>
      </c>
      <c r="G5719">
        <v>0</v>
      </c>
      <c r="H5719">
        <v>0</v>
      </c>
      <c r="I5719">
        <v>0</v>
      </c>
      <c r="J5719">
        <v>0</v>
      </c>
      <c r="K5719" t="str">
        <f t="shared" si="89"/>
        <v>2021-4</v>
      </c>
    </row>
    <row r="5720" spans="1:11" x14ac:dyDescent="0.25">
      <c r="A5720" t="s">
        <v>64</v>
      </c>
      <c r="B5720" t="s">
        <v>9</v>
      </c>
      <c r="C5720">
        <v>2021</v>
      </c>
      <c r="D5720">
        <v>4</v>
      </c>
      <c r="E5720">
        <v>63020</v>
      </c>
      <c r="F5720">
        <v>20.079999999999998</v>
      </c>
      <c r="G5720">
        <v>29</v>
      </c>
      <c r="H5720">
        <v>31709.43</v>
      </c>
      <c r="I5720">
        <v>22570.93</v>
      </c>
      <c r="J5720">
        <v>9138.5</v>
      </c>
      <c r="K5720" t="str">
        <f t="shared" si="89"/>
        <v>2021-4</v>
      </c>
    </row>
    <row r="5721" spans="1:11" x14ac:dyDescent="0.25">
      <c r="A5721" t="s">
        <v>64</v>
      </c>
      <c r="B5721" t="s">
        <v>9</v>
      </c>
      <c r="C5721">
        <v>2021</v>
      </c>
      <c r="D5721">
        <v>4</v>
      </c>
      <c r="E5721">
        <v>63044</v>
      </c>
      <c r="F5721">
        <v>1435</v>
      </c>
      <c r="G5721">
        <v>53</v>
      </c>
      <c r="H5721">
        <v>1091.56</v>
      </c>
      <c r="I5721">
        <v>1091.56</v>
      </c>
      <c r="J5721">
        <v>0</v>
      </c>
      <c r="K5721" t="str">
        <f t="shared" si="89"/>
        <v>2021-4</v>
      </c>
    </row>
    <row r="5722" spans="1:11" x14ac:dyDescent="0.25">
      <c r="A5722" t="s">
        <v>64</v>
      </c>
      <c r="B5722" t="s">
        <v>9</v>
      </c>
      <c r="C5722">
        <v>2021</v>
      </c>
      <c r="D5722">
        <v>4</v>
      </c>
      <c r="E5722">
        <v>63090</v>
      </c>
      <c r="F5722">
        <v>508</v>
      </c>
      <c r="G5722">
        <v>16</v>
      </c>
      <c r="H5722">
        <v>57604.67</v>
      </c>
      <c r="I5722">
        <v>57604.67</v>
      </c>
      <c r="J5722">
        <v>0</v>
      </c>
      <c r="K5722" t="str">
        <f t="shared" si="89"/>
        <v>2021-4</v>
      </c>
    </row>
    <row r="5723" spans="1:11" x14ac:dyDescent="0.25">
      <c r="A5723" t="s">
        <v>64</v>
      </c>
      <c r="B5723" t="s">
        <v>9</v>
      </c>
      <c r="C5723">
        <v>2021</v>
      </c>
      <c r="D5723">
        <v>4</v>
      </c>
      <c r="E5723">
        <v>63304</v>
      </c>
      <c r="F5723">
        <v>35496</v>
      </c>
      <c r="G5723">
        <v>875</v>
      </c>
      <c r="H5723">
        <v>20302.91</v>
      </c>
      <c r="I5723">
        <v>19843.34</v>
      </c>
      <c r="J5723">
        <v>459.57</v>
      </c>
      <c r="K5723" t="str">
        <f t="shared" si="89"/>
        <v>2021-4</v>
      </c>
    </row>
    <row r="5724" spans="1:11" x14ac:dyDescent="0.25">
      <c r="A5724" t="s">
        <v>64</v>
      </c>
      <c r="B5724" t="s">
        <v>9</v>
      </c>
      <c r="C5724">
        <v>2021</v>
      </c>
      <c r="D5724">
        <v>4</v>
      </c>
      <c r="E5724">
        <v>63323</v>
      </c>
      <c r="F5724">
        <v>32845.453000000001</v>
      </c>
      <c r="G5724">
        <v>1376</v>
      </c>
      <c r="H5724">
        <v>26194.37</v>
      </c>
      <c r="I5724">
        <v>25909.06</v>
      </c>
      <c r="J5724">
        <v>285.31</v>
      </c>
      <c r="K5724" t="str">
        <f t="shared" si="89"/>
        <v>2021-4</v>
      </c>
    </row>
    <row r="5725" spans="1:11" x14ac:dyDescent="0.25">
      <c r="A5725" t="s">
        <v>64</v>
      </c>
      <c r="B5725" t="s">
        <v>9</v>
      </c>
      <c r="C5725">
        <v>2021</v>
      </c>
      <c r="D5725">
        <v>4</v>
      </c>
      <c r="E5725">
        <v>63402</v>
      </c>
      <c r="F5725">
        <v>25798.5</v>
      </c>
      <c r="G5725">
        <v>885</v>
      </c>
      <c r="H5725">
        <v>1111306.0900000001</v>
      </c>
      <c r="I5725">
        <v>1089652.28</v>
      </c>
      <c r="J5725">
        <v>21653.81</v>
      </c>
      <c r="K5725" t="str">
        <f t="shared" si="89"/>
        <v>2021-4</v>
      </c>
    </row>
    <row r="5726" spans="1:11" x14ac:dyDescent="0.25">
      <c r="A5726" t="s">
        <v>64</v>
      </c>
      <c r="B5726" t="s">
        <v>9</v>
      </c>
      <c r="C5726">
        <v>2021</v>
      </c>
      <c r="D5726">
        <v>4</v>
      </c>
      <c r="E5726">
        <v>63459</v>
      </c>
      <c r="F5726">
        <v>822.4</v>
      </c>
      <c r="G5726">
        <v>29</v>
      </c>
      <c r="H5726">
        <v>8205</v>
      </c>
      <c r="I5726">
        <v>5077.72</v>
      </c>
      <c r="J5726">
        <v>3127.28</v>
      </c>
      <c r="K5726" t="str">
        <f t="shared" si="89"/>
        <v>2021-4</v>
      </c>
    </row>
    <row r="5727" spans="1:11" x14ac:dyDescent="0.25">
      <c r="A5727" t="s">
        <v>64</v>
      </c>
      <c r="B5727" t="s">
        <v>9</v>
      </c>
      <c r="C5727">
        <v>2021</v>
      </c>
      <c r="D5727">
        <v>4</v>
      </c>
      <c r="E5727">
        <v>63481</v>
      </c>
      <c r="F5727">
        <v>0</v>
      </c>
      <c r="G5727">
        <v>0</v>
      </c>
      <c r="H5727">
        <v>0</v>
      </c>
      <c r="I5727">
        <v>0</v>
      </c>
      <c r="J5727">
        <v>0</v>
      </c>
      <c r="K5727" t="str">
        <f t="shared" si="89"/>
        <v>2021-4</v>
      </c>
    </row>
    <row r="5728" spans="1:11" x14ac:dyDescent="0.25">
      <c r="A5728" t="s">
        <v>64</v>
      </c>
      <c r="B5728" t="s">
        <v>9</v>
      </c>
      <c r="C5728">
        <v>2021</v>
      </c>
      <c r="D5728">
        <v>4</v>
      </c>
      <c r="E5728">
        <v>63646</v>
      </c>
      <c r="F5728">
        <v>8160</v>
      </c>
      <c r="G5728">
        <v>61</v>
      </c>
      <c r="H5728">
        <v>1651.82</v>
      </c>
      <c r="I5728">
        <v>1650.04</v>
      </c>
      <c r="J5728">
        <v>1.78</v>
      </c>
      <c r="K5728" t="str">
        <f t="shared" si="89"/>
        <v>2021-4</v>
      </c>
    </row>
    <row r="5729" spans="1:11" x14ac:dyDescent="0.25">
      <c r="A5729" t="s">
        <v>64</v>
      </c>
      <c r="B5729" t="s">
        <v>9</v>
      </c>
      <c r="C5729">
        <v>2021</v>
      </c>
      <c r="D5729">
        <v>4</v>
      </c>
      <c r="E5729">
        <v>63739</v>
      </c>
      <c r="F5729">
        <v>0</v>
      </c>
      <c r="G5729">
        <v>0</v>
      </c>
      <c r="H5729">
        <v>0</v>
      </c>
      <c r="I5729">
        <v>0</v>
      </c>
      <c r="J5729">
        <v>0</v>
      </c>
      <c r="K5729" t="str">
        <f t="shared" si="89"/>
        <v>2021-4</v>
      </c>
    </row>
    <row r="5730" spans="1:11" x14ac:dyDescent="0.25">
      <c r="A5730" t="s">
        <v>64</v>
      </c>
      <c r="B5730" t="s">
        <v>9</v>
      </c>
      <c r="C5730">
        <v>2021</v>
      </c>
      <c r="D5730">
        <v>4</v>
      </c>
      <c r="E5730">
        <v>63833</v>
      </c>
      <c r="F5730">
        <v>171992</v>
      </c>
      <c r="G5730">
        <v>12</v>
      </c>
      <c r="H5730">
        <v>245869.39</v>
      </c>
      <c r="I5730">
        <v>245869.39</v>
      </c>
      <c r="J5730">
        <v>0</v>
      </c>
      <c r="K5730" t="str">
        <f t="shared" si="89"/>
        <v>2021-4</v>
      </c>
    </row>
    <row r="5731" spans="1:11" x14ac:dyDescent="0.25">
      <c r="A5731" t="s">
        <v>64</v>
      </c>
      <c r="B5731" t="s">
        <v>9</v>
      </c>
      <c r="C5731">
        <v>2021</v>
      </c>
      <c r="D5731">
        <v>4</v>
      </c>
      <c r="E5731">
        <v>64011</v>
      </c>
      <c r="F5731">
        <v>0</v>
      </c>
      <c r="G5731">
        <v>0</v>
      </c>
      <c r="H5731">
        <v>0</v>
      </c>
      <c r="I5731">
        <v>0</v>
      </c>
      <c r="J5731">
        <v>0</v>
      </c>
      <c r="K5731" t="str">
        <f t="shared" si="89"/>
        <v>2021-4</v>
      </c>
    </row>
    <row r="5732" spans="1:11" x14ac:dyDescent="0.25">
      <c r="A5732" t="s">
        <v>64</v>
      </c>
      <c r="B5732" t="s">
        <v>9</v>
      </c>
      <c r="C5732">
        <v>2021</v>
      </c>
      <c r="D5732">
        <v>4</v>
      </c>
      <c r="E5732">
        <v>64253</v>
      </c>
      <c r="F5732">
        <v>78</v>
      </c>
      <c r="G5732">
        <v>15</v>
      </c>
      <c r="H5732">
        <v>362.64</v>
      </c>
      <c r="I5732">
        <v>362.64</v>
      </c>
      <c r="J5732">
        <v>0</v>
      </c>
      <c r="K5732" t="str">
        <f t="shared" si="89"/>
        <v>2021-4</v>
      </c>
    </row>
    <row r="5733" spans="1:11" x14ac:dyDescent="0.25">
      <c r="A5733" t="s">
        <v>64</v>
      </c>
      <c r="B5733" t="s">
        <v>9</v>
      </c>
      <c r="C5733">
        <v>2021</v>
      </c>
      <c r="D5733">
        <v>4</v>
      </c>
      <c r="E5733">
        <v>64380</v>
      </c>
      <c r="F5733">
        <v>95531</v>
      </c>
      <c r="G5733">
        <v>971</v>
      </c>
      <c r="H5733">
        <v>16429.84</v>
      </c>
      <c r="I5733">
        <v>16389.71</v>
      </c>
      <c r="J5733">
        <v>40.130000000000003</v>
      </c>
      <c r="K5733" t="str">
        <f t="shared" si="89"/>
        <v>2021-4</v>
      </c>
    </row>
    <row r="5734" spans="1:11" x14ac:dyDescent="0.25">
      <c r="A5734" t="s">
        <v>64</v>
      </c>
      <c r="B5734" t="s">
        <v>9</v>
      </c>
      <c r="C5734">
        <v>2021</v>
      </c>
      <c r="D5734">
        <v>4</v>
      </c>
      <c r="E5734">
        <v>64406</v>
      </c>
      <c r="F5734">
        <v>851</v>
      </c>
      <c r="G5734">
        <v>82</v>
      </c>
      <c r="H5734">
        <v>612204.41</v>
      </c>
      <c r="I5734">
        <v>524048.57</v>
      </c>
      <c r="J5734">
        <v>88155.839999999997</v>
      </c>
      <c r="K5734" t="str">
        <f t="shared" si="89"/>
        <v>2021-4</v>
      </c>
    </row>
    <row r="5735" spans="1:11" x14ac:dyDescent="0.25">
      <c r="A5735" t="s">
        <v>64</v>
      </c>
      <c r="B5735" t="s">
        <v>9</v>
      </c>
      <c r="C5735">
        <v>2021</v>
      </c>
      <c r="D5735">
        <v>4</v>
      </c>
      <c r="E5735">
        <v>64597</v>
      </c>
      <c r="F5735">
        <v>0</v>
      </c>
      <c r="G5735">
        <v>0</v>
      </c>
      <c r="H5735">
        <v>0</v>
      </c>
      <c r="I5735">
        <v>0</v>
      </c>
      <c r="J5735">
        <v>0</v>
      </c>
      <c r="K5735" t="str">
        <f t="shared" si="89"/>
        <v>2021-4</v>
      </c>
    </row>
    <row r="5736" spans="1:11" x14ac:dyDescent="0.25">
      <c r="A5736" t="s">
        <v>64</v>
      </c>
      <c r="B5736" t="s">
        <v>9</v>
      </c>
      <c r="C5736">
        <v>2021</v>
      </c>
      <c r="D5736">
        <v>4</v>
      </c>
      <c r="E5736">
        <v>64661</v>
      </c>
      <c r="F5736">
        <v>218</v>
      </c>
      <c r="G5736">
        <v>12</v>
      </c>
      <c r="H5736">
        <v>1137.6600000000001</v>
      </c>
      <c r="I5736">
        <v>1137.6600000000001</v>
      </c>
      <c r="J5736">
        <v>0</v>
      </c>
      <c r="K5736" t="str">
        <f t="shared" si="89"/>
        <v>2021-4</v>
      </c>
    </row>
    <row r="5737" spans="1:11" x14ac:dyDescent="0.25">
      <c r="A5737" t="s">
        <v>64</v>
      </c>
      <c r="B5737" t="s">
        <v>9</v>
      </c>
      <c r="C5737">
        <v>2021</v>
      </c>
      <c r="D5737">
        <v>4</v>
      </c>
      <c r="E5737">
        <v>64679</v>
      </c>
      <c r="F5737">
        <v>1764</v>
      </c>
      <c r="G5737">
        <v>48</v>
      </c>
      <c r="H5737">
        <v>15261.25</v>
      </c>
      <c r="I5737">
        <v>15261.25</v>
      </c>
      <c r="J5737">
        <v>0</v>
      </c>
      <c r="K5737" t="str">
        <f t="shared" si="89"/>
        <v>2021-4</v>
      </c>
    </row>
    <row r="5738" spans="1:11" x14ac:dyDescent="0.25">
      <c r="A5738" t="s">
        <v>64</v>
      </c>
      <c r="B5738" t="s">
        <v>9</v>
      </c>
      <c r="C5738">
        <v>2021</v>
      </c>
      <c r="D5738">
        <v>4</v>
      </c>
      <c r="E5738">
        <v>64764</v>
      </c>
      <c r="F5738">
        <v>12652</v>
      </c>
      <c r="G5738">
        <v>399</v>
      </c>
      <c r="H5738">
        <v>326177.65999999997</v>
      </c>
      <c r="I5738">
        <v>322356.40000000002</v>
      </c>
      <c r="J5738">
        <v>3821.26</v>
      </c>
      <c r="K5738" t="str">
        <f t="shared" si="89"/>
        <v>2021-4</v>
      </c>
    </row>
    <row r="5739" spans="1:11" x14ac:dyDescent="0.25">
      <c r="A5739" t="s">
        <v>64</v>
      </c>
      <c r="B5739" t="s">
        <v>9</v>
      </c>
      <c r="C5739">
        <v>2021</v>
      </c>
      <c r="D5739">
        <v>4</v>
      </c>
      <c r="E5739">
        <v>64896</v>
      </c>
      <c r="F5739">
        <v>0</v>
      </c>
      <c r="G5739">
        <v>0</v>
      </c>
      <c r="H5739">
        <v>0</v>
      </c>
      <c r="I5739">
        <v>0</v>
      </c>
      <c r="J5739">
        <v>0</v>
      </c>
      <c r="K5739" t="str">
        <f t="shared" si="89"/>
        <v>2021-4</v>
      </c>
    </row>
    <row r="5740" spans="1:11" x14ac:dyDescent="0.25">
      <c r="A5740" t="s">
        <v>64</v>
      </c>
      <c r="B5740" t="s">
        <v>9</v>
      </c>
      <c r="C5740">
        <v>2021</v>
      </c>
      <c r="D5740">
        <v>4</v>
      </c>
      <c r="E5740">
        <v>64950</v>
      </c>
      <c r="F5740">
        <v>0</v>
      </c>
      <c r="G5740">
        <v>0</v>
      </c>
      <c r="H5740">
        <v>0</v>
      </c>
      <c r="I5740">
        <v>0</v>
      </c>
      <c r="J5740">
        <v>0</v>
      </c>
      <c r="K5740" t="str">
        <f t="shared" si="89"/>
        <v>2021-4</v>
      </c>
    </row>
    <row r="5741" spans="1:11" x14ac:dyDescent="0.25">
      <c r="A5741" t="s">
        <v>64</v>
      </c>
      <c r="B5741" t="s">
        <v>9</v>
      </c>
      <c r="C5741">
        <v>2021</v>
      </c>
      <c r="D5741">
        <v>4</v>
      </c>
      <c r="E5741">
        <v>64980</v>
      </c>
      <c r="F5741">
        <v>20980</v>
      </c>
      <c r="G5741">
        <v>403</v>
      </c>
      <c r="H5741">
        <v>6535.39</v>
      </c>
      <c r="I5741">
        <v>6527.95</v>
      </c>
      <c r="J5741">
        <v>7.44</v>
      </c>
      <c r="K5741" t="str">
        <f t="shared" si="89"/>
        <v>2021-4</v>
      </c>
    </row>
    <row r="5742" spans="1:11" x14ac:dyDescent="0.25">
      <c r="A5742" t="s">
        <v>64</v>
      </c>
      <c r="B5742" t="s">
        <v>9</v>
      </c>
      <c r="C5742">
        <v>2021</v>
      </c>
      <c r="D5742">
        <v>4</v>
      </c>
      <c r="E5742">
        <v>65162</v>
      </c>
      <c r="F5742">
        <v>649841.5</v>
      </c>
      <c r="G5742">
        <v>11287</v>
      </c>
      <c r="H5742">
        <v>267231.68</v>
      </c>
      <c r="I5742">
        <v>266834.05</v>
      </c>
      <c r="J5742">
        <v>397.63</v>
      </c>
      <c r="K5742" t="str">
        <f t="shared" si="89"/>
        <v>2021-4</v>
      </c>
    </row>
    <row r="5743" spans="1:11" x14ac:dyDescent="0.25">
      <c r="A5743" t="s">
        <v>64</v>
      </c>
      <c r="B5743" t="s">
        <v>9</v>
      </c>
      <c r="C5743">
        <v>2021</v>
      </c>
      <c r="D5743">
        <v>4</v>
      </c>
      <c r="E5743">
        <v>65597</v>
      </c>
      <c r="F5743">
        <v>0</v>
      </c>
      <c r="G5743">
        <v>0</v>
      </c>
      <c r="H5743">
        <v>0</v>
      </c>
      <c r="I5743">
        <v>0</v>
      </c>
      <c r="J5743">
        <v>0</v>
      </c>
      <c r="K5743" t="str">
        <f t="shared" si="89"/>
        <v>2021-4</v>
      </c>
    </row>
    <row r="5744" spans="1:11" x14ac:dyDescent="0.25">
      <c r="A5744" t="s">
        <v>64</v>
      </c>
      <c r="B5744" t="s">
        <v>9</v>
      </c>
      <c r="C5744">
        <v>2021</v>
      </c>
      <c r="D5744">
        <v>4</v>
      </c>
      <c r="E5744">
        <v>65628</v>
      </c>
      <c r="F5744">
        <v>0</v>
      </c>
      <c r="G5744">
        <v>0</v>
      </c>
      <c r="H5744">
        <v>0</v>
      </c>
      <c r="I5744">
        <v>0</v>
      </c>
      <c r="J5744">
        <v>0</v>
      </c>
      <c r="K5744" t="str">
        <f t="shared" si="89"/>
        <v>2021-4</v>
      </c>
    </row>
    <row r="5745" spans="1:11" x14ac:dyDescent="0.25">
      <c r="A5745" t="s">
        <v>64</v>
      </c>
      <c r="B5745" t="s">
        <v>9</v>
      </c>
      <c r="C5745">
        <v>2021</v>
      </c>
      <c r="D5745">
        <v>4</v>
      </c>
      <c r="E5745">
        <v>65649</v>
      </c>
      <c r="F5745">
        <v>9507</v>
      </c>
      <c r="G5745">
        <v>198</v>
      </c>
      <c r="H5745">
        <v>335363.67</v>
      </c>
      <c r="I5745">
        <v>335363.67</v>
      </c>
      <c r="J5745">
        <v>0</v>
      </c>
      <c r="K5745" t="str">
        <f t="shared" si="89"/>
        <v>2021-4</v>
      </c>
    </row>
    <row r="5746" spans="1:11" x14ac:dyDescent="0.25">
      <c r="A5746" t="s">
        <v>64</v>
      </c>
      <c r="B5746" t="s">
        <v>9</v>
      </c>
      <c r="C5746">
        <v>2021</v>
      </c>
      <c r="D5746">
        <v>4</v>
      </c>
      <c r="E5746">
        <v>65757</v>
      </c>
      <c r="F5746">
        <v>831</v>
      </c>
      <c r="G5746">
        <v>691</v>
      </c>
      <c r="H5746">
        <v>967015.1</v>
      </c>
      <c r="I5746">
        <v>967015.1</v>
      </c>
      <c r="J5746">
        <v>0</v>
      </c>
      <c r="K5746" t="str">
        <f t="shared" si="89"/>
        <v>2021-4</v>
      </c>
    </row>
    <row r="5747" spans="1:11" x14ac:dyDescent="0.25">
      <c r="A5747" t="s">
        <v>64</v>
      </c>
      <c r="B5747" t="s">
        <v>9</v>
      </c>
      <c r="C5747">
        <v>2021</v>
      </c>
      <c r="D5747">
        <v>4</v>
      </c>
      <c r="E5747">
        <v>65862</v>
      </c>
      <c r="F5747">
        <v>725559.55</v>
      </c>
      <c r="G5747">
        <v>15086</v>
      </c>
      <c r="H5747">
        <v>259678.4</v>
      </c>
      <c r="I5747">
        <v>259342.06</v>
      </c>
      <c r="J5747">
        <v>336.34</v>
      </c>
      <c r="K5747" t="str">
        <f t="shared" si="89"/>
        <v>2021-4</v>
      </c>
    </row>
    <row r="5748" spans="1:11" x14ac:dyDescent="0.25">
      <c r="A5748" t="s">
        <v>64</v>
      </c>
      <c r="B5748" t="s">
        <v>9</v>
      </c>
      <c r="C5748">
        <v>2021</v>
      </c>
      <c r="D5748">
        <v>4</v>
      </c>
      <c r="E5748">
        <v>66215</v>
      </c>
      <c r="F5748">
        <v>0</v>
      </c>
      <c r="G5748">
        <v>0</v>
      </c>
      <c r="H5748">
        <v>0</v>
      </c>
      <c r="I5748">
        <v>0</v>
      </c>
      <c r="J5748">
        <v>0</v>
      </c>
      <c r="K5748" t="str">
        <f t="shared" si="89"/>
        <v>2021-4</v>
      </c>
    </row>
    <row r="5749" spans="1:11" x14ac:dyDescent="0.25">
      <c r="A5749" t="s">
        <v>64</v>
      </c>
      <c r="B5749" t="s">
        <v>9</v>
      </c>
      <c r="C5749">
        <v>2021</v>
      </c>
      <c r="D5749">
        <v>4</v>
      </c>
      <c r="E5749">
        <v>66220</v>
      </c>
      <c r="F5749">
        <v>0</v>
      </c>
      <c r="G5749">
        <v>0</v>
      </c>
      <c r="H5749">
        <v>0</v>
      </c>
      <c r="I5749">
        <v>0</v>
      </c>
      <c r="J5749">
        <v>0</v>
      </c>
      <c r="K5749" t="str">
        <f t="shared" si="89"/>
        <v>2021-4</v>
      </c>
    </row>
    <row r="5750" spans="1:11" x14ac:dyDescent="0.25">
      <c r="A5750" t="s">
        <v>64</v>
      </c>
      <c r="B5750" t="s">
        <v>9</v>
      </c>
      <c r="C5750">
        <v>2021</v>
      </c>
      <c r="D5750">
        <v>4</v>
      </c>
      <c r="E5750">
        <v>66302</v>
      </c>
      <c r="F5750">
        <v>0</v>
      </c>
      <c r="G5750">
        <v>0</v>
      </c>
      <c r="H5750">
        <v>0</v>
      </c>
      <c r="I5750">
        <v>0</v>
      </c>
      <c r="J5750">
        <v>0</v>
      </c>
      <c r="K5750" t="str">
        <f t="shared" si="89"/>
        <v>2021-4</v>
      </c>
    </row>
    <row r="5751" spans="1:11" x14ac:dyDescent="0.25">
      <c r="A5751" t="s">
        <v>64</v>
      </c>
      <c r="B5751" t="s">
        <v>9</v>
      </c>
      <c r="C5751">
        <v>2021</v>
      </c>
      <c r="D5751">
        <v>4</v>
      </c>
      <c r="E5751">
        <v>66490</v>
      </c>
      <c r="F5751">
        <v>0</v>
      </c>
      <c r="G5751">
        <v>0</v>
      </c>
      <c r="H5751">
        <v>0</v>
      </c>
      <c r="I5751">
        <v>0</v>
      </c>
      <c r="J5751">
        <v>0</v>
      </c>
      <c r="K5751" t="str">
        <f t="shared" si="89"/>
        <v>2021-4</v>
      </c>
    </row>
    <row r="5752" spans="1:11" x14ac:dyDescent="0.25">
      <c r="A5752" t="s">
        <v>64</v>
      </c>
      <c r="B5752" t="s">
        <v>9</v>
      </c>
      <c r="C5752">
        <v>2021</v>
      </c>
      <c r="D5752">
        <v>4</v>
      </c>
      <c r="E5752">
        <v>66582</v>
      </c>
      <c r="F5752">
        <v>0</v>
      </c>
      <c r="G5752">
        <v>0</v>
      </c>
      <c r="H5752">
        <v>0</v>
      </c>
      <c r="I5752">
        <v>0</v>
      </c>
      <c r="J5752">
        <v>0</v>
      </c>
      <c r="K5752" t="str">
        <f t="shared" si="89"/>
        <v>2021-4</v>
      </c>
    </row>
    <row r="5753" spans="1:11" x14ac:dyDescent="0.25">
      <c r="A5753" t="s">
        <v>64</v>
      </c>
      <c r="B5753" t="s">
        <v>9</v>
      </c>
      <c r="C5753">
        <v>2021</v>
      </c>
      <c r="D5753">
        <v>4</v>
      </c>
      <c r="E5753">
        <v>66658</v>
      </c>
      <c r="F5753">
        <v>16</v>
      </c>
      <c r="G5753">
        <v>14</v>
      </c>
      <c r="H5753">
        <v>49686.38</v>
      </c>
      <c r="I5753">
        <v>49686.38</v>
      </c>
      <c r="J5753">
        <v>0</v>
      </c>
      <c r="K5753" t="str">
        <f t="shared" si="89"/>
        <v>2021-4</v>
      </c>
    </row>
    <row r="5754" spans="1:11" x14ac:dyDescent="0.25">
      <c r="A5754" t="s">
        <v>64</v>
      </c>
      <c r="B5754" t="s">
        <v>9</v>
      </c>
      <c r="C5754">
        <v>2021</v>
      </c>
      <c r="D5754">
        <v>4</v>
      </c>
      <c r="E5754">
        <v>66685</v>
      </c>
      <c r="F5754">
        <v>5273</v>
      </c>
      <c r="G5754">
        <v>181</v>
      </c>
      <c r="H5754">
        <v>1779.55</v>
      </c>
      <c r="I5754">
        <v>1778.35</v>
      </c>
      <c r="J5754">
        <v>1.2</v>
      </c>
      <c r="K5754" t="str">
        <f t="shared" si="89"/>
        <v>2021-4</v>
      </c>
    </row>
    <row r="5755" spans="1:11" x14ac:dyDescent="0.25">
      <c r="A5755" t="s">
        <v>64</v>
      </c>
      <c r="B5755" t="s">
        <v>9</v>
      </c>
      <c r="C5755">
        <v>2021</v>
      </c>
      <c r="D5755">
        <v>4</v>
      </c>
      <c r="E5755">
        <v>66689</v>
      </c>
      <c r="F5755">
        <v>51704</v>
      </c>
      <c r="G5755">
        <v>286</v>
      </c>
      <c r="H5755">
        <v>10906.38</v>
      </c>
      <c r="I5755">
        <v>10866.41</v>
      </c>
      <c r="J5755">
        <v>39.97</v>
      </c>
      <c r="K5755" t="str">
        <f t="shared" si="89"/>
        <v>2021-4</v>
      </c>
    </row>
    <row r="5756" spans="1:11" x14ac:dyDescent="0.25">
      <c r="A5756" t="s">
        <v>64</v>
      </c>
      <c r="B5756" t="s">
        <v>9</v>
      </c>
      <c r="C5756">
        <v>2021</v>
      </c>
      <c r="D5756">
        <v>4</v>
      </c>
      <c r="E5756">
        <v>66733</v>
      </c>
      <c r="F5756">
        <v>0</v>
      </c>
      <c r="G5756">
        <v>0</v>
      </c>
      <c r="H5756">
        <v>0</v>
      </c>
      <c r="I5756">
        <v>0</v>
      </c>
      <c r="J5756">
        <v>0</v>
      </c>
      <c r="K5756" t="str">
        <f t="shared" si="89"/>
        <v>2021-4</v>
      </c>
    </row>
    <row r="5757" spans="1:11" x14ac:dyDescent="0.25">
      <c r="A5757" t="s">
        <v>64</v>
      </c>
      <c r="B5757" t="s">
        <v>9</v>
      </c>
      <c r="C5757">
        <v>2021</v>
      </c>
      <c r="D5757">
        <v>4</v>
      </c>
      <c r="E5757">
        <v>66758</v>
      </c>
      <c r="F5757">
        <v>0</v>
      </c>
      <c r="G5757">
        <v>0</v>
      </c>
      <c r="H5757">
        <v>0</v>
      </c>
      <c r="I5757">
        <v>0</v>
      </c>
      <c r="J5757">
        <v>0</v>
      </c>
      <c r="K5757" t="str">
        <f t="shared" si="89"/>
        <v>2021-4</v>
      </c>
    </row>
    <row r="5758" spans="1:11" x14ac:dyDescent="0.25">
      <c r="A5758" t="s">
        <v>64</v>
      </c>
      <c r="B5758" t="s">
        <v>9</v>
      </c>
      <c r="C5758">
        <v>2021</v>
      </c>
      <c r="D5758">
        <v>4</v>
      </c>
      <c r="E5758">
        <v>66794</v>
      </c>
      <c r="F5758">
        <v>0</v>
      </c>
      <c r="G5758">
        <v>0</v>
      </c>
      <c r="H5758">
        <v>0</v>
      </c>
      <c r="I5758">
        <v>0</v>
      </c>
      <c r="J5758">
        <v>0</v>
      </c>
      <c r="K5758" t="str">
        <f t="shared" si="89"/>
        <v>2021-4</v>
      </c>
    </row>
    <row r="5759" spans="1:11" x14ac:dyDescent="0.25">
      <c r="A5759" t="s">
        <v>64</v>
      </c>
      <c r="B5759" t="s">
        <v>9</v>
      </c>
      <c r="C5759">
        <v>2021</v>
      </c>
      <c r="D5759">
        <v>4</v>
      </c>
      <c r="E5759">
        <v>66869</v>
      </c>
      <c r="F5759">
        <v>0</v>
      </c>
      <c r="G5759">
        <v>0</v>
      </c>
      <c r="H5759">
        <v>0</v>
      </c>
      <c r="I5759">
        <v>0</v>
      </c>
      <c r="J5759">
        <v>0</v>
      </c>
      <c r="K5759" t="str">
        <f t="shared" si="89"/>
        <v>2021-4</v>
      </c>
    </row>
    <row r="5760" spans="1:11" x14ac:dyDescent="0.25">
      <c r="A5760" t="s">
        <v>64</v>
      </c>
      <c r="B5760" t="s">
        <v>9</v>
      </c>
      <c r="C5760">
        <v>2021</v>
      </c>
      <c r="D5760">
        <v>4</v>
      </c>
      <c r="E5760">
        <v>66887</v>
      </c>
      <c r="F5760">
        <v>0</v>
      </c>
      <c r="G5760">
        <v>0</v>
      </c>
      <c r="H5760">
        <v>0</v>
      </c>
      <c r="I5760">
        <v>0</v>
      </c>
      <c r="J5760">
        <v>0</v>
      </c>
      <c r="K5760" t="str">
        <f t="shared" si="89"/>
        <v>2021-4</v>
      </c>
    </row>
    <row r="5761" spans="1:11" x14ac:dyDescent="0.25">
      <c r="A5761" t="s">
        <v>64</v>
      </c>
      <c r="B5761" t="s">
        <v>9</v>
      </c>
      <c r="C5761">
        <v>2021</v>
      </c>
      <c r="D5761">
        <v>4</v>
      </c>
      <c r="E5761">
        <v>66993</v>
      </c>
      <c r="F5761">
        <v>62415</v>
      </c>
      <c r="G5761">
        <v>2260</v>
      </c>
      <c r="H5761">
        <v>206674.94</v>
      </c>
      <c r="I5761">
        <v>205509.1</v>
      </c>
      <c r="J5761">
        <v>1165.8399999999999</v>
      </c>
      <c r="K5761" t="str">
        <f t="shared" si="89"/>
        <v>2021-4</v>
      </c>
    </row>
    <row r="5762" spans="1:11" x14ac:dyDescent="0.25">
      <c r="A5762" t="s">
        <v>64</v>
      </c>
      <c r="B5762" t="s">
        <v>9</v>
      </c>
      <c r="C5762">
        <v>2021</v>
      </c>
      <c r="D5762">
        <v>4</v>
      </c>
      <c r="E5762">
        <v>67253</v>
      </c>
      <c r="F5762">
        <v>0</v>
      </c>
      <c r="G5762">
        <v>0</v>
      </c>
      <c r="H5762">
        <v>0</v>
      </c>
      <c r="I5762">
        <v>0</v>
      </c>
      <c r="J5762">
        <v>0</v>
      </c>
      <c r="K5762" t="str">
        <f t="shared" si="89"/>
        <v>2021-4</v>
      </c>
    </row>
    <row r="5763" spans="1:11" x14ac:dyDescent="0.25">
      <c r="A5763" t="s">
        <v>64</v>
      </c>
      <c r="B5763" t="s">
        <v>9</v>
      </c>
      <c r="C5763">
        <v>2021</v>
      </c>
      <c r="D5763">
        <v>4</v>
      </c>
      <c r="E5763">
        <v>67386</v>
      </c>
      <c r="F5763">
        <v>0</v>
      </c>
      <c r="G5763">
        <v>0</v>
      </c>
      <c r="H5763">
        <v>0</v>
      </c>
      <c r="I5763">
        <v>0</v>
      </c>
      <c r="J5763">
        <v>0</v>
      </c>
      <c r="K5763" t="str">
        <f t="shared" ref="K5763:K5826" si="90">CONCATENATE(C5763,"-",D5763)</f>
        <v>2021-4</v>
      </c>
    </row>
    <row r="5764" spans="1:11" x14ac:dyDescent="0.25">
      <c r="A5764" t="s">
        <v>64</v>
      </c>
      <c r="B5764" t="s">
        <v>9</v>
      </c>
      <c r="C5764">
        <v>2021</v>
      </c>
      <c r="D5764">
        <v>4</v>
      </c>
      <c r="E5764">
        <v>67405</v>
      </c>
      <c r="F5764">
        <v>63</v>
      </c>
      <c r="G5764">
        <v>25</v>
      </c>
      <c r="H5764">
        <v>616.99</v>
      </c>
      <c r="I5764">
        <v>616.99</v>
      </c>
      <c r="J5764">
        <v>0</v>
      </c>
      <c r="K5764" t="str">
        <f t="shared" si="90"/>
        <v>2021-4</v>
      </c>
    </row>
    <row r="5765" spans="1:11" x14ac:dyDescent="0.25">
      <c r="A5765" t="s">
        <v>64</v>
      </c>
      <c r="B5765" t="s">
        <v>9</v>
      </c>
      <c r="C5765">
        <v>2021</v>
      </c>
      <c r="D5765">
        <v>4</v>
      </c>
      <c r="E5765">
        <v>67457</v>
      </c>
      <c r="F5765">
        <v>1486.3</v>
      </c>
      <c r="G5765">
        <v>187</v>
      </c>
      <c r="H5765">
        <v>1586.51</v>
      </c>
      <c r="I5765">
        <v>1312.03</v>
      </c>
      <c r="J5765">
        <v>274.48</v>
      </c>
      <c r="K5765" t="str">
        <f t="shared" si="90"/>
        <v>2021-4</v>
      </c>
    </row>
    <row r="5766" spans="1:11" x14ac:dyDescent="0.25">
      <c r="A5766" t="s">
        <v>64</v>
      </c>
      <c r="B5766" t="s">
        <v>9</v>
      </c>
      <c r="C5766">
        <v>2021</v>
      </c>
      <c r="D5766">
        <v>4</v>
      </c>
      <c r="E5766">
        <v>67857</v>
      </c>
      <c r="F5766">
        <v>0</v>
      </c>
      <c r="G5766">
        <v>0</v>
      </c>
      <c r="H5766">
        <v>0</v>
      </c>
      <c r="I5766">
        <v>0</v>
      </c>
      <c r="J5766">
        <v>0</v>
      </c>
      <c r="K5766" t="str">
        <f t="shared" si="90"/>
        <v>2021-4</v>
      </c>
    </row>
    <row r="5767" spans="1:11" x14ac:dyDescent="0.25">
      <c r="A5767" t="s">
        <v>64</v>
      </c>
      <c r="B5767" t="s">
        <v>9</v>
      </c>
      <c r="C5767">
        <v>2021</v>
      </c>
      <c r="D5767">
        <v>4</v>
      </c>
      <c r="E5767">
        <v>67877</v>
      </c>
      <c r="F5767">
        <v>357286</v>
      </c>
      <c r="G5767">
        <v>5071</v>
      </c>
      <c r="H5767">
        <v>90811.03</v>
      </c>
      <c r="I5767">
        <v>90716.800000000003</v>
      </c>
      <c r="J5767">
        <v>94.23</v>
      </c>
      <c r="K5767" t="str">
        <f t="shared" si="90"/>
        <v>2021-4</v>
      </c>
    </row>
    <row r="5768" spans="1:11" x14ac:dyDescent="0.25">
      <c r="A5768" t="s">
        <v>64</v>
      </c>
      <c r="B5768" t="s">
        <v>9</v>
      </c>
      <c r="C5768">
        <v>2021</v>
      </c>
      <c r="D5768">
        <v>4</v>
      </c>
      <c r="E5768">
        <v>68001</v>
      </c>
      <c r="F5768">
        <v>31066.5</v>
      </c>
      <c r="G5768">
        <v>905</v>
      </c>
      <c r="H5768">
        <v>32139.95</v>
      </c>
      <c r="I5768">
        <v>31562.87</v>
      </c>
      <c r="J5768">
        <v>577.08000000000004</v>
      </c>
      <c r="K5768" t="str">
        <f t="shared" si="90"/>
        <v>2021-4</v>
      </c>
    </row>
    <row r="5769" spans="1:11" x14ac:dyDescent="0.25">
      <c r="A5769" t="s">
        <v>64</v>
      </c>
      <c r="B5769" t="s">
        <v>9</v>
      </c>
      <c r="C5769">
        <v>2021</v>
      </c>
      <c r="D5769">
        <v>4</v>
      </c>
      <c r="E5769">
        <v>68025</v>
      </c>
      <c r="F5769">
        <v>0</v>
      </c>
      <c r="G5769">
        <v>0</v>
      </c>
      <c r="H5769">
        <v>0</v>
      </c>
      <c r="I5769">
        <v>0</v>
      </c>
      <c r="J5769">
        <v>0</v>
      </c>
      <c r="K5769" t="str">
        <f t="shared" si="90"/>
        <v>2021-4</v>
      </c>
    </row>
    <row r="5770" spans="1:11" x14ac:dyDescent="0.25">
      <c r="A5770" t="s">
        <v>64</v>
      </c>
      <c r="B5770" t="s">
        <v>9</v>
      </c>
      <c r="C5770">
        <v>2021</v>
      </c>
      <c r="D5770">
        <v>4</v>
      </c>
      <c r="E5770">
        <v>68047</v>
      </c>
      <c r="F5770">
        <v>0</v>
      </c>
      <c r="G5770">
        <v>0</v>
      </c>
      <c r="H5770">
        <v>0</v>
      </c>
      <c r="I5770">
        <v>0</v>
      </c>
      <c r="J5770">
        <v>0</v>
      </c>
      <c r="K5770" t="str">
        <f t="shared" si="90"/>
        <v>2021-4</v>
      </c>
    </row>
    <row r="5771" spans="1:11" x14ac:dyDescent="0.25">
      <c r="A5771" t="s">
        <v>64</v>
      </c>
      <c r="B5771" t="s">
        <v>9</v>
      </c>
      <c r="C5771">
        <v>2021</v>
      </c>
      <c r="D5771">
        <v>4</v>
      </c>
      <c r="E5771">
        <v>68084</v>
      </c>
      <c r="F5771">
        <v>267</v>
      </c>
      <c r="G5771">
        <v>21</v>
      </c>
      <c r="H5771">
        <v>308.73</v>
      </c>
      <c r="I5771">
        <v>308.73</v>
      </c>
      <c r="J5771">
        <v>0</v>
      </c>
      <c r="K5771" t="str">
        <f t="shared" si="90"/>
        <v>2021-4</v>
      </c>
    </row>
    <row r="5772" spans="1:11" x14ac:dyDescent="0.25">
      <c r="A5772" t="s">
        <v>64</v>
      </c>
      <c r="B5772" t="s">
        <v>9</v>
      </c>
      <c r="C5772">
        <v>2021</v>
      </c>
      <c r="D5772">
        <v>4</v>
      </c>
      <c r="E5772">
        <v>68094</v>
      </c>
      <c r="F5772">
        <v>0</v>
      </c>
      <c r="G5772">
        <v>0</v>
      </c>
      <c r="H5772">
        <v>0</v>
      </c>
      <c r="I5772">
        <v>0</v>
      </c>
      <c r="J5772">
        <v>0</v>
      </c>
      <c r="K5772" t="str">
        <f t="shared" si="90"/>
        <v>2021-4</v>
      </c>
    </row>
    <row r="5773" spans="1:11" x14ac:dyDescent="0.25">
      <c r="A5773" t="s">
        <v>64</v>
      </c>
      <c r="B5773" t="s">
        <v>9</v>
      </c>
      <c r="C5773">
        <v>2021</v>
      </c>
      <c r="D5773">
        <v>4</v>
      </c>
      <c r="E5773">
        <v>68134</v>
      </c>
      <c r="F5773">
        <v>0</v>
      </c>
      <c r="G5773">
        <v>0</v>
      </c>
      <c r="H5773">
        <v>0</v>
      </c>
      <c r="I5773">
        <v>0</v>
      </c>
      <c r="J5773">
        <v>0</v>
      </c>
      <c r="K5773" t="str">
        <f t="shared" si="90"/>
        <v>2021-4</v>
      </c>
    </row>
    <row r="5774" spans="1:11" x14ac:dyDescent="0.25">
      <c r="A5774" t="s">
        <v>64</v>
      </c>
      <c r="B5774" t="s">
        <v>9</v>
      </c>
      <c r="C5774">
        <v>2021</v>
      </c>
      <c r="D5774">
        <v>4</v>
      </c>
      <c r="E5774">
        <v>68135</v>
      </c>
      <c r="F5774">
        <v>0</v>
      </c>
      <c r="G5774">
        <v>0</v>
      </c>
      <c r="H5774">
        <v>0</v>
      </c>
      <c r="I5774">
        <v>0</v>
      </c>
      <c r="J5774">
        <v>0</v>
      </c>
      <c r="K5774" t="str">
        <f t="shared" si="90"/>
        <v>2021-4</v>
      </c>
    </row>
    <row r="5775" spans="1:11" x14ac:dyDescent="0.25">
      <c r="A5775" t="s">
        <v>64</v>
      </c>
      <c r="B5775" t="s">
        <v>9</v>
      </c>
      <c r="C5775">
        <v>2021</v>
      </c>
      <c r="D5775">
        <v>4</v>
      </c>
      <c r="E5775">
        <v>68180</v>
      </c>
      <c r="F5775">
        <v>463630</v>
      </c>
      <c r="G5775">
        <v>9431</v>
      </c>
      <c r="H5775">
        <v>232243.1</v>
      </c>
      <c r="I5775">
        <v>231446.5</v>
      </c>
      <c r="J5775">
        <v>796.6</v>
      </c>
      <c r="K5775" t="str">
        <f t="shared" si="90"/>
        <v>2021-4</v>
      </c>
    </row>
    <row r="5776" spans="1:11" x14ac:dyDescent="0.25">
      <c r="A5776" t="s">
        <v>64</v>
      </c>
      <c r="B5776" t="s">
        <v>9</v>
      </c>
      <c r="C5776">
        <v>2021</v>
      </c>
      <c r="D5776">
        <v>4</v>
      </c>
      <c r="E5776">
        <v>68308</v>
      </c>
      <c r="F5776">
        <v>720</v>
      </c>
      <c r="G5776">
        <v>12</v>
      </c>
      <c r="H5776">
        <v>408.16</v>
      </c>
      <c r="I5776">
        <v>408.16</v>
      </c>
      <c r="J5776">
        <v>0</v>
      </c>
      <c r="K5776" t="str">
        <f t="shared" si="90"/>
        <v>2021-4</v>
      </c>
    </row>
    <row r="5777" spans="1:11" x14ac:dyDescent="0.25">
      <c r="A5777" t="s">
        <v>64</v>
      </c>
      <c r="B5777" t="s">
        <v>9</v>
      </c>
      <c r="C5777">
        <v>2021</v>
      </c>
      <c r="D5777">
        <v>4</v>
      </c>
      <c r="E5777">
        <v>68382</v>
      </c>
      <c r="F5777">
        <v>469197.58199999999</v>
      </c>
      <c r="G5777">
        <v>8103</v>
      </c>
      <c r="H5777">
        <v>166576.76</v>
      </c>
      <c r="I5777">
        <v>165778.67000000001</v>
      </c>
      <c r="J5777">
        <v>798.09</v>
      </c>
      <c r="K5777" t="str">
        <f t="shared" si="90"/>
        <v>2021-4</v>
      </c>
    </row>
    <row r="5778" spans="1:11" x14ac:dyDescent="0.25">
      <c r="A5778" t="s">
        <v>64</v>
      </c>
      <c r="B5778" t="s">
        <v>9</v>
      </c>
      <c r="C5778">
        <v>2021</v>
      </c>
      <c r="D5778">
        <v>4</v>
      </c>
      <c r="E5778">
        <v>68462</v>
      </c>
      <c r="F5778">
        <v>299787.82</v>
      </c>
      <c r="G5778">
        <v>6653</v>
      </c>
      <c r="H5778">
        <v>145444.10999999999</v>
      </c>
      <c r="I5778">
        <v>144816.04999999999</v>
      </c>
      <c r="J5778">
        <v>628.05999999999995</v>
      </c>
      <c r="K5778" t="str">
        <f t="shared" si="90"/>
        <v>2021-4</v>
      </c>
    </row>
    <row r="5779" spans="1:11" x14ac:dyDescent="0.25">
      <c r="A5779" t="s">
        <v>64</v>
      </c>
      <c r="B5779" t="s">
        <v>9</v>
      </c>
      <c r="C5779">
        <v>2021</v>
      </c>
      <c r="D5779">
        <v>4</v>
      </c>
      <c r="E5779">
        <v>68516</v>
      </c>
      <c r="F5779">
        <v>0</v>
      </c>
      <c r="G5779">
        <v>0</v>
      </c>
      <c r="H5779">
        <v>0</v>
      </c>
      <c r="I5779">
        <v>0</v>
      </c>
      <c r="J5779">
        <v>0</v>
      </c>
      <c r="K5779" t="str">
        <f t="shared" si="90"/>
        <v>2021-4</v>
      </c>
    </row>
    <row r="5780" spans="1:11" x14ac:dyDescent="0.25">
      <c r="A5780" t="s">
        <v>64</v>
      </c>
      <c r="B5780" t="s">
        <v>9</v>
      </c>
      <c r="C5780">
        <v>2021</v>
      </c>
      <c r="D5780">
        <v>4</v>
      </c>
      <c r="E5780">
        <v>68546</v>
      </c>
      <c r="F5780">
        <v>0</v>
      </c>
      <c r="G5780">
        <v>0</v>
      </c>
      <c r="H5780">
        <v>0</v>
      </c>
      <c r="I5780">
        <v>0</v>
      </c>
      <c r="J5780">
        <v>0</v>
      </c>
      <c r="K5780" t="str">
        <f t="shared" si="90"/>
        <v>2021-4</v>
      </c>
    </row>
    <row r="5781" spans="1:11" x14ac:dyDescent="0.25">
      <c r="A5781" t="s">
        <v>64</v>
      </c>
      <c r="B5781" t="s">
        <v>9</v>
      </c>
      <c r="C5781">
        <v>2021</v>
      </c>
      <c r="D5781">
        <v>4</v>
      </c>
      <c r="E5781">
        <v>68645</v>
      </c>
      <c r="F5781">
        <v>209738</v>
      </c>
      <c r="G5781">
        <v>2688</v>
      </c>
      <c r="H5781">
        <v>28713.53</v>
      </c>
      <c r="I5781">
        <v>28672.38</v>
      </c>
      <c r="J5781">
        <v>41.15</v>
      </c>
      <c r="K5781" t="str">
        <f t="shared" si="90"/>
        <v>2021-4</v>
      </c>
    </row>
    <row r="5782" spans="1:11" x14ac:dyDescent="0.25">
      <c r="A5782" t="s">
        <v>64</v>
      </c>
      <c r="B5782" t="s">
        <v>9</v>
      </c>
      <c r="C5782">
        <v>2021</v>
      </c>
      <c r="D5782">
        <v>4</v>
      </c>
      <c r="E5782">
        <v>68682</v>
      </c>
      <c r="F5782">
        <v>23606</v>
      </c>
      <c r="G5782">
        <v>489</v>
      </c>
      <c r="H5782">
        <v>53571.88</v>
      </c>
      <c r="I5782">
        <v>52662.91</v>
      </c>
      <c r="J5782">
        <v>908.97</v>
      </c>
      <c r="K5782" t="str">
        <f t="shared" si="90"/>
        <v>2021-4</v>
      </c>
    </row>
    <row r="5783" spans="1:11" x14ac:dyDescent="0.25">
      <c r="A5783" t="s">
        <v>64</v>
      </c>
      <c r="B5783" t="s">
        <v>9</v>
      </c>
      <c r="C5783">
        <v>2021</v>
      </c>
      <c r="D5783">
        <v>4</v>
      </c>
      <c r="E5783">
        <v>68727</v>
      </c>
      <c r="F5783">
        <v>0</v>
      </c>
      <c r="G5783">
        <v>0</v>
      </c>
      <c r="H5783">
        <v>0</v>
      </c>
      <c r="I5783">
        <v>0</v>
      </c>
      <c r="J5783">
        <v>0</v>
      </c>
      <c r="K5783" t="str">
        <f t="shared" si="90"/>
        <v>2021-4</v>
      </c>
    </row>
    <row r="5784" spans="1:11" x14ac:dyDescent="0.25">
      <c r="A5784" t="s">
        <v>64</v>
      </c>
      <c r="B5784" t="s">
        <v>9</v>
      </c>
      <c r="C5784">
        <v>2021</v>
      </c>
      <c r="D5784">
        <v>4</v>
      </c>
      <c r="E5784">
        <v>68791</v>
      </c>
      <c r="F5784">
        <v>0</v>
      </c>
      <c r="G5784">
        <v>0</v>
      </c>
      <c r="H5784">
        <v>0</v>
      </c>
      <c r="I5784">
        <v>0</v>
      </c>
      <c r="J5784">
        <v>0</v>
      </c>
      <c r="K5784" t="str">
        <f t="shared" si="90"/>
        <v>2021-4</v>
      </c>
    </row>
    <row r="5785" spans="1:11" x14ac:dyDescent="0.25">
      <c r="A5785" t="s">
        <v>64</v>
      </c>
      <c r="B5785" t="s">
        <v>9</v>
      </c>
      <c r="C5785">
        <v>2021</v>
      </c>
      <c r="D5785">
        <v>4</v>
      </c>
      <c r="E5785">
        <v>68817</v>
      </c>
      <c r="F5785">
        <v>0</v>
      </c>
      <c r="G5785">
        <v>0</v>
      </c>
      <c r="H5785">
        <v>0</v>
      </c>
      <c r="I5785">
        <v>0</v>
      </c>
      <c r="J5785">
        <v>0</v>
      </c>
      <c r="K5785" t="str">
        <f t="shared" si="90"/>
        <v>2021-4</v>
      </c>
    </row>
    <row r="5786" spans="1:11" x14ac:dyDescent="0.25">
      <c r="A5786" t="s">
        <v>64</v>
      </c>
      <c r="B5786" t="s">
        <v>9</v>
      </c>
      <c r="C5786">
        <v>2021</v>
      </c>
      <c r="D5786">
        <v>4</v>
      </c>
      <c r="E5786">
        <v>68968</v>
      </c>
      <c r="F5786">
        <v>216</v>
      </c>
      <c r="G5786">
        <v>22</v>
      </c>
      <c r="H5786">
        <v>3973.08</v>
      </c>
      <c r="I5786">
        <v>3973.08</v>
      </c>
      <c r="J5786">
        <v>0</v>
      </c>
      <c r="K5786" t="str">
        <f t="shared" si="90"/>
        <v>2021-4</v>
      </c>
    </row>
    <row r="5787" spans="1:11" x14ac:dyDescent="0.25">
      <c r="A5787" t="s">
        <v>64</v>
      </c>
      <c r="B5787" t="s">
        <v>9</v>
      </c>
      <c r="C5787">
        <v>2021</v>
      </c>
      <c r="D5787">
        <v>4</v>
      </c>
      <c r="E5787">
        <v>68982</v>
      </c>
      <c r="F5787">
        <v>2800</v>
      </c>
      <c r="G5787">
        <v>12</v>
      </c>
      <c r="H5787">
        <v>21696.26</v>
      </c>
      <c r="I5787">
        <v>21696.26</v>
      </c>
      <c r="J5787">
        <v>0</v>
      </c>
      <c r="K5787" t="str">
        <f t="shared" si="90"/>
        <v>2021-4</v>
      </c>
    </row>
    <row r="5788" spans="1:11" x14ac:dyDescent="0.25">
      <c r="A5788" t="s">
        <v>64</v>
      </c>
      <c r="B5788" t="s">
        <v>9</v>
      </c>
      <c r="C5788">
        <v>2021</v>
      </c>
      <c r="D5788">
        <v>4</v>
      </c>
      <c r="E5788">
        <v>68992</v>
      </c>
      <c r="F5788">
        <v>0</v>
      </c>
      <c r="G5788">
        <v>0</v>
      </c>
      <c r="H5788">
        <v>0</v>
      </c>
      <c r="I5788">
        <v>0</v>
      </c>
      <c r="J5788">
        <v>0</v>
      </c>
      <c r="K5788" t="str">
        <f t="shared" si="90"/>
        <v>2021-4</v>
      </c>
    </row>
    <row r="5789" spans="1:11" x14ac:dyDescent="0.25">
      <c r="A5789" t="s">
        <v>64</v>
      </c>
      <c r="B5789" t="s">
        <v>9</v>
      </c>
      <c r="C5789">
        <v>2021</v>
      </c>
      <c r="D5789">
        <v>4</v>
      </c>
      <c r="E5789">
        <v>69076</v>
      </c>
      <c r="F5789">
        <v>0</v>
      </c>
      <c r="G5789">
        <v>0</v>
      </c>
      <c r="H5789">
        <v>0</v>
      </c>
      <c r="I5789">
        <v>0</v>
      </c>
      <c r="J5789">
        <v>0</v>
      </c>
      <c r="K5789" t="str">
        <f t="shared" si="90"/>
        <v>2021-4</v>
      </c>
    </row>
    <row r="5790" spans="1:11" x14ac:dyDescent="0.25">
      <c r="A5790" t="s">
        <v>64</v>
      </c>
      <c r="B5790" t="s">
        <v>9</v>
      </c>
      <c r="C5790">
        <v>2021</v>
      </c>
      <c r="D5790">
        <v>4</v>
      </c>
      <c r="E5790">
        <v>69097</v>
      </c>
      <c r="F5790">
        <v>334198.09999999998</v>
      </c>
      <c r="G5790">
        <v>4825</v>
      </c>
      <c r="H5790">
        <v>101144.94</v>
      </c>
      <c r="I5790">
        <v>100935.08</v>
      </c>
      <c r="J5790">
        <v>209.86</v>
      </c>
      <c r="K5790" t="str">
        <f t="shared" si="90"/>
        <v>2021-4</v>
      </c>
    </row>
    <row r="5791" spans="1:11" x14ac:dyDescent="0.25">
      <c r="A5791" t="s">
        <v>64</v>
      </c>
      <c r="B5791" t="s">
        <v>9</v>
      </c>
      <c r="C5791">
        <v>2021</v>
      </c>
      <c r="D5791">
        <v>4</v>
      </c>
      <c r="E5791">
        <v>69102</v>
      </c>
      <c r="F5791">
        <v>0</v>
      </c>
      <c r="G5791">
        <v>0</v>
      </c>
      <c r="H5791">
        <v>0</v>
      </c>
      <c r="I5791">
        <v>0</v>
      </c>
      <c r="J5791">
        <v>0</v>
      </c>
      <c r="K5791" t="str">
        <f t="shared" si="90"/>
        <v>2021-4</v>
      </c>
    </row>
    <row r="5792" spans="1:11" x14ac:dyDescent="0.25">
      <c r="A5792" t="s">
        <v>64</v>
      </c>
      <c r="B5792" t="s">
        <v>9</v>
      </c>
      <c r="C5792">
        <v>2021</v>
      </c>
      <c r="D5792">
        <v>4</v>
      </c>
      <c r="E5792">
        <v>69230</v>
      </c>
      <c r="F5792">
        <v>0</v>
      </c>
      <c r="G5792">
        <v>0</v>
      </c>
      <c r="H5792">
        <v>0</v>
      </c>
      <c r="I5792">
        <v>0</v>
      </c>
      <c r="J5792">
        <v>0</v>
      </c>
      <c r="K5792" t="str">
        <f t="shared" si="90"/>
        <v>2021-4</v>
      </c>
    </row>
    <row r="5793" spans="1:11" x14ac:dyDescent="0.25">
      <c r="A5793" t="s">
        <v>64</v>
      </c>
      <c r="B5793" t="s">
        <v>9</v>
      </c>
      <c r="C5793">
        <v>2021</v>
      </c>
      <c r="D5793">
        <v>4</v>
      </c>
      <c r="E5793">
        <v>69238</v>
      </c>
      <c r="F5793">
        <v>116838</v>
      </c>
      <c r="G5793">
        <v>2062</v>
      </c>
      <c r="H5793">
        <v>45170.49</v>
      </c>
      <c r="I5793">
        <v>45085.94</v>
      </c>
      <c r="J5793">
        <v>84.55</v>
      </c>
      <c r="K5793" t="str">
        <f t="shared" si="90"/>
        <v>2021-4</v>
      </c>
    </row>
    <row r="5794" spans="1:11" x14ac:dyDescent="0.25">
      <c r="A5794" t="s">
        <v>64</v>
      </c>
      <c r="B5794" t="s">
        <v>9</v>
      </c>
      <c r="C5794">
        <v>2021</v>
      </c>
      <c r="D5794">
        <v>4</v>
      </c>
      <c r="E5794">
        <v>69292</v>
      </c>
      <c r="F5794">
        <v>0</v>
      </c>
      <c r="G5794">
        <v>0</v>
      </c>
      <c r="H5794">
        <v>0</v>
      </c>
      <c r="I5794">
        <v>0</v>
      </c>
      <c r="J5794">
        <v>0</v>
      </c>
      <c r="K5794" t="str">
        <f t="shared" si="90"/>
        <v>2021-4</v>
      </c>
    </row>
    <row r="5795" spans="1:11" x14ac:dyDescent="0.25">
      <c r="A5795" t="s">
        <v>64</v>
      </c>
      <c r="B5795" t="s">
        <v>9</v>
      </c>
      <c r="C5795">
        <v>2021</v>
      </c>
      <c r="D5795">
        <v>4</v>
      </c>
      <c r="E5795">
        <v>69315</v>
      </c>
      <c r="F5795">
        <v>67445</v>
      </c>
      <c r="G5795">
        <v>1518</v>
      </c>
      <c r="H5795">
        <v>19707.09</v>
      </c>
      <c r="I5795">
        <v>19693.64</v>
      </c>
      <c r="J5795">
        <v>13.45</v>
      </c>
      <c r="K5795" t="str">
        <f t="shared" si="90"/>
        <v>2021-4</v>
      </c>
    </row>
    <row r="5796" spans="1:11" x14ac:dyDescent="0.25">
      <c r="A5796" t="s">
        <v>64</v>
      </c>
      <c r="B5796" t="s">
        <v>9</v>
      </c>
      <c r="C5796">
        <v>2021</v>
      </c>
      <c r="D5796">
        <v>4</v>
      </c>
      <c r="E5796">
        <v>69339</v>
      </c>
      <c r="F5796">
        <v>0</v>
      </c>
      <c r="G5796">
        <v>0</v>
      </c>
      <c r="H5796">
        <v>0</v>
      </c>
      <c r="I5796">
        <v>0</v>
      </c>
      <c r="J5796">
        <v>0</v>
      </c>
      <c r="K5796" t="str">
        <f t="shared" si="90"/>
        <v>2021-4</v>
      </c>
    </row>
    <row r="5797" spans="1:11" x14ac:dyDescent="0.25">
      <c r="A5797" t="s">
        <v>64</v>
      </c>
      <c r="B5797" t="s">
        <v>9</v>
      </c>
      <c r="C5797">
        <v>2021</v>
      </c>
      <c r="D5797">
        <v>4</v>
      </c>
      <c r="E5797">
        <v>69367</v>
      </c>
      <c r="F5797">
        <v>1518</v>
      </c>
      <c r="G5797">
        <v>54</v>
      </c>
      <c r="H5797">
        <v>895.93</v>
      </c>
      <c r="I5797">
        <v>895.93</v>
      </c>
      <c r="J5797">
        <v>0</v>
      </c>
      <c r="K5797" t="str">
        <f t="shared" si="90"/>
        <v>2021-4</v>
      </c>
    </row>
    <row r="5798" spans="1:11" x14ac:dyDescent="0.25">
      <c r="A5798" t="s">
        <v>64</v>
      </c>
      <c r="B5798" t="s">
        <v>9</v>
      </c>
      <c r="C5798">
        <v>2021</v>
      </c>
      <c r="D5798">
        <v>4</v>
      </c>
      <c r="E5798">
        <v>69452</v>
      </c>
      <c r="F5798">
        <v>11427</v>
      </c>
      <c r="G5798">
        <v>526</v>
      </c>
      <c r="H5798">
        <v>16964.740000000002</v>
      </c>
      <c r="I5798">
        <v>16879.36</v>
      </c>
      <c r="J5798">
        <v>85.38</v>
      </c>
      <c r="K5798" t="str">
        <f t="shared" si="90"/>
        <v>2021-4</v>
      </c>
    </row>
    <row r="5799" spans="1:11" x14ac:dyDescent="0.25">
      <c r="A5799" t="s">
        <v>64</v>
      </c>
      <c r="B5799" t="s">
        <v>9</v>
      </c>
      <c r="C5799">
        <v>2021</v>
      </c>
      <c r="D5799">
        <v>4</v>
      </c>
      <c r="E5799">
        <v>69528</v>
      </c>
      <c r="F5799">
        <v>0</v>
      </c>
      <c r="G5799">
        <v>0</v>
      </c>
      <c r="H5799">
        <v>0</v>
      </c>
      <c r="I5799">
        <v>0</v>
      </c>
      <c r="J5799">
        <v>0</v>
      </c>
      <c r="K5799" t="str">
        <f t="shared" si="90"/>
        <v>2021-4</v>
      </c>
    </row>
    <row r="5800" spans="1:11" x14ac:dyDescent="0.25">
      <c r="A5800" t="s">
        <v>64</v>
      </c>
      <c r="B5800" t="s">
        <v>9</v>
      </c>
      <c r="C5800">
        <v>2021</v>
      </c>
      <c r="D5800">
        <v>4</v>
      </c>
      <c r="E5800">
        <v>69543</v>
      </c>
      <c r="F5800">
        <v>9986</v>
      </c>
      <c r="G5800">
        <v>340</v>
      </c>
      <c r="H5800">
        <v>12557.93</v>
      </c>
      <c r="I5800">
        <v>12545.91</v>
      </c>
      <c r="J5800">
        <v>12.02</v>
      </c>
      <c r="K5800" t="str">
        <f t="shared" si="90"/>
        <v>2021-4</v>
      </c>
    </row>
    <row r="5801" spans="1:11" x14ac:dyDescent="0.25">
      <c r="A5801" t="s">
        <v>64</v>
      </c>
      <c r="B5801" t="s">
        <v>9</v>
      </c>
      <c r="C5801">
        <v>2021</v>
      </c>
      <c r="D5801">
        <v>4</v>
      </c>
      <c r="E5801">
        <v>69547</v>
      </c>
      <c r="F5801">
        <v>89.9</v>
      </c>
      <c r="G5801">
        <v>439</v>
      </c>
      <c r="H5801">
        <v>56517.38</v>
      </c>
      <c r="I5801">
        <v>56147.07</v>
      </c>
      <c r="J5801">
        <v>370.31</v>
      </c>
      <c r="K5801" t="str">
        <f t="shared" si="90"/>
        <v>2021-4</v>
      </c>
    </row>
    <row r="5802" spans="1:11" x14ac:dyDescent="0.25">
      <c r="A5802" t="s">
        <v>64</v>
      </c>
      <c r="B5802" t="s">
        <v>9</v>
      </c>
      <c r="C5802">
        <v>2021</v>
      </c>
      <c r="D5802">
        <v>4</v>
      </c>
      <c r="E5802">
        <v>69584</v>
      </c>
      <c r="F5802">
        <v>15122</v>
      </c>
      <c r="G5802">
        <v>152</v>
      </c>
      <c r="H5802">
        <v>2973.6</v>
      </c>
      <c r="I5802">
        <v>2973.6</v>
      </c>
      <c r="J5802">
        <v>0</v>
      </c>
      <c r="K5802" t="str">
        <f t="shared" si="90"/>
        <v>2021-4</v>
      </c>
    </row>
    <row r="5803" spans="1:11" x14ac:dyDescent="0.25">
      <c r="A5803" t="s">
        <v>64</v>
      </c>
      <c r="B5803" t="s">
        <v>9</v>
      </c>
      <c r="C5803">
        <v>2021</v>
      </c>
      <c r="D5803">
        <v>4</v>
      </c>
      <c r="E5803">
        <v>69656</v>
      </c>
      <c r="F5803">
        <v>0</v>
      </c>
      <c r="G5803">
        <v>0</v>
      </c>
      <c r="H5803">
        <v>0</v>
      </c>
      <c r="I5803">
        <v>0</v>
      </c>
      <c r="J5803">
        <v>0</v>
      </c>
      <c r="K5803" t="str">
        <f t="shared" si="90"/>
        <v>2021-4</v>
      </c>
    </row>
    <row r="5804" spans="1:11" x14ac:dyDescent="0.25">
      <c r="A5804" t="s">
        <v>64</v>
      </c>
      <c r="B5804" t="s">
        <v>9</v>
      </c>
      <c r="C5804">
        <v>2021</v>
      </c>
      <c r="D5804">
        <v>4</v>
      </c>
      <c r="E5804">
        <v>69680</v>
      </c>
      <c r="F5804">
        <v>2695</v>
      </c>
      <c r="G5804">
        <v>100</v>
      </c>
      <c r="H5804">
        <v>1954.96</v>
      </c>
      <c r="I5804">
        <v>1954.96</v>
      </c>
      <c r="J5804">
        <v>0</v>
      </c>
      <c r="K5804" t="str">
        <f t="shared" si="90"/>
        <v>2021-4</v>
      </c>
    </row>
    <row r="5805" spans="1:11" x14ac:dyDescent="0.25">
      <c r="A5805" t="s">
        <v>64</v>
      </c>
      <c r="B5805" t="s">
        <v>9</v>
      </c>
      <c r="C5805">
        <v>2021</v>
      </c>
      <c r="D5805">
        <v>4</v>
      </c>
      <c r="E5805">
        <v>69751</v>
      </c>
      <c r="F5805">
        <v>0</v>
      </c>
      <c r="G5805">
        <v>0</v>
      </c>
      <c r="H5805">
        <v>0</v>
      </c>
      <c r="I5805">
        <v>0</v>
      </c>
      <c r="J5805">
        <v>0</v>
      </c>
      <c r="K5805" t="str">
        <f t="shared" si="90"/>
        <v>2021-4</v>
      </c>
    </row>
    <row r="5806" spans="1:11" x14ac:dyDescent="0.25">
      <c r="A5806" t="s">
        <v>64</v>
      </c>
      <c r="B5806" t="s">
        <v>9</v>
      </c>
      <c r="C5806">
        <v>2021</v>
      </c>
      <c r="D5806">
        <v>4</v>
      </c>
      <c r="E5806">
        <v>69784</v>
      </c>
      <c r="F5806">
        <v>1022</v>
      </c>
      <c r="G5806">
        <v>21</v>
      </c>
      <c r="H5806">
        <v>3597.38</v>
      </c>
      <c r="I5806">
        <v>3597.38</v>
      </c>
      <c r="J5806">
        <v>0</v>
      </c>
      <c r="K5806" t="str">
        <f t="shared" si="90"/>
        <v>2021-4</v>
      </c>
    </row>
    <row r="5807" spans="1:11" x14ac:dyDescent="0.25">
      <c r="A5807" t="s">
        <v>64</v>
      </c>
      <c r="B5807" t="s">
        <v>9</v>
      </c>
      <c r="C5807">
        <v>2021</v>
      </c>
      <c r="D5807">
        <v>4</v>
      </c>
      <c r="E5807">
        <v>69794</v>
      </c>
      <c r="F5807">
        <v>0</v>
      </c>
      <c r="G5807">
        <v>0</v>
      </c>
      <c r="H5807">
        <v>0</v>
      </c>
      <c r="I5807">
        <v>0</v>
      </c>
      <c r="J5807">
        <v>0</v>
      </c>
      <c r="K5807" t="str">
        <f t="shared" si="90"/>
        <v>2021-4</v>
      </c>
    </row>
    <row r="5808" spans="1:11" x14ac:dyDescent="0.25">
      <c r="A5808" t="s">
        <v>64</v>
      </c>
      <c r="B5808" t="s">
        <v>9</v>
      </c>
      <c r="C5808">
        <v>2021</v>
      </c>
      <c r="D5808">
        <v>4</v>
      </c>
      <c r="E5808">
        <v>69911</v>
      </c>
      <c r="F5808">
        <v>0</v>
      </c>
      <c r="G5808">
        <v>0</v>
      </c>
      <c r="H5808">
        <v>0</v>
      </c>
      <c r="I5808">
        <v>0</v>
      </c>
      <c r="J5808">
        <v>0</v>
      </c>
      <c r="K5808" t="str">
        <f t="shared" si="90"/>
        <v>2021-4</v>
      </c>
    </row>
    <row r="5809" spans="1:11" x14ac:dyDescent="0.25">
      <c r="A5809" t="s">
        <v>64</v>
      </c>
      <c r="B5809" t="s">
        <v>9</v>
      </c>
      <c r="C5809">
        <v>2021</v>
      </c>
      <c r="D5809">
        <v>4</v>
      </c>
      <c r="E5809">
        <v>69918</v>
      </c>
      <c r="F5809">
        <v>8278</v>
      </c>
      <c r="G5809">
        <v>137</v>
      </c>
      <c r="H5809">
        <v>7907.03</v>
      </c>
      <c r="I5809">
        <v>7782.93</v>
      </c>
      <c r="J5809">
        <v>124.1</v>
      </c>
      <c r="K5809" t="str">
        <f t="shared" si="90"/>
        <v>2021-4</v>
      </c>
    </row>
    <row r="5810" spans="1:11" x14ac:dyDescent="0.25">
      <c r="A5810" t="s">
        <v>64</v>
      </c>
      <c r="B5810" t="s">
        <v>9</v>
      </c>
      <c r="C5810">
        <v>2021</v>
      </c>
      <c r="D5810">
        <v>4</v>
      </c>
      <c r="E5810">
        <v>70000</v>
      </c>
      <c r="F5810">
        <v>0</v>
      </c>
      <c r="G5810">
        <v>0</v>
      </c>
      <c r="H5810">
        <v>0</v>
      </c>
      <c r="I5810">
        <v>0</v>
      </c>
      <c r="J5810">
        <v>0</v>
      </c>
      <c r="K5810" t="str">
        <f t="shared" si="90"/>
        <v>2021-4</v>
      </c>
    </row>
    <row r="5811" spans="1:11" x14ac:dyDescent="0.25">
      <c r="A5811" t="s">
        <v>64</v>
      </c>
      <c r="B5811" t="s">
        <v>9</v>
      </c>
      <c r="C5811">
        <v>2021</v>
      </c>
      <c r="D5811">
        <v>4</v>
      </c>
      <c r="E5811">
        <v>70010</v>
      </c>
      <c r="F5811">
        <v>394431</v>
      </c>
      <c r="G5811">
        <v>3457</v>
      </c>
      <c r="H5811">
        <v>74468.2</v>
      </c>
      <c r="I5811">
        <v>74185.570000000007</v>
      </c>
      <c r="J5811">
        <v>282.63</v>
      </c>
      <c r="K5811" t="str">
        <f t="shared" si="90"/>
        <v>2021-4</v>
      </c>
    </row>
    <row r="5812" spans="1:11" x14ac:dyDescent="0.25">
      <c r="A5812" t="s">
        <v>64</v>
      </c>
      <c r="B5812" t="s">
        <v>9</v>
      </c>
      <c r="C5812">
        <v>2021</v>
      </c>
      <c r="D5812">
        <v>4</v>
      </c>
      <c r="E5812">
        <v>70069</v>
      </c>
      <c r="F5812">
        <v>1106</v>
      </c>
      <c r="G5812">
        <v>299</v>
      </c>
      <c r="H5812">
        <v>7934.75</v>
      </c>
      <c r="I5812">
        <v>7904.57</v>
      </c>
      <c r="J5812">
        <v>30.18</v>
      </c>
      <c r="K5812" t="str">
        <f t="shared" si="90"/>
        <v>2021-4</v>
      </c>
    </row>
    <row r="5813" spans="1:11" x14ac:dyDescent="0.25">
      <c r="A5813" t="s">
        <v>64</v>
      </c>
      <c r="B5813" t="s">
        <v>9</v>
      </c>
      <c r="C5813">
        <v>2021</v>
      </c>
      <c r="D5813">
        <v>4</v>
      </c>
      <c r="E5813">
        <v>70114</v>
      </c>
      <c r="F5813">
        <v>9</v>
      </c>
      <c r="G5813">
        <v>15</v>
      </c>
      <c r="H5813">
        <v>58291.47</v>
      </c>
      <c r="I5813">
        <v>40219.72</v>
      </c>
      <c r="J5813">
        <v>18071.75</v>
      </c>
      <c r="K5813" t="str">
        <f t="shared" si="90"/>
        <v>2021-4</v>
      </c>
    </row>
    <row r="5814" spans="1:11" x14ac:dyDescent="0.25">
      <c r="A5814" t="s">
        <v>64</v>
      </c>
      <c r="B5814" t="s">
        <v>9</v>
      </c>
      <c r="C5814">
        <v>2021</v>
      </c>
      <c r="D5814">
        <v>4</v>
      </c>
      <c r="E5814">
        <v>70121</v>
      </c>
      <c r="F5814">
        <v>0</v>
      </c>
      <c r="G5814">
        <v>0</v>
      </c>
      <c r="H5814">
        <v>0</v>
      </c>
      <c r="I5814">
        <v>0</v>
      </c>
      <c r="J5814">
        <v>0</v>
      </c>
      <c r="K5814" t="str">
        <f t="shared" si="90"/>
        <v>2021-4</v>
      </c>
    </row>
    <row r="5815" spans="1:11" x14ac:dyDescent="0.25">
      <c r="A5815" t="s">
        <v>64</v>
      </c>
      <c r="B5815" t="s">
        <v>9</v>
      </c>
      <c r="C5815">
        <v>2021</v>
      </c>
      <c r="D5815">
        <v>4</v>
      </c>
      <c r="E5815">
        <v>70127</v>
      </c>
      <c r="F5815">
        <v>5241</v>
      </c>
      <c r="G5815">
        <v>30</v>
      </c>
      <c r="H5815">
        <v>75028.850000000006</v>
      </c>
      <c r="I5815">
        <v>61729.61</v>
      </c>
      <c r="J5815">
        <v>13299.24</v>
      </c>
      <c r="K5815" t="str">
        <f t="shared" si="90"/>
        <v>2021-4</v>
      </c>
    </row>
    <row r="5816" spans="1:11" x14ac:dyDescent="0.25">
      <c r="A5816" t="s">
        <v>64</v>
      </c>
      <c r="B5816" t="s">
        <v>9</v>
      </c>
      <c r="C5816">
        <v>2021</v>
      </c>
      <c r="D5816">
        <v>4</v>
      </c>
      <c r="E5816">
        <v>70156</v>
      </c>
      <c r="F5816">
        <v>1310</v>
      </c>
      <c r="G5816">
        <v>32</v>
      </c>
      <c r="H5816">
        <v>476.23</v>
      </c>
      <c r="I5816">
        <v>476.23</v>
      </c>
      <c r="J5816">
        <v>0</v>
      </c>
      <c r="K5816" t="str">
        <f t="shared" si="90"/>
        <v>2021-4</v>
      </c>
    </row>
    <row r="5817" spans="1:11" x14ac:dyDescent="0.25">
      <c r="A5817" t="s">
        <v>64</v>
      </c>
      <c r="B5817" t="s">
        <v>9</v>
      </c>
      <c r="C5817">
        <v>2021</v>
      </c>
      <c r="D5817">
        <v>4</v>
      </c>
      <c r="E5817">
        <v>70165</v>
      </c>
      <c r="F5817">
        <v>221</v>
      </c>
      <c r="G5817">
        <v>12</v>
      </c>
      <c r="H5817">
        <v>3134.02</v>
      </c>
      <c r="I5817">
        <v>3134.02</v>
      </c>
      <c r="J5817">
        <v>0</v>
      </c>
      <c r="K5817" t="str">
        <f t="shared" si="90"/>
        <v>2021-4</v>
      </c>
    </row>
    <row r="5818" spans="1:11" x14ac:dyDescent="0.25">
      <c r="A5818" t="s">
        <v>64</v>
      </c>
      <c r="B5818" t="s">
        <v>9</v>
      </c>
      <c r="C5818">
        <v>2021</v>
      </c>
      <c r="D5818">
        <v>4</v>
      </c>
      <c r="E5818">
        <v>70347</v>
      </c>
      <c r="F5818">
        <v>0</v>
      </c>
      <c r="G5818">
        <v>0</v>
      </c>
      <c r="H5818">
        <v>0</v>
      </c>
      <c r="I5818">
        <v>0</v>
      </c>
      <c r="J5818">
        <v>0</v>
      </c>
      <c r="K5818" t="str">
        <f t="shared" si="90"/>
        <v>2021-4</v>
      </c>
    </row>
    <row r="5819" spans="1:11" x14ac:dyDescent="0.25">
      <c r="A5819" t="s">
        <v>64</v>
      </c>
      <c r="B5819" t="s">
        <v>9</v>
      </c>
      <c r="C5819">
        <v>2021</v>
      </c>
      <c r="D5819">
        <v>4</v>
      </c>
      <c r="E5819">
        <v>70370</v>
      </c>
      <c r="F5819">
        <v>1281</v>
      </c>
      <c r="G5819">
        <v>51</v>
      </c>
      <c r="H5819">
        <v>279520.07</v>
      </c>
      <c r="I5819">
        <v>279520.07</v>
      </c>
      <c r="J5819">
        <v>0</v>
      </c>
      <c r="K5819" t="str">
        <f t="shared" si="90"/>
        <v>2021-4</v>
      </c>
    </row>
    <row r="5820" spans="1:11" x14ac:dyDescent="0.25">
      <c r="A5820" t="s">
        <v>64</v>
      </c>
      <c r="B5820" t="s">
        <v>9</v>
      </c>
      <c r="C5820">
        <v>2021</v>
      </c>
      <c r="D5820">
        <v>4</v>
      </c>
      <c r="E5820">
        <v>70377</v>
      </c>
      <c r="F5820">
        <v>2161</v>
      </c>
      <c r="G5820">
        <v>63</v>
      </c>
      <c r="H5820">
        <v>950.82</v>
      </c>
      <c r="I5820">
        <v>950.82</v>
      </c>
      <c r="J5820">
        <v>0</v>
      </c>
      <c r="K5820" t="str">
        <f t="shared" si="90"/>
        <v>2021-4</v>
      </c>
    </row>
    <row r="5821" spans="1:11" x14ac:dyDescent="0.25">
      <c r="A5821" t="s">
        <v>64</v>
      </c>
      <c r="B5821" t="s">
        <v>9</v>
      </c>
      <c r="C5821">
        <v>2021</v>
      </c>
      <c r="D5821">
        <v>4</v>
      </c>
      <c r="E5821">
        <v>70428</v>
      </c>
      <c r="F5821">
        <v>0</v>
      </c>
      <c r="G5821">
        <v>0</v>
      </c>
      <c r="H5821">
        <v>0</v>
      </c>
      <c r="I5821">
        <v>0</v>
      </c>
      <c r="J5821">
        <v>0</v>
      </c>
      <c r="K5821" t="str">
        <f t="shared" si="90"/>
        <v>2021-4</v>
      </c>
    </row>
    <row r="5822" spans="1:11" x14ac:dyDescent="0.25">
      <c r="A5822" t="s">
        <v>64</v>
      </c>
      <c r="B5822" t="s">
        <v>9</v>
      </c>
      <c r="C5822">
        <v>2021</v>
      </c>
      <c r="D5822">
        <v>4</v>
      </c>
      <c r="E5822">
        <v>70436</v>
      </c>
      <c r="F5822">
        <v>71546</v>
      </c>
      <c r="G5822">
        <v>1553</v>
      </c>
      <c r="H5822">
        <v>27098.82</v>
      </c>
      <c r="I5822">
        <v>27046.18</v>
      </c>
      <c r="J5822">
        <v>52.64</v>
      </c>
      <c r="K5822" t="str">
        <f t="shared" si="90"/>
        <v>2021-4</v>
      </c>
    </row>
    <row r="5823" spans="1:11" x14ac:dyDescent="0.25">
      <c r="A5823" t="s">
        <v>64</v>
      </c>
      <c r="B5823" t="s">
        <v>9</v>
      </c>
      <c r="C5823">
        <v>2021</v>
      </c>
      <c r="D5823">
        <v>4</v>
      </c>
      <c r="E5823">
        <v>70505</v>
      </c>
      <c r="F5823">
        <v>6190</v>
      </c>
      <c r="G5823">
        <v>95</v>
      </c>
      <c r="H5823">
        <v>28992.71</v>
      </c>
      <c r="I5823">
        <v>28880.65</v>
      </c>
      <c r="J5823">
        <v>112.06</v>
      </c>
      <c r="K5823" t="str">
        <f t="shared" si="90"/>
        <v>2021-4</v>
      </c>
    </row>
    <row r="5824" spans="1:11" x14ac:dyDescent="0.25">
      <c r="A5824" t="s">
        <v>64</v>
      </c>
      <c r="B5824" t="s">
        <v>9</v>
      </c>
      <c r="C5824">
        <v>2021</v>
      </c>
      <c r="D5824">
        <v>4</v>
      </c>
      <c r="E5824">
        <v>70515</v>
      </c>
      <c r="F5824">
        <v>0</v>
      </c>
      <c r="G5824">
        <v>0</v>
      </c>
      <c r="H5824">
        <v>0</v>
      </c>
      <c r="I5824">
        <v>0</v>
      </c>
      <c r="J5824">
        <v>0</v>
      </c>
      <c r="K5824" t="str">
        <f t="shared" si="90"/>
        <v>2021-4</v>
      </c>
    </row>
    <row r="5825" spans="1:11" x14ac:dyDescent="0.25">
      <c r="A5825" t="s">
        <v>64</v>
      </c>
      <c r="B5825" t="s">
        <v>9</v>
      </c>
      <c r="C5825">
        <v>2021</v>
      </c>
      <c r="D5825">
        <v>4</v>
      </c>
      <c r="E5825">
        <v>70539</v>
      </c>
      <c r="F5825">
        <v>0</v>
      </c>
      <c r="G5825">
        <v>0</v>
      </c>
      <c r="H5825">
        <v>0</v>
      </c>
      <c r="I5825">
        <v>0</v>
      </c>
      <c r="J5825">
        <v>0</v>
      </c>
      <c r="K5825" t="str">
        <f t="shared" si="90"/>
        <v>2021-4</v>
      </c>
    </row>
    <row r="5826" spans="1:11" x14ac:dyDescent="0.25">
      <c r="A5826" t="s">
        <v>64</v>
      </c>
      <c r="B5826" t="s">
        <v>9</v>
      </c>
      <c r="C5826">
        <v>2021</v>
      </c>
      <c r="D5826">
        <v>4</v>
      </c>
      <c r="E5826">
        <v>70594</v>
      </c>
      <c r="F5826">
        <v>33</v>
      </c>
      <c r="G5826">
        <v>18</v>
      </c>
      <c r="H5826">
        <v>482.65</v>
      </c>
      <c r="I5826">
        <v>482.65</v>
      </c>
      <c r="J5826">
        <v>0</v>
      </c>
      <c r="K5826" t="str">
        <f t="shared" si="90"/>
        <v>2021-4</v>
      </c>
    </row>
    <row r="5827" spans="1:11" x14ac:dyDescent="0.25">
      <c r="A5827" t="s">
        <v>64</v>
      </c>
      <c r="B5827" t="s">
        <v>9</v>
      </c>
      <c r="C5827">
        <v>2021</v>
      </c>
      <c r="D5827">
        <v>4</v>
      </c>
      <c r="E5827">
        <v>70677</v>
      </c>
      <c r="F5827">
        <v>0</v>
      </c>
      <c r="G5827">
        <v>0</v>
      </c>
      <c r="H5827">
        <v>0</v>
      </c>
      <c r="I5827">
        <v>0</v>
      </c>
      <c r="J5827">
        <v>0</v>
      </c>
      <c r="K5827" t="str">
        <f t="shared" ref="K5827:K5890" si="91">CONCATENATE(C5827,"-",D5827)</f>
        <v>2021-4</v>
      </c>
    </row>
    <row r="5828" spans="1:11" x14ac:dyDescent="0.25">
      <c r="A5828" t="s">
        <v>64</v>
      </c>
      <c r="B5828" t="s">
        <v>9</v>
      </c>
      <c r="C5828">
        <v>2021</v>
      </c>
      <c r="D5828">
        <v>4</v>
      </c>
      <c r="E5828">
        <v>70700</v>
      </c>
      <c r="F5828">
        <v>84155</v>
      </c>
      <c r="G5828">
        <v>1546</v>
      </c>
      <c r="H5828">
        <v>33648.9</v>
      </c>
      <c r="I5828">
        <v>33582.14</v>
      </c>
      <c r="J5828">
        <v>66.760000000000005</v>
      </c>
      <c r="K5828" t="str">
        <f t="shared" si="91"/>
        <v>2021-4</v>
      </c>
    </row>
    <row r="5829" spans="1:11" x14ac:dyDescent="0.25">
      <c r="A5829" t="s">
        <v>64</v>
      </c>
      <c r="B5829" t="s">
        <v>9</v>
      </c>
      <c r="C5829">
        <v>2021</v>
      </c>
      <c r="D5829">
        <v>4</v>
      </c>
      <c r="E5829">
        <v>70710</v>
      </c>
      <c r="F5829">
        <v>30170.5</v>
      </c>
      <c r="G5829">
        <v>588</v>
      </c>
      <c r="H5829">
        <v>12729.07</v>
      </c>
      <c r="I5829">
        <v>12717.95</v>
      </c>
      <c r="J5829">
        <v>11.12</v>
      </c>
      <c r="K5829" t="str">
        <f t="shared" si="91"/>
        <v>2021-4</v>
      </c>
    </row>
    <row r="5830" spans="1:11" x14ac:dyDescent="0.25">
      <c r="A5830" t="s">
        <v>64</v>
      </c>
      <c r="B5830" t="s">
        <v>9</v>
      </c>
      <c r="C5830">
        <v>2021</v>
      </c>
      <c r="D5830">
        <v>4</v>
      </c>
      <c r="E5830">
        <v>70727</v>
      </c>
      <c r="F5830">
        <v>0</v>
      </c>
      <c r="G5830">
        <v>0</v>
      </c>
      <c r="H5830">
        <v>0</v>
      </c>
      <c r="I5830">
        <v>0</v>
      </c>
      <c r="J5830">
        <v>0</v>
      </c>
      <c r="K5830" t="str">
        <f t="shared" si="91"/>
        <v>2021-4</v>
      </c>
    </row>
    <row r="5831" spans="1:11" x14ac:dyDescent="0.25">
      <c r="A5831" t="s">
        <v>64</v>
      </c>
      <c r="B5831" t="s">
        <v>9</v>
      </c>
      <c r="C5831">
        <v>2021</v>
      </c>
      <c r="D5831">
        <v>4</v>
      </c>
      <c r="E5831">
        <v>70748</v>
      </c>
      <c r="F5831">
        <v>1665</v>
      </c>
      <c r="G5831">
        <v>32</v>
      </c>
      <c r="H5831">
        <v>1563.47</v>
      </c>
      <c r="I5831">
        <v>1508.17</v>
      </c>
      <c r="J5831">
        <v>55.3</v>
      </c>
      <c r="K5831" t="str">
        <f t="shared" si="91"/>
        <v>2021-4</v>
      </c>
    </row>
    <row r="5832" spans="1:11" x14ac:dyDescent="0.25">
      <c r="A5832" t="s">
        <v>64</v>
      </c>
      <c r="B5832" t="s">
        <v>9</v>
      </c>
      <c r="C5832">
        <v>2021</v>
      </c>
      <c r="D5832">
        <v>4</v>
      </c>
      <c r="E5832">
        <v>70752</v>
      </c>
      <c r="F5832">
        <v>0</v>
      </c>
      <c r="G5832">
        <v>0</v>
      </c>
      <c r="H5832">
        <v>0</v>
      </c>
      <c r="I5832">
        <v>0</v>
      </c>
      <c r="J5832">
        <v>0</v>
      </c>
      <c r="K5832" t="str">
        <f t="shared" si="91"/>
        <v>2021-4</v>
      </c>
    </row>
    <row r="5833" spans="1:11" x14ac:dyDescent="0.25">
      <c r="A5833" t="s">
        <v>64</v>
      </c>
      <c r="B5833" t="s">
        <v>9</v>
      </c>
      <c r="C5833">
        <v>2021</v>
      </c>
      <c r="D5833">
        <v>4</v>
      </c>
      <c r="E5833">
        <v>70756</v>
      </c>
      <c r="F5833">
        <v>5678</v>
      </c>
      <c r="G5833">
        <v>117</v>
      </c>
      <c r="H5833">
        <v>2198.84</v>
      </c>
      <c r="I5833">
        <v>2198.84</v>
      </c>
      <c r="J5833">
        <v>0</v>
      </c>
      <c r="K5833" t="str">
        <f t="shared" si="91"/>
        <v>2021-4</v>
      </c>
    </row>
    <row r="5834" spans="1:11" x14ac:dyDescent="0.25">
      <c r="A5834" t="s">
        <v>64</v>
      </c>
      <c r="B5834" t="s">
        <v>9</v>
      </c>
      <c r="C5834">
        <v>2021</v>
      </c>
      <c r="D5834">
        <v>4</v>
      </c>
      <c r="E5834">
        <v>70801</v>
      </c>
      <c r="F5834">
        <v>0</v>
      </c>
      <c r="G5834">
        <v>0</v>
      </c>
      <c r="H5834">
        <v>0</v>
      </c>
      <c r="I5834">
        <v>0</v>
      </c>
      <c r="J5834">
        <v>0</v>
      </c>
      <c r="K5834" t="str">
        <f t="shared" si="91"/>
        <v>2021-4</v>
      </c>
    </row>
    <row r="5835" spans="1:11" x14ac:dyDescent="0.25">
      <c r="A5835" t="s">
        <v>64</v>
      </c>
      <c r="B5835" t="s">
        <v>9</v>
      </c>
      <c r="C5835">
        <v>2021</v>
      </c>
      <c r="D5835">
        <v>4</v>
      </c>
      <c r="E5835">
        <v>70839</v>
      </c>
      <c r="F5835">
        <v>0</v>
      </c>
      <c r="G5835">
        <v>0</v>
      </c>
      <c r="H5835">
        <v>0</v>
      </c>
      <c r="I5835">
        <v>0</v>
      </c>
      <c r="J5835">
        <v>0</v>
      </c>
      <c r="K5835" t="str">
        <f t="shared" si="91"/>
        <v>2021-4</v>
      </c>
    </row>
    <row r="5836" spans="1:11" x14ac:dyDescent="0.25">
      <c r="A5836" t="s">
        <v>64</v>
      </c>
      <c r="B5836" t="s">
        <v>9</v>
      </c>
      <c r="C5836">
        <v>2021</v>
      </c>
      <c r="D5836">
        <v>4</v>
      </c>
      <c r="E5836">
        <v>70860</v>
      </c>
      <c r="F5836">
        <v>216.5</v>
      </c>
      <c r="G5836">
        <v>178</v>
      </c>
      <c r="H5836">
        <v>1956.07</v>
      </c>
      <c r="I5836">
        <v>1956.07</v>
      </c>
      <c r="J5836">
        <v>0</v>
      </c>
      <c r="K5836" t="str">
        <f t="shared" si="91"/>
        <v>2021-4</v>
      </c>
    </row>
    <row r="5837" spans="1:11" x14ac:dyDescent="0.25">
      <c r="A5837" t="s">
        <v>64</v>
      </c>
      <c r="B5837" t="s">
        <v>9</v>
      </c>
      <c r="C5837">
        <v>2021</v>
      </c>
      <c r="D5837">
        <v>4</v>
      </c>
      <c r="E5837">
        <v>70954</v>
      </c>
      <c r="F5837">
        <v>31337</v>
      </c>
      <c r="G5837">
        <v>662</v>
      </c>
      <c r="H5837">
        <v>12934.96</v>
      </c>
      <c r="I5837">
        <v>12885.6</v>
      </c>
      <c r="J5837">
        <v>49.36</v>
      </c>
      <c r="K5837" t="str">
        <f t="shared" si="91"/>
        <v>2021-4</v>
      </c>
    </row>
    <row r="5838" spans="1:11" x14ac:dyDescent="0.25">
      <c r="A5838" t="s">
        <v>64</v>
      </c>
      <c r="B5838" t="s">
        <v>9</v>
      </c>
      <c r="C5838">
        <v>2021</v>
      </c>
      <c r="D5838">
        <v>4</v>
      </c>
      <c r="E5838">
        <v>71090</v>
      </c>
      <c r="F5838">
        <v>0</v>
      </c>
      <c r="G5838">
        <v>0</v>
      </c>
      <c r="H5838">
        <v>0</v>
      </c>
      <c r="I5838">
        <v>0</v>
      </c>
      <c r="J5838">
        <v>0</v>
      </c>
      <c r="K5838" t="str">
        <f t="shared" si="91"/>
        <v>2021-4</v>
      </c>
    </row>
    <row r="5839" spans="1:11" x14ac:dyDescent="0.25">
      <c r="A5839" t="s">
        <v>64</v>
      </c>
      <c r="B5839" t="s">
        <v>9</v>
      </c>
      <c r="C5839">
        <v>2021</v>
      </c>
      <c r="D5839">
        <v>4</v>
      </c>
      <c r="E5839">
        <v>71093</v>
      </c>
      <c r="F5839">
        <v>16642</v>
      </c>
      <c r="G5839">
        <v>246</v>
      </c>
      <c r="H5839">
        <v>2695.44</v>
      </c>
      <c r="I5839">
        <v>2666.65</v>
      </c>
      <c r="J5839">
        <v>28.79</v>
      </c>
      <c r="K5839" t="str">
        <f t="shared" si="91"/>
        <v>2021-4</v>
      </c>
    </row>
    <row r="5840" spans="1:11" x14ac:dyDescent="0.25">
      <c r="A5840" t="s">
        <v>64</v>
      </c>
      <c r="B5840" t="s">
        <v>9</v>
      </c>
      <c r="C5840">
        <v>2021</v>
      </c>
      <c r="D5840">
        <v>4</v>
      </c>
      <c r="E5840">
        <v>71247</v>
      </c>
      <c r="F5840">
        <v>5862</v>
      </c>
      <c r="G5840">
        <v>53</v>
      </c>
      <c r="H5840">
        <v>2036.89</v>
      </c>
      <c r="I5840">
        <v>2036.89</v>
      </c>
      <c r="J5840">
        <v>0</v>
      </c>
      <c r="K5840" t="str">
        <f t="shared" si="91"/>
        <v>2021-4</v>
      </c>
    </row>
    <row r="5841" spans="1:11" x14ac:dyDescent="0.25">
      <c r="A5841" t="s">
        <v>64</v>
      </c>
      <c r="B5841" t="s">
        <v>9</v>
      </c>
      <c r="C5841">
        <v>2021</v>
      </c>
      <c r="D5841">
        <v>4</v>
      </c>
      <c r="E5841">
        <v>71288</v>
      </c>
      <c r="F5841">
        <v>55.2</v>
      </c>
      <c r="G5841">
        <v>34</v>
      </c>
      <c r="H5841">
        <v>2016.65</v>
      </c>
      <c r="I5841">
        <v>2016.65</v>
      </c>
      <c r="J5841">
        <v>0</v>
      </c>
      <c r="K5841" t="str">
        <f t="shared" si="91"/>
        <v>2021-4</v>
      </c>
    </row>
    <row r="5842" spans="1:11" x14ac:dyDescent="0.25">
      <c r="A5842" t="s">
        <v>64</v>
      </c>
      <c r="B5842" t="s">
        <v>9</v>
      </c>
      <c r="C5842">
        <v>2021</v>
      </c>
      <c r="D5842">
        <v>4</v>
      </c>
      <c r="E5842">
        <v>71376</v>
      </c>
      <c r="F5842">
        <v>0</v>
      </c>
      <c r="G5842">
        <v>0</v>
      </c>
      <c r="H5842">
        <v>0</v>
      </c>
      <c r="I5842">
        <v>0</v>
      </c>
      <c r="J5842">
        <v>0</v>
      </c>
      <c r="K5842" t="str">
        <f t="shared" si="91"/>
        <v>2021-4</v>
      </c>
    </row>
    <row r="5843" spans="1:11" x14ac:dyDescent="0.25">
      <c r="A5843" t="s">
        <v>64</v>
      </c>
      <c r="B5843" t="s">
        <v>9</v>
      </c>
      <c r="C5843">
        <v>2021</v>
      </c>
      <c r="D5843">
        <v>4</v>
      </c>
      <c r="E5843">
        <v>71671</v>
      </c>
      <c r="F5843">
        <v>0</v>
      </c>
      <c r="G5843">
        <v>0</v>
      </c>
      <c r="H5843">
        <v>0</v>
      </c>
      <c r="I5843">
        <v>0</v>
      </c>
      <c r="J5843">
        <v>0</v>
      </c>
      <c r="K5843" t="str">
        <f t="shared" si="91"/>
        <v>2021-4</v>
      </c>
    </row>
    <row r="5844" spans="1:11" x14ac:dyDescent="0.25">
      <c r="A5844" t="s">
        <v>64</v>
      </c>
      <c r="B5844" t="s">
        <v>9</v>
      </c>
      <c r="C5844">
        <v>2021</v>
      </c>
      <c r="D5844">
        <v>4</v>
      </c>
      <c r="E5844">
        <v>71699</v>
      </c>
      <c r="F5844">
        <v>0</v>
      </c>
      <c r="G5844">
        <v>0</v>
      </c>
      <c r="H5844">
        <v>0</v>
      </c>
      <c r="I5844">
        <v>0</v>
      </c>
      <c r="J5844">
        <v>0</v>
      </c>
      <c r="K5844" t="str">
        <f t="shared" si="91"/>
        <v>2021-4</v>
      </c>
    </row>
    <row r="5845" spans="1:11" x14ac:dyDescent="0.25">
      <c r="A5845" t="s">
        <v>64</v>
      </c>
      <c r="B5845" t="s">
        <v>9</v>
      </c>
      <c r="C5845">
        <v>2021</v>
      </c>
      <c r="D5845">
        <v>4</v>
      </c>
      <c r="E5845">
        <v>71839</v>
      </c>
      <c r="F5845">
        <v>0</v>
      </c>
      <c r="G5845">
        <v>0</v>
      </c>
      <c r="H5845">
        <v>0</v>
      </c>
      <c r="I5845">
        <v>0</v>
      </c>
      <c r="J5845">
        <v>0</v>
      </c>
      <c r="K5845" t="str">
        <f t="shared" si="91"/>
        <v>2021-4</v>
      </c>
    </row>
    <row r="5846" spans="1:11" x14ac:dyDescent="0.25">
      <c r="A5846" t="s">
        <v>64</v>
      </c>
      <c r="B5846" t="s">
        <v>9</v>
      </c>
      <c r="C5846">
        <v>2021</v>
      </c>
      <c r="D5846">
        <v>4</v>
      </c>
      <c r="E5846">
        <v>71858</v>
      </c>
      <c r="F5846">
        <v>0</v>
      </c>
      <c r="G5846">
        <v>0</v>
      </c>
      <c r="H5846">
        <v>0</v>
      </c>
      <c r="I5846">
        <v>0</v>
      </c>
      <c r="J5846">
        <v>0</v>
      </c>
      <c r="K5846" t="str">
        <f t="shared" si="91"/>
        <v>2021-4</v>
      </c>
    </row>
    <row r="5847" spans="1:11" x14ac:dyDescent="0.25">
      <c r="A5847" t="s">
        <v>64</v>
      </c>
      <c r="B5847" t="s">
        <v>9</v>
      </c>
      <c r="C5847">
        <v>2021</v>
      </c>
      <c r="D5847">
        <v>4</v>
      </c>
      <c r="E5847">
        <v>71921</v>
      </c>
      <c r="F5847">
        <v>0</v>
      </c>
      <c r="G5847">
        <v>0</v>
      </c>
      <c r="H5847">
        <v>0</v>
      </c>
      <c r="I5847">
        <v>0</v>
      </c>
      <c r="J5847">
        <v>0</v>
      </c>
      <c r="K5847" t="str">
        <f t="shared" si="91"/>
        <v>2021-4</v>
      </c>
    </row>
    <row r="5848" spans="1:11" x14ac:dyDescent="0.25">
      <c r="A5848" t="s">
        <v>64</v>
      </c>
      <c r="B5848" t="s">
        <v>9</v>
      </c>
      <c r="C5848">
        <v>2021</v>
      </c>
      <c r="D5848">
        <v>4</v>
      </c>
      <c r="E5848">
        <v>71930</v>
      </c>
      <c r="F5848">
        <v>815</v>
      </c>
      <c r="G5848">
        <v>14</v>
      </c>
      <c r="H5848">
        <v>295.27999999999997</v>
      </c>
      <c r="I5848">
        <v>295.27999999999997</v>
      </c>
      <c r="J5848">
        <v>0</v>
      </c>
      <c r="K5848" t="str">
        <f t="shared" si="91"/>
        <v>2021-4</v>
      </c>
    </row>
    <row r="5849" spans="1:11" x14ac:dyDescent="0.25">
      <c r="A5849" t="s">
        <v>64</v>
      </c>
      <c r="B5849" t="s">
        <v>9</v>
      </c>
      <c r="C5849">
        <v>2021</v>
      </c>
      <c r="D5849">
        <v>4</v>
      </c>
      <c r="E5849">
        <v>71981</v>
      </c>
      <c r="F5849">
        <v>0</v>
      </c>
      <c r="G5849">
        <v>0</v>
      </c>
      <c r="H5849">
        <v>0</v>
      </c>
      <c r="I5849">
        <v>0</v>
      </c>
      <c r="J5849">
        <v>0</v>
      </c>
      <c r="K5849" t="str">
        <f t="shared" si="91"/>
        <v>2021-4</v>
      </c>
    </row>
    <row r="5850" spans="1:11" x14ac:dyDescent="0.25">
      <c r="A5850" t="s">
        <v>64</v>
      </c>
      <c r="B5850" t="s">
        <v>9</v>
      </c>
      <c r="C5850">
        <v>2021</v>
      </c>
      <c r="D5850">
        <v>4</v>
      </c>
      <c r="E5850">
        <v>72028</v>
      </c>
      <c r="F5850">
        <v>0</v>
      </c>
      <c r="G5850">
        <v>0</v>
      </c>
      <c r="H5850">
        <v>0</v>
      </c>
      <c r="I5850">
        <v>0</v>
      </c>
      <c r="J5850">
        <v>0</v>
      </c>
      <c r="K5850" t="str">
        <f t="shared" si="91"/>
        <v>2021-4</v>
      </c>
    </row>
    <row r="5851" spans="1:11" x14ac:dyDescent="0.25">
      <c r="A5851" t="s">
        <v>64</v>
      </c>
      <c r="B5851" t="s">
        <v>9</v>
      </c>
      <c r="C5851">
        <v>2021</v>
      </c>
      <c r="D5851">
        <v>4</v>
      </c>
      <c r="E5851">
        <v>72060</v>
      </c>
      <c r="F5851">
        <v>0</v>
      </c>
      <c r="G5851">
        <v>0</v>
      </c>
      <c r="H5851">
        <v>0</v>
      </c>
      <c r="I5851">
        <v>0</v>
      </c>
      <c r="J5851">
        <v>0</v>
      </c>
      <c r="K5851" t="str">
        <f t="shared" si="91"/>
        <v>2021-4</v>
      </c>
    </row>
    <row r="5852" spans="1:11" x14ac:dyDescent="0.25">
      <c r="A5852" t="s">
        <v>64</v>
      </c>
      <c r="B5852" t="s">
        <v>9</v>
      </c>
      <c r="C5852">
        <v>2021</v>
      </c>
      <c r="D5852">
        <v>4</v>
      </c>
      <c r="E5852">
        <v>72065</v>
      </c>
      <c r="F5852">
        <v>0</v>
      </c>
      <c r="G5852">
        <v>0</v>
      </c>
      <c r="H5852">
        <v>0</v>
      </c>
      <c r="I5852">
        <v>0</v>
      </c>
      <c r="J5852">
        <v>0</v>
      </c>
      <c r="K5852" t="str">
        <f t="shared" si="91"/>
        <v>2021-4</v>
      </c>
    </row>
    <row r="5853" spans="1:11" x14ac:dyDescent="0.25">
      <c r="A5853" t="s">
        <v>64</v>
      </c>
      <c r="B5853" t="s">
        <v>9</v>
      </c>
      <c r="C5853">
        <v>2021</v>
      </c>
      <c r="D5853">
        <v>4</v>
      </c>
      <c r="E5853">
        <v>72124</v>
      </c>
      <c r="F5853">
        <v>0</v>
      </c>
      <c r="G5853">
        <v>0</v>
      </c>
      <c r="H5853">
        <v>0</v>
      </c>
      <c r="I5853">
        <v>0</v>
      </c>
      <c r="J5853">
        <v>0</v>
      </c>
      <c r="K5853" t="str">
        <f t="shared" si="91"/>
        <v>2021-4</v>
      </c>
    </row>
    <row r="5854" spans="1:11" x14ac:dyDescent="0.25">
      <c r="A5854" t="s">
        <v>64</v>
      </c>
      <c r="B5854" t="s">
        <v>9</v>
      </c>
      <c r="C5854">
        <v>2021</v>
      </c>
      <c r="D5854">
        <v>4</v>
      </c>
      <c r="E5854">
        <v>72143</v>
      </c>
      <c r="F5854">
        <v>0</v>
      </c>
      <c r="G5854">
        <v>0</v>
      </c>
      <c r="H5854">
        <v>0</v>
      </c>
      <c r="I5854">
        <v>0</v>
      </c>
      <c r="J5854">
        <v>0</v>
      </c>
      <c r="K5854" t="str">
        <f t="shared" si="91"/>
        <v>2021-4</v>
      </c>
    </row>
    <row r="5855" spans="1:11" x14ac:dyDescent="0.25">
      <c r="A5855" t="s">
        <v>64</v>
      </c>
      <c r="B5855" t="s">
        <v>9</v>
      </c>
      <c r="C5855">
        <v>2021</v>
      </c>
      <c r="D5855">
        <v>4</v>
      </c>
      <c r="E5855">
        <v>72205</v>
      </c>
      <c r="F5855">
        <v>25207</v>
      </c>
      <c r="G5855">
        <v>474</v>
      </c>
      <c r="H5855">
        <v>9751.65</v>
      </c>
      <c r="I5855">
        <v>9751.65</v>
      </c>
      <c r="J5855">
        <v>0</v>
      </c>
      <c r="K5855" t="str">
        <f t="shared" si="91"/>
        <v>2021-4</v>
      </c>
    </row>
    <row r="5856" spans="1:11" x14ac:dyDescent="0.25">
      <c r="A5856" t="s">
        <v>64</v>
      </c>
      <c r="B5856" t="s">
        <v>9</v>
      </c>
      <c r="C5856">
        <v>2021</v>
      </c>
      <c r="D5856">
        <v>4</v>
      </c>
      <c r="E5856">
        <v>72252</v>
      </c>
      <c r="F5856">
        <v>0</v>
      </c>
      <c r="G5856">
        <v>0</v>
      </c>
      <c r="H5856">
        <v>0</v>
      </c>
      <c r="I5856">
        <v>0</v>
      </c>
      <c r="J5856">
        <v>0</v>
      </c>
      <c r="K5856" t="str">
        <f t="shared" si="91"/>
        <v>2021-4</v>
      </c>
    </row>
    <row r="5857" spans="1:11" x14ac:dyDescent="0.25">
      <c r="A5857" t="s">
        <v>64</v>
      </c>
      <c r="B5857" t="s">
        <v>9</v>
      </c>
      <c r="C5857">
        <v>2021</v>
      </c>
      <c r="D5857">
        <v>4</v>
      </c>
      <c r="E5857">
        <v>72266</v>
      </c>
      <c r="F5857">
        <v>16.5</v>
      </c>
      <c r="G5857">
        <v>21</v>
      </c>
      <c r="H5857">
        <v>591.28</v>
      </c>
      <c r="I5857">
        <v>540.32000000000005</v>
      </c>
      <c r="J5857">
        <v>50.96</v>
      </c>
      <c r="K5857" t="str">
        <f t="shared" si="91"/>
        <v>2021-4</v>
      </c>
    </row>
    <row r="5858" spans="1:11" x14ac:dyDescent="0.25">
      <c r="A5858" t="s">
        <v>64</v>
      </c>
      <c r="B5858" t="s">
        <v>9</v>
      </c>
      <c r="C5858">
        <v>2021</v>
      </c>
      <c r="D5858">
        <v>4</v>
      </c>
      <c r="E5858">
        <v>72305</v>
      </c>
      <c r="F5858">
        <v>10852</v>
      </c>
      <c r="G5858">
        <v>251</v>
      </c>
      <c r="H5858">
        <v>1327.66</v>
      </c>
      <c r="I5858">
        <v>1327.66</v>
      </c>
      <c r="J5858">
        <v>0</v>
      </c>
      <c r="K5858" t="str">
        <f t="shared" si="91"/>
        <v>2021-4</v>
      </c>
    </row>
    <row r="5859" spans="1:11" x14ac:dyDescent="0.25">
      <c r="A5859" t="s">
        <v>64</v>
      </c>
      <c r="B5859" t="s">
        <v>9</v>
      </c>
      <c r="C5859">
        <v>2021</v>
      </c>
      <c r="D5859">
        <v>4</v>
      </c>
      <c r="E5859">
        <v>72426</v>
      </c>
      <c r="F5859">
        <v>0</v>
      </c>
      <c r="G5859">
        <v>0</v>
      </c>
      <c r="H5859">
        <v>0</v>
      </c>
      <c r="I5859">
        <v>0</v>
      </c>
      <c r="J5859">
        <v>0</v>
      </c>
      <c r="K5859" t="str">
        <f t="shared" si="91"/>
        <v>2021-4</v>
      </c>
    </row>
    <row r="5860" spans="1:11" x14ac:dyDescent="0.25">
      <c r="A5860" t="s">
        <v>64</v>
      </c>
      <c r="B5860" t="s">
        <v>9</v>
      </c>
      <c r="C5860">
        <v>2021</v>
      </c>
      <c r="D5860">
        <v>4</v>
      </c>
      <c r="E5860">
        <v>72485</v>
      </c>
      <c r="F5860">
        <v>0</v>
      </c>
      <c r="G5860">
        <v>0</v>
      </c>
      <c r="H5860">
        <v>0</v>
      </c>
      <c r="I5860">
        <v>0</v>
      </c>
      <c r="J5860">
        <v>0</v>
      </c>
      <c r="K5860" t="str">
        <f t="shared" si="91"/>
        <v>2021-4</v>
      </c>
    </row>
    <row r="5861" spans="1:11" x14ac:dyDescent="0.25">
      <c r="A5861" t="s">
        <v>64</v>
      </c>
      <c r="B5861" t="s">
        <v>9</v>
      </c>
      <c r="C5861">
        <v>2021</v>
      </c>
      <c r="D5861">
        <v>4</v>
      </c>
      <c r="E5861">
        <v>72495</v>
      </c>
      <c r="F5861">
        <v>0</v>
      </c>
      <c r="G5861">
        <v>0</v>
      </c>
      <c r="H5861">
        <v>0</v>
      </c>
      <c r="I5861">
        <v>0</v>
      </c>
      <c r="J5861">
        <v>0</v>
      </c>
      <c r="K5861" t="str">
        <f t="shared" si="91"/>
        <v>2021-4</v>
      </c>
    </row>
    <row r="5862" spans="1:11" x14ac:dyDescent="0.25">
      <c r="A5862" t="s">
        <v>64</v>
      </c>
      <c r="B5862" t="s">
        <v>9</v>
      </c>
      <c r="C5862">
        <v>2021</v>
      </c>
      <c r="D5862">
        <v>4</v>
      </c>
      <c r="E5862">
        <v>72511</v>
      </c>
      <c r="F5862">
        <v>58</v>
      </c>
      <c r="G5862">
        <v>24</v>
      </c>
      <c r="H5862">
        <v>13614.48</v>
      </c>
      <c r="I5862">
        <v>13614.48</v>
      </c>
      <c r="J5862">
        <v>0</v>
      </c>
      <c r="K5862" t="str">
        <f t="shared" si="91"/>
        <v>2021-4</v>
      </c>
    </row>
    <row r="5863" spans="1:11" x14ac:dyDescent="0.25">
      <c r="A5863" t="s">
        <v>64</v>
      </c>
      <c r="B5863" t="s">
        <v>9</v>
      </c>
      <c r="C5863">
        <v>2021</v>
      </c>
      <c r="D5863">
        <v>4</v>
      </c>
      <c r="E5863">
        <v>72572</v>
      </c>
      <c r="F5863">
        <v>0</v>
      </c>
      <c r="G5863">
        <v>0</v>
      </c>
      <c r="H5863">
        <v>0</v>
      </c>
      <c r="I5863">
        <v>0</v>
      </c>
      <c r="J5863">
        <v>0</v>
      </c>
      <c r="K5863" t="str">
        <f t="shared" si="91"/>
        <v>2021-4</v>
      </c>
    </row>
    <row r="5864" spans="1:11" x14ac:dyDescent="0.25">
      <c r="A5864" t="s">
        <v>64</v>
      </c>
      <c r="B5864" t="s">
        <v>9</v>
      </c>
      <c r="C5864">
        <v>2021</v>
      </c>
      <c r="D5864">
        <v>4</v>
      </c>
      <c r="E5864">
        <v>72578</v>
      </c>
      <c r="F5864">
        <v>2360</v>
      </c>
      <c r="G5864">
        <v>57</v>
      </c>
      <c r="H5864">
        <v>822.98</v>
      </c>
      <c r="I5864">
        <v>822.98</v>
      </c>
      <c r="J5864">
        <v>0</v>
      </c>
      <c r="K5864" t="str">
        <f t="shared" si="91"/>
        <v>2021-4</v>
      </c>
    </row>
    <row r="5865" spans="1:11" x14ac:dyDescent="0.25">
      <c r="A5865" t="s">
        <v>64</v>
      </c>
      <c r="B5865" t="s">
        <v>9</v>
      </c>
      <c r="C5865">
        <v>2021</v>
      </c>
      <c r="D5865">
        <v>4</v>
      </c>
      <c r="E5865">
        <v>72606</v>
      </c>
      <c r="F5865">
        <v>0</v>
      </c>
      <c r="G5865">
        <v>0</v>
      </c>
      <c r="H5865">
        <v>0</v>
      </c>
      <c r="I5865">
        <v>0</v>
      </c>
      <c r="J5865">
        <v>0</v>
      </c>
      <c r="K5865" t="str">
        <f t="shared" si="91"/>
        <v>2021-4</v>
      </c>
    </row>
    <row r="5866" spans="1:11" x14ac:dyDescent="0.25">
      <c r="A5866" t="s">
        <v>64</v>
      </c>
      <c r="B5866" t="s">
        <v>9</v>
      </c>
      <c r="C5866">
        <v>2021</v>
      </c>
      <c r="D5866">
        <v>4</v>
      </c>
      <c r="E5866">
        <v>72611</v>
      </c>
      <c r="F5866">
        <v>96.933000000000007</v>
      </c>
      <c r="G5866">
        <v>76</v>
      </c>
      <c r="H5866">
        <v>758</v>
      </c>
      <c r="I5866">
        <v>699.42</v>
      </c>
      <c r="J5866">
        <v>58.58</v>
      </c>
      <c r="K5866" t="str">
        <f t="shared" si="91"/>
        <v>2021-4</v>
      </c>
    </row>
    <row r="5867" spans="1:11" x14ac:dyDescent="0.25">
      <c r="A5867" t="s">
        <v>64</v>
      </c>
      <c r="B5867" t="s">
        <v>9</v>
      </c>
      <c r="C5867">
        <v>2021</v>
      </c>
      <c r="D5867">
        <v>4</v>
      </c>
      <c r="E5867">
        <v>72618</v>
      </c>
      <c r="F5867">
        <v>964</v>
      </c>
      <c r="G5867">
        <v>98</v>
      </c>
      <c r="H5867">
        <v>103230.47</v>
      </c>
      <c r="I5867">
        <v>102141.4</v>
      </c>
      <c r="J5867">
        <v>1089.07</v>
      </c>
      <c r="K5867" t="str">
        <f t="shared" si="91"/>
        <v>2021-4</v>
      </c>
    </row>
    <row r="5868" spans="1:11" x14ac:dyDescent="0.25">
      <c r="A5868" t="s">
        <v>64</v>
      </c>
      <c r="B5868" t="s">
        <v>9</v>
      </c>
      <c r="C5868">
        <v>2021</v>
      </c>
      <c r="D5868">
        <v>4</v>
      </c>
      <c r="E5868">
        <v>72626</v>
      </c>
      <c r="F5868">
        <v>420</v>
      </c>
      <c r="G5868">
        <v>15</v>
      </c>
      <c r="H5868">
        <v>107199.82</v>
      </c>
      <c r="I5868">
        <v>107199.82</v>
      </c>
      <c r="J5868">
        <v>0</v>
      </c>
      <c r="K5868" t="str">
        <f t="shared" si="91"/>
        <v>2021-4</v>
      </c>
    </row>
    <row r="5869" spans="1:11" x14ac:dyDescent="0.25">
      <c r="A5869" t="s">
        <v>64</v>
      </c>
      <c r="B5869" t="s">
        <v>9</v>
      </c>
      <c r="C5869">
        <v>2021</v>
      </c>
      <c r="D5869">
        <v>4</v>
      </c>
      <c r="E5869">
        <v>72647</v>
      </c>
      <c r="F5869">
        <v>0</v>
      </c>
      <c r="G5869">
        <v>0</v>
      </c>
      <c r="H5869">
        <v>0</v>
      </c>
      <c r="I5869">
        <v>0</v>
      </c>
      <c r="J5869">
        <v>0</v>
      </c>
      <c r="K5869" t="str">
        <f t="shared" si="91"/>
        <v>2021-4</v>
      </c>
    </row>
    <row r="5870" spans="1:11" x14ac:dyDescent="0.25">
      <c r="A5870" t="s">
        <v>64</v>
      </c>
      <c r="B5870" t="s">
        <v>9</v>
      </c>
      <c r="C5870">
        <v>2021</v>
      </c>
      <c r="D5870">
        <v>4</v>
      </c>
      <c r="E5870">
        <v>72664</v>
      </c>
      <c r="F5870">
        <v>720</v>
      </c>
      <c r="G5870">
        <v>13</v>
      </c>
      <c r="H5870">
        <v>365.16</v>
      </c>
      <c r="I5870">
        <v>365.16</v>
      </c>
      <c r="J5870">
        <v>0</v>
      </c>
      <c r="K5870" t="str">
        <f t="shared" si="91"/>
        <v>2021-4</v>
      </c>
    </row>
    <row r="5871" spans="1:11" x14ac:dyDescent="0.25">
      <c r="A5871" t="s">
        <v>64</v>
      </c>
      <c r="B5871" t="s">
        <v>9</v>
      </c>
      <c r="C5871">
        <v>2021</v>
      </c>
      <c r="D5871">
        <v>4</v>
      </c>
      <c r="E5871">
        <v>72888</v>
      </c>
      <c r="F5871">
        <v>0</v>
      </c>
      <c r="G5871">
        <v>0</v>
      </c>
      <c r="H5871">
        <v>0</v>
      </c>
      <c r="I5871">
        <v>0</v>
      </c>
      <c r="J5871">
        <v>0</v>
      </c>
      <c r="K5871" t="str">
        <f t="shared" si="91"/>
        <v>2021-4</v>
      </c>
    </row>
    <row r="5872" spans="1:11" x14ac:dyDescent="0.25">
      <c r="A5872" t="s">
        <v>64</v>
      </c>
      <c r="B5872" t="s">
        <v>9</v>
      </c>
      <c r="C5872">
        <v>2021</v>
      </c>
      <c r="D5872">
        <v>4</v>
      </c>
      <c r="E5872">
        <v>72912</v>
      </c>
      <c r="F5872">
        <v>0</v>
      </c>
      <c r="G5872">
        <v>0</v>
      </c>
      <c r="H5872">
        <v>0</v>
      </c>
      <c r="I5872">
        <v>0</v>
      </c>
      <c r="J5872">
        <v>0</v>
      </c>
      <c r="K5872" t="str">
        <f t="shared" si="91"/>
        <v>2021-4</v>
      </c>
    </row>
    <row r="5873" spans="1:11" x14ac:dyDescent="0.25">
      <c r="A5873" t="s">
        <v>64</v>
      </c>
      <c r="B5873" t="s">
        <v>9</v>
      </c>
      <c r="C5873">
        <v>2021</v>
      </c>
      <c r="D5873">
        <v>4</v>
      </c>
      <c r="E5873">
        <v>72974</v>
      </c>
      <c r="F5873">
        <v>0</v>
      </c>
      <c r="G5873">
        <v>0</v>
      </c>
      <c r="H5873">
        <v>0</v>
      </c>
      <c r="I5873">
        <v>0</v>
      </c>
      <c r="J5873">
        <v>0</v>
      </c>
      <c r="K5873" t="str">
        <f t="shared" si="91"/>
        <v>2021-4</v>
      </c>
    </row>
    <row r="5874" spans="1:11" x14ac:dyDescent="0.25">
      <c r="A5874" t="s">
        <v>64</v>
      </c>
      <c r="B5874" t="s">
        <v>9</v>
      </c>
      <c r="C5874">
        <v>2021</v>
      </c>
      <c r="D5874">
        <v>4</v>
      </c>
      <c r="E5874">
        <v>73070</v>
      </c>
      <c r="F5874">
        <v>6758</v>
      </c>
      <c r="G5874">
        <v>296</v>
      </c>
      <c r="H5874">
        <v>111509.63</v>
      </c>
      <c r="I5874">
        <v>111290.64</v>
      </c>
      <c r="J5874">
        <v>218.99</v>
      </c>
      <c r="K5874" t="str">
        <f t="shared" si="91"/>
        <v>2021-4</v>
      </c>
    </row>
    <row r="5875" spans="1:11" x14ac:dyDescent="0.25">
      <c r="A5875" t="s">
        <v>64</v>
      </c>
      <c r="B5875" t="s">
        <v>9</v>
      </c>
      <c r="C5875">
        <v>2021</v>
      </c>
      <c r="D5875">
        <v>4</v>
      </c>
      <c r="E5875">
        <v>73302</v>
      </c>
      <c r="F5875">
        <v>95</v>
      </c>
      <c r="G5875">
        <v>91</v>
      </c>
      <c r="H5875">
        <v>4503.3</v>
      </c>
      <c r="I5875">
        <v>4503.3</v>
      </c>
      <c r="J5875">
        <v>0</v>
      </c>
      <c r="K5875" t="str">
        <f t="shared" si="91"/>
        <v>2021-4</v>
      </c>
    </row>
    <row r="5876" spans="1:11" x14ac:dyDescent="0.25">
      <c r="A5876" t="s">
        <v>64</v>
      </c>
      <c r="B5876" t="s">
        <v>9</v>
      </c>
      <c r="C5876">
        <v>2021</v>
      </c>
      <c r="D5876">
        <v>4</v>
      </c>
      <c r="E5876">
        <v>73562</v>
      </c>
      <c r="F5876">
        <v>20769</v>
      </c>
      <c r="G5876">
        <v>62</v>
      </c>
      <c r="H5876">
        <v>88880.68</v>
      </c>
      <c r="I5876">
        <v>82477.759999999995</v>
      </c>
      <c r="J5876">
        <v>6402.92</v>
      </c>
      <c r="K5876" t="str">
        <f t="shared" si="91"/>
        <v>2021-4</v>
      </c>
    </row>
    <row r="5877" spans="1:11" x14ac:dyDescent="0.25">
      <c r="A5877" t="s">
        <v>64</v>
      </c>
      <c r="B5877" t="s">
        <v>9</v>
      </c>
      <c r="C5877">
        <v>2021</v>
      </c>
      <c r="D5877">
        <v>4</v>
      </c>
      <c r="E5877">
        <v>74527</v>
      </c>
      <c r="F5877">
        <v>0</v>
      </c>
      <c r="G5877">
        <v>0</v>
      </c>
      <c r="H5877">
        <v>0</v>
      </c>
      <c r="I5877">
        <v>0</v>
      </c>
      <c r="J5877">
        <v>0</v>
      </c>
      <c r="K5877" t="str">
        <f t="shared" si="91"/>
        <v>2021-4</v>
      </c>
    </row>
    <row r="5878" spans="1:11" x14ac:dyDescent="0.25">
      <c r="A5878" t="s">
        <v>64</v>
      </c>
      <c r="B5878" t="s">
        <v>9</v>
      </c>
      <c r="C5878">
        <v>2021</v>
      </c>
      <c r="D5878">
        <v>4</v>
      </c>
      <c r="E5878">
        <v>75788</v>
      </c>
      <c r="F5878">
        <v>0</v>
      </c>
      <c r="G5878">
        <v>0</v>
      </c>
      <c r="H5878">
        <v>0</v>
      </c>
      <c r="I5878">
        <v>0</v>
      </c>
      <c r="J5878">
        <v>0</v>
      </c>
      <c r="K5878" t="str">
        <f t="shared" si="91"/>
        <v>2021-4</v>
      </c>
    </row>
    <row r="5879" spans="1:11" x14ac:dyDescent="0.25">
      <c r="A5879" t="s">
        <v>64</v>
      </c>
      <c r="B5879" t="s">
        <v>9</v>
      </c>
      <c r="C5879">
        <v>2021</v>
      </c>
      <c r="D5879">
        <v>4</v>
      </c>
      <c r="E5879">
        <v>75826</v>
      </c>
      <c r="F5879">
        <v>674</v>
      </c>
      <c r="G5879">
        <v>66</v>
      </c>
      <c r="H5879">
        <v>1324.44</v>
      </c>
      <c r="I5879">
        <v>1324.44</v>
      </c>
      <c r="J5879">
        <v>0</v>
      </c>
      <c r="K5879" t="str">
        <f t="shared" si="91"/>
        <v>2021-4</v>
      </c>
    </row>
    <row r="5880" spans="1:11" x14ac:dyDescent="0.25">
      <c r="A5880" t="s">
        <v>64</v>
      </c>
      <c r="B5880" t="s">
        <v>9</v>
      </c>
      <c r="C5880">
        <v>2021</v>
      </c>
      <c r="D5880">
        <v>4</v>
      </c>
      <c r="E5880">
        <v>75834</v>
      </c>
      <c r="F5880">
        <v>10161</v>
      </c>
      <c r="G5880">
        <v>152</v>
      </c>
      <c r="H5880">
        <v>3743.94</v>
      </c>
      <c r="I5880">
        <v>3730.84</v>
      </c>
      <c r="J5880">
        <v>13.1</v>
      </c>
      <c r="K5880" t="str">
        <f t="shared" si="91"/>
        <v>2021-4</v>
      </c>
    </row>
    <row r="5881" spans="1:11" x14ac:dyDescent="0.25">
      <c r="A5881" t="s">
        <v>64</v>
      </c>
      <c r="B5881" t="s">
        <v>9</v>
      </c>
      <c r="C5881">
        <v>2021</v>
      </c>
      <c r="D5881">
        <v>4</v>
      </c>
      <c r="E5881">
        <v>75854</v>
      </c>
      <c r="F5881">
        <v>0</v>
      </c>
      <c r="G5881">
        <v>0</v>
      </c>
      <c r="H5881">
        <v>0</v>
      </c>
      <c r="I5881">
        <v>0</v>
      </c>
      <c r="J5881">
        <v>0</v>
      </c>
      <c r="K5881" t="str">
        <f t="shared" si="91"/>
        <v>2021-4</v>
      </c>
    </row>
    <row r="5882" spans="1:11" x14ac:dyDescent="0.25">
      <c r="A5882" t="s">
        <v>64</v>
      </c>
      <c r="B5882" t="s">
        <v>9</v>
      </c>
      <c r="C5882">
        <v>2021</v>
      </c>
      <c r="D5882">
        <v>4</v>
      </c>
      <c r="E5882">
        <v>75987</v>
      </c>
      <c r="F5882">
        <v>23</v>
      </c>
      <c r="G5882">
        <v>20</v>
      </c>
      <c r="H5882">
        <v>55041.46</v>
      </c>
      <c r="I5882">
        <v>55041.46</v>
      </c>
      <c r="J5882">
        <v>0</v>
      </c>
      <c r="K5882" t="str">
        <f t="shared" si="91"/>
        <v>2021-4</v>
      </c>
    </row>
    <row r="5883" spans="1:11" x14ac:dyDescent="0.25">
      <c r="A5883" t="s">
        <v>64</v>
      </c>
      <c r="B5883" t="s">
        <v>9</v>
      </c>
      <c r="C5883">
        <v>2021</v>
      </c>
      <c r="D5883">
        <v>4</v>
      </c>
      <c r="E5883">
        <v>76045</v>
      </c>
      <c r="F5883">
        <v>0</v>
      </c>
      <c r="G5883">
        <v>0</v>
      </c>
      <c r="H5883">
        <v>0</v>
      </c>
      <c r="I5883">
        <v>0</v>
      </c>
      <c r="J5883">
        <v>0</v>
      </c>
      <c r="K5883" t="str">
        <f t="shared" si="91"/>
        <v>2021-4</v>
      </c>
    </row>
    <row r="5884" spans="1:11" x14ac:dyDescent="0.25">
      <c r="A5884" t="s">
        <v>64</v>
      </c>
      <c r="B5884" t="s">
        <v>9</v>
      </c>
      <c r="C5884">
        <v>2021</v>
      </c>
      <c r="D5884">
        <v>4</v>
      </c>
      <c r="E5884">
        <v>76125</v>
      </c>
      <c r="F5884">
        <v>0</v>
      </c>
      <c r="G5884">
        <v>0</v>
      </c>
      <c r="H5884">
        <v>0</v>
      </c>
      <c r="I5884">
        <v>0</v>
      </c>
      <c r="J5884">
        <v>0</v>
      </c>
      <c r="K5884" t="str">
        <f t="shared" si="91"/>
        <v>2021-4</v>
      </c>
    </row>
    <row r="5885" spans="1:11" x14ac:dyDescent="0.25">
      <c r="A5885" t="s">
        <v>64</v>
      </c>
      <c r="B5885" t="s">
        <v>9</v>
      </c>
      <c r="C5885">
        <v>2021</v>
      </c>
      <c r="D5885">
        <v>4</v>
      </c>
      <c r="E5885">
        <v>76204</v>
      </c>
      <c r="F5885">
        <v>85381</v>
      </c>
      <c r="G5885">
        <v>539</v>
      </c>
      <c r="H5885">
        <v>8839.77</v>
      </c>
      <c r="I5885">
        <v>8814.24</v>
      </c>
      <c r="J5885">
        <v>25.53</v>
      </c>
      <c r="K5885" t="str">
        <f t="shared" si="91"/>
        <v>2021-4</v>
      </c>
    </row>
    <row r="5886" spans="1:11" x14ac:dyDescent="0.25">
      <c r="A5886" t="s">
        <v>64</v>
      </c>
      <c r="B5886" t="s">
        <v>9</v>
      </c>
      <c r="C5886">
        <v>2021</v>
      </c>
      <c r="D5886">
        <v>4</v>
      </c>
      <c r="E5886">
        <v>76282</v>
      </c>
      <c r="F5886">
        <v>435157</v>
      </c>
      <c r="G5886">
        <v>6781</v>
      </c>
      <c r="H5886">
        <v>134916.68</v>
      </c>
      <c r="I5886">
        <v>134882.68</v>
      </c>
      <c r="J5886">
        <v>34</v>
      </c>
      <c r="K5886" t="str">
        <f t="shared" si="91"/>
        <v>2021-4</v>
      </c>
    </row>
    <row r="5887" spans="1:11" x14ac:dyDescent="0.25">
      <c r="A5887" t="s">
        <v>64</v>
      </c>
      <c r="B5887" t="s">
        <v>9</v>
      </c>
      <c r="C5887">
        <v>2021</v>
      </c>
      <c r="D5887">
        <v>4</v>
      </c>
      <c r="E5887">
        <v>76329</v>
      </c>
      <c r="F5887">
        <v>0</v>
      </c>
      <c r="G5887">
        <v>0</v>
      </c>
      <c r="H5887">
        <v>0</v>
      </c>
      <c r="I5887">
        <v>0</v>
      </c>
      <c r="J5887">
        <v>0</v>
      </c>
      <c r="K5887" t="str">
        <f t="shared" si="91"/>
        <v>2021-4</v>
      </c>
    </row>
    <row r="5888" spans="1:11" x14ac:dyDescent="0.25">
      <c r="A5888" t="s">
        <v>64</v>
      </c>
      <c r="B5888" t="s">
        <v>9</v>
      </c>
      <c r="C5888">
        <v>2021</v>
      </c>
      <c r="D5888">
        <v>4</v>
      </c>
      <c r="E5888">
        <v>76336</v>
      </c>
      <c r="F5888">
        <v>0</v>
      </c>
      <c r="G5888">
        <v>0</v>
      </c>
      <c r="H5888">
        <v>0</v>
      </c>
      <c r="I5888">
        <v>0</v>
      </c>
      <c r="J5888">
        <v>0</v>
      </c>
      <c r="K5888" t="str">
        <f t="shared" si="91"/>
        <v>2021-4</v>
      </c>
    </row>
    <row r="5889" spans="1:11" x14ac:dyDescent="0.25">
      <c r="A5889" t="s">
        <v>64</v>
      </c>
      <c r="B5889" t="s">
        <v>9</v>
      </c>
      <c r="C5889">
        <v>2021</v>
      </c>
      <c r="D5889">
        <v>4</v>
      </c>
      <c r="E5889">
        <v>76385</v>
      </c>
      <c r="F5889">
        <v>19961.599999999999</v>
      </c>
      <c r="G5889">
        <v>272</v>
      </c>
      <c r="H5889">
        <v>5869.86</v>
      </c>
      <c r="I5889">
        <v>5869.86</v>
      </c>
      <c r="J5889">
        <v>0</v>
      </c>
      <c r="K5889" t="str">
        <f t="shared" si="91"/>
        <v>2021-4</v>
      </c>
    </row>
    <row r="5890" spans="1:11" x14ac:dyDescent="0.25">
      <c r="A5890" t="s">
        <v>64</v>
      </c>
      <c r="B5890" t="s">
        <v>9</v>
      </c>
      <c r="C5890">
        <v>2021</v>
      </c>
      <c r="D5890">
        <v>4</v>
      </c>
      <c r="E5890">
        <v>76388</v>
      </c>
      <c r="F5890">
        <v>0</v>
      </c>
      <c r="G5890">
        <v>0</v>
      </c>
      <c r="H5890">
        <v>0</v>
      </c>
      <c r="I5890">
        <v>0</v>
      </c>
      <c r="J5890">
        <v>0</v>
      </c>
      <c r="K5890" t="str">
        <f t="shared" si="91"/>
        <v>2021-4</v>
      </c>
    </row>
    <row r="5891" spans="1:11" x14ac:dyDescent="0.25">
      <c r="A5891" t="s">
        <v>64</v>
      </c>
      <c r="B5891" t="s">
        <v>9</v>
      </c>
      <c r="C5891">
        <v>2021</v>
      </c>
      <c r="D5891">
        <v>4</v>
      </c>
      <c r="E5891">
        <v>76439</v>
      </c>
      <c r="F5891">
        <v>308</v>
      </c>
      <c r="G5891">
        <v>13</v>
      </c>
      <c r="H5891">
        <v>796.45</v>
      </c>
      <c r="I5891">
        <v>796.45</v>
      </c>
      <c r="J5891">
        <v>0</v>
      </c>
      <c r="K5891" t="str">
        <f t="shared" ref="K5891:K5954" si="92">CONCATENATE(C5891,"-",D5891)</f>
        <v>2021-4</v>
      </c>
    </row>
    <row r="5892" spans="1:11" x14ac:dyDescent="0.25">
      <c r="A5892" t="s">
        <v>64</v>
      </c>
      <c r="B5892" t="s">
        <v>9</v>
      </c>
      <c r="C5892">
        <v>2021</v>
      </c>
      <c r="D5892">
        <v>4</v>
      </c>
      <c r="E5892">
        <v>78206</v>
      </c>
      <c r="F5892">
        <v>3355.89</v>
      </c>
      <c r="G5892">
        <v>255</v>
      </c>
      <c r="H5892">
        <v>74027.25</v>
      </c>
      <c r="I5892">
        <v>73495.820000000007</v>
      </c>
      <c r="J5892">
        <v>531.42999999999995</v>
      </c>
      <c r="K5892" t="str">
        <f t="shared" si="92"/>
        <v>2021-4</v>
      </c>
    </row>
    <row r="5893" spans="1:11" x14ac:dyDescent="0.25">
      <c r="A5893" t="s">
        <v>64</v>
      </c>
      <c r="B5893" t="s">
        <v>9</v>
      </c>
      <c r="C5893">
        <v>2021</v>
      </c>
      <c r="D5893">
        <v>3</v>
      </c>
      <c r="E5893">
        <v>2</v>
      </c>
      <c r="F5893">
        <v>20303</v>
      </c>
      <c r="G5893">
        <v>1650</v>
      </c>
      <c r="H5893">
        <v>1159326.02</v>
      </c>
      <c r="I5893">
        <v>1139723.44</v>
      </c>
      <c r="J5893">
        <v>19602.580000000002</v>
      </c>
      <c r="K5893" t="str">
        <f t="shared" si="92"/>
        <v>2021-3</v>
      </c>
    </row>
    <row r="5894" spans="1:11" x14ac:dyDescent="0.25">
      <c r="A5894" t="s">
        <v>64</v>
      </c>
      <c r="B5894" t="s">
        <v>9</v>
      </c>
      <c r="C5894">
        <v>2021</v>
      </c>
      <c r="D5894">
        <v>3</v>
      </c>
      <c r="E5894">
        <v>3</v>
      </c>
      <c r="F5894">
        <v>78125</v>
      </c>
      <c r="G5894">
        <v>1699</v>
      </c>
      <c r="H5894">
        <v>898867.47</v>
      </c>
      <c r="I5894">
        <v>883892.84</v>
      </c>
      <c r="J5894">
        <v>14974.63</v>
      </c>
      <c r="K5894" t="str">
        <f t="shared" si="92"/>
        <v>2021-3</v>
      </c>
    </row>
    <row r="5895" spans="1:11" x14ac:dyDescent="0.25">
      <c r="A5895" t="s">
        <v>64</v>
      </c>
      <c r="B5895" t="s">
        <v>9</v>
      </c>
      <c r="C5895">
        <v>2021</v>
      </c>
      <c r="D5895">
        <v>3</v>
      </c>
      <c r="E5895">
        <v>4</v>
      </c>
      <c r="F5895">
        <v>0</v>
      </c>
      <c r="G5895">
        <v>0</v>
      </c>
      <c r="H5895">
        <v>0</v>
      </c>
      <c r="I5895">
        <v>0</v>
      </c>
      <c r="J5895">
        <v>0</v>
      </c>
      <c r="K5895" t="str">
        <f t="shared" si="92"/>
        <v>2021-3</v>
      </c>
    </row>
    <row r="5896" spans="1:11" x14ac:dyDescent="0.25">
      <c r="A5896" t="s">
        <v>64</v>
      </c>
      <c r="B5896" t="s">
        <v>9</v>
      </c>
      <c r="C5896">
        <v>2021</v>
      </c>
      <c r="D5896">
        <v>3</v>
      </c>
      <c r="E5896">
        <v>6</v>
      </c>
      <c r="F5896">
        <v>39796</v>
      </c>
      <c r="G5896">
        <v>1043</v>
      </c>
      <c r="H5896">
        <v>1109425.0900000001</v>
      </c>
      <c r="I5896">
        <v>792834.78</v>
      </c>
      <c r="J5896">
        <v>316590.31</v>
      </c>
      <c r="K5896" t="str">
        <f t="shared" si="92"/>
        <v>2021-3</v>
      </c>
    </row>
    <row r="5897" spans="1:11" x14ac:dyDescent="0.25">
      <c r="A5897" t="s">
        <v>64</v>
      </c>
      <c r="B5897" t="s">
        <v>9</v>
      </c>
      <c r="C5897">
        <v>2021</v>
      </c>
      <c r="D5897">
        <v>3</v>
      </c>
      <c r="E5897">
        <v>7</v>
      </c>
      <c r="F5897">
        <v>0</v>
      </c>
      <c r="G5897">
        <v>0</v>
      </c>
      <c r="H5897">
        <v>0</v>
      </c>
      <c r="I5897">
        <v>0</v>
      </c>
      <c r="J5897">
        <v>0</v>
      </c>
      <c r="K5897" t="str">
        <f t="shared" si="92"/>
        <v>2021-3</v>
      </c>
    </row>
    <row r="5898" spans="1:11" x14ac:dyDescent="0.25">
      <c r="A5898" t="s">
        <v>64</v>
      </c>
      <c r="B5898" t="s">
        <v>9</v>
      </c>
      <c r="C5898">
        <v>2021</v>
      </c>
      <c r="D5898">
        <v>3</v>
      </c>
      <c r="E5898">
        <v>8</v>
      </c>
      <c r="F5898">
        <v>87</v>
      </c>
      <c r="G5898">
        <v>69</v>
      </c>
      <c r="H5898">
        <v>1386.62</v>
      </c>
      <c r="I5898">
        <v>1386.62</v>
      </c>
      <c r="J5898">
        <v>0</v>
      </c>
      <c r="K5898" t="str">
        <f t="shared" si="92"/>
        <v>2021-3</v>
      </c>
    </row>
    <row r="5899" spans="1:11" x14ac:dyDescent="0.25">
      <c r="A5899" t="s">
        <v>64</v>
      </c>
      <c r="B5899" t="s">
        <v>9</v>
      </c>
      <c r="C5899">
        <v>2021</v>
      </c>
      <c r="D5899">
        <v>3</v>
      </c>
      <c r="E5899">
        <v>9</v>
      </c>
      <c r="F5899">
        <v>10479.58</v>
      </c>
      <c r="G5899">
        <v>478</v>
      </c>
      <c r="H5899">
        <v>35286.870000000003</v>
      </c>
      <c r="I5899">
        <v>34710.89</v>
      </c>
      <c r="J5899">
        <v>575.98</v>
      </c>
      <c r="K5899" t="str">
        <f t="shared" si="92"/>
        <v>2021-3</v>
      </c>
    </row>
    <row r="5900" spans="1:11" x14ac:dyDescent="0.25">
      <c r="A5900" t="s">
        <v>64</v>
      </c>
      <c r="B5900" t="s">
        <v>9</v>
      </c>
      <c r="C5900">
        <v>2021</v>
      </c>
      <c r="D5900">
        <v>3</v>
      </c>
      <c r="E5900">
        <v>13</v>
      </c>
      <c r="F5900">
        <v>65</v>
      </c>
      <c r="G5900">
        <v>26</v>
      </c>
      <c r="H5900">
        <v>91126.71</v>
      </c>
      <c r="I5900">
        <v>91126.71</v>
      </c>
      <c r="J5900">
        <v>0</v>
      </c>
      <c r="K5900" t="str">
        <f t="shared" si="92"/>
        <v>2021-3</v>
      </c>
    </row>
    <row r="5901" spans="1:11" x14ac:dyDescent="0.25">
      <c r="A5901" t="s">
        <v>64</v>
      </c>
      <c r="B5901" t="s">
        <v>9</v>
      </c>
      <c r="C5901">
        <v>2021</v>
      </c>
      <c r="D5901">
        <v>3</v>
      </c>
      <c r="E5901">
        <v>23</v>
      </c>
      <c r="F5901">
        <v>14505.3</v>
      </c>
      <c r="G5901">
        <v>620</v>
      </c>
      <c r="H5901">
        <v>422216.14</v>
      </c>
      <c r="I5901">
        <v>409591.05</v>
      </c>
      <c r="J5901">
        <v>12625.09</v>
      </c>
      <c r="K5901" t="str">
        <f t="shared" si="92"/>
        <v>2021-3</v>
      </c>
    </row>
    <row r="5902" spans="1:11" x14ac:dyDescent="0.25">
      <c r="A5902" t="s">
        <v>64</v>
      </c>
      <c r="B5902" t="s">
        <v>9</v>
      </c>
      <c r="C5902">
        <v>2021</v>
      </c>
      <c r="D5902">
        <v>3</v>
      </c>
      <c r="E5902">
        <v>24</v>
      </c>
      <c r="F5902">
        <v>2731.72</v>
      </c>
      <c r="G5902">
        <v>327</v>
      </c>
      <c r="H5902">
        <v>784707.27</v>
      </c>
      <c r="I5902">
        <v>772609.76</v>
      </c>
      <c r="J5902">
        <v>12097.51</v>
      </c>
      <c r="K5902" t="str">
        <f t="shared" si="92"/>
        <v>2021-3</v>
      </c>
    </row>
    <row r="5903" spans="1:11" x14ac:dyDescent="0.25">
      <c r="A5903" t="s">
        <v>64</v>
      </c>
      <c r="B5903" t="s">
        <v>9</v>
      </c>
      <c r="C5903">
        <v>2021</v>
      </c>
      <c r="D5903">
        <v>3</v>
      </c>
      <c r="E5903">
        <v>25</v>
      </c>
      <c r="F5903">
        <v>0</v>
      </c>
      <c r="G5903">
        <v>0</v>
      </c>
      <c r="H5903">
        <v>0</v>
      </c>
      <c r="I5903">
        <v>0</v>
      </c>
      <c r="J5903">
        <v>0</v>
      </c>
      <c r="K5903" t="str">
        <f t="shared" si="92"/>
        <v>2021-3</v>
      </c>
    </row>
    <row r="5904" spans="1:11" x14ac:dyDescent="0.25">
      <c r="A5904" t="s">
        <v>64</v>
      </c>
      <c r="B5904" t="s">
        <v>9</v>
      </c>
      <c r="C5904">
        <v>2021</v>
      </c>
      <c r="D5904">
        <v>3</v>
      </c>
      <c r="E5904">
        <v>32</v>
      </c>
      <c r="F5904">
        <v>23657</v>
      </c>
      <c r="G5904">
        <v>116</v>
      </c>
      <c r="H5904">
        <v>152406.04999999999</v>
      </c>
      <c r="I5904">
        <v>139674.94</v>
      </c>
      <c r="J5904">
        <v>12731.11</v>
      </c>
      <c r="K5904" t="str">
        <f t="shared" si="92"/>
        <v>2021-3</v>
      </c>
    </row>
    <row r="5905" spans="1:11" x14ac:dyDescent="0.25">
      <c r="A5905" t="s">
        <v>64</v>
      </c>
      <c r="B5905" t="s">
        <v>9</v>
      </c>
      <c r="C5905">
        <v>2021</v>
      </c>
      <c r="D5905">
        <v>3</v>
      </c>
      <c r="E5905">
        <v>37</v>
      </c>
      <c r="F5905">
        <v>210</v>
      </c>
      <c r="G5905">
        <v>18</v>
      </c>
      <c r="H5905">
        <v>3232.94</v>
      </c>
      <c r="I5905">
        <v>2902.13</v>
      </c>
      <c r="J5905">
        <v>330.81</v>
      </c>
      <c r="K5905" t="str">
        <f t="shared" si="92"/>
        <v>2021-3</v>
      </c>
    </row>
    <row r="5906" spans="1:11" x14ac:dyDescent="0.25">
      <c r="A5906" t="s">
        <v>64</v>
      </c>
      <c r="B5906" t="s">
        <v>9</v>
      </c>
      <c r="C5906">
        <v>2021</v>
      </c>
      <c r="D5906">
        <v>3</v>
      </c>
      <c r="E5906">
        <v>46</v>
      </c>
      <c r="F5906">
        <v>12375</v>
      </c>
      <c r="G5906">
        <v>361</v>
      </c>
      <c r="H5906">
        <v>95258.1</v>
      </c>
      <c r="I5906">
        <v>95171.29</v>
      </c>
      <c r="J5906">
        <v>86.81</v>
      </c>
      <c r="K5906" t="str">
        <f t="shared" si="92"/>
        <v>2021-3</v>
      </c>
    </row>
    <row r="5907" spans="1:11" x14ac:dyDescent="0.25">
      <c r="A5907" t="s">
        <v>64</v>
      </c>
      <c r="B5907" t="s">
        <v>9</v>
      </c>
      <c r="C5907">
        <v>2021</v>
      </c>
      <c r="D5907">
        <v>3</v>
      </c>
      <c r="E5907">
        <v>49</v>
      </c>
      <c r="F5907">
        <v>38</v>
      </c>
      <c r="G5907">
        <v>38</v>
      </c>
      <c r="H5907">
        <v>2854.3</v>
      </c>
      <c r="I5907">
        <v>2854.3</v>
      </c>
      <c r="J5907">
        <v>0</v>
      </c>
      <c r="K5907" t="str">
        <f t="shared" si="92"/>
        <v>2021-3</v>
      </c>
    </row>
    <row r="5908" spans="1:11" x14ac:dyDescent="0.25">
      <c r="A5908" t="s">
        <v>64</v>
      </c>
      <c r="B5908" t="s">
        <v>9</v>
      </c>
      <c r="C5908">
        <v>2021</v>
      </c>
      <c r="D5908">
        <v>3</v>
      </c>
      <c r="E5908">
        <v>52</v>
      </c>
      <c r="F5908">
        <v>112</v>
      </c>
      <c r="G5908">
        <v>101</v>
      </c>
      <c r="H5908">
        <v>94357.35</v>
      </c>
      <c r="I5908">
        <v>94357.35</v>
      </c>
      <c r="J5908">
        <v>0</v>
      </c>
      <c r="K5908" t="str">
        <f t="shared" si="92"/>
        <v>2021-3</v>
      </c>
    </row>
    <row r="5909" spans="1:11" x14ac:dyDescent="0.25">
      <c r="A5909" t="s">
        <v>64</v>
      </c>
      <c r="B5909" t="s">
        <v>9</v>
      </c>
      <c r="C5909">
        <v>2021</v>
      </c>
      <c r="D5909">
        <v>3</v>
      </c>
      <c r="E5909">
        <v>54</v>
      </c>
      <c r="F5909">
        <v>203145.17800000001</v>
      </c>
      <c r="G5909">
        <v>5659</v>
      </c>
      <c r="H5909">
        <v>145805.54999999999</v>
      </c>
      <c r="I5909">
        <v>145427.16</v>
      </c>
      <c r="J5909">
        <v>378.39</v>
      </c>
      <c r="K5909" t="str">
        <f t="shared" si="92"/>
        <v>2021-3</v>
      </c>
    </row>
    <row r="5910" spans="1:11" x14ac:dyDescent="0.25">
      <c r="A5910" t="s">
        <v>64</v>
      </c>
      <c r="B5910" t="s">
        <v>9</v>
      </c>
      <c r="C5910">
        <v>2021</v>
      </c>
      <c r="D5910">
        <v>3</v>
      </c>
      <c r="E5910">
        <v>56</v>
      </c>
      <c r="F5910">
        <v>0</v>
      </c>
      <c r="G5910">
        <v>0</v>
      </c>
      <c r="H5910">
        <v>0</v>
      </c>
      <c r="I5910">
        <v>0</v>
      </c>
      <c r="J5910">
        <v>0</v>
      </c>
      <c r="K5910" t="str">
        <f t="shared" si="92"/>
        <v>2021-3</v>
      </c>
    </row>
    <row r="5911" spans="1:11" x14ac:dyDescent="0.25">
      <c r="A5911" t="s">
        <v>64</v>
      </c>
      <c r="B5911" t="s">
        <v>9</v>
      </c>
      <c r="C5911">
        <v>2021</v>
      </c>
      <c r="D5911">
        <v>3</v>
      </c>
      <c r="E5911">
        <v>65</v>
      </c>
      <c r="F5911">
        <v>705</v>
      </c>
      <c r="G5911">
        <v>101</v>
      </c>
      <c r="H5911">
        <v>21488.03</v>
      </c>
      <c r="I5911">
        <v>21227.26</v>
      </c>
      <c r="J5911">
        <v>260.77</v>
      </c>
      <c r="K5911" t="str">
        <f t="shared" si="92"/>
        <v>2021-3</v>
      </c>
    </row>
    <row r="5912" spans="1:11" x14ac:dyDescent="0.25">
      <c r="A5912" t="s">
        <v>64</v>
      </c>
      <c r="B5912" t="s">
        <v>9</v>
      </c>
      <c r="C5912">
        <v>2021</v>
      </c>
      <c r="D5912">
        <v>3</v>
      </c>
      <c r="E5912">
        <v>69</v>
      </c>
      <c r="F5912">
        <v>10734.5</v>
      </c>
      <c r="G5912">
        <v>254</v>
      </c>
      <c r="H5912">
        <v>435936.12</v>
      </c>
      <c r="I5912">
        <v>423683.46</v>
      </c>
      <c r="J5912">
        <v>12252.66</v>
      </c>
      <c r="K5912" t="str">
        <f t="shared" si="92"/>
        <v>2021-3</v>
      </c>
    </row>
    <row r="5913" spans="1:11" x14ac:dyDescent="0.25">
      <c r="A5913" t="s">
        <v>64</v>
      </c>
      <c r="B5913" t="s">
        <v>9</v>
      </c>
      <c r="C5913">
        <v>2021</v>
      </c>
      <c r="D5913">
        <v>3</v>
      </c>
      <c r="E5913">
        <v>71</v>
      </c>
      <c r="F5913">
        <v>2454</v>
      </c>
      <c r="G5913">
        <v>26</v>
      </c>
      <c r="H5913">
        <v>1564.45</v>
      </c>
      <c r="I5913">
        <v>1564.45</v>
      </c>
      <c r="J5913">
        <v>0</v>
      </c>
      <c r="K5913" t="str">
        <f t="shared" si="92"/>
        <v>2021-3</v>
      </c>
    </row>
    <row r="5914" spans="1:11" x14ac:dyDescent="0.25">
      <c r="A5914" t="s">
        <v>64</v>
      </c>
      <c r="B5914" t="s">
        <v>9</v>
      </c>
      <c r="C5914">
        <v>2021</v>
      </c>
      <c r="D5914">
        <v>3</v>
      </c>
      <c r="E5914">
        <v>74</v>
      </c>
      <c r="F5914">
        <v>77924</v>
      </c>
      <c r="G5914">
        <v>2572</v>
      </c>
      <c r="H5914">
        <v>7189016.5800000001</v>
      </c>
      <c r="I5914">
        <v>7111215.9100000001</v>
      </c>
      <c r="J5914">
        <v>77800.67</v>
      </c>
      <c r="K5914" t="str">
        <f t="shared" si="92"/>
        <v>2021-3</v>
      </c>
    </row>
    <row r="5915" spans="1:11" x14ac:dyDescent="0.25">
      <c r="A5915" t="s">
        <v>64</v>
      </c>
      <c r="B5915" t="s">
        <v>9</v>
      </c>
      <c r="C5915">
        <v>2021</v>
      </c>
      <c r="D5915">
        <v>3</v>
      </c>
      <c r="E5915">
        <v>75</v>
      </c>
      <c r="F5915">
        <v>211.4</v>
      </c>
      <c r="G5915">
        <v>42</v>
      </c>
      <c r="H5915">
        <v>12190.53</v>
      </c>
      <c r="I5915">
        <v>12132.57</v>
      </c>
      <c r="J5915">
        <v>57.96</v>
      </c>
      <c r="K5915" t="str">
        <f t="shared" si="92"/>
        <v>2021-3</v>
      </c>
    </row>
    <row r="5916" spans="1:11" x14ac:dyDescent="0.25">
      <c r="A5916" t="s">
        <v>64</v>
      </c>
      <c r="B5916" t="s">
        <v>9</v>
      </c>
      <c r="C5916">
        <v>2021</v>
      </c>
      <c r="D5916">
        <v>3</v>
      </c>
      <c r="E5916">
        <v>78</v>
      </c>
      <c r="F5916">
        <v>33938.379999999997</v>
      </c>
      <c r="G5916">
        <v>704</v>
      </c>
      <c r="H5916">
        <v>744982.11</v>
      </c>
      <c r="I5916">
        <v>742573.57</v>
      </c>
      <c r="J5916">
        <v>2408.54</v>
      </c>
      <c r="K5916" t="str">
        <f t="shared" si="92"/>
        <v>2021-3</v>
      </c>
    </row>
    <row r="5917" spans="1:11" x14ac:dyDescent="0.25">
      <c r="A5917" t="s">
        <v>64</v>
      </c>
      <c r="B5917" t="s">
        <v>9</v>
      </c>
      <c r="C5917">
        <v>2021</v>
      </c>
      <c r="D5917">
        <v>3</v>
      </c>
      <c r="E5917">
        <v>85</v>
      </c>
      <c r="F5917">
        <v>11500.63</v>
      </c>
      <c r="G5917">
        <v>945</v>
      </c>
      <c r="H5917">
        <v>268842.11</v>
      </c>
      <c r="I5917">
        <v>267489.15999999997</v>
      </c>
      <c r="J5917">
        <v>1352.95</v>
      </c>
      <c r="K5917" t="str">
        <f t="shared" si="92"/>
        <v>2021-3</v>
      </c>
    </row>
    <row r="5918" spans="1:11" x14ac:dyDescent="0.25">
      <c r="A5918" t="s">
        <v>64</v>
      </c>
      <c r="B5918" t="s">
        <v>9</v>
      </c>
      <c r="C5918">
        <v>2021</v>
      </c>
      <c r="D5918">
        <v>3</v>
      </c>
      <c r="E5918">
        <v>88</v>
      </c>
      <c r="F5918">
        <v>28259</v>
      </c>
      <c r="G5918">
        <v>1649</v>
      </c>
      <c r="H5918">
        <v>766860.36</v>
      </c>
      <c r="I5918">
        <v>760091.82</v>
      </c>
      <c r="J5918">
        <v>6768.54</v>
      </c>
      <c r="K5918" t="str">
        <f t="shared" si="92"/>
        <v>2021-3</v>
      </c>
    </row>
    <row r="5919" spans="1:11" x14ac:dyDescent="0.25">
      <c r="A5919" t="s">
        <v>64</v>
      </c>
      <c r="B5919" t="s">
        <v>9</v>
      </c>
      <c r="C5919">
        <v>2021</v>
      </c>
      <c r="D5919">
        <v>3</v>
      </c>
      <c r="E5919">
        <v>93</v>
      </c>
      <c r="F5919">
        <v>550291.80000000005</v>
      </c>
      <c r="G5919">
        <v>11694</v>
      </c>
      <c r="H5919">
        <v>432167.04</v>
      </c>
      <c r="I5919">
        <v>427365.59</v>
      </c>
      <c r="J5919">
        <v>4801.45</v>
      </c>
      <c r="K5919" t="str">
        <f t="shared" si="92"/>
        <v>2021-3</v>
      </c>
    </row>
    <row r="5920" spans="1:11" x14ac:dyDescent="0.25">
      <c r="A5920" t="s">
        <v>64</v>
      </c>
      <c r="B5920" t="s">
        <v>9</v>
      </c>
      <c r="C5920">
        <v>2021</v>
      </c>
      <c r="D5920">
        <v>3</v>
      </c>
      <c r="E5920">
        <v>115</v>
      </c>
      <c r="F5920">
        <v>73734.8</v>
      </c>
      <c r="G5920">
        <v>1379</v>
      </c>
      <c r="H5920">
        <v>61870.54</v>
      </c>
      <c r="I5920">
        <v>60779.47</v>
      </c>
      <c r="J5920">
        <v>1091.07</v>
      </c>
      <c r="K5920" t="str">
        <f t="shared" si="92"/>
        <v>2021-3</v>
      </c>
    </row>
    <row r="5921" spans="1:11" x14ac:dyDescent="0.25">
      <c r="A5921" t="s">
        <v>64</v>
      </c>
      <c r="B5921" t="s">
        <v>9</v>
      </c>
      <c r="C5921">
        <v>2021</v>
      </c>
      <c r="D5921">
        <v>3</v>
      </c>
      <c r="E5921">
        <v>116</v>
      </c>
      <c r="F5921">
        <v>328203</v>
      </c>
      <c r="G5921">
        <v>670</v>
      </c>
      <c r="H5921">
        <v>7620.98</v>
      </c>
      <c r="I5921">
        <v>7607.89</v>
      </c>
      <c r="J5921">
        <v>13.09</v>
      </c>
      <c r="K5921" t="str">
        <f t="shared" si="92"/>
        <v>2021-3</v>
      </c>
    </row>
    <row r="5922" spans="1:11" x14ac:dyDescent="0.25">
      <c r="A5922" t="s">
        <v>64</v>
      </c>
      <c r="B5922" t="s">
        <v>9</v>
      </c>
      <c r="C5922">
        <v>2021</v>
      </c>
      <c r="D5922">
        <v>3</v>
      </c>
      <c r="E5922">
        <v>121</v>
      </c>
      <c r="F5922">
        <v>111513.2</v>
      </c>
      <c r="G5922">
        <v>381</v>
      </c>
      <c r="H5922">
        <v>9651.0300000000007</v>
      </c>
      <c r="I5922">
        <v>9589.39</v>
      </c>
      <c r="J5922">
        <v>61.64</v>
      </c>
      <c r="K5922" t="str">
        <f t="shared" si="92"/>
        <v>2021-3</v>
      </c>
    </row>
    <row r="5923" spans="1:11" x14ac:dyDescent="0.25">
      <c r="A5923" t="s">
        <v>64</v>
      </c>
      <c r="B5923" t="s">
        <v>9</v>
      </c>
      <c r="C5923">
        <v>2021</v>
      </c>
      <c r="D5923">
        <v>3</v>
      </c>
      <c r="E5923">
        <v>131</v>
      </c>
      <c r="F5923">
        <v>31169</v>
      </c>
      <c r="G5923">
        <v>272</v>
      </c>
      <c r="H5923">
        <v>255819.57</v>
      </c>
      <c r="I5923">
        <v>238016.95</v>
      </c>
      <c r="J5923">
        <v>17802.62</v>
      </c>
      <c r="K5923" t="str">
        <f t="shared" si="92"/>
        <v>2021-3</v>
      </c>
    </row>
    <row r="5924" spans="1:11" x14ac:dyDescent="0.25">
      <c r="A5924" t="s">
        <v>64</v>
      </c>
      <c r="B5924" t="s">
        <v>9</v>
      </c>
      <c r="C5924">
        <v>2021</v>
      </c>
      <c r="D5924">
        <v>3</v>
      </c>
      <c r="E5924">
        <v>143</v>
      </c>
      <c r="F5924">
        <v>231595</v>
      </c>
      <c r="G5924">
        <v>2506</v>
      </c>
      <c r="H5924">
        <v>55346.720000000001</v>
      </c>
      <c r="I5924">
        <v>55113.73</v>
      </c>
      <c r="J5924">
        <v>232.99</v>
      </c>
      <c r="K5924" t="str">
        <f t="shared" si="92"/>
        <v>2021-3</v>
      </c>
    </row>
    <row r="5925" spans="1:11" x14ac:dyDescent="0.25">
      <c r="A5925" t="s">
        <v>64</v>
      </c>
      <c r="B5925" t="s">
        <v>9</v>
      </c>
      <c r="C5925">
        <v>2021</v>
      </c>
      <c r="D5925">
        <v>3</v>
      </c>
      <c r="E5925">
        <v>168</v>
      </c>
      <c r="F5925">
        <v>32451.7</v>
      </c>
      <c r="G5925">
        <v>712</v>
      </c>
      <c r="H5925">
        <v>21604.51</v>
      </c>
      <c r="I5925">
        <v>21540.080000000002</v>
      </c>
      <c r="J5925">
        <v>64.430000000000007</v>
      </c>
      <c r="K5925" t="str">
        <f t="shared" si="92"/>
        <v>2021-3</v>
      </c>
    </row>
    <row r="5926" spans="1:11" x14ac:dyDescent="0.25">
      <c r="A5926" t="s">
        <v>64</v>
      </c>
      <c r="B5926" t="s">
        <v>9</v>
      </c>
      <c r="C5926">
        <v>2021</v>
      </c>
      <c r="D5926">
        <v>3</v>
      </c>
      <c r="E5926">
        <v>169</v>
      </c>
      <c r="F5926">
        <v>33407.5</v>
      </c>
      <c r="G5926">
        <v>3233</v>
      </c>
      <c r="H5926">
        <v>2840200.94</v>
      </c>
      <c r="I5926">
        <v>2778760.26</v>
      </c>
      <c r="J5926">
        <v>61440.68</v>
      </c>
      <c r="K5926" t="str">
        <f t="shared" si="92"/>
        <v>2021-3</v>
      </c>
    </row>
    <row r="5927" spans="1:11" x14ac:dyDescent="0.25">
      <c r="A5927" t="s">
        <v>64</v>
      </c>
      <c r="B5927" t="s">
        <v>9</v>
      </c>
      <c r="C5927">
        <v>2021</v>
      </c>
      <c r="D5927">
        <v>3</v>
      </c>
      <c r="E5927">
        <v>172</v>
      </c>
      <c r="F5927">
        <v>112669</v>
      </c>
      <c r="G5927">
        <v>2175</v>
      </c>
      <c r="H5927">
        <v>31543.18</v>
      </c>
      <c r="I5927">
        <v>31511.48</v>
      </c>
      <c r="J5927">
        <v>31.7</v>
      </c>
      <c r="K5927" t="str">
        <f t="shared" si="92"/>
        <v>2021-3</v>
      </c>
    </row>
    <row r="5928" spans="1:11" x14ac:dyDescent="0.25">
      <c r="A5928" t="s">
        <v>64</v>
      </c>
      <c r="B5928" t="s">
        <v>9</v>
      </c>
      <c r="C5928">
        <v>2021</v>
      </c>
      <c r="D5928">
        <v>3</v>
      </c>
      <c r="E5928">
        <v>173</v>
      </c>
      <c r="F5928">
        <v>91615.4</v>
      </c>
      <c r="G5928">
        <v>2738</v>
      </c>
      <c r="H5928">
        <v>992522.26</v>
      </c>
      <c r="I5928">
        <v>957119.14</v>
      </c>
      <c r="J5928">
        <v>35403.120000000003</v>
      </c>
      <c r="K5928" t="str">
        <f t="shared" si="92"/>
        <v>2021-3</v>
      </c>
    </row>
    <row r="5929" spans="1:11" x14ac:dyDescent="0.25">
      <c r="A5929" t="s">
        <v>64</v>
      </c>
      <c r="B5929" t="s">
        <v>9</v>
      </c>
      <c r="C5929">
        <v>2021</v>
      </c>
      <c r="D5929">
        <v>3</v>
      </c>
      <c r="E5929">
        <v>178</v>
      </c>
      <c r="F5929">
        <v>0</v>
      </c>
      <c r="G5929">
        <v>0</v>
      </c>
      <c r="H5929">
        <v>0</v>
      </c>
      <c r="I5929">
        <v>0</v>
      </c>
      <c r="J5929">
        <v>0</v>
      </c>
      <c r="K5929" t="str">
        <f t="shared" si="92"/>
        <v>2021-3</v>
      </c>
    </row>
    <row r="5930" spans="1:11" x14ac:dyDescent="0.25">
      <c r="A5930" t="s">
        <v>64</v>
      </c>
      <c r="B5930" t="s">
        <v>9</v>
      </c>
      <c r="C5930">
        <v>2021</v>
      </c>
      <c r="D5930">
        <v>3</v>
      </c>
      <c r="E5930">
        <v>185</v>
      </c>
      <c r="F5930">
        <v>54874</v>
      </c>
      <c r="G5930">
        <v>1532</v>
      </c>
      <c r="H5930">
        <v>31214.86</v>
      </c>
      <c r="I5930">
        <v>31200.48</v>
      </c>
      <c r="J5930">
        <v>14.38</v>
      </c>
      <c r="K5930" t="str">
        <f t="shared" si="92"/>
        <v>2021-3</v>
      </c>
    </row>
    <row r="5931" spans="1:11" x14ac:dyDescent="0.25">
      <c r="A5931" t="s">
        <v>64</v>
      </c>
      <c r="B5931" t="s">
        <v>9</v>
      </c>
      <c r="C5931">
        <v>2021</v>
      </c>
      <c r="D5931">
        <v>3</v>
      </c>
      <c r="E5931">
        <v>186</v>
      </c>
      <c r="F5931">
        <v>7499.8</v>
      </c>
      <c r="G5931">
        <v>192</v>
      </c>
      <c r="H5931">
        <v>75609.100000000006</v>
      </c>
      <c r="I5931">
        <v>73824.12</v>
      </c>
      <c r="J5931">
        <v>1784.98</v>
      </c>
      <c r="K5931" t="str">
        <f t="shared" si="92"/>
        <v>2021-3</v>
      </c>
    </row>
    <row r="5932" spans="1:11" x14ac:dyDescent="0.25">
      <c r="A5932" t="s">
        <v>64</v>
      </c>
      <c r="B5932" t="s">
        <v>9</v>
      </c>
      <c r="C5932">
        <v>2021</v>
      </c>
      <c r="D5932">
        <v>3</v>
      </c>
      <c r="E5932">
        <v>187</v>
      </c>
      <c r="F5932">
        <v>937</v>
      </c>
      <c r="G5932">
        <v>50</v>
      </c>
      <c r="H5932">
        <v>45289.83</v>
      </c>
      <c r="I5932">
        <v>45016.94</v>
      </c>
      <c r="J5932">
        <v>272.89</v>
      </c>
      <c r="K5932" t="str">
        <f t="shared" si="92"/>
        <v>2021-3</v>
      </c>
    </row>
    <row r="5933" spans="1:11" x14ac:dyDescent="0.25">
      <c r="A5933" t="s">
        <v>64</v>
      </c>
      <c r="B5933" t="s">
        <v>9</v>
      </c>
      <c r="C5933">
        <v>2021</v>
      </c>
      <c r="D5933">
        <v>3</v>
      </c>
      <c r="E5933">
        <v>206</v>
      </c>
      <c r="F5933">
        <v>0</v>
      </c>
      <c r="G5933">
        <v>0</v>
      </c>
      <c r="H5933">
        <v>0</v>
      </c>
      <c r="I5933">
        <v>0</v>
      </c>
      <c r="J5933">
        <v>0</v>
      </c>
      <c r="K5933" t="str">
        <f t="shared" si="92"/>
        <v>2021-3</v>
      </c>
    </row>
    <row r="5934" spans="1:11" x14ac:dyDescent="0.25">
      <c r="A5934" t="s">
        <v>64</v>
      </c>
      <c r="B5934" t="s">
        <v>9</v>
      </c>
      <c r="C5934">
        <v>2021</v>
      </c>
      <c r="D5934">
        <v>3</v>
      </c>
      <c r="E5934">
        <v>228</v>
      </c>
      <c r="F5934">
        <v>138698.60800000001</v>
      </c>
      <c r="G5934">
        <v>2731</v>
      </c>
      <c r="H5934">
        <v>54234.35</v>
      </c>
      <c r="I5934">
        <v>54041.64</v>
      </c>
      <c r="J5934">
        <v>192.71</v>
      </c>
      <c r="K5934" t="str">
        <f t="shared" si="92"/>
        <v>2021-3</v>
      </c>
    </row>
    <row r="5935" spans="1:11" x14ac:dyDescent="0.25">
      <c r="A5935" t="s">
        <v>64</v>
      </c>
      <c r="B5935" t="s">
        <v>9</v>
      </c>
      <c r="C5935">
        <v>2021</v>
      </c>
      <c r="D5935">
        <v>3</v>
      </c>
      <c r="E5935">
        <v>245</v>
      </c>
      <c r="F5935">
        <v>16863</v>
      </c>
      <c r="G5935">
        <v>300</v>
      </c>
      <c r="H5935">
        <v>8698.43</v>
      </c>
      <c r="I5935">
        <v>8698.43</v>
      </c>
      <c r="J5935">
        <v>0</v>
      </c>
      <c r="K5935" t="str">
        <f t="shared" si="92"/>
        <v>2021-3</v>
      </c>
    </row>
    <row r="5936" spans="1:11" x14ac:dyDescent="0.25">
      <c r="A5936" t="s">
        <v>64</v>
      </c>
      <c r="B5936" t="s">
        <v>9</v>
      </c>
      <c r="C5936">
        <v>2021</v>
      </c>
      <c r="D5936">
        <v>3</v>
      </c>
      <c r="E5936">
        <v>254</v>
      </c>
      <c r="F5936">
        <v>62783.6</v>
      </c>
      <c r="G5936">
        <v>383</v>
      </c>
      <c r="H5936">
        <v>52292.73</v>
      </c>
      <c r="I5936">
        <v>51269.8</v>
      </c>
      <c r="J5936">
        <v>1022.93</v>
      </c>
      <c r="K5936" t="str">
        <f t="shared" si="92"/>
        <v>2021-3</v>
      </c>
    </row>
    <row r="5937" spans="1:11" x14ac:dyDescent="0.25">
      <c r="A5937" t="s">
        <v>64</v>
      </c>
      <c r="B5937" t="s">
        <v>9</v>
      </c>
      <c r="C5937">
        <v>2021</v>
      </c>
      <c r="D5937">
        <v>3</v>
      </c>
      <c r="E5937">
        <v>259</v>
      </c>
      <c r="F5937">
        <v>12423</v>
      </c>
      <c r="G5937">
        <v>40</v>
      </c>
      <c r="H5937">
        <v>12219</v>
      </c>
      <c r="I5937">
        <v>12219</v>
      </c>
      <c r="J5937">
        <v>0</v>
      </c>
      <c r="K5937" t="str">
        <f t="shared" si="92"/>
        <v>2021-3</v>
      </c>
    </row>
    <row r="5938" spans="1:11" x14ac:dyDescent="0.25">
      <c r="A5938" t="s">
        <v>64</v>
      </c>
      <c r="B5938" t="s">
        <v>9</v>
      </c>
      <c r="C5938">
        <v>2021</v>
      </c>
      <c r="D5938">
        <v>3</v>
      </c>
      <c r="E5938">
        <v>264</v>
      </c>
      <c r="F5938">
        <v>194739</v>
      </c>
      <c r="G5938">
        <v>327</v>
      </c>
      <c r="H5938">
        <v>11384.86</v>
      </c>
      <c r="I5938">
        <v>10630.08</v>
      </c>
      <c r="J5938">
        <v>754.78</v>
      </c>
      <c r="K5938" t="str">
        <f t="shared" si="92"/>
        <v>2021-3</v>
      </c>
    </row>
    <row r="5939" spans="1:11" x14ac:dyDescent="0.25">
      <c r="A5939" t="s">
        <v>64</v>
      </c>
      <c r="B5939" t="s">
        <v>9</v>
      </c>
      <c r="C5939">
        <v>2021</v>
      </c>
      <c r="D5939">
        <v>3</v>
      </c>
      <c r="E5939">
        <v>281</v>
      </c>
      <c r="F5939">
        <v>0</v>
      </c>
      <c r="G5939">
        <v>0</v>
      </c>
      <c r="H5939">
        <v>0</v>
      </c>
      <c r="I5939">
        <v>0</v>
      </c>
      <c r="J5939">
        <v>0</v>
      </c>
      <c r="K5939" t="str">
        <f t="shared" si="92"/>
        <v>2021-3</v>
      </c>
    </row>
    <row r="5940" spans="1:11" x14ac:dyDescent="0.25">
      <c r="A5940" t="s">
        <v>64</v>
      </c>
      <c r="B5940" t="s">
        <v>9</v>
      </c>
      <c r="C5940">
        <v>2021</v>
      </c>
      <c r="D5940">
        <v>3</v>
      </c>
      <c r="E5940">
        <v>299</v>
      </c>
      <c r="F5940">
        <v>0</v>
      </c>
      <c r="G5940">
        <v>0</v>
      </c>
      <c r="H5940">
        <v>0</v>
      </c>
      <c r="I5940">
        <v>0</v>
      </c>
      <c r="J5940">
        <v>0</v>
      </c>
      <c r="K5940" t="str">
        <f t="shared" si="92"/>
        <v>2021-3</v>
      </c>
    </row>
    <row r="5941" spans="1:11" x14ac:dyDescent="0.25">
      <c r="A5941" t="s">
        <v>64</v>
      </c>
      <c r="B5941" t="s">
        <v>9</v>
      </c>
      <c r="C5941">
        <v>2021</v>
      </c>
      <c r="D5941">
        <v>3</v>
      </c>
      <c r="E5941">
        <v>310</v>
      </c>
      <c r="F5941">
        <v>23564.2</v>
      </c>
      <c r="G5941">
        <v>1419</v>
      </c>
      <c r="H5941">
        <v>960920.35</v>
      </c>
      <c r="I5941">
        <v>916976.32</v>
      </c>
      <c r="J5941">
        <v>43944.03</v>
      </c>
      <c r="K5941" t="str">
        <f t="shared" si="92"/>
        <v>2021-3</v>
      </c>
    </row>
    <row r="5942" spans="1:11" x14ac:dyDescent="0.25">
      <c r="A5942" t="s">
        <v>64</v>
      </c>
      <c r="B5942" t="s">
        <v>9</v>
      </c>
      <c r="C5942">
        <v>2021</v>
      </c>
      <c r="D5942">
        <v>3</v>
      </c>
      <c r="E5942">
        <v>338</v>
      </c>
      <c r="F5942">
        <v>1958178.1669999999</v>
      </c>
      <c r="G5942">
        <v>1648</v>
      </c>
      <c r="H5942">
        <v>60542.01</v>
      </c>
      <c r="I5942">
        <v>58141.82</v>
      </c>
      <c r="J5942">
        <v>2400.19</v>
      </c>
      <c r="K5942" t="str">
        <f t="shared" si="92"/>
        <v>2021-3</v>
      </c>
    </row>
    <row r="5943" spans="1:11" x14ac:dyDescent="0.25">
      <c r="A5943" t="s">
        <v>64</v>
      </c>
      <c r="B5943" t="s">
        <v>9</v>
      </c>
      <c r="C5943">
        <v>2021</v>
      </c>
      <c r="D5943">
        <v>3</v>
      </c>
      <c r="E5943">
        <v>378</v>
      </c>
      <c r="F5943">
        <v>445549.6</v>
      </c>
      <c r="G5943">
        <v>7737</v>
      </c>
      <c r="H5943">
        <v>369505.27</v>
      </c>
      <c r="I5943">
        <v>367976.6</v>
      </c>
      <c r="J5943">
        <v>1528.67</v>
      </c>
      <c r="K5943" t="str">
        <f t="shared" si="92"/>
        <v>2021-3</v>
      </c>
    </row>
    <row r="5944" spans="1:11" x14ac:dyDescent="0.25">
      <c r="A5944" t="s">
        <v>64</v>
      </c>
      <c r="B5944" t="s">
        <v>9</v>
      </c>
      <c r="C5944">
        <v>2021</v>
      </c>
      <c r="D5944">
        <v>3</v>
      </c>
      <c r="E5944">
        <v>406</v>
      </c>
      <c r="F5944">
        <v>439788.6</v>
      </c>
      <c r="G5944">
        <v>9324</v>
      </c>
      <c r="H5944">
        <v>204338.93</v>
      </c>
      <c r="I5944">
        <v>204121.15</v>
      </c>
      <c r="J5944">
        <v>217.78</v>
      </c>
      <c r="K5944" t="str">
        <f t="shared" si="92"/>
        <v>2021-3</v>
      </c>
    </row>
    <row r="5945" spans="1:11" x14ac:dyDescent="0.25">
      <c r="A5945" t="s">
        <v>64</v>
      </c>
      <c r="B5945" t="s">
        <v>9</v>
      </c>
      <c r="C5945">
        <v>2021</v>
      </c>
      <c r="D5945">
        <v>3</v>
      </c>
      <c r="E5945">
        <v>409</v>
      </c>
      <c r="F5945">
        <v>59699.69</v>
      </c>
      <c r="G5945">
        <v>2402</v>
      </c>
      <c r="H5945">
        <v>38860.42</v>
      </c>
      <c r="I5945">
        <v>36814.76</v>
      </c>
      <c r="J5945">
        <v>2045.66</v>
      </c>
      <c r="K5945" t="str">
        <f t="shared" si="92"/>
        <v>2021-3</v>
      </c>
    </row>
    <row r="5946" spans="1:11" x14ac:dyDescent="0.25">
      <c r="A5946" t="s">
        <v>64</v>
      </c>
      <c r="B5946" t="s">
        <v>9</v>
      </c>
      <c r="C5946">
        <v>2021</v>
      </c>
      <c r="D5946">
        <v>3</v>
      </c>
      <c r="E5946">
        <v>430</v>
      </c>
      <c r="F5946">
        <v>6039.5</v>
      </c>
      <c r="G5946">
        <v>147</v>
      </c>
      <c r="H5946">
        <v>31438.59</v>
      </c>
      <c r="I5946">
        <v>31143.03</v>
      </c>
      <c r="J5946">
        <v>295.56</v>
      </c>
      <c r="K5946" t="str">
        <f t="shared" si="92"/>
        <v>2021-3</v>
      </c>
    </row>
    <row r="5947" spans="1:11" x14ac:dyDescent="0.25">
      <c r="A5947" t="s">
        <v>64</v>
      </c>
      <c r="B5947" t="s">
        <v>9</v>
      </c>
      <c r="C5947">
        <v>2021</v>
      </c>
      <c r="D5947">
        <v>3</v>
      </c>
      <c r="E5947">
        <v>456</v>
      </c>
      <c r="F5947">
        <v>46221</v>
      </c>
      <c r="G5947">
        <v>1253</v>
      </c>
      <c r="H5947">
        <v>279309.33</v>
      </c>
      <c r="I5947">
        <v>277439.39</v>
      </c>
      <c r="J5947">
        <v>1869.94</v>
      </c>
      <c r="K5947" t="str">
        <f t="shared" si="92"/>
        <v>2021-3</v>
      </c>
    </row>
    <row r="5948" spans="1:11" x14ac:dyDescent="0.25">
      <c r="A5948" t="s">
        <v>64</v>
      </c>
      <c r="B5948" t="s">
        <v>9</v>
      </c>
      <c r="C5948">
        <v>2021</v>
      </c>
      <c r="D5948">
        <v>3</v>
      </c>
      <c r="E5948">
        <v>469</v>
      </c>
      <c r="F5948">
        <v>8992.32</v>
      </c>
      <c r="G5948">
        <v>310</v>
      </c>
      <c r="H5948">
        <v>111788.62</v>
      </c>
      <c r="I5948">
        <v>107490.21</v>
      </c>
      <c r="J5948">
        <v>4298.41</v>
      </c>
      <c r="K5948" t="str">
        <f t="shared" si="92"/>
        <v>2021-3</v>
      </c>
    </row>
    <row r="5949" spans="1:11" x14ac:dyDescent="0.25">
      <c r="A5949" t="s">
        <v>64</v>
      </c>
      <c r="B5949" t="s">
        <v>9</v>
      </c>
      <c r="C5949">
        <v>2021</v>
      </c>
      <c r="D5949">
        <v>3</v>
      </c>
      <c r="E5949">
        <v>472</v>
      </c>
      <c r="F5949">
        <v>18096.400000000001</v>
      </c>
      <c r="G5949">
        <v>377</v>
      </c>
      <c r="H5949">
        <v>16906.79</v>
      </c>
      <c r="I5949">
        <v>16830.86</v>
      </c>
      <c r="J5949">
        <v>75.930000000000007</v>
      </c>
      <c r="K5949" t="str">
        <f t="shared" si="92"/>
        <v>2021-3</v>
      </c>
    </row>
    <row r="5950" spans="1:11" x14ac:dyDescent="0.25">
      <c r="A5950" t="s">
        <v>64</v>
      </c>
      <c r="B5950" t="s">
        <v>9</v>
      </c>
      <c r="C5950">
        <v>2021</v>
      </c>
      <c r="D5950">
        <v>3</v>
      </c>
      <c r="E5950">
        <v>487</v>
      </c>
      <c r="F5950">
        <v>103898.5</v>
      </c>
      <c r="G5950">
        <v>730</v>
      </c>
      <c r="H5950">
        <v>15479.8</v>
      </c>
      <c r="I5950">
        <v>15465.83</v>
      </c>
      <c r="J5950">
        <v>13.97</v>
      </c>
      <c r="K5950" t="str">
        <f t="shared" si="92"/>
        <v>2021-3</v>
      </c>
    </row>
    <row r="5951" spans="1:11" x14ac:dyDescent="0.25">
      <c r="A5951" t="s">
        <v>64</v>
      </c>
      <c r="B5951" t="s">
        <v>9</v>
      </c>
      <c r="C5951">
        <v>2021</v>
      </c>
      <c r="D5951">
        <v>3</v>
      </c>
      <c r="E5951">
        <v>517</v>
      </c>
      <c r="F5951">
        <v>3051.65</v>
      </c>
      <c r="G5951">
        <v>290</v>
      </c>
      <c r="H5951">
        <v>64710.45</v>
      </c>
      <c r="I5951">
        <v>55057.73</v>
      </c>
      <c r="J5951">
        <v>9652.7199999999993</v>
      </c>
      <c r="K5951" t="str">
        <f t="shared" si="92"/>
        <v>2021-3</v>
      </c>
    </row>
    <row r="5952" spans="1:11" x14ac:dyDescent="0.25">
      <c r="A5952" t="s">
        <v>64</v>
      </c>
      <c r="B5952" t="s">
        <v>9</v>
      </c>
      <c r="C5952">
        <v>2021</v>
      </c>
      <c r="D5952">
        <v>3</v>
      </c>
      <c r="E5952">
        <v>527</v>
      </c>
      <c r="F5952">
        <v>168131.1</v>
      </c>
      <c r="G5952">
        <v>2641</v>
      </c>
      <c r="H5952">
        <v>75032.399999999994</v>
      </c>
      <c r="I5952">
        <v>74607.75</v>
      </c>
      <c r="J5952">
        <v>424.65</v>
      </c>
      <c r="K5952" t="str">
        <f t="shared" si="92"/>
        <v>2021-3</v>
      </c>
    </row>
    <row r="5953" spans="1:11" x14ac:dyDescent="0.25">
      <c r="A5953" t="s">
        <v>64</v>
      </c>
      <c r="B5953" t="s">
        <v>9</v>
      </c>
      <c r="C5953">
        <v>2021</v>
      </c>
      <c r="D5953">
        <v>3</v>
      </c>
      <c r="E5953">
        <v>536</v>
      </c>
      <c r="F5953">
        <v>25960</v>
      </c>
      <c r="G5953">
        <v>441</v>
      </c>
      <c r="H5953">
        <v>18812.47</v>
      </c>
      <c r="I5953">
        <v>18812.47</v>
      </c>
      <c r="J5953">
        <v>0</v>
      </c>
      <c r="K5953" t="str">
        <f t="shared" si="92"/>
        <v>2021-3</v>
      </c>
    </row>
    <row r="5954" spans="1:11" x14ac:dyDescent="0.25">
      <c r="A5954" t="s">
        <v>64</v>
      </c>
      <c r="B5954" t="s">
        <v>9</v>
      </c>
      <c r="C5954">
        <v>2021</v>
      </c>
      <c r="D5954">
        <v>3</v>
      </c>
      <c r="E5954">
        <v>548</v>
      </c>
      <c r="F5954">
        <v>95</v>
      </c>
      <c r="G5954">
        <v>80</v>
      </c>
      <c r="H5954">
        <v>12763.89</v>
      </c>
      <c r="I5954">
        <v>12341.99</v>
      </c>
      <c r="J5954">
        <v>421.9</v>
      </c>
      <c r="K5954" t="str">
        <f t="shared" si="92"/>
        <v>2021-3</v>
      </c>
    </row>
    <row r="5955" spans="1:11" x14ac:dyDescent="0.25">
      <c r="A5955" t="s">
        <v>64</v>
      </c>
      <c r="B5955" t="s">
        <v>9</v>
      </c>
      <c r="C5955">
        <v>2021</v>
      </c>
      <c r="D5955">
        <v>3</v>
      </c>
      <c r="E5955">
        <v>555</v>
      </c>
      <c r="F5955">
        <v>125166</v>
      </c>
      <c r="G5955">
        <v>2538</v>
      </c>
      <c r="H5955">
        <v>62667.78</v>
      </c>
      <c r="I5955">
        <v>62412.75</v>
      </c>
      <c r="J5955">
        <v>255.03</v>
      </c>
      <c r="K5955" t="str">
        <f t="shared" ref="K5955:K6018" si="93">CONCATENATE(C5955,"-",D5955)</f>
        <v>2021-3</v>
      </c>
    </row>
    <row r="5956" spans="1:11" x14ac:dyDescent="0.25">
      <c r="A5956" t="s">
        <v>64</v>
      </c>
      <c r="B5956" t="s">
        <v>9</v>
      </c>
      <c r="C5956">
        <v>2021</v>
      </c>
      <c r="D5956">
        <v>3</v>
      </c>
      <c r="E5956">
        <v>562</v>
      </c>
      <c r="F5956">
        <v>14.3</v>
      </c>
      <c r="G5956">
        <v>15</v>
      </c>
      <c r="H5956">
        <v>1699.71</v>
      </c>
      <c r="I5956">
        <v>1699.71</v>
      </c>
      <c r="J5956">
        <v>0</v>
      </c>
      <c r="K5956" t="str">
        <f t="shared" si="93"/>
        <v>2021-3</v>
      </c>
    </row>
    <row r="5957" spans="1:11" x14ac:dyDescent="0.25">
      <c r="A5957" t="s">
        <v>64</v>
      </c>
      <c r="B5957" t="s">
        <v>9</v>
      </c>
      <c r="C5957">
        <v>2021</v>
      </c>
      <c r="D5957">
        <v>3</v>
      </c>
      <c r="E5957">
        <v>574</v>
      </c>
      <c r="F5957">
        <v>37360.779000000002</v>
      </c>
      <c r="G5957">
        <v>1015</v>
      </c>
      <c r="H5957">
        <v>39956.36</v>
      </c>
      <c r="I5957">
        <v>39696.58</v>
      </c>
      <c r="J5957">
        <v>259.77999999999997</v>
      </c>
      <c r="K5957" t="str">
        <f t="shared" si="93"/>
        <v>2021-3</v>
      </c>
    </row>
    <row r="5958" spans="1:11" x14ac:dyDescent="0.25">
      <c r="A5958" t="s">
        <v>64</v>
      </c>
      <c r="B5958" t="s">
        <v>9</v>
      </c>
      <c r="C5958">
        <v>2021</v>
      </c>
      <c r="D5958">
        <v>3</v>
      </c>
      <c r="E5958">
        <v>575</v>
      </c>
      <c r="F5958">
        <v>0</v>
      </c>
      <c r="G5958">
        <v>0</v>
      </c>
      <c r="H5958">
        <v>0</v>
      </c>
      <c r="I5958">
        <v>0</v>
      </c>
      <c r="J5958">
        <v>0</v>
      </c>
      <c r="K5958" t="str">
        <f t="shared" si="93"/>
        <v>2021-3</v>
      </c>
    </row>
    <row r="5959" spans="1:11" x14ac:dyDescent="0.25">
      <c r="A5959" t="s">
        <v>64</v>
      </c>
      <c r="B5959" t="s">
        <v>9</v>
      </c>
      <c r="C5959">
        <v>2021</v>
      </c>
      <c r="D5959">
        <v>3</v>
      </c>
      <c r="E5959">
        <v>591</v>
      </c>
      <c r="F5959">
        <v>56619</v>
      </c>
      <c r="G5959">
        <v>1529</v>
      </c>
      <c r="H5959">
        <v>52970.83</v>
      </c>
      <c r="I5959">
        <v>52612.87</v>
      </c>
      <c r="J5959">
        <v>357.96</v>
      </c>
      <c r="K5959" t="str">
        <f t="shared" si="93"/>
        <v>2021-3</v>
      </c>
    </row>
    <row r="5960" spans="1:11" x14ac:dyDescent="0.25">
      <c r="A5960" t="s">
        <v>64</v>
      </c>
      <c r="B5960" t="s">
        <v>9</v>
      </c>
      <c r="C5960">
        <v>2021</v>
      </c>
      <c r="D5960">
        <v>3</v>
      </c>
      <c r="E5960">
        <v>597</v>
      </c>
      <c r="F5960">
        <v>57954.6</v>
      </c>
      <c r="G5960">
        <v>2590</v>
      </c>
      <c r="H5960">
        <v>1393525.64</v>
      </c>
      <c r="I5960">
        <v>1384146.71</v>
      </c>
      <c r="J5960">
        <v>9378.93</v>
      </c>
      <c r="K5960" t="str">
        <f t="shared" si="93"/>
        <v>2021-3</v>
      </c>
    </row>
    <row r="5961" spans="1:11" x14ac:dyDescent="0.25">
      <c r="A5961" t="s">
        <v>64</v>
      </c>
      <c r="B5961" t="s">
        <v>9</v>
      </c>
      <c r="C5961">
        <v>2021</v>
      </c>
      <c r="D5961">
        <v>3</v>
      </c>
      <c r="E5961">
        <v>603</v>
      </c>
      <c r="F5961">
        <v>135240</v>
      </c>
      <c r="G5961">
        <v>2532</v>
      </c>
      <c r="H5961">
        <v>82294.570000000007</v>
      </c>
      <c r="I5961">
        <v>82251.16</v>
      </c>
      <c r="J5961">
        <v>43.41</v>
      </c>
      <c r="K5961" t="str">
        <f t="shared" si="93"/>
        <v>2021-3</v>
      </c>
    </row>
    <row r="5962" spans="1:11" x14ac:dyDescent="0.25">
      <c r="A5962" t="s">
        <v>64</v>
      </c>
      <c r="B5962" t="s">
        <v>9</v>
      </c>
      <c r="C5962">
        <v>2021</v>
      </c>
      <c r="D5962">
        <v>3</v>
      </c>
      <c r="E5962">
        <v>641</v>
      </c>
      <c r="F5962">
        <v>2439.127</v>
      </c>
      <c r="G5962">
        <v>1294</v>
      </c>
      <c r="H5962">
        <v>26822.51</v>
      </c>
      <c r="I5962">
        <v>25499.45</v>
      </c>
      <c r="J5962">
        <v>1323.06</v>
      </c>
      <c r="K5962" t="str">
        <f t="shared" si="93"/>
        <v>2021-3</v>
      </c>
    </row>
    <row r="5963" spans="1:11" x14ac:dyDescent="0.25">
      <c r="A5963" t="s">
        <v>64</v>
      </c>
      <c r="B5963" t="s">
        <v>9</v>
      </c>
      <c r="C5963">
        <v>2021</v>
      </c>
      <c r="D5963">
        <v>3</v>
      </c>
      <c r="E5963">
        <v>642</v>
      </c>
      <c r="F5963">
        <v>560</v>
      </c>
      <c r="G5963">
        <v>16</v>
      </c>
      <c r="H5963">
        <v>3834.18</v>
      </c>
      <c r="I5963">
        <v>3834.18</v>
      </c>
      <c r="J5963">
        <v>0</v>
      </c>
      <c r="K5963" t="str">
        <f t="shared" si="93"/>
        <v>2021-3</v>
      </c>
    </row>
    <row r="5964" spans="1:11" x14ac:dyDescent="0.25">
      <c r="A5964" t="s">
        <v>64</v>
      </c>
      <c r="B5964" t="s">
        <v>9</v>
      </c>
      <c r="C5964">
        <v>2021</v>
      </c>
      <c r="D5964">
        <v>3</v>
      </c>
      <c r="E5964">
        <v>703</v>
      </c>
      <c r="F5964">
        <v>2069.6309999999999</v>
      </c>
      <c r="G5964">
        <v>167</v>
      </c>
      <c r="H5964">
        <v>9790.81</v>
      </c>
      <c r="I5964">
        <v>8756.93</v>
      </c>
      <c r="J5964">
        <v>1033.8800000000001</v>
      </c>
      <c r="K5964" t="str">
        <f t="shared" si="93"/>
        <v>2021-3</v>
      </c>
    </row>
    <row r="5965" spans="1:11" x14ac:dyDescent="0.25">
      <c r="A5965" t="s">
        <v>64</v>
      </c>
      <c r="B5965" t="s">
        <v>9</v>
      </c>
      <c r="C5965">
        <v>2021</v>
      </c>
      <c r="D5965">
        <v>3</v>
      </c>
      <c r="E5965">
        <v>713</v>
      </c>
      <c r="F5965">
        <v>10234</v>
      </c>
      <c r="G5965">
        <v>247</v>
      </c>
      <c r="H5965">
        <v>20868.71</v>
      </c>
      <c r="I5965">
        <v>20774.43</v>
      </c>
      <c r="J5965">
        <v>94.28</v>
      </c>
      <c r="K5965" t="str">
        <f t="shared" si="93"/>
        <v>2021-3</v>
      </c>
    </row>
    <row r="5966" spans="1:11" x14ac:dyDescent="0.25">
      <c r="A5966" t="s">
        <v>64</v>
      </c>
      <c r="B5966" t="s">
        <v>9</v>
      </c>
      <c r="C5966">
        <v>2021</v>
      </c>
      <c r="D5966">
        <v>3</v>
      </c>
      <c r="E5966">
        <v>777</v>
      </c>
      <c r="F5966">
        <v>0</v>
      </c>
      <c r="G5966">
        <v>0</v>
      </c>
      <c r="H5966">
        <v>0</v>
      </c>
      <c r="I5966">
        <v>0</v>
      </c>
      <c r="J5966">
        <v>0</v>
      </c>
      <c r="K5966" t="str">
        <f t="shared" si="93"/>
        <v>2021-3</v>
      </c>
    </row>
    <row r="5967" spans="1:11" x14ac:dyDescent="0.25">
      <c r="A5967" t="s">
        <v>64</v>
      </c>
      <c r="B5967" t="s">
        <v>9</v>
      </c>
      <c r="C5967">
        <v>2021</v>
      </c>
      <c r="D5967">
        <v>3</v>
      </c>
      <c r="E5967">
        <v>781</v>
      </c>
      <c r="F5967">
        <v>308817.59600000002</v>
      </c>
      <c r="G5967">
        <v>5809</v>
      </c>
      <c r="H5967">
        <v>178176.73</v>
      </c>
      <c r="I5967">
        <v>177592.58</v>
      </c>
      <c r="J5967">
        <v>584.15</v>
      </c>
      <c r="K5967" t="str">
        <f t="shared" si="93"/>
        <v>2021-3</v>
      </c>
    </row>
    <row r="5968" spans="1:11" x14ac:dyDescent="0.25">
      <c r="A5968" t="s">
        <v>64</v>
      </c>
      <c r="B5968" t="s">
        <v>9</v>
      </c>
      <c r="C5968">
        <v>2021</v>
      </c>
      <c r="D5968">
        <v>3</v>
      </c>
      <c r="E5968">
        <v>832</v>
      </c>
      <c r="F5968">
        <v>61991</v>
      </c>
      <c r="G5968">
        <v>1044</v>
      </c>
      <c r="H5968">
        <v>38004.230000000003</v>
      </c>
      <c r="I5968">
        <v>37849.550000000003</v>
      </c>
      <c r="J5968">
        <v>154.68</v>
      </c>
      <c r="K5968" t="str">
        <f t="shared" si="93"/>
        <v>2021-3</v>
      </c>
    </row>
    <row r="5969" spans="1:11" x14ac:dyDescent="0.25">
      <c r="A5969" t="s">
        <v>64</v>
      </c>
      <c r="B5969" t="s">
        <v>9</v>
      </c>
      <c r="C5969">
        <v>2021</v>
      </c>
      <c r="D5969">
        <v>3</v>
      </c>
      <c r="E5969">
        <v>904</v>
      </c>
      <c r="F5969">
        <v>93313.657999999996</v>
      </c>
      <c r="G5969">
        <v>2214</v>
      </c>
      <c r="H5969">
        <v>41148.6</v>
      </c>
      <c r="I5969">
        <v>41148.6</v>
      </c>
      <c r="J5969">
        <v>0</v>
      </c>
      <c r="K5969" t="str">
        <f t="shared" si="93"/>
        <v>2021-3</v>
      </c>
    </row>
    <row r="5970" spans="1:11" x14ac:dyDescent="0.25">
      <c r="A5970" t="s">
        <v>64</v>
      </c>
      <c r="B5970" t="s">
        <v>9</v>
      </c>
      <c r="C5970">
        <v>2021</v>
      </c>
      <c r="D5970">
        <v>3</v>
      </c>
      <c r="E5970">
        <v>944</v>
      </c>
      <c r="F5970">
        <v>0</v>
      </c>
      <c r="G5970">
        <v>0</v>
      </c>
      <c r="H5970">
        <v>0</v>
      </c>
      <c r="I5970">
        <v>0</v>
      </c>
      <c r="J5970">
        <v>0</v>
      </c>
      <c r="K5970" t="str">
        <f t="shared" si="93"/>
        <v>2021-3</v>
      </c>
    </row>
    <row r="5971" spans="1:11" x14ac:dyDescent="0.25">
      <c r="A5971" t="s">
        <v>64</v>
      </c>
      <c r="B5971" t="s">
        <v>9</v>
      </c>
      <c r="C5971">
        <v>2021</v>
      </c>
      <c r="D5971">
        <v>3</v>
      </c>
      <c r="E5971">
        <v>955</v>
      </c>
      <c r="F5971">
        <v>9401.7999999999993</v>
      </c>
      <c r="G5971">
        <v>159</v>
      </c>
      <c r="H5971">
        <v>18815.2</v>
      </c>
      <c r="I5971">
        <v>18802.12</v>
      </c>
      <c r="J5971">
        <v>13.08</v>
      </c>
      <c r="K5971" t="str">
        <f t="shared" si="93"/>
        <v>2021-3</v>
      </c>
    </row>
    <row r="5972" spans="1:11" x14ac:dyDescent="0.25">
      <c r="A5972" t="s">
        <v>64</v>
      </c>
      <c r="B5972" t="s">
        <v>9</v>
      </c>
      <c r="C5972">
        <v>2021</v>
      </c>
      <c r="D5972">
        <v>3</v>
      </c>
      <c r="E5972">
        <v>990</v>
      </c>
      <c r="F5972">
        <v>0</v>
      </c>
      <c r="G5972">
        <v>0</v>
      </c>
      <c r="H5972">
        <v>0</v>
      </c>
      <c r="I5972">
        <v>0</v>
      </c>
      <c r="J5972">
        <v>0</v>
      </c>
      <c r="K5972" t="str">
        <f t="shared" si="93"/>
        <v>2021-3</v>
      </c>
    </row>
    <row r="5973" spans="1:11" x14ac:dyDescent="0.25">
      <c r="A5973" t="s">
        <v>64</v>
      </c>
      <c r="B5973" t="s">
        <v>9</v>
      </c>
      <c r="C5973">
        <v>2021</v>
      </c>
      <c r="D5973">
        <v>3</v>
      </c>
      <c r="E5973">
        <v>998</v>
      </c>
      <c r="F5973">
        <v>0</v>
      </c>
      <c r="G5973">
        <v>0</v>
      </c>
      <c r="H5973">
        <v>0</v>
      </c>
      <c r="I5973">
        <v>0</v>
      </c>
      <c r="J5973">
        <v>0</v>
      </c>
      <c r="K5973" t="str">
        <f t="shared" si="93"/>
        <v>2021-3</v>
      </c>
    </row>
    <row r="5974" spans="1:11" x14ac:dyDescent="0.25">
      <c r="A5974" t="s">
        <v>64</v>
      </c>
      <c r="B5974" t="s">
        <v>9</v>
      </c>
      <c r="C5974">
        <v>2021</v>
      </c>
      <c r="D5974">
        <v>3</v>
      </c>
      <c r="E5974">
        <v>10019</v>
      </c>
      <c r="F5974">
        <v>0</v>
      </c>
      <c r="G5974">
        <v>0</v>
      </c>
      <c r="H5974">
        <v>0</v>
      </c>
      <c r="I5974">
        <v>0</v>
      </c>
      <c r="J5974">
        <v>0</v>
      </c>
      <c r="K5974" t="str">
        <f t="shared" si="93"/>
        <v>2021-3</v>
      </c>
    </row>
    <row r="5975" spans="1:11" x14ac:dyDescent="0.25">
      <c r="A5975" t="s">
        <v>64</v>
      </c>
      <c r="B5975" t="s">
        <v>9</v>
      </c>
      <c r="C5975">
        <v>2021</v>
      </c>
      <c r="D5975">
        <v>3</v>
      </c>
      <c r="E5975">
        <v>10122</v>
      </c>
      <c r="F5975">
        <v>0</v>
      </c>
      <c r="G5975">
        <v>0</v>
      </c>
      <c r="H5975">
        <v>0</v>
      </c>
      <c r="I5975">
        <v>0</v>
      </c>
      <c r="J5975">
        <v>0</v>
      </c>
      <c r="K5975" t="str">
        <f t="shared" si="93"/>
        <v>2021-3</v>
      </c>
    </row>
    <row r="5976" spans="1:11" x14ac:dyDescent="0.25">
      <c r="A5976" t="s">
        <v>64</v>
      </c>
      <c r="B5976" t="s">
        <v>9</v>
      </c>
      <c r="C5976">
        <v>2021</v>
      </c>
      <c r="D5976">
        <v>3</v>
      </c>
      <c r="E5976">
        <v>10144</v>
      </c>
      <c r="F5976">
        <v>0</v>
      </c>
      <c r="G5976">
        <v>0</v>
      </c>
      <c r="H5976">
        <v>0</v>
      </c>
      <c r="I5976">
        <v>0</v>
      </c>
      <c r="J5976">
        <v>0</v>
      </c>
      <c r="K5976" t="str">
        <f t="shared" si="93"/>
        <v>2021-3</v>
      </c>
    </row>
    <row r="5977" spans="1:11" x14ac:dyDescent="0.25">
      <c r="A5977" t="s">
        <v>64</v>
      </c>
      <c r="B5977" t="s">
        <v>9</v>
      </c>
      <c r="C5977">
        <v>2021</v>
      </c>
      <c r="D5977">
        <v>3</v>
      </c>
      <c r="E5977">
        <v>10147</v>
      </c>
      <c r="F5977">
        <v>13160</v>
      </c>
      <c r="G5977">
        <v>496</v>
      </c>
      <c r="H5977">
        <v>23770.75</v>
      </c>
      <c r="I5977">
        <v>23717.09</v>
      </c>
      <c r="J5977">
        <v>53.66</v>
      </c>
      <c r="K5977" t="str">
        <f t="shared" si="93"/>
        <v>2021-3</v>
      </c>
    </row>
    <row r="5978" spans="1:11" x14ac:dyDescent="0.25">
      <c r="A5978" t="s">
        <v>64</v>
      </c>
      <c r="B5978" t="s">
        <v>9</v>
      </c>
      <c r="C5978">
        <v>2021</v>
      </c>
      <c r="D5978">
        <v>3</v>
      </c>
      <c r="E5978">
        <v>10337</v>
      </c>
      <c r="F5978">
        <v>0</v>
      </c>
      <c r="G5978">
        <v>0</v>
      </c>
      <c r="H5978">
        <v>0</v>
      </c>
      <c r="I5978">
        <v>0</v>
      </c>
      <c r="J5978">
        <v>0</v>
      </c>
      <c r="K5978" t="str">
        <f t="shared" si="93"/>
        <v>2021-3</v>
      </c>
    </row>
    <row r="5979" spans="1:11" x14ac:dyDescent="0.25">
      <c r="A5979" t="s">
        <v>64</v>
      </c>
      <c r="B5979" t="s">
        <v>9</v>
      </c>
      <c r="C5979">
        <v>2021</v>
      </c>
      <c r="D5979">
        <v>3</v>
      </c>
      <c r="E5979">
        <v>10370</v>
      </c>
      <c r="F5979">
        <v>3851</v>
      </c>
      <c r="G5979">
        <v>173</v>
      </c>
      <c r="H5979">
        <v>2783.52</v>
      </c>
      <c r="I5979">
        <v>2759.74</v>
      </c>
      <c r="J5979">
        <v>23.78</v>
      </c>
      <c r="K5979" t="str">
        <f t="shared" si="93"/>
        <v>2021-3</v>
      </c>
    </row>
    <row r="5980" spans="1:11" x14ac:dyDescent="0.25">
      <c r="A5980" t="s">
        <v>64</v>
      </c>
      <c r="B5980" t="s">
        <v>9</v>
      </c>
      <c r="C5980">
        <v>2021</v>
      </c>
      <c r="D5980">
        <v>3</v>
      </c>
      <c r="E5980">
        <v>10572</v>
      </c>
      <c r="F5980">
        <v>572000</v>
      </c>
      <c r="G5980">
        <v>141</v>
      </c>
      <c r="H5980">
        <v>3759.36</v>
      </c>
      <c r="I5980">
        <v>3759.36</v>
      </c>
      <c r="J5980">
        <v>0</v>
      </c>
      <c r="K5980" t="str">
        <f t="shared" si="93"/>
        <v>2021-3</v>
      </c>
    </row>
    <row r="5981" spans="1:11" x14ac:dyDescent="0.25">
      <c r="A5981" t="s">
        <v>64</v>
      </c>
      <c r="B5981" t="s">
        <v>9</v>
      </c>
      <c r="C5981">
        <v>2021</v>
      </c>
      <c r="D5981">
        <v>3</v>
      </c>
      <c r="E5981">
        <v>10631</v>
      </c>
      <c r="F5981">
        <v>0</v>
      </c>
      <c r="G5981">
        <v>0</v>
      </c>
      <c r="H5981">
        <v>0</v>
      </c>
      <c r="I5981">
        <v>0</v>
      </c>
      <c r="J5981">
        <v>0</v>
      </c>
      <c r="K5981" t="str">
        <f t="shared" si="93"/>
        <v>2021-3</v>
      </c>
    </row>
    <row r="5982" spans="1:11" x14ac:dyDescent="0.25">
      <c r="A5982" t="s">
        <v>64</v>
      </c>
      <c r="B5982" t="s">
        <v>9</v>
      </c>
      <c r="C5982">
        <v>2021</v>
      </c>
      <c r="D5982">
        <v>3</v>
      </c>
      <c r="E5982">
        <v>10702</v>
      </c>
      <c r="F5982">
        <v>124762</v>
      </c>
      <c r="G5982">
        <v>2484</v>
      </c>
      <c r="H5982">
        <v>45819.47</v>
      </c>
      <c r="I5982">
        <v>45790.19</v>
      </c>
      <c r="J5982">
        <v>29.28</v>
      </c>
      <c r="K5982" t="str">
        <f t="shared" si="93"/>
        <v>2021-3</v>
      </c>
    </row>
    <row r="5983" spans="1:11" x14ac:dyDescent="0.25">
      <c r="A5983" t="s">
        <v>64</v>
      </c>
      <c r="B5983" t="s">
        <v>9</v>
      </c>
      <c r="C5983">
        <v>2021</v>
      </c>
      <c r="D5983">
        <v>3</v>
      </c>
      <c r="E5983">
        <v>11527</v>
      </c>
      <c r="F5983">
        <v>11700</v>
      </c>
      <c r="G5983">
        <v>109</v>
      </c>
      <c r="H5983">
        <v>2326.09</v>
      </c>
      <c r="I5983">
        <v>2322.84</v>
      </c>
      <c r="J5983">
        <v>3.25</v>
      </c>
      <c r="K5983" t="str">
        <f t="shared" si="93"/>
        <v>2021-3</v>
      </c>
    </row>
    <row r="5984" spans="1:11" x14ac:dyDescent="0.25">
      <c r="A5984" t="s">
        <v>64</v>
      </c>
      <c r="B5984" t="s">
        <v>9</v>
      </c>
      <c r="C5984">
        <v>2021</v>
      </c>
      <c r="D5984">
        <v>3</v>
      </c>
      <c r="E5984">
        <v>11534</v>
      </c>
      <c r="F5984">
        <v>18292</v>
      </c>
      <c r="G5984">
        <v>343</v>
      </c>
      <c r="H5984">
        <v>5304.5</v>
      </c>
      <c r="I5984">
        <v>5304.5</v>
      </c>
      <c r="J5984">
        <v>0</v>
      </c>
      <c r="K5984" t="str">
        <f t="shared" si="93"/>
        <v>2021-3</v>
      </c>
    </row>
    <row r="5985" spans="1:11" x14ac:dyDescent="0.25">
      <c r="A5985" t="s">
        <v>64</v>
      </c>
      <c r="B5985" t="s">
        <v>9</v>
      </c>
      <c r="C5985">
        <v>2021</v>
      </c>
      <c r="D5985">
        <v>3</v>
      </c>
      <c r="E5985">
        <v>11980</v>
      </c>
      <c r="F5985">
        <v>0</v>
      </c>
      <c r="G5985">
        <v>0</v>
      </c>
      <c r="H5985">
        <v>0</v>
      </c>
      <c r="I5985">
        <v>0</v>
      </c>
      <c r="J5985">
        <v>0</v>
      </c>
      <c r="K5985" t="str">
        <f t="shared" si="93"/>
        <v>2021-3</v>
      </c>
    </row>
    <row r="5986" spans="1:11" x14ac:dyDescent="0.25">
      <c r="A5986" t="s">
        <v>64</v>
      </c>
      <c r="B5986" t="s">
        <v>9</v>
      </c>
      <c r="C5986">
        <v>2021</v>
      </c>
      <c r="D5986">
        <v>3</v>
      </c>
      <c r="E5986">
        <v>12496</v>
      </c>
      <c r="F5986">
        <v>34739.5</v>
      </c>
      <c r="G5986">
        <v>1504</v>
      </c>
      <c r="H5986">
        <v>1109320.08</v>
      </c>
      <c r="I5986">
        <v>1107545.68</v>
      </c>
      <c r="J5986">
        <v>1774.4</v>
      </c>
      <c r="K5986" t="str">
        <f t="shared" si="93"/>
        <v>2021-3</v>
      </c>
    </row>
    <row r="5987" spans="1:11" x14ac:dyDescent="0.25">
      <c r="A5987" t="s">
        <v>64</v>
      </c>
      <c r="B5987" t="s">
        <v>9</v>
      </c>
      <c r="C5987">
        <v>2021</v>
      </c>
      <c r="D5987">
        <v>3</v>
      </c>
      <c r="E5987">
        <v>13107</v>
      </c>
      <c r="F5987">
        <v>76015</v>
      </c>
      <c r="G5987">
        <v>1691</v>
      </c>
      <c r="H5987">
        <v>31582.1</v>
      </c>
      <c r="I5987">
        <v>31515.77</v>
      </c>
      <c r="J5987">
        <v>66.33</v>
      </c>
      <c r="K5987" t="str">
        <f t="shared" si="93"/>
        <v>2021-3</v>
      </c>
    </row>
    <row r="5988" spans="1:11" x14ac:dyDescent="0.25">
      <c r="A5988" t="s">
        <v>64</v>
      </c>
      <c r="B5988" t="s">
        <v>9</v>
      </c>
      <c r="C5988">
        <v>2021</v>
      </c>
      <c r="D5988">
        <v>3</v>
      </c>
      <c r="E5988">
        <v>13517</v>
      </c>
      <c r="F5988">
        <v>0</v>
      </c>
      <c r="G5988">
        <v>0</v>
      </c>
      <c r="H5988">
        <v>0</v>
      </c>
      <c r="I5988">
        <v>0</v>
      </c>
      <c r="J5988">
        <v>0</v>
      </c>
      <c r="K5988" t="str">
        <f t="shared" si="93"/>
        <v>2021-3</v>
      </c>
    </row>
    <row r="5989" spans="1:11" x14ac:dyDescent="0.25">
      <c r="A5989" t="s">
        <v>64</v>
      </c>
      <c r="B5989" t="s">
        <v>9</v>
      </c>
      <c r="C5989">
        <v>2021</v>
      </c>
      <c r="D5989">
        <v>3</v>
      </c>
      <c r="E5989">
        <v>13533</v>
      </c>
      <c r="F5989">
        <v>0</v>
      </c>
      <c r="G5989">
        <v>0</v>
      </c>
      <c r="H5989">
        <v>0</v>
      </c>
      <c r="I5989">
        <v>0</v>
      </c>
      <c r="J5989">
        <v>0</v>
      </c>
      <c r="K5989" t="str">
        <f t="shared" si="93"/>
        <v>2021-3</v>
      </c>
    </row>
    <row r="5990" spans="1:11" x14ac:dyDescent="0.25">
      <c r="A5990" t="s">
        <v>64</v>
      </c>
      <c r="B5990" t="s">
        <v>9</v>
      </c>
      <c r="C5990">
        <v>2021</v>
      </c>
      <c r="D5990">
        <v>3</v>
      </c>
      <c r="E5990">
        <v>13668</v>
      </c>
      <c r="F5990">
        <v>132822</v>
      </c>
      <c r="G5990">
        <v>3113</v>
      </c>
      <c r="H5990">
        <v>42247.41</v>
      </c>
      <c r="I5990">
        <v>42066.23</v>
      </c>
      <c r="J5990">
        <v>181.18</v>
      </c>
      <c r="K5990" t="str">
        <f t="shared" si="93"/>
        <v>2021-3</v>
      </c>
    </row>
    <row r="5991" spans="1:11" x14ac:dyDescent="0.25">
      <c r="A5991" t="s">
        <v>64</v>
      </c>
      <c r="B5991" t="s">
        <v>9</v>
      </c>
      <c r="C5991">
        <v>2021</v>
      </c>
      <c r="D5991">
        <v>3</v>
      </c>
      <c r="E5991">
        <v>13811</v>
      </c>
      <c r="F5991">
        <v>5381</v>
      </c>
      <c r="G5991">
        <v>234</v>
      </c>
      <c r="H5991">
        <v>14701.71</v>
      </c>
      <c r="I5991">
        <v>14018.49</v>
      </c>
      <c r="J5991">
        <v>683.22</v>
      </c>
      <c r="K5991" t="str">
        <f t="shared" si="93"/>
        <v>2021-3</v>
      </c>
    </row>
    <row r="5992" spans="1:11" x14ac:dyDescent="0.25">
      <c r="A5992" t="s">
        <v>64</v>
      </c>
      <c r="B5992" t="s">
        <v>9</v>
      </c>
      <c r="C5992">
        <v>2021</v>
      </c>
      <c r="D5992">
        <v>3</v>
      </c>
      <c r="E5992">
        <v>13913</v>
      </c>
      <c r="F5992">
        <v>0</v>
      </c>
      <c r="G5992">
        <v>0</v>
      </c>
      <c r="H5992">
        <v>0</v>
      </c>
      <c r="I5992">
        <v>0</v>
      </c>
      <c r="J5992">
        <v>0</v>
      </c>
      <c r="K5992" t="str">
        <f t="shared" si="93"/>
        <v>2021-3</v>
      </c>
    </row>
    <row r="5993" spans="1:11" x14ac:dyDescent="0.25">
      <c r="A5993" t="s">
        <v>64</v>
      </c>
      <c r="B5993" t="s">
        <v>9</v>
      </c>
      <c r="C5993">
        <v>2021</v>
      </c>
      <c r="D5993">
        <v>3</v>
      </c>
      <c r="E5993">
        <v>13925</v>
      </c>
      <c r="F5993">
        <v>0</v>
      </c>
      <c r="G5993">
        <v>0</v>
      </c>
      <c r="H5993">
        <v>0</v>
      </c>
      <c r="I5993">
        <v>0</v>
      </c>
      <c r="J5993">
        <v>0</v>
      </c>
      <c r="K5993" t="str">
        <f t="shared" si="93"/>
        <v>2021-3</v>
      </c>
    </row>
    <row r="5994" spans="1:11" x14ac:dyDescent="0.25">
      <c r="A5994" t="s">
        <v>64</v>
      </c>
      <c r="B5994" t="s">
        <v>9</v>
      </c>
      <c r="C5994">
        <v>2021</v>
      </c>
      <c r="D5994">
        <v>3</v>
      </c>
      <c r="E5994">
        <v>14539</v>
      </c>
      <c r="F5994">
        <v>52792</v>
      </c>
      <c r="G5994">
        <v>866</v>
      </c>
      <c r="H5994">
        <v>17127.87</v>
      </c>
      <c r="I5994">
        <v>17127.87</v>
      </c>
      <c r="J5994">
        <v>0</v>
      </c>
      <c r="K5994" t="str">
        <f t="shared" si="93"/>
        <v>2021-3</v>
      </c>
    </row>
    <row r="5995" spans="1:11" x14ac:dyDescent="0.25">
      <c r="A5995" t="s">
        <v>64</v>
      </c>
      <c r="B5995" t="s">
        <v>9</v>
      </c>
      <c r="C5995">
        <v>2021</v>
      </c>
      <c r="D5995">
        <v>3</v>
      </c>
      <c r="E5995">
        <v>14789</v>
      </c>
      <c r="F5995">
        <v>0</v>
      </c>
      <c r="G5995">
        <v>0</v>
      </c>
      <c r="H5995">
        <v>0</v>
      </c>
      <c r="I5995">
        <v>0</v>
      </c>
      <c r="J5995">
        <v>0</v>
      </c>
      <c r="K5995" t="str">
        <f t="shared" si="93"/>
        <v>2021-3</v>
      </c>
    </row>
    <row r="5996" spans="1:11" x14ac:dyDescent="0.25">
      <c r="A5996" t="s">
        <v>64</v>
      </c>
      <c r="B5996" t="s">
        <v>9</v>
      </c>
      <c r="C5996">
        <v>2021</v>
      </c>
      <c r="D5996">
        <v>3</v>
      </c>
      <c r="E5996">
        <v>15054</v>
      </c>
      <c r="F5996">
        <v>0</v>
      </c>
      <c r="G5996">
        <v>0</v>
      </c>
      <c r="H5996">
        <v>0</v>
      </c>
      <c r="I5996">
        <v>0</v>
      </c>
      <c r="J5996">
        <v>0</v>
      </c>
      <c r="K5996" t="str">
        <f t="shared" si="93"/>
        <v>2021-3</v>
      </c>
    </row>
    <row r="5997" spans="1:11" x14ac:dyDescent="0.25">
      <c r="A5997" t="s">
        <v>64</v>
      </c>
      <c r="B5997" t="s">
        <v>9</v>
      </c>
      <c r="C5997">
        <v>2021</v>
      </c>
      <c r="D5997">
        <v>3</v>
      </c>
      <c r="E5997">
        <v>16571</v>
      </c>
      <c r="F5997">
        <v>26672</v>
      </c>
      <c r="G5997">
        <v>574</v>
      </c>
      <c r="H5997">
        <v>7229.06</v>
      </c>
      <c r="I5997">
        <v>7221.15</v>
      </c>
      <c r="J5997">
        <v>7.91</v>
      </c>
      <c r="K5997" t="str">
        <f t="shared" si="93"/>
        <v>2021-3</v>
      </c>
    </row>
    <row r="5998" spans="1:11" x14ac:dyDescent="0.25">
      <c r="A5998" t="s">
        <v>64</v>
      </c>
      <c r="B5998" t="s">
        <v>9</v>
      </c>
      <c r="C5998">
        <v>2021</v>
      </c>
      <c r="D5998">
        <v>3</v>
      </c>
      <c r="E5998">
        <v>16714</v>
      </c>
      <c r="F5998">
        <v>979429.02</v>
      </c>
      <c r="G5998">
        <v>16369</v>
      </c>
      <c r="H5998">
        <v>390407.76</v>
      </c>
      <c r="I5998">
        <v>389704.09</v>
      </c>
      <c r="J5998">
        <v>703.67</v>
      </c>
      <c r="K5998" t="str">
        <f t="shared" si="93"/>
        <v>2021-3</v>
      </c>
    </row>
    <row r="5999" spans="1:11" x14ac:dyDescent="0.25">
      <c r="A5999" t="s">
        <v>64</v>
      </c>
      <c r="B5999" t="s">
        <v>9</v>
      </c>
      <c r="C5999">
        <v>2021</v>
      </c>
      <c r="D5999">
        <v>3</v>
      </c>
      <c r="E5999">
        <v>16729</v>
      </c>
      <c r="F5999">
        <v>276476.00300000003</v>
      </c>
      <c r="G5999">
        <v>6118</v>
      </c>
      <c r="H5999">
        <v>103847.87</v>
      </c>
      <c r="I5999">
        <v>103347.8</v>
      </c>
      <c r="J5999">
        <v>500.07</v>
      </c>
      <c r="K5999" t="str">
        <f t="shared" si="93"/>
        <v>2021-3</v>
      </c>
    </row>
    <row r="6000" spans="1:11" x14ac:dyDescent="0.25">
      <c r="A6000" t="s">
        <v>64</v>
      </c>
      <c r="B6000" t="s">
        <v>9</v>
      </c>
      <c r="C6000">
        <v>2021</v>
      </c>
      <c r="D6000">
        <v>3</v>
      </c>
      <c r="E6000">
        <v>17478</v>
      </c>
      <c r="F6000">
        <v>15464.56</v>
      </c>
      <c r="G6000">
        <v>1426</v>
      </c>
      <c r="H6000">
        <v>49252.89</v>
      </c>
      <c r="I6000">
        <v>48770.36</v>
      </c>
      <c r="J6000">
        <v>482.53</v>
      </c>
      <c r="K6000" t="str">
        <f t="shared" si="93"/>
        <v>2021-3</v>
      </c>
    </row>
    <row r="6001" spans="1:11" x14ac:dyDescent="0.25">
      <c r="A6001" t="s">
        <v>64</v>
      </c>
      <c r="B6001" t="s">
        <v>9</v>
      </c>
      <c r="C6001">
        <v>2021</v>
      </c>
      <c r="D6001">
        <v>3</v>
      </c>
      <c r="E6001">
        <v>17772</v>
      </c>
      <c r="F6001">
        <v>710</v>
      </c>
      <c r="G6001">
        <v>11</v>
      </c>
      <c r="H6001">
        <v>13279.22</v>
      </c>
      <c r="I6001">
        <v>12183</v>
      </c>
      <c r="J6001">
        <v>1096.22</v>
      </c>
      <c r="K6001" t="str">
        <f t="shared" si="93"/>
        <v>2021-3</v>
      </c>
    </row>
    <row r="6002" spans="1:11" x14ac:dyDescent="0.25">
      <c r="A6002" t="s">
        <v>64</v>
      </c>
      <c r="B6002" t="s">
        <v>9</v>
      </c>
      <c r="C6002">
        <v>2021</v>
      </c>
      <c r="D6002">
        <v>3</v>
      </c>
      <c r="E6002">
        <v>18860</v>
      </c>
      <c r="F6002">
        <v>0</v>
      </c>
      <c r="G6002">
        <v>0</v>
      </c>
      <c r="H6002">
        <v>0</v>
      </c>
      <c r="I6002">
        <v>0</v>
      </c>
      <c r="J6002">
        <v>0</v>
      </c>
      <c r="K6002" t="str">
        <f t="shared" si="93"/>
        <v>2021-3</v>
      </c>
    </row>
    <row r="6003" spans="1:11" x14ac:dyDescent="0.25">
      <c r="A6003" t="s">
        <v>64</v>
      </c>
      <c r="B6003" t="s">
        <v>9</v>
      </c>
      <c r="C6003">
        <v>2021</v>
      </c>
      <c r="D6003">
        <v>3</v>
      </c>
      <c r="E6003">
        <v>21922</v>
      </c>
      <c r="F6003">
        <v>42050</v>
      </c>
      <c r="G6003">
        <v>321</v>
      </c>
      <c r="H6003">
        <v>13800.17</v>
      </c>
      <c r="I6003">
        <v>13744.33</v>
      </c>
      <c r="J6003">
        <v>55.84</v>
      </c>
      <c r="K6003" t="str">
        <f t="shared" si="93"/>
        <v>2021-3</v>
      </c>
    </row>
    <row r="6004" spans="1:11" x14ac:dyDescent="0.25">
      <c r="A6004" t="s">
        <v>64</v>
      </c>
      <c r="B6004" t="s">
        <v>9</v>
      </c>
      <c r="C6004">
        <v>2021</v>
      </c>
      <c r="D6004">
        <v>3</v>
      </c>
      <c r="E6004">
        <v>23155</v>
      </c>
      <c r="F6004">
        <v>93773.75</v>
      </c>
      <c r="G6004">
        <v>1881</v>
      </c>
      <c r="H6004">
        <v>33923.39</v>
      </c>
      <c r="I6004">
        <v>33567.65</v>
      </c>
      <c r="J6004">
        <v>355.74</v>
      </c>
      <c r="K6004" t="str">
        <f t="shared" si="93"/>
        <v>2021-3</v>
      </c>
    </row>
    <row r="6005" spans="1:11" x14ac:dyDescent="0.25">
      <c r="A6005" t="s">
        <v>64</v>
      </c>
      <c r="B6005" t="s">
        <v>9</v>
      </c>
      <c r="C6005">
        <v>2021</v>
      </c>
      <c r="D6005">
        <v>3</v>
      </c>
      <c r="E6005">
        <v>24201</v>
      </c>
      <c r="F6005">
        <v>3005</v>
      </c>
      <c r="G6005">
        <v>31</v>
      </c>
      <c r="H6005">
        <v>2847.51</v>
      </c>
      <c r="I6005">
        <v>2707.51</v>
      </c>
      <c r="J6005">
        <v>140</v>
      </c>
      <c r="K6005" t="str">
        <f t="shared" si="93"/>
        <v>2021-3</v>
      </c>
    </row>
    <row r="6006" spans="1:11" x14ac:dyDescent="0.25">
      <c r="A6006" t="s">
        <v>64</v>
      </c>
      <c r="B6006" t="s">
        <v>9</v>
      </c>
      <c r="C6006">
        <v>2021</v>
      </c>
      <c r="D6006">
        <v>3</v>
      </c>
      <c r="E6006">
        <v>24208</v>
      </c>
      <c r="F6006">
        <v>2857.5</v>
      </c>
      <c r="G6006">
        <v>321</v>
      </c>
      <c r="H6006">
        <v>16039.56</v>
      </c>
      <c r="I6006">
        <v>15664.01</v>
      </c>
      <c r="J6006">
        <v>375.55</v>
      </c>
      <c r="K6006" t="str">
        <f t="shared" si="93"/>
        <v>2021-3</v>
      </c>
    </row>
    <row r="6007" spans="1:11" x14ac:dyDescent="0.25">
      <c r="A6007" t="s">
        <v>64</v>
      </c>
      <c r="B6007" t="s">
        <v>9</v>
      </c>
      <c r="C6007">
        <v>2021</v>
      </c>
      <c r="D6007">
        <v>3</v>
      </c>
      <c r="E6007">
        <v>24338</v>
      </c>
      <c r="F6007">
        <v>0</v>
      </c>
      <c r="G6007">
        <v>0</v>
      </c>
      <c r="H6007">
        <v>0</v>
      </c>
      <c r="I6007">
        <v>0</v>
      </c>
      <c r="J6007">
        <v>0</v>
      </c>
      <c r="K6007" t="str">
        <f t="shared" si="93"/>
        <v>2021-3</v>
      </c>
    </row>
    <row r="6008" spans="1:11" x14ac:dyDescent="0.25">
      <c r="A6008" t="s">
        <v>64</v>
      </c>
      <c r="B6008" t="s">
        <v>9</v>
      </c>
      <c r="C6008">
        <v>2021</v>
      </c>
      <c r="D6008">
        <v>3</v>
      </c>
      <c r="E6008">
        <v>24385</v>
      </c>
      <c r="F6008">
        <v>627.73500000000001</v>
      </c>
      <c r="G6008">
        <v>25</v>
      </c>
      <c r="H6008">
        <v>551.63</v>
      </c>
      <c r="I6008">
        <v>551.63</v>
      </c>
      <c r="J6008">
        <v>0</v>
      </c>
      <c r="K6008" t="str">
        <f t="shared" si="93"/>
        <v>2021-3</v>
      </c>
    </row>
    <row r="6009" spans="1:11" x14ac:dyDescent="0.25">
      <c r="A6009" t="s">
        <v>64</v>
      </c>
      <c r="B6009" t="s">
        <v>9</v>
      </c>
      <c r="C6009">
        <v>2021</v>
      </c>
      <c r="D6009">
        <v>3</v>
      </c>
      <c r="E6009">
        <v>24478</v>
      </c>
      <c r="F6009">
        <v>6971</v>
      </c>
      <c r="G6009">
        <v>81</v>
      </c>
      <c r="H6009">
        <v>33714.269999999997</v>
      </c>
      <c r="I6009">
        <v>30529.93</v>
      </c>
      <c r="J6009">
        <v>3184.34</v>
      </c>
      <c r="K6009" t="str">
        <f t="shared" si="93"/>
        <v>2021-3</v>
      </c>
    </row>
    <row r="6010" spans="1:11" x14ac:dyDescent="0.25">
      <c r="A6010" t="s">
        <v>64</v>
      </c>
      <c r="B6010" t="s">
        <v>9</v>
      </c>
      <c r="C6010">
        <v>2021</v>
      </c>
      <c r="D6010">
        <v>3</v>
      </c>
      <c r="E6010">
        <v>24510</v>
      </c>
      <c r="F6010">
        <v>2219</v>
      </c>
      <c r="G6010">
        <v>38</v>
      </c>
      <c r="H6010">
        <v>15399.95</v>
      </c>
      <c r="I6010">
        <v>15399.95</v>
      </c>
      <c r="J6010">
        <v>0</v>
      </c>
      <c r="K6010" t="str">
        <f t="shared" si="93"/>
        <v>2021-3</v>
      </c>
    </row>
    <row r="6011" spans="1:11" x14ac:dyDescent="0.25">
      <c r="A6011" t="s">
        <v>64</v>
      </c>
      <c r="B6011" t="s">
        <v>9</v>
      </c>
      <c r="C6011">
        <v>2021</v>
      </c>
      <c r="D6011">
        <v>3</v>
      </c>
      <c r="E6011">
        <v>24658</v>
      </c>
      <c r="F6011">
        <v>10011</v>
      </c>
      <c r="G6011">
        <v>484</v>
      </c>
      <c r="H6011">
        <v>8611.58</v>
      </c>
      <c r="I6011">
        <v>8611.58</v>
      </c>
      <c r="J6011">
        <v>0</v>
      </c>
      <c r="K6011" t="str">
        <f t="shared" si="93"/>
        <v>2021-3</v>
      </c>
    </row>
    <row r="6012" spans="1:11" x14ac:dyDescent="0.25">
      <c r="A6012" t="s">
        <v>64</v>
      </c>
      <c r="B6012" t="s">
        <v>9</v>
      </c>
      <c r="C6012">
        <v>2021</v>
      </c>
      <c r="D6012">
        <v>3</v>
      </c>
      <c r="E6012">
        <v>24689</v>
      </c>
      <c r="F6012">
        <v>0</v>
      </c>
      <c r="G6012">
        <v>0</v>
      </c>
      <c r="H6012">
        <v>0</v>
      </c>
      <c r="I6012">
        <v>0</v>
      </c>
      <c r="J6012">
        <v>0</v>
      </c>
      <c r="K6012" t="str">
        <f t="shared" si="93"/>
        <v>2021-3</v>
      </c>
    </row>
    <row r="6013" spans="1:11" x14ac:dyDescent="0.25">
      <c r="A6013" t="s">
        <v>64</v>
      </c>
      <c r="B6013" t="s">
        <v>9</v>
      </c>
      <c r="C6013">
        <v>2021</v>
      </c>
      <c r="D6013">
        <v>3</v>
      </c>
      <c r="E6013">
        <v>24979</v>
      </c>
      <c r="F6013">
        <v>33012</v>
      </c>
      <c r="G6013">
        <v>766</v>
      </c>
      <c r="H6013">
        <v>19462.64</v>
      </c>
      <c r="I6013">
        <v>19311.939999999999</v>
      </c>
      <c r="J6013">
        <v>150.69999999999999</v>
      </c>
      <c r="K6013" t="str">
        <f t="shared" si="93"/>
        <v>2021-3</v>
      </c>
    </row>
    <row r="6014" spans="1:11" x14ac:dyDescent="0.25">
      <c r="A6014" t="s">
        <v>64</v>
      </c>
      <c r="B6014" t="s">
        <v>9</v>
      </c>
      <c r="C6014">
        <v>2021</v>
      </c>
      <c r="D6014">
        <v>3</v>
      </c>
      <c r="E6014">
        <v>25021</v>
      </c>
      <c r="F6014">
        <v>1367.7829999999999</v>
      </c>
      <c r="G6014">
        <v>87</v>
      </c>
      <c r="H6014">
        <v>2123.92</v>
      </c>
      <c r="I6014">
        <v>2122.13</v>
      </c>
      <c r="J6014">
        <v>1.79</v>
      </c>
      <c r="K6014" t="str">
        <f t="shared" si="93"/>
        <v>2021-3</v>
      </c>
    </row>
    <row r="6015" spans="1:11" x14ac:dyDescent="0.25">
      <c r="A6015" t="s">
        <v>64</v>
      </c>
      <c r="B6015" t="s">
        <v>9</v>
      </c>
      <c r="C6015">
        <v>2021</v>
      </c>
      <c r="D6015">
        <v>3</v>
      </c>
      <c r="E6015">
        <v>25682</v>
      </c>
      <c r="F6015">
        <v>0</v>
      </c>
      <c r="G6015">
        <v>0</v>
      </c>
      <c r="H6015">
        <v>0</v>
      </c>
      <c r="I6015">
        <v>0</v>
      </c>
      <c r="J6015">
        <v>0</v>
      </c>
      <c r="K6015" t="str">
        <f t="shared" si="93"/>
        <v>2021-3</v>
      </c>
    </row>
    <row r="6016" spans="1:11" x14ac:dyDescent="0.25">
      <c r="A6016" t="s">
        <v>64</v>
      </c>
      <c r="B6016" t="s">
        <v>9</v>
      </c>
      <c r="C6016">
        <v>2021</v>
      </c>
      <c r="D6016">
        <v>3</v>
      </c>
      <c r="E6016">
        <v>27241</v>
      </c>
      <c r="F6016">
        <v>61852</v>
      </c>
      <c r="G6016">
        <v>1643</v>
      </c>
      <c r="H6016">
        <v>30113.11</v>
      </c>
      <c r="I6016">
        <v>30067.82</v>
      </c>
      <c r="J6016">
        <v>45.29</v>
      </c>
      <c r="K6016" t="str">
        <f t="shared" si="93"/>
        <v>2021-3</v>
      </c>
    </row>
    <row r="6017" spans="1:11" x14ac:dyDescent="0.25">
      <c r="A6017" t="s">
        <v>64</v>
      </c>
      <c r="B6017" t="s">
        <v>9</v>
      </c>
      <c r="C6017">
        <v>2021</v>
      </c>
      <c r="D6017">
        <v>3</v>
      </c>
      <c r="E6017">
        <v>27808</v>
      </c>
      <c r="F6017">
        <v>3072</v>
      </c>
      <c r="G6017">
        <v>74</v>
      </c>
      <c r="H6017">
        <v>1480.14</v>
      </c>
      <c r="I6017">
        <v>1480.14</v>
      </c>
      <c r="J6017">
        <v>0</v>
      </c>
      <c r="K6017" t="str">
        <f t="shared" si="93"/>
        <v>2021-3</v>
      </c>
    </row>
    <row r="6018" spans="1:11" x14ac:dyDescent="0.25">
      <c r="A6018" t="s">
        <v>64</v>
      </c>
      <c r="B6018" t="s">
        <v>9</v>
      </c>
      <c r="C6018">
        <v>2021</v>
      </c>
      <c r="D6018">
        <v>3</v>
      </c>
      <c r="E6018">
        <v>28595</v>
      </c>
      <c r="F6018">
        <v>0</v>
      </c>
      <c r="G6018">
        <v>0</v>
      </c>
      <c r="H6018">
        <v>0</v>
      </c>
      <c r="I6018">
        <v>0</v>
      </c>
      <c r="J6018">
        <v>0</v>
      </c>
      <c r="K6018" t="str">
        <f t="shared" si="93"/>
        <v>2021-3</v>
      </c>
    </row>
    <row r="6019" spans="1:11" x14ac:dyDescent="0.25">
      <c r="A6019" t="s">
        <v>64</v>
      </c>
      <c r="B6019" t="s">
        <v>9</v>
      </c>
      <c r="C6019">
        <v>2021</v>
      </c>
      <c r="D6019">
        <v>3</v>
      </c>
      <c r="E6019">
        <v>29033</v>
      </c>
      <c r="F6019">
        <v>11161</v>
      </c>
      <c r="G6019">
        <v>138</v>
      </c>
      <c r="H6019">
        <v>8668.25</v>
      </c>
      <c r="I6019">
        <v>8655.81</v>
      </c>
      <c r="J6019">
        <v>12.44</v>
      </c>
      <c r="K6019" t="str">
        <f t="shared" ref="K6019:K6082" si="94">CONCATENATE(C6019,"-",D6019)</f>
        <v>2021-3</v>
      </c>
    </row>
    <row r="6020" spans="1:11" x14ac:dyDescent="0.25">
      <c r="A6020" t="s">
        <v>64</v>
      </c>
      <c r="B6020" t="s">
        <v>9</v>
      </c>
      <c r="C6020">
        <v>2021</v>
      </c>
      <c r="D6020">
        <v>3</v>
      </c>
      <c r="E6020">
        <v>29300</v>
      </c>
      <c r="F6020">
        <v>179572.5</v>
      </c>
      <c r="G6020">
        <v>3633</v>
      </c>
      <c r="H6020">
        <v>57338.79</v>
      </c>
      <c r="I6020">
        <v>57223.24</v>
      </c>
      <c r="J6020">
        <v>115.55</v>
      </c>
      <c r="K6020" t="str">
        <f t="shared" si="94"/>
        <v>2021-3</v>
      </c>
    </row>
    <row r="6021" spans="1:11" x14ac:dyDescent="0.25">
      <c r="A6021" t="s">
        <v>64</v>
      </c>
      <c r="B6021" t="s">
        <v>9</v>
      </c>
      <c r="C6021">
        <v>2021</v>
      </c>
      <c r="D6021">
        <v>3</v>
      </c>
      <c r="E6021">
        <v>31722</v>
      </c>
      <c r="F6021">
        <v>368623.5</v>
      </c>
      <c r="G6021">
        <v>6028</v>
      </c>
      <c r="H6021">
        <v>129363.26</v>
      </c>
      <c r="I6021">
        <v>128758.39</v>
      </c>
      <c r="J6021">
        <v>604.87</v>
      </c>
      <c r="K6021" t="str">
        <f t="shared" si="94"/>
        <v>2021-3</v>
      </c>
    </row>
    <row r="6022" spans="1:11" x14ac:dyDescent="0.25">
      <c r="A6022" t="s">
        <v>64</v>
      </c>
      <c r="B6022" t="s">
        <v>9</v>
      </c>
      <c r="C6022">
        <v>2021</v>
      </c>
      <c r="D6022">
        <v>3</v>
      </c>
      <c r="E6022">
        <v>33342</v>
      </c>
      <c r="F6022">
        <v>33451.165999999997</v>
      </c>
      <c r="G6022">
        <v>1248</v>
      </c>
      <c r="H6022">
        <v>25314.65</v>
      </c>
      <c r="I6022">
        <v>25238.28</v>
      </c>
      <c r="J6022">
        <v>76.37</v>
      </c>
      <c r="K6022" t="str">
        <f t="shared" si="94"/>
        <v>2021-3</v>
      </c>
    </row>
    <row r="6023" spans="1:11" x14ac:dyDescent="0.25">
      <c r="A6023" t="s">
        <v>64</v>
      </c>
      <c r="B6023" t="s">
        <v>9</v>
      </c>
      <c r="C6023">
        <v>2021</v>
      </c>
      <c r="D6023">
        <v>3</v>
      </c>
      <c r="E6023">
        <v>35573</v>
      </c>
      <c r="F6023">
        <v>6913</v>
      </c>
      <c r="G6023">
        <v>215</v>
      </c>
      <c r="H6023">
        <v>10797.59</v>
      </c>
      <c r="I6023">
        <v>10705.36</v>
      </c>
      <c r="J6023">
        <v>92.23</v>
      </c>
      <c r="K6023" t="str">
        <f t="shared" si="94"/>
        <v>2021-3</v>
      </c>
    </row>
    <row r="6024" spans="1:11" x14ac:dyDescent="0.25">
      <c r="A6024" t="s">
        <v>64</v>
      </c>
      <c r="B6024" t="s">
        <v>9</v>
      </c>
      <c r="C6024">
        <v>2021</v>
      </c>
      <c r="D6024">
        <v>3</v>
      </c>
      <c r="E6024">
        <v>36000</v>
      </c>
      <c r="F6024">
        <v>42</v>
      </c>
      <c r="G6024">
        <v>16</v>
      </c>
      <c r="H6024">
        <v>1111.73</v>
      </c>
      <c r="I6024">
        <v>1110.69</v>
      </c>
      <c r="J6024">
        <v>1.04</v>
      </c>
      <c r="K6024" t="str">
        <f t="shared" si="94"/>
        <v>2021-3</v>
      </c>
    </row>
    <row r="6025" spans="1:11" x14ac:dyDescent="0.25">
      <c r="A6025" t="s">
        <v>64</v>
      </c>
      <c r="B6025" t="s">
        <v>9</v>
      </c>
      <c r="C6025">
        <v>2021</v>
      </c>
      <c r="D6025">
        <v>3</v>
      </c>
      <c r="E6025">
        <v>39328</v>
      </c>
      <c r="F6025">
        <v>2070</v>
      </c>
      <c r="G6025">
        <v>33</v>
      </c>
      <c r="H6025">
        <v>816.51</v>
      </c>
      <c r="I6025">
        <v>816.51</v>
      </c>
      <c r="J6025">
        <v>0</v>
      </c>
      <c r="K6025" t="str">
        <f t="shared" si="94"/>
        <v>2021-3</v>
      </c>
    </row>
    <row r="6026" spans="1:11" x14ac:dyDescent="0.25">
      <c r="A6026" t="s">
        <v>64</v>
      </c>
      <c r="B6026" t="s">
        <v>9</v>
      </c>
      <c r="C6026">
        <v>2021</v>
      </c>
      <c r="D6026">
        <v>3</v>
      </c>
      <c r="E6026">
        <v>39822</v>
      </c>
      <c r="F6026">
        <v>0</v>
      </c>
      <c r="G6026">
        <v>0</v>
      </c>
      <c r="H6026">
        <v>0</v>
      </c>
      <c r="I6026">
        <v>0</v>
      </c>
      <c r="J6026">
        <v>0</v>
      </c>
      <c r="K6026" t="str">
        <f t="shared" si="94"/>
        <v>2021-3</v>
      </c>
    </row>
    <row r="6027" spans="1:11" x14ac:dyDescent="0.25">
      <c r="A6027" t="s">
        <v>64</v>
      </c>
      <c r="B6027" t="s">
        <v>9</v>
      </c>
      <c r="C6027">
        <v>2021</v>
      </c>
      <c r="D6027">
        <v>3</v>
      </c>
      <c r="E6027">
        <v>40085</v>
      </c>
      <c r="F6027">
        <v>0</v>
      </c>
      <c r="G6027">
        <v>0</v>
      </c>
      <c r="H6027">
        <v>0</v>
      </c>
      <c r="I6027">
        <v>0</v>
      </c>
      <c r="J6027">
        <v>0</v>
      </c>
      <c r="K6027" t="str">
        <f t="shared" si="94"/>
        <v>2021-3</v>
      </c>
    </row>
    <row r="6028" spans="1:11" x14ac:dyDescent="0.25">
      <c r="A6028" t="s">
        <v>64</v>
      </c>
      <c r="B6028" t="s">
        <v>9</v>
      </c>
      <c r="C6028">
        <v>2021</v>
      </c>
      <c r="D6028">
        <v>3</v>
      </c>
      <c r="E6028">
        <v>42023</v>
      </c>
      <c r="F6028">
        <v>47</v>
      </c>
      <c r="G6028">
        <v>43</v>
      </c>
      <c r="H6028">
        <v>607.79999999999995</v>
      </c>
      <c r="I6028">
        <v>607.79999999999995</v>
      </c>
      <c r="J6028">
        <v>0</v>
      </c>
      <c r="K6028" t="str">
        <f t="shared" si="94"/>
        <v>2021-3</v>
      </c>
    </row>
    <row r="6029" spans="1:11" x14ac:dyDescent="0.25">
      <c r="A6029" t="s">
        <v>64</v>
      </c>
      <c r="B6029" t="s">
        <v>9</v>
      </c>
      <c r="C6029">
        <v>2021</v>
      </c>
      <c r="D6029">
        <v>3</v>
      </c>
      <c r="E6029">
        <v>42043</v>
      </c>
      <c r="F6029">
        <v>0</v>
      </c>
      <c r="G6029">
        <v>0</v>
      </c>
      <c r="H6029">
        <v>0</v>
      </c>
      <c r="I6029">
        <v>0</v>
      </c>
      <c r="J6029">
        <v>0</v>
      </c>
      <c r="K6029" t="str">
        <f t="shared" si="94"/>
        <v>2021-3</v>
      </c>
    </row>
    <row r="6030" spans="1:11" x14ac:dyDescent="0.25">
      <c r="A6030" t="s">
        <v>64</v>
      </c>
      <c r="B6030" t="s">
        <v>9</v>
      </c>
      <c r="C6030">
        <v>2021</v>
      </c>
      <c r="D6030">
        <v>3</v>
      </c>
      <c r="E6030">
        <v>42192</v>
      </c>
      <c r="F6030">
        <v>37602.550000000003</v>
      </c>
      <c r="G6030">
        <v>455</v>
      </c>
      <c r="H6030">
        <v>18617.330000000002</v>
      </c>
      <c r="I6030">
        <v>18460.13</v>
      </c>
      <c r="J6030">
        <v>157.19999999999999</v>
      </c>
      <c r="K6030" t="str">
        <f t="shared" si="94"/>
        <v>2021-3</v>
      </c>
    </row>
    <row r="6031" spans="1:11" x14ac:dyDescent="0.25">
      <c r="A6031" t="s">
        <v>64</v>
      </c>
      <c r="B6031" t="s">
        <v>9</v>
      </c>
      <c r="C6031">
        <v>2021</v>
      </c>
      <c r="D6031">
        <v>3</v>
      </c>
      <c r="E6031">
        <v>42195</v>
      </c>
      <c r="F6031">
        <v>0</v>
      </c>
      <c r="G6031">
        <v>0</v>
      </c>
      <c r="H6031">
        <v>0</v>
      </c>
      <c r="I6031">
        <v>0</v>
      </c>
      <c r="J6031">
        <v>0</v>
      </c>
      <c r="K6031" t="str">
        <f t="shared" si="94"/>
        <v>2021-3</v>
      </c>
    </row>
    <row r="6032" spans="1:11" x14ac:dyDescent="0.25">
      <c r="A6032" t="s">
        <v>64</v>
      </c>
      <c r="B6032" t="s">
        <v>9</v>
      </c>
      <c r="C6032">
        <v>2021</v>
      </c>
      <c r="D6032">
        <v>3</v>
      </c>
      <c r="E6032">
        <v>42292</v>
      </c>
      <c r="F6032">
        <v>0</v>
      </c>
      <c r="G6032">
        <v>0</v>
      </c>
      <c r="H6032">
        <v>0</v>
      </c>
      <c r="I6032">
        <v>0</v>
      </c>
      <c r="J6032">
        <v>0</v>
      </c>
      <c r="K6032" t="str">
        <f t="shared" si="94"/>
        <v>2021-3</v>
      </c>
    </row>
    <row r="6033" spans="1:11" x14ac:dyDescent="0.25">
      <c r="A6033" t="s">
        <v>64</v>
      </c>
      <c r="B6033" t="s">
        <v>9</v>
      </c>
      <c r="C6033">
        <v>2021</v>
      </c>
      <c r="D6033">
        <v>3</v>
      </c>
      <c r="E6033">
        <v>42367</v>
      </c>
      <c r="F6033">
        <v>0</v>
      </c>
      <c r="G6033">
        <v>0</v>
      </c>
      <c r="H6033">
        <v>0</v>
      </c>
      <c r="I6033">
        <v>0</v>
      </c>
      <c r="J6033">
        <v>0</v>
      </c>
      <c r="K6033" t="str">
        <f t="shared" si="94"/>
        <v>2021-3</v>
      </c>
    </row>
    <row r="6034" spans="1:11" x14ac:dyDescent="0.25">
      <c r="A6034" t="s">
        <v>64</v>
      </c>
      <c r="B6034" t="s">
        <v>9</v>
      </c>
      <c r="C6034">
        <v>2021</v>
      </c>
      <c r="D6034">
        <v>3</v>
      </c>
      <c r="E6034">
        <v>42385</v>
      </c>
      <c r="F6034">
        <v>0</v>
      </c>
      <c r="G6034">
        <v>0</v>
      </c>
      <c r="H6034">
        <v>0</v>
      </c>
      <c r="I6034">
        <v>0</v>
      </c>
      <c r="J6034">
        <v>0</v>
      </c>
      <c r="K6034" t="str">
        <f t="shared" si="94"/>
        <v>2021-3</v>
      </c>
    </row>
    <row r="6035" spans="1:11" x14ac:dyDescent="0.25">
      <c r="A6035" t="s">
        <v>64</v>
      </c>
      <c r="B6035" t="s">
        <v>9</v>
      </c>
      <c r="C6035">
        <v>2021</v>
      </c>
      <c r="D6035">
        <v>3</v>
      </c>
      <c r="E6035">
        <v>42388</v>
      </c>
      <c r="F6035">
        <v>0</v>
      </c>
      <c r="G6035">
        <v>0</v>
      </c>
      <c r="H6035">
        <v>0</v>
      </c>
      <c r="I6035">
        <v>0</v>
      </c>
      <c r="J6035">
        <v>0</v>
      </c>
      <c r="K6035" t="str">
        <f t="shared" si="94"/>
        <v>2021-3</v>
      </c>
    </row>
    <row r="6036" spans="1:11" x14ac:dyDescent="0.25">
      <c r="A6036" t="s">
        <v>64</v>
      </c>
      <c r="B6036" t="s">
        <v>9</v>
      </c>
      <c r="C6036">
        <v>2021</v>
      </c>
      <c r="D6036">
        <v>3</v>
      </c>
      <c r="E6036">
        <v>42494</v>
      </c>
      <c r="F6036">
        <v>0</v>
      </c>
      <c r="G6036">
        <v>0</v>
      </c>
      <c r="H6036">
        <v>0</v>
      </c>
      <c r="I6036">
        <v>0</v>
      </c>
      <c r="J6036">
        <v>0</v>
      </c>
      <c r="K6036" t="str">
        <f t="shared" si="94"/>
        <v>2021-3</v>
      </c>
    </row>
    <row r="6037" spans="1:11" x14ac:dyDescent="0.25">
      <c r="A6037" t="s">
        <v>64</v>
      </c>
      <c r="B6037" t="s">
        <v>9</v>
      </c>
      <c r="C6037">
        <v>2021</v>
      </c>
      <c r="D6037">
        <v>3</v>
      </c>
      <c r="E6037">
        <v>42543</v>
      </c>
      <c r="F6037">
        <v>2278</v>
      </c>
      <c r="G6037">
        <v>35</v>
      </c>
      <c r="H6037">
        <v>2029.71</v>
      </c>
      <c r="I6037">
        <v>1977.31</v>
      </c>
      <c r="J6037">
        <v>52.4</v>
      </c>
      <c r="K6037" t="str">
        <f t="shared" si="94"/>
        <v>2021-3</v>
      </c>
    </row>
    <row r="6038" spans="1:11" x14ac:dyDescent="0.25">
      <c r="A6038" t="s">
        <v>64</v>
      </c>
      <c r="B6038" t="s">
        <v>9</v>
      </c>
      <c r="C6038">
        <v>2021</v>
      </c>
      <c r="D6038">
        <v>3</v>
      </c>
      <c r="E6038">
        <v>42571</v>
      </c>
      <c r="F6038">
        <v>36478</v>
      </c>
      <c r="G6038">
        <v>445</v>
      </c>
      <c r="H6038">
        <v>16290.27</v>
      </c>
      <c r="I6038">
        <v>15311.65</v>
      </c>
      <c r="J6038">
        <v>978.62</v>
      </c>
      <c r="K6038" t="str">
        <f t="shared" si="94"/>
        <v>2021-3</v>
      </c>
    </row>
    <row r="6039" spans="1:11" x14ac:dyDescent="0.25">
      <c r="A6039" t="s">
        <v>64</v>
      </c>
      <c r="B6039" t="s">
        <v>9</v>
      </c>
      <c r="C6039">
        <v>2021</v>
      </c>
      <c r="D6039">
        <v>3</v>
      </c>
      <c r="E6039">
        <v>42794</v>
      </c>
      <c r="F6039">
        <v>12735</v>
      </c>
      <c r="G6039">
        <v>176</v>
      </c>
      <c r="H6039">
        <v>6810.84</v>
      </c>
      <c r="I6039">
        <v>6761.51</v>
      </c>
      <c r="J6039">
        <v>49.33</v>
      </c>
      <c r="K6039" t="str">
        <f t="shared" si="94"/>
        <v>2021-3</v>
      </c>
    </row>
    <row r="6040" spans="1:11" x14ac:dyDescent="0.25">
      <c r="A6040" t="s">
        <v>64</v>
      </c>
      <c r="B6040" t="s">
        <v>9</v>
      </c>
      <c r="C6040">
        <v>2021</v>
      </c>
      <c r="D6040">
        <v>3</v>
      </c>
      <c r="E6040">
        <v>42799</v>
      </c>
      <c r="F6040">
        <v>2623</v>
      </c>
      <c r="G6040">
        <v>104</v>
      </c>
      <c r="H6040">
        <v>7017.53</v>
      </c>
      <c r="I6040">
        <v>6649.25</v>
      </c>
      <c r="J6040">
        <v>368.28</v>
      </c>
      <c r="K6040" t="str">
        <f t="shared" si="94"/>
        <v>2021-3</v>
      </c>
    </row>
    <row r="6041" spans="1:11" x14ac:dyDescent="0.25">
      <c r="A6041" t="s">
        <v>64</v>
      </c>
      <c r="B6041" t="s">
        <v>9</v>
      </c>
      <c r="C6041">
        <v>2021</v>
      </c>
      <c r="D6041">
        <v>3</v>
      </c>
      <c r="E6041">
        <v>42806</v>
      </c>
      <c r="F6041">
        <v>67967</v>
      </c>
      <c r="G6041">
        <v>1079</v>
      </c>
      <c r="H6041">
        <v>22628.35</v>
      </c>
      <c r="I6041">
        <v>22413.03</v>
      </c>
      <c r="J6041">
        <v>215.32</v>
      </c>
      <c r="K6041" t="str">
        <f t="shared" si="94"/>
        <v>2021-3</v>
      </c>
    </row>
    <row r="6042" spans="1:11" x14ac:dyDescent="0.25">
      <c r="A6042" t="s">
        <v>64</v>
      </c>
      <c r="B6042" t="s">
        <v>9</v>
      </c>
      <c r="C6042">
        <v>2021</v>
      </c>
      <c r="D6042">
        <v>3</v>
      </c>
      <c r="E6042">
        <v>42847</v>
      </c>
      <c r="F6042">
        <v>0</v>
      </c>
      <c r="G6042">
        <v>0</v>
      </c>
      <c r="H6042">
        <v>0</v>
      </c>
      <c r="I6042">
        <v>0</v>
      </c>
      <c r="J6042">
        <v>0</v>
      </c>
      <c r="K6042" t="str">
        <f t="shared" si="94"/>
        <v>2021-3</v>
      </c>
    </row>
    <row r="6043" spans="1:11" x14ac:dyDescent="0.25">
      <c r="A6043" t="s">
        <v>64</v>
      </c>
      <c r="B6043" t="s">
        <v>9</v>
      </c>
      <c r="C6043">
        <v>2021</v>
      </c>
      <c r="D6043">
        <v>3</v>
      </c>
      <c r="E6043">
        <v>42858</v>
      </c>
      <c r="F6043">
        <v>97379</v>
      </c>
      <c r="G6043">
        <v>1555</v>
      </c>
      <c r="H6043">
        <v>75740.59</v>
      </c>
      <c r="I6043">
        <v>75719.23</v>
      </c>
      <c r="J6043">
        <v>21.36</v>
      </c>
      <c r="K6043" t="str">
        <f t="shared" si="94"/>
        <v>2021-3</v>
      </c>
    </row>
    <row r="6044" spans="1:11" x14ac:dyDescent="0.25">
      <c r="A6044" t="s">
        <v>64</v>
      </c>
      <c r="B6044" t="s">
        <v>9</v>
      </c>
      <c r="C6044">
        <v>2021</v>
      </c>
      <c r="D6044">
        <v>3</v>
      </c>
      <c r="E6044">
        <v>43066</v>
      </c>
      <c r="F6044">
        <v>0</v>
      </c>
      <c r="G6044">
        <v>0</v>
      </c>
      <c r="H6044">
        <v>0</v>
      </c>
      <c r="I6044">
        <v>0</v>
      </c>
      <c r="J6044">
        <v>0</v>
      </c>
      <c r="K6044" t="str">
        <f t="shared" si="94"/>
        <v>2021-3</v>
      </c>
    </row>
    <row r="6045" spans="1:11" x14ac:dyDescent="0.25">
      <c r="A6045" t="s">
        <v>64</v>
      </c>
      <c r="B6045" t="s">
        <v>9</v>
      </c>
      <c r="C6045">
        <v>2021</v>
      </c>
      <c r="D6045">
        <v>3</v>
      </c>
      <c r="E6045">
        <v>43386</v>
      </c>
      <c r="F6045">
        <v>133547</v>
      </c>
      <c r="G6045">
        <v>173</v>
      </c>
      <c r="H6045">
        <v>2995.03</v>
      </c>
      <c r="I6045">
        <v>2988.99</v>
      </c>
      <c r="J6045">
        <v>6.04</v>
      </c>
      <c r="K6045" t="str">
        <f t="shared" si="94"/>
        <v>2021-3</v>
      </c>
    </row>
    <row r="6046" spans="1:11" x14ac:dyDescent="0.25">
      <c r="A6046" t="s">
        <v>64</v>
      </c>
      <c r="B6046" t="s">
        <v>9</v>
      </c>
      <c r="C6046">
        <v>2021</v>
      </c>
      <c r="D6046">
        <v>3</v>
      </c>
      <c r="E6046">
        <v>43547</v>
      </c>
      <c r="F6046">
        <v>207387.125</v>
      </c>
      <c r="G6046">
        <v>4355</v>
      </c>
      <c r="H6046">
        <v>73230.36</v>
      </c>
      <c r="I6046">
        <v>73130.17</v>
      </c>
      <c r="J6046">
        <v>100.19</v>
      </c>
      <c r="K6046" t="str">
        <f t="shared" si="94"/>
        <v>2021-3</v>
      </c>
    </row>
    <row r="6047" spans="1:11" x14ac:dyDescent="0.25">
      <c r="A6047" t="s">
        <v>64</v>
      </c>
      <c r="B6047" t="s">
        <v>9</v>
      </c>
      <c r="C6047">
        <v>2021</v>
      </c>
      <c r="D6047">
        <v>3</v>
      </c>
      <c r="E6047">
        <v>43598</v>
      </c>
      <c r="F6047">
        <v>200811.57</v>
      </c>
      <c r="G6047">
        <v>5372</v>
      </c>
      <c r="H6047">
        <v>507069.13</v>
      </c>
      <c r="I6047">
        <v>504867.86</v>
      </c>
      <c r="J6047">
        <v>2201.27</v>
      </c>
      <c r="K6047" t="str">
        <f t="shared" si="94"/>
        <v>2021-3</v>
      </c>
    </row>
    <row r="6048" spans="1:11" x14ac:dyDescent="0.25">
      <c r="A6048" t="s">
        <v>64</v>
      </c>
      <c r="B6048" t="s">
        <v>9</v>
      </c>
      <c r="C6048">
        <v>2021</v>
      </c>
      <c r="D6048">
        <v>3</v>
      </c>
      <c r="E6048">
        <v>43975</v>
      </c>
      <c r="F6048">
        <v>1326</v>
      </c>
      <c r="G6048">
        <v>45</v>
      </c>
      <c r="H6048">
        <v>1809.84</v>
      </c>
      <c r="I6048">
        <v>1797.89</v>
      </c>
      <c r="J6048">
        <v>11.95</v>
      </c>
      <c r="K6048" t="str">
        <f t="shared" si="94"/>
        <v>2021-3</v>
      </c>
    </row>
    <row r="6049" spans="1:11" x14ac:dyDescent="0.25">
      <c r="A6049" t="s">
        <v>64</v>
      </c>
      <c r="B6049" t="s">
        <v>9</v>
      </c>
      <c r="C6049">
        <v>2021</v>
      </c>
      <c r="D6049">
        <v>3</v>
      </c>
      <c r="E6049">
        <v>44087</v>
      </c>
      <c r="F6049">
        <v>0</v>
      </c>
      <c r="G6049">
        <v>0</v>
      </c>
      <c r="H6049">
        <v>0</v>
      </c>
      <c r="I6049">
        <v>0</v>
      </c>
      <c r="J6049">
        <v>0</v>
      </c>
      <c r="K6049" t="str">
        <f t="shared" si="94"/>
        <v>2021-3</v>
      </c>
    </row>
    <row r="6050" spans="1:11" x14ac:dyDescent="0.25">
      <c r="A6050" t="s">
        <v>64</v>
      </c>
      <c r="B6050" t="s">
        <v>9</v>
      </c>
      <c r="C6050">
        <v>2021</v>
      </c>
      <c r="D6050">
        <v>3</v>
      </c>
      <c r="E6050">
        <v>44183</v>
      </c>
      <c r="F6050">
        <v>1329</v>
      </c>
      <c r="G6050">
        <v>41</v>
      </c>
      <c r="H6050">
        <v>11889.65</v>
      </c>
      <c r="I6050">
        <v>11753.52</v>
      </c>
      <c r="J6050">
        <v>136.13</v>
      </c>
      <c r="K6050" t="str">
        <f t="shared" si="94"/>
        <v>2021-3</v>
      </c>
    </row>
    <row r="6051" spans="1:11" x14ac:dyDescent="0.25">
      <c r="A6051" t="s">
        <v>64</v>
      </c>
      <c r="B6051" t="s">
        <v>9</v>
      </c>
      <c r="C6051">
        <v>2021</v>
      </c>
      <c r="D6051">
        <v>3</v>
      </c>
      <c r="E6051">
        <v>44206</v>
      </c>
      <c r="F6051">
        <v>118</v>
      </c>
      <c r="G6051">
        <v>30</v>
      </c>
      <c r="H6051">
        <v>65029.74</v>
      </c>
      <c r="I6051">
        <v>65029.74</v>
      </c>
      <c r="J6051">
        <v>0</v>
      </c>
      <c r="K6051" t="str">
        <f t="shared" si="94"/>
        <v>2021-3</v>
      </c>
    </row>
    <row r="6052" spans="1:11" x14ac:dyDescent="0.25">
      <c r="A6052" t="s">
        <v>64</v>
      </c>
      <c r="B6052" t="s">
        <v>9</v>
      </c>
      <c r="C6052">
        <v>2021</v>
      </c>
      <c r="D6052">
        <v>3</v>
      </c>
      <c r="E6052">
        <v>44523</v>
      </c>
      <c r="F6052">
        <v>0</v>
      </c>
      <c r="G6052">
        <v>0</v>
      </c>
      <c r="H6052">
        <v>0</v>
      </c>
      <c r="I6052">
        <v>0</v>
      </c>
      <c r="J6052">
        <v>0</v>
      </c>
      <c r="K6052" t="str">
        <f t="shared" si="94"/>
        <v>2021-3</v>
      </c>
    </row>
    <row r="6053" spans="1:11" x14ac:dyDescent="0.25">
      <c r="A6053" t="s">
        <v>64</v>
      </c>
      <c r="B6053" t="s">
        <v>9</v>
      </c>
      <c r="C6053">
        <v>2021</v>
      </c>
      <c r="D6053">
        <v>3</v>
      </c>
      <c r="E6053">
        <v>44567</v>
      </c>
      <c r="F6053">
        <v>749.5</v>
      </c>
      <c r="G6053">
        <v>75</v>
      </c>
      <c r="H6053">
        <v>3902.34</v>
      </c>
      <c r="I6053">
        <v>3902.34</v>
      </c>
      <c r="J6053">
        <v>0</v>
      </c>
      <c r="K6053" t="str">
        <f t="shared" si="94"/>
        <v>2021-3</v>
      </c>
    </row>
    <row r="6054" spans="1:11" x14ac:dyDescent="0.25">
      <c r="A6054" t="s">
        <v>64</v>
      </c>
      <c r="B6054" t="s">
        <v>9</v>
      </c>
      <c r="C6054">
        <v>2021</v>
      </c>
      <c r="D6054">
        <v>3</v>
      </c>
      <c r="E6054">
        <v>45043</v>
      </c>
      <c r="F6054">
        <v>0</v>
      </c>
      <c r="G6054">
        <v>0</v>
      </c>
      <c r="H6054">
        <v>0</v>
      </c>
      <c r="I6054">
        <v>0</v>
      </c>
      <c r="J6054">
        <v>0</v>
      </c>
      <c r="K6054" t="str">
        <f t="shared" si="94"/>
        <v>2021-3</v>
      </c>
    </row>
    <row r="6055" spans="1:11" x14ac:dyDescent="0.25">
      <c r="A6055" t="s">
        <v>64</v>
      </c>
      <c r="B6055" t="s">
        <v>9</v>
      </c>
      <c r="C6055">
        <v>2021</v>
      </c>
      <c r="D6055">
        <v>3</v>
      </c>
      <c r="E6055">
        <v>45802</v>
      </c>
      <c r="F6055">
        <v>622102.69999999995</v>
      </c>
      <c r="G6055">
        <v>7194</v>
      </c>
      <c r="H6055">
        <v>204017.67</v>
      </c>
      <c r="I6055">
        <v>203610.05</v>
      </c>
      <c r="J6055">
        <v>407.62</v>
      </c>
      <c r="K6055" t="str">
        <f t="shared" si="94"/>
        <v>2021-3</v>
      </c>
    </row>
    <row r="6056" spans="1:11" x14ac:dyDescent="0.25">
      <c r="A6056" t="s">
        <v>64</v>
      </c>
      <c r="B6056" t="s">
        <v>9</v>
      </c>
      <c r="C6056">
        <v>2021</v>
      </c>
      <c r="D6056">
        <v>3</v>
      </c>
      <c r="E6056">
        <v>45963</v>
      </c>
      <c r="F6056">
        <v>169912</v>
      </c>
      <c r="G6056">
        <v>1276</v>
      </c>
      <c r="H6056">
        <v>31475.91</v>
      </c>
      <c r="I6056">
        <v>31375.93</v>
      </c>
      <c r="J6056">
        <v>99.98</v>
      </c>
      <c r="K6056" t="str">
        <f t="shared" si="94"/>
        <v>2021-3</v>
      </c>
    </row>
    <row r="6057" spans="1:11" x14ac:dyDescent="0.25">
      <c r="A6057" t="s">
        <v>64</v>
      </c>
      <c r="B6057" t="s">
        <v>9</v>
      </c>
      <c r="C6057">
        <v>2021</v>
      </c>
      <c r="D6057">
        <v>3</v>
      </c>
      <c r="E6057">
        <v>46122</v>
      </c>
      <c r="F6057">
        <v>0</v>
      </c>
      <c r="G6057">
        <v>0</v>
      </c>
      <c r="H6057">
        <v>0</v>
      </c>
      <c r="I6057">
        <v>0</v>
      </c>
      <c r="J6057">
        <v>0</v>
      </c>
      <c r="K6057" t="str">
        <f t="shared" si="94"/>
        <v>2021-3</v>
      </c>
    </row>
    <row r="6058" spans="1:11" x14ac:dyDescent="0.25">
      <c r="A6058" t="s">
        <v>64</v>
      </c>
      <c r="B6058" t="s">
        <v>9</v>
      </c>
      <c r="C6058">
        <v>2021</v>
      </c>
      <c r="D6058">
        <v>3</v>
      </c>
      <c r="E6058">
        <v>46287</v>
      </c>
      <c r="F6058">
        <v>0</v>
      </c>
      <c r="G6058">
        <v>0</v>
      </c>
      <c r="H6058">
        <v>0</v>
      </c>
      <c r="I6058">
        <v>0</v>
      </c>
      <c r="J6058">
        <v>0</v>
      </c>
      <c r="K6058" t="str">
        <f t="shared" si="94"/>
        <v>2021-3</v>
      </c>
    </row>
    <row r="6059" spans="1:11" x14ac:dyDescent="0.25">
      <c r="A6059" t="s">
        <v>64</v>
      </c>
      <c r="B6059" t="s">
        <v>9</v>
      </c>
      <c r="C6059">
        <v>2021</v>
      </c>
      <c r="D6059">
        <v>3</v>
      </c>
      <c r="E6059">
        <v>47335</v>
      </c>
      <c r="F6059">
        <v>10883.7</v>
      </c>
      <c r="G6059">
        <v>300</v>
      </c>
      <c r="H6059">
        <v>16496.509999999998</v>
      </c>
      <c r="I6059">
        <v>16496.509999999998</v>
      </c>
      <c r="J6059">
        <v>0</v>
      </c>
      <c r="K6059" t="str">
        <f t="shared" si="94"/>
        <v>2021-3</v>
      </c>
    </row>
    <row r="6060" spans="1:11" x14ac:dyDescent="0.25">
      <c r="A6060" t="s">
        <v>64</v>
      </c>
      <c r="B6060" t="s">
        <v>9</v>
      </c>
      <c r="C6060">
        <v>2021</v>
      </c>
      <c r="D6060">
        <v>3</v>
      </c>
      <c r="E6060">
        <v>47781</v>
      </c>
      <c r="F6060">
        <v>108197</v>
      </c>
      <c r="G6060">
        <v>2989</v>
      </c>
      <c r="H6060">
        <v>282551.49</v>
      </c>
      <c r="I6060">
        <v>281992.63</v>
      </c>
      <c r="J6060">
        <v>558.86</v>
      </c>
      <c r="K6060" t="str">
        <f t="shared" si="94"/>
        <v>2021-3</v>
      </c>
    </row>
    <row r="6061" spans="1:11" x14ac:dyDescent="0.25">
      <c r="A6061" t="s">
        <v>64</v>
      </c>
      <c r="B6061" t="s">
        <v>9</v>
      </c>
      <c r="C6061">
        <v>2021</v>
      </c>
      <c r="D6061">
        <v>3</v>
      </c>
      <c r="E6061">
        <v>47783</v>
      </c>
      <c r="F6061">
        <v>0</v>
      </c>
      <c r="G6061">
        <v>0</v>
      </c>
      <c r="H6061">
        <v>0</v>
      </c>
      <c r="I6061">
        <v>0</v>
      </c>
      <c r="J6061">
        <v>0</v>
      </c>
      <c r="K6061" t="str">
        <f t="shared" si="94"/>
        <v>2021-3</v>
      </c>
    </row>
    <row r="6062" spans="1:11" x14ac:dyDescent="0.25">
      <c r="A6062" t="s">
        <v>64</v>
      </c>
      <c r="B6062" t="s">
        <v>9</v>
      </c>
      <c r="C6062">
        <v>2021</v>
      </c>
      <c r="D6062">
        <v>3</v>
      </c>
      <c r="E6062">
        <v>48102</v>
      </c>
      <c r="F6062">
        <v>604</v>
      </c>
      <c r="G6062">
        <v>82</v>
      </c>
      <c r="H6062">
        <v>1254.45</v>
      </c>
      <c r="I6062">
        <v>1254.45</v>
      </c>
      <c r="J6062">
        <v>0</v>
      </c>
      <c r="K6062" t="str">
        <f t="shared" si="94"/>
        <v>2021-3</v>
      </c>
    </row>
    <row r="6063" spans="1:11" x14ac:dyDescent="0.25">
      <c r="A6063" t="s">
        <v>64</v>
      </c>
      <c r="B6063" t="s">
        <v>9</v>
      </c>
      <c r="C6063">
        <v>2021</v>
      </c>
      <c r="D6063">
        <v>3</v>
      </c>
      <c r="E6063">
        <v>48818</v>
      </c>
      <c r="F6063">
        <v>0</v>
      </c>
      <c r="G6063">
        <v>0</v>
      </c>
      <c r="H6063">
        <v>0</v>
      </c>
      <c r="I6063">
        <v>0</v>
      </c>
      <c r="J6063">
        <v>0</v>
      </c>
      <c r="K6063" t="str">
        <f t="shared" si="94"/>
        <v>2021-3</v>
      </c>
    </row>
    <row r="6064" spans="1:11" x14ac:dyDescent="0.25">
      <c r="A6064" t="s">
        <v>64</v>
      </c>
      <c r="B6064" t="s">
        <v>9</v>
      </c>
      <c r="C6064">
        <v>2021</v>
      </c>
      <c r="D6064">
        <v>3</v>
      </c>
      <c r="E6064">
        <v>49230</v>
      </c>
      <c r="F6064">
        <v>0</v>
      </c>
      <c r="G6064">
        <v>0</v>
      </c>
      <c r="H6064">
        <v>0</v>
      </c>
      <c r="I6064">
        <v>0</v>
      </c>
      <c r="J6064">
        <v>0</v>
      </c>
      <c r="K6064" t="str">
        <f t="shared" si="94"/>
        <v>2021-3</v>
      </c>
    </row>
    <row r="6065" spans="1:11" x14ac:dyDescent="0.25">
      <c r="A6065" t="s">
        <v>64</v>
      </c>
      <c r="B6065" t="s">
        <v>9</v>
      </c>
      <c r="C6065">
        <v>2021</v>
      </c>
      <c r="D6065">
        <v>3</v>
      </c>
      <c r="E6065">
        <v>49281</v>
      </c>
      <c r="F6065">
        <v>392.2</v>
      </c>
      <c r="G6065">
        <v>769</v>
      </c>
      <c r="H6065">
        <v>37782.33</v>
      </c>
      <c r="I6065">
        <v>37733.35</v>
      </c>
      <c r="J6065">
        <v>48.98</v>
      </c>
      <c r="K6065" t="str">
        <f t="shared" si="94"/>
        <v>2021-3</v>
      </c>
    </row>
    <row r="6066" spans="1:11" x14ac:dyDescent="0.25">
      <c r="A6066" t="s">
        <v>64</v>
      </c>
      <c r="B6066" t="s">
        <v>9</v>
      </c>
      <c r="C6066">
        <v>2021</v>
      </c>
      <c r="D6066">
        <v>3</v>
      </c>
      <c r="E6066">
        <v>49348</v>
      </c>
      <c r="F6066">
        <v>1080</v>
      </c>
      <c r="G6066">
        <v>15</v>
      </c>
      <c r="H6066">
        <v>497.53</v>
      </c>
      <c r="I6066">
        <v>497.53</v>
      </c>
      <c r="J6066">
        <v>0</v>
      </c>
      <c r="K6066" t="str">
        <f t="shared" si="94"/>
        <v>2021-3</v>
      </c>
    </row>
    <row r="6067" spans="1:11" x14ac:dyDescent="0.25">
      <c r="A6067" t="s">
        <v>64</v>
      </c>
      <c r="B6067" t="s">
        <v>9</v>
      </c>
      <c r="C6067">
        <v>2021</v>
      </c>
      <c r="D6067">
        <v>3</v>
      </c>
      <c r="E6067">
        <v>49401</v>
      </c>
      <c r="F6067">
        <v>0</v>
      </c>
      <c r="G6067">
        <v>0</v>
      </c>
      <c r="H6067">
        <v>0</v>
      </c>
      <c r="I6067">
        <v>0</v>
      </c>
      <c r="J6067">
        <v>0</v>
      </c>
      <c r="K6067" t="str">
        <f t="shared" si="94"/>
        <v>2021-3</v>
      </c>
    </row>
    <row r="6068" spans="1:11" x14ac:dyDescent="0.25">
      <c r="A6068" t="s">
        <v>64</v>
      </c>
      <c r="B6068" t="s">
        <v>9</v>
      </c>
      <c r="C6068">
        <v>2021</v>
      </c>
      <c r="D6068">
        <v>3</v>
      </c>
      <c r="E6068">
        <v>49411</v>
      </c>
      <c r="F6068">
        <v>0</v>
      </c>
      <c r="G6068">
        <v>0</v>
      </c>
      <c r="H6068">
        <v>0</v>
      </c>
      <c r="I6068">
        <v>0</v>
      </c>
      <c r="J6068">
        <v>0</v>
      </c>
      <c r="K6068" t="str">
        <f t="shared" si="94"/>
        <v>2021-3</v>
      </c>
    </row>
    <row r="6069" spans="1:11" x14ac:dyDescent="0.25">
      <c r="A6069" t="s">
        <v>64</v>
      </c>
      <c r="B6069" t="s">
        <v>9</v>
      </c>
      <c r="C6069">
        <v>2021</v>
      </c>
      <c r="D6069">
        <v>3</v>
      </c>
      <c r="E6069">
        <v>49483</v>
      </c>
      <c r="F6069">
        <v>4844</v>
      </c>
      <c r="G6069">
        <v>95</v>
      </c>
      <c r="H6069">
        <v>2044.63</v>
      </c>
      <c r="I6069">
        <v>2044.63</v>
      </c>
      <c r="J6069">
        <v>0</v>
      </c>
      <c r="K6069" t="str">
        <f t="shared" si="94"/>
        <v>2021-3</v>
      </c>
    </row>
    <row r="6070" spans="1:11" x14ac:dyDescent="0.25">
      <c r="A6070" t="s">
        <v>64</v>
      </c>
      <c r="B6070" t="s">
        <v>9</v>
      </c>
      <c r="C6070">
        <v>2021</v>
      </c>
      <c r="D6070">
        <v>3</v>
      </c>
      <c r="E6070">
        <v>49502</v>
      </c>
      <c r="F6070">
        <v>1865</v>
      </c>
      <c r="G6070">
        <v>376</v>
      </c>
      <c r="H6070">
        <v>117396.29</v>
      </c>
      <c r="I6070">
        <v>114532.33</v>
      </c>
      <c r="J6070">
        <v>2863.96</v>
      </c>
      <c r="K6070" t="str">
        <f t="shared" si="94"/>
        <v>2021-3</v>
      </c>
    </row>
    <row r="6071" spans="1:11" x14ac:dyDescent="0.25">
      <c r="A6071" t="s">
        <v>64</v>
      </c>
      <c r="B6071" t="s">
        <v>9</v>
      </c>
      <c r="C6071">
        <v>2021</v>
      </c>
      <c r="D6071">
        <v>3</v>
      </c>
      <c r="E6071">
        <v>49702</v>
      </c>
      <c r="F6071">
        <v>4493</v>
      </c>
      <c r="G6071">
        <v>139</v>
      </c>
      <c r="H6071">
        <v>363734.36</v>
      </c>
      <c r="I6071">
        <v>351434.14</v>
      </c>
      <c r="J6071">
        <v>12300.22</v>
      </c>
      <c r="K6071" t="str">
        <f t="shared" si="94"/>
        <v>2021-3</v>
      </c>
    </row>
    <row r="6072" spans="1:11" x14ac:dyDescent="0.25">
      <c r="A6072" t="s">
        <v>64</v>
      </c>
      <c r="B6072" t="s">
        <v>9</v>
      </c>
      <c r="C6072">
        <v>2021</v>
      </c>
      <c r="D6072">
        <v>3</v>
      </c>
      <c r="E6072">
        <v>49708</v>
      </c>
      <c r="F6072">
        <v>0</v>
      </c>
      <c r="G6072">
        <v>0</v>
      </c>
      <c r="H6072">
        <v>0</v>
      </c>
      <c r="I6072">
        <v>0</v>
      </c>
      <c r="J6072">
        <v>0</v>
      </c>
      <c r="K6072" t="str">
        <f t="shared" si="94"/>
        <v>2021-3</v>
      </c>
    </row>
    <row r="6073" spans="1:11" x14ac:dyDescent="0.25">
      <c r="A6073" t="s">
        <v>64</v>
      </c>
      <c r="B6073" t="s">
        <v>9</v>
      </c>
      <c r="C6073">
        <v>2021</v>
      </c>
      <c r="D6073">
        <v>3</v>
      </c>
      <c r="E6073">
        <v>49884</v>
      </c>
      <c r="F6073">
        <v>30787</v>
      </c>
      <c r="G6073">
        <v>599</v>
      </c>
      <c r="H6073">
        <v>18206.21</v>
      </c>
      <c r="I6073">
        <v>17765.89</v>
      </c>
      <c r="J6073">
        <v>440.32</v>
      </c>
      <c r="K6073" t="str">
        <f t="shared" si="94"/>
        <v>2021-3</v>
      </c>
    </row>
    <row r="6074" spans="1:11" x14ac:dyDescent="0.25">
      <c r="A6074" t="s">
        <v>64</v>
      </c>
      <c r="B6074" t="s">
        <v>9</v>
      </c>
      <c r="C6074">
        <v>2021</v>
      </c>
      <c r="D6074">
        <v>3</v>
      </c>
      <c r="E6074">
        <v>50102</v>
      </c>
      <c r="F6074">
        <v>0</v>
      </c>
      <c r="G6074">
        <v>0</v>
      </c>
      <c r="H6074">
        <v>0</v>
      </c>
      <c r="I6074">
        <v>0</v>
      </c>
      <c r="J6074">
        <v>0</v>
      </c>
      <c r="K6074" t="str">
        <f t="shared" si="94"/>
        <v>2021-3</v>
      </c>
    </row>
    <row r="6075" spans="1:11" x14ac:dyDescent="0.25">
      <c r="A6075" t="s">
        <v>64</v>
      </c>
      <c r="B6075" t="s">
        <v>9</v>
      </c>
      <c r="C6075">
        <v>2021</v>
      </c>
      <c r="D6075">
        <v>3</v>
      </c>
      <c r="E6075">
        <v>50111</v>
      </c>
      <c r="F6075">
        <v>207157.5</v>
      </c>
      <c r="G6075">
        <v>5817</v>
      </c>
      <c r="H6075">
        <v>88678.51</v>
      </c>
      <c r="I6075">
        <v>88623.29</v>
      </c>
      <c r="J6075">
        <v>55.22</v>
      </c>
      <c r="K6075" t="str">
        <f t="shared" si="94"/>
        <v>2021-3</v>
      </c>
    </row>
    <row r="6076" spans="1:11" x14ac:dyDescent="0.25">
      <c r="A6076" t="s">
        <v>64</v>
      </c>
      <c r="B6076" t="s">
        <v>9</v>
      </c>
      <c r="C6076">
        <v>2021</v>
      </c>
      <c r="D6076">
        <v>3</v>
      </c>
      <c r="E6076">
        <v>50222</v>
      </c>
      <c r="F6076">
        <v>0</v>
      </c>
      <c r="G6076">
        <v>0</v>
      </c>
      <c r="H6076">
        <v>0</v>
      </c>
      <c r="I6076">
        <v>0</v>
      </c>
      <c r="J6076">
        <v>0</v>
      </c>
      <c r="K6076" t="str">
        <f t="shared" si="94"/>
        <v>2021-3</v>
      </c>
    </row>
    <row r="6077" spans="1:11" x14ac:dyDescent="0.25">
      <c r="A6077" t="s">
        <v>64</v>
      </c>
      <c r="B6077" t="s">
        <v>9</v>
      </c>
      <c r="C6077">
        <v>2021</v>
      </c>
      <c r="D6077">
        <v>3</v>
      </c>
      <c r="E6077">
        <v>50228</v>
      </c>
      <c r="F6077">
        <v>185077</v>
      </c>
      <c r="G6077">
        <v>1859</v>
      </c>
      <c r="H6077">
        <v>47367.06</v>
      </c>
      <c r="I6077">
        <v>47345.72</v>
      </c>
      <c r="J6077">
        <v>21.34</v>
      </c>
      <c r="K6077" t="str">
        <f t="shared" si="94"/>
        <v>2021-3</v>
      </c>
    </row>
    <row r="6078" spans="1:11" x14ac:dyDescent="0.25">
      <c r="A6078" t="s">
        <v>64</v>
      </c>
      <c r="B6078" t="s">
        <v>9</v>
      </c>
      <c r="C6078">
        <v>2021</v>
      </c>
      <c r="D6078">
        <v>3</v>
      </c>
      <c r="E6078">
        <v>50242</v>
      </c>
      <c r="F6078">
        <v>6430.7</v>
      </c>
      <c r="G6078">
        <v>431</v>
      </c>
      <c r="H6078">
        <v>1314061.44</v>
      </c>
      <c r="I6078">
        <v>1089566.4099999999</v>
      </c>
      <c r="J6078">
        <v>224495.03</v>
      </c>
      <c r="K6078" t="str">
        <f t="shared" si="94"/>
        <v>2021-3</v>
      </c>
    </row>
    <row r="6079" spans="1:11" x14ac:dyDescent="0.25">
      <c r="A6079" t="s">
        <v>64</v>
      </c>
      <c r="B6079" t="s">
        <v>9</v>
      </c>
      <c r="C6079">
        <v>2021</v>
      </c>
      <c r="D6079">
        <v>3</v>
      </c>
      <c r="E6079">
        <v>50268</v>
      </c>
      <c r="F6079">
        <v>499</v>
      </c>
      <c r="G6079">
        <v>23</v>
      </c>
      <c r="H6079">
        <v>2131.71</v>
      </c>
      <c r="I6079">
        <v>2131.71</v>
      </c>
      <c r="J6079">
        <v>0</v>
      </c>
      <c r="K6079" t="str">
        <f t="shared" si="94"/>
        <v>2021-3</v>
      </c>
    </row>
    <row r="6080" spans="1:11" x14ac:dyDescent="0.25">
      <c r="A6080" t="s">
        <v>64</v>
      </c>
      <c r="B6080" t="s">
        <v>9</v>
      </c>
      <c r="C6080">
        <v>2021</v>
      </c>
      <c r="D6080">
        <v>3</v>
      </c>
      <c r="E6080">
        <v>50383</v>
      </c>
      <c r="F6080">
        <v>219797.69200000001</v>
      </c>
      <c r="G6080">
        <v>817</v>
      </c>
      <c r="H6080">
        <v>28807.95</v>
      </c>
      <c r="I6080">
        <v>28735.21</v>
      </c>
      <c r="J6080">
        <v>72.739999999999995</v>
      </c>
      <c r="K6080" t="str">
        <f t="shared" si="94"/>
        <v>2021-3</v>
      </c>
    </row>
    <row r="6081" spans="1:11" x14ac:dyDescent="0.25">
      <c r="A6081" t="s">
        <v>64</v>
      </c>
      <c r="B6081" t="s">
        <v>9</v>
      </c>
      <c r="C6081">
        <v>2021</v>
      </c>
      <c r="D6081">
        <v>3</v>
      </c>
      <c r="E6081">
        <v>50419</v>
      </c>
      <c r="F6081">
        <v>219.5</v>
      </c>
      <c r="G6081">
        <v>135</v>
      </c>
      <c r="H6081">
        <v>121487.84</v>
      </c>
      <c r="I6081">
        <v>121458.14</v>
      </c>
      <c r="J6081">
        <v>29.7</v>
      </c>
      <c r="K6081" t="str">
        <f t="shared" si="94"/>
        <v>2021-3</v>
      </c>
    </row>
    <row r="6082" spans="1:11" x14ac:dyDescent="0.25">
      <c r="A6082" t="s">
        <v>64</v>
      </c>
      <c r="B6082" t="s">
        <v>9</v>
      </c>
      <c r="C6082">
        <v>2021</v>
      </c>
      <c r="D6082">
        <v>3</v>
      </c>
      <c r="E6082">
        <v>50458</v>
      </c>
      <c r="F6082">
        <v>24672.5</v>
      </c>
      <c r="G6082">
        <v>908</v>
      </c>
      <c r="H6082">
        <v>957739.94</v>
      </c>
      <c r="I6082">
        <v>944919.19</v>
      </c>
      <c r="J6082">
        <v>12820.75</v>
      </c>
      <c r="K6082" t="str">
        <f t="shared" si="94"/>
        <v>2021-3</v>
      </c>
    </row>
    <row r="6083" spans="1:11" x14ac:dyDescent="0.25">
      <c r="A6083" t="s">
        <v>64</v>
      </c>
      <c r="B6083" t="s">
        <v>9</v>
      </c>
      <c r="C6083">
        <v>2021</v>
      </c>
      <c r="D6083">
        <v>3</v>
      </c>
      <c r="E6083">
        <v>50474</v>
      </c>
      <c r="F6083">
        <v>5053</v>
      </c>
      <c r="G6083">
        <v>119</v>
      </c>
      <c r="H6083">
        <v>239917.45</v>
      </c>
      <c r="I6083">
        <v>238732.6</v>
      </c>
      <c r="J6083">
        <v>1184.8499999999999</v>
      </c>
      <c r="K6083" t="str">
        <f t="shared" ref="K6083:K6146" si="95">CONCATENATE(C6083,"-",D6083)</f>
        <v>2021-3</v>
      </c>
    </row>
    <row r="6084" spans="1:11" x14ac:dyDescent="0.25">
      <c r="A6084" t="s">
        <v>64</v>
      </c>
      <c r="B6084" t="s">
        <v>9</v>
      </c>
      <c r="C6084">
        <v>2021</v>
      </c>
      <c r="D6084">
        <v>3</v>
      </c>
      <c r="E6084">
        <v>50742</v>
      </c>
      <c r="F6084">
        <v>34053</v>
      </c>
      <c r="G6084">
        <v>502</v>
      </c>
      <c r="H6084">
        <v>12788.95</v>
      </c>
      <c r="I6084">
        <v>12777.4</v>
      </c>
      <c r="J6084">
        <v>11.55</v>
      </c>
      <c r="K6084" t="str">
        <f t="shared" si="95"/>
        <v>2021-3</v>
      </c>
    </row>
    <row r="6085" spans="1:11" x14ac:dyDescent="0.25">
      <c r="A6085" t="s">
        <v>64</v>
      </c>
      <c r="B6085" t="s">
        <v>9</v>
      </c>
      <c r="C6085">
        <v>2021</v>
      </c>
      <c r="D6085">
        <v>3</v>
      </c>
      <c r="E6085">
        <v>50881</v>
      </c>
      <c r="F6085">
        <v>0</v>
      </c>
      <c r="G6085">
        <v>0</v>
      </c>
      <c r="H6085">
        <v>0</v>
      </c>
      <c r="I6085">
        <v>0</v>
      </c>
      <c r="J6085">
        <v>0</v>
      </c>
      <c r="K6085" t="str">
        <f t="shared" si="95"/>
        <v>2021-3</v>
      </c>
    </row>
    <row r="6086" spans="1:11" x14ac:dyDescent="0.25">
      <c r="A6086" t="s">
        <v>64</v>
      </c>
      <c r="B6086" t="s">
        <v>9</v>
      </c>
      <c r="C6086">
        <v>2021</v>
      </c>
      <c r="D6086">
        <v>3</v>
      </c>
      <c r="E6086">
        <v>51079</v>
      </c>
      <c r="F6086">
        <v>929</v>
      </c>
      <c r="G6086">
        <v>61</v>
      </c>
      <c r="H6086">
        <v>952.58</v>
      </c>
      <c r="I6086">
        <v>952.58</v>
      </c>
      <c r="J6086">
        <v>0</v>
      </c>
      <c r="K6086" t="str">
        <f t="shared" si="95"/>
        <v>2021-3</v>
      </c>
    </row>
    <row r="6087" spans="1:11" x14ac:dyDescent="0.25">
      <c r="A6087" t="s">
        <v>64</v>
      </c>
      <c r="B6087" t="s">
        <v>9</v>
      </c>
      <c r="C6087">
        <v>2021</v>
      </c>
      <c r="D6087">
        <v>3</v>
      </c>
      <c r="E6087">
        <v>51144</v>
      </c>
      <c r="F6087">
        <v>0</v>
      </c>
      <c r="G6087">
        <v>0</v>
      </c>
      <c r="H6087">
        <v>0</v>
      </c>
      <c r="I6087">
        <v>0</v>
      </c>
      <c r="J6087">
        <v>0</v>
      </c>
      <c r="K6087" t="str">
        <f t="shared" si="95"/>
        <v>2021-3</v>
      </c>
    </row>
    <row r="6088" spans="1:11" x14ac:dyDescent="0.25">
      <c r="A6088" t="s">
        <v>64</v>
      </c>
      <c r="B6088" t="s">
        <v>9</v>
      </c>
      <c r="C6088">
        <v>2021</v>
      </c>
      <c r="D6088">
        <v>3</v>
      </c>
      <c r="E6088">
        <v>51167</v>
      </c>
      <c r="F6088">
        <v>1449</v>
      </c>
      <c r="G6088">
        <v>18</v>
      </c>
      <c r="H6088">
        <v>414815.5</v>
      </c>
      <c r="I6088">
        <v>344156.53</v>
      </c>
      <c r="J6088">
        <v>70658.97</v>
      </c>
      <c r="K6088" t="str">
        <f t="shared" si="95"/>
        <v>2021-3</v>
      </c>
    </row>
    <row r="6089" spans="1:11" x14ac:dyDescent="0.25">
      <c r="A6089" t="s">
        <v>64</v>
      </c>
      <c r="B6089" t="s">
        <v>9</v>
      </c>
      <c r="C6089">
        <v>2021</v>
      </c>
      <c r="D6089">
        <v>3</v>
      </c>
      <c r="E6089">
        <v>51224</v>
      </c>
      <c r="F6089">
        <v>32643</v>
      </c>
      <c r="G6089">
        <v>333</v>
      </c>
      <c r="H6089">
        <v>6261.28</v>
      </c>
      <c r="I6089">
        <v>6231.96</v>
      </c>
      <c r="J6089">
        <v>29.32</v>
      </c>
      <c r="K6089" t="str">
        <f t="shared" si="95"/>
        <v>2021-3</v>
      </c>
    </row>
    <row r="6090" spans="1:11" x14ac:dyDescent="0.25">
      <c r="A6090" t="s">
        <v>64</v>
      </c>
      <c r="B6090" t="s">
        <v>9</v>
      </c>
      <c r="C6090">
        <v>2021</v>
      </c>
      <c r="D6090">
        <v>3</v>
      </c>
      <c r="E6090">
        <v>51285</v>
      </c>
      <c r="F6090">
        <v>0</v>
      </c>
      <c r="G6090">
        <v>0</v>
      </c>
      <c r="H6090">
        <v>0</v>
      </c>
      <c r="I6090">
        <v>0</v>
      </c>
      <c r="J6090">
        <v>0</v>
      </c>
      <c r="K6090" t="str">
        <f t="shared" si="95"/>
        <v>2021-3</v>
      </c>
    </row>
    <row r="6091" spans="1:11" x14ac:dyDescent="0.25">
      <c r="A6091" t="s">
        <v>64</v>
      </c>
      <c r="B6091" t="s">
        <v>9</v>
      </c>
      <c r="C6091">
        <v>2021</v>
      </c>
      <c r="D6091">
        <v>3</v>
      </c>
      <c r="E6091">
        <v>51293</v>
      </c>
      <c r="F6091">
        <v>8284</v>
      </c>
      <c r="G6091">
        <v>160</v>
      </c>
      <c r="H6091">
        <v>3100.7</v>
      </c>
      <c r="I6091">
        <v>3100.7</v>
      </c>
      <c r="J6091">
        <v>0</v>
      </c>
      <c r="K6091" t="str">
        <f t="shared" si="95"/>
        <v>2021-3</v>
      </c>
    </row>
    <row r="6092" spans="1:11" x14ac:dyDescent="0.25">
      <c r="A6092" t="s">
        <v>64</v>
      </c>
      <c r="B6092" t="s">
        <v>9</v>
      </c>
      <c r="C6092">
        <v>2021</v>
      </c>
      <c r="D6092">
        <v>3</v>
      </c>
      <c r="E6092">
        <v>51525</v>
      </c>
      <c r="F6092">
        <v>0</v>
      </c>
      <c r="G6092">
        <v>0</v>
      </c>
      <c r="H6092">
        <v>0</v>
      </c>
      <c r="I6092">
        <v>0</v>
      </c>
      <c r="J6092">
        <v>0</v>
      </c>
      <c r="K6092" t="str">
        <f t="shared" si="95"/>
        <v>2021-3</v>
      </c>
    </row>
    <row r="6093" spans="1:11" x14ac:dyDescent="0.25">
      <c r="A6093" t="s">
        <v>64</v>
      </c>
      <c r="B6093" t="s">
        <v>9</v>
      </c>
      <c r="C6093">
        <v>2021</v>
      </c>
      <c r="D6093">
        <v>3</v>
      </c>
      <c r="E6093">
        <v>51660</v>
      </c>
      <c r="F6093">
        <v>2284</v>
      </c>
      <c r="G6093">
        <v>46</v>
      </c>
      <c r="H6093">
        <v>1156.78</v>
      </c>
      <c r="I6093">
        <v>1156.78</v>
      </c>
      <c r="J6093">
        <v>0</v>
      </c>
      <c r="K6093" t="str">
        <f t="shared" si="95"/>
        <v>2021-3</v>
      </c>
    </row>
    <row r="6094" spans="1:11" x14ac:dyDescent="0.25">
      <c r="A6094" t="s">
        <v>64</v>
      </c>
      <c r="B6094" t="s">
        <v>9</v>
      </c>
      <c r="C6094">
        <v>2021</v>
      </c>
      <c r="D6094">
        <v>3</v>
      </c>
      <c r="E6094">
        <v>51672</v>
      </c>
      <c r="F6094">
        <v>187096.6</v>
      </c>
      <c r="G6094">
        <v>2469</v>
      </c>
      <c r="H6094">
        <v>87308.36</v>
      </c>
      <c r="I6094">
        <v>87270.36</v>
      </c>
      <c r="J6094">
        <v>38</v>
      </c>
      <c r="K6094" t="str">
        <f t="shared" si="95"/>
        <v>2021-3</v>
      </c>
    </row>
    <row r="6095" spans="1:11" x14ac:dyDescent="0.25">
      <c r="A6095" t="s">
        <v>64</v>
      </c>
      <c r="B6095" t="s">
        <v>9</v>
      </c>
      <c r="C6095">
        <v>2021</v>
      </c>
      <c r="D6095">
        <v>3</v>
      </c>
      <c r="E6095">
        <v>51754</v>
      </c>
      <c r="F6095">
        <v>2145.5</v>
      </c>
      <c r="G6095">
        <v>65</v>
      </c>
      <c r="H6095">
        <v>15391.36</v>
      </c>
      <c r="I6095">
        <v>15391.36</v>
      </c>
      <c r="J6095">
        <v>0</v>
      </c>
      <c r="K6095" t="str">
        <f t="shared" si="95"/>
        <v>2021-3</v>
      </c>
    </row>
    <row r="6096" spans="1:11" x14ac:dyDescent="0.25">
      <c r="A6096" t="s">
        <v>64</v>
      </c>
      <c r="B6096" t="s">
        <v>9</v>
      </c>
      <c r="C6096">
        <v>2021</v>
      </c>
      <c r="D6096">
        <v>3</v>
      </c>
      <c r="E6096">
        <v>51759</v>
      </c>
      <c r="F6096">
        <v>120</v>
      </c>
      <c r="G6096">
        <v>77</v>
      </c>
      <c r="H6096">
        <v>49646.38</v>
      </c>
      <c r="I6096">
        <v>49646.38</v>
      </c>
      <c r="J6096">
        <v>0</v>
      </c>
      <c r="K6096" t="str">
        <f t="shared" si="95"/>
        <v>2021-3</v>
      </c>
    </row>
    <row r="6097" spans="1:11" x14ac:dyDescent="0.25">
      <c r="A6097" t="s">
        <v>64</v>
      </c>
      <c r="B6097" t="s">
        <v>9</v>
      </c>
      <c r="C6097">
        <v>2021</v>
      </c>
      <c r="D6097">
        <v>3</v>
      </c>
      <c r="E6097">
        <v>51801</v>
      </c>
      <c r="F6097">
        <v>0</v>
      </c>
      <c r="G6097">
        <v>0</v>
      </c>
      <c r="H6097">
        <v>0</v>
      </c>
      <c r="I6097">
        <v>0</v>
      </c>
      <c r="J6097">
        <v>0</v>
      </c>
      <c r="K6097" t="str">
        <f t="shared" si="95"/>
        <v>2021-3</v>
      </c>
    </row>
    <row r="6098" spans="1:11" x14ac:dyDescent="0.25">
      <c r="A6098" t="s">
        <v>64</v>
      </c>
      <c r="B6098" t="s">
        <v>9</v>
      </c>
      <c r="C6098">
        <v>2021</v>
      </c>
      <c r="D6098">
        <v>3</v>
      </c>
      <c r="E6098">
        <v>51862</v>
      </c>
      <c r="F6098">
        <v>38295</v>
      </c>
      <c r="G6098">
        <v>816</v>
      </c>
      <c r="H6098">
        <v>24161.93</v>
      </c>
      <c r="I6098">
        <v>24052.57</v>
      </c>
      <c r="J6098">
        <v>109.36</v>
      </c>
      <c r="K6098" t="str">
        <f t="shared" si="95"/>
        <v>2021-3</v>
      </c>
    </row>
    <row r="6099" spans="1:11" x14ac:dyDescent="0.25">
      <c r="A6099" t="s">
        <v>64</v>
      </c>
      <c r="B6099" t="s">
        <v>9</v>
      </c>
      <c r="C6099">
        <v>2021</v>
      </c>
      <c r="D6099">
        <v>3</v>
      </c>
      <c r="E6099">
        <v>51991</v>
      </c>
      <c r="F6099">
        <v>198180</v>
      </c>
      <c r="G6099">
        <v>2712</v>
      </c>
      <c r="H6099">
        <v>47586.02</v>
      </c>
      <c r="I6099">
        <v>47422.96</v>
      </c>
      <c r="J6099">
        <v>163.06</v>
      </c>
      <c r="K6099" t="str">
        <f t="shared" si="95"/>
        <v>2021-3</v>
      </c>
    </row>
    <row r="6100" spans="1:11" x14ac:dyDescent="0.25">
      <c r="A6100" t="s">
        <v>64</v>
      </c>
      <c r="B6100" t="s">
        <v>9</v>
      </c>
      <c r="C6100">
        <v>2021</v>
      </c>
      <c r="D6100">
        <v>3</v>
      </c>
      <c r="E6100">
        <v>52015</v>
      </c>
      <c r="F6100">
        <v>0</v>
      </c>
      <c r="G6100">
        <v>0</v>
      </c>
      <c r="H6100">
        <v>0</v>
      </c>
      <c r="I6100">
        <v>0</v>
      </c>
      <c r="J6100">
        <v>0</v>
      </c>
      <c r="K6100" t="str">
        <f t="shared" si="95"/>
        <v>2021-3</v>
      </c>
    </row>
    <row r="6101" spans="1:11" x14ac:dyDescent="0.25">
      <c r="A6101" t="s">
        <v>64</v>
      </c>
      <c r="B6101" t="s">
        <v>9</v>
      </c>
      <c r="C6101">
        <v>2021</v>
      </c>
      <c r="D6101">
        <v>3</v>
      </c>
      <c r="E6101">
        <v>52054</v>
      </c>
      <c r="F6101">
        <v>0</v>
      </c>
      <c r="G6101">
        <v>0</v>
      </c>
      <c r="H6101">
        <v>0</v>
      </c>
      <c r="I6101">
        <v>0</v>
      </c>
      <c r="J6101">
        <v>0</v>
      </c>
      <c r="K6101" t="str">
        <f t="shared" si="95"/>
        <v>2021-3</v>
      </c>
    </row>
    <row r="6102" spans="1:11" x14ac:dyDescent="0.25">
      <c r="A6102" t="s">
        <v>64</v>
      </c>
      <c r="B6102" t="s">
        <v>9</v>
      </c>
      <c r="C6102">
        <v>2021</v>
      </c>
      <c r="D6102">
        <v>3</v>
      </c>
      <c r="E6102">
        <v>52244</v>
      </c>
      <c r="F6102">
        <v>0</v>
      </c>
      <c r="G6102">
        <v>0</v>
      </c>
      <c r="H6102">
        <v>0</v>
      </c>
      <c r="I6102">
        <v>0</v>
      </c>
      <c r="J6102">
        <v>0</v>
      </c>
      <c r="K6102" t="str">
        <f t="shared" si="95"/>
        <v>2021-3</v>
      </c>
    </row>
    <row r="6103" spans="1:11" x14ac:dyDescent="0.25">
      <c r="A6103" t="s">
        <v>64</v>
      </c>
      <c r="B6103" t="s">
        <v>9</v>
      </c>
      <c r="C6103">
        <v>2021</v>
      </c>
      <c r="D6103">
        <v>3</v>
      </c>
      <c r="E6103">
        <v>52268</v>
      </c>
      <c r="F6103">
        <v>620360</v>
      </c>
      <c r="G6103">
        <v>261</v>
      </c>
      <c r="H6103">
        <v>16669.07</v>
      </c>
      <c r="I6103">
        <v>16669.07</v>
      </c>
      <c r="J6103">
        <v>0</v>
      </c>
      <c r="K6103" t="str">
        <f t="shared" si="95"/>
        <v>2021-3</v>
      </c>
    </row>
    <row r="6104" spans="1:11" x14ac:dyDescent="0.25">
      <c r="A6104" t="s">
        <v>64</v>
      </c>
      <c r="B6104" t="s">
        <v>9</v>
      </c>
      <c r="C6104">
        <v>2021</v>
      </c>
      <c r="D6104">
        <v>3</v>
      </c>
      <c r="E6104">
        <v>52427</v>
      </c>
      <c r="F6104">
        <v>2606</v>
      </c>
      <c r="G6104">
        <v>26</v>
      </c>
      <c r="H6104">
        <v>24196.07</v>
      </c>
      <c r="I6104">
        <v>22296.62</v>
      </c>
      <c r="J6104">
        <v>1899.45</v>
      </c>
      <c r="K6104" t="str">
        <f t="shared" si="95"/>
        <v>2021-3</v>
      </c>
    </row>
    <row r="6105" spans="1:11" x14ac:dyDescent="0.25">
      <c r="A6105" t="s">
        <v>64</v>
      </c>
      <c r="B6105" t="s">
        <v>9</v>
      </c>
      <c r="C6105">
        <v>2021</v>
      </c>
      <c r="D6105">
        <v>3</v>
      </c>
      <c r="E6105">
        <v>52536</v>
      </c>
      <c r="F6105">
        <v>266</v>
      </c>
      <c r="G6105">
        <v>13</v>
      </c>
      <c r="H6105">
        <v>305.52999999999997</v>
      </c>
      <c r="I6105">
        <v>305.52999999999997</v>
      </c>
      <c r="J6105">
        <v>0</v>
      </c>
      <c r="K6105" t="str">
        <f t="shared" si="95"/>
        <v>2021-3</v>
      </c>
    </row>
    <row r="6106" spans="1:11" x14ac:dyDescent="0.25">
      <c r="A6106" t="s">
        <v>64</v>
      </c>
      <c r="B6106" t="s">
        <v>9</v>
      </c>
      <c r="C6106">
        <v>2021</v>
      </c>
      <c r="D6106">
        <v>3</v>
      </c>
      <c r="E6106">
        <v>52544</v>
      </c>
      <c r="F6106">
        <v>3612</v>
      </c>
      <c r="G6106">
        <v>79</v>
      </c>
      <c r="H6106">
        <v>2373.4</v>
      </c>
      <c r="I6106">
        <v>2373.4</v>
      </c>
      <c r="J6106">
        <v>0</v>
      </c>
      <c r="K6106" t="str">
        <f t="shared" si="95"/>
        <v>2021-3</v>
      </c>
    </row>
    <row r="6107" spans="1:11" x14ac:dyDescent="0.25">
      <c r="A6107" t="s">
        <v>64</v>
      </c>
      <c r="B6107" t="s">
        <v>9</v>
      </c>
      <c r="C6107">
        <v>2021</v>
      </c>
      <c r="D6107">
        <v>3</v>
      </c>
      <c r="E6107">
        <v>52565</v>
      </c>
      <c r="F6107">
        <v>11877.48</v>
      </c>
      <c r="G6107">
        <v>210</v>
      </c>
      <c r="H6107">
        <v>4764.84</v>
      </c>
      <c r="I6107">
        <v>4760.2</v>
      </c>
      <c r="J6107">
        <v>4.6399999999999997</v>
      </c>
      <c r="K6107" t="str">
        <f t="shared" si="95"/>
        <v>2021-3</v>
      </c>
    </row>
    <row r="6108" spans="1:11" x14ac:dyDescent="0.25">
      <c r="A6108" t="s">
        <v>64</v>
      </c>
      <c r="B6108" t="s">
        <v>9</v>
      </c>
      <c r="C6108">
        <v>2021</v>
      </c>
      <c r="D6108">
        <v>3</v>
      </c>
      <c r="E6108">
        <v>52652</v>
      </c>
      <c r="F6108">
        <v>4162</v>
      </c>
      <c r="G6108">
        <v>30</v>
      </c>
      <c r="H6108">
        <v>14382.78</v>
      </c>
      <c r="I6108">
        <v>14123.59</v>
      </c>
      <c r="J6108">
        <v>259.19</v>
      </c>
      <c r="K6108" t="str">
        <f t="shared" si="95"/>
        <v>2021-3</v>
      </c>
    </row>
    <row r="6109" spans="1:11" x14ac:dyDescent="0.25">
      <c r="A6109" t="s">
        <v>64</v>
      </c>
      <c r="B6109" t="s">
        <v>9</v>
      </c>
      <c r="C6109">
        <v>2021</v>
      </c>
      <c r="D6109">
        <v>3</v>
      </c>
      <c r="E6109">
        <v>52817</v>
      </c>
      <c r="F6109">
        <v>165980</v>
      </c>
      <c r="G6109">
        <v>2901</v>
      </c>
      <c r="H6109">
        <v>37211.33</v>
      </c>
      <c r="I6109">
        <v>36953.839999999997</v>
      </c>
      <c r="J6109">
        <v>257.49</v>
      </c>
      <c r="K6109" t="str">
        <f t="shared" si="95"/>
        <v>2021-3</v>
      </c>
    </row>
    <row r="6110" spans="1:11" x14ac:dyDescent="0.25">
      <c r="A6110" t="s">
        <v>64</v>
      </c>
      <c r="B6110" t="s">
        <v>9</v>
      </c>
      <c r="C6110">
        <v>2021</v>
      </c>
      <c r="D6110">
        <v>3</v>
      </c>
      <c r="E6110">
        <v>52856</v>
      </c>
      <c r="F6110">
        <v>450</v>
      </c>
      <c r="G6110">
        <v>15</v>
      </c>
      <c r="H6110">
        <v>88905.09</v>
      </c>
      <c r="I6110">
        <v>88905.09</v>
      </c>
      <c r="J6110">
        <v>0</v>
      </c>
      <c r="K6110" t="str">
        <f t="shared" si="95"/>
        <v>2021-3</v>
      </c>
    </row>
    <row r="6111" spans="1:11" x14ac:dyDescent="0.25">
      <c r="A6111" t="s">
        <v>64</v>
      </c>
      <c r="B6111" t="s">
        <v>9</v>
      </c>
      <c r="C6111">
        <v>2021</v>
      </c>
      <c r="D6111">
        <v>3</v>
      </c>
      <c r="E6111">
        <v>52937</v>
      </c>
      <c r="F6111">
        <v>2144</v>
      </c>
      <c r="G6111">
        <v>15</v>
      </c>
      <c r="H6111">
        <v>5990.23</v>
      </c>
      <c r="I6111">
        <v>5990.23</v>
      </c>
      <c r="J6111">
        <v>0</v>
      </c>
      <c r="K6111" t="str">
        <f t="shared" si="95"/>
        <v>2021-3</v>
      </c>
    </row>
    <row r="6112" spans="1:11" x14ac:dyDescent="0.25">
      <c r="A6112" t="s">
        <v>64</v>
      </c>
      <c r="B6112" t="s">
        <v>9</v>
      </c>
      <c r="C6112">
        <v>2021</v>
      </c>
      <c r="D6112">
        <v>3</v>
      </c>
      <c r="E6112">
        <v>53436</v>
      </c>
      <c r="F6112">
        <v>0</v>
      </c>
      <c r="G6112">
        <v>0</v>
      </c>
      <c r="H6112">
        <v>0</v>
      </c>
      <c r="I6112">
        <v>0</v>
      </c>
      <c r="J6112">
        <v>0</v>
      </c>
      <c r="K6112" t="str">
        <f t="shared" si="95"/>
        <v>2021-3</v>
      </c>
    </row>
    <row r="6113" spans="1:11" x14ac:dyDescent="0.25">
      <c r="A6113" t="s">
        <v>64</v>
      </c>
      <c r="B6113" t="s">
        <v>9</v>
      </c>
      <c r="C6113">
        <v>2021</v>
      </c>
      <c r="D6113">
        <v>3</v>
      </c>
      <c r="E6113">
        <v>53451</v>
      </c>
      <c r="F6113">
        <v>0</v>
      </c>
      <c r="G6113">
        <v>0</v>
      </c>
      <c r="H6113">
        <v>0</v>
      </c>
      <c r="I6113">
        <v>0</v>
      </c>
      <c r="J6113">
        <v>0</v>
      </c>
      <c r="K6113" t="str">
        <f t="shared" si="95"/>
        <v>2021-3</v>
      </c>
    </row>
    <row r="6114" spans="1:11" x14ac:dyDescent="0.25">
      <c r="A6114" t="s">
        <v>64</v>
      </c>
      <c r="B6114" t="s">
        <v>9</v>
      </c>
      <c r="C6114">
        <v>2021</v>
      </c>
      <c r="D6114">
        <v>3</v>
      </c>
      <c r="E6114">
        <v>53489</v>
      </c>
      <c r="F6114">
        <v>7075</v>
      </c>
      <c r="G6114">
        <v>242</v>
      </c>
      <c r="H6114">
        <v>3942.24</v>
      </c>
      <c r="I6114">
        <v>3934.73</v>
      </c>
      <c r="J6114">
        <v>7.51</v>
      </c>
      <c r="K6114" t="str">
        <f t="shared" si="95"/>
        <v>2021-3</v>
      </c>
    </row>
    <row r="6115" spans="1:11" x14ac:dyDescent="0.25">
      <c r="A6115" t="s">
        <v>64</v>
      </c>
      <c r="B6115" t="s">
        <v>9</v>
      </c>
      <c r="C6115">
        <v>2021</v>
      </c>
      <c r="D6115">
        <v>3</v>
      </c>
      <c r="E6115">
        <v>53746</v>
      </c>
      <c r="F6115">
        <v>52628</v>
      </c>
      <c r="G6115">
        <v>837</v>
      </c>
      <c r="H6115">
        <v>15563.06</v>
      </c>
      <c r="I6115">
        <v>15561.67</v>
      </c>
      <c r="J6115">
        <v>1.39</v>
      </c>
      <c r="K6115" t="str">
        <f t="shared" si="95"/>
        <v>2021-3</v>
      </c>
    </row>
    <row r="6116" spans="1:11" x14ac:dyDescent="0.25">
      <c r="A6116" t="s">
        <v>64</v>
      </c>
      <c r="B6116" t="s">
        <v>9</v>
      </c>
      <c r="C6116">
        <v>2021</v>
      </c>
      <c r="D6116">
        <v>3</v>
      </c>
      <c r="E6116">
        <v>54092</v>
      </c>
      <c r="F6116">
        <v>14747</v>
      </c>
      <c r="G6116">
        <v>307</v>
      </c>
      <c r="H6116">
        <v>58552.639999999999</v>
      </c>
      <c r="I6116">
        <v>53315.94</v>
      </c>
      <c r="J6116">
        <v>5236.7</v>
      </c>
      <c r="K6116" t="str">
        <f t="shared" si="95"/>
        <v>2021-3</v>
      </c>
    </row>
    <row r="6117" spans="1:11" x14ac:dyDescent="0.25">
      <c r="A6117" t="s">
        <v>64</v>
      </c>
      <c r="B6117" t="s">
        <v>9</v>
      </c>
      <c r="C6117">
        <v>2021</v>
      </c>
      <c r="D6117">
        <v>3</v>
      </c>
      <c r="E6117">
        <v>54123</v>
      </c>
      <c r="F6117">
        <v>2043</v>
      </c>
      <c r="G6117">
        <v>43</v>
      </c>
      <c r="H6117">
        <v>21691.89</v>
      </c>
      <c r="I6117">
        <v>21691.89</v>
      </c>
      <c r="J6117">
        <v>0</v>
      </c>
      <c r="K6117" t="str">
        <f t="shared" si="95"/>
        <v>2021-3</v>
      </c>
    </row>
    <row r="6118" spans="1:11" x14ac:dyDescent="0.25">
      <c r="A6118" t="s">
        <v>64</v>
      </c>
      <c r="B6118" t="s">
        <v>9</v>
      </c>
      <c r="C6118">
        <v>2021</v>
      </c>
      <c r="D6118">
        <v>3</v>
      </c>
      <c r="E6118">
        <v>54295</v>
      </c>
      <c r="F6118">
        <v>0</v>
      </c>
      <c r="G6118">
        <v>0</v>
      </c>
      <c r="H6118">
        <v>0</v>
      </c>
      <c r="I6118">
        <v>0</v>
      </c>
      <c r="J6118">
        <v>0</v>
      </c>
      <c r="K6118" t="str">
        <f t="shared" si="95"/>
        <v>2021-3</v>
      </c>
    </row>
    <row r="6119" spans="1:11" x14ac:dyDescent="0.25">
      <c r="A6119" t="s">
        <v>64</v>
      </c>
      <c r="B6119" t="s">
        <v>9</v>
      </c>
      <c r="C6119">
        <v>2021</v>
      </c>
      <c r="D6119">
        <v>3</v>
      </c>
      <c r="E6119">
        <v>54436</v>
      </c>
      <c r="F6119">
        <v>0</v>
      </c>
      <c r="G6119">
        <v>0</v>
      </c>
      <c r="H6119">
        <v>0</v>
      </c>
      <c r="I6119">
        <v>0</v>
      </c>
      <c r="J6119">
        <v>0</v>
      </c>
      <c r="K6119" t="str">
        <f t="shared" si="95"/>
        <v>2021-3</v>
      </c>
    </row>
    <row r="6120" spans="1:11" x14ac:dyDescent="0.25">
      <c r="A6120" t="s">
        <v>64</v>
      </c>
      <c r="B6120" t="s">
        <v>9</v>
      </c>
      <c r="C6120">
        <v>2021</v>
      </c>
      <c r="D6120">
        <v>3</v>
      </c>
      <c r="E6120">
        <v>54482</v>
      </c>
      <c r="F6120">
        <v>0</v>
      </c>
      <c r="G6120">
        <v>0</v>
      </c>
      <c r="H6120">
        <v>0</v>
      </c>
      <c r="I6120">
        <v>0</v>
      </c>
      <c r="J6120">
        <v>0</v>
      </c>
      <c r="K6120" t="str">
        <f t="shared" si="95"/>
        <v>2021-3</v>
      </c>
    </row>
    <row r="6121" spans="1:11" x14ac:dyDescent="0.25">
      <c r="A6121" t="s">
        <v>64</v>
      </c>
      <c r="B6121" t="s">
        <v>9</v>
      </c>
      <c r="C6121">
        <v>2021</v>
      </c>
      <c r="D6121">
        <v>3</v>
      </c>
      <c r="E6121">
        <v>54643</v>
      </c>
      <c r="F6121">
        <v>0</v>
      </c>
      <c r="G6121">
        <v>0</v>
      </c>
      <c r="H6121">
        <v>0</v>
      </c>
      <c r="I6121">
        <v>0</v>
      </c>
      <c r="J6121">
        <v>0</v>
      </c>
      <c r="K6121" t="str">
        <f t="shared" si="95"/>
        <v>2021-3</v>
      </c>
    </row>
    <row r="6122" spans="1:11" x14ac:dyDescent="0.25">
      <c r="A6122" t="s">
        <v>64</v>
      </c>
      <c r="B6122" t="s">
        <v>9</v>
      </c>
      <c r="C6122">
        <v>2021</v>
      </c>
      <c r="D6122">
        <v>3</v>
      </c>
      <c r="E6122">
        <v>54766</v>
      </c>
      <c r="F6122">
        <v>0</v>
      </c>
      <c r="G6122">
        <v>0</v>
      </c>
      <c r="H6122">
        <v>0</v>
      </c>
      <c r="I6122">
        <v>0</v>
      </c>
      <c r="J6122">
        <v>0</v>
      </c>
      <c r="K6122" t="str">
        <f t="shared" si="95"/>
        <v>2021-3</v>
      </c>
    </row>
    <row r="6123" spans="1:11" x14ac:dyDescent="0.25">
      <c r="A6123" t="s">
        <v>64</v>
      </c>
      <c r="B6123" t="s">
        <v>9</v>
      </c>
      <c r="C6123">
        <v>2021</v>
      </c>
      <c r="D6123">
        <v>3</v>
      </c>
      <c r="E6123">
        <v>54838</v>
      </c>
      <c r="F6123">
        <v>48829</v>
      </c>
      <c r="G6123">
        <v>221</v>
      </c>
      <c r="H6123">
        <v>5558.08</v>
      </c>
      <c r="I6123">
        <v>5490.57</v>
      </c>
      <c r="J6123">
        <v>67.510000000000005</v>
      </c>
      <c r="K6123" t="str">
        <f t="shared" si="95"/>
        <v>2021-3</v>
      </c>
    </row>
    <row r="6124" spans="1:11" x14ac:dyDescent="0.25">
      <c r="A6124" t="s">
        <v>64</v>
      </c>
      <c r="B6124" t="s">
        <v>9</v>
      </c>
      <c r="C6124">
        <v>2021</v>
      </c>
      <c r="D6124">
        <v>3</v>
      </c>
      <c r="E6124">
        <v>54879</v>
      </c>
      <c r="F6124">
        <v>0</v>
      </c>
      <c r="G6124">
        <v>0</v>
      </c>
      <c r="H6124">
        <v>0</v>
      </c>
      <c r="I6124">
        <v>0</v>
      </c>
      <c r="J6124">
        <v>0</v>
      </c>
      <c r="K6124" t="str">
        <f t="shared" si="95"/>
        <v>2021-3</v>
      </c>
    </row>
    <row r="6125" spans="1:11" x14ac:dyDescent="0.25">
      <c r="A6125" t="s">
        <v>64</v>
      </c>
      <c r="B6125" t="s">
        <v>9</v>
      </c>
      <c r="C6125">
        <v>2021</v>
      </c>
      <c r="D6125">
        <v>3</v>
      </c>
      <c r="E6125">
        <v>54932</v>
      </c>
      <c r="F6125">
        <v>0</v>
      </c>
      <c r="G6125">
        <v>0</v>
      </c>
      <c r="H6125">
        <v>0</v>
      </c>
      <c r="I6125">
        <v>0</v>
      </c>
      <c r="J6125">
        <v>0</v>
      </c>
      <c r="K6125" t="str">
        <f t="shared" si="95"/>
        <v>2021-3</v>
      </c>
    </row>
    <row r="6126" spans="1:11" x14ac:dyDescent="0.25">
      <c r="A6126" t="s">
        <v>64</v>
      </c>
      <c r="B6126" t="s">
        <v>9</v>
      </c>
      <c r="C6126">
        <v>2021</v>
      </c>
      <c r="D6126">
        <v>3</v>
      </c>
      <c r="E6126">
        <v>55111</v>
      </c>
      <c r="F6126">
        <v>296530</v>
      </c>
      <c r="G6126">
        <v>5082</v>
      </c>
      <c r="H6126">
        <v>91336.92</v>
      </c>
      <c r="I6126">
        <v>90619.42</v>
      </c>
      <c r="J6126">
        <v>717.5</v>
      </c>
      <c r="K6126" t="str">
        <f t="shared" si="95"/>
        <v>2021-3</v>
      </c>
    </row>
    <row r="6127" spans="1:11" x14ac:dyDescent="0.25">
      <c r="A6127" t="s">
        <v>64</v>
      </c>
      <c r="B6127" t="s">
        <v>9</v>
      </c>
      <c r="C6127">
        <v>2021</v>
      </c>
      <c r="D6127">
        <v>3</v>
      </c>
      <c r="E6127">
        <v>55135</v>
      </c>
      <c r="F6127">
        <v>0</v>
      </c>
      <c r="G6127">
        <v>0</v>
      </c>
      <c r="H6127">
        <v>0</v>
      </c>
      <c r="I6127">
        <v>0</v>
      </c>
      <c r="J6127">
        <v>0</v>
      </c>
      <c r="K6127" t="str">
        <f t="shared" si="95"/>
        <v>2021-3</v>
      </c>
    </row>
    <row r="6128" spans="1:11" x14ac:dyDescent="0.25">
      <c r="A6128" t="s">
        <v>64</v>
      </c>
      <c r="B6128" t="s">
        <v>9</v>
      </c>
      <c r="C6128">
        <v>2021</v>
      </c>
      <c r="D6128">
        <v>3</v>
      </c>
      <c r="E6128">
        <v>55150</v>
      </c>
      <c r="F6128">
        <v>41.5</v>
      </c>
      <c r="G6128">
        <v>50</v>
      </c>
      <c r="H6128">
        <v>556.48</v>
      </c>
      <c r="I6128">
        <v>556.48</v>
      </c>
      <c r="J6128">
        <v>0</v>
      </c>
      <c r="K6128" t="str">
        <f t="shared" si="95"/>
        <v>2021-3</v>
      </c>
    </row>
    <row r="6129" spans="1:11" x14ac:dyDescent="0.25">
      <c r="A6129" t="s">
        <v>64</v>
      </c>
      <c r="B6129" t="s">
        <v>9</v>
      </c>
      <c r="C6129">
        <v>2021</v>
      </c>
      <c r="D6129">
        <v>3</v>
      </c>
      <c r="E6129">
        <v>55253</v>
      </c>
      <c r="F6129">
        <v>0</v>
      </c>
      <c r="G6129">
        <v>0</v>
      </c>
      <c r="H6129">
        <v>0</v>
      </c>
      <c r="I6129">
        <v>0</v>
      </c>
      <c r="J6129">
        <v>0</v>
      </c>
      <c r="K6129" t="str">
        <f t="shared" si="95"/>
        <v>2021-3</v>
      </c>
    </row>
    <row r="6130" spans="1:11" x14ac:dyDescent="0.25">
      <c r="A6130" t="s">
        <v>64</v>
      </c>
      <c r="B6130" t="s">
        <v>9</v>
      </c>
      <c r="C6130">
        <v>2021</v>
      </c>
      <c r="D6130">
        <v>3</v>
      </c>
      <c r="E6130">
        <v>55494</v>
      </c>
      <c r="F6130">
        <v>0</v>
      </c>
      <c r="G6130">
        <v>0</v>
      </c>
      <c r="H6130">
        <v>0</v>
      </c>
      <c r="I6130">
        <v>0</v>
      </c>
      <c r="J6130">
        <v>0</v>
      </c>
      <c r="K6130" t="str">
        <f t="shared" si="95"/>
        <v>2021-3</v>
      </c>
    </row>
    <row r="6131" spans="1:11" x14ac:dyDescent="0.25">
      <c r="A6131" t="s">
        <v>64</v>
      </c>
      <c r="B6131" t="s">
        <v>9</v>
      </c>
      <c r="C6131">
        <v>2021</v>
      </c>
      <c r="D6131">
        <v>3</v>
      </c>
      <c r="E6131">
        <v>55513</v>
      </c>
      <c r="F6131">
        <v>3495.48</v>
      </c>
      <c r="G6131">
        <v>453</v>
      </c>
      <c r="H6131">
        <v>582431.92000000004</v>
      </c>
      <c r="I6131">
        <v>547753.25</v>
      </c>
      <c r="J6131">
        <v>34678.67</v>
      </c>
      <c r="K6131" t="str">
        <f t="shared" si="95"/>
        <v>2021-3</v>
      </c>
    </row>
    <row r="6132" spans="1:11" x14ac:dyDescent="0.25">
      <c r="A6132" t="s">
        <v>64</v>
      </c>
      <c r="B6132" t="s">
        <v>9</v>
      </c>
      <c r="C6132">
        <v>2021</v>
      </c>
      <c r="D6132">
        <v>3</v>
      </c>
      <c r="E6132">
        <v>55566</v>
      </c>
      <c r="F6132">
        <v>6720</v>
      </c>
      <c r="G6132">
        <v>21</v>
      </c>
      <c r="H6132">
        <v>3197.21</v>
      </c>
      <c r="I6132">
        <v>3197.21</v>
      </c>
      <c r="J6132">
        <v>0</v>
      </c>
      <c r="K6132" t="str">
        <f t="shared" si="95"/>
        <v>2021-3</v>
      </c>
    </row>
    <row r="6133" spans="1:11" x14ac:dyDescent="0.25">
      <c r="A6133" t="s">
        <v>64</v>
      </c>
      <c r="B6133" t="s">
        <v>9</v>
      </c>
      <c r="C6133">
        <v>2021</v>
      </c>
      <c r="D6133">
        <v>3</v>
      </c>
      <c r="E6133">
        <v>55724</v>
      </c>
      <c r="F6133">
        <v>960</v>
      </c>
      <c r="G6133">
        <v>16</v>
      </c>
      <c r="H6133">
        <v>10475.42</v>
      </c>
      <c r="I6133">
        <v>10475.42</v>
      </c>
      <c r="J6133">
        <v>0</v>
      </c>
      <c r="K6133" t="str">
        <f t="shared" si="95"/>
        <v>2021-3</v>
      </c>
    </row>
    <row r="6134" spans="1:11" x14ac:dyDescent="0.25">
      <c r="A6134" t="s">
        <v>64</v>
      </c>
      <c r="B6134" t="s">
        <v>9</v>
      </c>
      <c r="C6134">
        <v>2021</v>
      </c>
      <c r="D6134">
        <v>3</v>
      </c>
      <c r="E6134">
        <v>56151</v>
      </c>
      <c r="F6134">
        <v>26375</v>
      </c>
      <c r="G6134">
        <v>265</v>
      </c>
      <c r="H6134">
        <v>4175.8100000000004</v>
      </c>
      <c r="I6134">
        <v>4175.8100000000004</v>
      </c>
      <c r="J6134">
        <v>0</v>
      </c>
      <c r="K6134" t="str">
        <f t="shared" si="95"/>
        <v>2021-3</v>
      </c>
    </row>
    <row r="6135" spans="1:11" x14ac:dyDescent="0.25">
      <c r="A6135" t="s">
        <v>64</v>
      </c>
      <c r="B6135" t="s">
        <v>9</v>
      </c>
      <c r="C6135">
        <v>2021</v>
      </c>
      <c r="D6135">
        <v>3</v>
      </c>
      <c r="E6135">
        <v>57237</v>
      </c>
      <c r="F6135">
        <v>148343</v>
      </c>
      <c r="G6135">
        <v>5215</v>
      </c>
      <c r="H6135">
        <v>90016.74</v>
      </c>
      <c r="I6135">
        <v>89806.34</v>
      </c>
      <c r="J6135">
        <v>210.4</v>
      </c>
      <c r="K6135" t="str">
        <f t="shared" si="95"/>
        <v>2021-3</v>
      </c>
    </row>
    <row r="6136" spans="1:11" x14ac:dyDescent="0.25">
      <c r="A6136" t="s">
        <v>64</v>
      </c>
      <c r="B6136" t="s">
        <v>9</v>
      </c>
      <c r="C6136">
        <v>2021</v>
      </c>
      <c r="D6136">
        <v>3</v>
      </c>
      <c r="E6136">
        <v>57664</v>
      </c>
      <c r="F6136">
        <v>83385</v>
      </c>
      <c r="G6136">
        <v>1281</v>
      </c>
      <c r="H6136">
        <v>27638.85</v>
      </c>
      <c r="I6136">
        <v>27230.49</v>
      </c>
      <c r="J6136">
        <v>408.36</v>
      </c>
      <c r="K6136" t="str">
        <f t="shared" si="95"/>
        <v>2021-3</v>
      </c>
    </row>
    <row r="6137" spans="1:11" x14ac:dyDescent="0.25">
      <c r="A6137" t="s">
        <v>64</v>
      </c>
      <c r="B6137" t="s">
        <v>9</v>
      </c>
      <c r="C6137">
        <v>2021</v>
      </c>
      <c r="D6137">
        <v>3</v>
      </c>
      <c r="E6137">
        <v>57841</v>
      </c>
      <c r="F6137">
        <v>0</v>
      </c>
      <c r="G6137">
        <v>0</v>
      </c>
      <c r="H6137">
        <v>0</v>
      </c>
      <c r="I6137">
        <v>0</v>
      </c>
      <c r="J6137">
        <v>0</v>
      </c>
      <c r="K6137" t="str">
        <f t="shared" si="95"/>
        <v>2021-3</v>
      </c>
    </row>
    <row r="6138" spans="1:11" x14ac:dyDescent="0.25">
      <c r="A6138" t="s">
        <v>64</v>
      </c>
      <c r="B6138" t="s">
        <v>9</v>
      </c>
      <c r="C6138">
        <v>2021</v>
      </c>
      <c r="D6138">
        <v>3</v>
      </c>
      <c r="E6138">
        <v>57844</v>
      </c>
      <c r="F6138">
        <v>258</v>
      </c>
      <c r="G6138">
        <v>13</v>
      </c>
      <c r="H6138">
        <v>2211.34</v>
      </c>
      <c r="I6138">
        <v>2211.34</v>
      </c>
      <c r="J6138">
        <v>0</v>
      </c>
      <c r="K6138" t="str">
        <f t="shared" si="95"/>
        <v>2021-3</v>
      </c>
    </row>
    <row r="6139" spans="1:11" x14ac:dyDescent="0.25">
      <c r="A6139" t="s">
        <v>64</v>
      </c>
      <c r="B6139" t="s">
        <v>9</v>
      </c>
      <c r="C6139">
        <v>2021</v>
      </c>
      <c r="D6139">
        <v>3</v>
      </c>
      <c r="E6139">
        <v>57894</v>
      </c>
      <c r="F6139">
        <v>438</v>
      </c>
      <c r="G6139">
        <v>105</v>
      </c>
      <c r="H6139">
        <v>1362068.95</v>
      </c>
      <c r="I6139">
        <v>1325930.31</v>
      </c>
      <c r="J6139">
        <v>36138.639999999999</v>
      </c>
      <c r="K6139" t="str">
        <f t="shared" si="95"/>
        <v>2021-3</v>
      </c>
    </row>
    <row r="6140" spans="1:11" x14ac:dyDescent="0.25">
      <c r="A6140" t="s">
        <v>64</v>
      </c>
      <c r="B6140" t="s">
        <v>9</v>
      </c>
      <c r="C6140">
        <v>2021</v>
      </c>
      <c r="D6140">
        <v>3</v>
      </c>
      <c r="E6140">
        <v>57902</v>
      </c>
      <c r="F6140">
        <v>0</v>
      </c>
      <c r="G6140">
        <v>0</v>
      </c>
      <c r="H6140">
        <v>0</v>
      </c>
      <c r="I6140">
        <v>0</v>
      </c>
      <c r="J6140">
        <v>0</v>
      </c>
      <c r="K6140" t="str">
        <f t="shared" si="95"/>
        <v>2021-3</v>
      </c>
    </row>
    <row r="6141" spans="1:11" x14ac:dyDescent="0.25">
      <c r="A6141" t="s">
        <v>64</v>
      </c>
      <c r="B6141" t="s">
        <v>9</v>
      </c>
      <c r="C6141">
        <v>2021</v>
      </c>
      <c r="D6141">
        <v>3</v>
      </c>
      <c r="E6141">
        <v>57962</v>
      </c>
      <c r="F6141">
        <v>0</v>
      </c>
      <c r="G6141">
        <v>0</v>
      </c>
      <c r="H6141">
        <v>0</v>
      </c>
      <c r="I6141">
        <v>0</v>
      </c>
      <c r="J6141">
        <v>0</v>
      </c>
      <c r="K6141" t="str">
        <f t="shared" si="95"/>
        <v>2021-3</v>
      </c>
    </row>
    <row r="6142" spans="1:11" x14ac:dyDescent="0.25">
      <c r="A6142" t="s">
        <v>64</v>
      </c>
      <c r="B6142" t="s">
        <v>9</v>
      </c>
      <c r="C6142">
        <v>2021</v>
      </c>
      <c r="D6142">
        <v>3</v>
      </c>
      <c r="E6142">
        <v>57970</v>
      </c>
      <c r="F6142">
        <v>0</v>
      </c>
      <c r="G6142">
        <v>0</v>
      </c>
      <c r="H6142">
        <v>0</v>
      </c>
      <c r="I6142">
        <v>0</v>
      </c>
      <c r="J6142">
        <v>0</v>
      </c>
      <c r="K6142" t="str">
        <f t="shared" si="95"/>
        <v>2021-3</v>
      </c>
    </row>
    <row r="6143" spans="1:11" x14ac:dyDescent="0.25">
      <c r="A6143" t="s">
        <v>64</v>
      </c>
      <c r="B6143" t="s">
        <v>9</v>
      </c>
      <c r="C6143">
        <v>2021</v>
      </c>
      <c r="D6143">
        <v>3</v>
      </c>
      <c r="E6143">
        <v>58394</v>
      </c>
      <c r="F6143">
        <v>0</v>
      </c>
      <c r="G6143">
        <v>0</v>
      </c>
      <c r="H6143">
        <v>0</v>
      </c>
      <c r="I6143">
        <v>0</v>
      </c>
      <c r="J6143">
        <v>0</v>
      </c>
      <c r="K6143" t="str">
        <f t="shared" si="95"/>
        <v>2021-3</v>
      </c>
    </row>
    <row r="6144" spans="1:11" x14ac:dyDescent="0.25">
      <c r="A6144" t="s">
        <v>64</v>
      </c>
      <c r="B6144" t="s">
        <v>9</v>
      </c>
      <c r="C6144">
        <v>2021</v>
      </c>
      <c r="D6144">
        <v>3</v>
      </c>
      <c r="E6144">
        <v>58406</v>
      </c>
      <c r="F6144">
        <v>772</v>
      </c>
      <c r="G6144">
        <v>188</v>
      </c>
      <c r="H6144">
        <v>1053902.58</v>
      </c>
      <c r="I6144">
        <v>1053902.58</v>
      </c>
      <c r="J6144">
        <v>0</v>
      </c>
      <c r="K6144" t="str">
        <f t="shared" si="95"/>
        <v>2021-3</v>
      </c>
    </row>
    <row r="6145" spans="1:11" x14ac:dyDescent="0.25">
      <c r="A6145" t="s">
        <v>64</v>
      </c>
      <c r="B6145" t="s">
        <v>9</v>
      </c>
      <c r="C6145">
        <v>2021</v>
      </c>
      <c r="D6145">
        <v>3</v>
      </c>
      <c r="E6145">
        <v>58468</v>
      </c>
      <c r="F6145">
        <v>0</v>
      </c>
      <c r="G6145">
        <v>0</v>
      </c>
      <c r="H6145">
        <v>0</v>
      </c>
      <c r="I6145">
        <v>0</v>
      </c>
      <c r="J6145">
        <v>0</v>
      </c>
      <c r="K6145" t="str">
        <f t="shared" si="95"/>
        <v>2021-3</v>
      </c>
    </row>
    <row r="6146" spans="1:11" x14ac:dyDescent="0.25">
      <c r="A6146" t="s">
        <v>64</v>
      </c>
      <c r="B6146" t="s">
        <v>9</v>
      </c>
      <c r="C6146">
        <v>2021</v>
      </c>
      <c r="D6146">
        <v>3</v>
      </c>
      <c r="E6146">
        <v>58657</v>
      </c>
      <c r="F6146">
        <v>10412</v>
      </c>
      <c r="G6146">
        <v>249</v>
      </c>
      <c r="H6146">
        <v>5902.98</v>
      </c>
      <c r="I6146">
        <v>5887.15</v>
      </c>
      <c r="J6146">
        <v>15.83</v>
      </c>
      <c r="K6146" t="str">
        <f t="shared" si="95"/>
        <v>2021-3</v>
      </c>
    </row>
    <row r="6147" spans="1:11" x14ac:dyDescent="0.25">
      <c r="A6147" t="s">
        <v>64</v>
      </c>
      <c r="B6147" t="s">
        <v>9</v>
      </c>
      <c r="C6147">
        <v>2021</v>
      </c>
      <c r="D6147">
        <v>3</v>
      </c>
      <c r="E6147">
        <v>58914</v>
      </c>
      <c r="F6147">
        <v>19370</v>
      </c>
      <c r="G6147">
        <v>31</v>
      </c>
      <c r="H6147">
        <v>6912.83</v>
      </c>
      <c r="I6147">
        <v>6912.83</v>
      </c>
      <c r="J6147">
        <v>0</v>
      </c>
      <c r="K6147" t="str">
        <f t="shared" ref="K6147:K6210" si="96">CONCATENATE(C6147,"-",D6147)</f>
        <v>2021-3</v>
      </c>
    </row>
    <row r="6148" spans="1:11" x14ac:dyDescent="0.25">
      <c r="A6148" t="s">
        <v>64</v>
      </c>
      <c r="B6148" t="s">
        <v>9</v>
      </c>
      <c r="C6148">
        <v>2021</v>
      </c>
      <c r="D6148">
        <v>3</v>
      </c>
      <c r="E6148">
        <v>59011</v>
      </c>
      <c r="F6148">
        <v>17318</v>
      </c>
      <c r="G6148">
        <v>314</v>
      </c>
      <c r="H6148">
        <v>119908.24</v>
      </c>
      <c r="I6148">
        <v>119068.37</v>
      </c>
      <c r="J6148">
        <v>839.87</v>
      </c>
      <c r="K6148" t="str">
        <f t="shared" si="96"/>
        <v>2021-3</v>
      </c>
    </row>
    <row r="6149" spans="1:11" x14ac:dyDescent="0.25">
      <c r="A6149" t="s">
        <v>64</v>
      </c>
      <c r="B6149" t="s">
        <v>9</v>
      </c>
      <c r="C6149">
        <v>2021</v>
      </c>
      <c r="D6149">
        <v>3</v>
      </c>
      <c r="E6149">
        <v>59088</v>
      </c>
      <c r="F6149">
        <v>2834</v>
      </c>
      <c r="G6149">
        <v>77</v>
      </c>
      <c r="H6149">
        <v>1226.74</v>
      </c>
      <c r="I6149">
        <v>1226.74</v>
      </c>
      <c r="J6149">
        <v>0</v>
      </c>
      <c r="K6149" t="str">
        <f t="shared" si="96"/>
        <v>2021-3</v>
      </c>
    </row>
    <row r="6150" spans="1:11" x14ac:dyDescent="0.25">
      <c r="A6150" t="s">
        <v>64</v>
      </c>
      <c r="B6150" t="s">
        <v>9</v>
      </c>
      <c r="C6150">
        <v>2021</v>
      </c>
      <c r="D6150">
        <v>3</v>
      </c>
      <c r="E6150">
        <v>59148</v>
      </c>
      <c r="F6150">
        <v>3960.5</v>
      </c>
      <c r="G6150">
        <v>210</v>
      </c>
      <c r="H6150">
        <v>315978.93</v>
      </c>
      <c r="I6150">
        <v>315438.93</v>
      </c>
      <c r="J6150">
        <v>540</v>
      </c>
      <c r="K6150" t="str">
        <f t="shared" si="96"/>
        <v>2021-3</v>
      </c>
    </row>
    <row r="6151" spans="1:11" x14ac:dyDescent="0.25">
      <c r="A6151" t="s">
        <v>64</v>
      </c>
      <c r="B6151" t="s">
        <v>9</v>
      </c>
      <c r="C6151">
        <v>2021</v>
      </c>
      <c r="D6151">
        <v>3</v>
      </c>
      <c r="E6151">
        <v>59310</v>
      </c>
      <c r="F6151">
        <v>31658.45</v>
      </c>
      <c r="G6151">
        <v>3362</v>
      </c>
      <c r="H6151">
        <v>222056.46</v>
      </c>
      <c r="I6151">
        <v>217717.02</v>
      </c>
      <c r="J6151">
        <v>4339.4399999999996</v>
      </c>
      <c r="K6151" t="str">
        <f t="shared" si="96"/>
        <v>2021-3</v>
      </c>
    </row>
    <row r="6152" spans="1:11" x14ac:dyDescent="0.25">
      <c r="A6152" t="s">
        <v>64</v>
      </c>
      <c r="B6152" t="s">
        <v>9</v>
      </c>
      <c r="C6152">
        <v>2021</v>
      </c>
      <c r="D6152">
        <v>3</v>
      </c>
      <c r="E6152">
        <v>59338</v>
      </c>
      <c r="F6152">
        <v>0</v>
      </c>
      <c r="G6152">
        <v>0</v>
      </c>
      <c r="H6152">
        <v>0</v>
      </c>
      <c r="I6152">
        <v>0</v>
      </c>
      <c r="J6152">
        <v>0</v>
      </c>
      <c r="K6152" t="str">
        <f t="shared" si="96"/>
        <v>2021-3</v>
      </c>
    </row>
    <row r="6153" spans="1:11" x14ac:dyDescent="0.25">
      <c r="A6153" t="s">
        <v>64</v>
      </c>
      <c r="B6153" t="s">
        <v>9</v>
      </c>
      <c r="C6153">
        <v>2021</v>
      </c>
      <c r="D6153">
        <v>3</v>
      </c>
      <c r="E6153">
        <v>59365</v>
      </c>
      <c r="F6153">
        <v>21</v>
      </c>
      <c r="G6153">
        <v>21</v>
      </c>
      <c r="H6153">
        <v>20299.36</v>
      </c>
      <c r="I6153">
        <v>20299.36</v>
      </c>
      <c r="J6153">
        <v>0</v>
      </c>
      <c r="K6153" t="str">
        <f t="shared" si="96"/>
        <v>2021-3</v>
      </c>
    </row>
    <row r="6154" spans="1:11" x14ac:dyDescent="0.25">
      <c r="A6154" t="s">
        <v>64</v>
      </c>
      <c r="B6154" t="s">
        <v>9</v>
      </c>
      <c r="C6154">
        <v>2021</v>
      </c>
      <c r="D6154">
        <v>3</v>
      </c>
      <c r="E6154">
        <v>59385</v>
      </c>
      <c r="F6154">
        <v>3505</v>
      </c>
      <c r="G6154">
        <v>59</v>
      </c>
      <c r="H6154">
        <v>38767.870000000003</v>
      </c>
      <c r="I6154">
        <v>35808.050000000003</v>
      </c>
      <c r="J6154">
        <v>2959.82</v>
      </c>
      <c r="K6154" t="str">
        <f t="shared" si="96"/>
        <v>2021-3</v>
      </c>
    </row>
    <row r="6155" spans="1:11" x14ac:dyDescent="0.25">
      <c r="A6155" t="s">
        <v>64</v>
      </c>
      <c r="B6155" t="s">
        <v>9</v>
      </c>
      <c r="C6155">
        <v>2021</v>
      </c>
      <c r="D6155">
        <v>3</v>
      </c>
      <c r="E6155">
        <v>59417</v>
      </c>
      <c r="F6155">
        <v>48484</v>
      </c>
      <c r="G6155">
        <v>1697</v>
      </c>
      <c r="H6155">
        <v>526569.81000000006</v>
      </c>
      <c r="I6155">
        <v>503984.39</v>
      </c>
      <c r="J6155">
        <v>22585.42</v>
      </c>
      <c r="K6155" t="str">
        <f t="shared" si="96"/>
        <v>2021-3</v>
      </c>
    </row>
    <row r="6156" spans="1:11" x14ac:dyDescent="0.25">
      <c r="A6156" t="s">
        <v>64</v>
      </c>
      <c r="B6156" t="s">
        <v>9</v>
      </c>
      <c r="C6156">
        <v>2021</v>
      </c>
      <c r="D6156">
        <v>3</v>
      </c>
      <c r="E6156">
        <v>59572</v>
      </c>
      <c r="F6156">
        <v>0</v>
      </c>
      <c r="G6156">
        <v>0</v>
      </c>
      <c r="H6156">
        <v>0</v>
      </c>
      <c r="I6156">
        <v>0</v>
      </c>
      <c r="J6156">
        <v>0</v>
      </c>
      <c r="K6156" t="str">
        <f t="shared" si="96"/>
        <v>2021-3</v>
      </c>
    </row>
    <row r="6157" spans="1:11" x14ac:dyDescent="0.25">
      <c r="A6157" t="s">
        <v>64</v>
      </c>
      <c r="B6157" t="s">
        <v>9</v>
      </c>
      <c r="C6157">
        <v>2021</v>
      </c>
      <c r="D6157">
        <v>3</v>
      </c>
      <c r="E6157">
        <v>59627</v>
      </c>
      <c r="F6157">
        <v>0</v>
      </c>
      <c r="G6157">
        <v>0</v>
      </c>
      <c r="H6157">
        <v>0</v>
      </c>
      <c r="I6157">
        <v>0</v>
      </c>
      <c r="J6157">
        <v>0</v>
      </c>
      <c r="K6157" t="str">
        <f t="shared" si="96"/>
        <v>2021-3</v>
      </c>
    </row>
    <row r="6158" spans="1:11" x14ac:dyDescent="0.25">
      <c r="A6158" t="s">
        <v>64</v>
      </c>
      <c r="B6158" t="s">
        <v>9</v>
      </c>
      <c r="C6158">
        <v>2021</v>
      </c>
      <c r="D6158">
        <v>3</v>
      </c>
      <c r="E6158">
        <v>59651</v>
      </c>
      <c r="F6158">
        <v>46189</v>
      </c>
      <c r="G6158">
        <v>836</v>
      </c>
      <c r="H6158">
        <v>20292.900000000001</v>
      </c>
      <c r="I6158">
        <v>20228.89</v>
      </c>
      <c r="J6158">
        <v>64.010000000000005</v>
      </c>
      <c r="K6158" t="str">
        <f t="shared" si="96"/>
        <v>2021-3</v>
      </c>
    </row>
    <row r="6159" spans="1:11" x14ac:dyDescent="0.25">
      <c r="A6159" t="s">
        <v>64</v>
      </c>
      <c r="B6159" t="s">
        <v>9</v>
      </c>
      <c r="C6159">
        <v>2021</v>
      </c>
      <c r="D6159">
        <v>3</v>
      </c>
      <c r="E6159">
        <v>59676</v>
      </c>
      <c r="F6159">
        <v>1068</v>
      </c>
      <c r="G6159">
        <v>126</v>
      </c>
      <c r="H6159">
        <v>71496.28</v>
      </c>
      <c r="I6159">
        <v>71496.28</v>
      </c>
      <c r="J6159">
        <v>0</v>
      </c>
      <c r="K6159" t="str">
        <f t="shared" si="96"/>
        <v>2021-3</v>
      </c>
    </row>
    <row r="6160" spans="1:11" x14ac:dyDescent="0.25">
      <c r="A6160" t="s">
        <v>64</v>
      </c>
      <c r="B6160" t="s">
        <v>9</v>
      </c>
      <c r="C6160">
        <v>2021</v>
      </c>
      <c r="D6160">
        <v>3</v>
      </c>
      <c r="E6160">
        <v>59746</v>
      </c>
      <c r="F6160">
        <v>43139.25</v>
      </c>
      <c r="G6160">
        <v>1326</v>
      </c>
      <c r="H6160">
        <v>23739.38</v>
      </c>
      <c r="I6160">
        <v>23617.49</v>
      </c>
      <c r="J6160">
        <v>121.89</v>
      </c>
      <c r="K6160" t="str">
        <f t="shared" si="96"/>
        <v>2021-3</v>
      </c>
    </row>
    <row r="6161" spans="1:11" x14ac:dyDescent="0.25">
      <c r="A6161" t="s">
        <v>64</v>
      </c>
      <c r="B6161" t="s">
        <v>9</v>
      </c>
      <c r="C6161">
        <v>2021</v>
      </c>
      <c r="D6161">
        <v>3</v>
      </c>
      <c r="E6161">
        <v>59762</v>
      </c>
      <c r="F6161">
        <v>115483</v>
      </c>
      <c r="G6161">
        <v>2741</v>
      </c>
      <c r="H6161">
        <v>95127.98</v>
      </c>
      <c r="I6161">
        <v>95037.03</v>
      </c>
      <c r="J6161">
        <v>90.95</v>
      </c>
      <c r="K6161" t="str">
        <f t="shared" si="96"/>
        <v>2021-3</v>
      </c>
    </row>
    <row r="6162" spans="1:11" x14ac:dyDescent="0.25">
      <c r="A6162" t="s">
        <v>64</v>
      </c>
      <c r="B6162" t="s">
        <v>9</v>
      </c>
      <c r="C6162">
        <v>2021</v>
      </c>
      <c r="D6162">
        <v>3</v>
      </c>
      <c r="E6162">
        <v>59767</v>
      </c>
      <c r="F6162">
        <v>0</v>
      </c>
      <c r="G6162">
        <v>0</v>
      </c>
      <c r="H6162">
        <v>0</v>
      </c>
      <c r="I6162">
        <v>0</v>
      </c>
      <c r="J6162">
        <v>0</v>
      </c>
      <c r="K6162" t="str">
        <f t="shared" si="96"/>
        <v>2021-3</v>
      </c>
    </row>
    <row r="6163" spans="1:11" x14ac:dyDescent="0.25">
      <c r="A6163" t="s">
        <v>64</v>
      </c>
      <c r="B6163" t="s">
        <v>9</v>
      </c>
      <c r="C6163">
        <v>2021</v>
      </c>
      <c r="D6163">
        <v>3</v>
      </c>
      <c r="E6163">
        <v>59922</v>
      </c>
      <c r="F6163">
        <v>4545</v>
      </c>
      <c r="G6163">
        <v>23</v>
      </c>
      <c r="H6163">
        <v>28000.62</v>
      </c>
      <c r="I6163">
        <v>28000.62</v>
      </c>
      <c r="J6163">
        <v>0</v>
      </c>
      <c r="K6163" t="str">
        <f t="shared" si="96"/>
        <v>2021-3</v>
      </c>
    </row>
    <row r="6164" spans="1:11" x14ac:dyDescent="0.25">
      <c r="A6164" t="s">
        <v>64</v>
      </c>
      <c r="B6164" t="s">
        <v>9</v>
      </c>
      <c r="C6164">
        <v>2021</v>
      </c>
      <c r="D6164">
        <v>3</v>
      </c>
      <c r="E6164">
        <v>59923</v>
      </c>
      <c r="F6164">
        <v>221</v>
      </c>
      <c r="G6164">
        <v>22</v>
      </c>
      <c r="H6164">
        <v>90.14</v>
      </c>
      <c r="I6164">
        <v>78.989999999999995</v>
      </c>
      <c r="J6164">
        <v>11.15</v>
      </c>
      <c r="K6164" t="str">
        <f t="shared" si="96"/>
        <v>2021-3</v>
      </c>
    </row>
    <row r="6165" spans="1:11" x14ac:dyDescent="0.25">
      <c r="A6165" t="s">
        <v>64</v>
      </c>
      <c r="B6165" t="s">
        <v>9</v>
      </c>
      <c r="C6165">
        <v>2021</v>
      </c>
      <c r="D6165">
        <v>3</v>
      </c>
      <c r="E6165">
        <v>60219</v>
      </c>
      <c r="F6165">
        <v>2318</v>
      </c>
      <c r="G6165">
        <v>31</v>
      </c>
      <c r="H6165">
        <v>998.56</v>
      </c>
      <c r="I6165">
        <v>998.56</v>
      </c>
      <c r="J6165">
        <v>0</v>
      </c>
      <c r="K6165" t="str">
        <f t="shared" si="96"/>
        <v>2021-3</v>
      </c>
    </row>
    <row r="6166" spans="1:11" x14ac:dyDescent="0.25">
      <c r="A6166" t="s">
        <v>64</v>
      </c>
      <c r="B6166" t="s">
        <v>9</v>
      </c>
      <c r="C6166">
        <v>2021</v>
      </c>
      <c r="D6166">
        <v>3</v>
      </c>
      <c r="E6166">
        <v>60432</v>
      </c>
      <c r="F6166">
        <v>43721</v>
      </c>
      <c r="G6166">
        <v>224</v>
      </c>
      <c r="H6166">
        <v>4887.12</v>
      </c>
      <c r="I6166">
        <v>4855.8599999999997</v>
      </c>
      <c r="J6166">
        <v>31.26</v>
      </c>
      <c r="K6166" t="str">
        <f t="shared" si="96"/>
        <v>2021-3</v>
      </c>
    </row>
    <row r="6167" spans="1:11" x14ac:dyDescent="0.25">
      <c r="A6167" t="s">
        <v>64</v>
      </c>
      <c r="B6167" t="s">
        <v>9</v>
      </c>
      <c r="C6167">
        <v>2021</v>
      </c>
      <c r="D6167">
        <v>3</v>
      </c>
      <c r="E6167">
        <v>60505</v>
      </c>
      <c r="F6167">
        <v>366513</v>
      </c>
      <c r="G6167">
        <v>9391</v>
      </c>
      <c r="H6167">
        <v>244846.45</v>
      </c>
      <c r="I6167">
        <v>243879.28</v>
      </c>
      <c r="J6167">
        <v>967.17</v>
      </c>
      <c r="K6167" t="str">
        <f t="shared" si="96"/>
        <v>2021-3</v>
      </c>
    </row>
    <row r="6168" spans="1:11" x14ac:dyDescent="0.25">
      <c r="A6168" t="s">
        <v>64</v>
      </c>
      <c r="B6168" t="s">
        <v>9</v>
      </c>
      <c r="C6168">
        <v>2021</v>
      </c>
      <c r="D6168">
        <v>3</v>
      </c>
      <c r="E6168">
        <v>60574</v>
      </c>
      <c r="F6168">
        <v>17</v>
      </c>
      <c r="G6168">
        <v>15</v>
      </c>
      <c r="H6168">
        <v>52415.26</v>
      </c>
      <c r="I6168">
        <v>47772.44</v>
      </c>
      <c r="J6168">
        <v>4642.82</v>
      </c>
      <c r="K6168" t="str">
        <f t="shared" si="96"/>
        <v>2021-3</v>
      </c>
    </row>
    <row r="6169" spans="1:11" x14ac:dyDescent="0.25">
      <c r="A6169" t="s">
        <v>64</v>
      </c>
      <c r="B6169" t="s">
        <v>9</v>
      </c>
      <c r="C6169">
        <v>2021</v>
      </c>
      <c r="D6169">
        <v>3</v>
      </c>
      <c r="E6169">
        <v>60631</v>
      </c>
      <c r="F6169">
        <v>0</v>
      </c>
      <c r="G6169">
        <v>0</v>
      </c>
      <c r="H6169">
        <v>0</v>
      </c>
      <c r="I6169">
        <v>0</v>
      </c>
      <c r="J6169">
        <v>0</v>
      </c>
      <c r="K6169" t="str">
        <f t="shared" si="96"/>
        <v>2021-3</v>
      </c>
    </row>
    <row r="6170" spans="1:11" x14ac:dyDescent="0.25">
      <c r="A6170" t="s">
        <v>64</v>
      </c>
      <c r="B6170" t="s">
        <v>9</v>
      </c>
      <c r="C6170">
        <v>2021</v>
      </c>
      <c r="D6170">
        <v>3</v>
      </c>
      <c r="E6170">
        <v>60687</v>
      </c>
      <c r="F6170">
        <v>151.5</v>
      </c>
      <c r="G6170">
        <v>59</v>
      </c>
      <c r="H6170">
        <v>323.35000000000002</v>
      </c>
      <c r="I6170">
        <v>323.35000000000002</v>
      </c>
      <c r="J6170">
        <v>0</v>
      </c>
      <c r="K6170" t="str">
        <f t="shared" si="96"/>
        <v>2021-3</v>
      </c>
    </row>
    <row r="6171" spans="1:11" x14ac:dyDescent="0.25">
      <c r="A6171" t="s">
        <v>64</v>
      </c>
      <c r="B6171" t="s">
        <v>9</v>
      </c>
      <c r="C6171">
        <v>2021</v>
      </c>
      <c r="D6171">
        <v>3</v>
      </c>
      <c r="E6171">
        <v>60758</v>
      </c>
      <c r="F6171">
        <v>2030</v>
      </c>
      <c r="G6171">
        <v>210</v>
      </c>
      <c r="H6171">
        <v>12395.78</v>
      </c>
      <c r="I6171">
        <v>12392.38</v>
      </c>
      <c r="J6171">
        <v>3.4</v>
      </c>
      <c r="K6171" t="str">
        <f t="shared" si="96"/>
        <v>2021-3</v>
      </c>
    </row>
    <row r="6172" spans="1:11" x14ac:dyDescent="0.25">
      <c r="A6172" t="s">
        <v>64</v>
      </c>
      <c r="B6172" t="s">
        <v>9</v>
      </c>
      <c r="C6172">
        <v>2021</v>
      </c>
      <c r="D6172">
        <v>3</v>
      </c>
      <c r="E6172">
        <v>60793</v>
      </c>
      <c r="F6172">
        <v>128</v>
      </c>
      <c r="G6172">
        <v>46</v>
      </c>
      <c r="H6172">
        <v>13003.55</v>
      </c>
      <c r="I6172">
        <v>12774.59</v>
      </c>
      <c r="J6172">
        <v>228.96</v>
      </c>
      <c r="K6172" t="str">
        <f t="shared" si="96"/>
        <v>2021-3</v>
      </c>
    </row>
    <row r="6173" spans="1:11" x14ac:dyDescent="0.25">
      <c r="A6173" t="s">
        <v>64</v>
      </c>
      <c r="B6173" t="s">
        <v>9</v>
      </c>
      <c r="C6173">
        <v>2021</v>
      </c>
      <c r="D6173">
        <v>3</v>
      </c>
      <c r="E6173">
        <v>60846</v>
      </c>
      <c r="F6173">
        <v>0</v>
      </c>
      <c r="G6173">
        <v>0</v>
      </c>
      <c r="H6173">
        <v>0</v>
      </c>
      <c r="I6173">
        <v>0</v>
      </c>
      <c r="J6173">
        <v>0</v>
      </c>
      <c r="K6173" t="str">
        <f t="shared" si="96"/>
        <v>2021-3</v>
      </c>
    </row>
    <row r="6174" spans="1:11" x14ac:dyDescent="0.25">
      <c r="A6174" t="s">
        <v>64</v>
      </c>
      <c r="B6174" t="s">
        <v>9</v>
      </c>
      <c r="C6174">
        <v>2021</v>
      </c>
      <c r="D6174">
        <v>3</v>
      </c>
      <c r="E6174">
        <v>60951</v>
      </c>
      <c r="F6174">
        <v>0</v>
      </c>
      <c r="G6174">
        <v>0</v>
      </c>
      <c r="H6174">
        <v>0</v>
      </c>
      <c r="I6174">
        <v>0</v>
      </c>
      <c r="J6174">
        <v>0</v>
      </c>
      <c r="K6174" t="str">
        <f t="shared" si="96"/>
        <v>2021-3</v>
      </c>
    </row>
    <row r="6175" spans="1:11" x14ac:dyDescent="0.25">
      <c r="A6175" t="s">
        <v>64</v>
      </c>
      <c r="B6175" t="s">
        <v>9</v>
      </c>
      <c r="C6175">
        <v>2021</v>
      </c>
      <c r="D6175">
        <v>3</v>
      </c>
      <c r="E6175">
        <v>61269</v>
      </c>
      <c r="F6175">
        <v>0</v>
      </c>
      <c r="G6175">
        <v>0</v>
      </c>
      <c r="H6175">
        <v>0</v>
      </c>
      <c r="I6175">
        <v>0</v>
      </c>
      <c r="J6175">
        <v>0</v>
      </c>
      <c r="K6175" t="str">
        <f t="shared" si="96"/>
        <v>2021-3</v>
      </c>
    </row>
    <row r="6176" spans="1:11" x14ac:dyDescent="0.25">
      <c r="A6176" t="s">
        <v>64</v>
      </c>
      <c r="B6176" t="s">
        <v>9</v>
      </c>
      <c r="C6176">
        <v>2021</v>
      </c>
      <c r="D6176">
        <v>3</v>
      </c>
      <c r="E6176">
        <v>61314</v>
      </c>
      <c r="F6176">
        <v>5889.5</v>
      </c>
      <c r="G6176">
        <v>898</v>
      </c>
      <c r="H6176">
        <v>31097.52</v>
      </c>
      <c r="I6176">
        <v>31031.19</v>
      </c>
      <c r="J6176">
        <v>66.33</v>
      </c>
      <c r="K6176" t="str">
        <f t="shared" si="96"/>
        <v>2021-3</v>
      </c>
    </row>
    <row r="6177" spans="1:11" x14ac:dyDescent="0.25">
      <c r="A6177" t="s">
        <v>64</v>
      </c>
      <c r="B6177" t="s">
        <v>9</v>
      </c>
      <c r="C6177">
        <v>2021</v>
      </c>
      <c r="D6177">
        <v>3</v>
      </c>
      <c r="E6177">
        <v>61442</v>
      </c>
      <c r="F6177">
        <v>30400</v>
      </c>
      <c r="G6177">
        <v>614</v>
      </c>
      <c r="H6177">
        <v>11950.52</v>
      </c>
      <c r="I6177">
        <v>11926.23</v>
      </c>
      <c r="J6177">
        <v>24.29</v>
      </c>
      <c r="K6177" t="str">
        <f t="shared" si="96"/>
        <v>2021-3</v>
      </c>
    </row>
    <row r="6178" spans="1:11" x14ac:dyDescent="0.25">
      <c r="A6178" t="s">
        <v>64</v>
      </c>
      <c r="B6178" t="s">
        <v>9</v>
      </c>
      <c r="C6178">
        <v>2021</v>
      </c>
      <c r="D6178">
        <v>3</v>
      </c>
      <c r="E6178">
        <v>61570</v>
      </c>
      <c r="F6178">
        <v>0</v>
      </c>
      <c r="G6178">
        <v>0</v>
      </c>
      <c r="H6178">
        <v>0</v>
      </c>
      <c r="I6178">
        <v>0</v>
      </c>
      <c r="J6178">
        <v>0</v>
      </c>
      <c r="K6178" t="str">
        <f t="shared" si="96"/>
        <v>2021-3</v>
      </c>
    </row>
    <row r="6179" spans="1:11" x14ac:dyDescent="0.25">
      <c r="A6179" t="s">
        <v>64</v>
      </c>
      <c r="B6179" t="s">
        <v>9</v>
      </c>
      <c r="C6179">
        <v>2021</v>
      </c>
      <c r="D6179">
        <v>3</v>
      </c>
      <c r="E6179">
        <v>61703</v>
      </c>
      <c r="F6179">
        <v>618.35</v>
      </c>
      <c r="G6179">
        <v>109</v>
      </c>
      <c r="H6179">
        <v>4290.87</v>
      </c>
      <c r="I6179">
        <v>4280.12</v>
      </c>
      <c r="J6179">
        <v>10.75</v>
      </c>
      <c r="K6179" t="str">
        <f t="shared" si="96"/>
        <v>2021-3</v>
      </c>
    </row>
    <row r="6180" spans="1:11" x14ac:dyDescent="0.25">
      <c r="A6180" t="s">
        <v>64</v>
      </c>
      <c r="B6180" t="s">
        <v>9</v>
      </c>
      <c r="C6180">
        <v>2021</v>
      </c>
      <c r="D6180">
        <v>3</v>
      </c>
      <c r="E6180">
        <v>61748</v>
      </c>
      <c r="F6180">
        <v>2386</v>
      </c>
      <c r="G6180">
        <v>58</v>
      </c>
      <c r="H6180">
        <v>6998.65</v>
      </c>
      <c r="I6180">
        <v>6998.65</v>
      </c>
      <c r="J6180">
        <v>0</v>
      </c>
      <c r="K6180" t="str">
        <f t="shared" si="96"/>
        <v>2021-3</v>
      </c>
    </row>
    <row r="6181" spans="1:11" x14ac:dyDescent="0.25">
      <c r="A6181" t="s">
        <v>64</v>
      </c>
      <c r="B6181" t="s">
        <v>9</v>
      </c>
      <c r="C6181">
        <v>2021</v>
      </c>
      <c r="D6181">
        <v>3</v>
      </c>
      <c r="E6181">
        <v>61755</v>
      </c>
      <c r="F6181">
        <v>1.45</v>
      </c>
      <c r="G6181">
        <v>29</v>
      </c>
      <c r="H6181">
        <v>51068.71</v>
      </c>
      <c r="I6181">
        <v>31232.17</v>
      </c>
      <c r="J6181">
        <v>19836.54</v>
      </c>
      <c r="K6181" t="str">
        <f t="shared" si="96"/>
        <v>2021-3</v>
      </c>
    </row>
    <row r="6182" spans="1:11" x14ac:dyDescent="0.25">
      <c r="A6182" t="s">
        <v>64</v>
      </c>
      <c r="B6182" t="s">
        <v>9</v>
      </c>
      <c r="C6182">
        <v>2021</v>
      </c>
      <c r="D6182">
        <v>3</v>
      </c>
      <c r="E6182">
        <v>61874</v>
      </c>
      <c r="F6182">
        <v>10235</v>
      </c>
      <c r="G6182">
        <v>394</v>
      </c>
      <c r="H6182">
        <v>416398.32</v>
      </c>
      <c r="I6182">
        <v>404997.61</v>
      </c>
      <c r="J6182">
        <v>11400.71</v>
      </c>
      <c r="K6182" t="str">
        <f t="shared" si="96"/>
        <v>2021-3</v>
      </c>
    </row>
    <row r="6183" spans="1:11" x14ac:dyDescent="0.25">
      <c r="A6183" t="s">
        <v>64</v>
      </c>
      <c r="B6183" t="s">
        <v>9</v>
      </c>
      <c r="C6183">
        <v>2021</v>
      </c>
      <c r="D6183">
        <v>3</v>
      </c>
      <c r="E6183">
        <v>61958</v>
      </c>
      <c r="F6183">
        <v>10414</v>
      </c>
      <c r="G6183">
        <v>318</v>
      </c>
      <c r="H6183">
        <v>1049223.25</v>
      </c>
      <c r="I6183">
        <v>1044950.85</v>
      </c>
      <c r="J6183">
        <v>4272.3999999999996</v>
      </c>
      <c r="K6183" t="str">
        <f t="shared" si="96"/>
        <v>2021-3</v>
      </c>
    </row>
    <row r="6184" spans="1:11" x14ac:dyDescent="0.25">
      <c r="A6184" t="s">
        <v>64</v>
      </c>
      <c r="B6184" t="s">
        <v>9</v>
      </c>
      <c r="C6184">
        <v>2021</v>
      </c>
      <c r="D6184">
        <v>3</v>
      </c>
      <c r="E6184">
        <v>62011</v>
      </c>
      <c r="F6184">
        <v>631</v>
      </c>
      <c r="G6184">
        <v>21</v>
      </c>
      <c r="H6184">
        <v>512.41</v>
      </c>
      <c r="I6184">
        <v>512.41</v>
      </c>
      <c r="J6184">
        <v>0</v>
      </c>
      <c r="K6184" t="str">
        <f t="shared" si="96"/>
        <v>2021-3</v>
      </c>
    </row>
    <row r="6185" spans="1:11" x14ac:dyDescent="0.25">
      <c r="A6185" t="s">
        <v>64</v>
      </c>
      <c r="B6185" t="s">
        <v>9</v>
      </c>
      <c r="C6185">
        <v>2021</v>
      </c>
      <c r="D6185">
        <v>3</v>
      </c>
      <c r="E6185">
        <v>62037</v>
      </c>
      <c r="F6185">
        <v>9593</v>
      </c>
      <c r="G6185">
        <v>223</v>
      </c>
      <c r="H6185">
        <v>6635.43</v>
      </c>
      <c r="I6185">
        <v>6635.43</v>
      </c>
      <c r="J6185">
        <v>0</v>
      </c>
      <c r="K6185" t="str">
        <f t="shared" si="96"/>
        <v>2021-3</v>
      </c>
    </row>
    <row r="6186" spans="1:11" x14ac:dyDescent="0.25">
      <c r="A6186" t="s">
        <v>64</v>
      </c>
      <c r="B6186" t="s">
        <v>9</v>
      </c>
      <c r="C6186">
        <v>2021</v>
      </c>
      <c r="D6186">
        <v>3</v>
      </c>
      <c r="E6186">
        <v>62135</v>
      </c>
      <c r="F6186">
        <v>0</v>
      </c>
      <c r="G6186">
        <v>0</v>
      </c>
      <c r="H6186">
        <v>0</v>
      </c>
      <c r="I6186">
        <v>0</v>
      </c>
      <c r="J6186">
        <v>0</v>
      </c>
      <c r="K6186" t="str">
        <f t="shared" si="96"/>
        <v>2021-3</v>
      </c>
    </row>
    <row r="6187" spans="1:11" x14ac:dyDescent="0.25">
      <c r="A6187" t="s">
        <v>64</v>
      </c>
      <c r="B6187" t="s">
        <v>9</v>
      </c>
      <c r="C6187">
        <v>2021</v>
      </c>
      <c r="D6187">
        <v>3</v>
      </c>
      <c r="E6187">
        <v>62175</v>
      </c>
      <c r="F6187">
        <v>60326</v>
      </c>
      <c r="G6187">
        <v>1188</v>
      </c>
      <c r="H6187">
        <v>19210.2</v>
      </c>
      <c r="I6187">
        <v>19187.38</v>
      </c>
      <c r="J6187">
        <v>22.82</v>
      </c>
      <c r="K6187" t="str">
        <f t="shared" si="96"/>
        <v>2021-3</v>
      </c>
    </row>
    <row r="6188" spans="1:11" x14ac:dyDescent="0.25">
      <c r="A6188" t="s">
        <v>64</v>
      </c>
      <c r="B6188" t="s">
        <v>9</v>
      </c>
      <c r="C6188">
        <v>2021</v>
      </c>
      <c r="D6188">
        <v>3</v>
      </c>
      <c r="E6188">
        <v>62332</v>
      </c>
      <c r="F6188">
        <v>57380</v>
      </c>
      <c r="G6188">
        <v>1065</v>
      </c>
      <c r="H6188">
        <v>26041.96</v>
      </c>
      <c r="I6188">
        <v>26012.75</v>
      </c>
      <c r="J6188">
        <v>29.21</v>
      </c>
      <c r="K6188" t="str">
        <f t="shared" si="96"/>
        <v>2021-3</v>
      </c>
    </row>
    <row r="6189" spans="1:11" x14ac:dyDescent="0.25">
      <c r="A6189" t="s">
        <v>64</v>
      </c>
      <c r="B6189" t="s">
        <v>9</v>
      </c>
      <c r="C6189">
        <v>2021</v>
      </c>
      <c r="D6189">
        <v>3</v>
      </c>
      <c r="E6189">
        <v>62484</v>
      </c>
      <c r="F6189">
        <v>0</v>
      </c>
      <c r="G6189">
        <v>0</v>
      </c>
      <c r="H6189">
        <v>0</v>
      </c>
      <c r="I6189">
        <v>0</v>
      </c>
      <c r="J6189">
        <v>0</v>
      </c>
      <c r="K6189" t="str">
        <f t="shared" si="96"/>
        <v>2021-3</v>
      </c>
    </row>
    <row r="6190" spans="1:11" x14ac:dyDescent="0.25">
      <c r="A6190" t="s">
        <v>64</v>
      </c>
      <c r="B6190" t="s">
        <v>9</v>
      </c>
      <c r="C6190">
        <v>2021</v>
      </c>
      <c r="D6190">
        <v>3</v>
      </c>
      <c r="E6190">
        <v>62541</v>
      </c>
      <c r="F6190">
        <v>0</v>
      </c>
      <c r="G6190">
        <v>0</v>
      </c>
      <c r="H6190">
        <v>0</v>
      </c>
      <c r="I6190">
        <v>0</v>
      </c>
      <c r="J6190">
        <v>0</v>
      </c>
      <c r="K6190" t="str">
        <f t="shared" si="96"/>
        <v>2021-3</v>
      </c>
    </row>
    <row r="6191" spans="1:11" x14ac:dyDescent="0.25">
      <c r="A6191" t="s">
        <v>64</v>
      </c>
      <c r="B6191" t="s">
        <v>9</v>
      </c>
      <c r="C6191">
        <v>2021</v>
      </c>
      <c r="D6191">
        <v>3</v>
      </c>
      <c r="E6191">
        <v>62559</v>
      </c>
      <c r="F6191">
        <v>23065</v>
      </c>
      <c r="G6191">
        <v>366</v>
      </c>
      <c r="H6191">
        <v>9330.4699999999993</v>
      </c>
      <c r="I6191">
        <v>9198.75</v>
      </c>
      <c r="J6191">
        <v>131.72</v>
      </c>
      <c r="K6191" t="str">
        <f t="shared" si="96"/>
        <v>2021-3</v>
      </c>
    </row>
    <row r="6192" spans="1:11" x14ac:dyDescent="0.25">
      <c r="A6192" t="s">
        <v>64</v>
      </c>
      <c r="B6192" t="s">
        <v>9</v>
      </c>
      <c r="C6192">
        <v>2021</v>
      </c>
      <c r="D6192">
        <v>3</v>
      </c>
      <c r="E6192">
        <v>62584</v>
      </c>
      <c r="F6192">
        <v>0</v>
      </c>
      <c r="G6192">
        <v>0</v>
      </c>
      <c r="H6192">
        <v>0</v>
      </c>
      <c r="I6192">
        <v>0</v>
      </c>
      <c r="J6192">
        <v>0</v>
      </c>
      <c r="K6192" t="str">
        <f t="shared" si="96"/>
        <v>2021-3</v>
      </c>
    </row>
    <row r="6193" spans="1:11" x14ac:dyDescent="0.25">
      <c r="A6193" t="s">
        <v>64</v>
      </c>
      <c r="B6193" t="s">
        <v>9</v>
      </c>
      <c r="C6193">
        <v>2021</v>
      </c>
      <c r="D6193">
        <v>3</v>
      </c>
      <c r="E6193">
        <v>62756</v>
      </c>
      <c r="F6193">
        <v>105019.8</v>
      </c>
      <c r="G6193">
        <v>1652</v>
      </c>
      <c r="H6193">
        <v>59785.120000000003</v>
      </c>
      <c r="I6193">
        <v>59394.38</v>
      </c>
      <c r="J6193">
        <v>390.74</v>
      </c>
      <c r="K6193" t="str">
        <f t="shared" si="96"/>
        <v>2021-3</v>
      </c>
    </row>
    <row r="6194" spans="1:11" x14ac:dyDescent="0.25">
      <c r="A6194" t="s">
        <v>64</v>
      </c>
      <c r="B6194" t="s">
        <v>9</v>
      </c>
      <c r="C6194">
        <v>2021</v>
      </c>
      <c r="D6194">
        <v>3</v>
      </c>
      <c r="E6194">
        <v>62856</v>
      </c>
      <c r="F6194">
        <v>808</v>
      </c>
      <c r="G6194">
        <v>27</v>
      </c>
      <c r="H6194">
        <v>7840.3</v>
      </c>
      <c r="I6194">
        <v>7840.3</v>
      </c>
      <c r="J6194">
        <v>0</v>
      </c>
      <c r="K6194" t="str">
        <f t="shared" si="96"/>
        <v>2021-3</v>
      </c>
    </row>
    <row r="6195" spans="1:11" x14ac:dyDescent="0.25">
      <c r="A6195" t="s">
        <v>64</v>
      </c>
      <c r="B6195" t="s">
        <v>9</v>
      </c>
      <c r="C6195">
        <v>2021</v>
      </c>
      <c r="D6195">
        <v>3</v>
      </c>
      <c r="E6195">
        <v>62935</v>
      </c>
      <c r="F6195">
        <v>0</v>
      </c>
      <c r="G6195">
        <v>0</v>
      </c>
      <c r="H6195">
        <v>0</v>
      </c>
      <c r="I6195">
        <v>0</v>
      </c>
      <c r="J6195">
        <v>0</v>
      </c>
      <c r="K6195" t="str">
        <f t="shared" si="96"/>
        <v>2021-3</v>
      </c>
    </row>
    <row r="6196" spans="1:11" x14ac:dyDescent="0.25">
      <c r="A6196" t="s">
        <v>64</v>
      </c>
      <c r="B6196" t="s">
        <v>9</v>
      </c>
      <c r="C6196">
        <v>2021</v>
      </c>
      <c r="D6196">
        <v>3</v>
      </c>
      <c r="E6196">
        <v>63020</v>
      </c>
      <c r="F6196">
        <v>17.114999999999998</v>
      </c>
      <c r="G6196">
        <v>21</v>
      </c>
      <c r="H6196">
        <v>26971.4</v>
      </c>
      <c r="I6196">
        <v>22027.79</v>
      </c>
      <c r="J6196">
        <v>4943.6099999999997</v>
      </c>
      <c r="K6196" t="str">
        <f t="shared" si="96"/>
        <v>2021-3</v>
      </c>
    </row>
    <row r="6197" spans="1:11" x14ac:dyDescent="0.25">
      <c r="A6197" t="s">
        <v>64</v>
      </c>
      <c r="B6197" t="s">
        <v>9</v>
      </c>
      <c r="C6197">
        <v>2021</v>
      </c>
      <c r="D6197">
        <v>3</v>
      </c>
      <c r="E6197">
        <v>63044</v>
      </c>
      <c r="F6197">
        <v>968</v>
      </c>
      <c r="G6197">
        <v>31</v>
      </c>
      <c r="H6197">
        <v>696.14</v>
      </c>
      <c r="I6197">
        <v>696.14</v>
      </c>
      <c r="J6197">
        <v>0</v>
      </c>
      <c r="K6197" t="str">
        <f t="shared" si="96"/>
        <v>2021-3</v>
      </c>
    </row>
    <row r="6198" spans="1:11" x14ac:dyDescent="0.25">
      <c r="A6198" t="s">
        <v>64</v>
      </c>
      <c r="B6198" t="s">
        <v>9</v>
      </c>
      <c r="C6198">
        <v>2021</v>
      </c>
      <c r="D6198">
        <v>3</v>
      </c>
      <c r="E6198">
        <v>63090</v>
      </c>
      <c r="F6198">
        <v>510</v>
      </c>
      <c r="G6198">
        <v>14</v>
      </c>
      <c r="H6198">
        <v>58451.56</v>
      </c>
      <c r="I6198">
        <v>58451.56</v>
      </c>
      <c r="J6198">
        <v>0</v>
      </c>
      <c r="K6198" t="str">
        <f t="shared" si="96"/>
        <v>2021-3</v>
      </c>
    </row>
    <row r="6199" spans="1:11" x14ac:dyDescent="0.25">
      <c r="A6199" t="s">
        <v>64</v>
      </c>
      <c r="B6199" t="s">
        <v>9</v>
      </c>
      <c r="C6199">
        <v>2021</v>
      </c>
      <c r="D6199">
        <v>3</v>
      </c>
      <c r="E6199">
        <v>63304</v>
      </c>
      <c r="F6199">
        <v>38985</v>
      </c>
      <c r="G6199">
        <v>935</v>
      </c>
      <c r="H6199">
        <v>22369.88</v>
      </c>
      <c r="I6199">
        <v>22014.02</v>
      </c>
      <c r="J6199">
        <v>355.86</v>
      </c>
      <c r="K6199" t="str">
        <f t="shared" si="96"/>
        <v>2021-3</v>
      </c>
    </row>
    <row r="6200" spans="1:11" x14ac:dyDescent="0.25">
      <c r="A6200" t="s">
        <v>64</v>
      </c>
      <c r="B6200" t="s">
        <v>9</v>
      </c>
      <c r="C6200">
        <v>2021</v>
      </c>
      <c r="D6200">
        <v>3</v>
      </c>
      <c r="E6200">
        <v>63323</v>
      </c>
      <c r="F6200">
        <v>22721.280999999999</v>
      </c>
      <c r="G6200">
        <v>2180</v>
      </c>
      <c r="H6200">
        <v>36909.89</v>
      </c>
      <c r="I6200">
        <v>36127.01</v>
      </c>
      <c r="J6200">
        <v>782.88</v>
      </c>
      <c r="K6200" t="str">
        <f t="shared" si="96"/>
        <v>2021-3</v>
      </c>
    </row>
    <row r="6201" spans="1:11" x14ac:dyDescent="0.25">
      <c r="A6201" t="s">
        <v>64</v>
      </c>
      <c r="B6201" t="s">
        <v>9</v>
      </c>
      <c r="C6201">
        <v>2021</v>
      </c>
      <c r="D6201">
        <v>3</v>
      </c>
      <c r="E6201">
        <v>63402</v>
      </c>
      <c r="F6201">
        <v>26891</v>
      </c>
      <c r="G6201">
        <v>947</v>
      </c>
      <c r="H6201">
        <v>1159154.1399999999</v>
      </c>
      <c r="I6201">
        <v>1133334.1499999999</v>
      </c>
      <c r="J6201">
        <v>25819.99</v>
      </c>
      <c r="K6201" t="str">
        <f t="shared" si="96"/>
        <v>2021-3</v>
      </c>
    </row>
    <row r="6202" spans="1:11" x14ac:dyDescent="0.25">
      <c r="A6202" t="s">
        <v>64</v>
      </c>
      <c r="B6202" t="s">
        <v>9</v>
      </c>
      <c r="C6202">
        <v>2021</v>
      </c>
      <c r="D6202">
        <v>3</v>
      </c>
      <c r="E6202">
        <v>63459</v>
      </c>
      <c r="F6202">
        <v>108.92</v>
      </c>
      <c r="G6202">
        <v>16</v>
      </c>
      <c r="H6202">
        <v>61137.95</v>
      </c>
      <c r="I6202">
        <v>48084.95</v>
      </c>
      <c r="J6202">
        <v>13053</v>
      </c>
      <c r="K6202" t="str">
        <f t="shared" si="96"/>
        <v>2021-3</v>
      </c>
    </row>
    <row r="6203" spans="1:11" x14ac:dyDescent="0.25">
      <c r="A6203" t="s">
        <v>64</v>
      </c>
      <c r="B6203" t="s">
        <v>9</v>
      </c>
      <c r="C6203">
        <v>2021</v>
      </c>
      <c r="D6203">
        <v>3</v>
      </c>
      <c r="E6203">
        <v>63481</v>
      </c>
      <c r="F6203">
        <v>0</v>
      </c>
      <c r="G6203">
        <v>0</v>
      </c>
      <c r="H6203">
        <v>0</v>
      </c>
      <c r="I6203">
        <v>0</v>
      </c>
      <c r="J6203">
        <v>0</v>
      </c>
      <c r="K6203" t="str">
        <f t="shared" si="96"/>
        <v>2021-3</v>
      </c>
    </row>
    <row r="6204" spans="1:11" x14ac:dyDescent="0.25">
      <c r="A6204" t="s">
        <v>64</v>
      </c>
      <c r="B6204" t="s">
        <v>9</v>
      </c>
      <c r="C6204">
        <v>2021</v>
      </c>
      <c r="D6204">
        <v>3</v>
      </c>
      <c r="E6204">
        <v>63646</v>
      </c>
      <c r="F6204">
        <v>5280</v>
      </c>
      <c r="G6204">
        <v>40</v>
      </c>
      <c r="H6204">
        <v>1170.77</v>
      </c>
      <c r="I6204">
        <v>1170.77</v>
      </c>
      <c r="J6204">
        <v>0</v>
      </c>
      <c r="K6204" t="str">
        <f t="shared" si="96"/>
        <v>2021-3</v>
      </c>
    </row>
    <row r="6205" spans="1:11" x14ac:dyDescent="0.25">
      <c r="A6205" t="s">
        <v>64</v>
      </c>
      <c r="B6205" t="s">
        <v>9</v>
      </c>
      <c r="C6205">
        <v>2021</v>
      </c>
      <c r="D6205">
        <v>3</v>
      </c>
      <c r="E6205">
        <v>63739</v>
      </c>
      <c r="F6205">
        <v>0</v>
      </c>
      <c r="G6205">
        <v>0</v>
      </c>
      <c r="H6205">
        <v>0</v>
      </c>
      <c r="I6205">
        <v>0</v>
      </c>
      <c r="J6205">
        <v>0</v>
      </c>
      <c r="K6205" t="str">
        <f t="shared" si="96"/>
        <v>2021-3</v>
      </c>
    </row>
    <row r="6206" spans="1:11" x14ac:dyDescent="0.25">
      <c r="A6206" t="s">
        <v>64</v>
      </c>
      <c r="B6206" t="s">
        <v>9</v>
      </c>
      <c r="C6206">
        <v>2021</v>
      </c>
      <c r="D6206">
        <v>3</v>
      </c>
      <c r="E6206">
        <v>63833</v>
      </c>
      <c r="F6206">
        <v>272395</v>
      </c>
      <c r="G6206">
        <v>13</v>
      </c>
      <c r="H6206">
        <v>382513.41</v>
      </c>
      <c r="I6206">
        <v>382513.41</v>
      </c>
      <c r="J6206">
        <v>0</v>
      </c>
      <c r="K6206" t="str">
        <f t="shared" si="96"/>
        <v>2021-3</v>
      </c>
    </row>
    <row r="6207" spans="1:11" x14ac:dyDescent="0.25">
      <c r="A6207" t="s">
        <v>64</v>
      </c>
      <c r="B6207" t="s">
        <v>9</v>
      </c>
      <c r="C6207">
        <v>2021</v>
      </c>
      <c r="D6207">
        <v>3</v>
      </c>
      <c r="E6207">
        <v>64011</v>
      </c>
      <c r="F6207">
        <v>0</v>
      </c>
      <c r="G6207">
        <v>0</v>
      </c>
      <c r="H6207">
        <v>0</v>
      </c>
      <c r="I6207">
        <v>0</v>
      </c>
      <c r="J6207">
        <v>0</v>
      </c>
      <c r="K6207" t="str">
        <f t="shared" si="96"/>
        <v>2021-3</v>
      </c>
    </row>
    <row r="6208" spans="1:11" x14ac:dyDescent="0.25">
      <c r="A6208" t="s">
        <v>64</v>
      </c>
      <c r="B6208" t="s">
        <v>9</v>
      </c>
      <c r="C6208">
        <v>2021</v>
      </c>
      <c r="D6208">
        <v>3</v>
      </c>
      <c r="E6208">
        <v>64253</v>
      </c>
      <c r="F6208">
        <v>158</v>
      </c>
      <c r="G6208">
        <v>32</v>
      </c>
      <c r="H6208">
        <v>553.99</v>
      </c>
      <c r="I6208">
        <v>539.14</v>
      </c>
      <c r="J6208">
        <v>14.85</v>
      </c>
      <c r="K6208" t="str">
        <f t="shared" si="96"/>
        <v>2021-3</v>
      </c>
    </row>
    <row r="6209" spans="1:11" x14ac:dyDescent="0.25">
      <c r="A6209" t="s">
        <v>64</v>
      </c>
      <c r="B6209" t="s">
        <v>9</v>
      </c>
      <c r="C6209">
        <v>2021</v>
      </c>
      <c r="D6209">
        <v>3</v>
      </c>
      <c r="E6209">
        <v>64380</v>
      </c>
      <c r="F6209">
        <v>152366</v>
      </c>
      <c r="G6209">
        <v>1161</v>
      </c>
      <c r="H6209">
        <v>18946.3</v>
      </c>
      <c r="I6209">
        <v>18841.97</v>
      </c>
      <c r="J6209">
        <v>104.33</v>
      </c>
      <c r="K6209" t="str">
        <f t="shared" si="96"/>
        <v>2021-3</v>
      </c>
    </row>
    <row r="6210" spans="1:11" x14ac:dyDescent="0.25">
      <c r="A6210" t="s">
        <v>64</v>
      </c>
      <c r="B6210" t="s">
        <v>9</v>
      </c>
      <c r="C6210">
        <v>2021</v>
      </c>
      <c r="D6210">
        <v>3</v>
      </c>
      <c r="E6210">
        <v>64406</v>
      </c>
      <c r="F6210">
        <v>1011</v>
      </c>
      <c r="G6210">
        <v>98</v>
      </c>
      <c r="H6210">
        <v>753741.06</v>
      </c>
      <c r="I6210">
        <v>621123.80000000005</v>
      </c>
      <c r="J6210">
        <v>132617.26</v>
      </c>
      <c r="K6210" t="str">
        <f t="shared" si="96"/>
        <v>2021-3</v>
      </c>
    </row>
    <row r="6211" spans="1:11" x14ac:dyDescent="0.25">
      <c r="A6211" t="s">
        <v>64</v>
      </c>
      <c r="B6211" t="s">
        <v>9</v>
      </c>
      <c r="C6211">
        <v>2021</v>
      </c>
      <c r="D6211">
        <v>3</v>
      </c>
      <c r="E6211">
        <v>64597</v>
      </c>
      <c r="F6211">
        <v>0</v>
      </c>
      <c r="G6211">
        <v>0</v>
      </c>
      <c r="H6211">
        <v>0</v>
      </c>
      <c r="I6211">
        <v>0</v>
      </c>
      <c r="J6211">
        <v>0</v>
      </c>
      <c r="K6211" t="str">
        <f t="shared" ref="K6211:K6274" si="97">CONCATENATE(C6211,"-",D6211)</f>
        <v>2021-3</v>
      </c>
    </row>
    <row r="6212" spans="1:11" x14ac:dyDescent="0.25">
      <c r="A6212" t="s">
        <v>64</v>
      </c>
      <c r="B6212" t="s">
        <v>9</v>
      </c>
      <c r="C6212">
        <v>2021</v>
      </c>
      <c r="D6212">
        <v>3</v>
      </c>
      <c r="E6212">
        <v>64661</v>
      </c>
      <c r="F6212">
        <v>202</v>
      </c>
      <c r="G6212">
        <v>16</v>
      </c>
      <c r="H6212">
        <v>1069.71</v>
      </c>
      <c r="I6212">
        <v>1069.71</v>
      </c>
      <c r="J6212">
        <v>0</v>
      </c>
      <c r="K6212" t="str">
        <f t="shared" si="97"/>
        <v>2021-3</v>
      </c>
    </row>
    <row r="6213" spans="1:11" x14ac:dyDescent="0.25">
      <c r="A6213" t="s">
        <v>64</v>
      </c>
      <c r="B6213" t="s">
        <v>9</v>
      </c>
      <c r="C6213">
        <v>2021</v>
      </c>
      <c r="D6213">
        <v>3</v>
      </c>
      <c r="E6213">
        <v>64679</v>
      </c>
      <c r="F6213">
        <v>2318</v>
      </c>
      <c r="G6213">
        <v>55</v>
      </c>
      <c r="H6213">
        <v>14374.69</v>
      </c>
      <c r="I6213">
        <v>14374.69</v>
      </c>
      <c r="J6213">
        <v>0</v>
      </c>
      <c r="K6213" t="str">
        <f t="shared" si="97"/>
        <v>2021-3</v>
      </c>
    </row>
    <row r="6214" spans="1:11" x14ac:dyDescent="0.25">
      <c r="A6214" t="s">
        <v>64</v>
      </c>
      <c r="B6214" t="s">
        <v>9</v>
      </c>
      <c r="C6214">
        <v>2021</v>
      </c>
      <c r="D6214">
        <v>3</v>
      </c>
      <c r="E6214">
        <v>64764</v>
      </c>
      <c r="F6214">
        <v>13201</v>
      </c>
      <c r="G6214">
        <v>452</v>
      </c>
      <c r="H6214">
        <v>348798.28</v>
      </c>
      <c r="I6214">
        <v>339487.32</v>
      </c>
      <c r="J6214">
        <v>9310.9599999999991</v>
      </c>
      <c r="K6214" t="str">
        <f t="shared" si="97"/>
        <v>2021-3</v>
      </c>
    </row>
    <row r="6215" spans="1:11" x14ac:dyDescent="0.25">
      <c r="A6215" t="s">
        <v>64</v>
      </c>
      <c r="B6215" t="s">
        <v>9</v>
      </c>
      <c r="C6215">
        <v>2021</v>
      </c>
      <c r="D6215">
        <v>3</v>
      </c>
      <c r="E6215">
        <v>64896</v>
      </c>
      <c r="F6215">
        <v>0</v>
      </c>
      <c r="G6215">
        <v>0</v>
      </c>
      <c r="H6215">
        <v>0</v>
      </c>
      <c r="I6215">
        <v>0</v>
      </c>
      <c r="J6215">
        <v>0</v>
      </c>
      <c r="K6215" t="str">
        <f t="shared" si="97"/>
        <v>2021-3</v>
      </c>
    </row>
    <row r="6216" spans="1:11" x14ac:dyDescent="0.25">
      <c r="A6216" t="s">
        <v>64</v>
      </c>
      <c r="B6216" t="s">
        <v>9</v>
      </c>
      <c r="C6216">
        <v>2021</v>
      </c>
      <c r="D6216">
        <v>3</v>
      </c>
      <c r="E6216">
        <v>64950</v>
      </c>
      <c r="F6216">
        <v>4298</v>
      </c>
      <c r="G6216">
        <v>11</v>
      </c>
      <c r="H6216">
        <v>443.78</v>
      </c>
      <c r="I6216">
        <v>443.78</v>
      </c>
      <c r="J6216">
        <v>0</v>
      </c>
      <c r="K6216" t="str">
        <f t="shared" si="97"/>
        <v>2021-3</v>
      </c>
    </row>
    <row r="6217" spans="1:11" x14ac:dyDescent="0.25">
      <c r="A6217" t="s">
        <v>64</v>
      </c>
      <c r="B6217" t="s">
        <v>9</v>
      </c>
      <c r="C6217">
        <v>2021</v>
      </c>
      <c r="D6217">
        <v>3</v>
      </c>
      <c r="E6217">
        <v>64980</v>
      </c>
      <c r="F6217">
        <v>27688</v>
      </c>
      <c r="G6217">
        <v>438</v>
      </c>
      <c r="H6217">
        <v>8231.4500000000007</v>
      </c>
      <c r="I6217">
        <v>8198.2800000000007</v>
      </c>
      <c r="J6217">
        <v>33.17</v>
      </c>
      <c r="K6217" t="str">
        <f t="shared" si="97"/>
        <v>2021-3</v>
      </c>
    </row>
    <row r="6218" spans="1:11" x14ac:dyDescent="0.25">
      <c r="A6218" t="s">
        <v>64</v>
      </c>
      <c r="B6218" t="s">
        <v>9</v>
      </c>
      <c r="C6218">
        <v>2021</v>
      </c>
      <c r="D6218">
        <v>3</v>
      </c>
      <c r="E6218">
        <v>65162</v>
      </c>
      <c r="F6218">
        <v>688888.75</v>
      </c>
      <c r="G6218">
        <v>12277</v>
      </c>
      <c r="H6218">
        <v>304064.65000000002</v>
      </c>
      <c r="I6218">
        <v>303117.2</v>
      </c>
      <c r="J6218">
        <v>947.45</v>
      </c>
      <c r="K6218" t="str">
        <f t="shared" si="97"/>
        <v>2021-3</v>
      </c>
    </row>
    <row r="6219" spans="1:11" x14ac:dyDescent="0.25">
      <c r="A6219" t="s">
        <v>64</v>
      </c>
      <c r="B6219" t="s">
        <v>9</v>
      </c>
      <c r="C6219">
        <v>2021</v>
      </c>
      <c r="D6219">
        <v>3</v>
      </c>
      <c r="E6219">
        <v>65597</v>
      </c>
      <c r="F6219">
        <v>0</v>
      </c>
      <c r="G6219">
        <v>0</v>
      </c>
      <c r="H6219">
        <v>0</v>
      </c>
      <c r="I6219">
        <v>0</v>
      </c>
      <c r="J6219">
        <v>0</v>
      </c>
      <c r="K6219" t="str">
        <f t="shared" si="97"/>
        <v>2021-3</v>
      </c>
    </row>
    <row r="6220" spans="1:11" x14ac:dyDescent="0.25">
      <c r="A6220" t="s">
        <v>64</v>
      </c>
      <c r="B6220" t="s">
        <v>9</v>
      </c>
      <c r="C6220">
        <v>2021</v>
      </c>
      <c r="D6220">
        <v>3</v>
      </c>
      <c r="E6220">
        <v>65649</v>
      </c>
      <c r="F6220">
        <v>10549</v>
      </c>
      <c r="G6220">
        <v>238</v>
      </c>
      <c r="H6220">
        <v>342639.76</v>
      </c>
      <c r="I6220">
        <v>342639.76</v>
      </c>
      <c r="J6220">
        <v>0</v>
      </c>
      <c r="K6220" t="str">
        <f t="shared" si="97"/>
        <v>2021-3</v>
      </c>
    </row>
    <row r="6221" spans="1:11" x14ac:dyDescent="0.25">
      <c r="A6221" t="s">
        <v>64</v>
      </c>
      <c r="B6221" t="s">
        <v>9</v>
      </c>
      <c r="C6221">
        <v>2021</v>
      </c>
      <c r="D6221">
        <v>3</v>
      </c>
      <c r="E6221">
        <v>65757</v>
      </c>
      <c r="F6221">
        <v>785.6</v>
      </c>
      <c r="G6221">
        <v>701</v>
      </c>
      <c r="H6221">
        <v>941426.18</v>
      </c>
      <c r="I6221">
        <v>941426.18</v>
      </c>
      <c r="J6221">
        <v>0</v>
      </c>
      <c r="K6221" t="str">
        <f t="shared" si="97"/>
        <v>2021-3</v>
      </c>
    </row>
    <row r="6222" spans="1:11" x14ac:dyDescent="0.25">
      <c r="A6222" t="s">
        <v>64</v>
      </c>
      <c r="B6222" t="s">
        <v>9</v>
      </c>
      <c r="C6222">
        <v>2021</v>
      </c>
      <c r="D6222">
        <v>3</v>
      </c>
      <c r="E6222">
        <v>65862</v>
      </c>
      <c r="F6222">
        <v>777321.72400000005</v>
      </c>
      <c r="G6222">
        <v>16587</v>
      </c>
      <c r="H6222">
        <v>285281.71999999997</v>
      </c>
      <c r="I6222">
        <v>284934.61</v>
      </c>
      <c r="J6222">
        <v>347.11</v>
      </c>
      <c r="K6222" t="str">
        <f t="shared" si="97"/>
        <v>2021-3</v>
      </c>
    </row>
    <row r="6223" spans="1:11" x14ac:dyDescent="0.25">
      <c r="A6223" t="s">
        <v>64</v>
      </c>
      <c r="B6223" t="s">
        <v>9</v>
      </c>
      <c r="C6223">
        <v>2021</v>
      </c>
      <c r="D6223">
        <v>3</v>
      </c>
      <c r="E6223">
        <v>66215</v>
      </c>
      <c r="F6223">
        <v>0</v>
      </c>
      <c r="G6223">
        <v>0</v>
      </c>
      <c r="H6223">
        <v>0</v>
      </c>
      <c r="I6223">
        <v>0</v>
      </c>
      <c r="J6223">
        <v>0</v>
      </c>
      <c r="K6223" t="str">
        <f t="shared" si="97"/>
        <v>2021-3</v>
      </c>
    </row>
    <row r="6224" spans="1:11" x14ac:dyDescent="0.25">
      <c r="A6224" t="s">
        <v>64</v>
      </c>
      <c r="B6224" t="s">
        <v>9</v>
      </c>
      <c r="C6224">
        <v>2021</v>
      </c>
      <c r="D6224">
        <v>3</v>
      </c>
      <c r="E6224">
        <v>66490</v>
      </c>
      <c r="F6224">
        <v>0</v>
      </c>
      <c r="G6224">
        <v>0</v>
      </c>
      <c r="H6224">
        <v>0</v>
      </c>
      <c r="I6224">
        <v>0</v>
      </c>
      <c r="J6224">
        <v>0</v>
      </c>
      <c r="K6224" t="str">
        <f t="shared" si="97"/>
        <v>2021-3</v>
      </c>
    </row>
    <row r="6225" spans="1:11" x14ac:dyDescent="0.25">
      <c r="A6225" t="s">
        <v>64</v>
      </c>
      <c r="B6225" t="s">
        <v>9</v>
      </c>
      <c r="C6225">
        <v>2021</v>
      </c>
      <c r="D6225">
        <v>3</v>
      </c>
      <c r="E6225">
        <v>66582</v>
      </c>
      <c r="F6225">
        <v>0</v>
      </c>
      <c r="G6225">
        <v>0</v>
      </c>
      <c r="H6225">
        <v>0</v>
      </c>
      <c r="I6225">
        <v>0</v>
      </c>
      <c r="J6225">
        <v>0</v>
      </c>
      <c r="K6225" t="str">
        <f t="shared" si="97"/>
        <v>2021-3</v>
      </c>
    </row>
    <row r="6226" spans="1:11" x14ac:dyDescent="0.25">
      <c r="A6226" t="s">
        <v>64</v>
      </c>
      <c r="B6226" t="s">
        <v>9</v>
      </c>
      <c r="C6226">
        <v>2021</v>
      </c>
      <c r="D6226">
        <v>3</v>
      </c>
      <c r="E6226">
        <v>66658</v>
      </c>
      <c r="F6226">
        <v>0</v>
      </c>
      <c r="G6226">
        <v>0</v>
      </c>
      <c r="H6226">
        <v>0</v>
      </c>
      <c r="I6226">
        <v>0</v>
      </c>
      <c r="J6226">
        <v>0</v>
      </c>
      <c r="K6226" t="str">
        <f t="shared" si="97"/>
        <v>2021-3</v>
      </c>
    </row>
    <row r="6227" spans="1:11" x14ac:dyDescent="0.25">
      <c r="A6227" t="s">
        <v>64</v>
      </c>
      <c r="B6227" t="s">
        <v>9</v>
      </c>
      <c r="C6227">
        <v>2021</v>
      </c>
      <c r="D6227">
        <v>3</v>
      </c>
      <c r="E6227">
        <v>66685</v>
      </c>
      <c r="F6227">
        <v>2400</v>
      </c>
      <c r="G6227">
        <v>162</v>
      </c>
      <c r="H6227">
        <v>1610.76</v>
      </c>
      <c r="I6227">
        <v>1610.76</v>
      </c>
      <c r="J6227">
        <v>0</v>
      </c>
      <c r="K6227" t="str">
        <f t="shared" si="97"/>
        <v>2021-3</v>
      </c>
    </row>
    <row r="6228" spans="1:11" x14ac:dyDescent="0.25">
      <c r="A6228" t="s">
        <v>64</v>
      </c>
      <c r="B6228" t="s">
        <v>9</v>
      </c>
      <c r="C6228">
        <v>2021</v>
      </c>
      <c r="D6228">
        <v>3</v>
      </c>
      <c r="E6228">
        <v>66689</v>
      </c>
      <c r="F6228">
        <v>53846.6</v>
      </c>
      <c r="G6228">
        <v>291</v>
      </c>
      <c r="H6228">
        <v>6786.8</v>
      </c>
      <c r="I6228">
        <v>6718.98</v>
      </c>
      <c r="J6228">
        <v>67.819999999999993</v>
      </c>
      <c r="K6228" t="str">
        <f t="shared" si="97"/>
        <v>2021-3</v>
      </c>
    </row>
    <row r="6229" spans="1:11" x14ac:dyDescent="0.25">
      <c r="A6229" t="s">
        <v>64</v>
      </c>
      <c r="B6229" t="s">
        <v>9</v>
      </c>
      <c r="C6229">
        <v>2021</v>
      </c>
      <c r="D6229">
        <v>3</v>
      </c>
      <c r="E6229">
        <v>66733</v>
      </c>
      <c r="F6229">
        <v>0</v>
      </c>
      <c r="G6229">
        <v>0</v>
      </c>
      <c r="H6229">
        <v>0</v>
      </c>
      <c r="I6229">
        <v>0</v>
      </c>
      <c r="J6229">
        <v>0</v>
      </c>
      <c r="K6229" t="str">
        <f t="shared" si="97"/>
        <v>2021-3</v>
      </c>
    </row>
    <row r="6230" spans="1:11" x14ac:dyDescent="0.25">
      <c r="A6230" t="s">
        <v>64</v>
      </c>
      <c r="B6230" t="s">
        <v>9</v>
      </c>
      <c r="C6230">
        <v>2021</v>
      </c>
      <c r="D6230">
        <v>3</v>
      </c>
      <c r="E6230">
        <v>66758</v>
      </c>
      <c r="F6230">
        <v>0</v>
      </c>
      <c r="G6230">
        <v>0</v>
      </c>
      <c r="H6230">
        <v>0</v>
      </c>
      <c r="I6230">
        <v>0</v>
      </c>
      <c r="J6230">
        <v>0</v>
      </c>
      <c r="K6230" t="str">
        <f t="shared" si="97"/>
        <v>2021-3</v>
      </c>
    </row>
    <row r="6231" spans="1:11" x14ac:dyDescent="0.25">
      <c r="A6231" t="s">
        <v>64</v>
      </c>
      <c r="B6231" t="s">
        <v>9</v>
      </c>
      <c r="C6231">
        <v>2021</v>
      </c>
      <c r="D6231">
        <v>3</v>
      </c>
      <c r="E6231">
        <v>66869</v>
      </c>
      <c r="F6231">
        <v>0</v>
      </c>
      <c r="G6231">
        <v>0</v>
      </c>
      <c r="H6231">
        <v>0</v>
      </c>
      <c r="I6231">
        <v>0</v>
      </c>
      <c r="J6231">
        <v>0</v>
      </c>
      <c r="K6231" t="str">
        <f t="shared" si="97"/>
        <v>2021-3</v>
      </c>
    </row>
    <row r="6232" spans="1:11" x14ac:dyDescent="0.25">
      <c r="A6232" t="s">
        <v>64</v>
      </c>
      <c r="B6232" t="s">
        <v>9</v>
      </c>
      <c r="C6232">
        <v>2021</v>
      </c>
      <c r="D6232">
        <v>3</v>
      </c>
      <c r="E6232">
        <v>66887</v>
      </c>
      <c r="F6232">
        <v>0</v>
      </c>
      <c r="G6232">
        <v>0</v>
      </c>
      <c r="H6232">
        <v>0</v>
      </c>
      <c r="I6232">
        <v>0</v>
      </c>
      <c r="J6232">
        <v>0</v>
      </c>
      <c r="K6232" t="str">
        <f t="shared" si="97"/>
        <v>2021-3</v>
      </c>
    </row>
    <row r="6233" spans="1:11" x14ac:dyDescent="0.25">
      <c r="A6233" t="s">
        <v>64</v>
      </c>
      <c r="B6233" t="s">
        <v>9</v>
      </c>
      <c r="C6233">
        <v>2021</v>
      </c>
      <c r="D6233">
        <v>3</v>
      </c>
      <c r="E6233">
        <v>66993</v>
      </c>
      <c r="F6233">
        <v>63609</v>
      </c>
      <c r="G6233">
        <v>2210</v>
      </c>
      <c r="H6233">
        <v>211755.15</v>
      </c>
      <c r="I6233">
        <v>210316.64</v>
      </c>
      <c r="J6233">
        <v>1438.51</v>
      </c>
      <c r="K6233" t="str">
        <f t="shared" si="97"/>
        <v>2021-3</v>
      </c>
    </row>
    <row r="6234" spans="1:11" x14ac:dyDescent="0.25">
      <c r="A6234" t="s">
        <v>64</v>
      </c>
      <c r="B6234" t="s">
        <v>9</v>
      </c>
      <c r="C6234">
        <v>2021</v>
      </c>
      <c r="D6234">
        <v>3</v>
      </c>
      <c r="E6234">
        <v>67253</v>
      </c>
      <c r="F6234">
        <v>0</v>
      </c>
      <c r="G6234">
        <v>0</v>
      </c>
      <c r="H6234">
        <v>0</v>
      </c>
      <c r="I6234">
        <v>0</v>
      </c>
      <c r="J6234">
        <v>0</v>
      </c>
      <c r="K6234" t="str">
        <f t="shared" si="97"/>
        <v>2021-3</v>
      </c>
    </row>
    <row r="6235" spans="1:11" x14ac:dyDescent="0.25">
      <c r="A6235" t="s">
        <v>64</v>
      </c>
      <c r="B6235" t="s">
        <v>9</v>
      </c>
      <c r="C6235">
        <v>2021</v>
      </c>
      <c r="D6235">
        <v>3</v>
      </c>
      <c r="E6235">
        <v>67386</v>
      </c>
      <c r="F6235">
        <v>0</v>
      </c>
      <c r="G6235">
        <v>0</v>
      </c>
      <c r="H6235">
        <v>0</v>
      </c>
      <c r="I6235">
        <v>0</v>
      </c>
      <c r="J6235">
        <v>0</v>
      </c>
      <c r="K6235" t="str">
        <f t="shared" si="97"/>
        <v>2021-3</v>
      </c>
    </row>
    <row r="6236" spans="1:11" x14ac:dyDescent="0.25">
      <c r="A6236" t="s">
        <v>64</v>
      </c>
      <c r="B6236" t="s">
        <v>9</v>
      </c>
      <c r="C6236">
        <v>2021</v>
      </c>
      <c r="D6236">
        <v>3</v>
      </c>
      <c r="E6236">
        <v>67405</v>
      </c>
      <c r="F6236">
        <v>410</v>
      </c>
      <c r="G6236">
        <v>52</v>
      </c>
      <c r="H6236">
        <v>1099.54</v>
      </c>
      <c r="I6236">
        <v>1098.6400000000001</v>
      </c>
      <c r="J6236">
        <v>0.9</v>
      </c>
      <c r="K6236" t="str">
        <f t="shared" si="97"/>
        <v>2021-3</v>
      </c>
    </row>
    <row r="6237" spans="1:11" x14ac:dyDescent="0.25">
      <c r="A6237" t="s">
        <v>64</v>
      </c>
      <c r="B6237" t="s">
        <v>9</v>
      </c>
      <c r="C6237">
        <v>2021</v>
      </c>
      <c r="D6237">
        <v>3</v>
      </c>
      <c r="E6237">
        <v>67457</v>
      </c>
      <c r="F6237">
        <v>263.35000000000002</v>
      </c>
      <c r="G6237">
        <v>140</v>
      </c>
      <c r="H6237">
        <v>1470.67</v>
      </c>
      <c r="I6237">
        <v>1468.29</v>
      </c>
      <c r="J6237">
        <v>2.38</v>
      </c>
      <c r="K6237" t="str">
        <f t="shared" si="97"/>
        <v>2021-3</v>
      </c>
    </row>
    <row r="6238" spans="1:11" x14ac:dyDescent="0.25">
      <c r="A6238" t="s">
        <v>64</v>
      </c>
      <c r="B6238" t="s">
        <v>9</v>
      </c>
      <c r="C6238">
        <v>2021</v>
      </c>
      <c r="D6238">
        <v>3</v>
      </c>
      <c r="E6238">
        <v>67857</v>
      </c>
      <c r="F6238">
        <v>0</v>
      </c>
      <c r="G6238">
        <v>0</v>
      </c>
      <c r="H6238">
        <v>0</v>
      </c>
      <c r="I6238">
        <v>0</v>
      </c>
      <c r="J6238">
        <v>0</v>
      </c>
      <c r="K6238" t="str">
        <f t="shared" si="97"/>
        <v>2021-3</v>
      </c>
    </row>
    <row r="6239" spans="1:11" x14ac:dyDescent="0.25">
      <c r="A6239" t="s">
        <v>64</v>
      </c>
      <c r="B6239" t="s">
        <v>9</v>
      </c>
      <c r="C6239">
        <v>2021</v>
      </c>
      <c r="D6239">
        <v>3</v>
      </c>
      <c r="E6239">
        <v>67877</v>
      </c>
      <c r="F6239">
        <v>392410.16</v>
      </c>
      <c r="G6239">
        <v>5632</v>
      </c>
      <c r="H6239">
        <v>96882.360000000102</v>
      </c>
      <c r="I6239">
        <v>96629.9200000001</v>
      </c>
      <c r="J6239">
        <v>252.44</v>
      </c>
      <c r="K6239" t="str">
        <f t="shared" si="97"/>
        <v>2021-3</v>
      </c>
    </row>
    <row r="6240" spans="1:11" x14ac:dyDescent="0.25">
      <c r="A6240" t="s">
        <v>64</v>
      </c>
      <c r="B6240" t="s">
        <v>9</v>
      </c>
      <c r="C6240">
        <v>2021</v>
      </c>
      <c r="D6240">
        <v>3</v>
      </c>
      <c r="E6240">
        <v>68001</v>
      </c>
      <c r="F6240">
        <v>36416.300000000003</v>
      </c>
      <c r="G6240">
        <v>981</v>
      </c>
      <c r="H6240">
        <v>28502.53</v>
      </c>
      <c r="I6240">
        <v>28442.9</v>
      </c>
      <c r="J6240">
        <v>59.63</v>
      </c>
      <c r="K6240" t="str">
        <f t="shared" si="97"/>
        <v>2021-3</v>
      </c>
    </row>
    <row r="6241" spans="1:11" x14ac:dyDescent="0.25">
      <c r="A6241" t="s">
        <v>64</v>
      </c>
      <c r="B6241" t="s">
        <v>9</v>
      </c>
      <c r="C6241">
        <v>2021</v>
      </c>
      <c r="D6241">
        <v>3</v>
      </c>
      <c r="E6241">
        <v>68025</v>
      </c>
      <c r="F6241">
        <v>0</v>
      </c>
      <c r="G6241">
        <v>0</v>
      </c>
      <c r="H6241">
        <v>0</v>
      </c>
      <c r="I6241">
        <v>0</v>
      </c>
      <c r="J6241">
        <v>0</v>
      </c>
      <c r="K6241" t="str">
        <f t="shared" si="97"/>
        <v>2021-3</v>
      </c>
    </row>
    <row r="6242" spans="1:11" x14ac:dyDescent="0.25">
      <c r="A6242" t="s">
        <v>64</v>
      </c>
      <c r="B6242" t="s">
        <v>9</v>
      </c>
      <c r="C6242">
        <v>2021</v>
      </c>
      <c r="D6242">
        <v>3</v>
      </c>
      <c r="E6242">
        <v>68047</v>
      </c>
      <c r="F6242">
        <v>0</v>
      </c>
      <c r="G6242">
        <v>0</v>
      </c>
      <c r="H6242">
        <v>0</v>
      </c>
      <c r="I6242">
        <v>0</v>
      </c>
      <c r="J6242">
        <v>0</v>
      </c>
      <c r="K6242" t="str">
        <f t="shared" si="97"/>
        <v>2021-3</v>
      </c>
    </row>
    <row r="6243" spans="1:11" x14ac:dyDescent="0.25">
      <c r="A6243" t="s">
        <v>64</v>
      </c>
      <c r="B6243" t="s">
        <v>9</v>
      </c>
      <c r="C6243">
        <v>2021</v>
      </c>
      <c r="D6243">
        <v>3</v>
      </c>
      <c r="E6243">
        <v>68084</v>
      </c>
      <c r="F6243">
        <v>291</v>
      </c>
      <c r="G6243">
        <v>22</v>
      </c>
      <c r="H6243">
        <v>326.22000000000003</v>
      </c>
      <c r="I6243">
        <v>326.22000000000003</v>
      </c>
      <c r="J6243">
        <v>0</v>
      </c>
      <c r="K6243" t="str">
        <f t="shared" si="97"/>
        <v>2021-3</v>
      </c>
    </row>
    <row r="6244" spans="1:11" x14ac:dyDescent="0.25">
      <c r="A6244" t="s">
        <v>64</v>
      </c>
      <c r="B6244" t="s">
        <v>9</v>
      </c>
      <c r="C6244">
        <v>2021</v>
      </c>
      <c r="D6244">
        <v>3</v>
      </c>
      <c r="E6244">
        <v>68094</v>
      </c>
      <c r="F6244">
        <v>0</v>
      </c>
      <c r="G6244">
        <v>0</v>
      </c>
      <c r="H6244">
        <v>0</v>
      </c>
      <c r="I6244">
        <v>0</v>
      </c>
      <c r="J6244">
        <v>0</v>
      </c>
      <c r="K6244" t="str">
        <f t="shared" si="97"/>
        <v>2021-3</v>
      </c>
    </row>
    <row r="6245" spans="1:11" x14ac:dyDescent="0.25">
      <c r="A6245" t="s">
        <v>64</v>
      </c>
      <c r="B6245" t="s">
        <v>9</v>
      </c>
      <c r="C6245">
        <v>2021</v>
      </c>
      <c r="D6245">
        <v>3</v>
      </c>
      <c r="E6245">
        <v>68134</v>
      </c>
      <c r="F6245">
        <v>0</v>
      </c>
      <c r="G6245">
        <v>0</v>
      </c>
      <c r="H6245">
        <v>0</v>
      </c>
      <c r="I6245">
        <v>0</v>
      </c>
      <c r="J6245">
        <v>0</v>
      </c>
      <c r="K6245" t="str">
        <f t="shared" si="97"/>
        <v>2021-3</v>
      </c>
    </row>
    <row r="6246" spans="1:11" x14ac:dyDescent="0.25">
      <c r="A6246" t="s">
        <v>64</v>
      </c>
      <c r="B6246" t="s">
        <v>9</v>
      </c>
      <c r="C6246">
        <v>2021</v>
      </c>
      <c r="D6246">
        <v>3</v>
      </c>
      <c r="E6246">
        <v>68135</v>
      </c>
      <c r="F6246">
        <v>0</v>
      </c>
      <c r="G6246">
        <v>0</v>
      </c>
      <c r="H6246">
        <v>0</v>
      </c>
      <c r="I6246">
        <v>0</v>
      </c>
      <c r="J6246">
        <v>0</v>
      </c>
      <c r="K6246" t="str">
        <f t="shared" si="97"/>
        <v>2021-3</v>
      </c>
    </row>
    <row r="6247" spans="1:11" x14ac:dyDescent="0.25">
      <c r="A6247" t="s">
        <v>64</v>
      </c>
      <c r="B6247" t="s">
        <v>9</v>
      </c>
      <c r="C6247">
        <v>2021</v>
      </c>
      <c r="D6247">
        <v>3</v>
      </c>
      <c r="E6247">
        <v>68180</v>
      </c>
      <c r="F6247">
        <v>445128</v>
      </c>
      <c r="G6247">
        <v>9238</v>
      </c>
      <c r="H6247">
        <v>237437.46</v>
      </c>
      <c r="I6247">
        <v>236356.26</v>
      </c>
      <c r="J6247">
        <v>1081.2</v>
      </c>
      <c r="K6247" t="str">
        <f t="shared" si="97"/>
        <v>2021-3</v>
      </c>
    </row>
    <row r="6248" spans="1:11" x14ac:dyDescent="0.25">
      <c r="A6248" t="s">
        <v>64</v>
      </c>
      <c r="B6248" t="s">
        <v>9</v>
      </c>
      <c r="C6248">
        <v>2021</v>
      </c>
      <c r="D6248">
        <v>3</v>
      </c>
      <c r="E6248">
        <v>68308</v>
      </c>
      <c r="F6248">
        <v>2130</v>
      </c>
      <c r="G6248">
        <v>40</v>
      </c>
      <c r="H6248">
        <v>1245.4000000000001</v>
      </c>
      <c r="I6248">
        <v>1245.4000000000001</v>
      </c>
      <c r="J6248">
        <v>0</v>
      </c>
      <c r="K6248" t="str">
        <f t="shared" si="97"/>
        <v>2021-3</v>
      </c>
    </row>
    <row r="6249" spans="1:11" x14ac:dyDescent="0.25">
      <c r="A6249" t="s">
        <v>64</v>
      </c>
      <c r="B6249" t="s">
        <v>9</v>
      </c>
      <c r="C6249">
        <v>2021</v>
      </c>
      <c r="D6249">
        <v>3</v>
      </c>
      <c r="E6249">
        <v>68382</v>
      </c>
      <c r="F6249">
        <v>496877.87</v>
      </c>
      <c r="G6249">
        <v>8547</v>
      </c>
      <c r="H6249">
        <v>177095.98</v>
      </c>
      <c r="I6249">
        <v>175978.86</v>
      </c>
      <c r="J6249">
        <v>1117.1199999999999</v>
      </c>
      <c r="K6249" t="str">
        <f t="shared" si="97"/>
        <v>2021-3</v>
      </c>
    </row>
    <row r="6250" spans="1:11" x14ac:dyDescent="0.25">
      <c r="A6250" t="s">
        <v>64</v>
      </c>
      <c r="B6250" t="s">
        <v>9</v>
      </c>
      <c r="C6250">
        <v>2021</v>
      </c>
      <c r="D6250">
        <v>3</v>
      </c>
      <c r="E6250">
        <v>68462</v>
      </c>
      <c r="F6250">
        <v>316397.02</v>
      </c>
      <c r="G6250">
        <v>6633</v>
      </c>
      <c r="H6250">
        <v>150041.22</v>
      </c>
      <c r="I6250">
        <v>149392.23000000001</v>
      </c>
      <c r="J6250">
        <v>648.99</v>
      </c>
      <c r="K6250" t="str">
        <f t="shared" si="97"/>
        <v>2021-3</v>
      </c>
    </row>
    <row r="6251" spans="1:11" x14ac:dyDescent="0.25">
      <c r="A6251" t="s">
        <v>64</v>
      </c>
      <c r="B6251" t="s">
        <v>9</v>
      </c>
      <c r="C6251">
        <v>2021</v>
      </c>
      <c r="D6251">
        <v>3</v>
      </c>
      <c r="E6251">
        <v>68516</v>
      </c>
      <c r="F6251">
        <v>0</v>
      </c>
      <c r="G6251">
        <v>0</v>
      </c>
      <c r="H6251">
        <v>0</v>
      </c>
      <c r="I6251">
        <v>0</v>
      </c>
      <c r="J6251">
        <v>0</v>
      </c>
      <c r="K6251" t="str">
        <f t="shared" si="97"/>
        <v>2021-3</v>
      </c>
    </row>
    <row r="6252" spans="1:11" x14ac:dyDescent="0.25">
      <c r="A6252" t="s">
        <v>64</v>
      </c>
      <c r="B6252" t="s">
        <v>9</v>
      </c>
      <c r="C6252">
        <v>2021</v>
      </c>
      <c r="D6252">
        <v>3</v>
      </c>
      <c r="E6252">
        <v>68546</v>
      </c>
      <c r="F6252">
        <v>0</v>
      </c>
      <c r="G6252">
        <v>0</v>
      </c>
      <c r="H6252">
        <v>0</v>
      </c>
      <c r="I6252">
        <v>0</v>
      </c>
      <c r="J6252">
        <v>0</v>
      </c>
      <c r="K6252" t="str">
        <f t="shared" si="97"/>
        <v>2021-3</v>
      </c>
    </row>
    <row r="6253" spans="1:11" x14ac:dyDescent="0.25">
      <c r="A6253" t="s">
        <v>64</v>
      </c>
      <c r="B6253" t="s">
        <v>9</v>
      </c>
      <c r="C6253">
        <v>2021</v>
      </c>
      <c r="D6253">
        <v>3</v>
      </c>
      <c r="E6253">
        <v>68645</v>
      </c>
      <c r="F6253">
        <v>227835</v>
      </c>
      <c r="G6253">
        <v>2904</v>
      </c>
      <c r="H6253">
        <v>30044.05</v>
      </c>
      <c r="I6253">
        <v>29986.09</v>
      </c>
      <c r="J6253">
        <v>57.96</v>
      </c>
      <c r="K6253" t="str">
        <f t="shared" si="97"/>
        <v>2021-3</v>
      </c>
    </row>
    <row r="6254" spans="1:11" x14ac:dyDescent="0.25">
      <c r="A6254" t="s">
        <v>64</v>
      </c>
      <c r="B6254" t="s">
        <v>9</v>
      </c>
      <c r="C6254">
        <v>2021</v>
      </c>
      <c r="D6254">
        <v>3</v>
      </c>
      <c r="E6254">
        <v>68682</v>
      </c>
      <c r="F6254">
        <v>28919</v>
      </c>
      <c r="G6254">
        <v>549</v>
      </c>
      <c r="H6254">
        <v>58558.49</v>
      </c>
      <c r="I6254">
        <v>57252.86</v>
      </c>
      <c r="J6254">
        <v>1305.6300000000001</v>
      </c>
      <c r="K6254" t="str">
        <f t="shared" si="97"/>
        <v>2021-3</v>
      </c>
    </row>
    <row r="6255" spans="1:11" x14ac:dyDescent="0.25">
      <c r="A6255" t="s">
        <v>64</v>
      </c>
      <c r="B6255" t="s">
        <v>9</v>
      </c>
      <c r="C6255">
        <v>2021</v>
      </c>
      <c r="D6255">
        <v>3</v>
      </c>
      <c r="E6255">
        <v>68727</v>
      </c>
      <c r="F6255">
        <v>0</v>
      </c>
      <c r="G6255">
        <v>0</v>
      </c>
      <c r="H6255">
        <v>0</v>
      </c>
      <c r="I6255">
        <v>0</v>
      </c>
      <c r="J6255">
        <v>0</v>
      </c>
      <c r="K6255" t="str">
        <f t="shared" si="97"/>
        <v>2021-3</v>
      </c>
    </row>
    <row r="6256" spans="1:11" x14ac:dyDescent="0.25">
      <c r="A6256" t="s">
        <v>64</v>
      </c>
      <c r="B6256" t="s">
        <v>9</v>
      </c>
      <c r="C6256">
        <v>2021</v>
      </c>
      <c r="D6256">
        <v>3</v>
      </c>
      <c r="E6256">
        <v>68791</v>
      </c>
      <c r="F6256">
        <v>0</v>
      </c>
      <c r="G6256">
        <v>0</v>
      </c>
      <c r="H6256">
        <v>0</v>
      </c>
      <c r="I6256">
        <v>0</v>
      </c>
      <c r="J6256">
        <v>0</v>
      </c>
      <c r="K6256" t="str">
        <f t="shared" si="97"/>
        <v>2021-3</v>
      </c>
    </row>
    <row r="6257" spans="1:11" x14ac:dyDescent="0.25">
      <c r="A6257" t="s">
        <v>64</v>
      </c>
      <c r="B6257" t="s">
        <v>9</v>
      </c>
      <c r="C6257">
        <v>2021</v>
      </c>
      <c r="D6257">
        <v>3</v>
      </c>
      <c r="E6257">
        <v>68817</v>
      </c>
      <c r="F6257">
        <v>0</v>
      </c>
      <c r="G6257">
        <v>0</v>
      </c>
      <c r="H6257">
        <v>0</v>
      </c>
      <c r="I6257">
        <v>0</v>
      </c>
      <c r="J6257">
        <v>0</v>
      </c>
      <c r="K6257" t="str">
        <f t="shared" si="97"/>
        <v>2021-3</v>
      </c>
    </row>
    <row r="6258" spans="1:11" x14ac:dyDescent="0.25">
      <c r="A6258" t="s">
        <v>64</v>
      </c>
      <c r="B6258" t="s">
        <v>9</v>
      </c>
      <c r="C6258">
        <v>2021</v>
      </c>
      <c r="D6258">
        <v>3</v>
      </c>
      <c r="E6258">
        <v>68968</v>
      </c>
      <c r="F6258">
        <v>112</v>
      </c>
      <c r="G6258">
        <v>12</v>
      </c>
      <c r="H6258">
        <v>3079.98</v>
      </c>
      <c r="I6258">
        <v>3079.98</v>
      </c>
      <c r="J6258">
        <v>0</v>
      </c>
      <c r="K6258" t="str">
        <f t="shared" si="97"/>
        <v>2021-3</v>
      </c>
    </row>
    <row r="6259" spans="1:11" x14ac:dyDescent="0.25">
      <c r="A6259" t="s">
        <v>64</v>
      </c>
      <c r="B6259" t="s">
        <v>9</v>
      </c>
      <c r="C6259">
        <v>2021</v>
      </c>
      <c r="D6259">
        <v>3</v>
      </c>
      <c r="E6259">
        <v>68982</v>
      </c>
      <c r="F6259">
        <v>4600</v>
      </c>
      <c r="G6259">
        <v>17</v>
      </c>
      <c r="H6259">
        <v>36296.43</v>
      </c>
      <c r="I6259">
        <v>25566.11</v>
      </c>
      <c r="J6259">
        <v>10730.32</v>
      </c>
      <c r="K6259" t="str">
        <f t="shared" si="97"/>
        <v>2021-3</v>
      </c>
    </row>
    <row r="6260" spans="1:11" x14ac:dyDescent="0.25">
      <c r="A6260" t="s">
        <v>64</v>
      </c>
      <c r="B6260" t="s">
        <v>9</v>
      </c>
      <c r="C6260">
        <v>2021</v>
      </c>
      <c r="D6260">
        <v>3</v>
      </c>
      <c r="E6260">
        <v>68992</v>
      </c>
      <c r="F6260">
        <v>0</v>
      </c>
      <c r="G6260">
        <v>0</v>
      </c>
      <c r="H6260">
        <v>0</v>
      </c>
      <c r="I6260">
        <v>0</v>
      </c>
      <c r="J6260">
        <v>0</v>
      </c>
      <c r="K6260" t="str">
        <f t="shared" si="97"/>
        <v>2021-3</v>
      </c>
    </row>
    <row r="6261" spans="1:11" x14ac:dyDescent="0.25">
      <c r="A6261" t="s">
        <v>64</v>
      </c>
      <c r="B6261" t="s">
        <v>9</v>
      </c>
      <c r="C6261">
        <v>2021</v>
      </c>
      <c r="D6261">
        <v>3</v>
      </c>
      <c r="E6261">
        <v>69076</v>
      </c>
      <c r="F6261">
        <v>0</v>
      </c>
      <c r="G6261">
        <v>0</v>
      </c>
      <c r="H6261">
        <v>0</v>
      </c>
      <c r="I6261">
        <v>0</v>
      </c>
      <c r="J6261">
        <v>0</v>
      </c>
      <c r="K6261" t="str">
        <f t="shared" si="97"/>
        <v>2021-3</v>
      </c>
    </row>
    <row r="6262" spans="1:11" x14ac:dyDescent="0.25">
      <c r="A6262" t="s">
        <v>64</v>
      </c>
      <c r="B6262" t="s">
        <v>9</v>
      </c>
      <c r="C6262">
        <v>2021</v>
      </c>
      <c r="D6262">
        <v>3</v>
      </c>
      <c r="E6262">
        <v>69097</v>
      </c>
      <c r="F6262">
        <v>384658.5</v>
      </c>
      <c r="G6262">
        <v>5533</v>
      </c>
      <c r="H6262">
        <v>112832.75</v>
      </c>
      <c r="I6262">
        <v>112319.01</v>
      </c>
      <c r="J6262">
        <v>513.74</v>
      </c>
      <c r="K6262" t="str">
        <f t="shared" si="97"/>
        <v>2021-3</v>
      </c>
    </row>
    <row r="6263" spans="1:11" x14ac:dyDescent="0.25">
      <c r="A6263" t="s">
        <v>64</v>
      </c>
      <c r="B6263" t="s">
        <v>9</v>
      </c>
      <c r="C6263">
        <v>2021</v>
      </c>
      <c r="D6263">
        <v>3</v>
      </c>
      <c r="E6263">
        <v>69102</v>
      </c>
      <c r="F6263">
        <v>0</v>
      </c>
      <c r="G6263">
        <v>0</v>
      </c>
      <c r="H6263">
        <v>0</v>
      </c>
      <c r="I6263">
        <v>0</v>
      </c>
      <c r="J6263">
        <v>0</v>
      </c>
      <c r="K6263" t="str">
        <f t="shared" si="97"/>
        <v>2021-3</v>
      </c>
    </row>
    <row r="6264" spans="1:11" x14ac:dyDescent="0.25">
      <c r="A6264" t="s">
        <v>64</v>
      </c>
      <c r="B6264" t="s">
        <v>9</v>
      </c>
      <c r="C6264">
        <v>2021</v>
      </c>
      <c r="D6264">
        <v>3</v>
      </c>
      <c r="E6264">
        <v>69230</v>
      </c>
      <c r="F6264">
        <v>0</v>
      </c>
      <c r="G6264">
        <v>0</v>
      </c>
      <c r="H6264">
        <v>0</v>
      </c>
      <c r="I6264">
        <v>0</v>
      </c>
      <c r="J6264">
        <v>0</v>
      </c>
      <c r="K6264" t="str">
        <f t="shared" si="97"/>
        <v>2021-3</v>
      </c>
    </row>
    <row r="6265" spans="1:11" x14ac:dyDescent="0.25">
      <c r="A6265" t="s">
        <v>64</v>
      </c>
      <c r="B6265" t="s">
        <v>9</v>
      </c>
      <c r="C6265">
        <v>2021</v>
      </c>
      <c r="D6265">
        <v>3</v>
      </c>
      <c r="E6265">
        <v>69238</v>
      </c>
      <c r="F6265">
        <v>116005</v>
      </c>
      <c r="G6265">
        <v>2034</v>
      </c>
      <c r="H6265">
        <v>42596.54</v>
      </c>
      <c r="I6265">
        <v>42438.31</v>
      </c>
      <c r="J6265">
        <v>158.22999999999999</v>
      </c>
      <c r="K6265" t="str">
        <f t="shared" si="97"/>
        <v>2021-3</v>
      </c>
    </row>
    <row r="6266" spans="1:11" x14ac:dyDescent="0.25">
      <c r="A6266" t="s">
        <v>64</v>
      </c>
      <c r="B6266" t="s">
        <v>9</v>
      </c>
      <c r="C6266">
        <v>2021</v>
      </c>
      <c r="D6266">
        <v>3</v>
      </c>
      <c r="E6266">
        <v>69292</v>
      </c>
      <c r="F6266">
        <v>0</v>
      </c>
      <c r="G6266">
        <v>0</v>
      </c>
      <c r="H6266">
        <v>0</v>
      </c>
      <c r="I6266">
        <v>0</v>
      </c>
      <c r="J6266">
        <v>0</v>
      </c>
      <c r="K6266" t="str">
        <f t="shared" si="97"/>
        <v>2021-3</v>
      </c>
    </row>
    <row r="6267" spans="1:11" x14ac:dyDescent="0.25">
      <c r="A6267" t="s">
        <v>64</v>
      </c>
      <c r="B6267" t="s">
        <v>9</v>
      </c>
      <c r="C6267">
        <v>2021</v>
      </c>
      <c r="D6267">
        <v>3</v>
      </c>
      <c r="E6267">
        <v>69315</v>
      </c>
      <c r="F6267">
        <v>73778</v>
      </c>
      <c r="G6267">
        <v>1759</v>
      </c>
      <c r="H6267">
        <v>23599.71</v>
      </c>
      <c r="I6267">
        <v>23582.93</v>
      </c>
      <c r="J6267">
        <v>16.78</v>
      </c>
      <c r="K6267" t="str">
        <f t="shared" si="97"/>
        <v>2021-3</v>
      </c>
    </row>
    <row r="6268" spans="1:11" x14ac:dyDescent="0.25">
      <c r="A6268" t="s">
        <v>64</v>
      </c>
      <c r="B6268" t="s">
        <v>9</v>
      </c>
      <c r="C6268">
        <v>2021</v>
      </c>
      <c r="D6268">
        <v>3</v>
      </c>
      <c r="E6268">
        <v>69339</v>
      </c>
      <c r="F6268">
        <v>0</v>
      </c>
      <c r="G6268">
        <v>0</v>
      </c>
      <c r="H6268">
        <v>0</v>
      </c>
      <c r="I6268">
        <v>0</v>
      </c>
      <c r="J6268">
        <v>0</v>
      </c>
      <c r="K6268" t="str">
        <f t="shared" si="97"/>
        <v>2021-3</v>
      </c>
    </row>
    <row r="6269" spans="1:11" x14ac:dyDescent="0.25">
      <c r="A6269" t="s">
        <v>64</v>
      </c>
      <c r="B6269" t="s">
        <v>9</v>
      </c>
      <c r="C6269">
        <v>2021</v>
      </c>
      <c r="D6269">
        <v>3</v>
      </c>
      <c r="E6269">
        <v>69367</v>
      </c>
      <c r="F6269">
        <v>3448</v>
      </c>
      <c r="G6269">
        <v>115</v>
      </c>
      <c r="H6269">
        <v>2264.04</v>
      </c>
      <c r="I6269">
        <v>2264.04</v>
      </c>
      <c r="J6269">
        <v>0</v>
      </c>
      <c r="K6269" t="str">
        <f t="shared" si="97"/>
        <v>2021-3</v>
      </c>
    </row>
    <row r="6270" spans="1:11" x14ac:dyDescent="0.25">
      <c r="A6270" t="s">
        <v>64</v>
      </c>
      <c r="B6270" t="s">
        <v>9</v>
      </c>
      <c r="C6270">
        <v>2021</v>
      </c>
      <c r="D6270">
        <v>3</v>
      </c>
      <c r="E6270">
        <v>69452</v>
      </c>
      <c r="F6270">
        <v>10617</v>
      </c>
      <c r="G6270">
        <v>548</v>
      </c>
      <c r="H6270">
        <v>12242.03</v>
      </c>
      <c r="I6270">
        <v>12108.44</v>
      </c>
      <c r="J6270">
        <v>133.59</v>
      </c>
      <c r="K6270" t="str">
        <f t="shared" si="97"/>
        <v>2021-3</v>
      </c>
    </row>
    <row r="6271" spans="1:11" x14ac:dyDescent="0.25">
      <c r="A6271" t="s">
        <v>64</v>
      </c>
      <c r="B6271" t="s">
        <v>9</v>
      </c>
      <c r="C6271">
        <v>2021</v>
      </c>
      <c r="D6271">
        <v>3</v>
      </c>
      <c r="E6271">
        <v>69543</v>
      </c>
      <c r="F6271">
        <v>14726</v>
      </c>
      <c r="G6271">
        <v>474</v>
      </c>
      <c r="H6271">
        <v>16278.79</v>
      </c>
      <c r="I6271">
        <v>16252.19</v>
      </c>
      <c r="J6271">
        <v>26.6</v>
      </c>
      <c r="K6271" t="str">
        <f t="shared" si="97"/>
        <v>2021-3</v>
      </c>
    </row>
    <row r="6272" spans="1:11" x14ac:dyDescent="0.25">
      <c r="A6272" t="s">
        <v>64</v>
      </c>
      <c r="B6272" t="s">
        <v>9</v>
      </c>
      <c r="C6272">
        <v>2021</v>
      </c>
      <c r="D6272">
        <v>3</v>
      </c>
      <c r="E6272">
        <v>69547</v>
      </c>
      <c r="F6272">
        <v>81.599999999999994</v>
      </c>
      <c r="G6272">
        <v>402</v>
      </c>
      <c r="H6272">
        <v>51791.12</v>
      </c>
      <c r="I6272">
        <v>51473.75</v>
      </c>
      <c r="J6272">
        <v>317.37</v>
      </c>
      <c r="K6272" t="str">
        <f t="shared" si="97"/>
        <v>2021-3</v>
      </c>
    </row>
    <row r="6273" spans="1:11" x14ac:dyDescent="0.25">
      <c r="A6273" t="s">
        <v>64</v>
      </c>
      <c r="B6273" t="s">
        <v>9</v>
      </c>
      <c r="C6273">
        <v>2021</v>
      </c>
      <c r="D6273">
        <v>3</v>
      </c>
      <c r="E6273">
        <v>69584</v>
      </c>
      <c r="F6273">
        <v>14265</v>
      </c>
      <c r="G6273">
        <v>139</v>
      </c>
      <c r="H6273">
        <v>2699.79</v>
      </c>
      <c r="I6273">
        <v>2692.22</v>
      </c>
      <c r="J6273">
        <v>7.57</v>
      </c>
      <c r="K6273" t="str">
        <f t="shared" si="97"/>
        <v>2021-3</v>
      </c>
    </row>
    <row r="6274" spans="1:11" x14ac:dyDescent="0.25">
      <c r="A6274" t="s">
        <v>64</v>
      </c>
      <c r="B6274" t="s">
        <v>9</v>
      </c>
      <c r="C6274">
        <v>2021</v>
      </c>
      <c r="D6274">
        <v>3</v>
      </c>
      <c r="E6274">
        <v>69656</v>
      </c>
      <c r="F6274">
        <v>0</v>
      </c>
      <c r="G6274">
        <v>0</v>
      </c>
      <c r="H6274">
        <v>0</v>
      </c>
      <c r="I6274">
        <v>0</v>
      </c>
      <c r="J6274">
        <v>0</v>
      </c>
      <c r="K6274" t="str">
        <f t="shared" si="97"/>
        <v>2021-3</v>
      </c>
    </row>
    <row r="6275" spans="1:11" x14ac:dyDescent="0.25">
      <c r="A6275" t="s">
        <v>64</v>
      </c>
      <c r="B6275" t="s">
        <v>9</v>
      </c>
      <c r="C6275">
        <v>2021</v>
      </c>
      <c r="D6275">
        <v>3</v>
      </c>
      <c r="E6275">
        <v>69680</v>
      </c>
      <c r="F6275">
        <v>3090</v>
      </c>
      <c r="G6275">
        <v>106</v>
      </c>
      <c r="H6275">
        <v>1922.01</v>
      </c>
      <c r="I6275">
        <v>1922.01</v>
      </c>
      <c r="J6275">
        <v>0</v>
      </c>
      <c r="K6275" t="str">
        <f t="shared" ref="K6275:K6338" si="98">CONCATENATE(C6275,"-",D6275)</f>
        <v>2021-3</v>
      </c>
    </row>
    <row r="6276" spans="1:11" x14ac:dyDescent="0.25">
      <c r="A6276" t="s">
        <v>64</v>
      </c>
      <c r="B6276" t="s">
        <v>9</v>
      </c>
      <c r="C6276">
        <v>2021</v>
      </c>
      <c r="D6276">
        <v>3</v>
      </c>
      <c r="E6276">
        <v>69751</v>
      </c>
      <c r="F6276">
        <v>960</v>
      </c>
      <c r="G6276">
        <v>14</v>
      </c>
      <c r="H6276">
        <v>4260.88</v>
      </c>
      <c r="I6276">
        <v>4260.88</v>
      </c>
      <c r="J6276">
        <v>0</v>
      </c>
      <c r="K6276" t="str">
        <f t="shared" si="98"/>
        <v>2021-3</v>
      </c>
    </row>
    <row r="6277" spans="1:11" x14ac:dyDescent="0.25">
      <c r="A6277" t="s">
        <v>64</v>
      </c>
      <c r="B6277" t="s">
        <v>9</v>
      </c>
      <c r="C6277">
        <v>2021</v>
      </c>
      <c r="D6277">
        <v>3</v>
      </c>
      <c r="E6277">
        <v>69784</v>
      </c>
      <c r="F6277">
        <v>1410</v>
      </c>
      <c r="G6277">
        <v>29</v>
      </c>
      <c r="H6277">
        <v>5339.64</v>
      </c>
      <c r="I6277">
        <v>5339.64</v>
      </c>
      <c r="J6277">
        <v>0</v>
      </c>
      <c r="K6277" t="str">
        <f t="shared" si="98"/>
        <v>2021-3</v>
      </c>
    </row>
    <row r="6278" spans="1:11" x14ac:dyDescent="0.25">
      <c r="A6278" t="s">
        <v>64</v>
      </c>
      <c r="B6278" t="s">
        <v>9</v>
      </c>
      <c r="C6278">
        <v>2021</v>
      </c>
      <c r="D6278">
        <v>3</v>
      </c>
      <c r="E6278">
        <v>69794</v>
      </c>
      <c r="F6278">
        <v>0</v>
      </c>
      <c r="G6278">
        <v>0</v>
      </c>
      <c r="H6278">
        <v>0</v>
      </c>
      <c r="I6278">
        <v>0</v>
      </c>
      <c r="J6278">
        <v>0</v>
      </c>
      <c r="K6278" t="str">
        <f t="shared" si="98"/>
        <v>2021-3</v>
      </c>
    </row>
    <row r="6279" spans="1:11" x14ac:dyDescent="0.25">
      <c r="A6279" t="s">
        <v>64</v>
      </c>
      <c r="B6279" t="s">
        <v>9</v>
      </c>
      <c r="C6279">
        <v>2021</v>
      </c>
      <c r="D6279">
        <v>3</v>
      </c>
      <c r="E6279">
        <v>69911</v>
      </c>
      <c r="F6279">
        <v>0</v>
      </c>
      <c r="G6279">
        <v>0</v>
      </c>
      <c r="H6279">
        <v>0</v>
      </c>
      <c r="I6279">
        <v>0</v>
      </c>
      <c r="J6279">
        <v>0</v>
      </c>
      <c r="K6279" t="str">
        <f t="shared" si="98"/>
        <v>2021-3</v>
      </c>
    </row>
    <row r="6280" spans="1:11" x14ac:dyDescent="0.25">
      <c r="A6280" t="s">
        <v>64</v>
      </c>
      <c r="B6280" t="s">
        <v>9</v>
      </c>
      <c r="C6280">
        <v>2021</v>
      </c>
      <c r="D6280">
        <v>3</v>
      </c>
      <c r="E6280">
        <v>69918</v>
      </c>
      <c r="F6280">
        <v>10914.5</v>
      </c>
      <c r="G6280">
        <v>180</v>
      </c>
      <c r="H6280">
        <v>9892.11</v>
      </c>
      <c r="I6280">
        <v>9828.31</v>
      </c>
      <c r="J6280">
        <v>63.8</v>
      </c>
      <c r="K6280" t="str">
        <f t="shared" si="98"/>
        <v>2021-3</v>
      </c>
    </row>
    <row r="6281" spans="1:11" x14ac:dyDescent="0.25">
      <c r="A6281" t="s">
        <v>64</v>
      </c>
      <c r="B6281" t="s">
        <v>9</v>
      </c>
      <c r="C6281">
        <v>2021</v>
      </c>
      <c r="D6281">
        <v>3</v>
      </c>
      <c r="E6281">
        <v>70000</v>
      </c>
      <c r="F6281">
        <v>336</v>
      </c>
      <c r="G6281">
        <v>11</v>
      </c>
      <c r="H6281">
        <v>723.31</v>
      </c>
      <c r="I6281">
        <v>723.31</v>
      </c>
      <c r="J6281">
        <v>0</v>
      </c>
      <c r="K6281" t="str">
        <f t="shared" si="98"/>
        <v>2021-3</v>
      </c>
    </row>
    <row r="6282" spans="1:11" x14ac:dyDescent="0.25">
      <c r="A6282" t="s">
        <v>64</v>
      </c>
      <c r="B6282" t="s">
        <v>9</v>
      </c>
      <c r="C6282">
        <v>2021</v>
      </c>
      <c r="D6282">
        <v>3</v>
      </c>
      <c r="E6282">
        <v>70010</v>
      </c>
      <c r="F6282">
        <v>410196</v>
      </c>
      <c r="G6282">
        <v>3567</v>
      </c>
      <c r="H6282">
        <v>79255.78</v>
      </c>
      <c r="I6282">
        <v>78927.75</v>
      </c>
      <c r="J6282">
        <v>328.03</v>
      </c>
      <c r="K6282" t="str">
        <f t="shared" si="98"/>
        <v>2021-3</v>
      </c>
    </row>
    <row r="6283" spans="1:11" x14ac:dyDescent="0.25">
      <c r="A6283" t="s">
        <v>64</v>
      </c>
      <c r="B6283" t="s">
        <v>9</v>
      </c>
      <c r="C6283">
        <v>2021</v>
      </c>
      <c r="D6283">
        <v>3</v>
      </c>
      <c r="E6283">
        <v>70069</v>
      </c>
      <c r="F6283">
        <v>992.02</v>
      </c>
      <c r="G6283">
        <v>295</v>
      </c>
      <c r="H6283">
        <v>6999.76</v>
      </c>
      <c r="I6283">
        <v>6958.42</v>
      </c>
      <c r="J6283">
        <v>41.34</v>
      </c>
      <c r="K6283" t="str">
        <f t="shared" si="98"/>
        <v>2021-3</v>
      </c>
    </row>
    <row r="6284" spans="1:11" x14ac:dyDescent="0.25">
      <c r="A6284" t="s">
        <v>64</v>
      </c>
      <c r="B6284" t="s">
        <v>9</v>
      </c>
      <c r="C6284">
        <v>2021</v>
      </c>
      <c r="D6284">
        <v>3</v>
      </c>
      <c r="E6284">
        <v>70114</v>
      </c>
      <c r="F6284">
        <v>10.199999999999999</v>
      </c>
      <c r="G6284">
        <v>17</v>
      </c>
      <c r="H6284">
        <v>54890.26</v>
      </c>
      <c r="I6284">
        <v>29633.16</v>
      </c>
      <c r="J6284">
        <v>25257.1</v>
      </c>
      <c r="K6284" t="str">
        <f t="shared" si="98"/>
        <v>2021-3</v>
      </c>
    </row>
    <row r="6285" spans="1:11" x14ac:dyDescent="0.25">
      <c r="A6285" t="s">
        <v>64</v>
      </c>
      <c r="B6285" t="s">
        <v>9</v>
      </c>
      <c r="C6285">
        <v>2021</v>
      </c>
      <c r="D6285">
        <v>3</v>
      </c>
      <c r="E6285">
        <v>70121</v>
      </c>
      <c r="F6285">
        <v>0</v>
      </c>
      <c r="G6285">
        <v>0</v>
      </c>
      <c r="H6285">
        <v>0</v>
      </c>
      <c r="I6285">
        <v>0</v>
      </c>
      <c r="J6285">
        <v>0</v>
      </c>
      <c r="K6285" t="str">
        <f t="shared" si="98"/>
        <v>2021-3</v>
      </c>
    </row>
    <row r="6286" spans="1:11" x14ac:dyDescent="0.25">
      <c r="A6286" t="s">
        <v>64</v>
      </c>
      <c r="B6286" t="s">
        <v>9</v>
      </c>
      <c r="C6286">
        <v>2021</v>
      </c>
      <c r="D6286">
        <v>3</v>
      </c>
      <c r="E6286">
        <v>70127</v>
      </c>
      <c r="F6286">
        <v>5379</v>
      </c>
      <c r="G6286">
        <v>31</v>
      </c>
      <c r="H6286">
        <v>77036.83</v>
      </c>
      <c r="I6286">
        <v>67062.399999999994</v>
      </c>
      <c r="J6286">
        <v>9974.43</v>
      </c>
      <c r="K6286" t="str">
        <f t="shared" si="98"/>
        <v>2021-3</v>
      </c>
    </row>
    <row r="6287" spans="1:11" x14ac:dyDescent="0.25">
      <c r="A6287" t="s">
        <v>64</v>
      </c>
      <c r="B6287" t="s">
        <v>9</v>
      </c>
      <c r="C6287">
        <v>2021</v>
      </c>
      <c r="D6287">
        <v>3</v>
      </c>
      <c r="E6287">
        <v>70156</v>
      </c>
      <c r="F6287">
        <v>780</v>
      </c>
      <c r="G6287">
        <v>11</v>
      </c>
      <c r="H6287">
        <v>247.45</v>
      </c>
      <c r="I6287">
        <v>247.45</v>
      </c>
      <c r="J6287">
        <v>0</v>
      </c>
      <c r="K6287" t="str">
        <f t="shared" si="98"/>
        <v>2021-3</v>
      </c>
    </row>
    <row r="6288" spans="1:11" x14ac:dyDescent="0.25">
      <c r="A6288" t="s">
        <v>64</v>
      </c>
      <c r="B6288" t="s">
        <v>9</v>
      </c>
      <c r="C6288">
        <v>2021</v>
      </c>
      <c r="D6288">
        <v>3</v>
      </c>
      <c r="E6288">
        <v>70165</v>
      </c>
      <c r="F6288">
        <v>476</v>
      </c>
      <c r="G6288">
        <v>26</v>
      </c>
      <c r="H6288">
        <v>6801.54</v>
      </c>
      <c r="I6288">
        <v>6801.54</v>
      </c>
      <c r="J6288">
        <v>0</v>
      </c>
      <c r="K6288" t="str">
        <f t="shared" si="98"/>
        <v>2021-3</v>
      </c>
    </row>
    <row r="6289" spans="1:11" x14ac:dyDescent="0.25">
      <c r="A6289" t="s">
        <v>64</v>
      </c>
      <c r="B6289" t="s">
        <v>9</v>
      </c>
      <c r="C6289">
        <v>2021</v>
      </c>
      <c r="D6289">
        <v>3</v>
      </c>
      <c r="E6289">
        <v>70255</v>
      </c>
      <c r="F6289">
        <v>0</v>
      </c>
      <c r="G6289">
        <v>0</v>
      </c>
      <c r="H6289">
        <v>0</v>
      </c>
      <c r="I6289">
        <v>0</v>
      </c>
      <c r="J6289">
        <v>0</v>
      </c>
      <c r="K6289" t="str">
        <f t="shared" si="98"/>
        <v>2021-3</v>
      </c>
    </row>
    <row r="6290" spans="1:11" x14ac:dyDescent="0.25">
      <c r="A6290" t="s">
        <v>64</v>
      </c>
      <c r="B6290" t="s">
        <v>9</v>
      </c>
      <c r="C6290">
        <v>2021</v>
      </c>
      <c r="D6290">
        <v>3</v>
      </c>
      <c r="E6290">
        <v>70347</v>
      </c>
      <c r="F6290">
        <v>0</v>
      </c>
      <c r="G6290">
        <v>0</v>
      </c>
      <c r="H6290">
        <v>0</v>
      </c>
      <c r="I6290">
        <v>0</v>
      </c>
      <c r="J6290">
        <v>0</v>
      </c>
      <c r="K6290" t="str">
        <f t="shared" si="98"/>
        <v>2021-3</v>
      </c>
    </row>
    <row r="6291" spans="1:11" x14ac:dyDescent="0.25">
      <c r="A6291" t="s">
        <v>64</v>
      </c>
      <c r="B6291" t="s">
        <v>9</v>
      </c>
      <c r="C6291">
        <v>2021</v>
      </c>
      <c r="D6291">
        <v>3</v>
      </c>
      <c r="E6291">
        <v>70370</v>
      </c>
      <c r="F6291">
        <v>1102</v>
      </c>
      <c r="G6291">
        <v>52</v>
      </c>
      <c r="H6291">
        <v>235572.08</v>
      </c>
      <c r="I6291">
        <v>235572.08</v>
      </c>
      <c r="J6291">
        <v>0</v>
      </c>
      <c r="K6291" t="str">
        <f t="shared" si="98"/>
        <v>2021-3</v>
      </c>
    </row>
    <row r="6292" spans="1:11" x14ac:dyDescent="0.25">
      <c r="A6292" t="s">
        <v>64</v>
      </c>
      <c r="B6292" t="s">
        <v>9</v>
      </c>
      <c r="C6292">
        <v>2021</v>
      </c>
      <c r="D6292">
        <v>3</v>
      </c>
      <c r="E6292">
        <v>70377</v>
      </c>
      <c r="F6292">
        <v>15702</v>
      </c>
      <c r="G6292">
        <v>271</v>
      </c>
      <c r="H6292">
        <v>2551.02</v>
      </c>
      <c r="I6292">
        <v>2544.63</v>
      </c>
      <c r="J6292">
        <v>6.39</v>
      </c>
      <c r="K6292" t="str">
        <f t="shared" si="98"/>
        <v>2021-3</v>
      </c>
    </row>
    <row r="6293" spans="1:11" x14ac:dyDescent="0.25">
      <c r="A6293" t="s">
        <v>64</v>
      </c>
      <c r="B6293" t="s">
        <v>9</v>
      </c>
      <c r="C6293">
        <v>2021</v>
      </c>
      <c r="D6293">
        <v>3</v>
      </c>
      <c r="E6293">
        <v>70428</v>
      </c>
      <c r="F6293">
        <v>360</v>
      </c>
      <c r="G6293">
        <v>11</v>
      </c>
      <c r="H6293">
        <v>6977.3</v>
      </c>
      <c r="I6293">
        <v>6523.25</v>
      </c>
      <c r="J6293">
        <v>454.05</v>
      </c>
      <c r="K6293" t="str">
        <f t="shared" si="98"/>
        <v>2021-3</v>
      </c>
    </row>
    <row r="6294" spans="1:11" x14ac:dyDescent="0.25">
      <c r="A6294" t="s">
        <v>64</v>
      </c>
      <c r="B6294" t="s">
        <v>9</v>
      </c>
      <c r="C6294">
        <v>2021</v>
      </c>
      <c r="D6294">
        <v>3</v>
      </c>
      <c r="E6294">
        <v>70436</v>
      </c>
      <c r="F6294">
        <v>69916</v>
      </c>
      <c r="G6294">
        <v>1530</v>
      </c>
      <c r="H6294">
        <v>28045.759999999998</v>
      </c>
      <c r="I6294">
        <v>28026.98</v>
      </c>
      <c r="J6294">
        <v>18.78</v>
      </c>
      <c r="K6294" t="str">
        <f t="shared" si="98"/>
        <v>2021-3</v>
      </c>
    </row>
    <row r="6295" spans="1:11" x14ac:dyDescent="0.25">
      <c r="A6295" t="s">
        <v>64</v>
      </c>
      <c r="B6295" t="s">
        <v>9</v>
      </c>
      <c r="C6295">
        <v>2021</v>
      </c>
      <c r="D6295">
        <v>3</v>
      </c>
      <c r="E6295">
        <v>70437</v>
      </c>
      <c r="F6295">
        <v>0</v>
      </c>
      <c r="G6295">
        <v>0</v>
      </c>
      <c r="H6295">
        <v>0</v>
      </c>
      <c r="I6295">
        <v>0</v>
      </c>
      <c r="J6295">
        <v>0</v>
      </c>
      <c r="K6295" t="str">
        <f t="shared" si="98"/>
        <v>2021-3</v>
      </c>
    </row>
    <row r="6296" spans="1:11" x14ac:dyDescent="0.25">
      <c r="A6296" t="s">
        <v>64</v>
      </c>
      <c r="B6296" t="s">
        <v>9</v>
      </c>
      <c r="C6296">
        <v>2021</v>
      </c>
      <c r="D6296">
        <v>3</v>
      </c>
      <c r="E6296">
        <v>70505</v>
      </c>
      <c r="F6296">
        <v>7280</v>
      </c>
      <c r="G6296">
        <v>114</v>
      </c>
      <c r="H6296">
        <v>30392.720000000001</v>
      </c>
      <c r="I6296">
        <v>30392.720000000001</v>
      </c>
      <c r="J6296">
        <v>0</v>
      </c>
      <c r="K6296" t="str">
        <f t="shared" si="98"/>
        <v>2021-3</v>
      </c>
    </row>
    <row r="6297" spans="1:11" x14ac:dyDescent="0.25">
      <c r="A6297" t="s">
        <v>64</v>
      </c>
      <c r="B6297" t="s">
        <v>9</v>
      </c>
      <c r="C6297">
        <v>2021</v>
      </c>
      <c r="D6297">
        <v>3</v>
      </c>
      <c r="E6297">
        <v>70515</v>
      </c>
      <c r="F6297">
        <v>0</v>
      </c>
      <c r="G6297">
        <v>0</v>
      </c>
      <c r="H6297">
        <v>0</v>
      </c>
      <c r="I6297">
        <v>0</v>
      </c>
      <c r="J6297">
        <v>0</v>
      </c>
      <c r="K6297" t="str">
        <f t="shared" si="98"/>
        <v>2021-3</v>
      </c>
    </row>
    <row r="6298" spans="1:11" x14ac:dyDescent="0.25">
      <c r="A6298" t="s">
        <v>64</v>
      </c>
      <c r="B6298" t="s">
        <v>9</v>
      </c>
      <c r="C6298">
        <v>2021</v>
      </c>
      <c r="D6298">
        <v>3</v>
      </c>
      <c r="E6298">
        <v>70539</v>
      </c>
      <c r="F6298">
        <v>0</v>
      </c>
      <c r="G6298">
        <v>0</v>
      </c>
      <c r="H6298">
        <v>0</v>
      </c>
      <c r="I6298">
        <v>0</v>
      </c>
      <c r="J6298">
        <v>0</v>
      </c>
      <c r="K6298" t="str">
        <f t="shared" si="98"/>
        <v>2021-3</v>
      </c>
    </row>
    <row r="6299" spans="1:11" x14ac:dyDescent="0.25">
      <c r="A6299" t="s">
        <v>64</v>
      </c>
      <c r="B6299" t="s">
        <v>9</v>
      </c>
      <c r="C6299">
        <v>2021</v>
      </c>
      <c r="D6299">
        <v>3</v>
      </c>
      <c r="E6299">
        <v>70594</v>
      </c>
      <c r="F6299">
        <v>77</v>
      </c>
      <c r="G6299">
        <v>44</v>
      </c>
      <c r="H6299">
        <v>1091.3900000000001</v>
      </c>
      <c r="I6299">
        <v>1091.3900000000001</v>
      </c>
      <c r="J6299">
        <v>0</v>
      </c>
      <c r="K6299" t="str">
        <f t="shared" si="98"/>
        <v>2021-3</v>
      </c>
    </row>
    <row r="6300" spans="1:11" x14ac:dyDescent="0.25">
      <c r="A6300" t="s">
        <v>64</v>
      </c>
      <c r="B6300" t="s">
        <v>9</v>
      </c>
      <c r="C6300">
        <v>2021</v>
      </c>
      <c r="D6300">
        <v>3</v>
      </c>
      <c r="E6300">
        <v>70677</v>
      </c>
      <c r="F6300">
        <v>0</v>
      </c>
      <c r="G6300">
        <v>0</v>
      </c>
      <c r="H6300">
        <v>0</v>
      </c>
      <c r="I6300">
        <v>0</v>
      </c>
      <c r="J6300">
        <v>0</v>
      </c>
      <c r="K6300" t="str">
        <f t="shared" si="98"/>
        <v>2021-3</v>
      </c>
    </row>
    <row r="6301" spans="1:11" x14ac:dyDescent="0.25">
      <c r="A6301" t="s">
        <v>64</v>
      </c>
      <c r="B6301" t="s">
        <v>9</v>
      </c>
      <c r="C6301">
        <v>2021</v>
      </c>
      <c r="D6301">
        <v>3</v>
      </c>
      <c r="E6301">
        <v>70700</v>
      </c>
      <c r="F6301">
        <v>46817</v>
      </c>
      <c r="G6301">
        <v>841</v>
      </c>
      <c r="H6301">
        <v>20194.37</v>
      </c>
      <c r="I6301">
        <v>20187.91</v>
      </c>
      <c r="J6301">
        <v>6.46</v>
      </c>
      <c r="K6301" t="str">
        <f t="shared" si="98"/>
        <v>2021-3</v>
      </c>
    </row>
    <row r="6302" spans="1:11" x14ac:dyDescent="0.25">
      <c r="A6302" t="s">
        <v>64</v>
      </c>
      <c r="B6302" t="s">
        <v>9</v>
      </c>
      <c r="C6302">
        <v>2021</v>
      </c>
      <c r="D6302">
        <v>3</v>
      </c>
      <c r="E6302">
        <v>70710</v>
      </c>
      <c r="F6302">
        <v>30228.5</v>
      </c>
      <c r="G6302">
        <v>589</v>
      </c>
      <c r="H6302">
        <v>15296.71</v>
      </c>
      <c r="I6302">
        <v>15282.07</v>
      </c>
      <c r="J6302">
        <v>14.64</v>
      </c>
      <c r="K6302" t="str">
        <f t="shared" si="98"/>
        <v>2021-3</v>
      </c>
    </row>
    <row r="6303" spans="1:11" x14ac:dyDescent="0.25">
      <c r="A6303" t="s">
        <v>64</v>
      </c>
      <c r="B6303" t="s">
        <v>9</v>
      </c>
      <c r="C6303">
        <v>2021</v>
      </c>
      <c r="D6303">
        <v>3</v>
      </c>
      <c r="E6303">
        <v>70720</v>
      </c>
      <c r="F6303">
        <v>0</v>
      </c>
      <c r="G6303">
        <v>0</v>
      </c>
      <c r="H6303">
        <v>0</v>
      </c>
      <c r="I6303">
        <v>0</v>
      </c>
      <c r="J6303">
        <v>0</v>
      </c>
      <c r="K6303" t="str">
        <f t="shared" si="98"/>
        <v>2021-3</v>
      </c>
    </row>
    <row r="6304" spans="1:11" x14ac:dyDescent="0.25">
      <c r="A6304" t="s">
        <v>64</v>
      </c>
      <c r="B6304" t="s">
        <v>9</v>
      </c>
      <c r="C6304">
        <v>2021</v>
      </c>
      <c r="D6304">
        <v>3</v>
      </c>
      <c r="E6304">
        <v>70727</v>
      </c>
      <c r="F6304">
        <v>0</v>
      </c>
      <c r="G6304">
        <v>0</v>
      </c>
      <c r="H6304">
        <v>0</v>
      </c>
      <c r="I6304">
        <v>0</v>
      </c>
      <c r="J6304">
        <v>0</v>
      </c>
      <c r="K6304" t="str">
        <f t="shared" si="98"/>
        <v>2021-3</v>
      </c>
    </row>
    <row r="6305" spans="1:11" x14ac:dyDescent="0.25">
      <c r="A6305" t="s">
        <v>64</v>
      </c>
      <c r="B6305" t="s">
        <v>9</v>
      </c>
      <c r="C6305">
        <v>2021</v>
      </c>
      <c r="D6305">
        <v>3</v>
      </c>
      <c r="E6305">
        <v>70748</v>
      </c>
      <c r="F6305">
        <v>855</v>
      </c>
      <c r="G6305">
        <v>15</v>
      </c>
      <c r="H6305">
        <v>851.04</v>
      </c>
      <c r="I6305">
        <v>851.04</v>
      </c>
      <c r="J6305">
        <v>0</v>
      </c>
      <c r="K6305" t="str">
        <f t="shared" si="98"/>
        <v>2021-3</v>
      </c>
    </row>
    <row r="6306" spans="1:11" x14ac:dyDescent="0.25">
      <c r="A6306" t="s">
        <v>64</v>
      </c>
      <c r="B6306" t="s">
        <v>9</v>
      </c>
      <c r="C6306">
        <v>2021</v>
      </c>
      <c r="D6306">
        <v>3</v>
      </c>
      <c r="E6306">
        <v>70752</v>
      </c>
      <c r="F6306">
        <v>0</v>
      </c>
      <c r="G6306">
        <v>0</v>
      </c>
      <c r="H6306">
        <v>0</v>
      </c>
      <c r="I6306">
        <v>0</v>
      </c>
      <c r="J6306">
        <v>0</v>
      </c>
      <c r="K6306" t="str">
        <f t="shared" si="98"/>
        <v>2021-3</v>
      </c>
    </row>
    <row r="6307" spans="1:11" x14ac:dyDescent="0.25">
      <c r="A6307" t="s">
        <v>64</v>
      </c>
      <c r="B6307" t="s">
        <v>9</v>
      </c>
      <c r="C6307">
        <v>2021</v>
      </c>
      <c r="D6307">
        <v>3</v>
      </c>
      <c r="E6307">
        <v>70756</v>
      </c>
      <c r="F6307">
        <v>4120</v>
      </c>
      <c r="G6307">
        <v>76</v>
      </c>
      <c r="H6307">
        <v>1482.09</v>
      </c>
      <c r="I6307">
        <v>1482.09</v>
      </c>
      <c r="J6307">
        <v>0</v>
      </c>
      <c r="K6307" t="str">
        <f t="shared" si="98"/>
        <v>2021-3</v>
      </c>
    </row>
    <row r="6308" spans="1:11" x14ac:dyDescent="0.25">
      <c r="A6308" t="s">
        <v>64</v>
      </c>
      <c r="B6308" t="s">
        <v>9</v>
      </c>
      <c r="C6308">
        <v>2021</v>
      </c>
      <c r="D6308">
        <v>3</v>
      </c>
      <c r="E6308">
        <v>70801</v>
      </c>
      <c r="F6308">
        <v>14</v>
      </c>
      <c r="G6308">
        <v>14</v>
      </c>
      <c r="H6308">
        <v>8033.24</v>
      </c>
      <c r="I6308">
        <v>2982.62</v>
      </c>
      <c r="J6308">
        <v>5050.62</v>
      </c>
      <c r="K6308" t="str">
        <f t="shared" si="98"/>
        <v>2021-3</v>
      </c>
    </row>
    <row r="6309" spans="1:11" x14ac:dyDescent="0.25">
      <c r="A6309" t="s">
        <v>64</v>
      </c>
      <c r="B6309" t="s">
        <v>9</v>
      </c>
      <c r="C6309">
        <v>2021</v>
      </c>
      <c r="D6309">
        <v>3</v>
      </c>
      <c r="E6309">
        <v>70839</v>
      </c>
      <c r="F6309">
        <v>0</v>
      </c>
      <c r="G6309">
        <v>0</v>
      </c>
      <c r="H6309">
        <v>0</v>
      </c>
      <c r="I6309">
        <v>0</v>
      </c>
      <c r="J6309">
        <v>0</v>
      </c>
      <c r="K6309" t="str">
        <f t="shared" si="98"/>
        <v>2021-3</v>
      </c>
    </row>
    <row r="6310" spans="1:11" x14ac:dyDescent="0.25">
      <c r="A6310" t="s">
        <v>64</v>
      </c>
      <c r="B6310" t="s">
        <v>9</v>
      </c>
      <c r="C6310">
        <v>2021</v>
      </c>
      <c r="D6310">
        <v>3</v>
      </c>
      <c r="E6310">
        <v>70860</v>
      </c>
      <c r="F6310">
        <v>321.279</v>
      </c>
      <c r="G6310">
        <v>305</v>
      </c>
      <c r="H6310">
        <v>3917.86</v>
      </c>
      <c r="I6310">
        <v>3829.47</v>
      </c>
      <c r="J6310">
        <v>88.39</v>
      </c>
      <c r="K6310" t="str">
        <f t="shared" si="98"/>
        <v>2021-3</v>
      </c>
    </row>
    <row r="6311" spans="1:11" x14ac:dyDescent="0.25">
      <c r="A6311" t="s">
        <v>64</v>
      </c>
      <c r="B6311" t="s">
        <v>9</v>
      </c>
      <c r="C6311">
        <v>2021</v>
      </c>
      <c r="D6311">
        <v>3</v>
      </c>
      <c r="E6311">
        <v>70954</v>
      </c>
      <c r="F6311">
        <v>26879</v>
      </c>
      <c r="G6311">
        <v>534</v>
      </c>
      <c r="H6311">
        <v>13248.92</v>
      </c>
      <c r="I6311">
        <v>13130.18</v>
      </c>
      <c r="J6311">
        <v>118.74</v>
      </c>
      <c r="K6311" t="str">
        <f t="shared" si="98"/>
        <v>2021-3</v>
      </c>
    </row>
    <row r="6312" spans="1:11" x14ac:dyDescent="0.25">
      <c r="A6312" t="s">
        <v>64</v>
      </c>
      <c r="B6312" t="s">
        <v>9</v>
      </c>
      <c r="C6312">
        <v>2021</v>
      </c>
      <c r="D6312">
        <v>3</v>
      </c>
      <c r="E6312">
        <v>71090</v>
      </c>
      <c r="F6312">
        <v>0</v>
      </c>
      <c r="G6312">
        <v>0</v>
      </c>
      <c r="H6312">
        <v>0</v>
      </c>
      <c r="I6312">
        <v>0</v>
      </c>
      <c r="J6312">
        <v>0</v>
      </c>
      <c r="K6312" t="str">
        <f t="shared" si="98"/>
        <v>2021-3</v>
      </c>
    </row>
    <row r="6313" spans="1:11" x14ac:dyDescent="0.25">
      <c r="A6313" t="s">
        <v>64</v>
      </c>
      <c r="B6313" t="s">
        <v>9</v>
      </c>
      <c r="C6313">
        <v>2021</v>
      </c>
      <c r="D6313">
        <v>3</v>
      </c>
      <c r="E6313">
        <v>71093</v>
      </c>
      <c r="F6313">
        <v>28144</v>
      </c>
      <c r="G6313">
        <v>369</v>
      </c>
      <c r="H6313">
        <v>4036.77</v>
      </c>
      <c r="I6313">
        <v>4010.39</v>
      </c>
      <c r="J6313">
        <v>26.38</v>
      </c>
      <c r="K6313" t="str">
        <f t="shared" si="98"/>
        <v>2021-3</v>
      </c>
    </row>
    <row r="6314" spans="1:11" x14ac:dyDescent="0.25">
      <c r="A6314" t="s">
        <v>64</v>
      </c>
      <c r="B6314" t="s">
        <v>9</v>
      </c>
      <c r="C6314">
        <v>2021</v>
      </c>
      <c r="D6314">
        <v>3</v>
      </c>
      <c r="E6314">
        <v>71247</v>
      </c>
      <c r="F6314">
        <v>5999</v>
      </c>
      <c r="G6314">
        <v>54</v>
      </c>
      <c r="H6314">
        <v>2020.26</v>
      </c>
      <c r="I6314">
        <v>2020.26</v>
      </c>
      <c r="J6314">
        <v>0</v>
      </c>
      <c r="K6314" t="str">
        <f t="shared" si="98"/>
        <v>2021-3</v>
      </c>
    </row>
    <row r="6315" spans="1:11" x14ac:dyDescent="0.25">
      <c r="A6315" t="s">
        <v>64</v>
      </c>
      <c r="B6315" t="s">
        <v>9</v>
      </c>
      <c r="C6315">
        <v>2021</v>
      </c>
      <c r="D6315">
        <v>3</v>
      </c>
      <c r="E6315">
        <v>71288</v>
      </c>
      <c r="F6315">
        <v>35.5</v>
      </c>
      <c r="G6315">
        <v>31</v>
      </c>
      <c r="H6315">
        <v>1571.16</v>
      </c>
      <c r="I6315">
        <v>1571.16</v>
      </c>
      <c r="J6315">
        <v>0</v>
      </c>
      <c r="K6315" t="str">
        <f t="shared" si="98"/>
        <v>2021-3</v>
      </c>
    </row>
    <row r="6316" spans="1:11" x14ac:dyDescent="0.25">
      <c r="A6316" t="s">
        <v>64</v>
      </c>
      <c r="B6316" t="s">
        <v>9</v>
      </c>
      <c r="C6316">
        <v>2021</v>
      </c>
      <c r="D6316">
        <v>3</v>
      </c>
      <c r="E6316">
        <v>71332</v>
      </c>
      <c r="F6316">
        <v>0</v>
      </c>
      <c r="G6316">
        <v>0</v>
      </c>
      <c r="H6316">
        <v>0</v>
      </c>
      <c r="I6316">
        <v>0</v>
      </c>
      <c r="J6316">
        <v>0</v>
      </c>
      <c r="K6316" t="str">
        <f t="shared" si="98"/>
        <v>2021-3</v>
      </c>
    </row>
    <row r="6317" spans="1:11" x14ac:dyDescent="0.25">
      <c r="A6317" t="s">
        <v>64</v>
      </c>
      <c r="B6317" t="s">
        <v>9</v>
      </c>
      <c r="C6317">
        <v>2021</v>
      </c>
      <c r="D6317">
        <v>3</v>
      </c>
      <c r="E6317">
        <v>71376</v>
      </c>
      <c r="F6317">
        <v>0</v>
      </c>
      <c r="G6317">
        <v>0</v>
      </c>
      <c r="H6317">
        <v>0</v>
      </c>
      <c r="I6317">
        <v>0</v>
      </c>
      <c r="J6317">
        <v>0</v>
      </c>
      <c r="K6317" t="str">
        <f t="shared" si="98"/>
        <v>2021-3</v>
      </c>
    </row>
    <row r="6318" spans="1:11" x14ac:dyDescent="0.25">
      <c r="A6318" t="s">
        <v>64</v>
      </c>
      <c r="B6318" t="s">
        <v>9</v>
      </c>
      <c r="C6318">
        <v>2021</v>
      </c>
      <c r="D6318">
        <v>3</v>
      </c>
      <c r="E6318">
        <v>71671</v>
      </c>
      <c r="F6318">
        <v>0</v>
      </c>
      <c r="G6318">
        <v>0</v>
      </c>
      <c r="H6318">
        <v>0</v>
      </c>
      <c r="I6318">
        <v>0</v>
      </c>
      <c r="J6318">
        <v>0</v>
      </c>
      <c r="K6318" t="str">
        <f t="shared" si="98"/>
        <v>2021-3</v>
      </c>
    </row>
    <row r="6319" spans="1:11" x14ac:dyDescent="0.25">
      <c r="A6319" t="s">
        <v>64</v>
      </c>
      <c r="B6319" t="s">
        <v>9</v>
      </c>
      <c r="C6319">
        <v>2021</v>
      </c>
      <c r="D6319">
        <v>3</v>
      </c>
      <c r="E6319">
        <v>71699</v>
      </c>
      <c r="F6319">
        <v>0</v>
      </c>
      <c r="G6319">
        <v>0</v>
      </c>
      <c r="H6319">
        <v>0</v>
      </c>
      <c r="I6319">
        <v>0</v>
      </c>
      <c r="J6319">
        <v>0</v>
      </c>
      <c r="K6319" t="str">
        <f t="shared" si="98"/>
        <v>2021-3</v>
      </c>
    </row>
    <row r="6320" spans="1:11" x14ac:dyDescent="0.25">
      <c r="A6320" t="s">
        <v>64</v>
      </c>
      <c r="B6320" t="s">
        <v>9</v>
      </c>
      <c r="C6320">
        <v>2021</v>
      </c>
      <c r="D6320">
        <v>3</v>
      </c>
      <c r="E6320">
        <v>71839</v>
      </c>
      <c r="F6320">
        <v>0</v>
      </c>
      <c r="G6320">
        <v>0</v>
      </c>
      <c r="H6320">
        <v>0</v>
      </c>
      <c r="I6320">
        <v>0</v>
      </c>
      <c r="J6320">
        <v>0</v>
      </c>
      <c r="K6320" t="str">
        <f t="shared" si="98"/>
        <v>2021-3</v>
      </c>
    </row>
    <row r="6321" spans="1:11" x14ac:dyDescent="0.25">
      <c r="A6321" t="s">
        <v>64</v>
      </c>
      <c r="B6321" t="s">
        <v>9</v>
      </c>
      <c r="C6321">
        <v>2021</v>
      </c>
      <c r="D6321">
        <v>3</v>
      </c>
      <c r="E6321">
        <v>71858</v>
      </c>
      <c r="F6321">
        <v>0</v>
      </c>
      <c r="G6321">
        <v>0</v>
      </c>
      <c r="H6321">
        <v>0</v>
      </c>
      <c r="I6321">
        <v>0</v>
      </c>
      <c r="J6321">
        <v>0</v>
      </c>
      <c r="K6321" t="str">
        <f t="shared" si="98"/>
        <v>2021-3</v>
      </c>
    </row>
    <row r="6322" spans="1:11" x14ac:dyDescent="0.25">
      <c r="A6322" t="s">
        <v>64</v>
      </c>
      <c r="B6322" t="s">
        <v>9</v>
      </c>
      <c r="C6322">
        <v>2021</v>
      </c>
      <c r="D6322">
        <v>3</v>
      </c>
      <c r="E6322">
        <v>71863</v>
      </c>
      <c r="F6322">
        <v>0</v>
      </c>
      <c r="G6322">
        <v>0</v>
      </c>
      <c r="H6322">
        <v>0</v>
      </c>
      <c r="I6322">
        <v>0</v>
      </c>
      <c r="J6322">
        <v>0</v>
      </c>
      <c r="K6322" t="str">
        <f t="shared" si="98"/>
        <v>2021-3</v>
      </c>
    </row>
    <row r="6323" spans="1:11" x14ac:dyDescent="0.25">
      <c r="A6323" t="s">
        <v>64</v>
      </c>
      <c r="B6323" t="s">
        <v>9</v>
      </c>
      <c r="C6323">
        <v>2021</v>
      </c>
      <c r="D6323">
        <v>3</v>
      </c>
      <c r="E6323">
        <v>71921</v>
      </c>
      <c r="F6323">
        <v>0</v>
      </c>
      <c r="G6323">
        <v>0</v>
      </c>
      <c r="H6323">
        <v>0</v>
      </c>
      <c r="I6323">
        <v>0</v>
      </c>
      <c r="J6323">
        <v>0</v>
      </c>
      <c r="K6323" t="str">
        <f t="shared" si="98"/>
        <v>2021-3</v>
      </c>
    </row>
    <row r="6324" spans="1:11" x14ac:dyDescent="0.25">
      <c r="A6324" t="s">
        <v>64</v>
      </c>
      <c r="B6324" t="s">
        <v>9</v>
      </c>
      <c r="C6324">
        <v>2021</v>
      </c>
      <c r="D6324">
        <v>3</v>
      </c>
      <c r="E6324">
        <v>71930</v>
      </c>
      <c r="F6324">
        <v>821</v>
      </c>
      <c r="G6324">
        <v>13</v>
      </c>
      <c r="H6324">
        <v>277.33999999999997</v>
      </c>
      <c r="I6324">
        <v>277.33999999999997</v>
      </c>
      <c r="J6324">
        <v>0</v>
      </c>
      <c r="K6324" t="str">
        <f t="shared" si="98"/>
        <v>2021-3</v>
      </c>
    </row>
    <row r="6325" spans="1:11" x14ac:dyDescent="0.25">
      <c r="A6325" t="s">
        <v>64</v>
      </c>
      <c r="B6325" t="s">
        <v>9</v>
      </c>
      <c r="C6325">
        <v>2021</v>
      </c>
      <c r="D6325">
        <v>3</v>
      </c>
      <c r="E6325">
        <v>72060</v>
      </c>
      <c r="F6325">
        <v>0</v>
      </c>
      <c r="G6325">
        <v>0</v>
      </c>
      <c r="H6325">
        <v>0</v>
      </c>
      <c r="I6325">
        <v>0</v>
      </c>
      <c r="J6325">
        <v>0</v>
      </c>
      <c r="K6325" t="str">
        <f t="shared" si="98"/>
        <v>2021-3</v>
      </c>
    </row>
    <row r="6326" spans="1:11" x14ac:dyDescent="0.25">
      <c r="A6326" t="s">
        <v>64</v>
      </c>
      <c r="B6326" t="s">
        <v>9</v>
      </c>
      <c r="C6326">
        <v>2021</v>
      </c>
      <c r="D6326">
        <v>3</v>
      </c>
      <c r="E6326">
        <v>72065</v>
      </c>
      <c r="F6326">
        <v>0</v>
      </c>
      <c r="G6326">
        <v>0</v>
      </c>
      <c r="H6326">
        <v>0</v>
      </c>
      <c r="I6326">
        <v>0</v>
      </c>
      <c r="J6326">
        <v>0</v>
      </c>
      <c r="K6326" t="str">
        <f t="shared" si="98"/>
        <v>2021-3</v>
      </c>
    </row>
    <row r="6327" spans="1:11" x14ac:dyDescent="0.25">
      <c r="A6327" t="s">
        <v>64</v>
      </c>
      <c r="B6327" t="s">
        <v>9</v>
      </c>
      <c r="C6327">
        <v>2021</v>
      </c>
      <c r="D6327">
        <v>3</v>
      </c>
      <c r="E6327">
        <v>72124</v>
      </c>
      <c r="F6327">
        <v>0</v>
      </c>
      <c r="G6327">
        <v>0</v>
      </c>
      <c r="H6327">
        <v>0</v>
      </c>
      <c r="I6327">
        <v>0</v>
      </c>
      <c r="J6327">
        <v>0</v>
      </c>
      <c r="K6327" t="str">
        <f t="shared" si="98"/>
        <v>2021-3</v>
      </c>
    </row>
    <row r="6328" spans="1:11" x14ac:dyDescent="0.25">
      <c r="A6328" t="s">
        <v>64</v>
      </c>
      <c r="B6328" t="s">
        <v>9</v>
      </c>
      <c r="C6328">
        <v>2021</v>
      </c>
      <c r="D6328">
        <v>3</v>
      </c>
      <c r="E6328">
        <v>72205</v>
      </c>
      <c r="F6328">
        <v>19783</v>
      </c>
      <c r="G6328">
        <v>377</v>
      </c>
      <c r="H6328">
        <v>8606.2800000000007</v>
      </c>
      <c r="I6328">
        <v>8606.2800000000007</v>
      </c>
      <c r="J6328">
        <v>0</v>
      </c>
      <c r="K6328" t="str">
        <f t="shared" si="98"/>
        <v>2021-3</v>
      </c>
    </row>
    <row r="6329" spans="1:11" x14ac:dyDescent="0.25">
      <c r="A6329" t="s">
        <v>64</v>
      </c>
      <c r="B6329" t="s">
        <v>9</v>
      </c>
      <c r="C6329">
        <v>2021</v>
      </c>
      <c r="D6329">
        <v>3</v>
      </c>
      <c r="E6329">
        <v>72252</v>
      </c>
      <c r="F6329">
        <v>0</v>
      </c>
      <c r="G6329">
        <v>0</v>
      </c>
      <c r="H6329">
        <v>0</v>
      </c>
      <c r="I6329">
        <v>0</v>
      </c>
      <c r="J6329">
        <v>0</v>
      </c>
      <c r="K6329" t="str">
        <f t="shared" si="98"/>
        <v>2021-3</v>
      </c>
    </row>
    <row r="6330" spans="1:11" x14ac:dyDescent="0.25">
      <c r="A6330" t="s">
        <v>64</v>
      </c>
      <c r="B6330" t="s">
        <v>9</v>
      </c>
      <c r="C6330">
        <v>2021</v>
      </c>
      <c r="D6330">
        <v>3</v>
      </c>
      <c r="E6330">
        <v>72266</v>
      </c>
      <c r="F6330">
        <v>11.5</v>
      </c>
      <c r="G6330">
        <v>15</v>
      </c>
      <c r="H6330">
        <v>348.01</v>
      </c>
      <c r="I6330">
        <v>307.06</v>
      </c>
      <c r="J6330">
        <v>40.950000000000003</v>
      </c>
      <c r="K6330" t="str">
        <f t="shared" si="98"/>
        <v>2021-3</v>
      </c>
    </row>
    <row r="6331" spans="1:11" x14ac:dyDescent="0.25">
      <c r="A6331" t="s">
        <v>64</v>
      </c>
      <c r="B6331" t="s">
        <v>9</v>
      </c>
      <c r="C6331">
        <v>2021</v>
      </c>
      <c r="D6331">
        <v>3</v>
      </c>
      <c r="E6331">
        <v>72305</v>
      </c>
      <c r="F6331">
        <v>11801</v>
      </c>
      <c r="G6331">
        <v>280</v>
      </c>
      <c r="H6331">
        <v>1436.54</v>
      </c>
      <c r="I6331">
        <v>1436.54</v>
      </c>
      <c r="J6331">
        <v>0</v>
      </c>
      <c r="K6331" t="str">
        <f t="shared" si="98"/>
        <v>2021-3</v>
      </c>
    </row>
    <row r="6332" spans="1:11" x14ac:dyDescent="0.25">
      <c r="A6332" t="s">
        <v>64</v>
      </c>
      <c r="B6332" t="s">
        <v>9</v>
      </c>
      <c r="C6332">
        <v>2021</v>
      </c>
      <c r="D6332">
        <v>3</v>
      </c>
      <c r="E6332">
        <v>72426</v>
      </c>
      <c r="F6332">
        <v>0</v>
      </c>
      <c r="G6332">
        <v>0</v>
      </c>
      <c r="H6332">
        <v>0</v>
      </c>
      <c r="I6332">
        <v>0</v>
      </c>
      <c r="J6332">
        <v>0</v>
      </c>
      <c r="K6332" t="str">
        <f t="shared" si="98"/>
        <v>2021-3</v>
      </c>
    </row>
    <row r="6333" spans="1:11" x14ac:dyDescent="0.25">
      <c r="A6333" t="s">
        <v>64</v>
      </c>
      <c r="B6333" t="s">
        <v>9</v>
      </c>
      <c r="C6333">
        <v>2021</v>
      </c>
      <c r="D6333">
        <v>3</v>
      </c>
      <c r="E6333">
        <v>72485</v>
      </c>
      <c r="F6333">
        <v>0</v>
      </c>
      <c r="G6333">
        <v>0</v>
      </c>
      <c r="H6333">
        <v>0</v>
      </c>
      <c r="I6333">
        <v>0</v>
      </c>
      <c r="J6333">
        <v>0</v>
      </c>
      <c r="K6333" t="str">
        <f t="shared" si="98"/>
        <v>2021-3</v>
      </c>
    </row>
    <row r="6334" spans="1:11" x14ac:dyDescent="0.25">
      <c r="A6334" t="s">
        <v>64</v>
      </c>
      <c r="B6334" t="s">
        <v>9</v>
      </c>
      <c r="C6334">
        <v>2021</v>
      </c>
      <c r="D6334">
        <v>3</v>
      </c>
      <c r="E6334">
        <v>72495</v>
      </c>
      <c r="F6334">
        <v>0</v>
      </c>
      <c r="G6334">
        <v>0</v>
      </c>
      <c r="H6334">
        <v>0</v>
      </c>
      <c r="I6334">
        <v>0</v>
      </c>
      <c r="J6334">
        <v>0</v>
      </c>
      <c r="K6334" t="str">
        <f t="shared" si="98"/>
        <v>2021-3</v>
      </c>
    </row>
    <row r="6335" spans="1:11" x14ac:dyDescent="0.25">
      <c r="A6335" t="s">
        <v>64</v>
      </c>
      <c r="B6335" t="s">
        <v>9</v>
      </c>
      <c r="C6335">
        <v>2021</v>
      </c>
      <c r="D6335">
        <v>3</v>
      </c>
      <c r="E6335">
        <v>72511</v>
      </c>
      <c r="F6335">
        <v>34</v>
      </c>
      <c r="G6335">
        <v>14</v>
      </c>
      <c r="H6335">
        <v>7970.98</v>
      </c>
      <c r="I6335">
        <v>7970.98</v>
      </c>
      <c r="J6335">
        <v>0</v>
      </c>
      <c r="K6335" t="str">
        <f t="shared" si="98"/>
        <v>2021-3</v>
      </c>
    </row>
    <row r="6336" spans="1:11" x14ac:dyDescent="0.25">
      <c r="A6336" t="s">
        <v>64</v>
      </c>
      <c r="B6336" t="s">
        <v>9</v>
      </c>
      <c r="C6336">
        <v>2021</v>
      </c>
      <c r="D6336">
        <v>3</v>
      </c>
      <c r="E6336">
        <v>72572</v>
      </c>
      <c r="F6336">
        <v>157.69999999999999</v>
      </c>
      <c r="G6336">
        <v>94</v>
      </c>
      <c r="H6336">
        <v>1346.79</v>
      </c>
      <c r="I6336">
        <v>1346.79</v>
      </c>
      <c r="J6336">
        <v>0</v>
      </c>
      <c r="K6336" t="str">
        <f t="shared" si="98"/>
        <v>2021-3</v>
      </c>
    </row>
    <row r="6337" spans="1:11" x14ac:dyDescent="0.25">
      <c r="A6337" t="s">
        <v>64</v>
      </c>
      <c r="B6337" t="s">
        <v>9</v>
      </c>
      <c r="C6337">
        <v>2021</v>
      </c>
      <c r="D6337">
        <v>3</v>
      </c>
      <c r="E6337">
        <v>72578</v>
      </c>
      <c r="F6337">
        <v>1838</v>
      </c>
      <c r="G6337">
        <v>42</v>
      </c>
      <c r="H6337">
        <v>574.07000000000005</v>
      </c>
      <c r="I6337">
        <v>574.07000000000005</v>
      </c>
      <c r="J6337">
        <v>0</v>
      </c>
      <c r="K6337" t="str">
        <f t="shared" si="98"/>
        <v>2021-3</v>
      </c>
    </row>
    <row r="6338" spans="1:11" x14ac:dyDescent="0.25">
      <c r="A6338" t="s">
        <v>64</v>
      </c>
      <c r="B6338" t="s">
        <v>9</v>
      </c>
      <c r="C6338">
        <v>2021</v>
      </c>
      <c r="D6338">
        <v>3</v>
      </c>
      <c r="E6338">
        <v>72603</v>
      </c>
      <c r="F6338">
        <v>0</v>
      </c>
      <c r="G6338">
        <v>0</v>
      </c>
      <c r="H6338">
        <v>0</v>
      </c>
      <c r="I6338">
        <v>0</v>
      </c>
      <c r="J6338">
        <v>0</v>
      </c>
      <c r="K6338" t="str">
        <f t="shared" si="98"/>
        <v>2021-3</v>
      </c>
    </row>
    <row r="6339" spans="1:11" x14ac:dyDescent="0.25">
      <c r="A6339" t="s">
        <v>64</v>
      </c>
      <c r="B6339" t="s">
        <v>9</v>
      </c>
      <c r="C6339">
        <v>2021</v>
      </c>
      <c r="D6339">
        <v>3</v>
      </c>
      <c r="E6339">
        <v>72606</v>
      </c>
      <c r="F6339">
        <v>0</v>
      </c>
      <c r="G6339">
        <v>0</v>
      </c>
      <c r="H6339">
        <v>0</v>
      </c>
      <c r="I6339">
        <v>0</v>
      </c>
      <c r="J6339">
        <v>0</v>
      </c>
      <c r="K6339" t="str">
        <f t="shared" ref="K6339:K6402" si="99">CONCATENATE(C6339,"-",D6339)</f>
        <v>2021-3</v>
      </c>
    </row>
    <row r="6340" spans="1:11" x14ac:dyDescent="0.25">
      <c r="A6340" t="s">
        <v>64</v>
      </c>
      <c r="B6340" t="s">
        <v>9</v>
      </c>
      <c r="C6340">
        <v>2021</v>
      </c>
      <c r="D6340">
        <v>3</v>
      </c>
      <c r="E6340">
        <v>72611</v>
      </c>
      <c r="F6340">
        <v>122.88</v>
      </c>
      <c r="G6340">
        <v>127</v>
      </c>
      <c r="H6340">
        <v>1663.63</v>
      </c>
      <c r="I6340">
        <v>1518.76</v>
      </c>
      <c r="J6340">
        <v>144.87</v>
      </c>
      <c r="K6340" t="str">
        <f t="shared" si="99"/>
        <v>2021-3</v>
      </c>
    </row>
    <row r="6341" spans="1:11" x14ac:dyDescent="0.25">
      <c r="A6341" t="s">
        <v>64</v>
      </c>
      <c r="B6341" t="s">
        <v>9</v>
      </c>
      <c r="C6341">
        <v>2021</v>
      </c>
      <c r="D6341">
        <v>3</v>
      </c>
      <c r="E6341">
        <v>72618</v>
      </c>
      <c r="F6341">
        <v>714</v>
      </c>
      <c r="G6341">
        <v>81</v>
      </c>
      <c r="H6341">
        <v>76827.66</v>
      </c>
      <c r="I6341">
        <v>76155.570000000007</v>
      </c>
      <c r="J6341">
        <v>672.09</v>
      </c>
      <c r="K6341" t="str">
        <f t="shared" si="99"/>
        <v>2021-3</v>
      </c>
    </row>
    <row r="6342" spans="1:11" x14ac:dyDescent="0.25">
      <c r="A6342" t="s">
        <v>64</v>
      </c>
      <c r="B6342" t="s">
        <v>9</v>
      </c>
      <c r="C6342">
        <v>2021</v>
      </c>
      <c r="D6342">
        <v>3</v>
      </c>
      <c r="E6342">
        <v>72626</v>
      </c>
      <c r="F6342">
        <v>474</v>
      </c>
      <c r="G6342">
        <v>16</v>
      </c>
      <c r="H6342">
        <v>115369.31</v>
      </c>
      <c r="I6342">
        <v>115369.31</v>
      </c>
      <c r="J6342">
        <v>0</v>
      </c>
      <c r="K6342" t="str">
        <f t="shared" si="99"/>
        <v>2021-3</v>
      </c>
    </row>
    <row r="6343" spans="1:11" x14ac:dyDescent="0.25">
      <c r="A6343" t="s">
        <v>64</v>
      </c>
      <c r="B6343" t="s">
        <v>9</v>
      </c>
      <c r="C6343">
        <v>2021</v>
      </c>
      <c r="D6343">
        <v>3</v>
      </c>
      <c r="E6343">
        <v>72647</v>
      </c>
      <c r="F6343">
        <v>0</v>
      </c>
      <c r="G6343">
        <v>0</v>
      </c>
      <c r="H6343">
        <v>0</v>
      </c>
      <c r="I6343">
        <v>0</v>
      </c>
      <c r="J6343">
        <v>0</v>
      </c>
      <c r="K6343" t="str">
        <f t="shared" si="99"/>
        <v>2021-3</v>
      </c>
    </row>
    <row r="6344" spans="1:11" x14ac:dyDescent="0.25">
      <c r="A6344" t="s">
        <v>64</v>
      </c>
      <c r="B6344" t="s">
        <v>9</v>
      </c>
      <c r="C6344">
        <v>2021</v>
      </c>
      <c r="D6344">
        <v>3</v>
      </c>
      <c r="E6344">
        <v>72664</v>
      </c>
      <c r="F6344">
        <v>0</v>
      </c>
      <c r="G6344">
        <v>0</v>
      </c>
      <c r="H6344">
        <v>0</v>
      </c>
      <c r="I6344">
        <v>0</v>
      </c>
      <c r="J6344">
        <v>0</v>
      </c>
      <c r="K6344" t="str">
        <f t="shared" si="99"/>
        <v>2021-3</v>
      </c>
    </row>
    <row r="6345" spans="1:11" x14ac:dyDescent="0.25">
      <c r="A6345" t="s">
        <v>64</v>
      </c>
      <c r="B6345" t="s">
        <v>9</v>
      </c>
      <c r="C6345">
        <v>2021</v>
      </c>
      <c r="D6345">
        <v>3</v>
      </c>
      <c r="E6345">
        <v>72912</v>
      </c>
      <c r="F6345">
        <v>0</v>
      </c>
      <c r="G6345">
        <v>0</v>
      </c>
      <c r="H6345">
        <v>0</v>
      </c>
      <c r="I6345">
        <v>0</v>
      </c>
      <c r="J6345">
        <v>0</v>
      </c>
      <c r="K6345" t="str">
        <f t="shared" si="99"/>
        <v>2021-3</v>
      </c>
    </row>
    <row r="6346" spans="1:11" x14ac:dyDescent="0.25">
      <c r="A6346" t="s">
        <v>64</v>
      </c>
      <c r="B6346" t="s">
        <v>9</v>
      </c>
      <c r="C6346">
        <v>2021</v>
      </c>
      <c r="D6346">
        <v>3</v>
      </c>
      <c r="E6346">
        <v>73070</v>
      </c>
      <c r="F6346">
        <v>6197</v>
      </c>
      <c r="G6346">
        <v>293</v>
      </c>
      <c r="H6346">
        <v>102489.65</v>
      </c>
      <c r="I6346">
        <v>101368.92</v>
      </c>
      <c r="J6346">
        <v>1120.73</v>
      </c>
      <c r="K6346" t="str">
        <f t="shared" si="99"/>
        <v>2021-3</v>
      </c>
    </row>
    <row r="6347" spans="1:11" x14ac:dyDescent="0.25">
      <c r="A6347" t="s">
        <v>64</v>
      </c>
      <c r="B6347" t="s">
        <v>9</v>
      </c>
      <c r="C6347">
        <v>2021</v>
      </c>
      <c r="D6347">
        <v>3</v>
      </c>
      <c r="E6347">
        <v>73302</v>
      </c>
      <c r="F6347">
        <v>80</v>
      </c>
      <c r="G6347">
        <v>78</v>
      </c>
      <c r="H6347">
        <v>3699.94</v>
      </c>
      <c r="I6347">
        <v>3679.75</v>
      </c>
      <c r="J6347">
        <v>20.190000000000001</v>
      </c>
      <c r="K6347" t="str">
        <f t="shared" si="99"/>
        <v>2021-3</v>
      </c>
    </row>
    <row r="6348" spans="1:11" x14ac:dyDescent="0.25">
      <c r="A6348" t="s">
        <v>64</v>
      </c>
      <c r="B6348" t="s">
        <v>9</v>
      </c>
      <c r="C6348">
        <v>2021</v>
      </c>
      <c r="D6348">
        <v>3</v>
      </c>
      <c r="E6348">
        <v>73562</v>
      </c>
      <c r="F6348">
        <v>2687</v>
      </c>
      <c r="G6348">
        <v>11</v>
      </c>
      <c r="H6348">
        <v>13611.46</v>
      </c>
      <c r="I6348">
        <v>13611.46</v>
      </c>
      <c r="J6348">
        <v>0</v>
      </c>
      <c r="K6348" t="str">
        <f t="shared" si="99"/>
        <v>2021-3</v>
      </c>
    </row>
    <row r="6349" spans="1:11" x14ac:dyDescent="0.25">
      <c r="A6349" t="s">
        <v>64</v>
      </c>
      <c r="B6349" t="s">
        <v>9</v>
      </c>
      <c r="C6349">
        <v>2021</v>
      </c>
      <c r="D6349">
        <v>3</v>
      </c>
      <c r="E6349">
        <v>75826</v>
      </c>
      <c r="F6349">
        <v>714</v>
      </c>
      <c r="G6349">
        <v>73</v>
      </c>
      <c r="H6349">
        <v>1356.03</v>
      </c>
      <c r="I6349">
        <v>1356.03</v>
      </c>
      <c r="J6349">
        <v>0</v>
      </c>
      <c r="K6349" t="str">
        <f t="shared" si="99"/>
        <v>2021-3</v>
      </c>
    </row>
    <row r="6350" spans="1:11" x14ac:dyDescent="0.25">
      <c r="A6350" t="s">
        <v>64</v>
      </c>
      <c r="B6350" t="s">
        <v>9</v>
      </c>
      <c r="C6350">
        <v>2021</v>
      </c>
      <c r="D6350">
        <v>3</v>
      </c>
      <c r="E6350">
        <v>75834</v>
      </c>
      <c r="F6350">
        <v>6889</v>
      </c>
      <c r="G6350">
        <v>107</v>
      </c>
      <c r="H6350">
        <v>4500.26</v>
      </c>
      <c r="I6350">
        <v>4480.8999999999996</v>
      </c>
      <c r="J6350">
        <v>19.36</v>
      </c>
      <c r="K6350" t="str">
        <f t="shared" si="99"/>
        <v>2021-3</v>
      </c>
    </row>
    <row r="6351" spans="1:11" x14ac:dyDescent="0.25">
      <c r="A6351" t="s">
        <v>64</v>
      </c>
      <c r="B6351" t="s">
        <v>9</v>
      </c>
      <c r="C6351">
        <v>2021</v>
      </c>
      <c r="D6351">
        <v>3</v>
      </c>
      <c r="E6351">
        <v>75854</v>
      </c>
      <c r="F6351">
        <v>0</v>
      </c>
      <c r="G6351">
        <v>0</v>
      </c>
      <c r="H6351">
        <v>0</v>
      </c>
      <c r="I6351">
        <v>0</v>
      </c>
      <c r="J6351">
        <v>0</v>
      </c>
      <c r="K6351" t="str">
        <f t="shared" si="99"/>
        <v>2021-3</v>
      </c>
    </row>
    <row r="6352" spans="1:11" x14ac:dyDescent="0.25">
      <c r="A6352" t="s">
        <v>64</v>
      </c>
      <c r="B6352" t="s">
        <v>9</v>
      </c>
      <c r="C6352">
        <v>2021</v>
      </c>
      <c r="D6352">
        <v>3</v>
      </c>
      <c r="E6352">
        <v>75987</v>
      </c>
      <c r="F6352">
        <v>20</v>
      </c>
      <c r="G6352">
        <v>18</v>
      </c>
      <c r="H6352">
        <v>47851.14</v>
      </c>
      <c r="I6352">
        <v>47851.14</v>
      </c>
      <c r="J6352">
        <v>0</v>
      </c>
      <c r="K6352" t="str">
        <f t="shared" si="99"/>
        <v>2021-3</v>
      </c>
    </row>
    <row r="6353" spans="1:11" x14ac:dyDescent="0.25">
      <c r="A6353" t="s">
        <v>64</v>
      </c>
      <c r="B6353" t="s">
        <v>9</v>
      </c>
      <c r="C6353">
        <v>2021</v>
      </c>
      <c r="D6353">
        <v>3</v>
      </c>
      <c r="E6353">
        <v>76045</v>
      </c>
      <c r="F6353">
        <v>0</v>
      </c>
      <c r="G6353">
        <v>0</v>
      </c>
      <c r="H6353">
        <v>0</v>
      </c>
      <c r="I6353">
        <v>0</v>
      </c>
      <c r="J6353">
        <v>0</v>
      </c>
      <c r="K6353" t="str">
        <f t="shared" si="99"/>
        <v>2021-3</v>
      </c>
    </row>
    <row r="6354" spans="1:11" x14ac:dyDescent="0.25">
      <c r="A6354" t="s">
        <v>64</v>
      </c>
      <c r="B6354" t="s">
        <v>9</v>
      </c>
      <c r="C6354">
        <v>2021</v>
      </c>
      <c r="D6354">
        <v>3</v>
      </c>
      <c r="E6354">
        <v>76204</v>
      </c>
      <c r="F6354">
        <v>79695</v>
      </c>
      <c r="G6354">
        <v>479</v>
      </c>
      <c r="H6354">
        <v>7895.52</v>
      </c>
      <c r="I6354">
        <v>7848.1</v>
      </c>
      <c r="J6354">
        <v>47.42</v>
      </c>
      <c r="K6354" t="str">
        <f t="shared" si="99"/>
        <v>2021-3</v>
      </c>
    </row>
    <row r="6355" spans="1:11" x14ac:dyDescent="0.25">
      <c r="A6355" t="s">
        <v>64</v>
      </c>
      <c r="B6355" t="s">
        <v>9</v>
      </c>
      <c r="C6355">
        <v>2021</v>
      </c>
      <c r="D6355">
        <v>3</v>
      </c>
      <c r="E6355">
        <v>76282</v>
      </c>
      <c r="F6355">
        <v>480741</v>
      </c>
      <c r="G6355">
        <v>7632</v>
      </c>
      <c r="H6355">
        <v>150610.45000000001</v>
      </c>
      <c r="I6355">
        <v>150576.97</v>
      </c>
      <c r="J6355">
        <v>33.479999999999997</v>
      </c>
      <c r="K6355" t="str">
        <f t="shared" si="99"/>
        <v>2021-3</v>
      </c>
    </row>
    <row r="6356" spans="1:11" x14ac:dyDescent="0.25">
      <c r="A6356" t="s">
        <v>64</v>
      </c>
      <c r="B6356" t="s">
        <v>9</v>
      </c>
      <c r="C6356">
        <v>2021</v>
      </c>
      <c r="D6356">
        <v>3</v>
      </c>
      <c r="E6356">
        <v>76329</v>
      </c>
      <c r="F6356">
        <v>0</v>
      </c>
      <c r="G6356">
        <v>0</v>
      </c>
      <c r="H6356">
        <v>0</v>
      </c>
      <c r="I6356">
        <v>0</v>
      </c>
      <c r="J6356">
        <v>0</v>
      </c>
      <c r="K6356" t="str">
        <f t="shared" si="99"/>
        <v>2021-3</v>
      </c>
    </row>
    <row r="6357" spans="1:11" x14ac:dyDescent="0.25">
      <c r="A6357" t="s">
        <v>64</v>
      </c>
      <c r="B6357" t="s">
        <v>9</v>
      </c>
      <c r="C6357">
        <v>2021</v>
      </c>
      <c r="D6357">
        <v>3</v>
      </c>
      <c r="E6357">
        <v>76336</v>
      </c>
      <c r="F6357">
        <v>0</v>
      </c>
      <c r="G6357">
        <v>0</v>
      </c>
      <c r="H6357">
        <v>0</v>
      </c>
      <c r="I6357">
        <v>0</v>
      </c>
      <c r="J6357">
        <v>0</v>
      </c>
      <c r="K6357" t="str">
        <f t="shared" si="99"/>
        <v>2021-3</v>
      </c>
    </row>
    <row r="6358" spans="1:11" x14ac:dyDescent="0.25">
      <c r="A6358" t="s">
        <v>64</v>
      </c>
      <c r="B6358" t="s">
        <v>9</v>
      </c>
      <c r="C6358">
        <v>2021</v>
      </c>
      <c r="D6358">
        <v>3</v>
      </c>
      <c r="E6358">
        <v>76385</v>
      </c>
      <c r="F6358">
        <v>17177.400000000001</v>
      </c>
      <c r="G6358">
        <v>262</v>
      </c>
      <c r="H6358">
        <v>5765.66</v>
      </c>
      <c r="I6358">
        <v>5757.13</v>
      </c>
      <c r="J6358">
        <v>8.5299999999999994</v>
      </c>
      <c r="K6358" t="str">
        <f t="shared" si="99"/>
        <v>2021-3</v>
      </c>
    </row>
    <row r="6359" spans="1:11" x14ac:dyDescent="0.25">
      <c r="A6359" t="s">
        <v>64</v>
      </c>
      <c r="B6359" t="s">
        <v>9</v>
      </c>
      <c r="C6359">
        <v>2021</v>
      </c>
      <c r="D6359">
        <v>3</v>
      </c>
      <c r="E6359">
        <v>76388</v>
      </c>
      <c r="F6359">
        <v>0</v>
      </c>
      <c r="G6359">
        <v>0</v>
      </c>
      <c r="H6359">
        <v>0</v>
      </c>
      <c r="I6359">
        <v>0</v>
      </c>
      <c r="J6359">
        <v>0</v>
      </c>
      <c r="K6359" t="str">
        <f t="shared" si="99"/>
        <v>2021-3</v>
      </c>
    </row>
    <row r="6360" spans="1:11" x14ac:dyDescent="0.25">
      <c r="A6360" t="s">
        <v>64</v>
      </c>
      <c r="B6360" t="s">
        <v>9</v>
      </c>
      <c r="C6360">
        <v>2021</v>
      </c>
      <c r="D6360">
        <v>3</v>
      </c>
      <c r="E6360">
        <v>76439</v>
      </c>
      <c r="F6360">
        <v>534</v>
      </c>
      <c r="G6360">
        <v>20</v>
      </c>
      <c r="H6360">
        <v>1348.7</v>
      </c>
      <c r="I6360">
        <v>1348.7</v>
      </c>
      <c r="J6360">
        <v>0</v>
      </c>
      <c r="K6360" t="str">
        <f t="shared" si="99"/>
        <v>2021-3</v>
      </c>
    </row>
    <row r="6361" spans="1:11" x14ac:dyDescent="0.25">
      <c r="A6361" t="s">
        <v>64</v>
      </c>
      <c r="B6361" t="s">
        <v>9</v>
      </c>
      <c r="C6361">
        <v>2021</v>
      </c>
      <c r="D6361">
        <v>3</v>
      </c>
      <c r="E6361">
        <v>76478</v>
      </c>
      <c r="F6361">
        <v>0</v>
      </c>
      <c r="G6361">
        <v>0</v>
      </c>
      <c r="H6361">
        <v>0</v>
      </c>
      <c r="I6361">
        <v>0</v>
      </c>
      <c r="J6361">
        <v>0</v>
      </c>
      <c r="K6361" t="str">
        <f t="shared" si="99"/>
        <v>2021-3</v>
      </c>
    </row>
    <row r="6362" spans="1:11" x14ac:dyDescent="0.25">
      <c r="A6362" t="s">
        <v>64</v>
      </c>
      <c r="B6362" t="s">
        <v>9</v>
      </c>
      <c r="C6362">
        <v>2021</v>
      </c>
      <c r="D6362">
        <v>2</v>
      </c>
      <c r="E6362">
        <v>2</v>
      </c>
      <c r="F6362">
        <v>19862</v>
      </c>
      <c r="G6362">
        <v>1524</v>
      </c>
      <c r="H6362">
        <v>1034954.11</v>
      </c>
      <c r="I6362">
        <v>1019023.54</v>
      </c>
      <c r="J6362">
        <v>15930.57</v>
      </c>
      <c r="K6362" t="str">
        <f t="shared" si="99"/>
        <v>2021-2</v>
      </c>
    </row>
    <row r="6363" spans="1:11" x14ac:dyDescent="0.25">
      <c r="A6363" t="s">
        <v>64</v>
      </c>
      <c r="B6363" t="s">
        <v>9</v>
      </c>
      <c r="C6363">
        <v>2021</v>
      </c>
      <c r="D6363">
        <v>2</v>
      </c>
      <c r="E6363">
        <v>3</v>
      </c>
      <c r="F6363">
        <v>71978.080000000002</v>
      </c>
      <c r="G6363">
        <v>1768</v>
      </c>
      <c r="H6363">
        <v>920471.57</v>
      </c>
      <c r="I6363">
        <v>892042.62</v>
      </c>
      <c r="J6363">
        <v>28428.95</v>
      </c>
      <c r="K6363" t="str">
        <f t="shared" si="99"/>
        <v>2021-2</v>
      </c>
    </row>
    <row r="6364" spans="1:11" x14ac:dyDescent="0.25">
      <c r="A6364" t="s">
        <v>64</v>
      </c>
      <c r="B6364" t="s">
        <v>9</v>
      </c>
      <c r="C6364">
        <v>2021</v>
      </c>
      <c r="D6364">
        <v>2</v>
      </c>
      <c r="E6364">
        <v>4</v>
      </c>
      <c r="F6364">
        <v>0</v>
      </c>
      <c r="G6364">
        <v>0</v>
      </c>
      <c r="H6364">
        <v>0</v>
      </c>
      <c r="I6364">
        <v>0</v>
      </c>
      <c r="J6364">
        <v>0</v>
      </c>
      <c r="K6364" t="str">
        <f t="shared" si="99"/>
        <v>2021-2</v>
      </c>
    </row>
    <row r="6365" spans="1:11" x14ac:dyDescent="0.25">
      <c r="A6365" t="s">
        <v>64</v>
      </c>
      <c r="B6365" t="s">
        <v>9</v>
      </c>
      <c r="C6365">
        <v>2021</v>
      </c>
      <c r="D6365">
        <v>2</v>
      </c>
      <c r="E6365">
        <v>6</v>
      </c>
      <c r="F6365">
        <v>37784.5</v>
      </c>
      <c r="G6365">
        <v>1008</v>
      </c>
      <c r="H6365">
        <v>941443.14</v>
      </c>
      <c r="I6365">
        <v>749015.03</v>
      </c>
      <c r="J6365">
        <v>192428.11</v>
      </c>
      <c r="K6365" t="str">
        <f t="shared" si="99"/>
        <v>2021-2</v>
      </c>
    </row>
    <row r="6366" spans="1:11" x14ac:dyDescent="0.25">
      <c r="A6366" t="s">
        <v>64</v>
      </c>
      <c r="B6366" t="s">
        <v>9</v>
      </c>
      <c r="C6366">
        <v>2021</v>
      </c>
      <c r="D6366">
        <v>2</v>
      </c>
      <c r="E6366">
        <v>7</v>
      </c>
      <c r="F6366">
        <v>0</v>
      </c>
      <c r="G6366">
        <v>0</v>
      </c>
      <c r="H6366">
        <v>0</v>
      </c>
      <c r="I6366">
        <v>0</v>
      </c>
      <c r="J6366">
        <v>0</v>
      </c>
      <c r="K6366" t="str">
        <f t="shared" si="99"/>
        <v>2021-2</v>
      </c>
    </row>
    <row r="6367" spans="1:11" x14ac:dyDescent="0.25">
      <c r="A6367" t="s">
        <v>64</v>
      </c>
      <c r="B6367" t="s">
        <v>9</v>
      </c>
      <c r="C6367">
        <v>2021</v>
      </c>
      <c r="D6367">
        <v>2</v>
      </c>
      <c r="E6367">
        <v>8</v>
      </c>
      <c r="F6367">
        <v>81</v>
      </c>
      <c r="G6367">
        <v>62</v>
      </c>
      <c r="H6367">
        <v>1910</v>
      </c>
      <c r="I6367">
        <v>1840.01</v>
      </c>
      <c r="J6367">
        <v>69.989999999999995</v>
      </c>
      <c r="K6367" t="str">
        <f t="shared" si="99"/>
        <v>2021-2</v>
      </c>
    </row>
    <row r="6368" spans="1:11" x14ac:dyDescent="0.25">
      <c r="A6368" t="s">
        <v>64</v>
      </c>
      <c r="B6368" t="s">
        <v>9</v>
      </c>
      <c r="C6368">
        <v>2021</v>
      </c>
      <c r="D6368">
        <v>2</v>
      </c>
      <c r="E6368">
        <v>9</v>
      </c>
      <c r="F6368">
        <v>17294.095000000001</v>
      </c>
      <c r="G6368">
        <v>669</v>
      </c>
      <c r="H6368">
        <v>45366.76</v>
      </c>
      <c r="I6368">
        <v>44462.6</v>
      </c>
      <c r="J6368">
        <v>904.16</v>
      </c>
      <c r="K6368" t="str">
        <f t="shared" si="99"/>
        <v>2021-2</v>
      </c>
    </row>
    <row r="6369" spans="1:11" x14ac:dyDescent="0.25">
      <c r="A6369" t="s">
        <v>64</v>
      </c>
      <c r="B6369" t="s">
        <v>9</v>
      </c>
      <c r="C6369">
        <v>2021</v>
      </c>
      <c r="D6369">
        <v>2</v>
      </c>
      <c r="E6369">
        <v>13</v>
      </c>
      <c r="F6369">
        <v>41</v>
      </c>
      <c r="G6369">
        <v>12</v>
      </c>
      <c r="H6369">
        <v>67251.97</v>
      </c>
      <c r="I6369">
        <v>67251.97</v>
      </c>
      <c r="J6369">
        <v>0</v>
      </c>
      <c r="K6369" t="str">
        <f t="shared" si="99"/>
        <v>2021-2</v>
      </c>
    </row>
    <row r="6370" spans="1:11" x14ac:dyDescent="0.25">
      <c r="A6370" t="s">
        <v>64</v>
      </c>
      <c r="B6370" t="s">
        <v>9</v>
      </c>
      <c r="C6370">
        <v>2021</v>
      </c>
      <c r="D6370">
        <v>2</v>
      </c>
      <c r="E6370">
        <v>23</v>
      </c>
      <c r="F6370">
        <v>43469.5</v>
      </c>
      <c r="G6370">
        <v>661</v>
      </c>
      <c r="H6370">
        <v>528643.92000000004</v>
      </c>
      <c r="I6370">
        <v>498285.68</v>
      </c>
      <c r="J6370">
        <v>30358.240000000002</v>
      </c>
      <c r="K6370" t="str">
        <f t="shared" si="99"/>
        <v>2021-2</v>
      </c>
    </row>
    <row r="6371" spans="1:11" x14ac:dyDescent="0.25">
      <c r="A6371" t="s">
        <v>64</v>
      </c>
      <c r="B6371" t="s">
        <v>9</v>
      </c>
      <c r="C6371">
        <v>2021</v>
      </c>
      <c r="D6371">
        <v>2</v>
      </c>
      <c r="E6371">
        <v>24</v>
      </c>
      <c r="F6371">
        <v>3285.54</v>
      </c>
      <c r="G6371">
        <v>365</v>
      </c>
      <c r="H6371">
        <v>836207.89</v>
      </c>
      <c r="I6371">
        <v>820062.34</v>
      </c>
      <c r="J6371">
        <v>16145.55</v>
      </c>
      <c r="K6371" t="str">
        <f t="shared" si="99"/>
        <v>2021-2</v>
      </c>
    </row>
    <row r="6372" spans="1:11" x14ac:dyDescent="0.25">
      <c r="A6372" t="s">
        <v>64</v>
      </c>
      <c r="B6372" t="s">
        <v>9</v>
      </c>
      <c r="C6372">
        <v>2021</v>
      </c>
      <c r="D6372">
        <v>2</v>
      </c>
      <c r="E6372">
        <v>25</v>
      </c>
      <c r="F6372">
        <v>0</v>
      </c>
      <c r="G6372">
        <v>0</v>
      </c>
      <c r="H6372">
        <v>0</v>
      </c>
      <c r="I6372">
        <v>0</v>
      </c>
      <c r="J6372">
        <v>0</v>
      </c>
      <c r="K6372" t="str">
        <f t="shared" si="99"/>
        <v>2021-2</v>
      </c>
    </row>
    <row r="6373" spans="1:11" x14ac:dyDescent="0.25">
      <c r="A6373" t="s">
        <v>64</v>
      </c>
      <c r="B6373" t="s">
        <v>9</v>
      </c>
      <c r="C6373">
        <v>2021</v>
      </c>
      <c r="D6373">
        <v>2</v>
      </c>
      <c r="E6373">
        <v>32</v>
      </c>
      <c r="F6373">
        <v>16477</v>
      </c>
      <c r="G6373">
        <v>88</v>
      </c>
      <c r="H6373">
        <v>110774.02</v>
      </c>
      <c r="I6373">
        <v>107149.19</v>
      </c>
      <c r="J6373">
        <v>3624.83</v>
      </c>
      <c r="K6373" t="str">
        <f t="shared" si="99"/>
        <v>2021-2</v>
      </c>
    </row>
    <row r="6374" spans="1:11" x14ac:dyDescent="0.25">
      <c r="A6374" t="s">
        <v>64</v>
      </c>
      <c r="B6374" t="s">
        <v>9</v>
      </c>
      <c r="C6374">
        <v>2021</v>
      </c>
      <c r="D6374">
        <v>2</v>
      </c>
      <c r="E6374">
        <v>37</v>
      </c>
      <c r="F6374">
        <v>150</v>
      </c>
      <c r="G6374">
        <v>15</v>
      </c>
      <c r="H6374">
        <v>2350.27</v>
      </c>
      <c r="I6374">
        <v>2268.6799999999998</v>
      </c>
      <c r="J6374">
        <v>81.59</v>
      </c>
      <c r="K6374" t="str">
        <f t="shared" si="99"/>
        <v>2021-2</v>
      </c>
    </row>
    <row r="6375" spans="1:11" x14ac:dyDescent="0.25">
      <c r="A6375" t="s">
        <v>64</v>
      </c>
      <c r="B6375" t="s">
        <v>9</v>
      </c>
      <c r="C6375">
        <v>2021</v>
      </c>
      <c r="D6375">
        <v>2</v>
      </c>
      <c r="E6375">
        <v>46</v>
      </c>
      <c r="F6375">
        <v>11521</v>
      </c>
      <c r="G6375">
        <v>317</v>
      </c>
      <c r="H6375">
        <v>85645.55</v>
      </c>
      <c r="I6375">
        <v>85373.65</v>
      </c>
      <c r="J6375">
        <v>271.89999999999998</v>
      </c>
      <c r="K6375" t="str">
        <f t="shared" si="99"/>
        <v>2021-2</v>
      </c>
    </row>
    <row r="6376" spans="1:11" x14ac:dyDescent="0.25">
      <c r="A6376" t="s">
        <v>64</v>
      </c>
      <c r="B6376" t="s">
        <v>9</v>
      </c>
      <c r="C6376">
        <v>2021</v>
      </c>
      <c r="D6376">
        <v>2</v>
      </c>
      <c r="E6376">
        <v>49</v>
      </c>
      <c r="F6376">
        <v>17</v>
      </c>
      <c r="G6376">
        <v>11</v>
      </c>
      <c r="H6376">
        <v>1362.34</v>
      </c>
      <c r="I6376">
        <v>1362.34</v>
      </c>
      <c r="J6376">
        <v>0</v>
      </c>
      <c r="K6376" t="str">
        <f t="shared" si="99"/>
        <v>2021-2</v>
      </c>
    </row>
    <row r="6377" spans="1:11" x14ac:dyDescent="0.25">
      <c r="A6377" t="s">
        <v>64</v>
      </c>
      <c r="B6377" t="s">
        <v>9</v>
      </c>
      <c r="C6377">
        <v>2021</v>
      </c>
      <c r="D6377">
        <v>2</v>
      </c>
      <c r="E6377">
        <v>52</v>
      </c>
      <c r="F6377">
        <v>158.06800000000001</v>
      </c>
      <c r="G6377">
        <v>145</v>
      </c>
      <c r="H6377">
        <v>129748.15</v>
      </c>
      <c r="I6377">
        <v>128814.15</v>
      </c>
      <c r="J6377">
        <v>934</v>
      </c>
      <c r="K6377" t="str">
        <f t="shared" si="99"/>
        <v>2021-2</v>
      </c>
    </row>
    <row r="6378" spans="1:11" x14ac:dyDescent="0.25">
      <c r="A6378" t="s">
        <v>64</v>
      </c>
      <c r="B6378" t="s">
        <v>9</v>
      </c>
      <c r="C6378">
        <v>2021</v>
      </c>
      <c r="D6378">
        <v>2</v>
      </c>
      <c r="E6378">
        <v>53</v>
      </c>
      <c r="F6378">
        <v>1100</v>
      </c>
      <c r="G6378">
        <v>11</v>
      </c>
      <c r="H6378">
        <v>1041.27</v>
      </c>
      <c r="I6378">
        <v>1041.27</v>
      </c>
      <c r="J6378">
        <v>0</v>
      </c>
      <c r="K6378" t="str">
        <f t="shared" si="99"/>
        <v>2021-2</v>
      </c>
    </row>
    <row r="6379" spans="1:11" x14ac:dyDescent="0.25">
      <c r="A6379" t="s">
        <v>64</v>
      </c>
      <c r="B6379" t="s">
        <v>9</v>
      </c>
      <c r="C6379">
        <v>2021</v>
      </c>
      <c r="D6379">
        <v>2</v>
      </c>
      <c r="E6379">
        <v>54</v>
      </c>
      <c r="F6379">
        <v>186885.861</v>
      </c>
      <c r="G6379">
        <v>5467</v>
      </c>
      <c r="H6379">
        <v>125346.77</v>
      </c>
      <c r="I6379">
        <v>125009</v>
      </c>
      <c r="J6379">
        <v>337.77</v>
      </c>
      <c r="K6379" t="str">
        <f t="shared" si="99"/>
        <v>2021-2</v>
      </c>
    </row>
    <row r="6380" spans="1:11" x14ac:dyDescent="0.25">
      <c r="A6380" t="s">
        <v>64</v>
      </c>
      <c r="B6380" t="s">
        <v>9</v>
      </c>
      <c r="C6380">
        <v>2021</v>
      </c>
      <c r="D6380">
        <v>2</v>
      </c>
      <c r="E6380">
        <v>65</v>
      </c>
      <c r="F6380">
        <v>928</v>
      </c>
      <c r="G6380">
        <v>140</v>
      </c>
      <c r="H6380">
        <v>29335.67</v>
      </c>
      <c r="I6380">
        <v>29335.67</v>
      </c>
      <c r="J6380">
        <v>0</v>
      </c>
      <c r="K6380" t="str">
        <f t="shared" si="99"/>
        <v>2021-2</v>
      </c>
    </row>
    <row r="6381" spans="1:11" x14ac:dyDescent="0.25">
      <c r="A6381" t="s">
        <v>64</v>
      </c>
      <c r="B6381" t="s">
        <v>9</v>
      </c>
      <c r="C6381">
        <v>2021</v>
      </c>
      <c r="D6381">
        <v>2</v>
      </c>
      <c r="E6381">
        <v>69</v>
      </c>
      <c r="F6381">
        <v>33665</v>
      </c>
      <c r="G6381">
        <v>665</v>
      </c>
      <c r="H6381">
        <v>593302.37</v>
      </c>
      <c r="I6381">
        <v>586231.97</v>
      </c>
      <c r="J6381">
        <v>7070.4</v>
      </c>
      <c r="K6381" t="str">
        <f t="shared" si="99"/>
        <v>2021-2</v>
      </c>
    </row>
    <row r="6382" spans="1:11" x14ac:dyDescent="0.25">
      <c r="A6382" t="s">
        <v>64</v>
      </c>
      <c r="B6382" t="s">
        <v>9</v>
      </c>
      <c r="C6382">
        <v>2021</v>
      </c>
      <c r="D6382">
        <v>2</v>
      </c>
      <c r="E6382">
        <v>71</v>
      </c>
      <c r="F6382">
        <v>2040</v>
      </c>
      <c r="G6382">
        <v>28</v>
      </c>
      <c r="H6382">
        <v>1498.3</v>
      </c>
      <c r="I6382">
        <v>1498.3</v>
      </c>
      <c r="J6382">
        <v>0</v>
      </c>
      <c r="K6382" t="str">
        <f t="shared" si="99"/>
        <v>2021-2</v>
      </c>
    </row>
    <row r="6383" spans="1:11" x14ac:dyDescent="0.25">
      <c r="A6383" t="s">
        <v>64</v>
      </c>
      <c r="B6383" t="s">
        <v>9</v>
      </c>
      <c r="C6383">
        <v>2021</v>
      </c>
      <c r="D6383">
        <v>2</v>
      </c>
      <c r="E6383">
        <v>74</v>
      </c>
      <c r="F6383">
        <v>80302</v>
      </c>
      <c r="G6383">
        <v>2553</v>
      </c>
      <c r="H6383">
        <v>7198917.3099999996</v>
      </c>
      <c r="I6383">
        <v>7121280.54</v>
      </c>
      <c r="J6383">
        <v>77636.77</v>
      </c>
      <c r="K6383" t="str">
        <f t="shared" si="99"/>
        <v>2021-2</v>
      </c>
    </row>
    <row r="6384" spans="1:11" x14ac:dyDescent="0.25">
      <c r="A6384" t="s">
        <v>64</v>
      </c>
      <c r="B6384" t="s">
        <v>9</v>
      </c>
      <c r="C6384">
        <v>2021</v>
      </c>
      <c r="D6384">
        <v>2</v>
      </c>
      <c r="E6384">
        <v>75</v>
      </c>
      <c r="F6384">
        <v>10.8</v>
      </c>
      <c r="G6384">
        <v>27</v>
      </c>
      <c r="H6384">
        <v>798.49</v>
      </c>
      <c r="I6384">
        <v>740.53</v>
      </c>
      <c r="J6384">
        <v>57.96</v>
      </c>
      <c r="K6384" t="str">
        <f t="shared" si="99"/>
        <v>2021-2</v>
      </c>
    </row>
    <row r="6385" spans="1:11" x14ac:dyDescent="0.25">
      <c r="A6385" t="s">
        <v>64</v>
      </c>
      <c r="B6385" t="s">
        <v>9</v>
      </c>
      <c r="C6385">
        <v>2021</v>
      </c>
      <c r="D6385">
        <v>2</v>
      </c>
      <c r="E6385">
        <v>78</v>
      </c>
      <c r="F6385">
        <v>34290.1</v>
      </c>
      <c r="G6385">
        <v>701</v>
      </c>
      <c r="H6385">
        <v>667921.03</v>
      </c>
      <c r="I6385">
        <v>665399.54</v>
      </c>
      <c r="J6385">
        <v>2521.4899999999998</v>
      </c>
      <c r="K6385" t="str">
        <f t="shared" si="99"/>
        <v>2021-2</v>
      </c>
    </row>
    <row r="6386" spans="1:11" x14ac:dyDescent="0.25">
      <c r="A6386" t="s">
        <v>64</v>
      </c>
      <c r="B6386" t="s">
        <v>9</v>
      </c>
      <c r="C6386">
        <v>2021</v>
      </c>
      <c r="D6386">
        <v>2</v>
      </c>
      <c r="E6386">
        <v>85</v>
      </c>
      <c r="F6386">
        <v>11495.98</v>
      </c>
      <c r="G6386">
        <v>959</v>
      </c>
      <c r="H6386">
        <v>269055.98</v>
      </c>
      <c r="I6386">
        <v>266900.89</v>
      </c>
      <c r="J6386">
        <v>2155.09</v>
      </c>
      <c r="K6386" t="str">
        <f t="shared" si="99"/>
        <v>2021-2</v>
      </c>
    </row>
    <row r="6387" spans="1:11" x14ac:dyDescent="0.25">
      <c r="A6387" t="s">
        <v>64</v>
      </c>
      <c r="B6387" t="s">
        <v>9</v>
      </c>
      <c r="C6387">
        <v>2021</v>
      </c>
      <c r="D6387">
        <v>2</v>
      </c>
      <c r="E6387">
        <v>88</v>
      </c>
      <c r="F6387">
        <v>28231</v>
      </c>
      <c r="G6387">
        <v>1702</v>
      </c>
      <c r="H6387">
        <v>764248</v>
      </c>
      <c r="I6387">
        <v>756937.04</v>
      </c>
      <c r="J6387">
        <v>7310.96</v>
      </c>
      <c r="K6387" t="str">
        <f t="shared" si="99"/>
        <v>2021-2</v>
      </c>
    </row>
    <row r="6388" spans="1:11" x14ac:dyDescent="0.25">
      <c r="A6388" t="s">
        <v>64</v>
      </c>
      <c r="B6388" t="s">
        <v>9</v>
      </c>
      <c r="C6388">
        <v>2021</v>
      </c>
      <c r="D6388">
        <v>2</v>
      </c>
      <c r="E6388">
        <v>93</v>
      </c>
      <c r="F6388">
        <v>507297.1</v>
      </c>
      <c r="G6388">
        <v>11008</v>
      </c>
      <c r="H6388">
        <v>399136.59</v>
      </c>
      <c r="I6388">
        <v>395660.47</v>
      </c>
      <c r="J6388">
        <v>3476.12</v>
      </c>
      <c r="K6388" t="str">
        <f t="shared" si="99"/>
        <v>2021-2</v>
      </c>
    </row>
    <row r="6389" spans="1:11" x14ac:dyDescent="0.25">
      <c r="A6389" t="s">
        <v>64</v>
      </c>
      <c r="B6389" t="s">
        <v>9</v>
      </c>
      <c r="C6389">
        <v>2021</v>
      </c>
      <c r="D6389">
        <v>2</v>
      </c>
      <c r="E6389">
        <v>115</v>
      </c>
      <c r="F6389">
        <v>72957</v>
      </c>
      <c r="G6389">
        <v>1444</v>
      </c>
      <c r="H6389">
        <v>70265.75</v>
      </c>
      <c r="I6389">
        <v>68707.87</v>
      </c>
      <c r="J6389">
        <v>1557.88</v>
      </c>
      <c r="K6389" t="str">
        <f t="shared" si="99"/>
        <v>2021-2</v>
      </c>
    </row>
    <row r="6390" spans="1:11" x14ac:dyDescent="0.25">
      <c r="A6390" t="s">
        <v>64</v>
      </c>
      <c r="B6390" t="s">
        <v>9</v>
      </c>
      <c r="C6390">
        <v>2021</v>
      </c>
      <c r="D6390">
        <v>2</v>
      </c>
      <c r="E6390">
        <v>116</v>
      </c>
      <c r="F6390">
        <v>357397</v>
      </c>
      <c r="G6390">
        <v>735</v>
      </c>
      <c r="H6390">
        <v>8325.41</v>
      </c>
      <c r="I6390">
        <v>8310.0499999999993</v>
      </c>
      <c r="J6390">
        <v>15.36</v>
      </c>
      <c r="K6390" t="str">
        <f t="shared" si="99"/>
        <v>2021-2</v>
      </c>
    </row>
    <row r="6391" spans="1:11" x14ac:dyDescent="0.25">
      <c r="A6391" t="s">
        <v>64</v>
      </c>
      <c r="B6391" t="s">
        <v>9</v>
      </c>
      <c r="C6391">
        <v>2021</v>
      </c>
      <c r="D6391">
        <v>2</v>
      </c>
      <c r="E6391">
        <v>121</v>
      </c>
      <c r="F6391">
        <v>128289.965</v>
      </c>
      <c r="G6391">
        <v>389</v>
      </c>
      <c r="H6391">
        <v>8796.7900000000009</v>
      </c>
      <c r="I6391">
        <v>8718.93</v>
      </c>
      <c r="J6391">
        <v>77.86</v>
      </c>
      <c r="K6391" t="str">
        <f t="shared" si="99"/>
        <v>2021-2</v>
      </c>
    </row>
    <row r="6392" spans="1:11" x14ac:dyDescent="0.25">
      <c r="A6392" t="s">
        <v>64</v>
      </c>
      <c r="B6392" t="s">
        <v>9</v>
      </c>
      <c r="C6392">
        <v>2021</v>
      </c>
      <c r="D6392">
        <v>2</v>
      </c>
      <c r="E6392">
        <v>131</v>
      </c>
      <c r="F6392">
        <v>29258</v>
      </c>
      <c r="G6392">
        <v>252</v>
      </c>
      <c r="H6392">
        <v>228850.98</v>
      </c>
      <c r="I6392">
        <v>213169.52</v>
      </c>
      <c r="J6392">
        <v>15681.46</v>
      </c>
      <c r="K6392" t="str">
        <f t="shared" si="99"/>
        <v>2021-2</v>
      </c>
    </row>
    <row r="6393" spans="1:11" x14ac:dyDescent="0.25">
      <c r="A6393" t="s">
        <v>64</v>
      </c>
      <c r="B6393" t="s">
        <v>9</v>
      </c>
      <c r="C6393">
        <v>2021</v>
      </c>
      <c r="D6393">
        <v>2</v>
      </c>
      <c r="E6393">
        <v>132</v>
      </c>
      <c r="F6393">
        <v>0</v>
      </c>
      <c r="G6393">
        <v>0</v>
      </c>
      <c r="H6393">
        <v>0</v>
      </c>
      <c r="I6393">
        <v>0</v>
      </c>
      <c r="J6393">
        <v>0</v>
      </c>
      <c r="K6393" t="str">
        <f t="shared" si="99"/>
        <v>2021-2</v>
      </c>
    </row>
    <row r="6394" spans="1:11" x14ac:dyDescent="0.25">
      <c r="A6394" t="s">
        <v>64</v>
      </c>
      <c r="B6394" t="s">
        <v>9</v>
      </c>
      <c r="C6394">
        <v>2021</v>
      </c>
      <c r="D6394">
        <v>2</v>
      </c>
      <c r="E6394">
        <v>143</v>
      </c>
      <c r="F6394">
        <v>160020.48000000001</v>
      </c>
      <c r="G6394">
        <v>2035</v>
      </c>
      <c r="H6394">
        <v>50136.639999999999</v>
      </c>
      <c r="I6394">
        <v>50039.39</v>
      </c>
      <c r="J6394">
        <v>97.25</v>
      </c>
      <c r="K6394" t="str">
        <f t="shared" si="99"/>
        <v>2021-2</v>
      </c>
    </row>
    <row r="6395" spans="1:11" x14ac:dyDescent="0.25">
      <c r="A6395" t="s">
        <v>64</v>
      </c>
      <c r="B6395" t="s">
        <v>9</v>
      </c>
      <c r="C6395">
        <v>2021</v>
      </c>
      <c r="D6395">
        <v>2</v>
      </c>
      <c r="E6395">
        <v>168</v>
      </c>
      <c r="F6395">
        <v>36862.14</v>
      </c>
      <c r="G6395">
        <v>785</v>
      </c>
      <c r="H6395">
        <v>26072.81</v>
      </c>
      <c r="I6395">
        <v>25994.44</v>
      </c>
      <c r="J6395">
        <v>78.37</v>
      </c>
      <c r="K6395" t="str">
        <f t="shared" si="99"/>
        <v>2021-2</v>
      </c>
    </row>
    <row r="6396" spans="1:11" x14ac:dyDescent="0.25">
      <c r="A6396" t="s">
        <v>64</v>
      </c>
      <c r="B6396" t="s">
        <v>9</v>
      </c>
      <c r="C6396">
        <v>2021</v>
      </c>
      <c r="D6396">
        <v>2</v>
      </c>
      <c r="E6396">
        <v>169</v>
      </c>
      <c r="F6396">
        <v>84105.5</v>
      </c>
      <c r="G6396">
        <v>2922</v>
      </c>
      <c r="H6396">
        <v>2722187.64</v>
      </c>
      <c r="I6396">
        <v>2574415.37</v>
      </c>
      <c r="J6396">
        <v>147772.26999999999</v>
      </c>
      <c r="K6396" t="str">
        <f t="shared" si="99"/>
        <v>2021-2</v>
      </c>
    </row>
    <row r="6397" spans="1:11" x14ac:dyDescent="0.25">
      <c r="A6397" t="s">
        <v>64</v>
      </c>
      <c r="B6397" t="s">
        <v>9</v>
      </c>
      <c r="C6397">
        <v>2021</v>
      </c>
      <c r="D6397">
        <v>2</v>
      </c>
      <c r="E6397">
        <v>172</v>
      </c>
      <c r="F6397">
        <v>98963</v>
      </c>
      <c r="G6397">
        <v>1981</v>
      </c>
      <c r="H6397">
        <v>28354.32</v>
      </c>
      <c r="I6397">
        <v>28349.22</v>
      </c>
      <c r="J6397">
        <v>5.0999999999999996</v>
      </c>
      <c r="K6397" t="str">
        <f t="shared" si="99"/>
        <v>2021-2</v>
      </c>
    </row>
    <row r="6398" spans="1:11" x14ac:dyDescent="0.25">
      <c r="A6398" t="s">
        <v>64</v>
      </c>
      <c r="B6398" t="s">
        <v>9</v>
      </c>
      <c r="C6398">
        <v>2021</v>
      </c>
      <c r="D6398">
        <v>2</v>
      </c>
      <c r="E6398">
        <v>173</v>
      </c>
      <c r="F6398">
        <v>88035.12</v>
      </c>
      <c r="G6398">
        <v>2559</v>
      </c>
      <c r="H6398">
        <v>977757.73</v>
      </c>
      <c r="I6398">
        <v>940965.23</v>
      </c>
      <c r="J6398">
        <v>36792.5</v>
      </c>
      <c r="K6398" t="str">
        <f t="shared" si="99"/>
        <v>2021-2</v>
      </c>
    </row>
    <row r="6399" spans="1:11" x14ac:dyDescent="0.25">
      <c r="A6399" t="s">
        <v>64</v>
      </c>
      <c r="B6399" t="s">
        <v>9</v>
      </c>
      <c r="C6399">
        <v>2021</v>
      </c>
      <c r="D6399">
        <v>2</v>
      </c>
      <c r="E6399">
        <v>178</v>
      </c>
      <c r="F6399">
        <v>0</v>
      </c>
      <c r="G6399">
        <v>0</v>
      </c>
      <c r="H6399">
        <v>0</v>
      </c>
      <c r="I6399">
        <v>0</v>
      </c>
      <c r="J6399">
        <v>0</v>
      </c>
      <c r="K6399" t="str">
        <f t="shared" si="99"/>
        <v>2021-2</v>
      </c>
    </row>
    <row r="6400" spans="1:11" x14ac:dyDescent="0.25">
      <c r="A6400" t="s">
        <v>64</v>
      </c>
      <c r="B6400" t="s">
        <v>9</v>
      </c>
      <c r="C6400">
        <v>2021</v>
      </c>
      <c r="D6400">
        <v>2</v>
      </c>
      <c r="E6400">
        <v>185</v>
      </c>
      <c r="F6400">
        <v>57090</v>
      </c>
      <c r="G6400">
        <v>1310</v>
      </c>
      <c r="H6400">
        <v>28905.95</v>
      </c>
      <c r="I6400">
        <v>28893.15</v>
      </c>
      <c r="J6400">
        <v>12.8</v>
      </c>
      <c r="K6400" t="str">
        <f t="shared" si="99"/>
        <v>2021-2</v>
      </c>
    </row>
    <row r="6401" spans="1:11" x14ac:dyDescent="0.25">
      <c r="A6401" t="s">
        <v>64</v>
      </c>
      <c r="B6401" t="s">
        <v>9</v>
      </c>
      <c r="C6401">
        <v>2021</v>
      </c>
      <c r="D6401">
        <v>2</v>
      </c>
      <c r="E6401">
        <v>186</v>
      </c>
      <c r="F6401">
        <v>9707.2000000000007</v>
      </c>
      <c r="G6401">
        <v>220</v>
      </c>
      <c r="H6401">
        <v>88726.58</v>
      </c>
      <c r="I6401">
        <v>87515.99</v>
      </c>
      <c r="J6401">
        <v>1210.5899999999999</v>
      </c>
      <c r="K6401" t="str">
        <f t="shared" si="99"/>
        <v>2021-2</v>
      </c>
    </row>
    <row r="6402" spans="1:11" x14ac:dyDescent="0.25">
      <c r="A6402" t="s">
        <v>64</v>
      </c>
      <c r="B6402" t="s">
        <v>9</v>
      </c>
      <c r="C6402">
        <v>2021</v>
      </c>
      <c r="D6402">
        <v>2</v>
      </c>
      <c r="E6402">
        <v>187</v>
      </c>
      <c r="F6402">
        <v>592</v>
      </c>
      <c r="G6402">
        <v>27</v>
      </c>
      <c r="H6402">
        <v>13678.73</v>
      </c>
      <c r="I6402">
        <v>13678.73</v>
      </c>
      <c r="J6402">
        <v>0</v>
      </c>
      <c r="K6402" t="str">
        <f t="shared" si="99"/>
        <v>2021-2</v>
      </c>
    </row>
    <row r="6403" spans="1:11" x14ac:dyDescent="0.25">
      <c r="A6403" t="s">
        <v>64</v>
      </c>
      <c r="B6403" t="s">
        <v>9</v>
      </c>
      <c r="C6403">
        <v>2021</v>
      </c>
      <c r="D6403">
        <v>2</v>
      </c>
      <c r="E6403">
        <v>206</v>
      </c>
      <c r="F6403">
        <v>0</v>
      </c>
      <c r="G6403">
        <v>0</v>
      </c>
      <c r="H6403">
        <v>0</v>
      </c>
      <c r="I6403">
        <v>0</v>
      </c>
      <c r="J6403">
        <v>0</v>
      </c>
      <c r="K6403" t="str">
        <f t="shared" ref="K6403:K6466" si="100">CONCATENATE(C6403,"-",D6403)</f>
        <v>2021-2</v>
      </c>
    </row>
    <row r="6404" spans="1:11" x14ac:dyDescent="0.25">
      <c r="A6404" t="s">
        <v>64</v>
      </c>
      <c r="B6404" t="s">
        <v>9</v>
      </c>
      <c r="C6404">
        <v>2021</v>
      </c>
      <c r="D6404">
        <v>2</v>
      </c>
      <c r="E6404">
        <v>228</v>
      </c>
      <c r="F6404">
        <v>136116.889</v>
      </c>
      <c r="G6404">
        <v>2707</v>
      </c>
      <c r="H6404">
        <v>55393.22</v>
      </c>
      <c r="I6404">
        <v>55232.03</v>
      </c>
      <c r="J6404">
        <v>161.19</v>
      </c>
      <c r="K6404" t="str">
        <f t="shared" si="100"/>
        <v>2021-2</v>
      </c>
    </row>
    <row r="6405" spans="1:11" x14ac:dyDescent="0.25">
      <c r="A6405" t="s">
        <v>64</v>
      </c>
      <c r="B6405" t="s">
        <v>9</v>
      </c>
      <c r="C6405">
        <v>2021</v>
      </c>
      <c r="D6405">
        <v>2</v>
      </c>
      <c r="E6405">
        <v>245</v>
      </c>
      <c r="F6405">
        <v>20129</v>
      </c>
      <c r="G6405">
        <v>327</v>
      </c>
      <c r="H6405">
        <v>12340.85</v>
      </c>
      <c r="I6405">
        <v>12302.55</v>
      </c>
      <c r="J6405">
        <v>38.299999999999997</v>
      </c>
      <c r="K6405" t="str">
        <f t="shared" si="100"/>
        <v>2021-2</v>
      </c>
    </row>
    <row r="6406" spans="1:11" x14ac:dyDescent="0.25">
      <c r="A6406" t="s">
        <v>64</v>
      </c>
      <c r="B6406" t="s">
        <v>9</v>
      </c>
      <c r="C6406">
        <v>2021</v>
      </c>
      <c r="D6406">
        <v>2</v>
      </c>
      <c r="E6406">
        <v>254</v>
      </c>
      <c r="F6406">
        <v>81500</v>
      </c>
      <c r="G6406">
        <v>406</v>
      </c>
      <c r="H6406">
        <v>53741.07</v>
      </c>
      <c r="I6406">
        <v>52914.83</v>
      </c>
      <c r="J6406">
        <v>826.24</v>
      </c>
      <c r="K6406" t="str">
        <f t="shared" si="100"/>
        <v>2021-2</v>
      </c>
    </row>
    <row r="6407" spans="1:11" x14ac:dyDescent="0.25">
      <c r="A6407" t="s">
        <v>64</v>
      </c>
      <c r="B6407" t="s">
        <v>9</v>
      </c>
      <c r="C6407">
        <v>2021</v>
      </c>
      <c r="D6407">
        <v>2</v>
      </c>
      <c r="E6407">
        <v>259</v>
      </c>
      <c r="F6407">
        <v>13620</v>
      </c>
      <c r="G6407">
        <v>42</v>
      </c>
      <c r="H6407">
        <v>13466.9</v>
      </c>
      <c r="I6407">
        <v>13466.9</v>
      </c>
      <c r="J6407">
        <v>0</v>
      </c>
      <c r="K6407" t="str">
        <f t="shared" si="100"/>
        <v>2021-2</v>
      </c>
    </row>
    <row r="6408" spans="1:11" x14ac:dyDescent="0.25">
      <c r="A6408" t="s">
        <v>64</v>
      </c>
      <c r="B6408" t="s">
        <v>9</v>
      </c>
      <c r="C6408">
        <v>2021</v>
      </c>
      <c r="D6408">
        <v>2</v>
      </c>
      <c r="E6408">
        <v>264</v>
      </c>
      <c r="F6408">
        <v>258185.217</v>
      </c>
      <c r="G6408">
        <v>462</v>
      </c>
      <c r="H6408">
        <v>9293.82</v>
      </c>
      <c r="I6408">
        <v>8928.44</v>
      </c>
      <c r="J6408">
        <v>365.38</v>
      </c>
      <c r="K6408" t="str">
        <f t="shared" si="100"/>
        <v>2021-2</v>
      </c>
    </row>
    <row r="6409" spans="1:11" x14ac:dyDescent="0.25">
      <c r="A6409" t="s">
        <v>64</v>
      </c>
      <c r="B6409" t="s">
        <v>9</v>
      </c>
      <c r="C6409">
        <v>2021</v>
      </c>
      <c r="D6409">
        <v>2</v>
      </c>
      <c r="E6409">
        <v>281</v>
      </c>
      <c r="F6409">
        <v>0</v>
      </c>
      <c r="G6409">
        <v>0</v>
      </c>
      <c r="H6409">
        <v>0</v>
      </c>
      <c r="I6409">
        <v>0</v>
      </c>
      <c r="J6409">
        <v>0</v>
      </c>
      <c r="K6409" t="str">
        <f t="shared" si="100"/>
        <v>2021-2</v>
      </c>
    </row>
    <row r="6410" spans="1:11" x14ac:dyDescent="0.25">
      <c r="A6410" t="s">
        <v>64</v>
      </c>
      <c r="B6410" t="s">
        <v>9</v>
      </c>
      <c r="C6410">
        <v>2021</v>
      </c>
      <c r="D6410">
        <v>2</v>
      </c>
      <c r="E6410">
        <v>299</v>
      </c>
      <c r="F6410">
        <v>0</v>
      </c>
      <c r="G6410">
        <v>0</v>
      </c>
      <c r="H6410">
        <v>0</v>
      </c>
      <c r="I6410">
        <v>0</v>
      </c>
      <c r="J6410">
        <v>0</v>
      </c>
      <c r="K6410" t="str">
        <f t="shared" si="100"/>
        <v>2021-2</v>
      </c>
    </row>
    <row r="6411" spans="1:11" x14ac:dyDescent="0.25">
      <c r="A6411" t="s">
        <v>64</v>
      </c>
      <c r="B6411" t="s">
        <v>9</v>
      </c>
      <c r="C6411">
        <v>2021</v>
      </c>
      <c r="D6411">
        <v>2</v>
      </c>
      <c r="E6411">
        <v>310</v>
      </c>
      <c r="F6411">
        <v>19856.3</v>
      </c>
      <c r="G6411">
        <v>1298</v>
      </c>
      <c r="H6411">
        <v>842766.73</v>
      </c>
      <c r="I6411">
        <v>830160.38</v>
      </c>
      <c r="J6411">
        <v>12606.35</v>
      </c>
      <c r="K6411" t="str">
        <f t="shared" si="100"/>
        <v>2021-2</v>
      </c>
    </row>
    <row r="6412" spans="1:11" x14ac:dyDescent="0.25">
      <c r="A6412" t="s">
        <v>64</v>
      </c>
      <c r="B6412" t="s">
        <v>9</v>
      </c>
      <c r="C6412">
        <v>2021</v>
      </c>
      <c r="D6412">
        <v>2</v>
      </c>
      <c r="E6412">
        <v>338</v>
      </c>
      <c r="F6412">
        <v>2579909.5</v>
      </c>
      <c r="G6412">
        <v>2339</v>
      </c>
      <c r="H6412">
        <v>93644.15</v>
      </c>
      <c r="I6412">
        <v>89513.45</v>
      </c>
      <c r="J6412">
        <v>4130.7</v>
      </c>
      <c r="K6412" t="str">
        <f t="shared" si="100"/>
        <v>2021-2</v>
      </c>
    </row>
    <row r="6413" spans="1:11" x14ac:dyDescent="0.25">
      <c r="A6413" t="s">
        <v>64</v>
      </c>
      <c r="B6413" t="s">
        <v>9</v>
      </c>
      <c r="C6413">
        <v>2021</v>
      </c>
      <c r="D6413">
        <v>2</v>
      </c>
      <c r="E6413">
        <v>378</v>
      </c>
      <c r="F6413">
        <v>420184.9</v>
      </c>
      <c r="G6413">
        <v>7385</v>
      </c>
      <c r="H6413">
        <v>357230.89</v>
      </c>
      <c r="I6413">
        <v>355738.89</v>
      </c>
      <c r="J6413">
        <v>1492</v>
      </c>
      <c r="K6413" t="str">
        <f t="shared" si="100"/>
        <v>2021-2</v>
      </c>
    </row>
    <row r="6414" spans="1:11" x14ac:dyDescent="0.25">
      <c r="A6414" t="s">
        <v>64</v>
      </c>
      <c r="B6414" t="s">
        <v>9</v>
      </c>
      <c r="C6414">
        <v>2021</v>
      </c>
      <c r="D6414">
        <v>2</v>
      </c>
      <c r="E6414">
        <v>406</v>
      </c>
      <c r="F6414">
        <v>437607</v>
      </c>
      <c r="G6414">
        <v>9506</v>
      </c>
      <c r="H6414">
        <v>199945.15</v>
      </c>
      <c r="I6414">
        <v>199663.45</v>
      </c>
      <c r="J6414">
        <v>281.7</v>
      </c>
      <c r="K6414" t="str">
        <f t="shared" si="100"/>
        <v>2021-2</v>
      </c>
    </row>
    <row r="6415" spans="1:11" x14ac:dyDescent="0.25">
      <c r="A6415" t="s">
        <v>64</v>
      </c>
      <c r="B6415" t="s">
        <v>9</v>
      </c>
      <c r="C6415">
        <v>2021</v>
      </c>
      <c r="D6415">
        <v>2</v>
      </c>
      <c r="E6415">
        <v>409</v>
      </c>
      <c r="F6415">
        <v>64711.881999999998</v>
      </c>
      <c r="G6415">
        <v>3566</v>
      </c>
      <c r="H6415">
        <v>104046.59</v>
      </c>
      <c r="I6415">
        <v>98617.2</v>
      </c>
      <c r="J6415">
        <v>5429.39</v>
      </c>
      <c r="K6415" t="str">
        <f t="shared" si="100"/>
        <v>2021-2</v>
      </c>
    </row>
    <row r="6416" spans="1:11" x14ac:dyDescent="0.25">
      <c r="A6416" t="s">
        <v>64</v>
      </c>
      <c r="B6416" t="s">
        <v>9</v>
      </c>
      <c r="C6416">
        <v>2021</v>
      </c>
      <c r="D6416">
        <v>2</v>
      </c>
      <c r="E6416">
        <v>430</v>
      </c>
      <c r="F6416">
        <v>4116</v>
      </c>
      <c r="G6416">
        <v>105</v>
      </c>
      <c r="H6416">
        <v>22476.12</v>
      </c>
      <c r="I6416">
        <v>22476.12</v>
      </c>
      <c r="J6416">
        <v>0</v>
      </c>
      <c r="K6416" t="str">
        <f t="shared" si="100"/>
        <v>2021-2</v>
      </c>
    </row>
    <row r="6417" spans="1:11" x14ac:dyDescent="0.25">
      <c r="A6417" t="s">
        <v>64</v>
      </c>
      <c r="B6417" t="s">
        <v>9</v>
      </c>
      <c r="C6417">
        <v>2021</v>
      </c>
      <c r="D6417">
        <v>2</v>
      </c>
      <c r="E6417">
        <v>456</v>
      </c>
      <c r="F6417">
        <v>46622</v>
      </c>
      <c r="G6417">
        <v>1265</v>
      </c>
      <c r="H6417">
        <v>279724.2</v>
      </c>
      <c r="I6417">
        <v>277084.24</v>
      </c>
      <c r="J6417">
        <v>2639.96</v>
      </c>
      <c r="K6417" t="str">
        <f t="shared" si="100"/>
        <v>2021-2</v>
      </c>
    </row>
    <row r="6418" spans="1:11" x14ac:dyDescent="0.25">
      <c r="A6418" t="s">
        <v>64</v>
      </c>
      <c r="B6418" t="s">
        <v>9</v>
      </c>
      <c r="C6418">
        <v>2021</v>
      </c>
      <c r="D6418">
        <v>2</v>
      </c>
      <c r="E6418">
        <v>469</v>
      </c>
      <c r="F6418">
        <v>7776.2</v>
      </c>
      <c r="G6418">
        <v>290</v>
      </c>
      <c r="H6418">
        <v>106438.71</v>
      </c>
      <c r="I6418">
        <v>103699.69</v>
      </c>
      <c r="J6418">
        <v>2739.02</v>
      </c>
      <c r="K6418" t="str">
        <f t="shared" si="100"/>
        <v>2021-2</v>
      </c>
    </row>
    <row r="6419" spans="1:11" x14ac:dyDescent="0.25">
      <c r="A6419" t="s">
        <v>64</v>
      </c>
      <c r="B6419" t="s">
        <v>9</v>
      </c>
      <c r="C6419">
        <v>2021</v>
      </c>
      <c r="D6419">
        <v>2</v>
      </c>
      <c r="E6419">
        <v>472</v>
      </c>
      <c r="F6419">
        <v>18348.5</v>
      </c>
      <c r="G6419">
        <v>370</v>
      </c>
      <c r="H6419">
        <v>17852.939999999999</v>
      </c>
      <c r="I6419">
        <v>17734.060000000001</v>
      </c>
      <c r="J6419">
        <v>118.88</v>
      </c>
      <c r="K6419" t="str">
        <f t="shared" si="100"/>
        <v>2021-2</v>
      </c>
    </row>
    <row r="6420" spans="1:11" x14ac:dyDescent="0.25">
      <c r="A6420" t="s">
        <v>64</v>
      </c>
      <c r="B6420" t="s">
        <v>9</v>
      </c>
      <c r="C6420">
        <v>2021</v>
      </c>
      <c r="D6420">
        <v>2</v>
      </c>
      <c r="E6420">
        <v>487</v>
      </c>
      <c r="F6420">
        <v>98722</v>
      </c>
      <c r="G6420">
        <v>681</v>
      </c>
      <c r="H6420">
        <v>15102.28</v>
      </c>
      <c r="I6420">
        <v>15073.14</v>
      </c>
      <c r="J6420">
        <v>29.14</v>
      </c>
      <c r="K6420" t="str">
        <f t="shared" si="100"/>
        <v>2021-2</v>
      </c>
    </row>
    <row r="6421" spans="1:11" x14ac:dyDescent="0.25">
      <c r="A6421" t="s">
        <v>64</v>
      </c>
      <c r="B6421" t="s">
        <v>9</v>
      </c>
      <c r="C6421">
        <v>2021</v>
      </c>
      <c r="D6421">
        <v>2</v>
      </c>
      <c r="E6421">
        <v>517</v>
      </c>
      <c r="F6421">
        <v>1489.7750000000001</v>
      </c>
      <c r="G6421">
        <v>292</v>
      </c>
      <c r="H6421">
        <v>43376.94</v>
      </c>
      <c r="I6421">
        <v>40596.6</v>
      </c>
      <c r="J6421">
        <v>2780.34</v>
      </c>
      <c r="K6421" t="str">
        <f t="shared" si="100"/>
        <v>2021-2</v>
      </c>
    </row>
    <row r="6422" spans="1:11" x14ac:dyDescent="0.25">
      <c r="A6422" t="s">
        <v>64</v>
      </c>
      <c r="B6422" t="s">
        <v>9</v>
      </c>
      <c r="C6422">
        <v>2021</v>
      </c>
      <c r="D6422">
        <v>2</v>
      </c>
      <c r="E6422">
        <v>527</v>
      </c>
      <c r="F6422">
        <v>135211.73300000001</v>
      </c>
      <c r="G6422">
        <v>2539</v>
      </c>
      <c r="H6422">
        <v>75706.100000000006</v>
      </c>
      <c r="I6422">
        <v>75241.36</v>
      </c>
      <c r="J6422">
        <v>464.74</v>
      </c>
      <c r="K6422" t="str">
        <f t="shared" si="100"/>
        <v>2021-2</v>
      </c>
    </row>
    <row r="6423" spans="1:11" x14ac:dyDescent="0.25">
      <c r="A6423" t="s">
        <v>64</v>
      </c>
      <c r="B6423" t="s">
        <v>9</v>
      </c>
      <c r="C6423">
        <v>2021</v>
      </c>
      <c r="D6423">
        <v>2</v>
      </c>
      <c r="E6423">
        <v>536</v>
      </c>
      <c r="F6423">
        <v>29039</v>
      </c>
      <c r="G6423">
        <v>459</v>
      </c>
      <c r="H6423">
        <v>20336.16</v>
      </c>
      <c r="I6423">
        <v>20336.16</v>
      </c>
      <c r="J6423">
        <v>0</v>
      </c>
      <c r="K6423" t="str">
        <f t="shared" si="100"/>
        <v>2021-2</v>
      </c>
    </row>
    <row r="6424" spans="1:11" x14ac:dyDescent="0.25">
      <c r="A6424" t="s">
        <v>64</v>
      </c>
      <c r="B6424" t="s">
        <v>9</v>
      </c>
      <c r="C6424">
        <v>2021</v>
      </c>
      <c r="D6424">
        <v>2</v>
      </c>
      <c r="E6424">
        <v>548</v>
      </c>
      <c r="F6424">
        <v>452.15</v>
      </c>
      <c r="G6424">
        <v>150</v>
      </c>
      <c r="H6424">
        <v>13308.93</v>
      </c>
      <c r="I6424">
        <v>12669.74</v>
      </c>
      <c r="J6424">
        <v>639.19000000000005</v>
      </c>
      <c r="K6424" t="str">
        <f t="shared" si="100"/>
        <v>2021-2</v>
      </c>
    </row>
    <row r="6425" spans="1:11" x14ac:dyDescent="0.25">
      <c r="A6425" t="s">
        <v>64</v>
      </c>
      <c r="B6425" t="s">
        <v>9</v>
      </c>
      <c r="C6425">
        <v>2021</v>
      </c>
      <c r="D6425">
        <v>2</v>
      </c>
      <c r="E6425">
        <v>555</v>
      </c>
      <c r="F6425">
        <v>133090</v>
      </c>
      <c r="G6425">
        <v>2769</v>
      </c>
      <c r="H6425">
        <v>69142.75</v>
      </c>
      <c r="I6425">
        <v>69008.240000000005</v>
      </c>
      <c r="J6425">
        <v>134.51</v>
      </c>
      <c r="K6425" t="str">
        <f t="shared" si="100"/>
        <v>2021-2</v>
      </c>
    </row>
    <row r="6426" spans="1:11" x14ac:dyDescent="0.25">
      <c r="A6426" t="s">
        <v>64</v>
      </c>
      <c r="B6426" t="s">
        <v>9</v>
      </c>
      <c r="C6426">
        <v>2021</v>
      </c>
      <c r="D6426">
        <v>2</v>
      </c>
      <c r="E6426">
        <v>562</v>
      </c>
      <c r="F6426">
        <v>0</v>
      </c>
      <c r="G6426">
        <v>0</v>
      </c>
      <c r="H6426">
        <v>0</v>
      </c>
      <c r="I6426">
        <v>0</v>
      </c>
      <c r="J6426">
        <v>0</v>
      </c>
      <c r="K6426" t="str">
        <f t="shared" si="100"/>
        <v>2021-2</v>
      </c>
    </row>
    <row r="6427" spans="1:11" x14ac:dyDescent="0.25">
      <c r="A6427" t="s">
        <v>64</v>
      </c>
      <c r="B6427" t="s">
        <v>9</v>
      </c>
      <c r="C6427">
        <v>2021</v>
      </c>
      <c r="D6427">
        <v>2</v>
      </c>
      <c r="E6427">
        <v>574</v>
      </c>
      <c r="F6427">
        <v>31914.82</v>
      </c>
      <c r="G6427">
        <v>909</v>
      </c>
      <c r="H6427">
        <v>36211.83</v>
      </c>
      <c r="I6427">
        <v>35663.800000000003</v>
      </c>
      <c r="J6427">
        <v>548.03</v>
      </c>
      <c r="K6427" t="str">
        <f t="shared" si="100"/>
        <v>2021-2</v>
      </c>
    </row>
    <row r="6428" spans="1:11" x14ac:dyDescent="0.25">
      <c r="A6428" t="s">
        <v>64</v>
      </c>
      <c r="B6428" t="s">
        <v>9</v>
      </c>
      <c r="C6428">
        <v>2021</v>
      </c>
      <c r="D6428">
        <v>2</v>
      </c>
      <c r="E6428">
        <v>591</v>
      </c>
      <c r="F6428">
        <v>73309</v>
      </c>
      <c r="G6428">
        <v>1786</v>
      </c>
      <c r="H6428">
        <v>61171.23</v>
      </c>
      <c r="I6428">
        <v>60960.68</v>
      </c>
      <c r="J6428">
        <v>210.55</v>
      </c>
      <c r="K6428" t="str">
        <f t="shared" si="100"/>
        <v>2021-2</v>
      </c>
    </row>
    <row r="6429" spans="1:11" x14ac:dyDescent="0.25">
      <c r="A6429" t="s">
        <v>64</v>
      </c>
      <c r="B6429" t="s">
        <v>9</v>
      </c>
      <c r="C6429">
        <v>2021</v>
      </c>
      <c r="D6429">
        <v>2</v>
      </c>
      <c r="E6429">
        <v>597</v>
      </c>
      <c r="F6429">
        <v>56939.9</v>
      </c>
      <c r="G6429">
        <v>2578</v>
      </c>
      <c r="H6429">
        <v>1376009.39</v>
      </c>
      <c r="I6429">
        <v>1365447.84</v>
      </c>
      <c r="J6429">
        <v>10561.55</v>
      </c>
      <c r="K6429" t="str">
        <f t="shared" si="100"/>
        <v>2021-2</v>
      </c>
    </row>
    <row r="6430" spans="1:11" x14ac:dyDescent="0.25">
      <c r="A6430" t="s">
        <v>64</v>
      </c>
      <c r="B6430" t="s">
        <v>9</v>
      </c>
      <c r="C6430">
        <v>2021</v>
      </c>
      <c r="D6430">
        <v>2</v>
      </c>
      <c r="E6430">
        <v>603</v>
      </c>
      <c r="F6430">
        <v>135683</v>
      </c>
      <c r="G6430">
        <v>2554</v>
      </c>
      <c r="H6430">
        <v>81170.990000000005</v>
      </c>
      <c r="I6430">
        <v>81064.95</v>
      </c>
      <c r="J6430">
        <v>106.04</v>
      </c>
      <c r="K6430" t="str">
        <f t="shared" si="100"/>
        <v>2021-2</v>
      </c>
    </row>
    <row r="6431" spans="1:11" x14ac:dyDescent="0.25">
      <c r="A6431" t="s">
        <v>64</v>
      </c>
      <c r="B6431" t="s">
        <v>9</v>
      </c>
      <c r="C6431">
        <v>2021</v>
      </c>
      <c r="D6431">
        <v>2</v>
      </c>
      <c r="E6431">
        <v>641</v>
      </c>
      <c r="F6431">
        <v>2686.5770000000002</v>
      </c>
      <c r="G6431">
        <v>1514</v>
      </c>
      <c r="H6431">
        <v>40352.32</v>
      </c>
      <c r="I6431">
        <v>38354.589999999997</v>
      </c>
      <c r="J6431">
        <v>1997.73</v>
      </c>
      <c r="K6431" t="str">
        <f t="shared" si="100"/>
        <v>2021-2</v>
      </c>
    </row>
    <row r="6432" spans="1:11" x14ac:dyDescent="0.25">
      <c r="A6432" t="s">
        <v>64</v>
      </c>
      <c r="B6432" t="s">
        <v>9</v>
      </c>
      <c r="C6432">
        <v>2021</v>
      </c>
      <c r="D6432">
        <v>2</v>
      </c>
      <c r="E6432">
        <v>642</v>
      </c>
      <c r="F6432">
        <v>476</v>
      </c>
      <c r="G6432">
        <v>16</v>
      </c>
      <c r="H6432">
        <v>3274.32</v>
      </c>
      <c r="I6432">
        <v>3274.32</v>
      </c>
      <c r="J6432">
        <v>0</v>
      </c>
      <c r="K6432" t="str">
        <f t="shared" si="100"/>
        <v>2021-2</v>
      </c>
    </row>
    <row r="6433" spans="1:11" x14ac:dyDescent="0.25">
      <c r="A6433" t="s">
        <v>64</v>
      </c>
      <c r="B6433" t="s">
        <v>9</v>
      </c>
      <c r="C6433">
        <v>2021</v>
      </c>
      <c r="D6433">
        <v>2</v>
      </c>
      <c r="E6433">
        <v>703</v>
      </c>
      <c r="F6433">
        <v>929</v>
      </c>
      <c r="G6433">
        <v>211</v>
      </c>
      <c r="H6433">
        <v>12058.44</v>
      </c>
      <c r="I6433">
        <v>11194.01</v>
      </c>
      <c r="J6433">
        <v>864.43</v>
      </c>
      <c r="K6433" t="str">
        <f t="shared" si="100"/>
        <v>2021-2</v>
      </c>
    </row>
    <row r="6434" spans="1:11" x14ac:dyDescent="0.25">
      <c r="A6434" t="s">
        <v>64</v>
      </c>
      <c r="B6434" t="s">
        <v>9</v>
      </c>
      <c r="C6434">
        <v>2021</v>
      </c>
      <c r="D6434">
        <v>2</v>
      </c>
      <c r="E6434">
        <v>713</v>
      </c>
      <c r="F6434">
        <v>11408</v>
      </c>
      <c r="G6434">
        <v>223</v>
      </c>
      <c r="H6434">
        <v>6898.76</v>
      </c>
      <c r="I6434">
        <v>6896.32</v>
      </c>
      <c r="J6434">
        <v>2.44</v>
      </c>
      <c r="K6434" t="str">
        <f t="shared" si="100"/>
        <v>2021-2</v>
      </c>
    </row>
    <row r="6435" spans="1:11" x14ac:dyDescent="0.25">
      <c r="A6435" t="s">
        <v>64</v>
      </c>
      <c r="B6435" t="s">
        <v>9</v>
      </c>
      <c r="C6435">
        <v>2021</v>
      </c>
      <c r="D6435">
        <v>2</v>
      </c>
      <c r="E6435">
        <v>777</v>
      </c>
      <c r="F6435">
        <v>0</v>
      </c>
      <c r="G6435">
        <v>0</v>
      </c>
      <c r="H6435">
        <v>0</v>
      </c>
      <c r="I6435">
        <v>0</v>
      </c>
      <c r="J6435">
        <v>0</v>
      </c>
      <c r="K6435" t="str">
        <f t="shared" si="100"/>
        <v>2021-2</v>
      </c>
    </row>
    <row r="6436" spans="1:11" x14ac:dyDescent="0.25">
      <c r="A6436" t="s">
        <v>64</v>
      </c>
      <c r="B6436" t="s">
        <v>9</v>
      </c>
      <c r="C6436">
        <v>2021</v>
      </c>
      <c r="D6436">
        <v>2</v>
      </c>
      <c r="E6436">
        <v>781</v>
      </c>
      <c r="F6436">
        <v>269780.51400000002</v>
      </c>
      <c r="G6436">
        <v>5422</v>
      </c>
      <c r="H6436">
        <v>163093.81</v>
      </c>
      <c r="I6436">
        <v>161850.97</v>
      </c>
      <c r="J6436">
        <v>1242.8399999999999</v>
      </c>
      <c r="K6436" t="str">
        <f t="shared" si="100"/>
        <v>2021-2</v>
      </c>
    </row>
    <row r="6437" spans="1:11" x14ac:dyDescent="0.25">
      <c r="A6437" t="s">
        <v>64</v>
      </c>
      <c r="B6437" t="s">
        <v>9</v>
      </c>
      <c r="C6437">
        <v>2021</v>
      </c>
      <c r="D6437">
        <v>2</v>
      </c>
      <c r="E6437">
        <v>832</v>
      </c>
      <c r="F6437">
        <v>62296</v>
      </c>
      <c r="G6437">
        <v>1061</v>
      </c>
      <c r="H6437">
        <v>40077</v>
      </c>
      <c r="I6437">
        <v>39921.129999999997</v>
      </c>
      <c r="J6437">
        <v>155.87</v>
      </c>
      <c r="K6437" t="str">
        <f t="shared" si="100"/>
        <v>2021-2</v>
      </c>
    </row>
    <row r="6438" spans="1:11" x14ac:dyDescent="0.25">
      <c r="A6438" t="s">
        <v>64</v>
      </c>
      <c r="B6438" t="s">
        <v>9</v>
      </c>
      <c r="C6438">
        <v>2021</v>
      </c>
      <c r="D6438">
        <v>2</v>
      </c>
      <c r="E6438">
        <v>904</v>
      </c>
      <c r="F6438">
        <v>99786.320999999996</v>
      </c>
      <c r="G6438">
        <v>2349</v>
      </c>
      <c r="H6438">
        <v>41062.050000000003</v>
      </c>
      <c r="I6438">
        <v>41058.33</v>
      </c>
      <c r="J6438">
        <v>3.72</v>
      </c>
      <c r="K6438" t="str">
        <f t="shared" si="100"/>
        <v>2021-2</v>
      </c>
    </row>
    <row r="6439" spans="1:11" x14ac:dyDescent="0.25">
      <c r="A6439" t="s">
        <v>64</v>
      </c>
      <c r="B6439" t="s">
        <v>9</v>
      </c>
      <c r="C6439">
        <v>2021</v>
      </c>
      <c r="D6439">
        <v>2</v>
      </c>
      <c r="E6439">
        <v>944</v>
      </c>
      <c r="F6439">
        <v>49752</v>
      </c>
      <c r="G6439">
        <v>27</v>
      </c>
      <c r="H6439">
        <v>77831.789999999994</v>
      </c>
      <c r="I6439">
        <v>55707.25</v>
      </c>
      <c r="J6439">
        <v>22124.54</v>
      </c>
      <c r="K6439" t="str">
        <f t="shared" si="100"/>
        <v>2021-2</v>
      </c>
    </row>
    <row r="6440" spans="1:11" x14ac:dyDescent="0.25">
      <c r="A6440" t="s">
        <v>64</v>
      </c>
      <c r="B6440" t="s">
        <v>9</v>
      </c>
      <c r="C6440">
        <v>2021</v>
      </c>
      <c r="D6440">
        <v>2</v>
      </c>
      <c r="E6440">
        <v>955</v>
      </c>
      <c r="F6440">
        <v>10275.799999999999</v>
      </c>
      <c r="G6440">
        <v>200</v>
      </c>
      <c r="H6440">
        <v>21996.79</v>
      </c>
      <c r="I6440">
        <v>21996.79</v>
      </c>
      <c r="J6440">
        <v>0</v>
      </c>
      <c r="K6440" t="str">
        <f t="shared" si="100"/>
        <v>2021-2</v>
      </c>
    </row>
    <row r="6441" spans="1:11" x14ac:dyDescent="0.25">
      <c r="A6441" t="s">
        <v>64</v>
      </c>
      <c r="B6441" t="s">
        <v>9</v>
      </c>
      <c r="C6441">
        <v>2021</v>
      </c>
      <c r="D6441">
        <v>2</v>
      </c>
      <c r="E6441">
        <v>990</v>
      </c>
      <c r="F6441">
        <v>0</v>
      </c>
      <c r="G6441">
        <v>0</v>
      </c>
      <c r="H6441">
        <v>0</v>
      </c>
      <c r="I6441">
        <v>0</v>
      </c>
      <c r="J6441">
        <v>0</v>
      </c>
      <c r="K6441" t="str">
        <f t="shared" si="100"/>
        <v>2021-2</v>
      </c>
    </row>
    <row r="6442" spans="1:11" x14ac:dyDescent="0.25">
      <c r="A6442" t="s">
        <v>64</v>
      </c>
      <c r="B6442" t="s">
        <v>9</v>
      </c>
      <c r="C6442">
        <v>2021</v>
      </c>
      <c r="D6442">
        <v>2</v>
      </c>
      <c r="E6442">
        <v>998</v>
      </c>
      <c r="F6442">
        <v>0</v>
      </c>
      <c r="G6442">
        <v>0</v>
      </c>
      <c r="H6442">
        <v>0</v>
      </c>
      <c r="I6442">
        <v>0</v>
      </c>
      <c r="J6442">
        <v>0</v>
      </c>
      <c r="K6442" t="str">
        <f t="shared" si="100"/>
        <v>2021-2</v>
      </c>
    </row>
    <row r="6443" spans="1:11" x14ac:dyDescent="0.25">
      <c r="A6443" t="s">
        <v>64</v>
      </c>
      <c r="B6443" t="s">
        <v>9</v>
      </c>
      <c r="C6443">
        <v>2021</v>
      </c>
      <c r="D6443">
        <v>2</v>
      </c>
      <c r="E6443">
        <v>10019</v>
      </c>
      <c r="F6443">
        <v>0</v>
      </c>
      <c r="G6443">
        <v>0</v>
      </c>
      <c r="H6443">
        <v>0</v>
      </c>
      <c r="I6443">
        <v>0</v>
      </c>
      <c r="J6443">
        <v>0</v>
      </c>
      <c r="K6443" t="str">
        <f t="shared" si="100"/>
        <v>2021-2</v>
      </c>
    </row>
    <row r="6444" spans="1:11" x14ac:dyDescent="0.25">
      <c r="A6444" t="s">
        <v>64</v>
      </c>
      <c r="B6444" t="s">
        <v>9</v>
      </c>
      <c r="C6444">
        <v>2021</v>
      </c>
      <c r="D6444">
        <v>2</v>
      </c>
      <c r="E6444">
        <v>10122</v>
      </c>
      <c r="F6444">
        <v>0</v>
      </c>
      <c r="G6444">
        <v>0</v>
      </c>
      <c r="H6444">
        <v>0</v>
      </c>
      <c r="I6444">
        <v>0</v>
      </c>
      <c r="J6444">
        <v>0</v>
      </c>
      <c r="K6444" t="str">
        <f t="shared" si="100"/>
        <v>2021-2</v>
      </c>
    </row>
    <row r="6445" spans="1:11" x14ac:dyDescent="0.25">
      <c r="A6445" t="s">
        <v>64</v>
      </c>
      <c r="B6445" t="s">
        <v>9</v>
      </c>
      <c r="C6445">
        <v>2021</v>
      </c>
      <c r="D6445">
        <v>2</v>
      </c>
      <c r="E6445">
        <v>10144</v>
      </c>
      <c r="F6445">
        <v>0</v>
      </c>
      <c r="G6445">
        <v>0</v>
      </c>
      <c r="H6445">
        <v>0</v>
      </c>
      <c r="I6445">
        <v>0</v>
      </c>
      <c r="J6445">
        <v>0</v>
      </c>
      <c r="K6445" t="str">
        <f t="shared" si="100"/>
        <v>2021-2</v>
      </c>
    </row>
    <row r="6446" spans="1:11" x14ac:dyDescent="0.25">
      <c r="A6446" t="s">
        <v>64</v>
      </c>
      <c r="B6446" t="s">
        <v>9</v>
      </c>
      <c r="C6446">
        <v>2021</v>
      </c>
      <c r="D6446">
        <v>2</v>
      </c>
      <c r="E6446">
        <v>10147</v>
      </c>
      <c r="F6446">
        <v>14207</v>
      </c>
      <c r="G6446">
        <v>547</v>
      </c>
      <c r="H6446">
        <v>25247.29</v>
      </c>
      <c r="I6446">
        <v>25131.01</v>
      </c>
      <c r="J6446">
        <v>116.28</v>
      </c>
      <c r="K6446" t="str">
        <f t="shared" si="100"/>
        <v>2021-2</v>
      </c>
    </row>
    <row r="6447" spans="1:11" x14ac:dyDescent="0.25">
      <c r="A6447" t="s">
        <v>64</v>
      </c>
      <c r="B6447" t="s">
        <v>9</v>
      </c>
      <c r="C6447">
        <v>2021</v>
      </c>
      <c r="D6447">
        <v>2</v>
      </c>
      <c r="E6447">
        <v>10337</v>
      </c>
      <c r="F6447">
        <v>0</v>
      </c>
      <c r="G6447">
        <v>0</v>
      </c>
      <c r="H6447">
        <v>0</v>
      </c>
      <c r="I6447">
        <v>0</v>
      </c>
      <c r="J6447">
        <v>0</v>
      </c>
      <c r="K6447" t="str">
        <f t="shared" si="100"/>
        <v>2021-2</v>
      </c>
    </row>
    <row r="6448" spans="1:11" x14ac:dyDescent="0.25">
      <c r="A6448" t="s">
        <v>64</v>
      </c>
      <c r="B6448" t="s">
        <v>9</v>
      </c>
      <c r="C6448">
        <v>2021</v>
      </c>
      <c r="D6448">
        <v>2</v>
      </c>
      <c r="E6448">
        <v>10370</v>
      </c>
      <c r="F6448">
        <v>5150</v>
      </c>
      <c r="G6448">
        <v>197</v>
      </c>
      <c r="H6448">
        <v>3216.81</v>
      </c>
      <c r="I6448">
        <v>3192.71</v>
      </c>
      <c r="J6448">
        <v>24.1</v>
      </c>
      <c r="K6448" t="str">
        <f t="shared" si="100"/>
        <v>2021-2</v>
      </c>
    </row>
    <row r="6449" spans="1:11" x14ac:dyDescent="0.25">
      <c r="A6449" t="s">
        <v>64</v>
      </c>
      <c r="B6449" t="s">
        <v>9</v>
      </c>
      <c r="C6449">
        <v>2021</v>
      </c>
      <c r="D6449">
        <v>2</v>
      </c>
      <c r="E6449">
        <v>10572</v>
      </c>
      <c r="F6449">
        <v>296000</v>
      </c>
      <c r="G6449">
        <v>45</v>
      </c>
      <c r="H6449">
        <v>1537.78</v>
      </c>
      <c r="I6449">
        <v>1532.98</v>
      </c>
      <c r="J6449">
        <v>4.8</v>
      </c>
      <c r="K6449" t="str">
        <f t="shared" si="100"/>
        <v>2021-2</v>
      </c>
    </row>
    <row r="6450" spans="1:11" x14ac:dyDescent="0.25">
      <c r="A6450" t="s">
        <v>64</v>
      </c>
      <c r="B6450" t="s">
        <v>9</v>
      </c>
      <c r="C6450">
        <v>2021</v>
      </c>
      <c r="D6450">
        <v>2</v>
      </c>
      <c r="E6450">
        <v>10631</v>
      </c>
      <c r="F6450">
        <v>0</v>
      </c>
      <c r="G6450">
        <v>0</v>
      </c>
      <c r="H6450">
        <v>0</v>
      </c>
      <c r="I6450">
        <v>0</v>
      </c>
      <c r="J6450">
        <v>0</v>
      </c>
      <c r="K6450" t="str">
        <f t="shared" si="100"/>
        <v>2021-2</v>
      </c>
    </row>
    <row r="6451" spans="1:11" x14ac:dyDescent="0.25">
      <c r="A6451" t="s">
        <v>64</v>
      </c>
      <c r="B6451" t="s">
        <v>9</v>
      </c>
      <c r="C6451">
        <v>2021</v>
      </c>
      <c r="D6451">
        <v>2</v>
      </c>
      <c r="E6451">
        <v>10702</v>
      </c>
      <c r="F6451">
        <v>149529</v>
      </c>
      <c r="G6451">
        <v>2854</v>
      </c>
      <c r="H6451">
        <v>52720.35</v>
      </c>
      <c r="I6451">
        <v>52653.19</v>
      </c>
      <c r="J6451">
        <v>67.16</v>
      </c>
      <c r="K6451" t="str">
        <f t="shared" si="100"/>
        <v>2021-2</v>
      </c>
    </row>
    <row r="6452" spans="1:11" x14ac:dyDescent="0.25">
      <c r="A6452" t="s">
        <v>64</v>
      </c>
      <c r="B6452" t="s">
        <v>9</v>
      </c>
      <c r="C6452">
        <v>2021</v>
      </c>
      <c r="D6452">
        <v>2</v>
      </c>
      <c r="E6452">
        <v>11527</v>
      </c>
      <c r="F6452">
        <v>10000</v>
      </c>
      <c r="G6452">
        <v>93</v>
      </c>
      <c r="H6452">
        <v>2027.99</v>
      </c>
      <c r="I6452">
        <v>2027.99</v>
      </c>
      <c r="J6452">
        <v>0</v>
      </c>
      <c r="K6452" t="str">
        <f t="shared" si="100"/>
        <v>2021-2</v>
      </c>
    </row>
    <row r="6453" spans="1:11" x14ac:dyDescent="0.25">
      <c r="A6453" t="s">
        <v>64</v>
      </c>
      <c r="B6453" t="s">
        <v>9</v>
      </c>
      <c r="C6453">
        <v>2021</v>
      </c>
      <c r="D6453">
        <v>2</v>
      </c>
      <c r="E6453">
        <v>11534</v>
      </c>
      <c r="F6453">
        <v>13984</v>
      </c>
      <c r="G6453">
        <v>257</v>
      </c>
      <c r="H6453">
        <v>4099.43</v>
      </c>
      <c r="I6453">
        <v>4099.43</v>
      </c>
      <c r="J6453">
        <v>0</v>
      </c>
      <c r="K6453" t="str">
        <f t="shared" si="100"/>
        <v>2021-2</v>
      </c>
    </row>
    <row r="6454" spans="1:11" x14ac:dyDescent="0.25">
      <c r="A6454" t="s">
        <v>64</v>
      </c>
      <c r="B6454" t="s">
        <v>9</v>
      </c>
      <c r="C6454">
        <v>2021</v>
      </c>
      <c r="D6454">
        <v>2</v>
      </c>
      <c r="E6454">
        <v>11980</v>
      </c>
      <c r="F6454">
        <v>0</v>
      </c>
      <c r="G6454">
        <v>0</v>
      </c>
      <c r="H6454">
        <v>0</v>
      </c>
      <c r="I6454">
        <v>0</v>
      </c>
      <c r="J6454">
        <v>0</v>
      </c>
      <c r="K6454" t="str">
        <f t="shared" si="100"/>
        <v>2021-2</v>
      </c>
    </row>
    <row r="6455" spans="1:11" x14ac:dyDescent="0.25">
      <c r="A6455" t="s">
        <v>64</v>
      </c>
      <c r="B6455" t="s">
        <v>9</v>
      </c>
      <c r="C6455">
        <v>2021</v>
      </c>
      <c r="D6455">
        <v>2</v>
      </c>
      <c r="E6455">
        <v>12496</v>
      </c>
      <c r="F6455">
        <v>35770.5</v>
      </c>
      <c r="G6455">
        <v>1637</v>
      </c>
      <c r="H6455">
        <v>1025480.45</v>
      </c>
      <c r="I6455">
        <v>1024208.97</v>
      </c>
      <c r="J6455">
        <v>1271.48</v>
      </c>
      <c r="K6455" t="str">
        <f t="shared" si="100"/>
        <v>2021-2</v>
      </c>
    </row>
    <row r="6456" spans="1:11" x14ac:dyDescent="0.25">
      <c r="A6456" t="s">
        <v>64</v>
      </c>
      <c r="B6456" t="s">
        <v>9</v>
      </c>
      <c r="C6456">
        <v>2021</v>
      </c>
      <c r="D6456">
        <v>2</v>
      </c>
      <c r="E6456">
        <v>13107</v>
      </c>
      <c r="F6456">
        <v>66612</v>
      </c>
      <c r="G6456">
        <v>1493</v>
      </c>
      <c r="H6456">
        <v>32480.59</v>
      </c>
      <c r="I6456">
        <v>32399.02</v>
      </c>
      <c r="J6456">
        <v>81.569999999999993</v>
      </c>
      <c r="K6456" t="str">
        <f t="shared" si="100"/>
        <v>2021-2</v>
      </c>
    </row>
    <row r="6457" spans="1:11" x14ac:dyDescent="0.25">
      <c r="A6457" t="s">
        <v>64</v>
      </c>
      <c r="B6457" t="s">
        <v>9</v>
      </c>
      <c r="C6457">
        <v>2021</v>
      </c>
      <c r="D6457">
        <v>2</v>
      </c>
      <c r="E6457">
        <v>13517</v>
      </c>
      <c r="F6457">
        <v>0</v>
      </c>
      <c r="G6457">
        <v>0</v>
      </c>
      <c r="H6457">
        <v>0</v>
      </c>
      <c r="I6457">
        <v>0</v>
      </c>
      <c r="J6457">
        <v>0</v>
      </c>
      <c r="K6457" t="str">
        <f t="shared" si="100"/>
        <v>2021-2</v>
      </c>
    </row>
    <row r="6458" spans="1:11" x14ac:dyDescent="0.25">
      <c r="A6458" t="s">
        <v>64</v>
      </c>
      <c r="B6458" t="s">
        <v>9</v>
      </c>
      <c r="C6458">
        <v>2021</v>
      </c>
      <c r="D6458">
        <v>2</v>
      </c>
      <c r="E6458">
        <v>13533</v>
      </c>
      <c r="F6458">
        <v>19676</v>
      </c>
      <c r="G6458">
        <v>112</v>
      </c>
      <c r="H6458">
        <v>255514.33</v>
      </c>
      <c r="I6458">
        <v>247949.43</v>
      </c>
      <c r="J6458">
        <v>7564.9</v>
      </c>
      <c r="K6458" t="str">
        <f t="shared" si="100"/>
        <v>2021-2</v>
      </c>
    </row>
    <row r="6459" spans="1:11" x14ac:dyDescent="0.25">
      <c r="A6459" t="s">
        <v>64</v>
      </c>
      <c r="B6459" t="s">
        <v>9</v>
      </c>
      <c r="C6459">
        <v>2021</v>
      </c>
      <c r="D6459">
        <v>2</v>
      </c>
      <c r="E6459">
        <v>13668</v>
      </c>
      <c r="F6459">
        <v>134902</v>
      </c>
      <c r="G6459">
        <v>3222</v>
      </c>
      <c r="H6459">
        <v>40913.69</v>
      </c>
      <c r="I6459">
        <v>40639.17</v>
      </c>
      <c r="J6459">
        <v>274.52</v>
      </c>
      <c r="K6459" t="str">
        <f t="shared" si="100"/>
        <v>2021-2</v>
      </c>
    </row>
    <row r="6460" spans="1:11" x14ac:dyDescent="0.25">
      <c r="A6460" t="s">
        <v>64</v>
      </c>
      <c r="B6460" t="s">
        <v>9</v>
      </c>
      <c r="C6460">
        <v>2021</v>
      </c>
      <c r="D6460">
        <v>2</v>
      </c>
      <c r="E6460">
        <v>13811</v>
      </c>
      <c r="F6460">
        <v>8251</v>
      </c>
      <c r="G6460">
        <v>371</v>
      </c>
      <c r="H6460">
        <v>20897.330000000002</v>
      </c>
      <c r="I6460">
        <v>19372.03</v>
      </c>
      <c r="J6460">
        <v>1525.3</v>
      </c>
      <c r="K6460" t="str">
        <f t="shared" si="100"/>
        <v>2021-2</v>
      </c>
    </row>
    <row r="6461" spans="1:11" x14ac:dyDescent="0.25">
      <c r="A6461" t="s">
        <v>64</v>
      </c>
      <c r="B6461" t="s">
        <v>9</v>
      </c>
      <c r="C6461">
        <v>2021</v>
      </c>
      <c r="D6461">
        <v>2</v>
      </c>
      <c r="E6461">
        <v>13913</v>
      </c>
      <c r="F6461">
        <v>0</v>
      </c>
      <c r="G6461">
        <v>0</v>
      </c>
      <c r="H6461">
        <v>0</v>
      </c>
      <c r="I6461">
        <v>0</v>
      </c>
      <c r="J6461">
        <v>0</v>
      </c>
      <c r="K6461" t="str">
        <f t="shared" si="100"/>
        <v>2021-2</v>
      </c>
    </row>
    <row r="6462" spans="1:11" x14ac:dyDescent="0.25">
      <c r="A6462" t="s">
        <v>64</v>
      </c>
      <c r="B6462" t="s">
        <v>9</v>
      </c>
      <c r="C6462">
        <v>2021</v>
      </c>
      <c r="D6462">
        <v>2</v>
      </c>
      <c r="E6462">
        <v>13925</v>
      </c>
      <c r="F6462">
        <v>0</v>
      </c>
      <c r="G6462">
        <v>0</v>
      </c>
      <c r="H6462">
        <v>0</v>
      </c>
      <c r="I6462">
        <v>0</v>
      </c>
      <c r="J6462">
        <v>0</v>
      </c>
      <c r="K6462" t="str">
        <f t="shared" si="100"/>
        <v>2021-2</v>
      </c>
    </row>
    <row r="6463" spans="1:11" x14ac:dyDescent="0.25">
      <c r="A6463" t="s">
        <v>64</v>
      </c>
      <c r="B6463" t="s">
        <v>9</v>
      </c>
      <c r="C6463">
        <v>2021</v>
      </c>
      <c r="D6463">
        <v>2</v>
      </c>
      <c r="E6463">
        <v>14539</v>
      </c>
      <c r="F6463">
        <v>59721</v>
      </c>
      <c r="G6463">
        <v>1033</v>
      </c>
      <c r="H6463">
        <v>19817.93</v>
      </c>
      <c r="I6463">
        <v>19817.93</v>
      </c>
      <c r="J6463">
        <v>0</v>
      </c>
      <c r="K6463" t="str">
        <f t="shared" si="100"/>
        <v>2021-2</v>
      </c>
    </row>
    <row r="6464" spans="1:11" x14ac:dyDescent="0.25">
      <c r="A6464" t="s">
        <v>64</v>
      </c>
      <c r="B6464" t="s">
        <v>9</v>
      </c>
      <c r="C6464">
        <v>2021</v>
      </c>
      <c r="D6464">
        <v>2</v>
      </c>
      <c r="E6464">
        <v>14789</v>
      </c>
      <c r="F6464">
        <v>0</v>
      </c>
      <c r="G6464">
        <v>0</v>
      </c>
      <c r="H6464">
        <v>0</v>
      </c>
      <c r="I6464">
        <v>0</v>
      </c>
      <c r="J6464">
        <v>0</v>
      </c>
      <c r="K6464" t="str">
        <f t="shared" si="100"/>
        <v>2021-2</v>
      </c>
    </row>
    <row r="6465" spans="1:11" x14ac:dyDescent="0.25">
      <c r="A6465" t="s">
        <v>64</v>
      </c>
      <c r="B6465" t="s">
        <v>9</v>
      </c>
      <c r="C6465">
        <v>2021</v>
      </c>
      <c r="D6465">
        <v>2</v>
      </c>
      <c r="E6465">
        <v>16252</v>
      </c>
      <c r="F6465">
        <v>0</v>
      </c>
      <c r="G6465">
        <v>0</v>
      </c>
      <c r="H6465">
        <v>0</v>
      </c>
      <c r="I6465">
        <v>0</v>
      </c>
      <c r="J6465">
        <v>0</v>
      </c>
      <c r="K6465" t="str">
        <f t="shared" si="100"/>
        <v>2021-2</v>
      </c>
    </row>
    <row r="6466" spans="1:11" x14ac:dyDescent="0.25">
      <c r="A6466" t="s">
        <v>64</v>
      </c>
      <c r="B6466" t="s">
        <v>9</v>
      </c>
      <c r="C6466">
        <v>2021</v>
      </c>
      <c r="D6466">
        <v>2</v>
      </c>
      <c r="E6466">
        <v>16571</v>
      </c>
      <c r="F6466">
        <v>18819</v>
      </c>
      <c r="G6466">
        <v>346</v>
      </c>
      <c r="H6466">
        <v>5055.82</v>
      </c>
      <c r="I6466">
        <v>5055.82</v>
      </c>
      <c r="J6466">
        <v>0</v>
      </c>
      <c r="K6466" t="str">
        <f t="shared" si="100"/>
        <v>2021-2</v>
      </c>
    </row>
    <row r="6467" spans="1:11" x14ac:dyDescent="0.25">
      <c r="A6467" t="s">
        <v>64</v>
      </c>
      <c r="B6467" t="s">
        <v>9</v>
      </c>
      <c r="C6467">
        <v>2021</v>
      </c>
      <c r="D6467">
        <v>2</v>
      </c>
      <c r="E6467">
        <v>16714</v>
      </c>
      <c r="F6467">
        <v>924908.82</v>
      </c>
      <c r="G6467">
        <v>15567</v>
      </c>
      <c r="H6467">
        <v>377843.67</v>
      </c>
      <c r="I6467">
        <v>376975.88</v>
      </c>
      <c r="J6467">
        <v>867.79</v>
      </c>
      <c r="K6467" t="str">
        <f t="shared" ref="K6467:K6530" si="101">CONCATENATE(C6467,"-",D6467)</f>
        <v>2021-2</v>
      </c>
    </row>
    <row r="6468" spans="1:11" x14ac:dyDescent="0.25">
      <c r="A6468" t="s">
        <v>64</v>
      </c>
      <c r="B6468" t="s">
        <v>9</v>
      </c>
      <c r="C6468">
        <v>2021</v>
      </c>
      <c r="D6468">
        <v>2</v>
      </c>
      <c r="E6468">
        <v>16729</v>
      </c>
      <c r="F6468">
        <v>263650.61300000001</v>
      </c>
      <c r="G6468">
        <v>5695</v>
      </c>
      <c r="H6468">
        <v>96307.01</v>
      </c>
      <c r="I6468">
        <v>95811.88</v>
      </c>
      <c r="J6468">
        <v>495.13</v>
      </c>
      <c r="K6468" t="str">
        <f t="shared" si="101"/>
        <v>2021-2</v>
      </c>
    </row>
    <row r="6469" spans="1:11" x14ac:dyDescent="0.25">
      <c r="A6469" t="s">
        <v>64</v>
      </c>
      <c r="B6469" t="s">
        <v>9</v>
      </c>
      <c r="C6469">
        <v>2021</v>
      </c>
      <c r="D6469">
        <v>2</v>
      </c>
      <c r="E6469">
        <v>17478</v>
      </c>
      <c r="F6469">
        <v>14988</v>
      </c>
      <c r="G6469">
        <v>1323</v>
      </c>
      <c r="H6469">
        <v>46392.86</v>
      </c>
      <c r="I6469">
        <v>46334.41</v>
      </c>
      <c r="J6469">
        <v>58.45</v>
      </c>
      <c r="K6469" t="str">
        <f t="shared" si="101"/>
        <v>2021-2</v>
      </c>
    </row>
    <row r="6470" spans="1:11" x14ac:dyDescent="0.25">
      <c r="A6470" t="s">
        <v>64</v>
      </c>
      <c r="B6470" t="s">
        <v>9</v>
      </c>
      <c r="C6470">
        <v>2021</v>
      </c>
      <c r="D6470">
        <v>2</v>
      </c>
      <c r="E6470">
        <v>17772</v>
      </c>
      <c r="F6470">
        <v>610</v>
      </c>
      <c r="G6470">
        <v>11</v>
      </c>
      <c r="H6470">
        <v>11402.13</v>
      </c>
      <c r="I6470">
        <v>10305.91</v>
      </c>
      <c r="J6470">
        <v>1096.22</v>
      </c>
      <c r="K6470" t="str">
        <f t="shared" si="101"/>
        <v>2021-2</v>
      </c>
    </row>
    <row r="6471" spans="1:11" x14ac:dyDescent="0.25">
      <c r="A6471" t="s">
        <v>64</v>
      </c>
      <c r="B6471" t="s">
        <v>9</v>
      </c>
      <c r="C6471">
        <v>2021</v>
      </c>
      <c r="D6471">
        <v>2</v>
      </c>
      <c r="E6471">
        <v>18860</v>
      </c>
      <c r="F6471">
        <v>0</v>
      </c>
      <c r="G6471">
        <v>0</v>
      </c>
      <c r="H6471">
        <v>0</v>
      </c>
      <c r="I6471">
        <v>0</v>
      </c>
      <c r="J6471">
        <v>0</v>
      </c>
      <c r="K6471" t="str">
        <f t="shared" si="101"/>
        <v>2021-2</v>
      </c>
    </row>
    <row r="6472" spans="1:11" x14ac:dyDescent="0.25">
      <c r="A6472" t="s">
        <v>64</v>
      </c>
      <c r="B6472" t="s">
        <v>9</v>
      </c>
      <c r="C6472">
        <v>2021</v>
      </c>
      <c r="D6472">
        <v>2</v>
      </c>
      <c r="E6472">
        <v>21922</v>
      </c>
      <c r="F6472">
        <v>33335</v>
      </c>
      <c r="G6472">
        <v>287</v>
      </c>
      <c r="H6472">
        <v>9450.01</v>
      </c>
      <c r="I6472">
        <v>9434.85</v>
      </c>
      <c r="J6472">
        <v>15.16</v>
      </c>
      <c r="K6472" t="str">
        <f t="shared" si="101"/>
        <v>2021-2</v>
      </c>
    </row>
    <row r="6473" spans="1:11" x14ac:dyDescent="0.25">
      <c r="A6473" t="s">
        <v>64</v>
      </c>
      <c r="B6473" t="s">
        <v>9</v>
      </c>
      <c r="C6473">
        <v>2021</v>
      </c>
      <c r="D6473">
        <v>2</v>
      </c>
      <c r="E6473">
        <v>23155</v>
      </c>
      <c r="F6473">
        <v>114655.25</v>
      </c>
      <c r="G6473">
        <v>1987</v>
      </c>
      <c r="H6473">
        <v>35253.35</v>
      </c>
      <c r="I6473">
        <v>34969.51</v>
      </c>
      <c r="J6473">
        <v>283.83999999999997</v>
      </c>
      <c r="K6473" t="str">
        <f t="shared" si="101"/>
        <v>2021-2</v>
      </c>
    </row>
    <row r="6474" spans="1:11" x14ac:dyDescent="0.25">
      <c r="A6474" t="s">
        <v>64</v>
      </c>
      <c r="B6474" t="s">
        <v>9</v>
      </c>
      <c r="C6474">
        <v>2021</v>
      </c>
      <c r="D6474">
        <v>2</v>
      </c>
      <c r="E6474">
        <v>23594</v>
      </c>
      <c r="F6474">
        <v>0</v>
      </c>
      <c r="G6474">
        <v>0</v>
      </c>
      <c r="H6474">
        <v>0</v>
      </c>
      <c r="I6474">
        <v>0</v>
      </c>
      <c r="J6474">
        <v>0</v>
      </c>
      <c r="K6474" t="str">
        <f t="shared" si="101"/>
        <v>2021-2</v>
      </c>
    </row>
    <row r="6475" spans="1:11" x14ac:dyDescent="0.25">
      <c r="A6475" t="s">
        <v>64</v>
      </c>
      <c r="B6475" t="s">
        <v>9</v>
      </c>
      <c r="C6475">
        <v>2021</v>
      </c>
      <c r="D6475">
        <v>2</v>
      </c>
      <c r="E6475">
        <v>24201</v>
      </c>
      <c r="F6475">
        <v>0</v>
      </c>
      <c r="G6475">
        <v>0</v>
      </c>
      <c r="H6475">
        <v>0</v>
      </c>
      <c r="I6475">
        <v>0</v>
      </c>
      <c r="J6475">
        <v>0</v>
      </c>
      <c r="K6475" t="str">
        <f t="shared" si="101"/>
        <v>2021-2</v>
      </c>
    </row>
    <row r="6476" spans="1:11" x14ac:dyDescent="0.25">
      <c r="A6476" t="s">
        <v>64</v>
      </c>
      <c r="B6476" t="s">
        <v>9</v>
      </c>
      <c r="C6476">
        <v>2021</v>
      </c>
      <c r="D6476">
        <v>2</v>
      </c>
      <c r="E6476">
        <v>24208</v>
      </c>
      <c r="F6476">
        <v>3288</v>
      </c>
      <c r="G6476">
        <v>347</v>
      </c>
      <c r="H6476">
        <v>15278.16</v>
      </c>
      <c r="I6476">
        <v>14941.99</v>
      </c>
      <c r="J6476">
        <v>336.17</v>
      </c>
      <c r="K6476" t="str">
        <f t="shared" si="101"/>
        <v>2021-2</v>
      </c>
    </row>
    <row r="6477" spans="1:11" x14ac:dyDescent="0.25">
      <c r="A6477" t="s">
        <v>64</v>
      </c>
      <c r="B6477" t="s">
        <v>9</v>
      </c>
      <c r="C6477">
        <v>2021</v>
      </c>
      <c r="D6477">
        <v>2</v>
      </c>
      <c r="E6477">
        <v>24338</v>
      </c>
      <c r="F6477">
        <v>0</v>
      </c>
      <c r="G6477">
        <v>0</v>
      </c>
      <c r="H6477">
        <v>0</v>
      </c>
      <c r="I6477">
        <v>0</v>
      </c>
      <c r="J6477">
        <v>0</v>
      </c>
      <c r="K6477" t="str">
        <f t="shared" si="101"/>
        <v>2021-2</v>
      </c>
    </row>
    <row r="6478" spans="1:11" x14ac:dyDescent="0.25">
      <c r="A6478" t="s">
        <v>64</v>
      </c>
      <c r="B6478" t="s">
        <v>9</v>
      </c>
      <c r="C6478">
        <v>2021</v>
      </c>
      <c r="D6478">
        <v>2</v>
      </c>
      <c r="E6478">
        <v>24385</v>
      </c>
      <c r="F6478">
        <v>162.97499999999999</v>
      </c>
      <c r="G6478">
        <v>18</v>
      </c>
      <c r="H6478">
        <v>408.9</v>
      </c>
      <c r="I6478">
        <v>408.9</v>
      </c>
      <c r="J6478">
        <v>0</v>
      </c>
      <c r="K6478" t="str">
        <f t="shared" si="101"/>
        <v>2021-2</v>
      </c>
    </row>
    <row r="6479" spans="1:11" x14ac:dyDescent="0.25">
      <c r="A6479" t="s">
        <v>64</v>
      </c>
      <c r="B6479" t="s">
        <v>9</v>
      </c>
      <c r="C6479">
        <v>2021</v>
      </c>
      <c r="D6479">
        <v>2</v>
      </c>
      <c r="E6479">
        <v>24478</v>
      </c>
      <c r="F6479">
        <v>12368</v>
      </c>
      <c r="G6479">
        <v>95</v>
      </c>
      <c r="H6479">
        <v>42033.87</v>
      </c>
      <c r="I6479">
        <v>36840.5</v>
      </c>
      <c r="J6479">
        <v>5193.37</v>
      </c>
      <c r="K6479" t="str">
        <f t="shared" si="101"/>
        <v>2021-2</v>
      </c>
    </row>
    <row r="6480" spans="1:11" x14ac:dyDescent="0.25">
      <c r="A6480" t="s">
        <v>64</v>
      </c>
      <c r="B6480" t="s">
        <v>9</v>
      </c>
      <c r="C6480">
        <v>2021</v>
      </c>
      <c r="D6480">
        <v>2</v>
      </c>
      <c r="E6480">
        <v>24510</v>
      </c>
      <c r="F6480">
        <v>1282</v>
      </c>
      <c r="G6480">
        <v>24</v>
      </c>
      <c r="H6480">
        <v>8641.02</v>
      </c>
      <c r="I6480">
        <v>8641.02</v>
      </c>
      <c r="J6480">
        <v>0</v>
      </c>
      <c r="K6480" t="str">
        <f t="shared" si="101"/>
        <v>2021-2</v>
      </c>
    </row>
    <row r="6481" spans="1:11" x14ac:dyDescent="0.25">
      <c r="A6481" t="s">
        <v>64</v>
      </c>
      <c r="B6481" t="s">
        <v>9</v>
      </c>
      <c r="C6481">
        <v>2021</v>
      </c>
      <c r="D6481">
        <v>2</v>
      </c>
      <c r="E6481">
        <v>24658</v>
      </c>
      <c r="F6481">
        <v>9669</v>
      </c>
      <c r="G6481">
        <v>404</v>
      </c>
      <c r="H6481">
        <v>7205.95</v>
      </c>
      <c r="I6481">
        <v>7203.05</v>
      </c>
      <c r="J6481">
        <v>2.9</v>
      </c>
      <c r="K6481" t="str">
        <f t="shared" si="101"/>
        <v>2021-2</v>
      </c>
    </row>
    <row r="6482" spans="1:11" x14ac:dyDescent="0.25">
      <c r="A6482" t="s">
        <v>64</v>
      </c>
      <c r="B6482" t="s">
        <v>9</v>
      </c>
      <c r="C6482">
        <v>2021</v>
      </c>
      <c r="D6482">
        <v>2</v>
      </c>
      <c r="E6482">
        <v>24689</v>
      </c>
      <c r="F6482">
        <v>0</v>
      </c>
      <c r="G6482">
        <v>0</v>
      </c>
      <c r="H6482">
        <v>0</v>
      </c>
      <c r="I6482">
        <v>0</v>
      </c>
      <c r="J6482">
        <v>0</v>
      </c>
      <c r="K6482" t="str">
        <f t="shared" si="101"/>
        <v>2021-2</v>
      </c>
    </row>
    <row r="6483" spans="1:11" x14ac:dyDescent="0.25">
      <c r="A6483" t="s">
        <v>64</v>
      </c>
      <c r="B6483" t="s">
        <v>9</v>
      </c>
      <c r="C6483">
        <v>2021</v>
      </c>
      <c r="D6483">
        <v>2</v>
      </c>
      <c r="E6483">
        <v>24979</v>
      </c>
      <c r="F6483">
        <v>49459</v>
      </c>
      <c r="G6483">
        <v>921</v>
      </c>
      <c r="H6483">
        <v>21966.37</v>
      </c>
      <c r="I6483">
        <v>21623.73</v>
      </c>
      <c r="J6483">
        <v>342.64</v>
      </c>
      <c r="K6483" t="str">
        <f t="shared" si="101"/>
        <v>2021-2</v>
      </c>
    </row>
    <row r="6484" spans="1:11" x14ac:dyDescent="0.25">
      <c r="A6484" t="s">
        <v>64</v>
      </c>
      <c r="B6484" t="s">
        <v>9</v>
      </c>
      <c r="C6484">
        <v>2021</v>
      </c>
      <c r="D6484">
        <v>2</v>
      </c>
      <c r="E6484">
        <v>25021</v>
      </c>
      <c r="F6484">
        <v>1244.45</v>
      </c>
      <c r="G6484">
        <v>41</v>
      </c>
      <c r="H6484">
        <v>1775.65</v>
      </c>
      <c r="I6484">
        <v>1604.55</v>
      </c>
      <c r="J6484">
        <v>171.1</v>
      </c>
      <c r="K6484" t="str">
        <f t="shared" si="101"/>
        <v>2021-2</v>
      </c>
    </row>
    <row r="6485" spans="1:11" x14ac:dyDescent="0.25">
      <c r="A6485" t="s">
        <v>64</v>
      </c>
      <c r="B6485" t="s">
        <v>9</v>
      </c>
      <c r="C6485">
        <v>2021</v>
      </c>
      <c r="D6485">
        <v>2</v>
      </c>
      <c r="E6485">
        <v>25208</v>
      </c>
      <c r="F6485">
        <v>0</v>
      </c>
      <c r="G6485">
        <v>0</v>
      </c>
      <c r="H6485">
        <v>0</v>
      </c>
      <c r="I6485">
        <v>0</v>
      </c>
      <c r="J6485">
        <v>0</v>
      </c>
      <c r="K6485" t="str">
        <f t="shared" si="101"/>
        <v>2021-2</v>
      </c>
    </row>
    <row r="6486" spans="1:11" x14ac:dyDescent="0.25">
      <c r="A6486" t="s">
        <v>64</v>
      </c>
      <c r="B6486" t="s">
        <v>9</v>
      </c>
      <c r="C6486">
        <v>2021</v>
      </c>
      <c r="D6486">
        <v>2</v>
      </c>
      <c r="E6486">
        <v>25682</v>
      </c>
      <c r="F6486">
        <v>0</v>
      </c>
      <c r="G6486">
        <v>0</v>
      </c>
      <c r="H6486">
        <v>0</v>
      </c>
      <c r="I6486">
        <v>0</v>
      </c>
      <c r="J6486">
        <v>0</v>
      </c>
      <c r="K6486" t="str">
        <f t="shared" si="101"/>
        <v>2021-2</v>
      </c>
    </row>
    <row r="6487" spans="1:11" x14ac:dyDescent="0.25">
      <c r="A6487" t="s">
        <v>64</v>
      </c>
      <c r="B6487" t="s">
        <v>9</v>
      </c>
      <c r="C6487">
        <v>2021</v>
      </c>
      <c r="D6487">
        <v>2</v>
      </c>
      <c r="E6487">
        <v>27241</v>
      </c>
      <c r="F6487">
        <v>61120</v>
      </c>
      <c r="G6487">
        <v>1625</v>
      </c>
      <c r="H6487">
        <v>30505.55</v>
      </c>
      <c r="I6487">
        <v>30378.18</v>
      </c>
      <c r="J6487">
        <v>127.37</v>
      </c>
      <c r="K6487" t="str">
        <f t="shared" si="101"/>
        <v>2021-2</v>
      </c>
    </row>
    <row r="6488" spans="1:11" x14ac:dyDescent="0.25">
      <c r="A6488" t="s">
        <v>64</v>
      </c>
      <c r="B6488" t="s">
        <v>9</v>
      </c>
      <c r="C6488">
        <v>2021</v>
      </c>
      <c r="D6488">
        <v>2</v>
      </c>
      <c r="E6488">
        <v>27437</v>
      </c>
      <c r="F6488">
        <v>0</v>
      </c>
      <c r="G6488">
        <v>0</v>
      </c>
      <c r="H6488">
        <v>0</v>
      </c>
      <c r="I6488">
        <v>0</v>
      </c>
      <c r="J6488">
        <v>0</v>
      </c>
      <c r="K6488" t="str">
        <f t="shared" si="101"/>
        <v>2021-2</v>
      </c>
    </row>
    <row r="6489" spans="1:11" x14ac:dyDescent="0.25">
      <c r="A6489" t="s">
        <v>64</v>
      </c>
      <c r="B6489" t="s">
        <v>9</v>
      </c>
      <c r="C6489">
        <v>2021</v>
      </c>
      <c r="D6489">
        <v>2</v>
      </c>
      <c r="E6489">
        <v>27808</v>
      </c>
      <c r="F6489">
        <v>3579</v>
      </c>
      <c r="G6489">
        <v>79</v>
      </c>
      <c r="H6489">
        <v>1553.22</v>
      </c>
      <c r="I6489">
        <v>1527.86</v>
      </c>
      <c r="J6489">
        <v>25.36</v>
      </c>
      <c r="K6489" t="str">
        <f t="shared" si="101"/>
        <v>2021-2</v>
      </c>
    </row>
    <row r="6490" spans="1:11" x14ac:dyDescent="0.25">
      <c r="A6490" t="s">
        <v>64</v>
      </c>
      <c r="B6490" t="s">
        <v>9</v>
      </c>
      <c r="C6490">
        <v>2021</v>
      </c>
      <c r="D6490">
        <v>2</v>
      </c>
      <c r="E6490">
        <v>28595</v>
      </c>
      <c r="F6490">
        <v>0</v>
      </c>
      <c r="G6490">
        <v>0</v>
      </c>
      <c r="H6490">
        <v>0</v>
      </c>
      <c r="I6490">
        <v>0</v>
      </c>
      <c r="J6490">
        <v>0</v>
      </c>
      <c r="K6490" t="str">
        <f t="shared" si="101"/>
        <v>2021-2</v>
      </c>
    </row>
    <row r="6491" spans="1:11" x14ac:dyDescent="0.25">
      <c r="A6491" t="s">
        <v>64</v>
      </c>
      <c r="B6491" t="s">
        <v>9</v>
      </c>
      <c r="C6491">
        <v>2021</v>
      </c>
      <c r="D6491">
        <v>2</v>
      </c>
      <c r="E6491">
        <v>29033</v>
      </c>
      <c r="F6491">
        <v>9839</v>
      </c>
      <c r="G6491">
        <v>128</v>
      </c>
      <c r="H6491">
        <v>5370.63</v>
      </c>
      <c r="I6491">
        <v>5361.01</v>
      </c>
      <c r="J6491">
        <v>9.6199999999999992</v>
      </c>
      <c r="K6491" t="str">
        <f t="shared" si="101"/>
        <v>2021-2</v>
      </c>
    </row>
    <row r="6492" spans="1:11" x14ac:dyDescent="0.25">
      <c r="A6492" t="s">
        <v>64</v>
      </c>
      <c r="B6492" t="s">
        <v>9</v>
      </c>
      <c r="C6492">
        <v>2021</v>
      </c>
      <c r="D6492">
        <v>2</v>
      </c>
      <c r="E6492">
        <v>29300</v>
      </c>
      <c r="F6492">
        <v>183936</v>
      </c>
      <c r="G6492">
        <v>3812</v>
      </c>
      <c r="H6492">
        <v>58734.12</v>
      </c>
      <c r="I6492">
        <v>58466.18</v>
      </c>
      <c r="J6492">
        <v>267.94</v>
      </c>
      <c r="K6492" t="str">
        <f t="shared" si="101"/>
        <v>2021-2</v>
      </c>
    </row>
    <row r="6493" spans="1:11" x14ac:dyDescent="0.25">
      <c r="A6493" t="s">
        <v>64</v>
      </c>
      <c r="B6493" t="s">
        <v>9</v>
      </c>
      <c r="C6493">
        <v>2021</v>
      </c>
      <c r="D6493">
        <v>2</v>
      </c>
      <c r="E6493">
        <v>31722</v>
      </c>
      <c r="F6493">
        <v>327618.09999999998</v>
      </c>
      <c r="G6493">
        <v>5497</v>
      </c>
      <c r="H6493">
        <v>124331.25</v>
      </c>
      <c r="I6493">
        <v>123893.58</v>
      </c>
      <c r="J6493">
        <v>437.67</v>
      </c>
      <c r="K6493" t="str">
        <f t="shared" si="101"/>
        <v>2021-2</v>
      </c>
    </row>
    <row r="6494" spans="1:11" x14ac:dyDescent="0.25">
      <c r="A6494" t="s">
        <v>64</v>
      </c>
      <c r="B6494" t="s">
        <v>9</v>
      </c>
      <c r="C6494">
        <v>2021</v>
      </c>
      <c r="D6494">
        <v>2</v>
      </c>
      <c r="E6494">
        <v>33342</v>
      </c>
      <c r="F6494">
        <v>38299.832000000002</v>
      </c>
      <c r="G6494">
        <v>1432</v>
      </c>
      <c r="H6494">
        <v>28603.48</v>
      </c>
      <c r="I6494">
        <v>28551.78</v>
      </c>
      <c r="J6494">
        <v>51.7</v>
      </c>
      <c r="K6494" t="str">
        <f t="shared" si="101"/>
        <v>2021-2</v>
      </c>
    </row>
    <row r="6495" spans="1:11" x14ac:dyDescent="0.25">
      <c r="A6495" t="s">
        <v>64</v>
      </c>
      <c r="B6495" t="s">
        <v>9</v>
      </c>
      <c r="C6495">
        <v>2021</v>
      </c>
      <c r="D6495">
        <v>2</v>
      </c>
      <c r="E6495">
        <v>35573</v>
      </c>
      <c r="F6495">
        <v>9134</v>
      </c>
      <c r="G6495">
        <v>268</v>
      </c>
      <c r="H6495">
        <v>14092.83</v>
      </c>
      <c r="I6495">
        <v>13813.81</v>
      </c>
      <c r="J6495">
        <v>279.02</v>
      </c>
      <c r="K6495" t="str">
        <f t="shared" si="101"/>
        <v>2021-2</v>
      </c>
    </row>
    <row r="6496" spans="1:11" x14ac:dyDescent="0.25">
      <c r="A6496" t="s">
        <v>64</v>
      </c>
      <c r="B6496" t="s">
        <v>9</v>
      </c>
      <c r="C6496">
        <v>2021</v>
      </c>
      <c r="D6496">
        <v>2</v>
      </c>
      <c r="E6496">
        <v>36000</v>
      </c>
      <c r="F6496">
        <v>0</v>
      </c>
      <c r="G6496">
        <v>0</v>
      </c>
      <c r="H6496">
        <v>0</v>
      </c>
      <c r="I6496">
        <v>0</v>
      </c>
      <c r="J6496">
        <v>0</v>
      </c>
      <c r="K6496" t="str">
        <f t="shared" si="101"/>
        <v>2021-2</v>
      </c>
    </row>
    <row r="6497" spans="1:11" x14ac:dyDescent="0.25">
      <c r="A6497" t="s">
        <v>64</v>
      </c>
      <c r="B6497" t="s">
        <v>9</v>
      </c>
      <c r="C6497">
        <v>2021</v>
      </c>
      <c r="D6497">
        <v>2</v>
      </c>
      <c r="E6497">
        <v>39328</v>
      </c>
      <c r="F6497">
        <v>2173</v>
      </c>
      <c r="G6497">
        <v>34</v>
      </c>
      <c r="H6497">
        <v>906.23</v>
      </c>
      <c r="I6497">
        <v>906.23</v>
      </c>
      <c r="J6497">
        <v>0</v>
      </c>
      <c r="K6497" t="str">
        <f t="shared" si="101"/>
        <v>2021-2</v>
      </c>
    </row>
    <row r="6498" spans="1:11" x14ac:dyDescent="0.25">
      <c r="A6498" t="s">
        <v>64</v>
      </c>
      <c r="B6498" t="s">
        <v>9</v>
      </c>
      <c r="C6498">
        <v>2021</v>
      </c>
      <c r="D6498">
        <v>2</v>
      </c>
      <c r="E6498">
        <v>39822</v>
      </c>
      <c r="F6498">
        <v>0</v>
      </c>
      <c r="G6498">
        <v>0</v>
      </c>
      <c r="H6498">
        <v>0</v>
      </c>
      <c r="I6498">
        <v>0</v>
      </c>
      <c r="J6498">
        <v>0</v>
      </c>
      <c r="K6498" t="str">
        <f t="shared" si="101"/>
        <v>2021-2</v>
      </c>
    </row>
    <row r="6499" spans="1:11" x14ac:dyDescent="0.25">
      <c r="A6499" t="s">
        <v>64</v>
      </c>
      <c r="B6499" t="s">
        <v>9</v>
      </c>
      <c r="C6499">
        <v>2021</v>
      </c>
      <c r="D6499">
        <v>2</v>
      </c>
      <c r="E6499">
        <v>42023</v>
      </c>
      <c r="F6499">
        <v>333.58</v>
      </c>
      <c r="G6499">
        <v>98</v>
      </c>
      <c r="H6499">
        <v>14516.36</v>
      </c>
      <c r="I6499">
        <v>14516.36</v>
      </c>
      <c r="J6499">
        <v>0</v>
      </c>
      <c r="K6499" t="str">
        <f t="shared" si="101"/>
        <v>2021-2</v>
      </c>
    </row>
    <row r="6500" spans="1:11" x14ac:dyDescent="0.25">
      <c r="A6500" t="s">
        <v>64</v>
      </c>
      <c r="B6500" t="s">
        <v>9</v>
      </c>
      <c r="C6500">
        <v>2021</v>
      </c>
      <c r="D6500">
        <v>2</v>
      </c>
      <c r="E6500">
        <v>42043</v>
      </c>
      <c r="F6500">
        <v>0</v>
      </c>
      <c r="G6500">
        <v>0</v>
      </c>
      <c r="H6500">
        <v>0</v>
      </c>
      <c r="I6500">
        <v>0</v>
      </c>
      <c r="J6500">
        <v>0</v>
      </c>
      <c r="K6500" t="str">
        <f t="shared" si="101"/>
        <v>2021-2</v>
      </c>
    </row>
    <row r="6501" spans="1:11" x14ac:dyDescent="0.25">
      <c r="A6501" t="s">
        <v>64</v>
      </c>
      <c r="B6501" t="s">
        <v>9</v>
      </c>
      <c r="C6501">
        <v>2021</v>
      </c>
      <c r="D6501">
        <v>2</v>
      </c>
      <c r="E6501">
        <v>42192</v>
      </c>
      <c r="F6501">
        <v>34311</v>
      </c>
      <c r="G6501">
        <v>437</v>
      </c>
      <c r="H6501">
        <v>18721.28</v>
      </c>
      <c r="I6501">
        <v>18491.189999999999</v>
      </c>
      <c r="J6501">
        <v>230.09</v>
      </c>
      <c r="K6501" t="str">
        <f t="shared" si="101"/>
        <v>2021-2</v>
      </c>
    </row>
    <row r="6502" spans="1:11" x14ac:dyDescent="0.25">
      <c r="A6502" t="s">
        <v>64</v>
      </c>
      <c r="B6502" t="s">
        <v>9</v>
      </c>
      <c r="C6502">
        <v>2021</v>
      </c>
      <c r="D6502">
        <v>2</v>
      </c>
      <c r="E6502">
        <v>42195</v>
      </c>
      <c r="F6502">
        <v>0</v>
      </c>
      <c r="G6502">
        <v>0</v>
      </c>
      <c r="H6502">
        <v>0</v>
      </c>
      <c r="I6502">
        <v>0</v>
      </c>
      <c r="J6502">
        <v>0</v>
      </c>
      <c r="K6502" t="str">
        <f t="shared" si="101"/>
        <v>2021-2</v>
      </c>
    </row>
    <row r="6503" spans="1:11" x14ac:dyDescent="0.25">
      <c r="A6503" t="s">
        <v>64</v>
      </c>
      <c r="B6503" t="s">
        <v>9</v>
      </c>
      <c r="C6503">
        <v>2021</v>
      </c>
      <c r="D6503">
        <v>2</v>
      </c>
      <c r="E6503">
        <v>42292</v>
      </c>
      <c r="F6503">
        <v>0</v>
      </c>
      <c r="G6503">
        <v>0</v>
      </c>
      <c r="H6503">
        <v>0</v>
      </c>
      <c r="I6503">
        <v>0</v>
      </c>
      <c r="J6503">
        <v>0</v>
      </c>
      <c r="K6503" t="str">
        <f t="shared" si="101"/>
        <v>2021-2</v>
      </c>
    </row>
    <row r="6504" spans="1:11" x14ac:dyDescent="0.25">
      <c r="A6504" t="s">
        <v>64</v>
      </c>
      <c r="B6504" t="s">
        <v>9</v>
      </c>
      <c r="C6504">
        <v>2021</v>
      </c>
      <c r="D6504">
        <v>2</v>
      </c>
      <c r="E6504">
        <v>42367</v>
      </c>
      <c r="F6504">
        <v>0</v>
      </c>
      <c r="G6504">
        <v>0</v>
      </c>
      <c r="H6504">
        <v>0</v>
      </c>
      <c r="I6504">
        <v>0</v>
      </c>
      <c r="J6504">
        <v>0</v>
      </c>
      <c r="K6504" t="str">
        <f t="shared" si="101"/>
        <v>2021-2</v>
      </c>
    </row>
    <row r="6505" spans="1:11" x14ac:dyDescent="0.25">
      <c r="A6505" t="s">
        <v>64</v>
      </c>
      <c r="B6505" t="s">
        <v>9</v>
      </c>
      <c r="C6505">
        <v>2021</v>
      </c>
      <c r="D6505">
        <v>2</v>
      </c>
      <c r="E6505">
        <v>42385</v>
      </c>
      <c r="F6505">
        <v>1080</v>
      </c>
      <c r="G6505">
        <v>13</v>
      </c>
      <c r="H6505">
        <v>299.37</v>
      </c>
      <c r="I6505">
        <v>299.37</v>
      </c>
      <c r="J6505">
        <v>0</v>
      </c>
      <c r="K6505" t="str">
        <f t="shared" si="101"/>
        <v>2021-2</v>
      </c>
    </row>
    <row r="6506" spans="1:11" x14ac:dyDescent="0.25">
      <c r="A6506" t="s">
        <v>64</v>
      </c>
      <c r="B6506" t="s">
        <v>9</v>
      </c>
      <c r="C6506">
        <v>2021</v>
      </c>
      <c r="D6506">
        <v>2</v>
      </c>
      <c r="E6506">
        <v>42388</v>
      </c>
      <c r="F6506">
        <v>0</v>
      </c>
      <c r="G6506">
        <v>0</v>
      </c>
      <c r="H6506">
        <v>0</v>
      </c>
      <c r="I6506">
        <v>0</v>
      </c>
      <c r="J6506">
        <v>0</v>
      </c>
      <c r="K6506" t="str">
        <f t="shared" si="101"/>
        <v>2021-2</v>
      </c>
    </row>
    <row r="6507" spans="1:11" x14ac:dyDescent="0.25">
      <c r="A6507" t="s">
        <v>64</v>
      </c>
      <c r="B6507" t="s">
        <v>9</v>
      </c>
      <c r="C6507">
        <v>2021</v>
      </c>
      <c r="D6507">
        <v>2</v>
      </c>
      <c r="E6507">
        <v>42494</v>
      </c>
      <c r="F6507">
        <v>0</v>
      </c>
      <c r="G6507">
        <v>0</v>
      </c>
      <c r="H6507">
        <v>0</v>
      </c>
      <c r="I6507">
        <v>0</v>
      </c>
      <c r="J6507">
        <v>0</v>
      </c>
      <c r="K6507" t="str">
        <f t="shared" si="101"/>
        <v>2021-2</v>
      </c>
    </row>
    <row r="6508" spans="1:11" x14ac:dyDescent="0.25">
      <c r="A6508" t="s">
        <v>64</v>
      </c>
      <c r="B6508" t="s">
        <v>9</v>
      </c>
      <c r="C6508">
        <v>2021</v>
      </c>
      <c r="D6508">
        <v>2</v>
      </c>
      <c r="E6508">
        <v>42543</v>
      </c>
      <c r="F6508">
        <v>2168</v>
      </c>
      <c r="G6508">
        <v>40</v>
      </c>
      <c r="H6508">
        <v>2010.99</v>
      </c>
      <c r="I6508">
        <v>2010.99</v>
      </c>
      <c r="J6508">
        <v>0</v>
      </c>
      <c r="K6508" t="str">
        <f t="shared" si="101"/>
        <v>2021-2</v>
      </c>
    </row>
    <row r="6509" spans="1:11" x14ac:dyDescent="0.25">
      <c r="A6509" t="s">
        <v>64</v>
      </c>
      <c r="B6509" t="s">
        <v>9</v>
      </c>
      <c r="C6509">
        <v>2021</v>
      </c>
      <c r="D6509">
        <v>2</v>
      </c>
      <c r="E6509">
        <v>42571</v>
      </c>
      <c r="F6509">
        <v>24583</v>
      </c>
      <c r="G6509">
        <v>425</v>
      </c>
      <c r="H6509">
        <v>14203.04</v>
      </c>
      <c r="I6509">
        <v>14191.15</v>
      </c>
      <c r="J6509">
        <v>11.89</v>
      </c>
      <c r="K6509" t="str">
        <f t="shared" si="101"/>
        <v>2021-2</v>
      </c>
    </row>
    <row r="6510" spans="1:11" x14ac:dyDescent="0.25">
      <c r="A6510" t="s">
        <v>64</v>
      </c>
      <c r="B6510" t="s">
        <v>9</v>
      </c>
      <c r="C6510">
        <v>2021</v>
      </c>
      <c r="D6510">
        <v>2</v>
      </c>
      <c r="E6510">
        <v>42658</v>
      </c>
      <c r="F6510">
        <v>0</v>
      </c>
      <c r="G6510">
        <v>0</v>
      </c>
      <c r="H6510">
        <v>0</v>
      </c>
      <c r="I6510">
        <v>0</v>
      </c>
      <c r="J6510">
        <v>0</v>
      </c>
      <c r="K6510" t="str">
        <f t="shared" si="101"/>
        <v>2021-2</v>
      </c>
    </row>
    <row r="6511" spans="1:11" x14ac:dyDescent="0.25">
      <c r="A6511" t="s">
        <v>64</v>
      </c>
      <c r="B6511" t="s">
        <v>9</v>
      </c>
      <c r="C6511">
        <v>2021</v>
      </c>
      <c r="D6511">
        <v>2</v>
      </c>
      <c r="E6511">
        <v>42794</v>
      </c>
      <c r="F6511">
        <v>10915</v>
      </c>
      <c r="G6511">
        <v>164</v>
      </c>
      <c r="H6511">
        <v>7395.69</v>
      </c>
      <c r="I6511">
        <v>7333.16</v>
      </c>
      <c r="J6511">
        <v>62.53</v>
      </c>
      <c r="K6511" t="str">
        <f t="shared" si="101"/>
        <v>2021-2</v>
      </c>
    </row>
    <row r="6512" spans="1:11" x14ac:dyDescent="0.25">
      <c r="A6512" t="s">
        <v>64</v>
      </c>
      <c r="B6512" t="s">
        <v>9</v>
      </c>
      <c r="C6512">
        <v>2021</v>
      </c>
      <c r="D6512">
        <v>2</v>
      </c>
      <c r="E6512">
        <v>42799</v>
      </c>
      <c r="F6512">
        <v>1440</v>
      </c>
      <c r="G6512">
        <v>78</v>
      </c>
      <c r="H6512">
        <v>4651.99</v>
      </c>
      <c r="I6512">
        <v>4625.95</v>
      </c>
      <c r="J6512">
        <v>26.04</v>
      </c>
      <c r="K6512" t="str">
        <f t="shared" si="101"/>
        <v>2021-2</v>
      </c>
    </row>
    <row r="6513" spans="1:11" x14ac:dyDescent="0.25">
      <c r="A6513" t="s">
        <v>64</v>
      </c>
      <c r="B6513" t="s">
        <v>9</v>
      </c>
      <c r="C6513">
        <v>2021</v>
      </c>
      <c r="D6513">
        <v>2</v>
      </c>
      <c r="E6513">
        <v>42806</v>
      </c>
      <c r="F6513">
        <v>62200</v>
      </c>
      <c r="G6513">
        <v>940</v>
      </c>
      <c r="H6513">
        <v>19971.060000000001</v>
      </c>
      <c r="I6513">
        <v>19873.189999999999</v>
      </c>
      <c r="J6513">
        <v>97.87</v>
      </c>
      <c r="K6513" t="str">
        <f t="shared" si="101"/>
        <v>2021-2</v>
      </c>
    </row>
    <row r="6514" spans="1:11" x14ac:dyDescent="0.25">
      <c r="A6514" t="s">
        <v>64</v>
      </c>
      <c r="B6514" t="s">
        <v>9</v>
      </c>
      <c r="C6514">
        <v>2021</v>
      </c>
      <c r="D6514">
        <v>2</v>
      </c>
      <c r="E6514">
        <v>42847</v>
      </c>
      <c r="F6514">
        <v>0</v>
      </c>
      <c r="G6514">
        <v>0</v>
      </c>
      <c r="H6514">
        <v>0</v>
      </c>
      <c r="I6514">
        <v>0</v>
      </c>
      <c r="J6514">
        <v>0</v>
      </c>
      <c r="K6514" t="str">
        <f t="shared" si="101"/>
        <v>2021-2</v>
      </c>
    </row>
    <row r="6515" spans="1:11" x14ac:dyDescent="0.25">
      <c r="A6515" t="s">
        <v>64</v>
      </c>
      <c r="B6515" t="s">
        <v>9</v>
      </c>
      <c r="C6515">
        <v>2021</v>
      </c>
      <c r="D6515">
        <v>2</v>
      </c>
      <c r="E6515">
        <v>42858</v>
      </c>
      <c r="F6515">
        <v>102205</v>
      </c>
      <c r="G6515">
        <v>1694</v>
      </c>
      <c r="H6515">
        <v>67891.67</v>
      </c>
      <c r="I6515">
        <v>67475.429999999993</v>
      </c>
      <c r="J6515">
        <v>416.24</v>
      </c>
      <c r="K6515" t="str">
        <f t="shared" si="101"/>
        <v>2021-2</v>
      </c>
    </row>
    <row r="6516" spans="1:11" x14ac:dyDescent="0.25">
      <c r="A6516" t="s">
        <v>64</v>
      </c>
      <c r="B6516" t="s">
        <v>9</v>
      </c>
      <c r="C6516">
        <v>2021</v>
      </c>
      <c r="D6516">
        <v>2</v>
      </c>
      <c r="E6516">
        <v>43066</v>
      </c>
      <c r="F6516">
        <v>0</v>
      </c>
      <c r="G6516">
        <v>0</v>
      </c>
      <c r="H6516">
        <v>0</v>
      </c>
      <c r="I6516">
        <v>0</v>
      </c>
      <c r="J6516">
        <v>0</v>
      </c>
      <c r="K6516" t="str">
        <f t="shared" si="101"/>
        <v>2021-2</v>
      </c>
    </row>
    <row r="6517" spans="1:11" x14ac:dyDescent="0.25">
      <c r="A6517" t="s">
        <v>64</v>
      </c>
      <c r="B6517" t="s">
        <v>9</v>
      </c>
      <c r="C6517">
        <v>2021</v>
      </c>
      <c r="D6517">
        <v>2</v>
      </c>
      <c r="E6517">
        <v>43386</v>
      </c>
      <c r="F6517">
        <v>139523</v>
      </c>
      <c r="G6517">
        <v>234</v>
      </c>
      <c r="H6517">
        <v>4267.28</v>
      </c>
      <c r="I6517">
        <v>4267.28</v>
      </c>
      <c r="J6517">
        <v>0</v>
      </c>
      <c r="K6517" t="str">
        <f t="shared" si="101"/>
        <v>2021-2</v>
      </c>
    </row>
    <row r="6518" spans="1:11" x14ac:dyDescent="0.25">
      <c r="A6518" t="s">
        <v>64</v>
      </c>
      <c r="B6518" t="s">
        <v>9</v>
      </c>
      <c r="C6518">
        <v>2021</v>
      </c>
      <c r="D6518">
        <v>2</v>
      </c>
      <c r="E6518">
        <v>43547</v>
      </c>
      <c r="F6518">
        <v>221407.125</v>
      </c>
      <c r="G6518">
        <v>4789</v>
      </c>
      <c r="H6518">
        <v>83103.38</v>
      </c>
      <c r="I6518">
        <v>83014.899999999994</v>
      </c>
      <c r="J6518">
        <v>88.48</v>
      </c>
      <c r="K6518" t="str">
        <f t="shared" si="101"/>
        <v>2021-2</v>
      </c>
    </row>
    <row r="6519" spans="1:11" x14ac:dyDescent="0.25">
      <c r="A6519" t="s">
        <v>64</v>
      </c>
      <c r="B6519" t="s">
        <v>9</v>
      </c>
      <c r="C6519">
        <v>2021</v>
      </c>
      <c r="D6519">
        <v>2</v>
      </c>
      <c r="E6519">
        <v>43598</v>
      </c>
      <c r="F6519">
        <v>190934.5</v>
      </c>
      <c r="G6519">
        <v>5202</v>
      </c>
      <c r="H6519">
        <v>473272.4</v>
      </c>
      <c r="I6519">
        <v>471036.04</v>
      </c>
      <c r="J6519">
        <v>2236.36</v>
      </c>
      <c r="K6519" t="str">
        <f t="shared" si="101"/>
        <v>2021-2</v>
      </c>
    </row>
    <row r="6520" spans="1:11" x14ac:dyDescent="0.25">
      <c r="A6520" t="s">
        <v>64</v>
      </c>
      <c r="B6520" t="s">
        <v>9</v>
      </c>
      <c r="C6520">
        <v>2021</v>
      </c>
      <c r="D6520">
        <v>2</v>
      </c>
      <c r="E6520">
        <v>43975</v>
      </c>
      <c r="F6520">
        <v>1704</v>
      </c>
      <c r="G6520">
        <v>58</v>
      </c>
      <c r="H6520">
        <v>2376.9299999999998</v>
      </c>
      <c r="I6520">
        <v>2362.66</v>
      </c>
      <c r="J6520">
        <v>14.27</v>
      </c>
      <c r="K6520" t="str">
        <f t="shared" si="101"/>
        <v>2021-2</v>
      </c>
    </row>
    <row r="6521" spans="1:11" x14ac:dyDescent="0.25">
      <c r="A6521" t="s">
        <v>64</v>
      </c>
      <c r="B6521" t="s">
        <v>9</v>
      </c>
      <c r="C6521">
        <v>2021</v>
      </c>
      <c r="D6521">
        <v>2</v>
      </c>
      <c r="E6521">
        <v>44087</v>
      </c>
      <c r="F6521">
        <v>0</v>
      </c>
      <c r="G6521">
        <v>0</v>
      </c>
      <c r="H6521">
        <v>0</v>
      </c>
      <c r="I6521">
        <v>0</v>
      </c>
      <c r="J6521">
        <v>0</v>
      </c>
      <c r="K6521" t="str">
        <f t="shared" si="101"/>
        <v>2021-2</v>
      </c>
    </row>
    <row r="6522" spans="1:11" x14ac:dyDescent="0.25">
      <c r="A6522" t="s">
        <v>64</v>
      </c>
      <c r="B6522" t="s">
        <v>9</v>
      </c>
      <c r="C6522">
        <v>2021</v>
      </c>
      <c r="D6522">
        <v>2</v>
      </c>
      <c r="E6522">
        <v>44183</v>
      </c>
      <c r="F6522">
        <v>1167</v>
      </c>
      <c r="G6522">
        <v>39</v>
      </c>
      <c r="H6522">
        <v>10419.34</v>
      </c>
      <c r="I6522">
        <v>10381.870000000001</v>
      </c>
      <c r="J6522">
        <v>37.47</v>
      </c>
      <c r="K6522" t="str">
        <f t="shared" si="101"/>
        <v>2021-2</v>
      </c>
    </row>
    <row r="6523" spans="1:11" x14ac:dyDescent="0.25">
      <c r="A6523" t="s">
        <v>64</v>
      </c>
      <c r="B6523" t="s">
        <v>9</v>
      </c>
      <c r="C6523">
        <v>2021</v>
      </c>
      <c r="D6523">
        <v>2</v>
      </c>
      <c r="E6523">
        <v>44206</v>
      </c>
      <c r="F6523">
        <v>181</v>
      </c>
      <c r="G6523">
        <v>52</v>
      </c>
      <c r="H6523">
        <v>94199.91</v>
      </c>
      <c r="I6523">
        <v>91152.79</v>
      </c>
      <c r="J6523">
        <v>3047.12</v>
      </c>
      <c r="K6523" t="str">
        <f t="shared" si="101"/>
        <v>2021-2</v>
      </c>
    </row>
    <row r="6524" spans="1:11" x14ac:dyDescent="0.25">
      <c r="A6524" t="s">
        <v>64</v>
      </c>
      <c r="B6524" t="s">
        <v>9</v>
      </c>
      <c r="C6524">
        <v>2021</v>
      </c>
      <c r="D6524">
        <v>2</v>
      </c>
      <c r="E6524">
        <v>44523</v>
      </c>
      <c r="F6524">
        <v>0</v>
      </c>
      <c r="G6524">
        <v>0</v>
      </c>
      <c r="H6524">
        <v>0</v>
      </c>
      <c r="I6524">
        <v>0</v>
      </c>
      <c r="J6524">
        <v>0</v>
      </c>
      <c r="K6524" t="str">
        <f t="shared" si="101"/>
        <v>2021-2</v>
      </c>
    </row>
    <row r="6525" spans="1:11" x14ac:dyDescent="0.25">
      <c r="A6525" t="s">
        <v>64</v>
      </c>
      <c r="B6525" t="s">
        <v>9</v>
      </c>
      <c r="C6525">
        <v>2021</v>
      </c>
      <c r="D6525">
        <v>2</v>
      </c>
      <c r="E6525">
        <v>44567</v>
      </c>
      <c r="F6525">
        <v>345</v>
      </c>
      <c r="G6525">
        <v>166</v>
      </c>
      <c r="H6525">
        <v>10470.629999999999</v>
      </c>
      <c r="I6525">
        <v>10447.49</v>
      </c>
      <c r="J6525">
        <v>23.14</v>
      </c>
      <c r="K6525" t="str">
        <f t="shared" si="101"/>
        <v>2021-2</v>
      </c>
    </row>
    <row r="6526" spans="1:11" x14ac:dyDescent="0.25">
      <c r="A6526" t="s">
        <v>64</v>
      </c>
      <c r="B6526" t="s">
        <v>9</v>
      </c>
      <c r="C6526">
        <v>2021</v>
      </c>
      <c r="D6526">
        <v>2</v>
      </c>
      <c r="E6526">
        <v>45043</v>
      </c>
      <c r="F6526">
        <v>0</v>
      </c>
      <c r="G6526">
        <v>0</v>
      </c>
      <c r="H6526">
        <v>0</v>
      </c>
      <c r="I6526">
        <v>0</v>
      </c>
      <c r="J6526">
        <v>0</v>
      </c>
      <c r="K6526" t="str">
        <f t="shared" si="101"/>
        <v>2021-2</v>
      </c>
    </row>
    <row r="6527" spans="1:11" x14ac:dyDescent="0.25">
      <c r="A6527" t="s">
        <v>64</v>
      </c>
      <c r="B6527" t="s">
        <v>9</v>
      </c>
      <c r="C6527">
        <v>2021</v>
      </c>
      <c r="D6527">
        <v>2</v>
      </c>
      <c r="E6527">
        <v>45802</v>
      </c>
      <c r="F6527">
        <v>648041.18000000005</v>
      </c>
      <c r="G6527">
        <v>7727</v>
      </c>
      <c r="H6527">
        <v>210844.46</v>
      </c>
      <c r="I6527">
        <v>210405.79</v>
      </c>
      <c r="J6527">
        <v>438.67</v>
      </c>
      <c r="K6527" t="str">
        <f t="shared" si="101"/>
        <v>2021-2</v>
      </c>
    </row>
    <row r="6528" spans="1:11" x14ac:dyDescent="0.25">
      <c r="A6528" t="s">
        <v>64</v>
      </c>
      <c r="B6528" t="s">
        <v>9</v>
      </c>
      <c r="C6528">
        <v>2021</v>
      </c>
      <c r="D6528">
        <v>2</v>
      </c>
      <c r="E6528">
        <v>45963</v>
      </c>
      <c r="F6528">
        <v>165826</v>
      </c>
      <c r="G6528">
        <v>1289</v>
      </c>
      <c r="H6528">
        <v>33546.46</v>
      </c>
      <c r="I6528">
        <v>33417.79</v>
      </c>
      <c r="J6528">
        <v>128.66999999999999</v>
      </c>
      <c r="K6528" t="str">
        <f t="shared" si="101"/>
        <v>2021-2</v>
      </c>
    </row>
    <row r="6529" spans="1:11" x14ac:dyDescent="0.25">
      <c r="A6529" t="s">
        <v>64</v>
      </c>
      <c r="B6529" t="s">
        <v>9</v>
      </c>
      <c r="C6529">
        <v>2021</v>
      </c>
      <c r="D6529">
        <v>2</v>
      </c>
      <c r="E6529">
        <v>46122</v>
      </c>
      <c r="F6529">
        <v>0</v>
      </c>
      <c r="G6529">
        <v>0</v>
      </c>
      <c r="H6529">
        <v>0</v>
      </c>
      <c r="I6529">
        <v>0</v>
      </c>
      <c r="J6529">
        <v>0</v>
      </c>
      <c r="K6529" t="str">
        <f t="shared" si="101"/>
        <v>2021-2</v>
      </c>
    </row>
    <row r="6530" spans="1:11" x14ac:dyDescent="0.25">
      <c r="A6530" t="s">
        <v>64</v>
      </c>
      <c r="B6530" t="s">
        <v>9</v>
      </c>
      <c r="C6530">
        <v>2021</v>
      </c>
      <c r="D6530">
        <v>2</v>
      </c>
      <c r="E6530">
        <v>46287</v>
      </c>
      <c r="F6530">
        <v>0</v>
      </c>
      <c r="G6530">
        <v>0</v>
      </c>
      <c r="H6530">
        <v>0</v>
      </c>
      <c r="I6530">
        <v>0</v>
      </c>
      <c r="J6530">
        <v>0</v>
      </c>
      <c r="K6530" t="str">
        <f t="shared" si="101"/>
        <v>2021-2</v>
      </c>
    </row>
    <row r="6531" spans="1:11" x14ac:dyDescent="0.25">
      <c r="A6531" t="s">
        <v>64</v>
      </c>
      <c r="B6531" t="s">
        <v>9</v>
      </c>
      <c r="C6531">
        <v>2021</v>
      </c>
      <c r="D6531">
        <v>2</v>
      </c>
      <c r="E6531">
        <v>47335</v>
      </c>
      <c r="F6531">
        <v>10802.5</v>
      </c>
      <c r="G6531">
        <v>330</v>
      </c>
      <c r="H6531">
        <v>23174.13</v>
      </c>
      <c r="I6531">
        <v>23174.13</v>
      </c>
      <c r="J6531">
        <v>0</v>
      </c>
      <c r="K6531" t="str">
        <f t="shared" ref="K6531:K6594" si="102">CONCATENATE(C6531,"-",D6531)</f>
        <v>2021-2</v>
      </c>
    </row>
    <row r="6532" spans="1:11" x14ac:dyDescent="0.25">
      <c r="A6532" t="s">
        <v>64</v>
      </c>
      <c r="B6532" t="s">
        <v>9</v>
      </c>
      <c r="C6532">
        <v>2021</v>
      </c>
      <c r="D6532">
        <v>2</v>
      </c>
      <c r="E6532">
        <v>47781</v>
      </c>
      <c r="F6532">
        <v>101693</v>
      </c>
      <c r="G6532">
        <v>2830</v>
      </c>
      <c r="H6532">
        <v>280932.61</v>
      </c>
      <c r="I6532">
        <v>280550.96999999997</v>
      </c>
      <c r="J6532">
        <v>381.64</v>
      </c>
      <c r="K6532" t="str">
        <f t="shared" si="102"/>
        <v>2021-2</v>
      </c>
    </row>
    <row r="6533" spans="1:11" x14ac:dyDescent="0.25">
      <c r="A6533" t="s">
        <v>64</v>
      </c>
      <c r="B6533" t="s">
        <v>9</v>
      </c>
      <c r="C6533">
        <v>2021</v>
      </c>
      <c r="D6533">
        <v>2</v>
      </c>
      <c r="E6533">
        <v>47783</v>
      </c>
      <c r="F6533">
        <v>0</v>
      </c>
      <c r="G6533">
        <v>0</v>
      </c>
      <c r="H6533">
        <v>0</v>
      </c>
      <c r="I6533">
        <v>0</v>
      </c>
      <c r="J6533">
        <v>0</v>
      </c>
      <c r="K6533" t="str">
        <f t="shared" si="102"/>
        <v>2021-2</v>
      </c>
    </row>
    <row r="6534" spans="1:11" x14ac:dyDescent="0.25">
      <c r="A6534" t="s">
        <v>64</v>
      </c>
      <c r="B6534" t="s">
        <v>9</v>
      </c>
      <c r="C6534">
        <v>2021</v>
      </c>
      <c r="D6534">
        <v>2</v>
      </c>
      <c r="E6534">
        <v>48102</v>
      </c>
      <c r="F6534">
        <v>719</v>
      </c>
      <c r="G6534">
        <v>99</v>
      </c>
      <c r="H6534">
        <v>1531.78</v>
      </c>
      <c r="I6534">
        <v>1531.78</v>
      </c>
      <c r="J6534">
        <v>0</v>
      </c>
      <c r="K6534" t="str">
        <f t="shared" si="102"/>
        <v>2021-2</v>
      </c>
    </row>
    <row r="6535" spans="1:11" x14ac:dyDescent="0.25">
      <c r="A6535" t="s">
        <v>64</v>
      </c>
      <c r="B6535" t="s">
        <v>9</v>
      </c>
      <c r="C6535">
        <v>2021</v>
      </c>
      <c r="D6535">
        <v>2</v>
      </c>
      <c r="E6535">
        <v>48818</v>
      </c>
      <c r="F6535">
        <v>0</v>
      </c>
      <c r="G6535">
        <v>0</v>
      </c>
      <c r="H6535">
        <v>0</v>
      </c>
      <c r="I6535">
        <v>0</v>
      </c>
      <c r="J6535">
        <v>0</v>
      </c>
      <c r="K6535" t="str">
        <f t="shared" si="102"/>
        <v>2021-2</v>
      </c>
    </row>
    <row r="6536" spans="1:11" x14ac:dyDescent="0.25">
      <c r="A6536" t="s">
        <v>64</v>
      </c>
      <c r="B6536" t="s">
        <v>9</v>
      </c>
      <c r="C6536">
        <v>2021</v>
      </c>
      <c r="D6536">
        <v>2</v>
      </c>
      <c r="E6536">
        <v>49230</v>
      </c>
      <c r="F6536">
        <v>0</v>
      </c>
      <c r="G6536">
        <v>0</v>
      </c>
      <c r="H6536">
        <v>0</v>
      </c>
      <c r="I6536">
        <v>0</v>
      </c>
      <c r="J6536">
        <v>0</v>
      </c>
      <c r="K6536" t="str">
        <f t="shared" si="102"/>
        <v>2021-2</v>
      </c>
    </row>
    <row r="6537" spans="1:11" x14ac:dyDescent="0.25">
      <c r="A6537" t="s">
        <v>64</v>
      </c>
      <c r="B6537" t="s">
        <v>9</v>
      </c>
      <c r="C6537">
        <v>2021</v>
      </c>
      <c r="D6537">
        <v>2</v>
      </c>
      <c r="E6537">
        <v>49281</v>
      </c>
      <c r="F6537">
        <v>112</v>
      </c>
      <c r="G6537">
        <v>195</v>
      </c>
      <c r="H6537">
        <v>7706.37</v>
      </c>
      <c r="I6537">
        <v>7649.64</v>
      </c>
      <c r="J6537">
        <v>56.73</v>
      </c>
      <c r="K6537" t="str">
        <f t="shared" si="102"/>
        <v>2021-2</v>
      </c>
    </row>
    <row r="6538" spans="1:11" x14ac:dyDescent="0.25">
      <c r="A6538" t="s">
        <v>64</v>
      </c>
      <c r="B6538" t="s">
        <v>9</v>
      </c>
      <c r="C6538">
        <v>2021</v>
      </c>
      <c r="D6538">
        <v>2</v>
      </c>
      <c r="E6538">
        <v>49348</v>
      </c>
      <c r="F6538">
        <v>1008</v>
      </c>
      <c r="G6538">
        <v>14</v>
      </c>
      <c r="H6538">
        <v>492.75</v>
      </c>
      <c r="I6538">
        <v>492.75</v>
      </c>
      <c r="J6538">
        <v>0</v>
      </c>
      <c r="K6538" t="str">
        <f t="shared" si="102"/>
        <v>2021-2</v>
      </c>
    </row>
    <row r="6539" spans="1:11" x14ac:dyDescent="0.25">
      <c r="A6539" t="s">
        <v>64</v>
      </c>
      <c r="B6539" t="s">
        <v>9</v>
      </c>
      <c r="C6539">
        <v>2021</v>
      </c>
      <c r="D6539">
        <v>2</v>
      </c>
      <c r="E6539">
        <v>49401</v>
      </c>
      <c r="F6539">
        <v>0</v>
      </c>
      <c r="G6539">
        <v>0</v>
      </c>
      <c r="H6539">
        <v>0</v>
      </c>
      <c r="I6539">
        <v>0</v>
      </c>
      <c r="J6539">
        <v>0</v>
      </c>
      <c r="K6539" t="str">
        <f t="shared" si="102"/>
        <v>2021-2</v>
      </c>
    </row>
    <row r="6540" spans="1:11" x14ac:dyDescent="0.25">
      <c r="A6540" t="s">
        <v>64</v>
      </c>
      <c r="B6540" t="s">
        <v>9</v>
      </c>
      <c r="C6540">
        <v>2021</v>
      </c>
      <c r="D6540">
        <v>2</v>
      </c>
      <c r="E6540">
        <v>49411</v>
      </c>
      <c r="F6540">
        <v>0</v>
      </c>
      <c r="G6540">
        <v>0</v>
      </c>
      <c r="H6540">
        <v>0</v>
      </c>
      <c r="I6540">
        <v>0</v>
      </c>
      <c r="J6540">
        <v>0</v>
      </c>
      <c r="K6540" t="str">
        <f t="shared" si="102"/>
        <v>2021-2</v>
      </c>
    </row>
    <row r="6541" spans="1:11" x14ac:dyDescent="0.25">
      <c r="A6541" t="s">
        <v>64</v>
      </c>
      <c r="B6541" t="s">
        <v>9</v>
      </c>
      <c r="C6541">
        <v>2021</v>
      </c>
      <c r="D6541">
        <v>2</v>
      </c>
      <c r="E6541">
        <v>49483</v>
      </c>
      <c r="F6541">
        <v>11474</v>
      </c>
      <c r="G6541">
        <v>154</v>
      </c>
      <c r="H6541">
        <v>2899.48</v>
      </c>
      <c r="I6541">
        <v>2899.48</v>
      </c>
      <c r="J6541">
        <v>0</v>
      </c>
      <c r="K6541" t="str">
        <f t="shared" si="102"/>
        <v>2021-2</v>
      </c>
    </row>
    <row r="6542" spans="1:11" x14ac:dyDescent="0.25">
      <c r="A6542" t="s">
        <v>64</v>
      </c>
      <c r="B6542" t="s">
        <v>9</v>
      </c>
      <c r="C6542">
        <v>2021</v>
      </c>
      <c r="D6542">
        <v>2</v>
      </c>
      <c r="E6542">
        <v>49502</v>
      </c>
      <c r="F6542">
        <v>1850.6</v>
      </c>
      <c r="G6542">
        <v>433</v>
      </c>
      <c r="H6542">
        <v>131501.01999999999</v>
      </c>
      <c r="I6542">
        <v>128138.02</v>
      </c>
      <c r="J6542">
        <v>3363</v>
      </c>
      <c r="K6542" t="str">
        <f t="shared" si="102"/>
        <v>2021-2</v>
      </c>
    </row>
    <row r="6543" spans="1:11" x14ac:dyDescent="0.25">
      <c r="A6543" t="s">
        <v>64</v>
      </c>
      <c r="B6543" t="s">
        <v>9</v>
      </c>
      <c r="C6543">
        <v>2021</v>
      </c>
      <c r="D6543">
        <v>2</v>
      </c>
      <c r="E6543">
        <v>49702</v>
      </c>
      <c r="F6543">
        <v>4141</v>
      </c>
      <c r="G6543">
        <v>127</v>
      </c>
      <c r="H6543">
        <v>335786.76</v>
      </c>
      <c r="I6543">
        <v>332974.90999999997</v>
      </c>
      <c r="J6543">
        <v>2811.85</v>
      </c>
      <c r="K6543" t="str">
        <f t="shared" si="102"/>
        <v>2021-2</v>
      </c>
    </row>
    <row r="6544" spans="1:11" x14ac:dyDescent="0.25">
      <c r="A6544" t="s">
        <v>64</v>
      </c>
      <c r="B6544" t="s">
        <v>9</v>
      </c>
      <c r="C6544">
        <v>2021</v>
      </c>
      <c r="D6544">
        <v>2</v>
      </c>
      <c r="E6544">
        <v>49708</v>
      </c>
      <c r="F6544">
        <v>0</v>
      </c>
      <c r="G6544">
        <v>0</v>
      </c>
      <c r="H6544">
        <v>0</v>
      </c>
      <c r="I6544">
        <v>0</v>
      </c>
      <c r="J6544">
        <v>0</v>
      </c>
      <c r="K6544" t="str">
        <f t="shared" si="102"/>
        <v>2021-2</v>
      </c>
    </row>
    <row r="6545" spans="1:11" x14ac:dyDescent="0.25">
      <c r="A6545" t="s">
        <v>64</v>
      </c>
      <c r="B6545" t="s">
        <v>9</v>
      </c>
      <c r="C6545">
        <v>2021</v>
      </c>
      <c r="D6545">
        <v>2</v>
      </c>
      <c r="E6545">
        <v>49884</v>
      </c>
      <c r="F6545">
        <v>32520</v>
      </c>
      <c r="G6545">
        <v>576</v>
      </c>
      <c r="H6545">
        <v>15773.33</v>
      </c>
      <c r="I6545">
        <v>15439.34</v>
      </c>
      <c r="J6545">
        <v>333.99</v>
      </c>
      <c r="K6545" t="str">
        <f t="shared" si="102"/>
        <v>2021-2</v>
      </c>
    </row>
    <row r="6546" spans="1:11" x14ac:dyDescent="0.25">
      <c r="A6546" t="s">
        <v>64</v>
      </c>
      <c r="B6546" t="s">
        <v>9</v>
      </c>
      <c r="C6546">
        <v>2021</v>
      </c>
      <c r="D6546">
        <v>2</v>
      </c>
      <c r="E6546">
        <v>49938</v>
      </c>
      <c r="F6546">
        <v>0</v>
      </c>
      <c r="G6546">
        <v>0</v>
      </c>
      <c r="H6546">
        <v>0</v>
      </c>
      <c r="I6546">
        <v>0</v>
      </c>
      <c r="J6546">
        <v>0</v>
      </c>
      <c r="K6546" t="str">
        <f t="shared" si="102"/>
        <v>2021-2</v>
      </c>
    </row>
    <row r="6547" spans="1:11" x14ac:dyDescent="0.25">
      <c r="A6547" t="s">
        <v>64</v>
      </c>
      <c r="B6547" t="s">
        <v>9</v>
      </c>
      <c r="C6547">
        <v>2021</v>
      </c>
      <c r="D6547">
        <v>2</v>
      </c>
      <c r="E6547">
        <v>50102</v>
      </c>
      <c r="F6547">
        <v>0</v>
      </c>
      <c r="G6547">
        <v>0</v>
      </c>
      <c r="H6547">
        <v>0</v>
      </c>
      <c r="I6547">
        <v>0</v>
      </c>
      <c r="J6547">
        <v>0</v>
      </c>
      <c r="K6547" t="str">
        <f t="shared" si="102"/>
        <v>2021-2</v>
      </c>
    </row>
    <row r="6548" spans="1:11" x14ac:dyDescent="0.25">
      <c r="A6548" t="s">
        <v>64</v>
      </c>
      <c r="B6548" t="s">
        <v>9</v>
      </c>
      <c r="C6548">
        <v>2021</v>
      </c>
      <c r="D6548">
        <v>2</v>
      </c>
      <c r="E6548">
        <v>50111</v>
      </c>
      <c r="F6548">
        <v>211214.5</v>
      </c>
      <c r="G6548">
        <v>5603</v>
      </c>
      <c r="H6548">
        <v>86107.48</v>
      </c>
      <c r="I6548">
        <v>86049.87</v>
      </c>
      <c r="J6548">
        <v>57.61</v>
      </c>
      <c r="K6548" t="str">
        <f t="shared" si="102"/>
        <v>2021-2</v>
      </c>
    </row>
    <row r="6549" spans="1:11" x14ac:dyDescent="0.25">
      <c r="A6549" t="s">
        <v>64</v>
      </c>
      <c r="B6549" t="s">
        <v>9</v>
      </c>
      <c r="C6549">
        <v>2021</v>
      </c>
      <c r="D6549">
        <v>2</v>
      </c>
      <c r="E6549">
        <v>50222</v>
      </c>
      <c r="F6549">
        <v>0</v>
      </c>
      <c r="G6549">
        <v>0</v>
      </c>
      <c r="H6549">
        <v>0</v>
      </c>
      <c r="I6549">
        <v>0</v>
      </c>
      <c r="J6549">
        <v>0</v>
      </c>
      <c r="K6549" t="str">
        <f t="shared" si="102"/>
        <v>2021-2</v>
      </c>
    </row>
    <row r="6550" spans="1:11" x14ac:dyDescent="0.25">
      <c r="A6550" t="s">
        <v>64</v>
      </c>
      <c r="B6550" t="s">
        <v>9</v>
      </c>
      <c r="C6550">
        <v>2021</v>
      </c>
      <c r="D6550">
        <v>2</v>
      </c>
      <c r="E6550">
        <v>50228</v>
      </c>
      <c r="F6550">
        <v>169371</v>
      </c>
      <c r="G6550">
        <v>1611</v>
      </c>
      <c r="H6550">
        <v>40609.15</v>
      </c>
      <c r="I6550">
        <v>40603.67</v>
      </c>
      <c r="J6550">
        <v>5.48</v>
      </c>
      <c r="K6550" t="str">
        <f t="shared" si="102"/>
        <v>2021-2</v>
      </c>
    </row>
    <row r="6551" spans="1:11" x14ac:dyDescent="0.25">
      <c r="A6551" t="s">
        <v>64</v>
      </c>
      <c r="B6551" t="s">
        <v>9</v>
      </c>
      <c r="C6551">
        <v>2021</v>
      </c>
      <c r="D6551">
        <v>2</v>
      </c>
      <c r="E6551">
        <v>50242</v>
      </c>
      <c r="F6551">
        <v>4586.16</v>
      </c>
      <c r="G6551">
        <v>594</v>
      </c>
      <c r="H6551">
        <v>1295730.7</v>
      </c>
      <c r="I6551">
        <v>1191462.73</v>
      </c>
      <c r="J6551">
        <v>104267.97</v>
      </c>
      <c r="K6551" t="str">
        <f t="shared" si="102"/>
        <v>2021-2</v>
      </c>
    </row>
    <row r="6552" spans="1:11" x14ac:dyDescent="0.25">
      <c r="A6552" t="s">
        <v>64</v>
      </c>
      <c r="B6552" t="s">
        <v>9</v>
      </c>
      <c r="C6552">
        <v>2021</v>
      </c>
      <c r="D6552">
        <v>2</v>
      </c>
      <c r="E6552">
        <v>50261</v>
      </c>
      <c r="F6552">
        <v>0</v>
      </c>
      <c r="G6552">
        <v>0</v>
      </c>
      <c r="H6552">
        <v>0</v>
      </c>
      <c r="I6552">
        <v>0</v>
      </c>
      <c r="J6552">
        <v>0</v>
      </c>
      <c r="K6552" t="str">
        <f t="shared" si="102"/>
        <v>2021-2</v>
      </c>
    </row>
    <row r="6553" spans="1:11" x14ac:dyDescent="0.25">
      <c r="A6553" t="s">
        <v>64</v>
      </c>
      <c r="B6553" t="s">
        <v>9</v>
      </c>
      <c r="C6553">
        <v>2021</v>
      </c>
      <c r="D6553">
        <v>2</v>
      </c>
      <c r="E6553">
        <v>50268</v>
      </c>
      <c r="F6553">
        <v>402</v>
      </c>
      <c r="G6553">
        <v>19</v>
      </c>
      <c r="H6553">
        <v>1711.13</v>
      </c>
      <c r="I6553">
        <v>1711.13</v>
      </c>
      <c r="J6553">
        <v>0</v>
      </c>
      <c r="K6553" t="str">
        <f t="shared" si="102"/>
        <v>2021-2</v>
      </c>
    </row>
    <row r="6554" spans="1:11" x14ac:dyDescent="0.25">
      <c r="A6554" t="s">
        <v>64</v>
      </c>
      <c r="B6554" t="s">
        <v>9</v>
      </c>
      <c r="C6554">
        <v>2021</v>
      </c>
      <c r="D6554">
        <v>2</v>
      </c>
      <c r="E6554">
        <v>50383</v>
      </c>
      <c r="F6554">
        <v>254217.579</v>
      </c>
      <c r="G6554">
        <v>839</v>
      </c>
      <c r="H6554">
        <v>29492.92</v>
      </c>
      <c r="I6554">
        <v>29437.98</v>
      </c>
      <c r="J6554">
        <v>54.94</v>
      </c>
      <c r="K6554" t="str">
        <f t="shared" si="102"/>
        <v>2021-2</v>
      </c>
    </row>
    <row r="6555" spans="1:11" x14ac:dyDescent="0.25">
      <c r="A6555" t="s">
        <v>64</v>
      </c>
      <c r="B6555" t="s">
        <v>9</v>
      </c>
      <c r="C6555">
        <v>2021</v>
      </c>
      <c r="D6555">
        <v>2</v>
      </c>
      <c r="E6555">
        <v>50419</v>
      </c>
      <c r="F6555">
        <v>230.05199999999999</v>
      </c>
      <c r="G6555">
        <v>224</v>
      </c>
      <c r="H6555">
        <v>145274.93</v>
      </c>
      <c r="I6555">
        <v>145264.19</v>
      </c>
      <c r="J6555">
        <v>10.74</v>
      </c>
      <c r="K6555" t="str">
        <f t="shared" si="102"/>
        <v>2021-2</v>
      </c>
    </row>
    <row r="6556" spans="1:11" x14ac:dyDescent="0.25">
      <c r="A6556" t="s">
        <v>64</v>
      </c>
      <c r="B6556" t="s">
        <v>9</v>
      </c>
      <c r="C6556">
        <v>2021</v>
      </c>
      <c r="D6556">
        <v>2</v>
      </c>
      <c r="E6556">
        <v>50458</v>
      </c>
      <c r="F6556">
        <v>25422.625</v>
      </c>
      <c r="G6556">
        <v>935</v>
      </c>
      <c r="H6556">
        <v>948509.45</v>
      </c>
      <c r="I6556">
        <v>934869.72</v>
      </c>
      <c r="J6556">
        <v>13639.73</v>
      </c>
      <c r="K6556" t="str">
        <f t="shared" si="102"/>
        <v>2021-2</v>
      </c>
    </row>
    <row r="6557" spans="1:11" x14ac:dyDescent="0.25">
      <c r="A6557" t="s">
        <v>64</v>
      </c>
      <c r="B6557" t="s">
        <v>9</v>
      </c>
      <c r="C6557">
        <v>2021</v>
      </c>
      <c r="D6557">
        <v>2</v>
      </c>
      <c r="E6557">
        <v>50474</v>
      </c>
      <c r="F6557">
        <v>4646</v>
      </c>
      <c r="G6557">
        <v>117</v>
      </c>
      <c r="H6557">
        <v>277852.63</v>
      </c>
      <c r="I6557">
        <v>277597.02</v>
      </c>
      <c r="J6557">
        <v>255.61</v>
      </c>
      <c r="K6557" t="str">
        <f t="shared" si="102"/>
        <v>2021-2</v>
      </c>
    </row>
    <row r="6558" spans="1:11" x14ac:dyDescent="0.25">
      <c r="A6558" t="s">
        <v>64</v>
      </c>
      <c r="B6558" t="s">
        <v>9</v>
      </c>
      <c r="C6558">
        <v>2021</v>
      </c>
      <c r="D6558">
        <v>2</v>
      </c>
      <c r="E6558">
        <v>50742</v>
      </c>
      <c r="F6558">
        <v>36067</v>
      </c>
      <c r="G6558">
        <v>549</v>
      </c>
      <c r="H6558">
        <v>15392.89</v>
      </c>
      <c r="I6558">
        <v>15376.8</v>
      </c>
      <c r="J6558">
        <v>16.09</v>
      </c>
      <c r="K6558" t="str">
        <f t="shared" si="102"/>
        <v>2021-2</v>
      </c>
    </row>
    <row r="6559" spans="1:11" x14ac:dyDescent="0.25">
      <c r="A6559" t="s">
        <v>64</v>
      </c>
      <c r="B6559" t="s">
        <v>9</v>
      </c>
      <c r="C6559">
        <v>2021</v>
      </c>
      <c r="D6559">
        <v>2</v>
      </c>
      <c r="E6559">
        <v>50881</v>
      </c>
      <c r="F6559">
        <v>0</v>
      </c>
      <c r="G6559">
        <v>0</v>
      </c>
      <c r="H6559">
        <v>0</v>
      </c>
      <c r="I6559">
        <v>0</v>
      </c>
      <c r="J6559">
        <v>0</v>
      </c>
      <c r="K6559" t="str">
        <f t="shared" si="102"/>
        <v>2021-2</v>
      </c>
    </row>
    <row r="6560" spans="1:11" x14ac:dyDescent="0.25">
      <c r="A6560" t="s">
        <v>64</v>
      </c>
      <c r="B6560" t="s">
        <v>9</v>
      </c>
      <c r="C6560">
        <v>2021</v>
      </c>
      <c r="D6560">
        <v>2</v>
      </c>
      <c r="E6560">
        <v>51079</v>
      </c>
      <c r="F6560">
        <v>1105</v>
      </c>
      <c r="G6560">
        <v>90</v>
      </c>
      <c r="H6560">
        <v>1480.84</v>
      </c>
      <c r="I6560">
        <v>1480.84</v>
      </c>
      <c r="J6560">
        <v>0</v>
      </c>
      <c r="K6560" t="str">
        <f t="shared" si="102"/>
        <v>2021-2</v>
      </c>
    </row>
    <row r="6561" spans="1:11" x14ac:dyDescent="0.25">
      <c r="A6561" t="s">
        <v>64</v>
      </c>
      <c r="B6561" t="s">
        <v>9</v>
      </c>
      <c r="C6561">
        <v>2021</v>
      </c>
      <c r="D6561">
        <v>2</v>
      </c>
      <c r="E6561">
        <v>51144</v>
      </c>
      <c r="F6561">
        <v>0</v>
      </c>
      <c r="G6561">
        <v>0</v>
      </c>
      <c r="H6561">
        <v>0</v>
      </c>
      <c r="I6561">
        <v>0</v>
      </c>
      <c r="J6561">
        <v>0</v>
      </c>
      <c r="K6561" t="str">
        <f t="shared" si="102"/>
        <v>2021-2</v>
      </c>
    </row>
    <row r="6562" spans="1:11" x14ac:dyDescent="0.25">
      <c r="A6562" t="s">
        <v>64</v>
      </c>
      <c r="B6562" t="s">
        <v>9</v>
      </c>
      <c r="C6562">
        <v>2021</v>
      </c>
      <c r="D6562">
        <v>2</v>
      </c>
      <c r="E6562">
        <v>51167</v>
      </c>
      <c r="F6562">
        <v>1722</v>
      </c>
      <c r="G6562">
        <v>22</v>
      </c>
      <c r="H6562">
        <v>487966.42</v>
      </c>
      <c r="I6562">
        <v>374434.39</v>
      </c>
      <c r="J6562">
        <v>113532.03</v>
      </c>
      <c r="K6562" t="str">
        <f t="shared" si="102"/>
        <v>2021-2</v>
      </c>
    </row>
    <row r="6563" spans="1:11" x14ac:dyDescent="0.25">
      <c r="A6563" t="s">
        <v>64</v>
      </c>
      <c r="B6563" t="s">
        <v>9</v>
      </c>
      <c r="C6563">
        <v>2021</v>
      </c>
      <c r="D6563">
        <v>2</v>
      </c>
      <c r="E6563">
        <v>51224</v>
      </c>
      <c r="F6563">
        <v>28311</v>
      </c>
      <c r="G6563">
        <v>310</v>
      </c>
      <c r="H6563">
        <v>5625.57</v>
      </c>
      <c r="I6563">
        <v>5625.57</v>
      </c>
      <c r="J6563">
        <v>0</v>
      </c>
      <c r="K6563" t="str">
        <f t="shared" si="102"/>
        <v>2021-2</v>
      </c>
    </row>
    <row r="6564" spans="1:11" x14ac:dyDescent="0.25">
      <c r="A6564" t="s">
        <v>64</v>
      </c>
      <c r="B6564" t="s">
        <v>9</v>
      </c>
      <c r="C6564">
        <v>2021</v>
      </c>
      <c r="D6564">
        <v>2</v>
      </c>
      <c r="E6564">
        <v>51248</v>
      </c>
      <c r="F6564">
        <v>0</v>
      </c>
      <c r="G6564">
        <v>0</v>
      </c>
      <c r="H6564">
        <v>0</v>
      </c>
      <c r="I6564">
        <v>0</v>
      </c>
      <c r="J6564">
        <v>0</v>
      </c>
      <c r="K6564" t="str">
        <f t="shared" si="102"/>
        <v>2021-2</v>
      </c>
    </row>
    <row r="6565" spans="1:11" x14ac:dyDescent="0.25">
      <c r="A6565" t="s">
        <v>64</v>
      </c>
      <c r="B6565" t="s">
        <v>9</v>
      </c>
      <c r="C6565">
        <v>2021</v>
      </c>
      <c r="D6565">
        <v>2</v>
      </c>
      <c r="E6565">
        <v>51285</v>
      </c>
      <c r="F6565">
        <v>0</v>
      </c>
      <c r="G6565">
        <v>0</v>
      </c>
      <c r="H6565">
        <v>0</v>
      </c>
      <c r="I6565">
        <v>0</v>
      </c>
      <c r="J6565">
        <v>0</v>
      </c>
      <c r="K6565" t="str">
        <f t="shared" si="102"/>
        <v>2021-2</v>
      </c>
    </row>
    <row r="6566" spans="1:11" x14ac:dyDescent="0.25">
      <c r="A6566" t="s">
        <v>64</v>
      </c>
      <c r="B6566" t="s">
        <v>9</v>
      </c>
      <c r="C6566">
        <v>2021</v>
      </c>
      <c r="D6566">
        <v>2</v>
      </c>
      <c r="E6566">
        <v>51293</v>
      </c>
      <c r="F6566">
        <v>5921</v>
      </c>
      <c r="G6566">
        <v>141</v>
      </c>
      <c r="H6566">
        <v>2999.17</v>
      </c>
      <c r="I6566">
        <v>2999.17</v>
      </c>
      <c r="J6566">
        <v>0</v>
      </c>
      <c r="K6566" t="str">
        <f t="shared" si="102"/>
        <v>2021-2</v>
      </c>
    </row>
    <row r="6567" spans="1:11" x14ac:dyDescent="0.25">
      <c r="A6567" t="s">
        <v>64</v>
      </c>
      <c r="B6567" t="s">
        <v>9</v>
      </c>
      <c r="C6567">
        <v>2021</v>
      </c>
      <c r="D6567">
        <v>2</v>
      </c>
      <c r="E6567">
        <v>51525</v>
      </c>
      <c r="F6567">
        <v>0</v>
      </c>
      <c r="G6567">
        <v>0</v>
      </c>
      <c r="H6567">
        <v>0</v>
      </c>
      <c r="I6567">
        <v>0</v>
      </c>
      <c r="J6567">
        <v>0</v>
      </c>
      <c r="K6567" t="str">
        <f t="shared" si="102"/>
        <v>2021-2</v>
      </c>
    </row>
    <row r="6568" spans="1:11" x14ac:dyDescent="0.25">
      <c r="A6568" t="s">
        <v>64</v>
      </c>
      <c r="B6568" t="s">
        <v>9</v>
      </c>
      <c r="C6568">
        <v>2021</v>
      </c>
      <c r="D6568">
        <v>2</v>
      </c>
      <c r="E6568">
        <v>51645</v>
      </c>
      <c r="F6568">
        <v>0</v>
      </c>
      <c r="G6568">
        <v>0</v>
      </c>
      <c r="H6568">
        <v>0</v>
      </c>
      <c r="I6568">
        <v>0</v>
      </c>
      <c r="J6568">
        <v>0</v>
      </c>
      <c r="K6568" t="str">
        <f t="shared" si="102"/>
        <v>2021-2</v>
      </c>
    </row>
    <row r="6569" spans="1:11" x14ac:dyDescent="0.25">
      <c r="A6569" t="s">
        <v>64</v>
      </c>
      <c r="B6569" t="s">
        <v>9</v>
      </c>
      <c r="C6569">
        <v>2021</v>
      </c>
      <c r="D6569">
        <v>2</v>
      </c>
      <c r="E6569">
        <v>51660</v>
      </c>
      <c r="F6569">
        <v>1410</v>
      </c>
      <c r="G6569">
        <v>27</v>
      </c>
      <c r="H6569">
        <v>707.39</v>
      </c>
      <c r="I6569">
        <v>707.39</v>
      </c>
      <c r="J6569">
        <v>0</v>
      </c>
      <c r="K6569" t="str">
        <f t="shared" si="102"/>
        <v>2021-2</v>
      </c>
    </row>
    <row r="6570" spans="1:11" x14ac:dyDescent="0.25">
      <c r="A6570" t="s">
        <v>64</v>
      </c>
      <c r="B6570" t="s">
        <v>9</v>
      </c>
      <c r="C6570">
        <v>2021</v>
      </c>
      <c r="D6570">
        <v>2</v>
      </c>
      <c r="E6570">
        <v>51672</v>
      </c>
      <c r="F6570">
        <v>184502.32</v>
      </c>
      <c r="G6570">
        <v>2445</v>
      </c>
      <c r="H6570">
        <v>77639.42</v>
      </c>
      <c r="I6570">
        <v>77406.31</v>
      </c>
      <c r="J6570">
        <v>233.11</v>
      </c>
      <c r="K6570" t="str">
        <f t="shared" si="102"/>
        <v>2021-2</v>
      </c>
    </row>
    <row r="6571" spans="1:11" x14ac:dyDescent="0.25">
      <c r="A6571" t="s">
        <v>64</v>
      </c>
      <c r="B6571" t="s">
        <v>9</v>
      </c>
      <c r="C6571">
        <v>2021</v>
      </c>
      <c r="D6571">
        <v>2</v>
      </c>
      <c r="E6571">
        <v>51754</v>
      </c>
      <c r="F6571">
        <v>3348.53</v>
      </c>
      <c r="G6571">
        <v>92</v>
      </c>
      <c r="H6571">
        <v>27429.34</v>
      </c>
      <c r="I6571">
        <v>27401.55</v>
      </c>
      <c r="J6571">
        <v>27.79</v>
      </c>
      <c r="K6571" t="str">
        <f t="shared" si="102"/>
        <v>2021-2</v>
      </c>
    </row>
    <row r="6572" spans="1:11" x14ac:dyDescent="0.25">
      <c r="A6572" t="s">
        <v>64</v>
      </c>
      <c r="B6572" t="s">
        <v>9</v>
      </c>
      <c r="C6572">
        <v>2021</v>
      </c>
      <c r="D6572">
        <v>2</v>
      </c>
      <c r="E6572">
        <v>51759</v>
      </c>
      <c r="F6572">
        <v>114</v>
      </c>
      <c r="G6572">
        <v>72</v>
      </c>
      <c r="H6572">
        <v>46886</v>
      </c>
      <c r="I6572">
        <v>46200.89</v>
      </c>
      <c r="J6572">
        <v>685.11</v>
      </c>
      <c r="K6572" t="str">
        <f t="shared" si="102"/>
        <v>2021-2</v>
      </c>
    </row>
    <row r="6573" spans="1:11" x14ac:dyDescent="0.25">
      <c r="A6573" t="s">
        <v>64</v>
      </c>
      <c r="B6573" t="s">
        <v>9</v>
      </c>
      <c r="C6573">
        <v>2021</v>
      </c>
      <c r="D6573">
        <v>2</v>
      </c>
      <c r="E6573">
        <v>51801</v>
      </c>
      <c r="F6573">
        <v>0</v>
      </c>
      <c r="G6573">
        <v>0</v>
      </c>
      <c r="H6573">
        <v>0</v>
      </c>
      <c r="I6573">
        <v>0</v>
      </c>
      <c r="J6573">
        <v>0</v>
      </c>
      <c r="K6573" t="str">
        <f t="shared" si="102"/>
        <v>2021-2</v>
      </c>
    </row>
    <row r="6574" spans="1:11" x14ac:dyDescent="0.25">
      <c r="A6574" t="s">
        <v>64</v>
      </c>
      <c r="B6574" t="s">
        <v>9</v>
      </c>
      <c r="C6574">
        <v>2021</v>
      </c>
      <c r="D6574">
        <v>2</v>
      </c>
      <c r="E6574">
        <v>51862</v>
      </c>
      <c r="F6574">
        <v>35422</v>
      </c>
      <c r="G6574">
        <v>750</v>
      </c>
      <c r="H6574">
        <v>22506.74</v>
      </c>
      <c r="I6574">
        <v>22368.12</v>
      </c>
      <c r="J6574">
        <v>138.62</v>
      </c>
      <c r="K6574" t="str">
        <f t="shared" si="102"/>
        <v>2021-2</v>
      </c>
    </row>
    <row r="6575" spans="1:11" x14ac:dyDescent="0.25">
      <c r="A6575" t="s">
        <v>64</v>
      </c>
      <c r="B6575" t="s">
        <v>9</v>
      </c>
      <c r="C6575">
        <v>2021</v>
      </c>
      <c r="D6575">
        <v>2</v>
      </c>
      <c r="E6575">
        <v>51991</v>
      </c>
      <c r="F6575">
        <v>194311</v>
      </c>
      <c r="G6575">
        <v>2789</v>
      </c>
      <c r="H6575">
        <v>49224.31</v>
      </c>
      <c r="I6575">
        <v>49097.62</v>
      </c>
      <c r="J6575">
        <v>126.69</v>
      </c>
      <c r="K6575" t="str">
        <f t="shared" si="102"/>
        <v>2021-2</v>
      </c>
    </row>
    <row r="6576" spans="1:11" x14ac:dyDescent="0.25">
      <c r="A6576" t="s">
        <v>64</v>
      </c>
      <c r="B6576" t="s">
        <v>9</v>
      </c>
      <c r="C6576">
        <v>2021</v>
      </c>
      <c r="D6576">
        <v>2</v>
      </c>
      <c r="E6576">
        <v>52015</v>
      </c>
      <c r="F6576">
        <v>0</v>
      </c>
      <c r="G6576">
        <v>0</v>
      </c>
      <c r="H6576">
        <v>0</v>
      </c>
      <c r="I6576">
        <v>0</v>
      </c>
      <c r="J6576">
        <v>0</v>
      </c>
      <c r="K6576" t="str">
        <f t="shared" si="102"/>
        <v>2021-2</v>
      </c>
    </row>
    <row r="6577" spans="1:11" x14ac:dyDescent="0.25">
      <c r="A6577" t="s">
        <v>64</v>
      </c>
      <c r="B6577" t="s">
        <v>9</v>
      </c>
      <c r="C6577">
        <v>2021</v>
      </c>
      <c r="D6577">
        <v>2</v>
      </c>
      <c r="E6577">
        <v>52244</v>
      </c>
      <c r="F6577">
        <v>0</v>
      </c>
      <c r="G6577">
        <v>0</v>
      </c>
      <c r="H6577">
        <v>0</v>
      </c>
      <c r="I6577">
        <v>0</v>
      </c>
      <c r="J6577">
        <v>0</v>
      </c>
      <c r="K6577" t="str">
        <f t="shared" si="102"/>
        <v>2021-2</v>
      </c>
    </row>
    <row r="6578" spans="1:11" x14ac:dyDescent="0.25">
      <c r="A6578" t="s">
        <v>64</v>
      </c>
      <c r="B6578" t="s">
        <v>9</v>
      </c>
      <c r="C6578">
        <v>2021</v>
      </c>
      <c r="D6578">
        <v>2</v>
      </c>
      <c r="E6578">
        <v>52268</v>
      </c>
      <c r="F6578">
        <v>64119</v>
      </c>
      <c r="G6578">
        <v>135</v>
      </c>
      <c r="H6578">
        <v>13262.96</v>
      </c>
      <c r="I6578">
        <v>13234.65</v>
      </c>
      <c r="J6578">
        <v>28.31</v>
      </c>
      <c r="K6578" t="str">
        <f t="shared" si="102"/>
        <v>2021-2</v>
      </c>
    </row>
    <row r="6579" spans="1:11" x14ac:dyDescent="0.25">
      <c r="A6579" t="s">
        <v>64</v>
      </c>
      <c r="B6579" t="s">
        <v>9</v>
      </c>
      <c r="C6579">
        <v>2021</v>
      </c>
      <c r="D6579">
        <v>2</v>
      </c>
      <c r="E6579">
        <v>52427</v>
      </c>
      <c r="F6579">
        <v>1086</v>
      </c>
      <c r="G6579">
        <v>15</v>
      </c>
      <c r="H6579">
        <v>10121.66</v>
      </c>
      <c r="I6579">
        <v>10121.66</v>
      </c>
      <c r="J6579">
        <v>0</v>
      </c>
      <c r="K6579" t="str">
        <f t="shared" si="102"/>
        <v>2021-2</v>
      </c>
    </row>
    <row r="6580" spans="1:11" x14ac:dyDescent="0.25">
      <c r="A6580" t="s">
        <v>64</v>
      </c>
      <c r="B6580" t="s">
        <v>9</v>
      </c>
      <c r="C6580">
        <v>2021</v>
      </c>
      <c r="D6580">
        <v>2</v>
      </c>
      <c r="E6580">
        <v>52536</v>
      </c>
      <c r="F6580">
        <v>323</v>
      </c>
      <c r="G6580">
        <v>26</v>
      </c>
      <c r="H6580">
        <v>883.38</v>
      </c>
      <c r="I6580">
        <v>764.21</v>
      </c>
      <c r="J6580">
        <v>119.17</v>
      </c>
      <c r="K6580" t="str">
        <f t="shared" si="102"/>
        <v>2021-2</v>
      </c>
    </row>
    <row r="6581" spans="1:11" x14ac:dyDescent="0.25">
      <c r="A6581" t="s">
        <v>64</v>
      </c>
      <c r="B6581" t="s">
        <v>9</v>
      </c>
      <c r="C6581">
        <v>2021</v>
      </c>
      <c r="D6581">
        <v>2</v>
      </c>
      <c r="E6581">
        <v>52544</v>
      </c>
      <c r="F6581">
        <v>4788</v>
      </c>
      <c r="G6581">
        <v>98</v>
      </c>
      <c r="H6581">
        <v>2982.82</v>
      </c>
      <c r="I6581">
        <v>2982.82</v>
      </c>
      <c r="J6581">
        <v>0</v>
      </c>
      <c r="K6581" t="str">
        <f t="shared" si="102"/>
        <v>2021-2</v>
      </c>
    </row>
    <row r="6582" spans="1:11" x14ac:dyDescent="0.25">
      <c r="A6582" t="s">
        <v>64</v>
      </c>
      <c r="B6582" t="s">
        <v>9</v>
      </c>
      <c r="C6582">
        <v>2021</v>
      </c>
      <c r="D6582">
        <v>2</v>
      </c>
      <c r="E6582">
        <v>52565</v>
      </c>
      <c r="F6582">
        <v>13278.35</v>
      </c>
      <c r="G6582">
        <v>212</v>
      </c>
      <c r="H6582">
        <v>4468.25</v>
      </c>
      <c r="I6582">
        <v>4468.25</v>
      </c>
      <c r="J6582">
        <v>0</v>
      </c>
      <c r="K6582" t="str">
        <f t="shared" si="102"/>
        <v>2021-2</v>
      </c>
    </row>
    <row r="6583" spans="1:11" x14ac:dyDescent="0.25">
      <c r="A6583" t="s">
        <v>64</v>
      </c>
      <c r="B6583" t="s">
        <v>9</v>
      </c>
      <c r="C6583">
        <v>2021</v>
      </c>
      <c r="D6583">
        <v>2</v>
      </c>
      <c r="E6583">
        <v>52652</v>
      </c>
      <c r="F6583">
        <v>3154</v>
      </c>
      <c r="G6583">
        <v>24</v>
      </c>
      <c r="H6583">
        <v>10980.23</v>
      </c>
      <c r="I6583">
        <v>10980.23</v>
      </c>
      <c r="J6583">
        <v>0</v>
      </c>
      <c r="K6583" t="str">
        <f t="shared" si="102"/>
        <v>2021-2</v>
      </c>
    </row>
    <row r="6584" spans="1:11" x14ac:dyDescent="0.25">
      <c r="A6584" t="s">
        <v>64</v>
      </c>
      <c r="B6584" t="s">
        <v>9</v>
      </c>
      <c r="C6584">
        <v>2021</v>
      </c>
      <c r="D6584">
        <v>2</v>
      </c>
      <c r="E6584">
        <v>52817</v>
      </c>
      <c r="F6584">
        <v>146214</v>
      </c>
      <c r="G6584">
        <v>2426</v>
      </c>
      <c r="H6584">
        <v>33057.57</v>
      </c>
      <c r="I6584">
        <v>32886.639999999999</v>
      </c>
      <c r="J6584">
        <v>170.93</v>
      </c>
      <c r="K6584" t="str">
        <f t="shared" si="102"/>
        <v>2021-2</v>
      </c>
    </row>
    <row r="6585" spans="1:11" x14ac:dyDescent="0.25">
      <c r="A6585" t="s">
        <v>64</v>
      </c>
      <c r="B6585" t="s">
        <v>9</v>
      </c>
      <c r="C6585">
        <v>2021</v>
      </c>
      <c r="D6585">
        <v>2</v>
      </c>
      <c r="E6585">
        <v>52856</v>
      </c>
      <c r="F6585">
        <v>600</v>
      </c>
      <c r="G6585">
        <v>20</v>
      </c>
      <c r="H6585">
        <v>116444.2</v>
      </c>
      <c r="I6585">
        <v>116444.2</v>
      </c>
      <c r="J6585">
        <v>0</v>
      </c>
      <c r="K6585" t="str">
        <f t="shared" si="102"/>
        <v>2021-2</v>
      </c>
    </row>
    <row r="6586" spans="1:11" x14ac:dyDescent="0.25">
      <c r="A6586" t="s">
        <v>64</v>
      </c>
      <c r="B6586" t="s">
        <v>9</v>
      </c>
      <c r="C6586">
        <v>2021</v>
      </c>
      <c r="D6586">
        <v>2</v>
      </c>
      <c r="E6586">
        <v>52937</v>
      </c>
      <c r="F6586">
        <v>2852</v>
      </c>
      <c r="G6586">
        <v>22</v>
      </c>
      <c r="H6586">
        <v>7198.98</v>
      </c>
      <c r="I6586">
        <v>7198.98</v>
      </c>
      <c r="J6586">
        <v>0</v>
      </c>
      <c r="K6586" t="str">
        <f t="shared" si="102"/>
        <v>2021-2</v>
      </c>
    </row>
    <row r="6587" spans="1:11" x14ac:dyDescent="0.25">
      <c r="A6587" t="s">
        <v>64</v>
      </c>
      <c r="B6587" t="s">
        <v>9</v>
      </c>
      <c r="C6587">
        <v>2021</v>
      </c>
      <c r="D6587">
        <v>2</v>
      </c>
      <c r="E6587">
        <v>53436</v>
      </c>
      <c r="F6587">
        <v>510</v>
      </c>
      <c r="G6587">
        <v>15</v>
      </c>
      <c r="H6587">
        <v>14126.84</v>
      </c>
      <c r="I6587">
        <v>14126.84</v>
      </c>
      <c r="J6587">
        <v>0</v>
      </c>
      <c r="K6587" t="str">
        <f t="shared" si="102"/>
        <v>2021-2</v>
      </c>
    </row>
    <row r="6588" spans="1:11" x14ac:dyDescent="0.25">
      <c r="A6588" t="s">
        <v>64</v>
      </c>
      <c r="B6588" t="s">
        <v>9</v>
      </c>
      <c r="C6588">
        <v>2021</v>
      </c>
      <c r="D6588">
        <v>2</v>
      </c>
      <c r="E6588">
        <v>53451</v>
      </c>
      <c r="F6588">
        <v>0</v>
      </c>
      <c r="G6588">
        <v>0</v>
      </c>
      <c r="H6588">
        <v>0</v>
      </c>
      <c r="I6588">
        <v>0</v>
      </c>
      <c r="J6588">
        <v>0</v>
      </c>
      <c r="K6588" t="str">
        <f t="shared" si="102"/>
        <v>2021-2</v>
      </c>
    </row>
    <row r="6589" spans="1:11" x14ac:dyDescent="0.25">
      <c r="A6589" t="s">
        <v>64</v>
      </c>
      <c r="B6589" t="s">
        <v>9</v>
      </c>
      <c r="C6589">
        <v>2021</v>
      </c>
      <c r="D6589">
        <v>2</v>
      </c>
      <c r="E6589">
        <v>53489</v>
      </c>
      <c r="F6589">
        <v>6456</v>
      </c>
      <c r="G6589">
        <v>199</v>
      </c>
      <c r="H6589">
        <v>3806.52</v>
      </c>
      <c r="I6589">
        <v>3806.52</v>
      </c>
      <c r="J6589">
        <v>0</v>
      </c>
      <c r="K6589" t="str">
        <f t="shared" si="102"/>
        <v>2021-2</v>
      </c>
    </row>
    <row r="6590" spans="1:11" x14ac:dyDescent="0.25">
      <c r="A6590" t="s">
        <v>64</v>
      </c>
      <c r="B6590" t="s">
        <v>9</v>
      </c>
      <c r="C6590">
        <v>2021</v>
      </c>
      <c r="D6590">
        <v>2</v>
      </c>
      <c r="E6590">
        <v>53746</v>
      </c>
      <c r="F6590">
        <v>46065</v>
      </c>
      <c r="G6590">
        <v>723</v>
      </c>
      <c r="H6590">
        <v>13637.6</v>
      </c>
      <c r="I6590">
        <v>13626.7</v>
      </c>
      <c r="J6590">
        <v>10.9</v>
      </c>
      <c r="K6590" t="str">
        <f t="shared" si="102"/>
        <v>2021-2</v>
      </c>
    </row>
    <row r="6591" spans="1:11" x14ac:dyDescent="0.25">
      <c r="A6591" t="s">
        <v>64</v>
      </c>
      <c r="B6591" t="s">
        <v>9</v>
      </c>
      <c r="C6591">
        <v>2021</v>
      </c>
      <c r="D6591">
        <v>2</v>
      </c>
      <c r="E6591">
        <v>54092</v>
      </c>
      <c r="F6591">
        <v>12918</v>
      </c>
      <c r="G6591">
        <v>270</v>
      </c>
      <c r="H6591">
        <v>49739.53</v>
      </c>
      <c r="I6591">
        <v>44646.78</v>
      </c>
      <c r="J6591">
        <v>5092.75</v>
      </c>
      <c r="K6591" t="str">
        <f t="shared" si="102"/>
        <v>2021-2</v>
      </c>
    </row>
    <row r="6592" spans="1:11" x14ac:dyDescent="0.25">
      <c r="A6592" t="s">
        <v>64</v>
      </c>
      <c r="B6592" t="s">
        <v>9</v>
      </c>
      <c r="C6592">
        <v>2021</v>
      </c>
      <c r="D6592">
        <v>2</v>
      </c>
      <c r="E6592">
        <v>54123</v>
      </c>
      <c r="F6592">
        <v>1916</v>
      </c>
      <c r="G6592">
        <v>58</v>
      </c>
      <c r="H6592">
        <v>19542.66</v>
      </c>
      <c r="I6592">
        <v>19471.099999999999</v>
      </c>
      <c r="J6592">
        <v>71.56</v>
      </c>
      <c r="K6592" t="str">
        <f t="shared" si="102"/>
        <v>2021-2</v>
      </c>
    </row>
    <row r="6593" spans="1:11" x14ac:dyDescent="0.25">
      <c r="A6593" t="s">
        <v>64</v>
      </c>
      <c r="B6593" t="s">
        <v>9</v>
      </c>
      <c r="C6593">
        <v>2021</v>
      </c>
      <c r="D6593">
        <v>2</v>
      </c>
      <c r="E6593">
        <v>54295</v>
      </c>
      <c r="F6593">
        <v>0</v>
      </c>
      <c r="G6593">
        <v>0</v>
      </c>
      <c r="H6593">
        <v>0</v>
      </c>
      <c r="I6593">
        <v>0</v>
      </c>
      <c r="J6593">
        <v>0</v>
      </c>
      <c r="K6593" t="str">
        <f t="shared" si="102"/>
        <v>2021-2</v>
      </c>
    </row>
    <row r="6594" spans="1:11" x14ac:dyDescent="0.25">
      <c r="A6594" t="s">
        <v>64</v>
      </c>
      <c r="B6594" t="s">
        <v>9</v>
      </c>
      <c r="C6594">
        <v>2021</v>
      </c>
      <c r="D6594">
        <v>2</v>
      </c>
      <c r="E6594">
        <v>54436</v>
      </c>
      <c r="F6594">
        <v>0</v>
      </c>
      <c r="G6594">
        <v>0</v>
      </c>
      <c r="H6594">
        <v>0</v>
      </c>
      <c r="I6594">
        <v>0</v>
      </c>
      <c r="J6594">
        <v>0</v>
      </c>
      <c r="K6594" t="str">
        <f t="shared" si="102"/>
        <v>2021-2</v>
      </c>
    </row>
    <row r="6595" spans="1:11" x14ac:dyDescent="0.25">
      <c r="A6595" t="s">
        <v>64</v>
      </c>
      <c r="B6595" t="s">
        <v>9</v>
      </c>
      <c r="C6595">
        <v>2021</v>
      </c>
      <c r="D6595">
        <v>2</v>
      </c>
      <c r="E6595">
        <v>54482</v>
      </c>
      <c r="F6595">
        <v>0</v>
      </c>
      <c r="G6595">
        <v>0</v>
      </c>
      <c r="H6595">
        <v>0</v>
      </c>
      <c r="I6595">
        <v>0</v>
      </c>
      <c r="J6595">
        <v>0</v>
      </c>
      <c r="K6595" t="str">
        <f t="shared" ref="K6595:K6658" si="103">CONCATENATE(C6595,"-",D6595)</f>
        <v>2021-2</v>
      </c>
    </row>
    <row r="6596" spans="1:11" x14ac:dyDescent="0.25">
      <c r="A6596" t="s">
        <v>64</v>
      </c>
      <c r="B6596" t="s">
        <v>9</v>
      </c>
      <c r="C6596">
        <v>2021</v>
      </c>
      <c r="D6596">
        <v>2</v>
      </c>
      <c r="E6596">
        <v>54643</v>
      </c>
      <c r="F6596">
        <v>0</v>
      </c>
      <c r="G6596">
        <v>0</v>
      </c>
      <c r="H6596">
        <v>0</v>
      </c>
      <c r="I6596">
        <v>0</v>
      </c>
      <c r="J6596">
        <v>0</v>
      </c>
      <c r="K6596" t="str">
        <f t="shared" si="103"/>
        <v>2021-2</v>
      </c>
    </row>
    <row r="6597" spans="1:11" x14ac:dyDescent="0.25">
      <c r="A6597" t="s">
        <v>64</v>
      </c>
      <c r="B6597" t="s">
        <v>9</v>
      </c>
      <c r="C6597">
        <v>2021</v>
      </c>
      <c r="D6597">
        <v>2</v>
      </c>
      <c r="E6597">
        <v>54766</v>
      </c>
      <c r="F6597">
        <v>0</v>
      </c>
      <c r="G6597">
        <v>0</v>
      </c>
      <c r="H6597">
        <v>0</v>
      </c>
      <c r="I6597">
        <v>0</v>
      </c>
      <c r="J6597">
        <v>0</v>
      </c>
      <c r="K6597" t="str">
        <f t="shared" si="103"/>
        <v>2021-2</v>
      </c>
    </row>
    <row r="6598" spans="1:11" x14ac:dyDescent="0.25">
      <c r="A6598" t="s">
        <v>64</v>
      </c>
      <c r="B6598" t="s">
        <v>9</v>
      </c>
      <c r="C6598">
        <v>2021</v>
      </c>
      <c r="D6598">
        <v>2</v>
      </c>
      <c r="E6598">
        <v>54838</v>
      </c>
      <c r="F6598">
        <v>55750</v>
      </c>
      <c r="G6598">
        <v>249</v>
      </c>
      <c r="H6598">
        <v>11469.02</v>
      </c>
      <c r="I6598">
        <v>11396.44</v>
      </c>
      <c r="J6598">
        <v>72.58</v>
      </c>
      <c r="K6598" t="str">
        <f t="shared" si="103"/>
        <v>2021-2</v>
      </c>
    </row>
    <row r="6599" spans="1:11" x14ac:dyDescent="0.25">
      <c r="A6599" t="s">
        <v>64</v>
      </c>
      <c r="B6599" t="s">
        <v>9</v>
      </c>
      <c r="C6599">
        <v>2021</v>
      </c>
      <c r="D6599">
        <v>2</v>
      </c>
      <c r="E6599">
        <v>54879</v>
      </c>
      <c r="F6599">
        <v>0</v>
      </c>
      <c r="G6599">
        <v>0</v>
      </c>
      <c r="H6599">
        <v>0</v>
      </c>
      <c r="I6599">
        <v>0</v>
      </c>
      <c r="J6599">
        <v>0</v>
      </c>
      <c r="K6599" t="str">
        <f t="shared" si="103"/>
        <v>2021-2</v>
      </c>
    </row>
    <row r="6600" spans="1:11" x14ac:dyDescent="0.25">
      <c r="A6600" t="s">
        <v>64</v>
      </c>
      <c r="B6600" t="s">
        <v>9</v>
      </c>
      <c r="C6600">
        <v>2021</v>
      </c>
      <c r="D6600">
        <v>2</v>
      </c>
      <c r="E6600">
        <v>54932</v>
      </c>
      <c r="F6600">
        <v>0</v>
      </c>
      <c r="G6600">
        <v>0</v>
      </c>
      <c r="H6600">
        <v>0</v>
      </c>
      <c r="I6600">
        <v>0</v>
      </c>
      <c r="J6600">
        <v>0</v>
      </c>
      <c r="K6600" t="str">
        <f t="shared" si="103"/>
        <v>2021-2</v>
      </c>
    </row>
    <row r="6601" spans="1:11" x14ac:dyDescent="0.25">
      <c r="A6601" t="s">
        <v>64</v>
      </c>
      <c r="B6601" t="s">
        <v>9</v>
      </c>
      <c r="C6601">
        <v>2021</v>
      </c>
      <c r="D6601">
        <v>2</v>
      </c>
      <c r="E6601">
        <v>55111</v>
      </c>
      <c r="F6601">
        <v>285743</v>
      </c>
      <c r="G6601">
        <v>5076</v>
      </c>
      <c r="H6601">
        <v>96189.5</v>
      </c>
      <c r="I6601">
        <v>95222.1</v>
      </c>
      <c r="J6601">
        <v>967.4</v>
      </c>
      <c r="K6601" t="str">
        <f t="shared" si="103"/>
        <v>2021-2</v>
      </c>
    </row>
    <row r="6602" spans="1:11" x14ac:dyDescent="0.25">
      <c r="A6602" t="s">
        <v>64</v>
      </c>
      <c r="B6602" t="s">
        <v>9</v>
      </c>
      <c r="C6602">
        <v>2021</v>
      </c>
      <c r="D6602">
        <v>2</v>
      </c>
      <c r="E6602">
        <v>55135</v>
      </c>
      <c r="F6602">
        <v>0</v>
      </c>
      <c r="G6602">
        <v>0</v>
      </c>
      <c r="H6602">
        <v>0</v>
      </c>
      <c r="I6602">
        <v>0</v>
      </c>
      <c r="J6602">
        <v>0</v>
      </c>
      <c r="K6602" t="str">
        <f t="shared" si="103"/>
        <v>2021-2</v>
      </c>
    </row>
    <row r="6603" spans="1:11" x14ac:dyDescent="0.25">
      <c r="A6603" t="s">
        <v>64</v>
      </c>
      <c r="B6603" t="s">
        <v>9</v>
      </c>
      <c r="C6603">
        <v>2021</v>
      </c>
      <c r="D6603">
        <v>2</v>
      </c>
      <c r="E6603">
        <v>55150</v>
      </c>
      <c r="F6603">
        <v>79.5</v>
      </c>
      <c r="G6603">
        <v>59</v>
      </c>
      <c r="H6603">
        <v>2271.8000000000002</v>
      </c>
      <c r="I6603">
        <v>2261.27</v>
      </c>
      <c r="J6603">
        <v>10.53</v>
      </c>
      <c r="K6603" t="str">
        <f t="shared" si="103"/>
        <v>2021-2</v>
      </c>
    </row>
    <row r="6604" spans="1:11" x14ac:dyDescent="0.25">
      <c r="A6604" t="s">
        <v>64</v>
      </c>
      <c r="B6604" t="s">
        <v>9</v>
      </c>
      <c r="C6604">
        <v>2021</v>
      </c>
      <c r="D6604">
        <v>2</v>
      </c>
      <c r="E6604">
        <v>55253</v>
      </c>
      <c r="F6604">
        <v>0</v>
      </c>
      <c r="G6604">
        <v>0</v>
      </c>
      <c r="H6604">
        <v>0</v>
      </c>
      <c r="I6604">
        <v>0</v>
      </c>
      <c r="J6604">
        <v>0</v>
      </c>
      <c r="K6604" t="str">
        <f t="shared" si="103"/>
        <v>2021-2</v>
      </c>
    </row>
    <row r="6605" spans="1:11" x14ac:dyDescent="0.25">
      <c r="A6605" t="s">
        <v>64</v>
      </c>
      <c r="B6605" t="s">
        <v>9</v>
      </c>
      <c r="C6605">
        <v>2021</v>
      </c>
      <c r="D6605">
        <v>2</v>
      </c>
      <c r="E6605">
        <v>55494</v>
      </c>
      <c r="F6605">
        <v>410</v>
      </c>
      <c r="G6605">
        <v>11</v>
      </c>
      <c r="H6605">
        <v>4387.55</v>
      </c>
      <c r="I6605">
        <v>3922.37</v>
      </c>
      <c r="J6605">
        <v>465.18</v>
      </c>
      <c r="K6605" t="str">
        <f t="shared" si="103"/>
        <v>2021-2</v>
      </c>
    </row>
    <row r="6606" spans="1:11" x14ac:dyDescent="0.25">
      <c r="A6606" t="s">
        <v>64</v>
      </c>
      <c r="B6606" t="s">
        <v>9</v>
      </c>
      <c r="C6606">
        <v>2021</v>
      </c>
      <c r="D6606">
        <v>2</v>
      </c>
      <c r="E6606">
        <v>55513</v>
      </c>
      <c r="F6606">
        <v>4183.46</v>
      </c>
      <c r="G6606">
        <v>415</v>
      </c>
      <c r="H6606">
        <v>669706.72</v>
      </c>
      <c r="I6606">
        <v>606723.09</v>
      </c>
      <c r="J6606">
        <v>62983.63</v>
      </c>
      <c r="K6606" t="str">
        <f t="shared" si="103"/>
        <v>2021-2</v>
      </c>
    </row>
    <row r="6607" spans="1:11" x14ac:dyDescent="0.25">
      <c r="A6607" t="s">
        <v>64</v>
      </c>
      <c r="B6607" t="s">
        <v>9</v>
      </c>
      <c r="C6607">
        <v>2021</v>
      </c>
      <c r="D6607">
        <v>2</v>
      </c>
      <c r="E6607">
        <v>55566</v>
      </c>
      <c r="F6607">
        <v>8000</v>
      </c>
      <c r="G6607">
        <v>25</v>
      </c>
      <c r="H6607">
        <v>3890.45</v>
      </c>
      <c r="I6607">
        <v>3890.45</v>
      </c>
      <c r="J6607">
        <v>0</v>
      </c>
      <c r="K6607" t="str">
        <f t="shared" si="103"/>
        <v>2021-2</v>
      </c>
    </row>
    <row r="6608" spans="1:11" x14ac:dyDescent="0.25">
      <c r="A6608" t="s">
        <v>64</v>
      </c>
      <c r="B6608" t="s">
        <v>9</v>
      </c>
      <c r="C6608">
        <v>2021</v>
      </c>
      <c r="D6608">
        <v>2</v>
      </c>
      <c r="E6608">
        <v>55724</v>
      </c>
      <c r="F6608">
        <v>660</v>
      </c>
      <c r="G6608">
        <v>11</v>
      </c>
      <c r="H6608">
        <v>7185.42</v>
      </c>
      <c r="I6608">
        <v>7185.42</v>
      </c>
      <c r="J6608">
        <v>0</v>
      </c>
      <c r="K6608" t="str">
        <f t="shared" si="103"/>
        <v>2021-2</v>
      </c>
    </row>
    <row r="6609" spans="1:11" x14ac:dyDescent="0.25">
      <c r="A6609" t="s">
        <v>64</v>
      </c>
      <c r="B6609" t="s">
        <v>9</v>
      </c>
      <c r="C6609">
        <v>2021</v>
      </c>
      <c r="D6609">
        <v>2</v>
      </c>
      <c r="E6609">
        <v>56151</v>
      </c>
      <c r="F6609">
        <v>24912</v>
      </c>
      <c r="G6609">
        <v>255</v>
      </c>
      <c r="H6609">
        <v>3997.97</v>
      </c>
      <c r="I6609">
        <v>3997.97</v>
      </c>
      <c r="J6609">
        <v>0</v>
      </c>
      <c r="K6609" t="str">
        <f t="shared" si="103"/>
        <v>2021-2</v>
      </c>
    </row>
    <row r="6610" spans="1:11" x14ac:dyDescent="0.25">
      <c r="A6610" t="s">
        <v>64</v>
      </c>
      <c r="B6610" t="s">
        <v>9</v>
      </c>
      <c r="C6610">
        <v>2021</v>
      </c>
      <c r="D6610">
        <v>2</v>
      </c>
      <c r="E6610">
        <v>57237</v>
      </c>
      <c r="F6610">
        <v>153930</v>
      </c>
      <c r="G6610">
        <v>5259</v>
      </c>
      <c r="H6610">
        <v>84319.23</v>
      </c>
      <c r="I6610">
        <v>84191.83</v>
      </c>
      <c r="J6610">
        <v>127.4</v>
      </c>
      <c r="K6610" t="str">
        <f t="shared" si="103"/>
        <v>2021-2</v>
      </c>
    </row>
    <row r="6611" spans="1:11" x14ac:dyDescent="0.25">
      <c r="A6611" t="s">
        <v>64</v>
      </c>
      <c r="B6611" t="s">
        <v>9</v>
      </c>
      <c r="C6611">
        <v>2021</v>
      </c>
      <c r="D6611">
        <v>2</v>
      </c>
      <c r="E6611">
        <v>57664</v>
      </c>
      <c r="F6611">
        <v>80436</v>
      </c>
      <c r="G6611">
        <v>1239</v>
      </c>
      <c r="H6611">
        <v>27244.73</v>
      </c>
      <c r="I6611">
        <v>27157.97</v>
      </c>
      <c r="J6611">
        <v>86.76</v>
      </c>
      <c r="K6611" t="str">
        <f t="shared" si="103"/>
        <v>2021-2</v>
      </c>
    </row>
    <row r="6612" spans="1:11" x14ac:dyDescent="0.25">
      <c r="A6612" t="s">
        <v>64</v>
      </c>
      <c r="B6612" t="s">
        <v>9</v>
      </c>
      <c r="C6612">
        <v>2021</v>
      </c>
      <c r="D6612">
        <v>2</v>
      </c>
      <c r="E6612">
        <v>57841</v>
      </c>
      <c r="F6612">
        <v>0</v>
      </c>
      <c r="G6612">
        <v>0</v>
      </c>
      <c r="H6612">
        <v>0</v>
      </c>
      <c r="I6612">
        <v>0</v>
      </c>
      <c r="J6612">
        <v>0</v>
      </c>
      <c r="K6612" t="str">
        <f t="shared" si="103"/>
        <v>2021-2</v>
      </c>
    </row>
    <row r="6613" spans="1:11" x14ac:dyDescent="0.25">
      <c r="A6613" t="s">
        <v>64</v>
      </c>
      <c r="B6613" t="s">
        <v>9</v>
      </c>
      <c r="C6613">
        <v>2021</v>
      </c>
      <c r="D6613">
        <v>2</v>
      </c>
      <c r="E6613">
        <v>57844</v>
      </c>
      <c r="F6613">
        <v>200</v>
      </c>
      <c r="G6613">
        <v>13</v>
      </c>
      <c r="H6613">
        <v>1718.28</v>
      </c>
      <c r="I6613">
        <v>1718.28</v>
      </c>
      <c r="J6613">
        <v>0</v>
      </c>
      <c r="K6613" t="str">
        <f t="shared" si="103"/>
        <v>2021-2</v>
      </c>
    </row>
    <row r="6614" spans="1:11" x14ac:dyDescent="0.25">
      <c r="A6614" t="s">
        <v>64</v>
      </c>
      <c r="B6614" t="s">
        <v>9</v>
      </c>
      <c r="C6614">
        <v>2021</v>
      </c>
      <c r="D6614">
        <v>2</v>
      </c>
      <c r="E6614">
        <v>57894</v>
      </c>
      <c r="F6614">
        <v>446.3</v>
      </c>
      <c r="G6614">
        <v>100</v>
      </c>
      <c r="H6614">
        <v>1275121.5900000001</v>
      </c>
      <c r="I6614">
        <v>1249917.17</v>
      </c>
      <c r="J6614">
        <v>25204.42</v>
      </c>
      <c r="K6614" t="str">
        <f t="shared" si="103"/>
        <v>2021-2</v>
      </c>
    </row>
    <row r="6615" spans="1:11" x14ac:dyDescent="0.25">
      <c r="A6615" t="s">
        <v>64</v>
      </c>
      <c r="B6615" t="s">
        <v>9</v>
      </c>
      <c r="C6615">
        <v>2021</v>
      </c>
      <c r="D6615">
        <v>2</v>
      </c>
      <c r="E6615">
        <v>57962</v>
      </c>
      <c r="F6615">
        <v>0</v>
      </c>
      <c r="G6615">
        <v>0</v>
      </c>
      <c r="H6615">
        <v>0</v>
      </c>
      <c r="I6615">
        <v>0</v>
      </c>
      <c r="J6615">
        <v>0</v>
      </c>
      <c r="K6615" t="str">
        <f t="shared" si="103"/>
        <v>2021-2</v>
      </c>
    </row>
    <row r="6616" spans="1:11" x14ac:dyDescent="0.25">
      <c r="A6616" t="s">
        <v>64</v>
      </c>
      <c r="B6616" t="s">
        <v>9</v>
      </c>
      <c r="C6616">
        <v>2021</v>
      </c>
      <c r="D6616">
        <v>2</v>
      </c>
      <c r="E6616">
        <v>58394</v>
      </c>
      <c r="F6616">
        <v>0</v>
      </c>
      <c r="G6616">
        <v>0</v>
      </c>
      <c r="H6616">
        <v>0</v>
      </c>
      <c r="I6616">
        <v>0</v>
      </c>
      <c r="J6616">
        <v>0</v>
      </c>
      <c r="K6616" t="str">
        <f t="shared" si="103"/>
        <v>2021-2</v>
      </c>
    </row>
    <row r="6617" spans="1:11" x14ac:dyDescent="0.25">
      <c r="A6617" t="s">
        <v>64</v>
      </c>
      <c r="B6617" t="s">
        <v>9</v>
      </c>
      <c r="C6617">
        <v>2021</v>
      </c>
      <c r="D6617">
        <v>2</v>
      </c>
      <c r="E6617">
        <v>58406</v>
      </c>
      <c r="F6617">
        <v>732</v>
      </c>
      <c r="G6617">
        <v>175</v>
      </c>
      <c r="H6617">
        <v>1000376.4</v>
      </c>
      <c r="I6617">
        <v>1000376.4</v>
      </c>
      <c r="J6617">
        <v>0</v>
      </c>
      <c r="K6617" t="str">
        <f t="shared" si="103"/>
        <v>2021-2</v>
      </c>
    </row>
    <row r="6618" spans="1:11" x14ac:dyDescent="0.25">
      <c r="A6618" t="s">
        <v>64</v>
      </c>
      <c r="B6618" t="s">
        <v>9</v>
      </c>
      <c r="C6618">
        <v>2021</v>
      </c>
      <c r="D6618">
        <v>2</v>
      </c>
      <c r="E6618">
        <v>58468</v>
      </c>
      <c r="F6618">
        <v>0</v>
      </c>
      <c r="G6618">
        <v>0</v>
      </c>
      <c r="H6618">
        <v>0</v>
      </c>
      <c r="I6618">
        <v>0</v>
      </c>
      <c r="J6618">
        <v>0</v>
      </c>
      <c r="K6618" t="str">
        <f t="shared" si="103"/>
        <v>2021-2</v>
      </c>
    </row>
    <row r="6619" spans="1:11" x14ac:dyDescent="0.25">
      <c r="A6619" t="s">
        <v>64</v>
      </c>
      <c r="B6619" t="s">
        <v>9</v>
      </c>
      <c r="C6619">
        <v>2021</v>
      </c>
      <c r="D6619">
        <v>2</v>
      </c>
      <c r="E6619">
        <v>58657</v>
      </c>
      <c r="F6619">
        <v>8406</v>
      </c>
      <c r="G6619">
        <v>240</v>
      </c>
      <c r="H6619">
        <v>5375.64</v>
      </c>
      <c r="I6619">
        <v>5366.45</v>
      </c>
      <c r="J6619">
        <v>9.19</v>
      </c>
      <c r="K6619" t="str">
        <f t="shared" si="103"/>
        <v>2021-2</v>
      </c>
    </row>
    <row r="6620" spans="1:11" x14ac:dyDescent="0.25">
      <c r="A6620" t="s">
        <v>64</v>
      </c>
      <c r="B6620" t="s">
        <v>9</v>
      </c>
      <c r="C6620">
        <v>2021</v>
      </c>
      <c r="D6620">
        <v>2</v>
      </c>
      <c r="E6620">
        <v>58914</v>
      </c>
      <c r="F6620">
        <v>25080</v>
      </c>
      <c r="G6620">
        <v>34</v>
      </c>
      <c r="H6620">
        <v>8008.13</v>
      </c>
      <c r="I6620">
        <v>8008.13</v>
      </c>
      <c r="J6620">
        <v>0</v>
      </c>
      <c r="K6620" t="str">
        <f t="shared" si="103"/>
        <v>2021-2</v>
      </c>
    </row>
    <row r="6621" spans="1:11" x14ac:dyDescent="0.25">
      <c r="A6621" t="s">
        <v>64</v>
      </c>
      <c r="B6621" t="s">
        <v>9</v>
      </c>
      <c r="C6621">
        <v>2021</v>
      </c>
      <c r="D6621">
        <v>2</v>
      </c>
      <c r="E6621">
        <v>59011</v>
      </c>
      <c r="F6621">
        <v>18017</v>
      </c>
      <c r="G6621">
        <v>317</v>
      </c>
      <c r="H6621">
        <v>127658.94</v>
      </c>
      <c r="I6621">
        <v>126163.48</v>
      </c>
      <c r="J6621">
        <v>1495.46</v>
      </c>
      <c r="K6621" t="str">
        <f t="shared" si="103"/>
        <v>2021-2</v>
      </c>
    </row>
    <row r="6622" spans="1:11" x14ac:dyDescent="0.25">
      <c r="A6622" t="s">
        <v>64</v>
      </c>
      <c r="B6622" t="s">
        <v>9</v>
      </c>
      <c r="C6622">
        <v>2021</v>
      </c>
      <c r="D6622">
        <v>2</v>
      </c>
      <c r="E6622">
        <v>59088</v>
      </c>
      <c r="F6622">
        <v>2824</v>
      </c>
      <c r="G6622">
        <v>74</v>
      </c>
      <c r="H6622">
        <v>1085.97</v>
      </c>
      <c r="I6622">
        <v>1085.97</v>
      </c>
      <c r="J6622">
        <v>0</v>
      </c>
      <c r="K6622" t="str">
        <f t="shared" si="103"/>
        <v>2021-2</v>
      </c>
    </row>
    <row r="6623" spans="1:11" x14ac:dyDescent="0.25">
      <c r="A6623" t="s">
        <v>64</v>
      </c>
      <c r="B6623" t="s">
        <v>9</v>
      </c>
      <c r="C6623">
        <v>2021</v>
      </c>
      <c r="D6623">
        <v>2</v>
      </c>
      <c r="E6623">
        <v>59137</v>
      </c>
      <c r="F6623">
        <v>0</v>
      </c>
      <c r="G6623">
        <v>0</v>
      </c>
      <c r="H6623">
        <v>0</v>
      </c>
      <c r="I6623">
        <v>0</v>
      </c>
      <c r="J6623">
        <v>0</v>
      </c>
      <c r="K6623" t="str">
        <f t="shared" si="103"/>
        <v>2021-2</v>
      </c>
    </row>
    <row r="6624" spans="1:11" x14ac:dyDescent="0.25">
      <c r="A6624" t="s">
        <v>64</v>
      </c>
      <c r="B6624" t="s">
        <v>9</v>
      </c>
      <c r="C6624">
        <v>2021</v>
      </c>
      <c r="D6624">
        <v>2</v>
      </c>
      <c r="E6624">
        <v>59148</v>
      </c>
      <c r="F6624">
        <v>3469</v>
      </c>
      <c r="G6624">
        <v>214</v>
      </c>
      <c r="H6624">
        <v>330336.81</v>
      </c>
      <c r="I6624">
        <v>325355.84000000003</v>
      </c>
      <c r="J6624">
        <v>4980.97</v>
      </c>
      <c r="K6624" t="str">
        <f t="shared" si="103"/>
        <v>2021-2</v>
      </c>
    </row>
    <row r="6625" spans="1:11" x14ac:dyDescent="0.25">
      <c r="A6625" t="s">
        <v>64</v>
      </c>
      <c r="B6625" t="s">
        <v>9</v>
      </c>
      <c r="C6625">
        <v>2021</v>
      </c>
      <c r="D6625">
        <v>2</v>
      </c>
      <c r="E6625">
        <v>59310</v>
      </c>
      <c r="F6625">
        <v>27449.7</v>
      </c>
      <c r="G6625">
        <v>2907</v>
      </c>
      <c r="H6625">
        <v>201483.01</v>
      </c>
      <c r="I6625">
        <v>197833.22</v>
      </c>
      <c r="J6625">
        <v>3649.79</v>
      </c>
      <c r="K6625" t="str">
        <f t="shared" si="103"/>
        <v>2021-2</v>
      </c>
    </row>
    <row r="6626" spans="1:11" x14ac:dyDescent="0.25">
      <c r="A6626" t="s">
        <v>64</v>
      </c>
      <c r="B6626" t="s">
        <v>9</v>
      </c>
      <c r="C6626">
        <v>2021</v>
      </c>
      <c r="D6626">
        <v>2</v>
      </c>
      <c r="E6626">
        <v>59338</v>
      </c>
      <c r="F6626">
        <v>0</v>
      </c>
      <c r="G6626">
        <v>0</v>
      </c>
      <c r="H6626">
        <v>0</v>
      </c>
      <c r="I6626">
        <v>0</v>
      </c>
      <c r="J6626">
        <v>0</v>
      </c>
      <c r="K6626" t="str">
        <f t="shared" si="103"/>
        <v>2021-2</v>
      </c>
    </row>
    <row r="6627" spans="1:11" x14ac:dyDescent="0.25">
      <c r="A6627" t="s">
        <v>64</v>
      </c>
      <c r="B6627" t="s">
        <v>9</v>
      </c>
      <c r="C6627">
        <v>2021</v>
      </c>
      <c r="D6627">
        <v>2</v>
      </c>
      <c r="E6627">
        <v>59365</v>
      </c>
      <c r="F6627">
        <v>22</v>
      </c>
      <c r="G6627">
        <v>22</v>
      </c>
      <c r="H6627">
        <v>19812.93</v>
      </c>
      <c r="I6627">
        <v>19812.93</v>
      </c>
      <c r="J6627">
        <v>0</v>
      </c>
      <c r="K6627" t="str">
        <f t="shared" si="103"/>
        <v>2021-2</v>
      </c>
    </row>
    <row r="6628" spans="1:11" x14ac:dyDescent="0.25">
      <c r="A6628" t="s">
        <v>64</v>
      </c>
      <c r="B6628" t="s">
        <v>9</v>
      </c>
      <c r="C6628">
        <v>2021</v>
      </c>
      <c r="D6628">
        <v>2</v>
      </c>
      <c r="E6628">
        <v>59385</v>
      </c>
      <c r="F6628">
        <v>2914</v>
      </c>
      <c r="G6628">
        <v>50</v>
      </c>
      <c r="H6628">
        <v>32902.28</v>
      </c>
      <c r="I6628">
        <v>30426.7</v>
      </c>
      <c r="J6628">
        <v>2475.58</v>
      </c>
      <c r="K6628" t="str">
        <f t="shared" si="103"/>
        <v>2021-2</v>
      </c>
    </row>
    <row r="6629" spans="1:11" x14ac:dyDescent="0.25">
      <c r="A6629" t="s">
        <v>64</v>
      </c>
      <c r="B6629" t="s">
        <v>9</v>
      </c>
      <c r="C6629">
        <v>2021</v>
      </c>
      <c r="D6629">
        <v>2</v>
      </c>
      <c r="E6629">
        <v>59417</v>
      </c>
      <c r="F6629">
        <v>47897</v>
      </c>
      <c r="G6629">
        <v>1685</v>
      </c>
      <c r="H6629">
        <v>520573.03</v>
      </c>
      <c r="I6629">
        <v>495370.34</v>
      </c>
      <c r="J6629">
        <v>25202.69</v>
      </c>
      <c r="K6629" t="str">
        <f t="shared" si="103"/>
        <v>2021-2</v>
      </c>
    </row>
    <row r="6630" spans="1:11" x14ac:dyDescent="0.25">
      <c r="A6630" t="s">
        <v>64</v>
      </c>
      <c r="B6630" t="s">
        <v>9</v>
      </c>
      <c r="C6630">
        <v>2021</v>
      </c>
      <c r="D6630">
        <v>2</v>
      </c>
      <c r="E6630">
        <v>59572</v>
      </c>
      <c r="F6630">
        <v>0</v>
      </c>
      <c r="G6630">
        <v>0</v>
      </c>
      <c r="H6630">
        <v>0</v>
      </c>
      <c r="I6630">
        <v>0</v>
      </c>
      <c r="J6630">
        <v>0</v>
      </c>
      <c r="K6630" t="str">
        <f t="shared" si="103"/>
        <v>2021-2</v>
      </c>
    </row>
    <row r="6631" spans="1:11" x14ac:dyDescent="0.25">
      <c r="A6631" t="s">
        <v>64</v>
      </c>
      <c r="B6631" t="s">
        <v>9</v>
      </c>
      <c r="C6631">
        <v>2021</v>
      </c>
      <c r="D6631">
        <v>2</v>
      </c>
      <c r="E6631">
        <v>59627</v>
      </c>
      <c r="F6631">
        <v>0</v>
      </c>
      <c r="G6631">
        <v>0</v>
      </c>
      <c r="H6631">
        <v>0</v>
      </c>
      <c r="I6631">
        <v>0</v>
      </c>
      <c r="J6631">
        <v>0</v>
      </c>
      <c r="K6631" t="str">
        <f t="shared" si="103"/>
        <v>2021-2</v>
      </c>
    </row>
    <row r="6632" spans="1:11" x14ac:dyDescent="0.25">
      <c r="A6632" t="s">
        <v>64</v>
      </c>
      <c r="B6632" t="s">
        <v>9</v>
      </c>
      <c r="C6632">
        <v>2021</v>
      </c>
      <c r="D6632">
        <v>2</v>
      </c>
      <c r="E6632">
        <v>59630</v>
      </c>
      <c r="F6632">
        <v>0</v>
      </c>
      <c r="G6632">
        <v>0</v>
      </c>
      <c r="H6632">
        <v>0</v>
      </c>
      <c r="I6632">
        <v>0</v>
      </c>
      <c r="J6632">
        <v>0</v>
      </c>
      <c r="K6632" t="str">
        <f t="shared" si="103"/>
        <v>2021-2</v>
      </c>
    </row>
    <row r="6633" spans="1:11" x14ac:dyDescent="0.25">
      <c r="A6633" t="s">
        <v>64</v>
      </c>
      <c r="B6633" t="s">
        <v>9</v>
      </c>
      <c r="C6633">
        <v>2021</v>
      </c>
      <c r="D6633">
        <v>2</v>
      </c>
      <c r="E6633">
        <v>59651</v>
      </c>
      <c r="F6633">
        <v>32563</v>
      </c>
      <c r="G6633">
        <v>699</v>
      </c>
      <c r="H6633">
        <v>15870.39</v>
      </c>
      <c r="I6633">
        <v>15827.43</v>
      </c>
      <c r="J6633">
        <v>42.96</v>
      </c>
      <c r="K6633" t="str">
        <f t="shared" si="103"/>
        <v>2021-2</v>
      </c>
    </row>
    <row r="6634" spans="1:11" x14ac:dyDescent="0.25">
      <c r="A6634" t="s">
        <v>64</v>
      </c>
      <c r="B6634" t="s">
        <v>9</v>
      </c>
      <c r="C6634">
        <v>2021</v>
      </c>
      <c r="D6634">
        <v>2</v>
      </c>
      <c r="E6634">
        <v>59676</v>
      </c>
      <c r="F6634">
        <v>932</v>
      </c>
      <c r="G6634">
        <v>294</v>
      </c>
      <c r="H6634">
        <v>65360.68</v>
      </c>
      <c r="I6634">
        <v>65360.68</v>
      </c>
      <c r="J6634">
        <v>0</v>
      </c>
      <c r="K6634" t="str">
        <f t="shared" si="103"/>
        <v>2021-2</v>
      </c>
    </row>
    <row r="6635" spans="1:11" x14ac:dyDescent="0.25">
      <c r="A6635" t="s">
        <v>64</v>
      </c>
      <c r="B6635" t="s">
        <v>9</v>
      </c>
      <c r="C6635">
        <v>2021</v>
      </c>
      <c r="D6635">
        <v>2</v>
      </c>
      <c r="E6635">
        <v>59746</v>
      </c>
      <c r="F6635">
        <v>53559.5</v>
      </c>
      <c r="G6635">
        <v>1459</v>
      </c>
      <c r="H6635">
        <v>29053.26</v>
      </c>
      <c r="I6635">
        <v>28918.68</v>
      </c>
      <c r="J6635">
        <v>134.58000000000001</v>
      </c>
      <c r="K6635" t="str">
        <f t="shared" si="103"/>
        <v>2021-2</v>
      </c>
    </row>
    <row r="6636" spans="1:11" x14ac:dyDescent="0.25">
      <c r="A6636" t="s">
        <v>64</v>
      </c>
      <c r="B6636" t="s">
        <v>9</v>
      </c>
      <c r="C6636">
        <v>2021</v>
      </c>
      <c r="D6636">
        <v>2</v>
      </c>
      <c r="E6636">
        <v>59762</v>
      </c>
      <c r="F6636">
        <v>119916.65300000001</v>
      </c>
      <c r="G6636">
        <v>2849</v>
      </c>
      <c r="H6636">
        <v>107461.62</v>
      </c>
      <c r="I6636">
        <v>107205.12</v>
      </c>
      <c r="J6636">
        <v>256.5</v>
      </c>
      <c r="K6636" t="str">
        <f t="shared" si="103"/>
        <v>2021-2</v>
      </c>
    </row>
    <row r="6637" spans="1:11" x14ac:dyDescent="0.25">
      <c r="A6637" t="s">
        <v>64</v>
      </c>
      <c r="B6637" t="s">
        <v>9</v>
      </c>
      <c r="C6637">
        <v>2021</v>
      </c>
      <c r="D6637">
        <v>2</v>
      </c>
      <c r="E6637">
        <v>59767</v>
      </c>
      <c r="F6637">
        <v>0</v>
      </c>
      <c r="G6637">
        <v>0</v>
      </c>
      <c r="H6637">
        <v>0</v>
      </c>
      <c r="I6637">
        <v>0</v>
      </c>
      <c r="J6637">
        <v>0</v>
      </c>
      <c r="K6637" t="str">
        <f t="shared" si="103"/>
        <v>2021-2</v>
      </c>
    </row>
    <row r="6638" spans="1:11" x14ac:dyDescent="0.25">
      <c r="A6638" t="s">
        <v>64</v>
      </c>
      <c r="B6638" t="s">
        <v>9</v>
      </c>
      <c r="C6638">
        <v>2021</v>
      </c>
      <c r="D6638">
        <v>2</v>
      </c>
      <c r="E6638">
        <v>59922</v>
      </c>
      <c r="F6638">
        <v>3708</v>
      </c>
      <c r="G6638">
        <v>17</v>
      </c>
      <c r="H6638">
        <v>22903.759999999998</v>
      </c>
      <c r="I6638">
        <v>22903.759999999998</v>
      </c>
      <c r="J6638">
        <v>0</v>
      </c>
      <c r="K6638" t="str">
        <f t="shared" si="103"/>
        <v>2021-2</v>
      </c>
    </row>
    <row r="6639" spans="1:11" x14ac:dyDescent="0.25">
      <c r="A6639" t="s">
        <v>64</v>
      </c>
      <c r="B6639" t="s">
        <v>9</v>
      </c>
      <c r="C6639">
        <v>2021</v>
      </c>
      <c r="D6639">
        <v>2</v>
      </c>
      <c r="E6639">
        <v>59923</v>
      </c>
      <c r="F6639">
        <v>260</v>
      </c>
      <c r="G6639">
        <v>26</v>
      </c>
      <c r="H6639">
        <v>109.53</v>
      </c>
      <c r="I6639">
        <v>109.53</v>
      </c>
      <c r="J6639">
        <v>0</v>
      </c>
      <c r="K6639" t="str">
        <f t="shared" si="103"/>
        <v>2021-2</v>
      </c>
    </row>
    <row r="6640" spans="1:11" x14ac:dyDescent="0.25">
      <c r="A6640" t="s">
        <v>64</v>
      </c>
      <c r="B6640" t="s">
        <v>9</v>
      </c>
      <c r="C6640">
        <v>2021</v>
      </c>
      <c r="D6640">
        <v>2</v>
      </c>
      <c r="E6640">
        <v>60219</v>
      </c>
      <c r="F6640">
        <v>3102</v>
      </c>
      <c r="G6640">
        <v>44</v>
      </c>
      <c r="H6640">
        <v>1151.95</v>
      </c>
      <c r="I6640">
        <v>1151.95</v>
      </c>
      <c r="J6640">
        <v>0</v>
      </c>
      <c r="K6640" t="str">
        <f t="shared" si="103"/>
        <v>2021-2</v>
      </c>
    </row>
    <row r="6641" spans="1:11" x14ac:dyDescent="0.25">
      <c r="A6641" t="s">
        <v>64</v>
      </c>
      <c r="B6641" t="s">
        <v>9</v>
      </c>
      <c r="C6641">
        <v>2021</v>
      </c>
      <c r="D6641">
        <v>2</v>
      </c>
      <c r="E6641">
        <v>60432</v>
      </c>
      <c r="F6641">
        <v>44526</v>
      </c>
      <c r="G6641">
        <v>197</v>
      </c>
      <c r="H6641">
        <v>4746.2299999999996</v>
      </c>
      <c r="I6641">
        <v>4746.2299999999996</v>
      </c>
      <c r="J6641">
        <v>0</v>
      </c>
      <c r="K6641" t="str">
        <f t="shared" si="103"/>
        <v>2021-2</v>
      </c>
    </row>
    <row r="6642" spans="1:11" x14ac:dyDescent="0.25">
      <c r="A6642" t="s">
        <v>64</v>
      </c>
      <c r="B6642" t="s">
        <v>9</v>
      </c>
      <c r="C6642">
        <v>2021</v>
      </c>
      <c r="D6642">
        <v>2</v>
      </c>
      <c r="E6642">
        <v>60505</v>
      </c>
      <c r="F6642">
        <v>341244.40500000003</v>
      </c>
      <c r="G6642">
        <v>9103</v>
      </c>
      <c r="H6642">
        <v>218344.49</v>
      </c>
      <c r="I6642">
        <v>217595.31</v>
      </c>
      <c r="J6642">
        <v>749.18</v>
      </c>
      <c r="K6642" t="str">
        <f t="shared" si="103"/>
        <v>2021-2</v>
      </c>
    </row>
    <row r="6643" spans="1:11" x14ac:dyDescent="0.25">
      <c r="A6643" t="s">
        <v>64</v>
      </c>
      <c r="B6643" t="s">
        <v>9</v>
      </c>
      <c r="C6643">
        <v>2021</v>
      </c>
      <c r="D6643">
        <v>2</v>
      </c>
      <c r="E6643">
        <v>60574</v>
      </c>
      <c r="F6643">
        <v>90</v>
      </c>
      <c r="G6643">
        <v>83</v>
      </c>
      <c r="H6643">
        <v>179817.47</v>
      </c>
      <c r="I6643">
        <v>177657.67</v>
      </c>
      <c r="J6643">
        <v>2159.8000000000002</v>
      </c>
      <c r="K6643" t="str">
        <f t="shared" si="103"/>
        <v>2021-2</v>
      </c>
    </row>
    <row r="6644" spans="1:11" x14ac:dyDescent="0.25">
      <c r="A6644" t="s">
        <v>64</v>
      </c>
      <c r="B6644" t="s">
        <v>9</v>
      </c>
      <c r="C6644">
        <v>2021</v>
      </c>
      <c r="D6644">
        <v>2</v>
      </c>
      <c r="E6644">
        <v>60631</v>
      </c>
      <c r="F6644">
        <v>0</v>
      </c>
      <c r="G6644">
        <v>0</v>
      </c>
      <c r="H6644">
        <v>0</v>
      </c>
      <c r="I6644">
        <v>0</v>
      </c>
      <c r="J6644">
        <v>0</v>
      </c>
      <c r="K6644" t="str">
        <f t="shared" si="103"/>
        <v>2021-2</v>
      </c>
    </row>
    <row r="6645" spans="1:11" x14ac:dyDescent="0.25">
      <c r="A6645" t="s">
        <v>64</v>
      </c>
      <c r="B6645" t="s">
        <v>9</v>
      </c>
      <c r="C6645">
        <v>2021</v>
      </c>
      <c r="D6645">
        <v>2</v>
      </c>
      <c r="E6645">
        <v>60687</v>
      </c>
      <c r="F6645">
        <v>79</v>
      </c>
      <c r="G6645">
        <v>29</v>
      </c>
      <c r="H6645">
        <v>196.85</v>
      </c>
      <c r="I6645">
        <v>196.85</v>
      </c>
      <c r="J6645">
        <v>0</v>
      </c>
      <c r="K6645" t="str">
        <f t="shared" si="103"/>
        <v>2021-2</v>
      </c>
    </row>
    <row r="6646" spans="1:11" x14ac:dyDescent="0.25">
      <c r="A6646" t="s">
        <v>64</v>
      </c>
      <c r="B6646" t="s">
        <v>9</v>
      </c>
      <c r="C6646">
        <v>2021</v>
      </c>
      <c r="D6646">
        <v>2</v>
      </c>
      <c r="E6646">
        <v>60758</v>
      </c>
      <c r="F6646">
        <v>3015</v>
      </c>
      <c r="G6646">
        <v>248</v>
      </c>
      <c r="H6646">
        <v>16826.95</v>
      </c>
      <c r="I6646">
        <v>16718.23</v>
      </c>
      <c r="J6646">
        <v>108.72</v>
      </c>
      <c r="K6646" t="str">
        <f t="shared" si="103"/>
        <v>2021-2</v>
      </c>
    </row>
    <row r="6647" spans="1:11" x14ac:dyDescent="0.25">
      <c r="A6647" t="s">
        <v>64</v>
      </c>
      <c r="B6647" t="s">
        <v>9</v>
      </c>
      <c r="C6647">
        <v>2021</v>
      </c>
      <c r="D6647">
        <v>2</v>
      </c>
      <c r="E6647">
        <v>60793</v>
      </c>
      <c r="F6647">
        <v>178.2</v>
      </c>
      <c r="G6647">
        <v>74</v>
      </c>
      <c r="H6647">
        <v>14259.48</v>
      </c>
      <c r="I6647">
        <v>14124.01</v>
      </c>
      <c r="J6647">
        <v>135.47</v>
      </c>
      <c r="K6647" t="str">
        <f t="shared" si="103"/>
        <v>2021-2</v>
      </c>
    </row>
    <row r="6648" spans="1:11" x14ac:dyDescent="0.25">
      <c r="A6648" t="s">
        <v>64</v>
      </c>
      <c r="B6648" t="s">
        <v>9</v>
      </c>
      <c r="C6648">
        <v>2021</v>
      </c>
      <c r="D6648">
        <v>2</v>
      </c>
      <c r="E6648">
        <v>60846</v>
      </c>
      <c r="F6648">
        <v>0</v>
      </c>
      <c r="G6648">
        <v>0</v>
      </c>
      <c r="H6648">
        <v>0</v>
      </c>
      <c r="I6648">
        <v>0</v>
      </c>
      <c r="J6648">
        <v>0</v>
      </c>
      <c r="K6648" t="str">
        <f t="shared" si="103"/>
        <v>2021-2</v>
      </c>
    </row>
    <row r="6649" spans="1:11" x14ac:dyDescent="0.25">
      <c r="A6649" t="s">
        <v>64</v>
      </c>
      <c r="B6649" t="s">
        <v>9</v>
      </c>
      <c r="C6649">
        <v>2021</v>
      </c>
      <c r="D6649">
        <v>2</v>
      </c>
      <c r="E6649">
        <v>60951</v>
      </c>
      <c r="F6649">
        <v>0</v>
      </c>
      <c r="G6649">
        <v>0</v>
      </c>
      <c r="H6649">
        <v>0</v>
      </c>
      <c r="I6649">
        <v>0</v>
      </c>
      <c r="J6649">
        <v>0</v>
      </c>
      <c r="K6649" t="str">
        <f t="shared" si="103"/>
        <v>2021-2</v>
      </c>
    </row>
    <row r="6650" spans="1:11" x14ac:dyDescent="0.25">
      <c r="A6650" t="s">
        <v>64</v>
      </c>
      <c r="B6650" t="s">
        <v>9</v>
      </c>
      <c r="C6650">
        <v>2021</v>
      </c>
      <c r="D6650">
        <v>2</v>
      </c>
      <c r="E6650">
        <v>61269</v>
      </c>
      <c r="F6650">
        <v>1150</v>
      </c>
      <c r="G6650">
        <v>23</v>
      </c>
      <c r="H6650">
        <v>517.32000000000005</v>
      </c>
      <c r="I6650">
        <v>517.32000000000005</v>
      </c>
      <c r="J6650">
        <v>0</v>
      </c>
      <c r="K6650" t="str">
        <f t="shared" si="103"/>
        <v>2021-2</v>
      </c>
    </row>
    <row r="6651" spans="1:11" x14ac:dyDescent="0.25">
      <c r="A6651" t="s">
        <v>64</v>
      </c>
      <c r="B6651" t="s">
        <v>9</v>
      </c>
      <c r="C6651">
        <v>2021</v>
      </c>
      <c r="D6651">
        <v>2</v>
      </c>
      <c r="E6651">
        <v>61314</v>
      </c>
      <c r="F6651">
        <v>5065.5</v>
      </c>
      <c r="G6651">
        <v>817</v>
      </c>
      <c r="H6651">
        <v>30337.200000000001</v>
      </c>
      <c r="I6651">
        <v>30173.7</v>
      </c>
      <c r="J6651">
        <v>163.5</v>
      </c>
      <c r="K6651" t="str">
        <f t="shared" si="103"/>
        <v>2021-2</v>
      </c>
    </row>
    <row r="6652" spans="1:11" x14ac:dyDescent="0.25">
      <c r="A6652" t="s">
        <v>64</v>
      </c>
      <c r="B6652" t="s">
        <v>9</v>
      </c>
      <c r="C6652">
        <v>2021</v>
      </c>
      <c r="D6652">
        <v>2</v>
      </c>
      <c r="E6652">
        <v>61442</v>
      </c>
      <c r="F6652">
        <v>26742</v>
      </c>
      <c r="G6652">
        <v>546</v>
      </c>
      <c r="H6652">
        <v>10121.959999999999</v>
      </c>
      <c r="I6652">
        <v>10114.83</v>
      </c>
      <c r="J6652">
        <v>7.13</v>
      </c>
      <c r="K6652" t="str">
        <f t="shared" si="103"/>
        <v>2021-2</v>
      </c>
    </row>
    <row r="6653" spans="1:11" x14ac:dyDescent="0.25">
      <c r="A6653" t="s">
        <v>64</v>
      </c>
      <c r="B6653" t="s">
        <v>9</v>
      </c>
      <c r="C6653">
        <v>2021</v>
      </c>
      <c r="D6653">
        <v>2</v>
      </c>
      <c r="E6653">
        <v>61570</v>
      </c>
      <c r="F6653">
        <v>0</v>
      </c>
      <c r="G6653">
        <v>0</v>
      </c>
      <c r="H6653">
        <v>0</v>
      </c>
      <c r="I6653">
        <v>0</v>
      </c>
      <c r="J6653">
        <v>0</v>
      </c>
      <c r="K6653" t="str">
        <f t="shared" si="103"/>
        <v>2021-2</v>
      </c>
    </row>
    <row r="6654" spans="1:11" x14ac:dyDescent="0.25">
      <c r="A6654" t="s">
        <v>64</v>
      </c>
      <c r="B6654" t="s">
        <v>9</v>
      </c>
      <c r="C6654">
        <v>2021</v>
      </c>
      <c r="D6654">
        <v>2</v>
      </c>
      <c r="E6654">
        <v>61703</v>
      </c>
      <c r="F6654">
        <v>523.5</v>
      </c>
      <c r="G6654">
        <v>89</v>
      </c>
      <c r="H6654">
        <v>2898.45</v>
      </c>
      <c r="I6654">
        <v>2898.45</v>
      </c>
      <c r="J6654">
        <v>0</v>
      </c>
      <c r="K6654" t="str">
        <f t="shared" si="103"/>
        <v>2021-2</v>
      </c>
    </row>
    <row r="6655" spans="1:11" x14ac:dyDescent="0.25">
      <c r="A6655" t="s">
        <v>64</v>
      </c>
      <c r="B6655" t="s">
        <v>9</v>
      </c>
      <c r="C6655">
        <v>2021</v>
      </c>
      <c r="D6655">
        <v>2</v>
      </c>
      <c r="E6655">
        <v>61748</v>
      </c>
      <c r="F6655">
        <v>2786</v>
      </c>
      <c r="G6655">
        <v>57</v>
      </c>
      <c r="H6655">
        <v>7538.32</v>
      </c>
      <c r="I6655">
        <v>7538.32</v>
      </c>
      <c r="J6655">
        <v>0</v>
      </c>
      <c r="K6655" t="str">
        <f t="shared" si="103"/>
        <v>2021-2</v>
      </c>
    </row>
    <row r="6656" spans="1:11" x14ac:dyDescent="0.25">
      <c r="A6656" t="s">
        <v>64</v>
      </c>
      <c r="B6656" t="s">
        <v>9</v>
      </c>
      <c r="C6656">
        <v>2021</v>
      </c>
      <c r="D6656">
        <v>2</v>
      </c>
      <c r="E6656">
        <v>61755</v>
      </c>
      <c r="F6656">
        <v>4.55</v>
      </c>
      <c r="G6656">
        <v>81</v>
      </c>
      <c r="H6656">
        <v>186652.83</v>
      </c>
      <c r="I6656">
        <v>135754.1</v>
      </c>
      <c r="J6656">
        <v>50898.73</v>
      </c>
      <c r="K6656" t="str">
        <f t="shared" si="103"/>
        <v>2021-2</v>
      </c>
    </row>
    <row r="6657" spans="1:11" x14ac:dyDescent="0.25">
      <c r="A6657" t="s">
        <v>64</v>
      </c>
      <c r="B6657" t="s">
        <v>9</v>
      </c>
      <c r="C6657">
        <v>2021</v>
      </c>
      <c r="D6657">
        <v>2</v>
      </c>
      <c r="E6657">
        <v>61874</v>
      </c>
      <c r="F6657">
        <v>11002</v>
      </c>
      <c r="G6657">
        <v>420</v>
      </c>
      <c r="H6657">
        <v>446023.26</v>
      </c>
      <c r="I6657">
        <v>431596.29</v>
      </c>
      <c r="J6657">
        <v>14426.97</v>
      </c>
      <c r="K6657" t="str">
        <f t="shared" si="103"/>
        <v>2021-2</v>
      </c>
    </row>
    <row r="6658" spans="1:11" x14ac:dyDescent="0.25">
      <c r="A6658" t="s">
        <v>64</v>
      </c>
      <c r="B6658" t="s">
        <v>9</v>
      </c>
      <c r="C6658">
        <v>2021</v>
      </c>
      <c r="D6658">
        <v>2</v>
      </c>
      <c r="E6658">
        <v>61953</v>
      </c>
      <c r="F6658">
        <v>0</v>
      </c>
      <c r="G6658">
        <v>0</v>
      </c>
      <c r="H6658">
        <v>0</v>
      </c>
      <c r="I6658">
        <v>0</v>
      </c>
      <c r="J6658">
        <v>0</v>
      </c>
      <c r="K6658" t="str">
        <f t="shared" si="103"/>
        <v>2021-2</v>
      </c>
    </row>
    <row r="6659" spans="1:11" x14ac:dyDescent="0.25">
      <c r="A6659" t="s">
        <v>64</v>
      </c>
      <c r="B6659" t="s">
        <v>9</v>
      </c>
      <c r="C6659">
        <v>2021</v>
      </c>
      <c r="D6659">
        <v>2</v>
      </c>
      <c r="E6659">
        <v>61958</v>
      </c>
      <c r="F6659">
        <v>10801</v>
      </c>
      <c r="G6659">
        <v>333</v>
      </c>
      <c r="H6659">
        <v>1030183.63</v>
      </c>
      <c r="I6659">
        <v>1027566.34</v>
      </c>
      <c r="J6659">
        <v>2617.29</v>
      </c>
      <c r="K6659" t="str">
        <f t="shared" ref="K6659:K6722" si="104">CONCATENATE(C6659,"-",D6659)</f>
        <v>2021-2</v>
      </c>
    </row>
    <row r="6660" spans="1:11" x14ac:dyDescent="0.25">
      <c r="A6660" t="s">
        <v>64</v>
      </c>
      <c r="B6660" t="s">
        <v>9</v>
      </c>
      <c r="C6660">
        <v>2021</v>
      </c>
      <c r="D6660">
        <v>2</v>
      </c>
      <c r="E6660">
        <v>61990</v>
      </c>
      <c r="F6660">
        <v>0</v>
      </c>
      <c r="G6660">
        <v>0</v>
      </c>
      <c r="H6660">
        <v>0</v>
      </c>
      <c r="I6660">
        <v>0</v>
      </c>
      <c r="J6660">
        <v>0</v>
      </c>
      <c r="K6660" t="str">
        <f t="shared" si="104"/>
        <v>2021-2</v>
      </c>
    </row>
    <row r="6661" spans="1:11" x14ac:dyDescent="0.25">
      <c r="A6661" t="s">
        <v>64</v>
      </c>
      <c r="B6661" t="s">
        <v>9</v>
      </c>
      <c r="C6661">
        <v>2021</v>
      </c>
      <c r="D6661">
        <v>2</v>
      </c>
      <c r="E6661">
        <v>62011</v>
      </c>
      <c r="F6661">
        <v>662</v>
      </c>
      <c r="G6661">
        <v>22</v>
      </c>
      <c r="H6661">
        <v>515.57000000000005</v>
      </c>
      <c r="I6661">
        <v>515.57000000000005</v>
      </c>
      <c r="J6661">
        <v>0</v>
      </c>
      <c r="K6661" t="str">
        <f t="shared" si="104"/>
        <v>2021-2</v>
      </c>
    </row>
    <row r="6662" spans="1:11" x14ac:dyDescent="0.25">
      <c r="A6662" t="s">
        <v>64</v>
      </c>
      <c r="B6662" t="s">
        <v>9</v>
      </c>
      <c r="C6662">
        <v>2021</v>
      </c>
      <c r="D6662">
        <v>2</v>
      </c>
      <c r="E6662">
        <v>62037</v>
      </c>
      <c r="F6662">
        <v>10490</v>
      </c>
      <c r="G6662">
        <v>244</v>
      </c>
      <c r="H6662">
        <v>5673.68</v>
      </c>
      <c r="I6662">
        <v>5666.94</v>
      </c>
      <c r="J6662">
        <v>6.74</v>
      </c>
      <c r="K6662" t="str">
        <f t="shared" si="104"/>
        <v>2021-2</v>
      </c>
    </row>
    <row r="6663" spans="1:11" x14ac:dyDescent="0.25">
      <c r="A6663" t="s">
        <v>64</v>
      </c>
      <c r="B6663" t="s">
        <v>9</v>
      </c>
      <c r="C6663">
        <v>2021</v>
      </c>
      <c r="D6663">
        <v>2</v>
      </c>
      <c r="E6663">
        <v>62135</v>
      </c>
      <c r="F6663">
        <v>1023</v>
      </c>
      <c r="G6663">
        <v>27</v>
      </c>
      <c r="H6663">
        <v>731.02</v>
      </c>
      <c r="I6663">
        <v>731.02</v>
      </c>
      <c r="J6663">
        <v>0</v>
      </c>
      <c r="K6663" t="str">
        <f t="shared" si="104"/>
        <v>2021-2</v>
      </c>
    </row>
    <row r="6664" spans="1:11" x14ac:dyDescent="0.25">
      <c r="A6664" t="s">
        <v>64</v>
      </c>
      <c r="B6664" t="s">
        <v>9</v>
      </c>
      <c r="C6664">
        <v>2021</v>
      </c>
      <c r="D6664">
        <v>2</v>
      </c>
      <c r="E6664">
        <v>62175</v>
      </c>
      <c r="F6664">
        <v>87937</v>
      </c>
      <c r="G6664">
        <v>1617</v>
      </c>
      <c r="H6664">
        <v>33050.44</v>
      </c>
      <c r="I6664">
        <v>33050.44</v>
      </c>
      <c r="J6664">
        <v>0</v>
      </c>
      <c r="K6664" t="str">
        <f t="shared" si="104"/>
        <v>2021-2</v>
      </c>
    </row>
    <row r="6665" spans="1:11" x14ac:dyDescent="0.25">
      <c r="A6665" t="s">
        <v>64</v>
      </c>
      <c r="B6665" t="s">
        <v>9</v>
      </c>
      <c r="C6665">
        <v>2021</v>
      </c>
      <c r="D6665">
        <v>2</v>
      </c>
      <c r="E6665">
        <v>62332</v>
      </c>
      <c r="F6665">
        <v>51412</v>
      </c>
      <c r="G6665">
        <v>1016</v>
      </c>
      <c r="H6665">
        <v>27806.29</v>
      </c>
      <c r="I6665">
        <v>27796.3</v>
      </c>
      <c r="J6665">
        <v>9.99</v>
      </c>
      <c r="K6665" t="str">
        <f t="shared" si="104"/>
        <v>2021-2</v>
      </c>
    </row>
    <row r="6666" spans="1:11" x14ac:dyDescent="0.25">
      <c r="A6666" t="s">
        <v>64</v>
      </c>
      <c r="B6666" t="s">
        <v>9</v>
      </c>
      <c r="C6666">
        <v>2021</v>
      </c>
      <c r="D6666">
        <v>2</v>
      </c>
      <c r="E6666">
        <v>62484</v>
      </c>
      <c r="F6666">
        <v>0</v>
      </c>
      <c r="G6666">
        <v>0</v>
      </c>
      <c r="H6666">
        <v>0</v>
      </c>
      <c r="I6666">
        <v>0</v>
      </c>
      <c r="J6666">
        <v>0</v>
      </c>
      <c r="K6666" t="str">
        <f t="shared" si="104"/>
        <v>2021-2</v>
      </c>
    </row>
    <row r="6667" spans="1:11" x14ac:dyDescent="0.25">
      <c r="A6667" t="s">
        <v>64</v>
      </c>
      <c r="B6667" t="s">
        <v>9</v>
      </c>
      <c r="C6667">
        <v>2021</v>
      </c>
      <c r="D6667">
        <v>2</v>
      </c>
      <c r="E6667">
        <v>62559</v>
      </c>
      <c r="F6667">
        <v>15990</v>
      </c>
      <c r="G6667">
        <v>193</v>
      </c>
      <c r="H6667">
        <v>11096.71</v>
      </c>
      <c r="I6667">
        <v>10654.15</v>
      </c>
      <c r="J6667">
        <v>442.56</v>
      </c>
      <c r="K6667" t="str">
        <f t="shared" si="104"/>
        <v>2021-2</v>
      </c>
    </row>
    <row r="6668" spans="1:11" x14ac:dyDescent="0.25">
      <c r="A6668" t="s">
        <v>64</v>
      </c>
      <c r="B6668" t="s">
        <v>9</v>
      </c>
      <c r="C6668">
        <v>2021</v>
      </c>
      <c r="D6668">
        <v>2</v>
      </c>
      <c r="E6668">
        <v>62584</v>
      </c>
      <c r="F6668">
        <v>0</v>
      </c>
      <c r="G6668">
        <v>0</v>
      </c>
      <c r="H6668">
        <v>0</v>
      </c>
      <c r="I6668">
        <v>0</v>
      </c>
      <c r="J6668">
        <v>0</v>
      </c>
      <c r="K6668" t="str">
        <f t="shared" si="104"/>
        <v>2021-2</v>
      </c>
    </row>
    <row r="6669" spans="1:11" x14ac:dyDescent="0.25">
      <c r="A6669" t="s">
        <v>64</v>
      </c>
      <c r="B6669" t="s">
        <v>9</v>
      </c>
      <c r="C6669">
        <v>2021</v>
      </c>
      <c r="D6669">
        <v>2</v>
      </c>
      <c r="E6669">
        <v>62756</v>
      </c>
      <c r="F6669">
        <v>96524.2</v>
      </c>
      <c r="G6669">
        <v>1509</v>
      </c>
      <c r="H6669">
        <v>48767.45</v>
      </c>
      <c r="I6669">
        <v>48358.21</v>
      </c>
      <c r="J6669">
        <v>409.24</v>
      </c>
      <c r="K6669" t="str">
        <f t="shared" si="104"/>
        <v>2021-2</v>
      </c>
    </row>
    <row r="6670" spans="1:11" x14ac:dyDescent="0.25">
      <c r="A6670" t="s">
        <v>64</v>
      </c>
      <c r="B6670" t="s">
        <v>9</v>
      </c>
      <c r="C6670">
        <v>2021</v>
      </c>
      <c r="D6670">
        <v>2</v>
      </c>
      <c r="E6670">
        <v>62856</v>
      </c>
      <c r="F6670">
        <v>356</v>
      </c>
      <c r="G6670">
        <v>12</v>
      </c>
      <c r="H6670">
        <v>3427.5</v>
      </c>
      <c r="I6670">
        <v>3427.5</v>
      </c>
      <c r="J6670">
        <v>0</v>
      </c>
      <c r="K6670" t="str">
        <f t="shared" si="104"/>
        <v>2021-2</v>
      </c>
    </row>
    <row r="6671" spans="1:11" x14ac:dyDescent="0.25">
      <c r="A6671" t="s">
        <v>64</v>
      </c>
      <c r="B6671" t="s">
        <v>9</v>
      </c>
      <c r="C6671">
        <v>2021</v>
      </c>
      <c r="D6671">
        <v>2</v>
      </c>
      <c r="E6671">
        <v>62935</v>
      </c>
      <c r="F6671">
        <v>0</v>
      </c>
      <c r="G6671">
        <v>0</v>
      </c>
      <c r="H6671">
        <v>0</v>
      </c>
      <c r="I6671">
        <v>0</v>
      </c>
      <c r="J6671">
        <v>0</v>
      </c>
      <c r="K6671" t="str">
        <f t="shared" si="104"/>
        <v>2021-2</v>
      </c>
    </row>
    <row r="6672" spans="1:11" x14ac:dyDescent="0.25">
      <c r="A6672" t="s">
        <v>64</v>
      </c>
      <c r="B6672" t="s">
        <v>9</v>
      </c>
      <c r="C6672">
        <v>2021</v>
      </c>
      <c r="D6672">
        <v>2</v>
      </c>
      <c r="E6672">
        <v>63020</v>
      </c>
      <c r="F6672">
        <v>19.786999999999999</v>
      </c>
      <c r="G6672">
        <v>23</v>
      </c>
      <c r="H6672">
        <v>30985.75</v>
      </c>
      <c r="I6672">
        <v>29735.1</v>
      </c>
      <c r="J6672">
        <v>1250.6500000000001</v>
      </c>
      <c r="K6672" t="str">
        <f t="shared" si="104"/>
        <v>2021-2</v>
      </c>
    </row>
    <row r="6673" spans="1:11" x14ac:dyDescent="0.25">
      <c r="A6673" t="s">
        <v>64</v>
      </c>
      <c r="B6673" t="s">
        <v>9</v>
      </c>
      <c r="C6673">
        <v>2021</v>
      </c>
      <c r="D6673">
        <v>2</v>
      </c>
      <c r="E6673">
        <v>63044</v>
      </c>
      <c r="F6673">
        <v>1066</v>
      </c>
      <c r="G6673">
        <v>31</v>
      </c>
      <c r="H6673">
        <v>703.05</v>
      </c>
      <c r="I6673">
        <v>703.05</v>
      </c>
      <c r="J6673">
        <v>0</v>
      </c>
      <c r="K6673" t="str">
        <f t="shared" si="104"/>
        <v>2021-2</v>
      </c>
    </row>
    <row r="6674" spans="1:11" x14ac:dyDescent="0.25">
      <c r="A6674" t="s">
        <v>64</v>
      </c>
      <c r="B6674" t="s">
        <v>9</v>
      </c>
      <c r="C6674">
        <v>2021</v>
      </c>
      <c r="D6674">
        <v>2</v>
      </c>
      <c r="E6674">
        <v>63090</v>
      </c>
      <c r="F6674">
        <v>435</v>
      </c>
      <c r="G6674">
        <v>15</v>
      </c>
      <c r="H6674">
        <v>54991.75</v>
      </c>
      <c r="I6674">
        <v>52093.52</v>
      </c>
      <c r="J6674">
        <v>2898.23</v>
      </c>
      <c r="K6674" t="str">
        <f t="shared" si="104"/>
        <v>2021-2</v>
      </c>
    </row>
    <row r="6675" spans="1:11" x14ac:dyDescent="0.25">
      <c r="A6675" t="s">
        <v>64</v>
      </c>
      <c r="B6675" t="s">
        <v>9</v>
      </c>
      <c r="C6675">
        <v>2021</v>
      </c>
      <c r="D6675">
        <v>2</v>
      </c>
      <c r="E6675">
        <v>63304</v>
      </c>
      <c r="F6675">
        <v>34076</v>
      </c>
      <c r="G6675">
        <v>823</v>
      </c>
      <c r="H6675">
        <v>18737.580000000002</v>
      </c>
      <c r="I6675">
        <v>18379.98</v>
      </c>
      <c r="J6675">
        <v>357.6</v>
      </c>
      <c r="K6675" t="str">
        <f t="shared" si="104"/>
        <v>2021-2</v>
      </c>
    </row>
    <row r="6676" spans="1:11" x14ac:dyDescent="0.25">
      <c r="A6676" t="s">
        <v>64</v>
      </c>
      <c r="B6676" t="s">
        <v>9</v>
      </c>
      <c r="C6676">
        <v>2021</v>
      </c>
      <c r="D6676">
        <v>2</v>
      </c>
      <c r="E6676">
        <v>63323</v>
      </c>
      <c r="F6676">
        <v>48876.758999999998</v>
      </c>
      <c r="G6676">
        <v>2922</v>
      </c>
      <c r="H6676">
        <v>81086.490000000005</v>
      </c>
      <c r="I6676">
        <v>79227.259999999995</v>
      </c>
      <c r="J6676">
        <v>1859.23</v>
      </c>
      <c r="K6676" t="str">
        <f t="shared" si="104"/>
        <v>2021-2</v>
      </c>
    </row>
    <row r="6677" spans="1:11" x14ac:dyDescent="0.25">
      <c r="A6677" t="s">
        <v>64</v>
      </c>
      <c r="B6677" t="s">
        <v>9</v>
      </c>
      <c r="C6677">
        <v>2021</v>
      </c>
      <c r="D6677">
        <v>2</v>
      </c>
      <c r="E6677">
        <v>63402</v>
      </c>
      <c r="F6677">
        <v>24653</v>
      </c>
      <c r="G6677">
        <v>881</v>
      </c>
      <c r="H6677">
        <v>1050072.45</v>
      </c>
      <c r="I6677">
        <v>1026352.89</v>
      </c>
      <c r="J6677">
        <v>23719.56</v>
      </c>
      <c r="K6677" t="str">
        <f t="shared" si="104"/>
        <v>2021-2</v>
      </c>
    </row>
    <row r="6678" spans="1:11" x14ac:dyDescent="0.25">
      <c r="A6678" t="s">
        <v>64</v>
      </c>
      <c r="B6678" t="s">
        <v>9</v>
      </c>
      <c r="C6678">
        <v>2021</v>
      </c>
      <c r="D6678">
        <v>2</v>
      </c>
      <c r="E6678">
        <v>63459</v>
      </c>
      <c r="F6678">
        <v>16</v>
      </c>
      <c r="G6678">
        <v>20</v>
      </c>
      <c r="H6678">
        <v>7199.61</v>
      </c>
      <c r="I6678">
        <v>6494.57</v>
      </c>
      <c r="J6678">
        <v>705.04</v>
      </c>
      <c r="K6678" t="str">
        <f t="shared" si="104"/>
        <v>2021-2</v>
      </c>
    </row>
    <row r="6679" spans="1:11" x14ac:dyDescent="0.25">
      <c r="A6679" t="s">
        <v>64</v>
      </c>
      <c r="B6679" t="s">
        <v>9</v>
      </c>
      <c r="C6679">
        <v>2021</v>
      </c>
      <c r="D6679">
        <v>2</v>
      </c>
      <c r="E6679">
        <v>63481</v>
      </c>
      <c r="F6679">
        <v>0</v>
      </c>
      <c r="G6679">
        <v>0</v>
      </c>
      <c r="H6679">
        <v>0</v>
      </c>
      <c r="I6679">
        <v>0</v>
      </c>
      <c r="J6679">
        <v>0</v>
      </c>
      <c r="K6679" t="str">
        <f t="shared" si="104"/>
        <v>2021-2</v>
      </c>
    </row>
    <row r="6680" spans="1:11" x14ac:dyDescent="0.25">
      <c r="A6680" t="s">
        <v>64</v>
      </c>
      <c r="B6680" t="s">
        <v>9</v>
      </c>
      <c r="C6680">
        <v>2021</v>
      </c>
      <c r="D6680">
        <v>2</v>
      </c>
      <c r="E6680">
        <v>63646</v>
      </c>
      <c r="F6680">
        <v>0</v>
      </c>
      <c r="G6680">
        <v>0</v>
      </c>
      <c r="H6680">
        <v>0</v>
      </c>
      <c r="I6680">
        <v>0</v>
      </c>
      <c r="J6680">
        <v>0</v>
      </c>
      <c r="K6680" t="str">
        <f t="shared" si="104"/>
        <v>2021-2</v>
      </c>
    </row>
    <row r="6681" spans="1:11" x14ac:dyDescent="0.25">
      <c r="A6681" t="s">
        <v>64</v>
      </c>
      <c r="B6681" t="s">
        <v>9</v>
      </c>
      <c r="C6681">
        <v>2021</v>
      </c>
      <c r="D6681">
        <v>2</v>
      </c>
      <c r="E6681">
        <v>63739</v>
      </c>
      <c r="F6681">
        <v>137</v>
      </c>
      <c r="G6681">
        <v>11</v>
      </c>
      <c r="H6681">
        <v>151.13</v>
      </c>
      <c r="I6681">
        <v>151.13</v>
      </c>
      <c r="J6681">
        <v>0</v>
      </c>
      <c r="K6681" t="str">
        <f t="shared" si="104"/>
        <v>2021-2</v>
      </c>
    </row>
    <row r="6682" spans="1:11" x14ac:dyDescent="0.25">
      <c r="A6682" t="s">
        <v>64</v>
      </c>
      <c r="B6682" t="s">
        <v>9</v>
      </c>
      <c r="C6682">
        <v>2021</v>
      </c>
      <c r="D6682">
        <v>2</v>
      </c>
      <c r="E6682">
        <v>63833</v>
      </c>
      <c r="F6682">
        <v>0</v>
      </c>
      <c r="G6682">
        <v>0</v>
      </c>
      <c r="H6682">
        <v>0</v>
      </c>
      <c r="I6682">
        <v>0</v>
      </c>
      <c r="J6682">
        <v>0</v>
      </c>
      <c r="K6682" t="str">
        <f t="shared" si="104"/>
        <v>2021-2</v>
      </c>
    </row>
    <row r="6683" spans="1:11" x14ac:dyDescent="0.25">
      <c r="A6683" t="s">
        <v>64</v>
      </c>
      <c r="B6683" t="s">
        <v>9</v>
      </c>
      <c r="C6683">
        <v>2021</v>
      </c>
      <c r="D6683">
        <v>2</v>
      </c>
      <c r="E6683">
        <v>64011</v>
      </c>
      <c r="F6683">
        <v>0</v>
      </c>
      <c r="G6683">
        <v>0</v>
      </c>
      <c r="H6683">
        <v>0</v>
      </c>
      <c r="I6683">
        <v>0</v>
      </c>
      <c r="J6683">
        <v>0</v>
      </c>
      <c r="K6683" t="str">
        <f t="shared" si="104"/>
        <v>2021-2</v>
      </c>
    </row>
    <row r="6684" spans="1:11" x14ac:dyDescent="0.25">
      <c r="A6684" t="s">
        <v>64</v>
      </c>
      <c r="B6684" t="s">
        <v>9</v>
      </c>
      <c r="C6684">
        <v>2021</v>
      </c>
      <c r="D6684">
        <v>2</v>
      </c>
      <c r="E6684">
        <v>64253</v>
      </c>
      <c r="F6684">
        <v>155</v>
      </c>
      <c r="G6684">
        <v>27</v>
      </c>
      <c r="H6684">
        <v>574.84</v>
      </c>
      <c r="I6684">
        <v>547.35</v>
      </c>
      <c r="J6684">
        <v>27.49</v>
      </c>
      <c r="K6684" t="str">
        <f t="shared" si="104"/>
        <v>2021-2</v>
      </c>
    </row>
    <row r="6685" spans="1:11" x14ac:dyDescent="0.25">
      <c r="A6685" t="s">
        <v>64</v>
      </c>
      <c r="B6685" t="s">
        <v>9</v>
      </c>
      <c r="C6685">
        <v>2021</v>
      </c>
      <c r="D6685">
        <v>2</v>
      </c>
      <c r="E6685">
        <v>64380</v>
      </c>
      <c r="F6685">
        <v>163617</v>
      </c>
      <c r="G6685">
        <v>1875</v>
      </c>
      <c r="H6685">
        <v>28479.89</v>
      </c>
      <c r="I6685">
        <v>28043.58</v>
      </c>
      <c r="J6685">
        <v>436.31</v>
      </c>
      <c r="K6685" t="str">
        <f t="shared" si="104"/>
        <v>2021-2</v>
      </c>
    </row>
    <row r="6686" spans="1:11" x14ac:dyDescent="0.25">
      <c r="A6686" t="s">
        <v>64</v>
      </c>
      <c r="B6686" t="s">
        <v>9</v>
      </c>
      <c r="C6686">
        <v>2021</v>
      </c>
      <c r="D6686">
        <v>2</v>
      </c>
      <c r="E6686">
        <v>64406</v>
      </c>
      <c r="F6686">
        <v>1259</v>
      </c>
      <c r="G6686">
        <v>86</v>
      </c>
      <c r="H6686">
        <v>652844.71</v>
      </c>
      <c r="I6686">
        <v>588837.43000000005</v>
      </c>
      <c r="J6686">
        <v>64007.28</v>
      </c>
      <c r="K6686" t="str">
        <f t="shared" si="104"/>
        <v>2021-2</v>
      </c>
    </row>
    <row r="6687" spans="1:11" x14ac:dyDescent="0.25">
      <c r="A6687" t="s">
        <v>64</v>
      </c>
      <c r="B6687" t="s">
        <v>9</v>
      </c>
      <c r="C6687">
        <v>2021</v>
      </c>
      <c r="D6687">
        <v>2</v>
      </c>
      <c r="E6687">
        <v>64597</v>
      </c>
      <c r="F6687">
        <v>0</v>
      </c>
      <c r="G6687">
        <v>0</v>
      </c>
      <c r="H6687">
        <v>0</v>
      </c>
      <c r="I6687">
        <v>0</v>
      </c>
      <c r="J6687">
        <v>0</v>
      </c>
      <c r="K6687" t="str">
        <f t="shared" si="104"/>
        <v>2021-2</v>
      </c>
    </row>
    <row r="6688" spans="1:11" x14ac:dyDescent="0.25">
      <c r="A6688" t="s">
        <v>64</v>
      </c>
      <c r="B6688" t="s">
        <v>9</v>
      </c>
      <c r="C6688">
        <v>2021</v>
      </c>
      <c r="D6688">
        <v>2</v>
      </c>
      <c r="E6688">
        <v>64661</v>
      </c>
      <c r="F6688">
        <v>301</v>
      </c>
      <c r="G6688">
        <v>20</v>
      </c>
      <c r="H6688">
        <v>1586.61</v>
      </c>
      <c r="I6688">
        <v>1586.61</v>
      </c>
      <c r="J6688">
        <v>0</v>
      </c>
      <c r="K6688" t="str">
        <f t="shared" si="104"/>
        <v>2021-2</v>
      </c>
    </row>
    <row r="6689" spans="1:11" x14ac:dyDescent="0.25">
      <c r="A6689" t="s">
        <v>64</v>
      </c>
      <c r="B6689" t="s">
        <v>9</v>
      </c>
      <c r="C6689">
        <v>2021</v>
      </c>
      <c r="D6689">
        <v>2</v>
      </c>
      <c r="E6689">
        <v>64679</v>
      </c>
      <c r="F6689">
        <v>2430</v>
      </c>
      <c r="G6689">
        <v>46</v>
      </c>
      <c r="H6689">
        <v>9636.7800000000007</v>
      </c>
      <c r="I6689">
        <v>9636.7800000000007</v>
      </c>
      <c r="J6689">
        <v>0</v>
      </c>
      <c r="K6689" t="str">
        <f t="shared" si="104"/>
        <v>2021-2</v>
      </c>
    </row>
    <row r="6690" spans="1:11" x14ac:dyDescent="0.25">
      <c r="A6690" t="s">
        <v>64</v>
      </c>
      <c r="B6690" t="s">
        <v>9</v>
      </c>
      <c r="C6690">
        <v>2021</v>
      </c>
      <c r="D6690">
        <v>2</v>
      </c>
      <c r="E6690">
        <v>64764</v>
      </c>
      <c r="F6690">
        <v>11818</v>
      </c>
      <c r="G6690">
        <v>391</v>
      </c>
      <c r="H6690">
        <v>278449.87</v>
      </c>
      <c r="I6690">
        <v>262287.62</v>
      </c>
      <c r="J6690">
        <v>16162.25</v>
      </c>
      <c r="K6690" t="str">
        <f t="shared" si="104"/>
        <v>2021-2</v>
      </c>
    </row>
    <row r="6691" spans="1:11" x14ac:dyDescent="0.25">
      <c r="A6691" t="s">
        <v>64</v>
      </c>
      <c r="B6691" t="s">
        <v>9</v>
      </c>
      <c r="C6691">
        <v>2021</v>
      </c>
      <c r="D6691">
        <v>2</v>
      </c>
      <c r="E6691">
        <v>64896</v>
      </c>
      <c r="F6691">
        <v>0</v>
      </c>
      <c r="G6691">
        <v>0</v>
      </c>
      <c r="H6691">
        <v>0</v>
      </c>
      <c r="I6691">
        <v>0</v>
      </c>
      <c r="J6691">
        <v>0</v>
      </c>
      <c r="K6691" t="str">
        <f t="shared" si="104"/>
        <v>2021-2</v>
      </c>
    </row>
    <row r="6692" spans="1:11" x14ac:dyDescent="0.25">
      <c r="A6692" t="s">
        <v>64</v>
      </c>
      <c r="B6692" t="s">
        <v>9</v>
      </c>
      <c r="C6692">
        <v>2021</v>
      </c>
      <c r="D6692">
        <v>2</v>
      </c>
      <c r="E6692">
        <v>64950</v>
      </c>
      <c r="F6692">
        <v>0</v>
      </c>
      <c r="G6692">
        <v>0</v>
      </c>
      <c r="H6692">
        <v>0</v>
      </c>
      <c r="I6692">
        <v>0</v>
      </c>
      <c r="J6692">
        <v>0</v>
      </c>
      <c r="K6692" t="str">
        <f t="shared" si="104"/>
        <v>2021-2</v>
      </c>
    </row>
    <row r="6693" spans="1:11" x14ac:dyDescent="0.25">
      <c r="A6693" t="s">
        <v>64</v>
      </c>
      <c r="B6693" t="s">
        <v>9</v>
      </c>
      <c r="C6693">
        <v>2021</v>
      </c>
      <c r="D6693">
        <v>2</v>
      </c>
      <c r="E6693">
        <v>64980</v>
      </c>
      <c r="F6693">
        <v>24665</v>
      </c>
      <c r="G6693">
        <v>384</v>
      </c>
      <c r="H6693">
        <v>7525.86</v>
      </c>
      <c r="I6693">
        <v>7489.86</v>
      </c>
      <c r="J6693">
        <v>36</v>
      </c>
      <c r="K6693" t="str">
        <f t="shared" si="104"/>
        <v>2021-2</v>
      </c>
    </row>
    <row r="6694" spans="1:11" x14ac:dyDescent="0.25">
      <c r="A6694" t="s">
        <v>64</v>
      </c>
      <c r="B6694" t="s">
        <v>9</v>
      </c>
      <c r="C6694">
        <v>2021</v>
      </c>
      <c r="D6694">
        <v>2</v>
      </c>
      <c r="E6694">
        <v>65162</v>
      </c>
      <c r="F6694">
        <v>619046.5</v>
      </c>
      <c r="G6694">
        <v>10712</v>
      </c>
      <c r="H6694">
        <v>267384.59999999998</v>
      </c>
      <c r="I6694">
        <v>266750.49</v>
      </c>
      <c r="J6694">
        <v>634.11</v>
      </c>
      <c r="K6694" t="str">
        <f t="shared" si="104"/>
        <v>2021-2</v>
      </c>
    </row>
    <row r="6695" spans="1:11" x14ac:dyDescent="0.25">
      <c r="A6695" t="s">
        <v>64</v>
      </c>
      <c r="B6695" t="s">
        <v>9</v>
      </c>
      <c r="C6695">
        <v>2021</v>
      </c>
      <c r="D6695">
        <v>2</v>
      </c>
      <c r="E6695">
        <v>65597</v>
      </c>
      <c r="F6695">
        <v>0</v>
      </c>
      <c r="G6695">
        <v>0</v>
      </c>
      <c r="H6695">
        <v>0</v>
      </c>
      <c r="I6695">
        <v>0</v>
      </c>
      <c r="J6695">
        <v>0</v>
      </c>
      <c r="K6695" t="str">
        <f t="shared" si="104"/>
        <v>2021-2</v>
      </c>
    </row>
    <row r="6696" spans="1:11" x14ac:dyDescent="0.25">
      <c r="A6696" t="s">
        <v>64</v>
      </c>
      <c r="B6696" t="s">
        <v>9</v>
      </c>
      <c r="C6696">
        <v>2021</v>
      </c>
      <c r="D6696">
        <v>2</v>
      </c>
      <c r="E6696">
        <v>65628</v>
      </c>
      <c r="F6696">
        <v>0</v>
      </c>
      <c r="G6696">
        <v>0</v>
      </c>
      <c r="H6696">
        <v>0</v>
      </c>
      <c r="I6696">
        <v>0</v>
      </c>
      <c r="J6696">
        <v>0</v>
      </c>
      <c r="K6696" t="str">
        <f t="shared" si="104"/>
        <v>2021-2</v>
      </c>
    </row>
    <row r="6697" spans="1:11" x14ac:dyDescent="0.25">
      <c r="A6697" t="s">
        <v>64</v>
      </c>
      <c r="B6697" t="s">
        <v>9</v>
      </c>
      <c r="C6697">
        <v>2021</v>
      </c>
      <c r="D6697">
        <v>2</v>
      </c>
      <c r="E6697">
        <v>65649</v>
      </c>
      <c r="F6697">
        <v>9402</v>
      </c>
      <c r="G6697">
        <v>292</v>
      </c>
      <c r="H6697">
        <v>310003.7</v>
      </c>
      <c r="I6697">
        <v>304547.65000000002</v>
      </c>
      <c r="J6697">
        <v>5456.05</v>
      </c>
      <c r="K6697" t="str">
        <f t="shared" si="104"/>
        <v>2021-2</v>
      </c>
    </row>
    <row r="6698" spans="1:11" x14ac:dyDescent="0.25">
      <c r="A6698" t="s">
        <v>64</v>
      </c>
      <c r="B6698" t="s">
        <v>9</v>
      </c>
      <c r="C6698">
        <v>2021</v>
      </c>
      <c r="D6698">
        <v>2</v>
      </c>
      <c r="E6698">
        <v>65757</v>
      </c>
      <c r="F6698">
        <v>902.2</v>
      </c>
      <c r="G6698">
        <v>811</v>
      </c>
      <c r="H6698">
        <v>1063788.3799999999</v>
      </c>
      <c r="I6698">
        <v>1056838.69</v>
      </c>
      <c r="J6698">
        <v>6949.69</v>
      </c>
      <c r="K6698" t="str">
        <f t="shared" si="104"/>
        <v>2021-2</v>
      </c>
    </row>
    <row r="6699" spans="1:11" x14ac:dyDescent="0.25">
      <c r="A6699" t="s">
        <v>64</v>
      </c>
      <c r="B6699" t="s">
        <v>9</v>
      </c>
      <c r="C6699">
        <v>2021</v>
      </c>
      <c r="D6699">
        <v>2</v>
      </c>
      <c r="E6699">
        <v>65862</v>
      </c>
      <c r="F6699">
        <v>781921.06599999999</v>
      </c>
      <c r="G6699">
        <v>16724</v>
      </c>
      <c r="H6699">
        <v>290476.03999999998</v>
      </c>
      <c r="I6699">
        <v>289933.32</v>
      </c>
      <c r="J6699">
        <v>542.72</v>
      </c>
      <c r="K6699" t="str">
        <f t="shared" si="104"/>
        <v>2021-2</v>
      </c>
    </row>
    <row r="6700" spans="1:11" x14ac:dyDescent="0.25">
      <c r="A6700" t="s">
        <v>64</v>
      </c>
      <c r="B6700" t="s">
        <v>9</v>
      </c>
      <c r="C6700">
        <v>2021</v>
      </c>
      <c r="D6700">
        <v>2</v>
      </c>
      <c r="E6700">
        <v>66215</v>
      </c>
      <c r="F6700">
        <v>0</v>
      </c>
      <c r="G6700">
        <v>0</v>
      </c>
      <c r="H6700">
        <v>0</v>
      </c>
      <c r="I6700">
        <v>0</v>
      </c>
      <c r="J6700">
        <v>0</v>
      </c>
      <c r="K6700" t="str">
        <f t="shared" si="104"/>
        <v>2021-2</v>
      </c>
    </row>
    <row r="6701" spans="1:11" x14ac:dyDescent="0.25">
      <c r="A6701" t="s">
        <v>64</v>
      </c>
      <c r="B6701" t="s">
        <v>9</v>
      </c>
      <c r="C6701">
        <v>2021</v>
      </c>
      <c r="D6701">
        <v>2</v>
      </c>
      <c r="E6701">
        <v>66220</v>
      </c>
      <c r="F6701">
        <v>0</v>
      </c>
      <c r="G6701">
        <v>0</v>
      </c>
      <c r="H6701">
        <v>0</v>
      </c>
      <c r="I6701">
        <v>0</v>
      </c>
      <c r="J6701">
        <v>0</v>
      </c>
      <c r="K6701" t="str">
        <f t="shared" si="104"/>
        <v>2021-2</v>
      </c>
    </row>
    <row r="6702" spans="1:11" x14ac:dyDescent="0.25">
      <c r="A6702" t="s">
        <v>64</v>
      </c>
      <c r="B6702" t="s">
        <v>9</v>
      </c>
      <c r="C6702">
        <v>2021</v>
      </c>
      <c r="D6702">
        <v>2</v>
      </c>
      <c r="E6702">
        <v>66302</v>
      </c>
      <c r="F6702">
        <v>0</v>
      </c>
      <c r="G6702">
        <v>0</v>
      </c>
      <c r="H6702">
        <v>0</v>
      </c>
      <c r="I6702">
        <v>0</v>
      </c>
      <c r="J6702">
        <v>0</v>
      </c>
      <c r="K6702" t="str">
        <f t="shared" si="104"/>
        <v>2021-2</v>
      </c>
    </row>
    <row r="6703" spans="1:11" x14ac:dyDescent="0.25">
      <c r="A6703" t="s">
        <v>64</v>
      </c>
      <c r="B6703" t="s">
        <v>9</v>
      </c>
      <c r="C6703">
        <v>2021</v>
      </c>
      <c r="D6703">
        <v>2</v>
      </c>
      <c r="E6703">
        <v>66490</v>
      </c>
      <c r="F6703">
        <v>0</v>
      </c>
      <c r="G6703">
        <v>0</v>
      </c>
      <c r="H6703">
        <v>0</v>
      </c>
      <c r="I6703">
        <v>0</v>
      </c>
      <c r="J6703">
        <v>0</v>
      </c>
      <c r="K6703" t="str">
        <f t="shared" si="104"/>
        <v>2021-2</v>
      </c>
    </row>
    <row r="6704" spans="1:11" x14ac:dyDescent="0.25">
      <c r="A6704" t="s">
        <v>64</v>
      </c>
      <c r="B6704" t="s">
        <v>9</v>
      </c>
      <c r="C6704">
        <v>2021</v>
      </c>
      <c r="D6704">
        <v>2</v>
      </c>
      <c r="E6704">
        <v>66582</v>
      </c>
      <c r="F6704">
        <v>0</v>
      </c>
      <c r="G6704">
        <v>0</v>
      </c>
      <c r="H6704">
        <v>0</v>
      </c>
      <c r="I6704">
        <v>0</v>
      </c>
      <c r="J6704">
        <v>0</v>
      </c>
      <c r="K6704" t="str">
        <f t="shared" si="104"/>
        <v>2021-2</v>
      </c>
    </row>
    <row r="6705" spans="1:11" x14ac:dyDescent="0.25">
      <c r="A6705" t="s">
        <v>64</v>
      </c>
      <c r="B6705" t="s">
        <v>9</v>
      </c>
      <c r="C6705">
        <v>2021</v>
      </c>
      <c r="D6705">
        <v>2</v>
      </c>
      <c r="E6705">
        <v>66658</v>
      </c>
      <c r="F6705">
        <v>0</v>
      </c>
      <c r="G6705">
        <v>0</v>
      </c>
      <c r="H6705">
        <v>0</v>
      </c>
      <c r="I6705">
        <v>0</v>
      </c>
      <c r="J6705">
        <v>0</v>
      </c>
      <c r="K6705" t="str">
        <f t="shared" si="104"/>
        <v>2021-2</v>
      </c>
    </row>
    <row r="6706" spans="1:11" x14ac:dyDescent="0.25">
      <c r="A6706" t="s">
        <v>64</v>
      </c>
      <c r="B6706" t="s">
        <v>9</v>
      </c>
      <c r="C6706">
        <v>2021</v>
      </c>
      <c r="D6706">
        <v>2</v>
      </c>
      <c r="E6706">
        <v>66685</v>
      </c>
      <c r="F6706">
        <v>3301</v>
      </c>
      <c r="G6706">
        <v>203</v>
      </c>
      <c r="H6706">
        <v>3041.7</v>
      </c>
      <c r="I6706">
        <v>3041.7</v>
      </c>
      <c r="J6706">
        <v>0</v>
      </c>
      <c r="K6706" t="str">
        <f t="shared" si="104"/>
        <v>2021-2</v>
      </c>
    </row>
    <row r="6707" spans="1:11" x14ac:dyDescent="0.25">
      <c r="A6707" t="s">
        <v>64</v>
      </c>
      <c r="B6707" t="s">
        <v>9</v>
      </c>
      <c r="C6707">
        <v>2021</v>
      </c>
      <c r="D6707">
        <v>2</v>
      </c>
      <c r="E6707">
        <v>66689</v>
      </c>
      <c r="F6707">
        <v>57504.6</v>
      </c>
      <c r="G6707">
        <v>324</v>
      </c>
      <c r="H6707">
        <v>8099.9</v>
      </c>
      <c r="I6707">
        <v>8082.55</v>
      </c>
      <c r="J6707">
        <v>17.350000000000001</v>
      </c>
      <c r="K6707" t="str">
        <f t="shared" si="104"/>
        <v>2021-2</v>
      </c>
    </row>
    <row r="6708" spans="1:11" x14ac:dyDescent="0.25">
      <c r="A6708" t="s">
        <v>64</v>
      </c>
      <c r="B6708" t="s">
        <v>9</v>
      </c>
      <c r="C6708">
        <v>2021</v>
      </c>
      <c r="D6708">
        <v>2</v>
      </c>
      <c r="E6708">
        <v>66733</v>
      </c>
      <c r="F6708">
        <v>6670</v>
      </c>
      <c r="G6708">
        <v>15</v>
      </c>
      <c r="H6708">
        <v>90592.24</v>
      </c>
      <c r="I6708">
        <v>85725.82</v>
      </c>
      <c r="J6708">
        <v>4866.42</v>
      </c>
      <c r="K6708" t="str">
        <f t="shared" si="104"/>
        <v>2021-2</v>
      </c>
    </row>
    <row r="6709" spans="1:11" x14ac:dyDescent="0.25">
      <c r="A6709" t="s">
        <v>64</v>
      </c>
      <c r="B6709" t="s">
        <v>9</v>
      </c>
      <c r="C6709">
        <v>2021</v>
      </c>
      <c r="D6709">
        <v>2</v>
      </c>
      <c r="E6709">
        <v>66758</v>
      </c>
      <c r="F6709">
        <v>0</v>
      </c>
      <c r="G6709">
        <v>0</v>
      </c>
      <c r="H6709">
        <v>0</v>
      </c>
      <c r="I6709">
        <v>0</v>
      </c>
      <c r="J6709">
        <v>0</v>
      </c>
      <c r="K6709" t="str">
        <f t="shared" si="104"/>
        <v>2021-2</v>
      </c>
    </row>
    <row r="6710" spans="1:11" x14ac:dyDescent="0.25">
      <c r="A6710" t="s">
        <v>64</v>
      </c>
      <c r="B6710" t="s">
        <v>9</v>
      </c>
      <c r="C6710">
        <v>2021</v>
      </c>
      <c r="D6710">
        <v>2</v>
      </c>
      <c r="E6710">
        <v>66794</v>
      </c>
      <c r="F6710">
        <v>0</v>
      </c>
      <c r="G6710">
        <v>0</v>
      </c>
      <c r="H6710">
        <v>0</v>
      </c>
      <c r="I6710">
        <v>0</v>
      </c>
      <c r="J6710">
        <v>0</v>
      </c>
      <c r="K6710" t="str">
        <f t="shared" si="104"/>
        <v>2021-2</v>
      </c>
    </row>
    <row r="6711" spans="1:11" x14ac:dyDescent="0.25">
      <c r="A6711" t="s">
        <v>64</v>
      </c>
      <c r="B6711" t="s">
        <v>9</v>
      </c>
      <c r="C6711">
        <v>2021</v>
      </c>
      <c r="D6711">
        <v>2</v>
      </c>
      <c r="E6711">
        <v>66869</v>
      </c>
      <c r="F6711">
        <v>0</v>
      </c>
      <c r="G6711">
        <v>0</v>
      </c>
      <c r="H6711">
        <v>0</v>
      </c>
      <c r="I6711">
        <v>0</v>
      </c>
      <c r="J6711">
        <v>0</v>
      </c>
      <c r="K6711" t="str">
        <f t="shared" si="104"/>
        <v>2021-2</v>
      </c>
    </row>
    <row r="6712" spans="1:11" x14ac:dyDescent="0.25">
      <c r="A6712" t="s">
        <v>64</v>
      </c>
      <c r="B6712" t="s">
        <v>9</v>
      </c>
      <c r="C6712">
        <v>2021</v>
      </c>
      <c r="D6712">
        <v>2</v>
      </c>
      <c r="E6712">
        <v>66887</v>
      </c>
      <c r="F6712">
        <v>0</v>
      </c>
      <c r="G6712">
        <v>0</v>
      </c>
      <c r="H6712">
        <v>0</v>
      </c>
      <c r="I6712">
        <v>0</v>
      </c>
      <c r="J6712">
        <v>0</v>
      </c>
      <c r="K6712" t="str">
        <f t="shared" si="104"/>
        <v>2021-2</v>
      </c>
    </row>
    <row r="6713" spans="1:11" x14ac:dyDescent="0.25">
      <c r="A6713" t="s">
        <v>64</v>
      </c>
      <c r="B6713" t="s">
        <v>9</v>
      </c>
      <c r="C6713">
        <v>2021</v>
      </c>
      <c r="D6713">
        <v>2</v>
      </c>
      <c r="E6713">
        <v>66993</v>
      </c>
      <c r="F6713">
        <v>72126</v>
      </c>
      <c r="G6713">
        <v>2291</v>
      </c>
      <c r="H6713">
        <v>229116.38</v>
      </c>
      <c r="I6713">
        <v>227095.41</v>
      </c>
      <c r="J6713">
        <v>2020.97</v>
      </c>
      <c r="K6713" t="str">
        <f t="shared" si="104"/>
        <v>2021-2</v>
      </c>
    </row>
    <row r="6714" spans="1:11" x14ac:dyDescent="0.25">
      <c r="A6714" t="s">
        <v>64</v>
      </c>
      <c r="B6714" t="s">
        <v>9</v>
      </c>
      <c r="C6714">
        <v>2021</v>
      </c>
      <c r="D6714">
        <v>2</v>
      </c>
      <c r="E6714">
        <v>67253</v>
      </c>
      <c r="F6714">
        <v>0</v>
      </c>
      <c r="G6714">
        <v>0</v>
      </c>
      <c r="H6714">
        <v>0</v>
      </c>
      <c r="I6714">
        <v>0</v>
      </c>
      <c r="J6714">
        <v>0</v>
      </c>
      <c r="K6714" t="str">
        <f t="shared" si="104"/>
        <v>2021-2</v>
      </c>
    </row>
    <row r="6715" spans="1:11" x14ac:dyDescent="0.25">
      <c r="A6715" t="s">
        <v>64</v>
      </c>
      <c r="B6715" t="s">
        <v>9</v>
      </c>
      <c r="C6715">
        <v>2021</v>
      </c>
      <c r="D6715">
        <v>2</v>
      </c>
      <c r="E6715">
        <v>67386</v>
      </c>
      <c r="F6715">
        <v>0</v>
      </c>
      <c r="G6715">
        <v>0</v>
      </c>
      <c r="H6715">
        <v>0</v>
      </c>
      <c r="I6715">
        <v>0</v>
      </c>
      <c r="J6715">
        <v>0</v>
      </c>
      <c r="K6715" t="str">
        <f t="shared" si="104"/>
        <v>2021-2</v>
      </c>
    </row>
    <row r="6716" spans="1:11" x14ac:dyDescent="0.25">
      <c r="A6716" t="s">
        <v>64</v>
      </c>
      <c r="B6716" t="s">
        <v>9</v>
      </c>
      <c r="C6716">
        <v>2021</v>
      </c>
      <c r="D6716">
        <v>2</v>
      </c>
      <c r="E6716">
        <v>67405</v>
      </c>
      <c r="F6716">
        <v>297</v>
      </c>
      <c r="G6716">
        <v>198</v>
      </c>
      <c r="H6716">
        <v>3288.12</v>
      </c>
      <c r="I6716">
        <v>3288.12</v>
      </c>
      <c r="J6716">
        <v>0</v>
      </c>
      <c r="K6716" t="str">
        <f t="shared" si="104"/>
        <v>2021-2</v>
      </c>
    </row>
    <row r="6717" spans="1:11" x14ac:dyDescent="0.25">
      <c r="A6717" t="s">
        <v>64</v>
      </c>
      <c r="B6717" t="s">
        <v>9</v>
      </c>
      <c r="C6717">
        <v>2021</v>
      </c>
      <c r="D6717">
        <v>2</v>
      </c>
      <c r="E6717">
        <v>67457</v>
      </c>
      <c r="F6717">
        <v>234.846</v>
      </c>
      <c r="G6717">
        <v>148</v>
      </c>
      <c r="H6717">
        <v>3512.96</v>
      </c>
      <c r="I6717">
        <v>3399.58</v>
      </c>
      <c r="J6717">
        <v>113.38</v>
      </c>
      <c r="K6717" t="str">
        <f t="shared" si="104"/>
        <v>2021-2</v>
      </c>
    </row>
    <row r="6718" spans="1:11" x14ac:dyDescent="0.25">
      <c r="A6718" t="s">
        <v>64</v>
      </c>
      <c r="B6718" t="s">
        <v>9</v>
      </c>
      <c r="C6718">
        <v>2021</v>
      </c>
      <c r="D6718">
        <v>2</v>
      </c>
      <c r="E6718">
        <v>67857</v>
      </c>
      <c r="F6718">
        <v>0</v>
      </c>
      <c r="G6718">
        <v>0</v>
      </c>
      <c r="H6718">
        <v>0</v>
      </c>
      <c r="I6718">
        <v>0</v>
      </c>
      <c r="J6718">
        <v>0</v>
      </c>
      <c r="K6718" t="str">
        <f t="shared" si="104"/>
        <v>2021-2</v>
      </c>
    </row>
    <row r="6719" spans="1:11" x14ac:dyDescent="0.25">
      <c r="A6719" t="s">
        <v>64</v>
      </c>
      <c r="B6719" t="s">
        <v>9</v>
      </c>
      <c r="C6719">
        <v>2021</v>
      </c>
      <c r="D6719">
        <v>2</v>
      </c>
      <c r="E6719">
        <v>67877</v>
      </c>
      <c r="F6719">
        <v>443988.5</v>
      </c>
      <c r="G6719">
        <v>5867</v>
      </c>
      <c r="H6719">
        <v>102578.55</v>
      </c>
      <c r="I6719">
        <v>102446.3</v>
      </c>
      <c r="J6719">
        <v>132.25</v>
      </c>
      <c r="K6719" t="str">
        <f t="shared" si="104"/>
        <v>2021-2</v>
      </c>
    </row>
    <row r="6720" spans="1:11" x14ac:dyDescent="0.25">
      <c r="A6720" t="s">
        <v>64</v>
      </c>
      <c r="B6720" t="s">
        <v>9</v>
      </c>
      <c r="C6720">
        <v>2021</v>
      </c>
      <c r="D6720">
        <v>2</v>
      </c>
      <c r="E6720">
        <v>67919</v>
      </c>
      <c r="F6720">
        <v>0</v>
      </c>
      <c r="G6720">
        <v>0</v>
      </c>
      <c r="H6720">
        <v>0</v>
      </c>
      <c r="I6720">
        <v>0</v>
      </c>
      <c r="J6720">
        <v>0</v>
      </c>
      <c r="K6720" t="str">
        <f t="shared" si="104"/>
        <v>2021-2</v>
      </c>
    </row>
    <row r="6721" spans="1:11" x14ac:dyDescent="0.25">
      <c r="A6721" t="s">
        <v>64</v>
      </c>
      <c r="B6721" t="s">
        <v>9</v>
      </c>
      <c r="C6721">
        <v>2021</v>
      </c>
      <c r="D6721">
        <v>2</v>
      </c>
      <c r="E6721">
        <v>68001</v>
      </c>
      <c r="F6721">
        <v>30742.133000000002</v>
      </c>
      <c r="G6721">
        <v>834</v>
      </c>
      <c r="H6721">
        <v>18646.400000000001</v>
      </c>
      <c r="I6721">
        <v>18642.88</v>
      </c>
      <c r="J6721">
        <v>3.52</v>
      </c>
      <c r="K6721" t="str">
        <f t="shared" si="104"/>
        <v>2021-2</v>
      </c>
    </row>
    <row r="6722" spans="1:11" x14ac:dyDescent="0.25">
      <c r="A6722" t="s">
        <v>64</v>
      </c>
      <c r="B6722" t="s">
        <v>9</v>
      </c>
      <c r="C6722">
        <v>2021</v>
      </c>
      <c r="D6722">
        <v>2</v>
      </c>
      <c r="E6722">
        <v>68025</v>
      </c>
      <c r="F6722">
        <v>0</v>
      </c>
      <c r="G6722">
        <v>0</v>
      </c>
      <c r="H6722">
        <v>0</v>
      </c>
      <c r="I6722">
        <v>0</v>
      </c>
      <c r="J6722">
        <v>0</v>
      </c>
      <c r="K6722" t="str">
        <f t="shared" si="104"/>
        <v>2021-2</v>
      </c>
    </row>
    <row r="6723" spans="1:11" x14ac:dyDescent="0.25">
      <c r="A6723" t="s">
        <v>64</v>
      </c>
      <c r="B6723" t="s">
        <v>9</v>
      </c>
      <c r="C6723">
        <v>2021</v>
      </c>
      <c r="D6723">
        <v>2</v>
      </c>
      <c r="E6723">
        <v>68047</v>
      </c>
      <c r="F6723">
        <v>0</v>
      </c>
      <c r="G6723">
        <v>0</v>
      </c>
      <c r="H6723">
        <v>0</v>
      </c>
      <c r="I6723">
        <v>0</v>
      </c>
      <c r="J6723">
        <v>0</v>
      </c>
      <c r="K6723" t="str">
        <f t="shared" ref="K6723:K6786" si="105">CONCATENATE(C6723,"-",D6723)</f>
        <v>2021-2</v>
      </c>
    </row>
    <row r="6724" spans="1:11" x14ac:dyDescent="0.25">
      <c r="A6724" t="s">
        <v>64</v>
      </c>
      <c r="B6724" t="s">
        <v>9</v>
      </c>
      <c r="C6724">
        <v>2021</v>
      </c>
      <c r="D6724">
        <v>2</v>
      </c>
      <c r="E6724">
        <v>68084</v>
      </c>
      <c r="F6724">
        <v>259</v>
      </c>
      <c r="G6724">
        <v>22</v>
      </c>
      <c r="H6724">
        <v>325.07</v>
      </c>
      <c r="I6724">
        <v>325.07</v>
      </c>
      <c r="J6724">
        <v>0</v>
      </c>
      <c r="K6724" t="str">
        <f t="shared" si="105"/>
        <v>2021-2</v>
      </c>
    </row>
    <row r="6725" spans="1:11" x14ac:dyDescent="0.25">
      <c r="A6725" t="s">
        <v>64</v>
      </c>
      <c r="B6725" t="s">
        <v>9</v>
      </c>
      <c r="C6725">
        <v>2021</v>
      </c>
      <c r="D6725">
        <v>2</v>
      </c>
      <c r="E6725">
        <v>68134</v>
      </c>
      <c r="F6725">
        <v>0</v>
      </c>
      <c r="G6725">
        <v>0</v>
      </c>
      <c r="H6725">
        <v>0</v>
      </c>
      <c r="I6725">
        <v>0</v>
      </c>
      <c r="J6725">
        <v>0</v>
      </c>
      <c r="K6725" t="str">
        <f t="shared" si="105"/>
        <v>2021-2</v>
      </c>
    </row>
    <row r="6726" spans="1:11" x14ac:dyDescent="0.25">
      <c r="A6726" t="s">
        <v>64</v>
      </c>
      <c r="B6726" t="s">
        <v>9</v>
      </c>
      <c r="C6726">
        <v>2021</v>
      </c>
      <c r="D6726">
        <v>2</v>
      </c>
      <c r="E6726">
        <v>68180</v>
      </c>
      <c r="F6726">
        <v>415153.5</v>
      </c>
      <c r="G6726">
        <v>8150</v>
      </c>
      <c r="H6726">
        <v>210378.3</v>
      </c>
      <c r="I6726">
        <v>209478.59</v>
      </c>
      <c r="J6726">
        <v>899.71</v>
      </c>
      <c r="K6726" t="str">
        <f t="shared" si="105"/>
        <v>2021-2</v>
      </c>
    </row>
    <row r="6727" spans="1:11" x14ac:dyDescent="0.25">
      <c r="A6727" t="s">
        <v>64</v>
      </c>
      <c r="B6727" t="s">
        <v>9</v>
      </c>
      <c r="C6727">
        <v>2021</v>
      </c>
      <c r="D6727">
        <v>2</v>
      </c>
      <c r="E6727">
        <v>68308</v>
      </c>
      <c r="F6727">
        <v>2250</v>
      </c>
      <c r="G6727">
        <v>43</v>
      </c>
      <c r="H6727">
        <v>1298.1500000000001</v>
      </c>
      <c r="I6727">
        <v>1298.1500000000001</v>
      </c>
      <c r="J6727">
        <v>0</v>
      </c>
      <c r="K6727" t="str">
        <f t="shared" si="105"/>
        <v>2021-2</v>
      </c>
    </row>
    <row r="6728" spans="1:11" x14ac:dyDescent="0.25">
      <c r="A6728" t="s">
        <v>64</v>
      </c>
      <c r="B6728" t="s">
        <v>9</v>
      </c>
      <c r="C6728">
        <v>2021</v>
      </c>
      <c r="D6728">
        <v>2</v>
      </c>
      <c r="E6728">
        <v>68382</v>
      </c>
      <c r="F6728">
        <v>471573.09399999998</v>
      </c>
      <c r="G6728">
        <v>8225</v>
      </c>
      <c r="H6728">
        <v>172817.51</v>
      </c>
      <c r="I6728">
        <v>170962.19</v>
      </c>
      <c r="J6728">
        <v>1855.32</v>
      </c>
      <c r="K6728" t="str">
        <f t="shared" si="105"/>
        <v>2021-2</v>
      </c>
    </row>
    <row r="6729" spans="1:11" x14ac:dyDescent="0.25">
      <c r="A6729" t="s">
        <v>64</v>
      </c>
      <c r="B6729" t="s">
        <v>9</v>
      </c>
      <c r="C6729">
        <v>2021</v>
      </c>
      <c r="D6729">
        <v>2</v>
      </c>
      <c r="E6729">
        <v>68418</v>
      </c>
      <c r="F6729">
        <v>0</v>
      </c>
      <c r="G6729">
        <v>0</v>
      </c>
      <c r="H6729">
        <v>0</v>
      </c>
      <c r="I6729">
        <v>0</v>
      </c>
      <c r="J6729">
        <v>0</v>
      </c>
      <c r="K6729" t="str">
        <f t="shared" si="105"/>
        <v>2021-2</v>
      </c>
    </row>
    <row r="6730" spans="1:11" x14ac:dyDescent="0.25">
      <c r="A6730" t="s">
        <v>64</v>
      </c>
      <c r="B6730" t="s">
        <v>9</v>
      </c>
      <c r="C6730">
        <v>2021</v>
      </c>
      <c r="D6730">
        <v>2</v>
      </c>
      <c r="E6730">
        <v>68462</v>
      </c>
      <c r="F6730">
        <v>321575.96000000002</v>
      </c>
      <c r="G6730">
        <v>6584</v>
      </c>
      <c r="H6730">
        <v>161909.41</v>
      </c>
      <c r="I6730">
        <v>161106.63</v>
      </c>
      <c r="J6730">
        <v>802.78</v>
      </c>
      <c r="K6730" t="str">
        <f t="shared" si="105"/>
        <v>2021-2</v>
      </c>
    </row>
    <row r="6731" spans="1:11" x14ac:dyDescent="0.25">
      <c r="A6731" t="s">
        <v>64</v>
      </c>
      <c r="B6731" t="s">
        <v>9</v>
      </c>
      <c r="C6731">
        <v>2021</v>
      </c>
      <c r="D6731">
        <v>2</v>
      </c>
      <c r="E6731">
        <v>68516</v>
      </c>
      <c r="F6731">
        <v>0</v>
      </c>
      <c r="G6731">
        <v>0</v>
      </c>
      <c r="H6731">
        <v>0</v>
      </c>
      <c r="I6731">
        <v>0</v>
      </c>
      <c r="J6731">
        <v>0</v>
      </c>
      <c r="K6731" t="str">
        <f t="shared" si="105"/>
        <v>2021-2</v>
      </c>
    </row>
    <row r="6732" spans="1:11" x14ac:dyDescent="0.25">
      <c r="A6732" t="s">
        <v>64</v>
      </c>
      <c r="B6732" t="s">
        <v>9</v>
      </c>
      <c r="C6732">
        <v>2021</v>
      </c>
      <c r="D6732">
        <v>2</v>
      </c>
      <c r="E6732">
        <v>68546</v>
      </c>
      <c r="F6732">
        <v>0</v>
      </c>
      <c r="G6732">
        <v>0</v>
      </c>
      <c r="H6732">
        <v>0</v>
      </c>
      <c r="I6732">
        <v>0</v>
      </c>
      <c r="J6732">
        <v>0</v>
      </c>
      <c r="K6732" t="str">
        <f t="shared" si="105"/>
        <v>2021-2</v>
      </c>
    </row>
    <row r="6733" spans="1:11" x14ac:dyDescent="0.25">
      <c r="A6733" t="s">
        <v>64</v>
      </c>
      <c r="B6733" t="s">
        <v>9</v>
      </c>
      <c r="C6733">
        <v>2021</v>
      </c>
      <c r="D6733">
        <v>2</v>
      </c>
      <c r="E6733">
        <v>68645</v>
      </c>
      <c r="F6733">
        <v>224164</v>
      </c>
      <c r="G6733">
        <v>2917</v>
      </c>
      <c r="H6733">
        <v>29832.84</v>
      </c>
      <c r="I6733">
        <v>29808.25</v>
      </c>
      <c r="J6733">
        <v>24.59</v>
      </c>
      <c r="K6733" t="str">
        <f t="shared" si="105"/>
        <v>2021-2</v>
      </c>
    </row>
    <row r="6734" spans="1:11" x14ac:dyDescent="0.25">
      <c r="A6734" t="s">
        <v>64</v>
      </c>
      <c r="B6734" t="s">
        <v>9</v>
      </c>
      <c r="C6734">
        <v>2021</v>
      </c>
      <c r="D6734">
        <v>2</v>
      </c>
      <c r="E6734">
        <v>68682</v>
      </c>
      <c r="F6734">
        <v>26610</v>
      </c>
      <c r="G6734">
        <v>633</v>
      </c>
      <c r="H6734">
        <v>68023.63</v>
      </c>
      <c r="I6734">
        <v>67306.600000000006</v>
      </c>
      <c r="J6734">
        <v>717.03</v>
      </c>
      <c r="K6734" t="str">
        <f t="shared" si="105"/>
        <v>2021-2</v>
      </c>
    </row>
    <row r="6735" spans="1:11" x14ac:dyDescent="0.25">
      <c r="A6735" t="s">
        <v>64</v>
      </c>
      <c r="B6735" t="s">
        <v>9</v>
      </c>
      <c r="C6735">
        <v>2021</v>
      </c>
      <c r="D6735">
        <v>2</v>
      </c>
      <c r="E6735">
        <v>68727</v>
      </c>
      <c r="F6735">
        <v>0</v>
      </c>
      <c r="G6735">
        <v>0</v>
      </c>
      <c r="H6735">
        <v>0</v>
      </c>
      <c r="I6735">
        <v>0</v>
      </c>
      <c r="J6735">
        <v>0</v>
      </c>
      <c r="K6735" t="str">
        <f t="shared" si="105"/>
        <v>2021-2</v>
      </c>
    </row>
    <row r="6736" spans="1:11" x14ac:dyDescent="0.25">
      <c r="A6736" t="s">
        <v>64</v>
      </c>
      <c r="B6736" t="s">
        <v>9</v>
      </c>
      <c r="C6736">
        <v>2021</v>
      </c>
      <c r="D6736">
        <v>2</v>
      </c>
      <c r="E6736">
        <v>68791</v>
      </c>
      <c r="F6736">
        <v>0</v>
      </c>
      <c r="G6736">
        <v>0</v>
      </c>
      <c r="H6736">
        <v>0</v>
      </c>
      <c r="I6736">
        <v>0</v>
      </c>
      <c r="J6736">
        <v>0</v>
      </c>
      <c r="K6736" t="str">
        <f t="shared" si="105"/>
        <v>2021-2</v>
      </c>
    </row>
    <row r="6737" spans="1:11" x14ac:dyDescent="0.25">
      <c r="A6737" t="s">
        <v>64</v>
      </c>
      <c r="B6737" t="s">
        <v>9</v>
      </c>
      <c r="C6737">
        <v>2021</v>
      </c>
      <c r="D6737">
        <v>2</v>
      </c>
      <c r="E6737">
        <v>68817</v>
      </c>
      <c r="F6737">
        <v>0</v>
      </c>
      <c r="G6737">
        <v>0</v>
      </c>
      <c r="H6737">
        <v>0</v>
      </c>
      <c r="I6737">
        <v>0</v>
      </c>
      <c r="J6737">
        <v>0</v>
      </c>
      <c r="K6737" t="str">
        <f t="shared" si="105"/>
        <v>2021-2</v>
      </c>
    </row>
    <row r="6738" spans="1:11" x14ac:dyDescent="0.25">
      <c r="A6738" t="s">
        <v>64</v>
      </c>
      <c r="B6738" t="s">
        <v>9</v>
      </c>
      <c r="C6738">
        <v>2021</v>
      </c>
      <c r="D6738">
        <v>2</v>
      </c>
      <c r="E6738">
        <v>68968</v>
      </c>
      <c r="F6738">
        <v>0</v>
      </c>
      <c r="G6738">
        <v>0</v>
      </c>
      <c r="H6738">
        <v>0</v>
      </c>
      <c r="I6738">
        <v>0</v>
      </c>
      <c r="J6738">
        <v>0</v>
      </c>
      <c r="K6738" t="str">
        <f t="shared" si="105"/>
        <v>2021-2</v>
      </c>
    </row>
    <row r="6739" spans="1:11" x14ac:dyDescent="0.25">
      <c r="A6739" t="s">
        <v>64</v>
      </c>
      <c r="B6739" t="s">
        <v>9</v>
      </c>
      <c r="C6739">
        <v>2021</v>
      </c>
      <c r="D6739">
        <v>2</v>
      </c>
      <c r="E6739">
        <v>68982</v>
      </c>
      <c r="F6739">
        <v>0</v>
      </c>
      <c r="G6739">
        <v>0</v>
      </c>
      <c r="H6739">
        <v>0</v>
      </c>
      <c r="I6739">
        <v>0</v>
      </c>
      <c r="J6739">
        <v>0</v>
      </c>
      <c r="K6739" t="str">
        <f t="shared" si="105"/>
        <v>2021-2</v>
      </c>
    </row>
    <row r="6740" spans="1:11" x14ac:dyDescent="0.25">
      <c r="A6740" t="s">
        <v>64</v>
      </c>
      <c r="B6740" t="s">
        <v>9</v>
      </c>
      <c r="C6740">
        <v>2021</v>
      </c>
      <c r="D6740">
        <v>2</v>
      </c>
      <c r="E6740">
        <v>68992</v>
      </c>
      <c r="F6740">
        <v>0</v>
      </c>
      <c r="G6740">
        <v>0</v>
      </c>
      <c r="H6740">
        <v>0</v>
      </c>
      <c r="I6740">
        <v>0</v>
      </c>
      <c r="J6740">
        <v>0</v>
      </c>
      <c r="K6740" t="str">
        <f t="shared" si="105"/>
        <v>2021-2</v>
      </c>
    </row>
    <row r="6741" spans="1:11" x14ac:dyDescent="0.25">
      <c r="A6741" t="s">
        <v>64</v>
      </c>
      <c r="B6741" t="s">
        <v>9</v>
      </c>
      <c r="C6741">
        <v>2021</v>
      </c>
      <c r="D6741">
        <v>2</v>
      </c>
      <c r="E6741">
        <v>69076</v>
      </c>
      <c r="F6741">
        <v>0</v>
      </c>
      <c r="G6741">
        <v>0</v>
      </c>
      <c r="H6741">
        <v>0</v>
      </c>
      <c r="I6741">
        <v>0</v>
      </c>
      <c r="J6741">
        <v>0</v>
      </c>
      <c r="K6741" t="str">
        <f t="shared" si="105"/>
        <v>2021-2</v>
      </c>
    </row>
    <row r="6742" spans="1:11" x14ac:dyDescent="0.25">
      <c r="A6742" t="s">
        <v>64</v>
      </c>
      <c r="B6742" t="s">
        <v>9</v>
      </c>
      <c r="C6742">
        <v>2021</v>
      </c>
      <c r="D6742">
        <v>2</v>
      </c>
      <c r="E6742">
        <v>69097</v>
      </c>
      <c r="F6742">
        <v>358743.85</v>
      </c>
      <c r="G6742">
        <v>5332</v>
      </c>
      <c r="H6742">
        <v>106260.62</v>
      </c>
      <c r="I6742">
        <v>105749.4</v>
      </c>
      <c r="J6742">
        <v>511.22</v>
      </c>
      <c r="K6742" t="str">
        <f t="shared" si="105"/>
        <v>2021-2</v>
      </c>
    </row>
    <row r="6743" spans="1:11" x14ac:dyDescent="0.25">
      <c r="A6743" t="s">
        <v>64</v>
      </c>
      <c r="B6743" t="s">
        <v>9</v>
      </c>
      <c r="C6743">
        <v>2021</v>
      </c>
      <c r="D6743">
        <v>2</v>
      </c>
      <c r="E6743">
        <v>69102</v>
      </c>
      <c r="F6743">
        <v>0</v>
      </c>
      <c r="G6743">
        <v>0</v>
      </c>
      <c r="H6743">
        <v>0</v>
      </c>
      <c r="I6743">
        <v>0</v>
      </c>
      <c r="J6743">
        <v>0</v>
      </c>
      <c r="K6743" t="str">
        <f t="shared" si="105"/>
        <v>2021-2</v>
      </c>
    </row>
    <row r="6744" spans="1:11" x14ac:dyDescent="0.25">
      <c r="A6744" t="s">
        <v>64</v>
      </c>
      <c r="B6744" t="s">
        <v>9</v>
      </c>
      <c r="C6744">
        <v>2021</v>
      </c>
      <c r="D6744">
        <v>2</v>
      </c>
      <c r="E6744">
        <v>69230</v>
      </c>
      <c r="F6744">
        <v>0</v>
      </c>
      <c r="G6744">
        <v>0</v>
      </c>
      <c r="H6744">
        <v>0</v>
      </c>
      <c r="I6744">
        <v>0</v>
      </c>
      <c r="J6744">
        <v>0</v>
      </c>
      <c r="K6744" t="str">
        <f t="shared" si="105"/>
        <v>2021-2</v>
      </c>
    </row>
    <row r="6745" spans="1:11" x14ac:dyDescent="0.25">
      <c r="A6745" t="s">
        <v>64</v>
      </c>
      <c r="B6745" t="s">
        <v>9</v>
      </c>
      <c r="C6745">
        <v>2021</v>
      </c>
      <c r="D6745">
        <v>2</v>
      </c>
      <c r="E6745">
        <v>69238</v>
      </c>
      <c r="F6745">
        <v>104696</v>
      </c>
      <c r="G6745">
        <v>1859</v>
      </c>
      <c r="H6745">
        <v>37787.4</v>
      </c>
      <c r="I6745">
        <v>37647.599999999999</v>
      </c>
      <c r="J6745">
        <v>139.80000000000001</v>
      </c>
      <c r="K6745" t="str">
        <f t="shared" si="105"/>
        <v>2021-2</v>
      </c>
    </row>
    <row r="6746" spans="1:11" x14ac:dyDescent="0.25">
      <c r="A6746" t="s">
        <v>64</v>
      </c>
      <c r="B6746" t="s">
        <v>9</v>
      </c>
      <c r="C6746">
        <v>2021</v>
      </c>
      <c r="D6746">
        <v>2</v>
      </c>
      <c r="E6746">
        <v>69292</v>
      </c>
      <c r="F6746">
        <v>0</v>
      </c>
      <c r="G6746">
        <v>0</v>
      </c>
      <c r="H6746">
        <v>0</v>
      </c>
      <c r="I6746">
        <v>0</v>
      </c>
      <c r="J6746">
        <v>0</v>
      </c>
      <c r="K6746" t="str">
        <f t="shared" si="105"/>
        <v>2021-2</v>
      </c>
    </row>
    <row r="6747" spans="1:11" x14ac:dyDescent="0.25">
      <c r="A6747" t="s">
        <v>64</v>
      </c>
      <c r="B6747" t="s">
        <v>9</v>
      </c>
      <c r="C6747">
        <v>2021</v>
      </c>
      <c r="D6747">
        <v>2</v>
      </c>
      <c r="E6747">
        <v>69315</v>
      </c>
      <c r="F6747">
        <v>85855.5</v>
      </c>
      <c r="G6747">
        <v>2034</v>
      </c>
      <c r="H6747">
        <v>26889.61</v>
      </c>
      <c r="I6747">
        <v>26838.73</v>
      </c>
      <c r="J6747">
        <v>50.88</v>
      </c>
      <c r="K6747" t="str">
        <f t="shared" si="105"/>
        <v>2021-2</v>
      </c>
    </row>
    <row r="6748" spans="1:11" x14ac:dyDescent="0.25">
      <c r="A6748" t="s">
        <v>64</v>
      </c>
      <c r="B6748" t="s">
        <v>9</v>
      </c>
      <c r="C6748">
        <v>2021</v>
      </c>
      <c r="D6748">
        <v>2</v>
      </c>
      <c r="E6748">
        <v>69339</v>
      </c>
      <c r="F6748">
        <v>0</v>
      </c>
      <c r="G6748">
        <v>0</v>
      </c>
      <c r="H6748">
        <v>0</v>
      </c>
      <c r="I6748">
        <v>0</v>
      </c>
      <c r="J6748">
        <v>0</v>
      </c>
      <c r="K6748" t="str">
        <f t="shared" si="105"/>
        <v>2021-2</v>
      </c>
    </row>
    <row r="6749" spans="1:11" x14ac:dyDescent="0.25">
      <c r="A6749" t="s">
        <v>64</v>
      </c>
      <c r="B6749" t="s">
        <v>9</v>
      </c>
      <c r="C6749">
        <v>2021</v>
      </c>
      <c r="D6749">
        <v>2</v>
      </c>
      <c r="E6749">
        <v>69367</v>
      </c>
      <c r="F6749">
        <v>2390</v>
      </c>
      <c r="G6749">
        <v>50</v>
      </c>
      <c r="H6749">
        <v>1548.96</v>
      </c>
      <c r="I6749">
        <v>1548.96</v>
      </c>
      <c r="J6749">
        <v>0</v>
      </c>
      <c r="K6749" t="str">
        <f t="shared" si="105"/>
        <v>2021-2</v>
      </c>
    </row>
    <row r="6750" spans="1:11" x14ac:dyDescent="0.25">
      <c r="A6750" t="s">
        <v>64</v>
      </c>
      <c r="B6750" t="s">
        <v>9</v>
      </c>
      <c r="C6750">
        <v>2021</v>
      </c>
      <c r="D6750">
        <v>2</v>
      </c>
      <c r="E6750">
        <v>69452</v>
      </c>
      <c r="F6750">
        <v>14399</v>
      </c>
      <c r="G6750">
        <v>480</v>
      </c>
      <c r="H6750">
        <v>12426.1</v>
      </c>
      <c r="I6750">
        <v>12372.79</v>
      </c>
      <c r="J6750">
        <v>53.31</v>
      </c>
      <c r="K6750" t="str">
        <f t="shared" si="105"/>
        <v>2021-2</v>
      </c>
    </row>
    <row r="6751" spans="1:11" x14ac:dyDescent="0.25">
      <c r="A6751" t="s">
        <v>64</v>
      </c>
      <c r="B6751" t="s">
        <v>9</v>
      </c>
      <c r="C6751">
        <v>2021</v>
      </c>
      <c r="D6751">
        <v>2</v>
      </c>
      <c r="E6751">
        <v>69543</v>
      </c>
      <c r="F6751">
        <v>15877</v>
      </c>
      <c r="G6751">
        <v>468</v>
      </c>
      <c r="H6751">
        <v>15333.89</v>
      </c>
      <c r="I6751">
        <v>15275.43</v>
      </c>
      <c r="J6751">
        <v>58.46</v>
      </c>
      <c r="K6751" t="str">
        <f t="shared" si="105"/>
        <v>2021-2</v>
      </c>
    </row>
    <row r="6752" spans="1:11" x14ac:dyDescent="0.25">
      <c r="A6752" t="s">
        <v>64</v>
      </c>
      <c r="B6752" t="s">
        <v>9</v>
      </c>
      <c r="C6752">
        <v>2021</v>
      </c>
      <c r="D6752">
        <v>2</v>
      </c>
      <c r="E6752">
        <v>69547</v>
      </c>
      <c r="F6752">
        <v>67.400000000000006</v>
      </c>
      <c r="G6752">
        <v>334</v>
      </c>
      <c r="H6752">
        <v>42468.83</v>
      </c>
      <c r="I6752">
        <v>42369.5</v>
      </c>
      <c r="J6752">
        <v>99.33</v>
      </c>
      <c r="K6752" t="str">
        <f t="shared" si="105"/>
        <v>2021-2</v>
      </c>
    </row>
    <row r="6753" spans="1:11" x14ac:dyDescent="0.25">
      <c r="A6753" t="s">
        <v>64</v>
      </c>
      <c r="B6753" t="s">
        <v>9</v>
      </c>
      <c r="C6753">
        <v>2021</v>
      </c>
      <c r="D6753">
        <v>2</v>
      </c>
      <c r="E6753">
        <v>69584</v>
      </c>
      <c r="F6753">
        <v>6504</v>
      </c>
      <c r="G6753">
        <v>67</v>
      </c>
      <c r="H6753">
        <v>1423.99</v>
      </c>
      <c r="I6753">
        <v>1423.99</v>
      </c>
      <c r="J6753">
        <v>0</v>
      </c>
      <c r="K6753" t="str">
        <f t="shared" si="105"/>
        <v>2021-2</v>
      </c>
    </row>
    <row r="6754" spans="1:11" x14ac:dyDescent="0.25">
      <c r="A6754" t="s">
        <v>64</v>
      </c>
      <c r="B6754" t="s">
        <v>9</v>
      </c>
      <c r="C6754">
        <v>2021</v>
      </c>
      <c r="D6754">
        <v>2</v>
      </c>
      <c r="E6754">
        <v>69656</v>
      </c>
      <c r="F6754">
        <v>0</v>
      </c>
      <c r="G6754">
        <v>0</v>
      </c>
      <c r="H6754">
        <v>0</v>
      </c>
      <c r="I6754">
        <v>0</v>
      </c>
      <c r="J6754">
        <v>0</v>
      </c>
      <c r="K6754" t="str">
        <f t="shared" si="105"/>
        <v>2021-2</v>
      </c>
    </row>
    <row r="6755" spans="1:11" x14ac:dyDescent="0.25">
      <c r="A6755" t="s">
        <v>64</v>
      </c>
      <c r="B6755" t="s">
        <v>9</v>
      </c>
      <c r="C6755">
        <v>2021</v>
      </c>
      <c r="D6755">
        <v>2</v>
      </c>
      <c r="E6755">
        <v>69680</v>
      </c>
      <c r="F6755">
        <v>2754</v>
      </c>
      <c r="G6755">
        <v>75</v>
      </c>
      <c r="H6755">
        <v>1356.1</v>
      </c>
      <c r="I6755">
        <v>1356.1</v>
      </c>
      <c r="J6755">
        <v>0</v>
      </c>
      <c r="K6755" t="str">
        <f t="shared" si="105"/>
        <v>2021-2</v>
      </c>
    </row>
    <row r="6756" spans="1:11" x14ac:dyDescent="0.25">
      <c r="A6756" t="s">
        <v>64</v>
      </c>
      <c r="B6756" t="s">
        <v>9</v>
      </c>
      <c r="C6756">
        <v>2021</v>
      </c>
      <c r="D6756">
        <v>2</v>
      </c>
      <c r="E6756">
        <v>69751</v>
      </c>
      <c r="F6756">
        <v>0</v>
      </c>
      <c r="G6756">
        <v>0</v>
      </c>
      <c r="H6756">
        <v>0</v>
      </c>
      <c r="I6756">
        <v>0</v>
      </c>
      <c r="J6756">
        <v>0</v>
      </c>
      <c r="K6756" t="str">
        <f t="shared" si="105"/>
        <v>2021-2</v>
      </c>
    </row>
    <row r="6757" spans="1:11" x14ac:dyDescent="0.25">
      <c r="A6757" t="s">
        <v>64</v>
      </c>
      <c r="B6757" t="s">
        <v>9</v>
      </c>
      <c r="C6757">
        <v>2021</v>
      </c>
      <c r="D6757">
        <v>2</v>
      </c>
      <c r="E6757">
        <v>69784</v>
      </c>
      <c r="F6757">
        <v>760</v>
      </c>
      <c r="G6757">
        <v>15</v>
      </c>
      <c r="H6757">
        <v>2711.2</v>
      </c>
      <c r="I6757">
        <v>2711.2</v>
      </c>
      <c r="J6757">
        <v>0</v>
      </c>
      <c r="K6757" t="str">
        <f t="shared" si="105"/>
        <v>2021-2</v>
      </c>
    </row>
    <row r="6758" spans="1:11" x14ac:dyDescent="0.25">
      <c r="A6758" t="s">
        <v>64</v>
      </c>
      <c r="B6758" t="s">
        <v>9</v>
      </c>
      <c r="C6758">
        <v>2021</v>
      </c>
      <c r="D6758">
        <v>2</v>
      </c>
      <c r="E6758">
        <v>69794</v>
      </c>
      <c r="F6758">
        <v>0</v>
      </c>
      <c r="G6758">
        <v>0</v>
      </c>
      <c r="H6758">
        <v>0</v>
      </c>
      <c r="I6758">
        <v>0</v>
      </c>
      <c r="J6758">
        <v>0</v>
      </c>
      <c r="K6758" t="str">
        <f t="shared" si="105"/>
        <v>2021-2</v>
      </c>
    </row>
    <row r="6759" spans="1:11" x14ac:dyDescent="0.25">
      <c r="A6759" t="s">
        <v>64</v>
      </c>
      <c r="B6759" t="s">
        <v>9</v>
      </c>
      <c r="C6759">
        <v>2021</v>
      </c>
      <c r="D6759">
        <v>2</v>
      </c>
      <c r="E6759">
        <v>69911</v>
      </c>
      <c r="F6759">
        <v>22164</v>
      </c>
      <c r="G6759">
        <v>11</v>
      </c>
      <c r="H6759">
        <v>103428.13</v>
      </c>
      <c r="I6759">
        <v>39705.440000000002</v>
      </c>
      <c r="J6759">
        <v>63722.69</v>
      </c>
      <c r="K6759" t="str">
        <f t="shared" si="105"/>
        <v>2021-2</v>
      </c>
    </row>
    <row r="6760" spans="1:11" x14ac:dyDescent="0.25">
      <c r="A6760" t="s">
        <v>64</v>
      </c>
      <c r="B6760" t="s">
        <v>9</v>
      </c>
      <c r="C6760">
        <v>2021</v>
      </c>
      <c r="D6760">
        <v>2</v>
      </c>
      <c r="E6760">
        <v>69918</v>
      </c>
      <c r="F6760">
        <v>9412</v>
      </c>
      <c r="G6760">
        <v>141</v>
      </c>
      <c r="H6760">
        <v>7809.59</v>
      </c>
      <c r="I6760">
        <v>7711.07</v>
      </c>
      <c r="J6760">
        <v>98.52</v>
      </c>
      <c r="K6760" t="str">
        <f t="shared" si="105"/>
        <v>2021-2</v>
      </c>
    </row>
    <row r="6761" spans="1:11" x14ac:dyDescent="0.25">
      <c r="A6761" t="s">
        <v>64</v>
      </c>
      <c r="B6761" t="s">
        <v>9</v>
      </c>
      <c r="C6761">
        <v>2021</v>
      </c>
      <c r="D6761">
        <v>2</v>
      </c>
      <c r="E6761">
        <v>70000</v>
      </c>
      <c r="F6761">
        <v>0</v>
      </c>
      <c r="G6761">
        <v>0</v>
      </c>
      <c r="H6761">
        <v>0</v>
      </c>
      <c r="I6761">
        <v>0</v>
      </c>
      <c r="J6761">
        <v>0</v>
      </c>
      <c r="K6761" t="str">
        <f t="shared" si="105"/>
        <v>2021-2</v>
      </c>
    </row>
    <row r="6762" spans="1:11" x14ac:dyDescent="0.25">
      <c r="A6762" t="s">
        <v>64</v>
      </c>
      <c r="B6762" t="s">
        <v>9</v>
      </c>
      <c r="C6762">
        <v>2021</v>
      </c>
      <c r="D6762">
        <v>2</v>
      </c>
      <c r="E6762">
        <v>70010</v>
      </c>
      <c r="F6762">
        <v>302579</v>
      </c>
      <c r="G6762">
        <v>2645</v>
      </c>
      <c r="H6762">
        <v>60663.5</v>
      </c>
      <c r="I6762">
        <v>60546.89</v>
      </c>
      <c r="J6762">
        <v>116.61</v>
      </c>
      <c r="K6762" t="str">
        <f t="shared" si="105"/>
        <v>2021-2</v>
      </c>
    </row>
    <row r="6763" spans="1:11" x14ac:dyDescent="0.25">
      <c r="A6763" t="s">
        <v>64</v>
      </c>
      <c r="B6763" t="s">
        <v>9</v>
      </c>
      <c r="C6763">
        <v>2021</v>
      </c>
      <c r="D6763">
        <v>2</v>
      </c>
      <c r="E6763">
        <v>70069</v>
      </c>
      <c r="F6763">
        <v>970</v>
      </c>
      <c r="G6763">
        <v>282</v>
      </c>
      <c r="H6763">
        <v>6507.61</v>
      </c>
      <c r="I6763">
        <v>6453.57</v>
      </c>
      <c r="J6763">
        <v>54.04</v>
      </c>
      <c r="K6763" t="str">
        <f t="shared" si="105"/>
        <v>2021-2</v>
      </c>
    </row>
    <row r="6764" spans="1:11" x14ac:dyDescent="0.25">
      <c r="A6764" t="s">
        <v>64</v>
      </c>
      <c r="B6764" t="s">
        <v>9</v>
      </c>
      <c r="C6764">
        <v>2021</v>
      </c>
      <c r="D6764">
        <v>2</v>
      </c>
      <c r="E6764">
        <v>70114</v>
      </c>
      <c r="F6764">
        <v>0</v>
      </c>
      <c r="G6764">
        <v>0</v>
      </c>
      <c r="H6764">
        <v>0</v>
      </c>
      <c r="I6764">
        <v>0</v>
      </c>
      <c r="J6764">
        <v>0</v>
      </c>
      <c r="K6764" t="str">
        <f t="shared" si="105"/>
        <v>2021-2</v>
      </c>
    </row>
    <row r="6765" spans="1:11" x14ac:dyDescent="0.25">
      <c r="A6765" t="s">
        <v>64</v>
      </c>
      <c r="B6765" t="s">
        <v>9</v>
      </c>
      <c r="C6765">
        <v>2021</v>
      </c>
      <c r="D6765">
        <v>2</v>
      </c>
      <c r="E6765">
        <v>70121</v>
      </c>
      <c r="F6765">
        <v>22</v>
      </c>
      <c r="G6765">
        <v>19</v>
      </c>
      <c r="H6765">
        <v>144.44</v>
      </c>
      <c r="I6765">
        <v>144.44</v>
      </c>
      <c r="J6765">
        <v>0</v>
      </c>
      <c r="K6765" t="str">
        <f t="shared" si="105"/>
        <v>2021-2</v>
      </c>
    </row>
    <row r="6766" spans="1:11" x14ac:dyDescent="0.25">
      <c r="A6766" t="s">
        <v>64</v>
      </c>
      <c r="B6766" t="s">
        <v>9</v>
      </c>
      <c r="C6766">
        <v>2021</v>
      </c>
      <c r="D6766">
        <v>2</v>
      </c>
      <c r="E6766">
        <v>70127</v>
      </c>
      <c r="F6766">
        <v>4749</v>
      </c>
      <c r="G6766">
        <v>31</v>
      </c>
      <c r="H6766">
        <v>68006.38</v>
      </c>
      <c r="I6766">
        <v>54393.41</v>
      </c>
      <c r="J6766">
        <v>13612.97</v>
      </c>
      <c r="K6766" t="str">
        <f t="shared" si="105"/>
        <v>2021-2</v>
      </c>
    </row>
    <row r="6767" spans="1:11" x14ac:dyDescent="0.25">
      <c r="A6767" t="s">
        <v>64</v>
      </c>
      <c r="B6767" t="s">
        <v>9</v>
      </c>
      <c r="C6767">
        <v>2021</v>
      </c>
      <c r="D6767">
        <v>2</v>
      </c>
      <c r="E6767">
        <v>70156</v>
      </c>
      <c r="F6767">
        <v>862</v>
      </c>
      <c r="G6767">
        <v>23</v>
      </c>
      <c r="H6767">
        <v>426.44</v>
      </c>
      <c r="I6767">
        <v>426.44</v>
      </c>
      <c r="J6767">
        <v>0</v>
      </c>
      <c r="K6767" t="str">
        <f t="shared" si="105"/>
        <v>2021-2</v>
      </c>
    </row>
    <row r="6768" spans="1:11" x14ac:dyDescent="0.25">
      <c r="A6768" t="s">
        <v>64</v>
      </c>
      <c r="B6768" t="s">
        <v>9</v>
      </c>
      <c r="C6768">
        <v>2021</v>
      </c>
      <c r="D6768">
        <v>2</v>
      </c>
      <c r="E6768">
        <v>70165</v>
      </c>
      <c r="F6768">
        <v>525</v>
      </c>
      <c r="G6768">
        <v>26</v>
      </c>
      <c r="H6768">
        <v>7461.95</v>
      </c>
      <c r="I6768">
        <v>7461.95</v>
      </c>
      <c r="J6768">
        <v>0</v>
      </c>
      <c r="K6768" t="str">
        <f t="shared" si="105"/>
        <v>2021-2</v>
      </c>
    </row>
    <row r="6769" spans="1:11" x14ac:dyDescent="0.25">
      <c r="A6769" t="s">
        <v>64</v>
      </c>
      <c r="B6769" t="s">
        <v>9</v>
      </c>
      <c r="C6769">
        <v>2021</v>
      </c>
      <c r="D6769">
        <v>2</v>
      </c>
      <c r="E6769">
        <v>70257</v>
      </c>
      <c r="F6769">
        <v>0</v>
      </c>
      <c r="G6769">
        <v>0</v>
      </c>
      <c r="H6769">
        <v>0</v>
      </c>
      <c r="I6769">
        <v>0</v>
      </c>
      <c r="J6769">
        <v>0</v>
      </c>
      <c r="K6769" t="str">
        <f t="shared" si="105"/>
        <v>2021-2</v>
      </c>
    </row>
    <row r="6770" spans="1:11" x14ac:dyDescent="0.25">
      <c r="A6770" t="s">
        <v>64</v>
      </c>
      <c r="B6770" t="s">
        <v>9</v>
      </c>
      <c r="C6770">
        <v>2021</v>
      </c>
      <c r="D6770">
        <v>2</v>
      </c>
      <c r="E6770">
        <v>70347</v>
      </c>
      <c r="F6770">
        <v>1678</v>
      </c>
      <c r="G6770">
        <v>25</v>
      </c>
      <c r="H6770">
        <v>931.77</v>
      </c>
      <c r="I6770">
        <v>931.77</v>
      </c>
      <c r="J6770">
        <v>0</v>
      </c>
      <c r="K6770" t="str">
        <f t="shared" si="105"/>
        <v>2021-2</v>
      </c>
    </row>
    <row r="6771" spans="1:11" x14ac:dyDescent="0.25">
      <c r="A6771" t="s">
        <v>64</v>
      </c>
      <c r="B6771" t="s">
        <v>9</v>
      </c>
      <c r="C6771">
        <v>2021</v>
      </c>
      <c r="D6771">
        <v>2</v>
      </c>
      <c r="E6771">
        <v>70370</v>
      </c>
      <c r="F6771">
        <v>1129</v>
      </c>
      <c r="G6771">
        <v>51</v>
      </c>
      <c r="H6771">
        <v>246340.76</v>
      </c>
      <c r="I6771">
        <v>246340.76</v>
      </c>
      <c r="J6771">
        <v>0</v>
      </c>
      <c r="K6771" t="str">
        <f t="shared" si="105"/>
        <v>2021-2</v>
      </c>
    </row>
    <row r="6772" spans="1:11" x14ac:dyDescent="0.25">
      <c r="A6772" t="s">
        <v>64</v>
      </c>
      <c r="B6772" t="s">
        <v>9</v>
      </c>
      <c r="C6772">
        <v>2021</v>
      </c>
      <c r="D6772">
        <v>2</v>
      </c>
      <c r="E6772">
        <v>70377</v>
      </c>
      <c r="F6772">
        <v>42060</v>
      </c>
      <c r="G6772">
        <v>711</v>
      </c>
      <c r="H6772">
        <v>5989.8</v>
      </c>
      <c r="I6772">
        <v>5970.26</v>
      </c>
      <c r="J6772">
        <v>19.54</v>
      </c>
      <c r="K6772" t="str">
        <f t="shared" si="105"/>
        <v>2021-2</v>
      </c>
    </row>
    <row r="6773" spans="1:11" x14ac:dyDescent="0.25">
      <c r="A6773" t="s">
        <v>64</v>
      </c>
      <c r="B6773" t="s">
        <v>9</v>
      </c>
      <c r="C6773">
        <v>2021</v>
      </c>
      <c r="D6773">
        <v>2</v>
      </c>
      <c r="E6773">
        <v>70428</v>
      </c>
      <c r="F6773">
        <v>0</v>
      </c>
      <c r="G6773">
        <v>0</v>
      </c>
      <c r="H6773">
        <v>0</v>
      </c>
      <c r="I6773">
        <v>0</v>
      </c>
      <c r="J6773">
        <v>0</v>
      </c>
      <c r="K6773" t="str">
        <f t="shared" si="105"/>
        <v>2021-2</v>
      </c>
    </row>
    <row r="6774" spans="1:11" x14ac:dyDescent="0.25">
      <c r="A6774" t="s">
        <v>64</v>
      </c>
      <c r="B6774" t="s">
        <v>9</v>
      </c>
      <c r="C6774">
        <v>2021</v>
      </c>
      <c r="D6774">
        <v>2</v>
      </c>
      <c r="E6774">
        <v>70436</v>
      </c>
      <c r="F6774">
        <v>64607</v>
      </c>
      <c r="G6774">
        <v>1466</v>
      </c>
      <c r="H6774">
        <v>26226.82</v>
      </c>
      <c r="I6774">
        <v>26148.67</v>
      </c>
      <c r="J6774">
        <v>78.150000000000006</v>
      </c>
      <c r="K6774" t="str">
        <f t="shared" si="105"/>
        <v>2021-2</v>
      </c>
    </row>
    <row r="6775" spans="1:11" x14ac:dyDescent="0.25">
      <c r="A6775" t="s">
        <v>64</v>
      </c>
      <c r="B6775" t="s">
        <v>9</v>
      </c>
      <c r="C6775">
        <v>2021</v>
      </c>
      <c r="D6775">
        <v>2</v>
      </c>
      <c r="E6775">
        <v>70437</v>
      </c>
      <c r="F6775">
        <v>0</v>
      </c>
      <c r="G6775">
        <v>0</v>
      </c>
      <c r="H6775">
        <v>0</v>
      </c>
      <c r="I6775">
        <v>0</v>
      </c>
      <c r="J6775">
        <v>0</v>
      </c>
      <c r="K6775" t="str">
        <f t="shared" si="105"/>
        <v>2021-2</v>
      </c>
    </row>
    <row r="6776" spans="1:11" x14ac:dyDescent="0.25">
      <c r="A6776" t="s">
        <v>64</v>
      </c>
      <c r="B6776" t="s">
        <v>9</v>
      </c>
      <c r="C6776">
        <v>2021</v>
      </c>
      <c r="D6776">
        <v>2</v>
      </c>
      <c r="E6776">
        <v>70505</v>
      </c>
      <c r="F6776">
        <v>5924</v>
      </c>
      <c r="G6776">
        <v>97</v>
      </c>
      <c r="H6776">
        <v>24333.27</v>
      </c>
      <c r="I6776">
        <v>24333.27</v>
      </c>
      <c r="J6776">
        <v>0</v>
      </c>
      <c r="K6776" t="str">
        <f t="shared" si="105"/>
        <v>2021-2</v>
      </c>
    </row>
    <row r="6777" spans="1:11" x14ac:dyDescent="0.25">
      <c r="A6777" t="s">
        <v>64</v>
      </c>
      <c r="B6777" t="s">
        <v>9</v>
      </c>
      <c r="C6777">
        <v>2021</v>
      </c>
      <c r="D6777">
        <v>2</v>
      </c>
      <c r="E6777">
        <v>70515</v>
      </c>
      <c r="F6777">
        <v>162.5</v>
      </c>
      <c r="G6777">
        <v>13</v>
      </c>
      <c r="H6777">
        <v>3770.19</v>
      </c>
      <c r="I6777">
        <v>3770.19</v>
      </c>
      <c r="J6777">
        <v>0</v>
      </c>
      <c r="K6777" t="str">
        <f t="shared" si="105"/>
        <v>2021-2</v>
      </c>
    </row>
    <row r="6778" spans="1:11" x14ac:dyDescent="0.25">
      <c r="A6778" t="s">
        <v>64</v>
      </c>
      <c r="B6778" t="s">
        <v>9</v>
      </c>
      <c r="C6778">
        <v>2021</v>
      </c>
      <c r="D6778">
        <v>2</v>
      </c>
      <c r="E6778">
        <v>70539</v>
      </c>
      <c r="F6778">
        <v>0</v>
      </c>
      <c r="G6778">
        <v>0</v>
      </c>
      <c r="H6778">
        <v>0</v>
      </c>
      <c r="I6778">
        <v>0</v>
      </c>
      <c r="J6778">
        <v>0</v>
      </c>
      <c r="K6778" t="str">
        <f t="shared" si="105"/>
        <v>2021-2</v>
      </c>
    </row>
    <row r="6779" spans="1:11" x14ac:dyDescent="0.25">
      <c r="A6779" t="s">
        <v>64</v>
      </c>
      <c r="B6779" t="s">
        <v>9</v>
      </c>
      <c r="C6779">
        <v>2021</v>
      </c>
      <c r="D6779">
        <v>2</v>
      </c>
      <c r="E6779">
        <v>70594</v>
      </c>
      <c r="F6779">
        <v>113</v>
      </c>
      <c r="G6779">
        <v>51</v>
      </c>
      <c r="H6779">
        <v>1621.9</v>
      </c>
      <c r="I6779">
        <v>1621.9</v>
      </c>
      <c r="J6779">
        <v>0</v>
      </c>
      <c r="K6779" t="str">
        <f t="shared" si="105"/>
        <v>2021-2</v>
      </c>
    </row>
    <row r="6780" spans="1:11" x14ac:dyDescent="0.25">
      <c r="A6780" t="s">
        <v>64</v>
      </c>
      <c r="B6780" t="s">
        <v>9</v>
      </c>
      <c r="C6780">
        <v>2021</v>
      </c>
      <c r="D6780">
        <v>2</v>
      </c>
      <c r="E6780">
        <v>70677</v>
      </c>
      <c r="F6780">
        <v>0</v>
      </c>
      <c r="G6780">
        <v>0</v>
      </c>
      <c r="H6780">
        <v>0</v>
      </c>
      <c r="I6780">
        <v>0</v>
      </c>
      <c r="J6780">
        <v>0</v>
      </c>
      <c r="K6780" t="str">
        <f t="shared" si="105"/>
        <v>2021-2</v>
      </c>
    </row>
    <row r="6781" spans="1:11" x14ac:dyDescent="0.25">
      <c r="A6781" t="s">
        <v>64</v>
      </c>
      <c r="B6781" t="s">
        <v>9</v>
      </c>
      <c r="C6781">
        <v>2021</v>
      </c>
      <c r="D6781">
        <v>2</v>
      </c>
      <c r="E6781">
        <v>70700</v>
      </c>
      <c r="F6781">
        <v>22834</v>
      </c>
      <c r="G6781">
        <v>341</v>
      </c>
      <c r="H6781">
        <v>10645.2</v>
      </c>
      <c r="I6781">
        <v>10645.2</v>
      </c>
      <c r="J6781">
        <v>0</v>
      </c>
      <c r="K6781" t="str">
        <f t="shared" si="105"/>
        <v>2021-2</v>
      </c>
    </row>
    <row r="6782" spans="1:11" x14ac:dyDescent="0.25">
      <c r="A6782" t="s">
        <v>64</v>
      </c>
      <c r="B6782" t="s">
        <v>9</v>
      </c>
      <c r="C6782">
        <v>2021</v>
      </c>
      <c r="D6782">
        <v>2</v>
      </c>
      <c r="E6782">
        <v>70710</v>
      </c>
      <c r="F6782">
        <v>31867.5</v>
      </c>
      <c r="G6782">
        <v>591</v>
      </c>
      <c r="H6782">
        <v>15334.25</v>
      </c>
      <c r="I6782">
        <v>15331.89</v>
      </c>
      <c r="J6782">
        <v>2.36</v>
      </c>
      <c r="K6782" t="str">
        <f t="shared" si="105"/>
        <v>2021-2</v>
      </c>
    </row>
    <row r="6783" spans="1:11" x14ac:dyDescent="0.25">
      <c r="A6783" t="s">
        <v>64</v>
      </c>
      <c r="B6783" t="s">
        <v>9</v>
      </c>
      <c r="C6783">
        <v>2021</v>
      </c>
      <c r="D6783">
        <v>2</v>
      </c>
      <c r="E6783">
        <v>70720</v>
      </c>
      <c r="F6783">
        <v>0</v>
      </c>
      <c r="G6783">
        <v>0</v>
      </c>
      <c r="H6783">
        <v>0</v>
      </c>
      <c r="I6783">
        <v>0</v>
      </c>
      <c r="J6783">
        <v>0</v>
      </c>
      <c r="K6783" t="str">
        <f t="shared" si="105"/>
        <v>2021-2</v>
      </c>
    </row>
    <row r="6784" spans="1:11" x14ac:dyDescent="0.25">
      <c r="A6784" t="s">
        <v>64</v>
      </c>
      <c r="B6784" t="s">
        <v>9</v>
      </c>
      <c r="C6784">
        <v>2021</v>
      </c>
      <c r="D6784">
        <v>2</v>
      </c>
      <c r="E6784">
        <v>70727</v>
      </c>
      <c r="F6784">
        <v>0</v>
      </c>
      <c r="G6784">
        <v>0</v>
      </c>
      <c r="H6784">
        <v>0</v>
      </c>
      <c r="I6784">
        <v>0</v>
      </c>
      <c r="J6784">
        <v>0</v>
      </c>
      <c r="K6784" t="str">
        <f t="shared" si="105"/>
        <v>2021-2</v>
      </c>
    </row>
    <row r="6785" spans="1:11" x14ac:dyDescent="0.25">
      <c r="A6785" t="s">
        <v>64</v>
      </c>
      <c r="B6785" t="s">
        <v>9</v>
      </c>
      <c r="C6785">
        <v>2021</v>
      </c>
      <c r="D6785">
        <v>2</v>
      </c>
      <c r="E6785">
        <v>70748</v>
      </c>
      <c r="F6785">
        <v>0</v>
      </c>
      <c r="G6785">
        <v>0</v>
      </c>
      <c r="H6785">
        <v>0</v>
      </c>
      <c r="I6785">
        <v>0</v>
      </c>
      <c r="J6785">
        <v>0</v>
      </c>
      <c r="K6785" t="str">
        <f t="shared" si="105"/>
        <v>2021-2</v>
      </c>
    </row>
    <row r="6786" spans="1:11" x14ac:dyDescent="0.25">
      <c r="A6786" t="s">
        <v>64</v>
      </c>
      <c r="B6786" t="s">
        <v>9</v>
      </c>
      <c r="C6786">
        <v>2021</v>
      </c>
      <c r="D6786">
        <v>2</v>
      </c>
      <c r="E6786">
        <v>70752</v>
      </c>
      <c r="F6786">
        <v>0</v>
      </c>
      <c r="G6786">
        <v>0</v>
      </c>
      <c r="H6786">
        <v>0</v>
      </c>
      <c r="I6786">
        <v>0</v>
      </c>
      <c r="J6786">
        <v>0</v>
      </c>
      <c r="K6786" t="str">
        <f t="shared" si="105"/>
        <v>2021-2</v>
      </c>
    </row>
    <row r="6787" spans="1:11" x14ac:dyDescent="0.25">
      <c r="A6787" t="s">
        <v>64</v>
      </c>
      <c r="B6787" t="s">
        <v>9</v>
      </c>
      <c r="C6787">
        <v>2021</v>
      </c>
      <c r="D6787">
        <v>2</v>
      </c>
      <c r="E6787">
        <v>70756</v>
      </c>
      <c r="F6787">
        <v>358</v>
      </c>
      <c r="G6787">
        <v>11</v>
      </c>
      <c r="H6787">
        <v>271.89</v>
      </c>
      <c r="I6787">
        <v>271.89</v>
      </c>
      <c r="J6787">
        <v>0</v>
      </c>
      <c r="K6787" t="str">
        <f t="shared" ref="K6787:K6850" si="106">CONCATENATE(C6787,"-",D6787)</f>
        <v>2021-2</v>
      </c>
    </row>
    <row r="6788" spans="1:11" x14ac:dyDescent="0.25">
      <c r="A6788" t="s">
        <v>64</v>
      </c>
      <c r="B6788" t="s">
        <v>9</v>
      </c>
      <c r="C6788">
        <v>2021</v>
      </c>
      <c r="D6788">
        <v>2</v>
      </c>
      <c r="E6788">
        <v>70801</v>
      </c>
      <c r="F6788">
        <v>15</v>
      </c>
      <c r="G6788">
        <v>15</v>
      </c>
      <c r="H6788">
        <v>7441.56</v>
      </c>
      <c r="I6788">
        <v>3808.3</v>
      </c>
      <c r="J6788">
        <v>3633.26</v>
      </c>
      <c r="K6788" t="str">
        <f t="shared" si="106"/>
        <v>2021-2</v>
      </c>
    </row>
    <row r="6789" spans="1:11" x14ac:dyDescent="0.25">
      <c r="A6789" t="s">
        <v>64</v>
      </c>
      <c r="B6789" t="s">
        <v>9</v>
      </c>
      <c r="C6789">
        <v>2021</v>
      </c>
      <c r="D6789">
        <v>2</v>
      </c>
      <c r="E6789">
        <v>70839</v>
      </c>
      <c r="F6789">
        <v>0</v>
      </c>
      <c r="G6789">
        <v>0</v>
      </c>
      <c r="H6789">
        <v>0</v>
      </c>
      <c r="I6789">
        <v>0</v>
      </c>
      <c r="J6789">
        <v>0</v>
      </c>
      <c r="K6789" t="str">
        <f t="shared" si="106"/>
        <v>2021-2</v>
      </c>
    </row>
    <row r="6790" spans="1:11" x14ac:dyDescent="0.25">
      <c r="A6790" t="s">
        <v>64</v>
      </c>
      <c r="B6790" t="s">
        <v>9</v>
      </c>
      <c r="C6790">
        <v>2021</v>
      </c>
      <c r="D6790">
        <v>2</v>
      </c>
      <c r="E6790">
        <v>70860</v>
      </c>
      <c r="F6790">
        <v>299.91800000000001</v>
      </c>
      <c r="G6790">
        <v>272</v>
      </c>
      <c r="H6790">
        <v>3546.39</v>
      </c>
      <c r="I6790">
        <v>3478.38</v>
      </c>
      <c r="J6790">
        <v>68.010000000000005</v>
      </c>
      <c r="K6790" t="str">
        <f t="shared" si="106"/>
        <v>2021-2</v>
      </c>
    </row>
    <row r="6791" spans="1:11" x14ac:dyDescent="0.25">
      <c r="A6791" t="s">
        <v>64</v>
      </c>
      <c r="B6791" t="s">
        <v>9</v>
      </c>
      <c r="C6791">
        <v>2021</v>
      </c>
      <c r="D6791">
        <v>2</v>
      </c>
      <c r="E6791">
        <v>70954</v>
      </c>
      <c r="F6791">
        <v>21426</v>
      </c>
      <c r="G6791">
        <v>369</v>
      </c>
      <c r="H6791">
        <v>9936.51</v>
      </c>
      <c r="I6791">
        <v>9862.4599999999991</v>
      </c>
      <c r="J6791">
        <v>74.05</v>
      </c>
      <c r="K6791" t="str">
        <f t="shared" si="106"/>
        <v>2021-2</v>
      </c>
    </row>
    <row r="6792" spans="1:11" x14ac:dyDescent="0.25">
      <c r="A6792" t="s">
        <v>64</v>
      </c>
      <c r="B6792" t="s">
        <v>9</v>
      </c>
      <c r="C6792">
        <v>2021</v>
      </c>
      <c r="D6792">
        <v>2</v>
      </c>
      <c r="E6792">
        <v>71093</v>
      </c>
      <c r="F6792">
        <v>17943</v>
      </c>
      <c r="G6792">
        <v>179</v>
      </c>
      <c r="H6792">
        <v>2553.35</v>
      </c>
      <c r="I6792">
        <v>2524.61</v>
      </c>
      <c r="J6792">
        <v>28.74</v>
      </c>
      <c r="K6792" t="str">
        <f t="shared" si="106"/>
        <v>2021-2</v>
      </c>
    </row>
    <row r="6793" spans="1:11" x14ac:dyDescent="0.25">
      <c r="A6793" t="s">
        <v>64</v>
      </c>
      <c r="B6793" t="s">
        <v>9</v>
      </c>
      <c r="C6793">
        <v>2021</v>
      </c>
      <c r="D6793">
        <v>2</v>
      </c>
      <c r="E6793">
        <v>71143</v>
      </c>
      <c r="F6793">
        <v>0</v>
      </c>
      <c r="G6793">
        <v>0</v>
      </c>
      <c r="H6793">
        <v>0</v>
      </c>
      <c r="I6793">
        <v>0</v>
      </c>
      <c r="J6793">
        <v>0</v>
      </c>
      <c r="K6793" t="str">
        <f t="shared" si="106"/>
        <v>2021-2</v>
      </c>
    </row>
    <row r="6794" spans="1:11" x14ac:dyDescent="0.25">
      <c r="A6794" t="s">
        <v>64</v>
      </c>
      <c r="B6794" t="s">
        <v>9</v>
      </c>
      <c r="C6794">
        <v>2021</v>
      </c>
      <c r="D6794">
        <v>2</v>
      </c>
      <c r="E6794">
        <v>71247</v>
      </c>
      <c r="F6794">
        <v>0</v>
      </c>
      <c r="G6794">
        <v>0</v>
      </c>
      <c r="H6794">
        <v>0</v>
      </c>
      <c r="I6794">
        <v>0</v>
      </c>
      <c r="J6794">
        <v>0</v>
      </c>
      <c r="K6794" t="str">
        <f t="shared" si="106"/>
        <v>2021-2</v>
      </c>
    </row>
    <row r="6795" spans="1:11" x14ac:dyDescent="0.25">
      <c r="A6795" t="s">
        <v>64</v>
      </c>
      <c r="B6795" t="s">
        <v>9</v>
      </c>
      <c r="C6795">
        <v>2021</v>
      </c>
      <c r="D6795">
        <v>2</v>
      </c>
      <c r="E6795">
        <v>71288</v>
      </c>
      <c r="F6795">
        <v>45.8</v>
      </c>
      <c r="G6795">
        <v>42</v>
      </c>
      <c r="H6795">
        <v>2140.2600000000002</v>
      </c>
      <c r="I6795">
        <v>2140.2600000000002</v>
      </c>
      <c r="J6795">
        <v>0</v>
      </c>
      <c r="K6795" t="str">
        <f t="shared" si="106"/>
        <v>2021-2</v>
      </c>
    </row>
    <row r="6796" spans="1:11" x14ac:dyDescent="0.25">
      <c r="A6796" t="s">
        <v>64</v>
      </c>
      <c r="B6796" t="s">
        <v>9</v>
      </c>
      <c r="C6796">
        <v>2021</v>
      </c>
      <c r="D6796">
        <v>2</v>
      </c>
      <c r="E6796">
        <v>71376</v>
      </c>
      <c r="F6796">
        <v>0</v>
      </c>
      <c r="G6796">
        <v>0</v>
      </c>
      <c r="H6796">
        <v>0</v>
      </c>
      <c r="I6796">
        <v>0</v>
      </c>
      <c r="J6796">
        <v>0</v>
      </c>
      <c r="K6796" t="str">
        <f t="shared" si="106"/>
        <v>2021-2</v>
      </c>
    </row>
    <row r="6797" spans="1:11" x14ac:dyDescent="0.25">
      <c r="A6797" t="s">
        <v>64</v>
      </c>
      <c r="B6797" t="s">
        <v>9</v>
      </c>
      <c r="C6797">
        <v>2021</v>
      </c>
      <c r="D6797">
        <v>2</v>
      </c>
      <c r="E6797">
        <v>71403</v>
      </c>
      <c r="F6797">
        <v>0</v>
      </c>
      <c r="G6797">
        <v>0</v>
      </c>
      <c r="H6797">
        <v>0</v>
      </c>
      <c r="I6797">
        <v>0</v>
      </c>
      <c r="J6797">
        <v>0</v>
      </c>
      <c r="K6797" t="str">
        <f t="shared" si="106"/>
        <v>2021-2</v>
      </c>
    </row>
    <row r="6798" spans="1:11" x14ac:dyDescent="0.25">
      <c r="A6798" t="s">
        <v>64</v>
      </c>
      <c r="B6798" t="s">
        <v>9</v>
      </c>
      <c r="C6798">
        <v>2021</v>
      </c>
      <c r="D6798">
        <v>2</v>
      </c>
      <c r="E6798">
        <v>71671</v>
      </c>
      <c r="F6798">
        <v>0</v>
      </c>
      <c r="G6798">
        <v>0</v>
      </c>
      <c r="H6798">
        <v>0</v>
      </c>
      <c r="I6798">
        <v>0</v>
      </c>
      <c r="J6798">
        <v>0</v>
      </c>
      <c r="K6798" t="str">
        <f t="shared" si="106"/>
        <v>2021-2</v>
      </c>
    </row>
    <row r="6799" spans="1:11" x14ac:dyDescent="0.25">
      <c r="A6799" t="s">
        <v>64</v>
      </c>
      <c r="B6799" t="s">
        <v>9</v>
      </c>
      <c r="C6799">
        <v>2021</v>
      </c>
      <c r="D6799">
        <v>2</v>
      </c>
      <c r="E6799">
        <v>71699</v>
      </c>
      <c r="F6799">
        <v>0</v>
      </c>
      <c r="G6799">
        <v>0</v>
      </c>
      <c r="H6799">
        <v>0</v>
      </c>
      <c r="I6799">
        <v>0</v>
      </c>
      <c r="J6799">
        <v>0</v>
      </c>
      <c r="K6799" t="str">
        <f t="shared" si="106"/>
        <v>2021-2</v>
      </c>
    </row>
    <row r="6800" spans="1:11" x14ac:dyDescent="0.25">
      <c r="A6800" t="s">
        <v>64</v>
      </c>
      <c r="B6800" t="s">
        <v>9</v>
      </c>
      <c r="C6800">
        <v>2021</v>
      </c>
      <c r="D6800">
        <v>2</v>
      </c>
      <c r="E6800">
        <v>71839</v>
      </c>
      <c r="F6800">
        <v>0</v>
      </c>
      <c r="G6800">
        <v>0</v>
      </c>
      <c r="H6800">
        <v>0</v>
      </c>
      <c r="I6800">
        <v>0</v>
      </c>
      <c r="J6800">
        <v>0</v>
      </c>
      <c r="K6800" t="str">
        <f t="shared" si="106"/>
        <v>2021-2</v>
      </c>
    </row>
    <row r="6801" spans="1:11" x14ac:dyDescent="0.25">
      <c r="A6801" t="s">
        <v>64</v>
      </c>
      <c r="B6801" t="s">
        <v>9</v>
      </c>
      <c r="C6801">
        <v>2021</v>
      </c>
      <c r="D6801">
        <v>2</v>
      </c>
      <c r="E6801">
        <v>71858</v>
      </c>
      <c r="F6801">
        <v>420</v>
      </c>
      <c r="G6801">
        <v>14</v>
      </c>
      <c r="H6801">
        <v>1911.07</v>
      </c>
      <c r="I6801">
        <v>1879.27</v>
      </c>
      <c r="J6801">
        <v>31.8</v>
      </c>
      <c r="K6801" t="str">
        <f t="shared" si="106"/>
        <v>2021-2</v>
      </c>
    </row>
    <row r="6802" spans="1:11" x14ac:dyDescent="0.25">
      <c r="A6802" t="s">
        <v>64</v>
      </c>
      <c r="B6802" t="s">
        <v>9</v>
      </c>
      <c r="C6802">
        <v>2021</v>
      </c>
      <c r="D6802">
        <v>2</v>
      </c>
      <c r="E6802">
        <v>71863</v>
      </c>
      <c r="F6802">
        <v>0</v>
      </c>
      <c r="G6802">
        <v>0</v>
      </c>
      <c r="H6802">
        <v>0</v>
      </c>
      <c r="I6802">
        <v>0</v>
      </c>
      <c r="J6802">
        <v>0</v>
      </c>
      <c r="K6802" t="str">
        <f t="shared" si="106"/>
        <v>2021-2</v>
      </c>
    </row>
    <row r="6803" spans="1:11" x14ac:dyDescent="0.25">
      <c r="A6803" t="s">
        <v>64</v>
      </c>
      <c r="B6803" t="s">
        <v>9</v>
      </c>
      <c r="C6803">
        <v>2021</v>
      </c>
      <c r="D6803">
        <v>2</v>
      </c>
      <c r="E6803">
        <v>71930</v>
      </c>
      <c r="F6803">
        <v>8529</v>
      </c>
      <c r="G6803">
        <v>68</v>
      </c>
      <c r="H6803">
        <v>1479.86</v>
      </c>
      <c r="I6803">
        <v>1479.86</v>
      </c>
      <c r="J6803">
        <v>0</v>
      </c>
      <c r="K6803" t="str">
        <f t="shared" si="106"/>
        <v>2021-2</v>
      </c>
    </row>
    <row r="6804" spans="1:11" x14ac:dyDescent="0.25">
      <c r="A6804" t="s">
        <v>64</v>
      </c>
      <c r="B6804" t="s">
        <v>9</v>
      </c>
      <c r="C6804">
        <v>2021</v>
      </c>
      <c r="D6804">
        <v>2</v>
      </c>
      <c r="E6804">
        <v>72028</v>
      </c>
      <c r="F6804">
        <v>0</v>
      </c>
      <c r="G6804">
        <v>0</v>
      </c>
      <c r="H6804">
        <v>0</v>
      </c>
      <c r="I6804">
        <v>0</v>
      </c>
      <c r="J6804">
        <v>0</v>
      </c>
      <c r="K6804" t="str">
        <f t="shared" si="106"/>
        <v>2021-2</v>
      </c>
    </row>
    <row r="6805" spans="1:11" x14ac:dyDescent="0.25">
      <c r="A6805" t="s">
        <v>64</v>
      </c>
      <c r="B6805" t="s">
        <v>9</v>
      </c>
      <c r="C6805">
        <v>2021</v>
      </c>
      <c r="D6805">
        <v>2</v>
      </c>
      <c r="E6805">
        <v>72065</v>
      </c>
      <c r="F6805">
        <v>0</v>
      </c>
      <c r="G6805">
        <v>0</v>
      </c>
      <c r="H6805">
        <v>0</v>
      </c>
      <c r="I6805">
        <v>0</v>
      </c>
      <c r="J6805">
        <v>0</v>
      </c>
      <c r="K6805" t="str">
        <f t="shared" si="106"/>
        <v>2021-2</v>
      </c>
    </row>
    <row r="6806" spans="1:11" x14ac:dyDescent="0.25">
      <c r="A6806" t="s">
        <v>64</v>
      </c>
      <c r="B6806" t="s">
        <v>9</v>
      </c>
      <c r="C6806">
        <v>2021</v>
      </c>
      <c r="D6806">
        <v>2</v>
      </c>
      <c r="E6806">
        <v>72124</v>
      </c>
      <c r="F6806">
        <v>0</v>
      </c>
      <c r="G6806">
        <v>0</v>
      </c>
      <c r="H6806">
        <v>0</v>
      </c>
      <c r="I6806">
        <v>0</v>
      </c>
      <c r="J6806">
        <v>0</v>
      </c>
      <c r="K6806" t="str">
        <f t="shared" si="106"/>
        <v>2021-2</v>
      </c>
    </row>
    <row r="6807" spans="1:11" x14ac:dyDescent="0.25">
      <c r="A6807" t="s">
        <v>64</v>
      </c>
      <c r="B6807" t="s">
        <v>9</v>
      </c>
      <c r="C6807">
        <v>2021</v>
      </c>
      <c r="D6807">
        <v>2</v>
      </c>
      <c r="E6807">
        <v>72205</v>
      </c>
      <c r="F6807">
        <v>24634</v>
      </c>
      <c r="G6807">
        <v>452</v>
      </c>
      <c r="H6807">
        <v>11089.32</v>
      </c>
      <c r="I6807">
        <v>11089.32</v>
      </c>
      <c r="J6807">
        <v>0</v>
      </c>
      <c r="K6807" t="str">
        <f t="shared" si="106"/>
        <v>2021-2</v>
      </c>
    </row>
    <row r="6808" spans="1:11" x14ac:dyDescent="0.25">
      <c r="A6808" t="s">
        <v>64</v>
      </c>
      <c r="B6808" t="s">
        <v>9</v>
      </c>
      <c r="C6808">
        <v>2021</v>
      </c>
      <c r="D6808">
        <v>2</v>
      </c>
      <c r="E6808">
        <v>72237</v>
      </c>
      <c r="F6808">
        <v>0</v>
      </c>
      <c r="G6808">
        <v>0</v>
      </c>
      <c r="H6808">
        <v>0</v>
      </c>
      <c r="I6808">
        <v>0</v>
      </c>
      <c r="J6808">
        <v>0</v>
      </c>
      <c r="K6808" t="str">
        <f t="shared" si="106"/>
        <v>2021-2</v>
      </c>
    </row>
    <row r="6809" spans="1:11" x14ac:dyDescent="0.25">
      <c r="A6809" t="s">
        <v>64</v>
      </c>
      <c r="B6809" t="s">
        <v>9</v>
      </c>
      <c r="C6809">
        <v>2021</v>
      </c>
      <c r="D6809">
        <v>2</v>
      </c>
      <c r="E6809">
        <v>72252</v>
      </c>
      <c r="F6809">
        <v>0</v>
      </c>
      <c r="G6809">
        <v>0</v>
      </c>
      <c r="H6809">
        <v>0</v>
      </c>
      <c r="I6809">
        <v>0</v>
      </c>
      <c r="J6809">
        <v>0</v>
      </c>
      <c r="K6809" t="str">
        <f t="shared" si="106"/>
        <v>2021-2</v>
      </c>
    </row>
    <row r="6810" spans="1:11" x14ac:dyDescent="0.25">
      <c r="A6810" t="s">
        <v>64</v>
      </c>
      <c r="B6810" t="s">
        <v>9</v>
      </c>
      <c r="C6810">
        <v>2021</v>
      </c>
      <c r="D6810">
        <v>2</v>
      </c>
      <c r="E6810">
        <v>72266</v>
      </c>
      <c r="F6810">
        <v>0</v>
      </c>
      <c r="G6810">
        <v>0</v>
      </c>
      <c r="H6810">
        <v>0</v>
      </c>
      <c r="I6810">
        <v>0</v>
      </c>
      <c r="J6810">
        <v>0</v>
      </c>
      <c r="K6810" t="str">
        <f t="shared" si="106"/>
        <v>2021-2</v>
      </c>
    </row>
    <row r="6811" spans="1:11" x14ac:dyDescent="0.25">
      <c r="A6811" t="s">
        <v>64</v>
      </c>
      <c r="B6811" t="s">
        <v>9</v>
      </c>
      <c r="C6811">
        <v>2021</v>
      </c>
      <c r="D6811">
        <v>2</v>
      </c>
      <c r="E6811">
        <v>72305</v>
      </c>
      <c r="F6811">
        <v>9309</v>
      </c>
      <c r="G6811">
        <v>218</v>
      </c>
      <c r="H6811">
        <v>1128.49</v>
      </c>
      <c r="I6811">
        <v>1128.49</v>
      </c>
      <c r="J6811">
        <v>0</v>
      </c>
      <c r="K6811" t="str">
        <f t="shared" si="106"/>
        <v>2021-2</v>
      </c>
    </row>
    <row r="6812" spans="1:11" x14ac:dyDescent="0.25">
      <c r="A6812" t="s">
        <v>64</v>
      </c>
      <c r="B6812" t="s">
        <v>9</v>
      </c>
      <c r="C6812">
        <v>2021</v>
      </c>
      <c r="D6812">
        <v>2</v>
      </c>
      <c r="E6812">
        <v>72426</v>
      </c>
      <c r="F6812">
        <v>0</v>
      </c>
      <c r="G6812">
        <v>0</v>
      </c>
      <c r="H6812">
        <v>0</v>
      </c>
      <c r="I6812">
        <v>0</v>
      </c>
      <c r="J6812">
        <v>0</v>
      </c>
      <c r="K6812" t="str">
        <f t="shared" si="106"/>
        <v>2021-2</v>
      </c>
    </row>
    <row r="6813" spans="1:11" x14ac:dyDescent="0.25">
      <c r="A6813" t="s">
        <v>64</v>
      </c>
      <c r="B6813" t="s">
        <v>9</v>
      </c>
      <c r="C6813">
        <v>2021</v>
      </c>
      <c r="D6813">
        <v>2</v>
      </c>
      <c r="E6813">
        <v>72485</v>
      </c>
      <c r="F6813">
        <v>0</v>
      </c>
      <c r="G6813">
        <v>0</v>
      </c>
      <c r="H6813">
        <v>0</v>
      </c>
      <c r="I6813">
        <v>0</v>
      </c>
      <c r="J6813">
        <v>0</v>
      </c>
      <c r="K6813" t="str">
        <f t="shared" si="106"/>
        <v>2021-2</v>
      </c>
    </row>
    <row r="6814" spans="1:11" x14ac:dyDescent="0.25">
      <c r="A6814" t="s">
        <v>64</v>
      </c>
      <c r="B6814" t="s">
        <v>9</v>
      </c>
      <c r="C6814">
        <v>2021</v>
      </c>
      <c r="D6814">
        <v>2</v>
      </c>
      <c r="E6814">
        <v>72495</v>
      </c>
      <c r="F6814">
        <v>0</v>
      </c>
      <c r="G6814">
        <v>0</v>
      </c>
      <c r="H6814">
        <v>0</v>
      </c>
      <c r="I6814">
        <v>0</v>
      </c>
      <c r="J6814">
        <v>0</v>
      </c>
      <c r="K6814" t="str">
        <f t="shared" si="106"/>
        <v>2021-2</v>
      </c>
    </row>
    <row r="6815" spans="1:11" x14ac:dyDescent="0.25">
      <c r="A6815" t="s">
        <v>64</v>
      </c>
      <c r="B6815" t="s">
        <v>9</v>
      </c>
      <c r="C6815">
        <v>2021</v>
      </c>
      <c r="D6815">
        <v>2</v>
      </c>
      <c r="E6815">
        <v>72511</v>
      </c>
      <c r="F6815">
        <v>34</v>
      </c>
      <c r="G6815">
        <v>15</v>
      </c>
      <c r="H6815">
        <v>7981.3</v>
      </c>
      <c r="I6815">
        <v>7981.3</v>
      </c>
      <c r="J6815">
        <v>0</v>
      </c>
      <c r="K6815" t="str">
        <f t="shared" si="106"/>
        <v>2021-2</v>
      </c>
    </row>
    <row r="6816" spans="1:11" x14ac:dyDescent="0.25">
      <c r="A6816" t="s">
        <v>64</v>
      </c>
      <c r="B6816" t="s">
        <v>9</v>
      </c>
      <c r="C6816">
        <v>2021</v>
      </c>
      <c r="D6816">
        <v>2</v>
      </c>
      <c r="E6816">
        <v>72572</v>
      </c>
      <c r="F6816">
        <v>0</v>
      </c>
      <c r="G6816">
        <v>0</v>
      </c>
      <c r="H6816">
        <v>0</v>
      </c>
      <c r="I6816">
        <v>0</v>
      </c>
      <c r="J6816">
        <v>0</v>
      </c>
      <c r="K6816" t="str">
        <f t="shared" si="106"/>
        <v>2021-2</v>
      </c>
    </row>
    <row r="6817" spans="1:11" x14ac:dyDescent="0.25">
      <c r="A6817" t="s">
        <v>64</v>
      </c>
      <c r="B6817" t="s">
        <v>9</v>
      </c>
      <c r="C6817">
        <v>2021</v>
      </c>
      <c r="D6817">
        <v>2</v>
      </c>
      <c r="E6817">
        <v>72578</v>
      </c>
      <c r="F6817">
        <v>939</v>
      </c>
      <c r="G6817">
        <v>24</v>
      </c>
      <c r="H6817">
        <v>1220.03</v>
      </c>
      <c r="I6817">
        <v>1220.03</v>
      </c>
      <c r="J6817">
        <v>0</v>
      </c>
      <c r="K6817" t="str">
        <f t="shared" si="106"/>
        <v>2021-2</v>
      </c>
    </row>
    <row r="6818" spans="1:11" x14ac:dyDescent="0.25">
      <c r="A6818" t="s">
        <v>64</v>
      </c>
      <c r="B6818" t="s">
        <v>9</v>
      </c>
      <c r="C6818">
        <v>2021</v>
      </c>
      <c r="D6818">
        <v>2</v>
      </c>
      <c r="E6818">
        <v>72606</v>
      </c>
      <c r="F6818">
        <v>0</v>
      </c>
      <c r="G6818">
        <v>0</v>
      </c>
      <c r="H6818">
        <v>0</v>
      </c>
      <c r="I6818">
        <v>0</v>
      </c>
      <c r="J6818">
        <v>0</v>
      </c>
      <c r="K6818" t="str">
        <f t="shared" si="106"/>
        <v>2021-2</v>
      </c>
    </row>
    <row r="6819" spans="1:11" x14ac:dyDescent="0.25">
      <c r="A6819" t="s">
        <v>64</v>
      </c>
      <c r="B6819" t="s">
        <v>9</v>
      </c>
      <c r="C6819">
        <v>2021</v>
      </c>
      <c r="D6819">
        <v>2</v>
      </c>
      <c r="E6819">
        <v>72611</v>
      </c>
      <c r="F6819">
        <v>108</v>
      </c>
      <c r="G6819">
        <v>36</v>
      </c>
      <c r="H6819">
        <v>521.19000000000005</v>
      </c>
      <c r="I6819">
        <v>520.20000000000005</v>
      </c>
      <c r="J6819">
        <v>0.99</v>
      </c>
      <c r="K6819" t="str">
        <f t="shared" si="106"/>
        <v>2021-2</v>
      </c>
    </row>
    <row r="6820" spans="1:11" x14ac:dyDescent="0.25">
      <c r="A6820" t="s">
        <v>64</v>
      </c>
      <c r="B6820" t="s">
        <v>9</v>
      </c>
      <c r="C6820">
        <v>2021</v>
      </c>
      <c r="D6820">
        <v>2</v>
      </c>
      <c r="E6820">
        <v>72618</v>
      </c>
      <c r="F6820">
        <v>398</v>
      </c>
      <c r="G6820">
        <v>48</v>
      </c>
      <c r="H6820">
        <v>43037.66</v>
      </c>
      <c r="I6820">
        <v>43037.66</v>
      </c>
      <c r="J6820">
        <v>0</v>
      </c>
      <c r="K6820" t="str">
        <f t="shared" si="106"/>
        <v>2021-2</v>
      </c>
    </row>
    <row r="6821" spans="1:11" x14ac:dyDescent="0.25">
      <c r="A6821" t="s">
        <v>64</v>
      </c>
      <c r="B6821" t="s">
        <v>9</v>
      </c>
      <c r="C6821">
        <v>2021</v>
      </c>
      <c r="D6821">
        <v>2</v>
      </c>
      <c r="E6821">
        <v>72626</v>
      </c>
      <c r="F6821">
        <v>0</v>
      </c>
      <c r="G6821">
        <v>0</v>
      </c>
      <c r="H6821">
        <v>0</v>
      </c>
      <c r="I6821">
        <v>0</v>
      </c>
      <c r="J6821">
        <v>0</v>
      </c>
      <c r="K6821" t="str">
        <f t="shared" si="106"/>
        <v>2021-2</v>
      </c>
    </row>
    <row r="6822" spans="1:11" x14ac:dyDescent="0.25">
      <c r="A6822" t="s">
        <v>64</v>
      </c>
      <c r="B6822" t="s">
        <v>9</v>
      </c>
      <c r="C6822">
        <v>2021</v>
      </c>
      <c r="D6822">
        <v>2</v>
      </c>
      <c r="E6822">
        <v>72647</v>
      </c>
      <c r="F6822">
        <v>0</v>
      </c>
      <c r="G6822">
        <v>0</v>
      </c>
      <c r="H6822">
        <v>0</v>
      </c>
      <c r="I6822">
        <v>0</v>
      </c>
      <c r="J6822">
        <v>0</v>
      </c>
      <c r="K6822" t="str">
        <f t="shared" si="106"/>
        <v>2021-2</v>
      </c>
    </row>
    <row r="6823" spans="1:11" x14ac:dyDescent="0.25">
      <c r="A6823" t="s">
        <v>64</v>
      </c>
      <c r="B6823" t="s">
        <v>9</v>
      </c>
      <c r="C6823">
        <v>2021</v>
      </c>
      <c r="D6823">
        <v>2</v>
      </c>
      <c r="E6823">
        <v>72733</v>
      </c>
      <c r="F6823">
        <v>0</v>
      </c>
      <c r="G6823">
        <v>0</v>
      </c>
      <c r="H6823">
        <v>0</v>
      </c>
      <c r="I6823">
        <v>0</v>
      </c>
      <c r="J6823">
        <v>0</v>
      </c>
      <c r="K6823" t="str">
        <f t="shared" si="106"/>
        <v>2021-2</v>
      </c>
    </row>
    <row r="6824" spans="1:11" x14ac:dyDescent="0.25">
      <c r="A6824" t="s">
        <v>64</v>
      </c>
      <c r="B6824" t="s">
        <v>9</v>
      </c>
      <c r="C6824">
        <v>2021</v>
      </c>
      <c r="D6824">
        <v>2</v>
      </c>
      <c r="E6824">
        <v>73070</v>
      </c>
      <c r="F6824">
        <v>6903</v>
      </c>
      <c r="G6824">
        <v>316</v>
      </c>
      <c r="H6824">
        <v>112754</v>
      </c>
      <c r="I6824">
        <v>112754</v>
      </c>
      <c r="J6824">
        <v>0</v>
      </c>
      <c r="K6824" t="str">
        <f t="shared" si="106"/>
        <v>2021-2</v>
      </c>
    </row>
    <row r="6825" spans="1:11" x14ac:dyDescent="0.25">
      <c r="A6825" t="s">
        <v>64</v>
      </c>
      <c r="B6825" t="s">
        <v>9</v>
      </c>
      <c r="C6825">
        <v>2021</v>
      </c>
      <c r="D6825">
        <v>2</v>
      </c>
      <c r="E6825">
        <v>73302</v>
      </c>
      <c r="F6825">
        <v>119</v>
      </c>
      <c r="G6825">
        <v>109</v>
      </c>
      <c r="H6825">
        <v>5192.4799999999996</v>
      </c>
      <c r="I6825">
        <v>5148.78</v>
      </c>
      <c r="J6825">
        <v>43.7</v>
      </c>
      <c r="K6825" t="str">
        <f t="shared" si="106"/>
        <v>2021-2</v>
      </c>
    </row>
    <row r="6826" spans="1:11" x14ac:dyDescent="0.25">
      <c r="A6826" t="s">
        <v>64</v>
      </c>
      <c r="B6826" t="s">
        <v>9</v>
      </c>
      <c r="C6826">
        <v>2021</v>
      </c>
      <c r="D6826">
        <v>2</v>
      </c>
      <c r="E6826">
        <v>73562</v>
      </c>
      <c r="F6826">
        <v>0</v>
      </c>
      <c r="G6826">
        <v>0</v>
      </c>
      <c r="H6826">
        <v>0</v>
      </c>
      <c r="I6826">
        <v>0</v>
      </c>
      <c r="J6826">
        <v>0</v>
      </c>
      <c r="K6826" t="str">
        <f t="shared" si="106"/>
        <v>2021-2</v>
      </c>
    </row>
    <row r="6827" spans="1:11" x14ac:dyDescent="0.25">
      <c r="A6827" t="s">
        <v>64</v>
      </c>
      <c r="B6827" t="s">
        <v>9</v>
      </c>
      <c r="C6827">
        <v>2021</v>
      </c>
      <c r="D6827">
        <v>2</v>
      </c>
      <c r="E6827">
        <v>75826</v>
      </c>
      <c r="F6827">
        <v>412</v>
      </c>
      <c r="G6827">
        <v>45</v>
      </c>
      <c r="H6827">
        <v>749.75</v>
      </c>
      <c r="I6827">
        <v>749.75</v>
      </c>
      <c r="J6827">
        <v>0</v>
      </c>
      <c r="K6827" t="str">
        <f t="shared" si="106"/>
        <v>2021-2</v>
      </c>
    </row>
    <row r="6828" spans="1:11" x14ac:dyDescent="0.25">
      <c r="A6828" t="s">
        <v>64</v>
      </c>
      <c r="B6828" t="s">
        <v>9</v>
      </c>
      <c r="C6828">
        <v>2021</v>
      </c>
      <c r="D6828">
        <v>2</v>
      </c>
      <c r="E6828">
        <v>75834</v>
      </c>
      <c r="F6828">
        <v>4145</v>
      </c>
      <c r="G6828">
        <v>72</v>
      </c>
      <c r="H6828">
        <v>3714.26</v>
      </c>
      <c r="I6828">
        <v>3708.71</v>
      </c>
      <c r="J6828">
        <v>5.55</v>
      </c>
      <c r="K6828" t="str">
        <f t="shared" si="106"/>
        <v>2021-2</v>
      </c>
    </row>
    <row r="6829" spans="1:11" x14ac:dyDescent="0.25">
      <c r="A6829" t="s">
        <v>64</v>
      </c>
      <c r="B6829" t="s">
        <v>9</v>
      </c>
      <c r="C6829">
        <v>2021</v>
      </c>
      <c r="D6829">
        <v>2</v>
      </c>
      <c r="E6829">
        <v>75854</v>
      </c>
      <c r="F6829">
        <v>0</v>
      </c>
      <c r="G6829">
        <v>0</v>
      </c>
      <c r="H6829">
        <v>0</v>
      </c>
      <c r="I6829">
        <v>0</v>
      </c>
      <c r="J6829">
        <v>0</v>
      </c>
      <c r="K6829" t="str">
        <f t="shared" si="106"/>
        <v>2021-2</v>
      </c>
    </row>
    <row r="6830" spans="1:11" x14ac:dyDescent="0.25">
      <c r="A6830" t="s">
        <v>64</v>
      </c>
      <c r="B6830" t="s">
        <v>9</v>
      </c>
      <c r="C6830">
        <v>2021</v>
      </c>
      <c r="D6830">
        <v>2</v>
      </c>
      <c r="E6830">
        <v>75987</v>
      </c>
      <c r="F6830">
        <v>21</v>
      </c>
      <c r="G6830">
        <v>20</v>
      </c>
      <c r="H6830">
        <v>50291.3</v>
      </c>
      <c r="I6830">
        <v>50291.3</v>
      </c>
      <c r="J6830">
        <v>0</v>
      </c>
      <c r="K6830" t="str">
        <f t="shared" si="106"/>
        <v>2021-2</v>
      </c>
    </row>
    <row r="6831" spans="1:11" x14ac:dyDescent="0.25">
      <c r="A6831" t="s">
        <v>64</v>
      </c>
      <c r="B6831" t="s">
        <v>9</v>
      </c>
      <c r="C6831">
        <v>2021</v>
      </c>
      <c r="D6831">
        <v>2</v>
      </c>
      <c r="E6831">
        <v>76045</v>
      </c>
      <c r="F6831">
        <v>0</v>
      </c>
      <c r="G6831">
        <v>0</v>
      </c>
      <c r="H6831">
        <v>0</v>
      </c>
      <c r="I6831">
        <v>0</v>
      </c>
      <c r="J6831">
        <v>0</v>
      </c>
      <c r="K6831" t="str">
        <f t="shared" si="106"/>
        <v>2021-2</v>
      </c>
    </row>
    <row r="6832" spans="1:11" x14ac:dyDescent="0.25">
      <c r="A6832" t="s">
        <v>64</v>
      </c>
      <c r="B6832" t="s">
        <v>9</v>
      </c>
      <c r="C6832">
        <v>2021</v>
      </c>
      <c r="D6832">
        <v>2</v>
      </c>
      <c r="E6832">
        <v>76075</v>
      </c>
      <c r="F6832">
        <v>0</v>
      </c>
      <c r="G6832">
        <v>0</v>
      </c>
      <c r="H6832">
        <v>0</v>
      </c>
      <c r="I6832">
        <v>0</v>
      </c>
      <c r="J6832">
        <v>0</v>
      </c>
      <c r="K6832" t="str">
        <f t="shared" si="106"/>
        <v>2021-2</v>
      </c>
    </row>
    <row r="6833" spans="1:11" x14ac:dyDescent="0.25">
      <c r="A6833" t="s">
        <v>64</v>
      </c>
      <c r="B6833" t="s">
        <v>9</v>
      </c>
      <c r="C6833">
        <v>2021</v>
      </c>
      <c r="D6833">
        <v>2</v>
      </c>
      <c r="E6833">
        <v>76204</v>
      </c>
      <c r="F6833">
        <v>78600</v>
      </c>
      <c r="G6833">
        <v>430</v>
      </c>
      <c r="H6833">
        <v>7537.34</v>
      </c>
      <c r="I6833">
        <v>7515.6</v>
      </c>
      <c r="J6833">
        <v>21.74</v>
      </c>
      <c r="K6833" t="str">
        <f t="shared" si="106"/>
        <v>2021-2</v>
      </c>
    </row>
    <row r="6834" spans="1:11" x14ac:dyDescent="0.25">
      <c r="A6834" t="s">
        <v>64</v>
      </c>
      <c r="B6834" t="s">
        <v>9</v>
      </c>
      <c r="C6834">
        <v>2021</v>
      </c>
      <c r="D6834">
        <v>2</v>
      </c>
      <c r="E6834">
        <v>76282</v>
      </c>
      <c r="F6834">
        <v>486358</v>
      </c>
      <c r="G6834">
        <v>7548</v>
      </c>
      <c r="H6834">
        <v>150302.51</v>
      </c>
      <c r="I6834">
        <v>150290.5</v>
      </c>
      <c r="J6834">
        <v>12.01</v>
      </c>
      <c r="K6834" t="str">
        <f t="shared" si="106"/>
        <v>2021-2</v>
      </c>
    </row>
    <row r="6835" spans="1:11" x14ac:dyDescent="0.25">
      <c r="A6835" t="s">
        <v>64</v>
      </c>
      <c r="B6835" t="s">
        <v>9</v>
      </c>
      <c r="C6835">
        <v>2021</v>
      </c>
      <c r="D6835">
        <v>2</v>
      </c>
      <c r="E6835">
        <v>76329</v>
      </c>
      <c r="F6835">
        <v>38.299999999999997</v>
      </c>
      <c r="G6835">
        <v>32</v>
      </c>
      <c r="H6835">
        <v>3155.99</v>
      </c>
      <c r="I6835">
        <v>3127.32</v>
      </c>
      <c r="J6835">
        <v>28.67</v>
      </c>
      <c r="K6835" t="str">
        <f t="shared" si="106"/>
        <v>2021-2</v>
      </c>
    </row>
    <row r="6836" spans="1:11" x14ac:dyDescent="0.25">
      <c r="A6836" t="s">
        <v>64</v>
      </c>
      <c r="B6836" t="s">
        <v>9</v>
      </c>
      <c r="C6836">
        <v>2021</v>
      </c>
      <c r="D6836">
        <v>2</v>
      </c>
      <c r="E6836">
        <v>76385</v>
      </c>
      <c r="F6836">
        <v>14858</v>
      </c>
      <c r="G6836">
        <v>235</v>
      </c>
      <c r="H6836">
        <v>4945.0200000000004</v>
      </c>
      <c r="I6836">
        <v>4945.0200000000004</v>
      </c>
      <c r="J6836">
        <v>0</v>
      </c>
      <c r="K6836" t="str">
        <f t="shared" si="106"/>
        <v>2021-2</v>
      </c>
    </row>
    <row r="6837" spans="1:11" x14ac:dyDescent="0.25">
      <c r="A6837" t="s">
        <v>64</v>
      </c>
      <c r="B6837" t="s">
        <v>9</v>
      </c>
      <c r="C6837">
        <v>2021</v>
      </c>
      <c r="D6837">
        <v>2</v>
      </c>
      <c r="E6837">
        <v>76388</v>
      </c>
      <c r="F6837">
        <v>0</v>
      </c>
      <c r="G6837">
        <v>0</v>
      </c>
      <c r="H6837">
        <v>0</v>
      </c>
      <c r="I6837">
        <v>0</v>
      </c>
      <c r="J6837">
        <v>0</v>
      </c>
      <c r="K6837" t="str">
        <f t="shared" si="106"/>
        <v>2021-2</v>
      </c>
    </row>
    <row r="6838" spans="1:11" x14ac:dyDescent="0.25">
      <c r="A6838" t="s">
        <v>64</v>
      </c>
      <c r="B6838" t="s">
        <v>9</v>
      </c>
      <c r="C6838">
        <v>2021</v>
      </c>
      <c r="D6838">
        <v>2</v>
      </c>
      <c r="E6838">
        <v>76439</v>
      </c>
      <c r="F6838">
        <v>474</v>
      </c>
      <c r="G6838">
        <v>17</v>
      </c>
      <c r="H6838">
        <v>1203.33</v>
      </c>
      <c r="I6838">
        <v>1203.33</v>
      </c>
      <c r="J6838">
        <v>0</v>
      </c>
      <c r="K6838" t="str">
        <f t="shared" si="106"/>
        <v>2021-2</v>
      </c>
    </row>
    <row r="6839" spans="1:11" x14ac:dyDescent="0.25">
      <c r="A6839" t="s">
        <v>64</v>
      </c>
      <c r="B6839" t="s">
        <v>9</v>
      </c>
      <c r="C6839">
        <v>2021</v>
      </c>
      <c r="D6839">
        <v>1</v>
      </c>
      <c r="E6839">
        <v>2</v>
      </c>
      <c r="F6839">
        <v>21722</v>
      </c>
      <c r="G6839">
        <v>1636</v>
      </c>
      <c r="H6839">
        <v>1054053.8</v>
      </c>
      <c r="I6839">
        <v>1031808.5</v>
      </c>
      <c r="J6839">
        <v>22245.3</v>
      </c>
      <c r="K6839" t="str">
        <f t="shared" si="106"/>
        <v>2021-1</v>
      </c>
    </row>
    <row r="6840" spans="1:11" x14ac:dyDescent="0.25">
      <c r="A6840" t="s">
        <v>64</v>
      </c>
      <c r="B6840" t="s">
        <v>9</v>
      </c>
      <c r="C6840">
        <v>2021</v>
      </c>
      <c r="D6840">
        <v>1</v>
      </c>
      <c r="E6840">
        <v>3</v>
      </c>
      <c r="F6840">
        <v>71930.149999999994</v>
      </c>
      <c r="G6840">
        <v>1816</v>
      </c>
      <c r="H6840">
        <v>919983.18</v>
      </c>
      <c r="I6840">
        <v>906761.54</v>
      </c>
      <c r="J6840">
        <v>13221.64</v>
      </c>
      <c r="K6840" t="str">
        <f t="shared" si="106"/>
        <v>2021-1</v>
      </c>
    </row>
    <row r="6841" spans="1:11" x14ac:dyDescent="0.25">
      <c r="A6841" t="s">
        <v>64</v>
      </c>
      <c r="B6841" t="s">
        <v>9</v>
      </c>
      <c r="C6841">
        <v>2021</v>
      </c>
      <c r="D6841">
        <v>1</v>
      </c>
      <c r="E6841">
        <v>4</v>
      </c>
      <c r="F6841">
        <v>0</v>
      </c>
      <c r="G6841">
        <v>0</v>
      </c>
      <c r="H6841">
        <v>0</v>
      </c>
      <c r="I6841">
        <v>0</v>
      </c>
      <c r="J6841">
        <v>0</v>
      </c>
      <c r="K6841" t="str">
        <f t="shared" si="106"/>
        <v>2021-1</v>
      </c>
    </row>
    <row r="6842" spans="1:11" x14ac:dyDescent="0.25">
      <c r="A6842" t="s">
        <v>64</v>
      </c>
      <c r="B6842" t="s">
        <v>9</v>
      </c>
      <c r="C6842">
        <v>2021</v>
      </c>
      <c r="D6842">
        <v>1</v>
      </c>
      <c r="E6842">
        <v>6</v>
      </c>
      <c r="F6842">
        <v>41092.5</v>
      </c>
      <c r="G6842">
        <v>1127</v>
      </c>
      <c r="H6842">
        <v>971207.11</v>
      </c>
      <c r="I6842">
        <v>771197.94</v>
      </c>
      <c r="J6842">
        <v>200009.17</v>
      </c>
      <c r="K6842" t="str">
        <f t="shared" si="106"/>
        <v>2021-1</v>
      </c>
    </row>
    <row r="6843" spans="1:11" x14ac:dyDescent="0.25">
      <c r="A6843" t="s">
        <v>64</v>
      </c>
      <c r="B6843" t="s">
        <v>9</v>
      </c>
      <c r="C6843">
        <v>2021</v>
      </c>
      <c r="D6843">
        <v>1</v>
      </c>
      <c r="E6843">
        <v>7</v>
      </c>
      <c r="F6843">
        <v>0</v>
      </c>
      <c r="G6843">
        <v>0</v>
      </c>
      <c r="H6843">
        <v>0</v>
      </c>
      <c r="I6843">
        <v>0</v>
      </c>
      <c r="J6843">
        <v>0</v>
      </c>
      <c r="K6843" t="str">
        <f t="shared" si="106"/>
        <v>2021-1</v>
      </c>
    </row>
    <row r="6844" spans="1:11" x14ac:dyDescent="0.25">
      <c r="A6844" t="s">
        <v>64</v>
      </c>
      <c r="B6844" t="s">
        <v>9</v>
      </c>
      <c r="C6844">
        <v>2021</v>
      </c>
      <c r="D6844">
        <v>1</v>
      </c>
      <c r="E6844">
        <v>8</v>
      </c>
      <c r="F6844">
        <v>209</v>
      </c>
      <c r="G6844">
        <v>102</v>
      </c>
      <c r="H6844">
        <v>2672.02</v>
      </c>
      <c r="I6844">
        <v>2672.02</v>
      </c>
      <c r="J6844">
        <v>0</v>
      </c>
      <c r="K6844" t="str">
        <f t="shared" si="106"/>
        <v>2021-1</v>
      </c>
    </row>
    <row r="6845" spans="1:11" x14ac:dyDescent="0.25">
      <c r="A6845" t="s">
        <v>64</v>
      </c>
      <c r="B6845" t="s">
        <v>9</v>
      </c>
      <c r="C6845">
        <v>2021</v>
      </c>
      <c r="D6845">
        <v>1</v>
      </c>
      <c r="E6845">
        <v>9</v>
      </c>
      <c r="F6845">
        <v>11963.58</v>
      </c>
      <c r="G6845">
        <v>759</v>
      </c>
      <c r="H6845">
        <v>51541.06</v>
      </c>
      <c r="I6845">
        <v>50892.11</v>
      </c>
      <c r="J6845">
        <v>648.95000000000005</v>
      </c>
      <c r="K6845" t="str">
        <f t="shared" si="106"/>
        <v>2021-1</v>
      </c>
    </row>
    <row r="6846" spans="1:11" x14ac:dyDescent="0.25">
      <c r="A6846" t="s">
        <v>64</v>
      </c>
      <c r="B6846" t="s">
        <v>9</v>
      </c>
      <c r="C6846">
        <v>2021</v>
      </c>
      <c r="D6846">
        <v>1</v>
      </c>
      <c r="E6846">
        <v>13</v>
      </c>
      <c r="F6846">
        <v>73</v>
      </c>
      <c r="G6846">
        <v>29</v>
      </c>
      <c r="H6846">
        <v>100512.8</v>
      </c>
      <c r="I6846">
        <v>84882.62</v>
      </c>
      <c r="J6846">
        <v>15630.18</v>
      </c>
      <c r="K6846" t="str">
        <f t="shared" si="106"/>
        <v>2021-1</v>
      </c>
    </row>
    <row r="6847" spans="1:11" x14ac:dyDescent="0.25">
      <c r="A6847" t="s">
        <v>64</v>
      </c>
      <c r="B6847" t="s">
        <v>9</v>
      </c>
      <c r="C6847">
        <v>2021</v>
      </c>
      <c r="D6847">
        <v>1</v>
      </c>
      <c r="E6847">
        <v>23</v>
      </c>
      <c r="F6847">
        <v>37560.379999999997</v>
      </c>
      <c r="G6847">
        <v>678</v>
      </c>
      <c r="H6847">
        <v>493536.51</v>
      </c>
      <c r="I6847">
        <v>468609.09</v>
      </c>
      <c r="J6847">
        <v>24927.42</v>
      </c>
      <c r="K6847" t="str">
        <f t="shared" si="106"/>
        <v>2021-1</v>
      </c>
    </row>
    <row r="6848" spans="1:11" x14ac:dyDescent="0.25">
      <c r="A6848" t="s">
        <v>64</v>
      </c>
      <c r="B6848" t="s">
        <v>9</v>
      </c>
      <c r="C6848">
        <v>2021</v>
      </c>
      <c r="D6848">
        <v>1</v>
      </c>
      <c r="E6848">
        <v>24</v>
      </c>
      <c r="F6848">
        <v>3905.76</v>
      </c>
      <c r="G6848">
        <v>380</v>
      </c>
      <c r="H6848">
        <v>818821.16</v>
      </c>
      <c r="I6848">
        <v>792654.71</v>
      </c>
      <c r="J6848">
        <v>26166.45</v>
      </c>
      <c r="K6848" t="str">
        <f t="shared" si="106"/>
        <v>2021-1</v>
      </c>
    </row>
    <row r="6849" spans="1:11" x14ac:dyDescent="0.25">
      <c r="A6849" t="s">
        <v>64</v>
      </c>
      <c r="B6849" t="s">
        <v>9</v>
      </c>
      <c r="C6849">
        <v>2021</v>
      </c>
      <c r="D6849">
        <v>1</v>
      </c>
      <c r="E6849">
        <v>25</v>
      </c>
      <c r="F6849">
        <v>12</v>
      </c>
      <c r="G6849">
        <v>12</v>
      </c>
      <c r="H6849">
        <v>199.58</v>
      </c>
      <c r="I6849">
        <v>199.58</v>
      </c>
      <c r="J6849">
        <v>0</v>
      </c>
      <c r="K6849" t="str">
        <f t="shared" si="106"/>
        <v>2021-1</v>
      </c>
    </row>
    <row r="6850" spans="1:11" x14ac:dyDescent="0.25">
      <c r="A6850" t="s">
        <v>64</v>
      </c>
      <c r="B6850" t="s">
        <v>9</v>
      </c>
      <c r="C6850">
        <v>2021</v>
      </c>
      <c r="D6850">
        <v>1</v>
      </c>
      <c r="E6850">
        <v>32</v>
      </c>
      <c r="F6850">
        <v>25119</v>
      </c>
      <c r="G6850">
        <v>123</v>
      </c>
      <c r="H6850">
        <v>159168.37</v>
      </c>
      <c r="I6850">
        <v>154044.53</v>
      </c>
      <c r="J6850">
        <v>5123.84</v>
      </c>
      <c r="K6850" t="str">
        <f t="shared" si="106"/>
        <v>2021-1</v>
      </c>
    </row>
    <row r="6851" spans="1:11" x14ac:dyDescent="0.25">
      <c r="A6851" t="s">
        <v>64</v>
      </c>
      <c r="B6851" t="s">
        <v>9</v>
      </c>
      <c r="C6851">
        <v>2021</v>
      </c>
      <c r="D6851">
        <v>1</v>
      </c>
      <c r="E6851">
        <v>37</v>
      </c>
      <c r="F6851">
        <v>230</v>
      </c>
      <c r="G6851">
        <v>19</v>
      </c>
      <c r="H6851">
        <v>3526.39</v>
      </c>
      <c r="I6851">
        <v>3287.04</v>
      </c>
      <c r="J6851">
        <v>239.35</v>
      </c>
      <c r="K6851" t="str">
        <f t="shared" ref="K6851:K6914" si="107">CONCATENATE(C6851,"-",D6851)</f>
        <v>2021-1</v>
      </c>
    </row>
    <row r="6852" spans="1:11" x14ac:dyDescent="0.25">
      <c r="A6852" t="s">
        <v>64</v>
      </c>
      <c r="B6852" t="s">
        <v>9</v>
      </c>
      <c r="C6852">
        <v>2021</v>
      </c>
      <c r="D6852">
        <v>1</v>
      </c>
      <c r="E6852">
        <v>46</v>
      </c>
      <c r="F6852">
        <v>13296</v>
      </c>
      <c r="G6852">
        <v>378</v>
      </c>
      <c r="H6852">
        <v>99039.41</v>
      </c>
      <c r="I6852">
        <v>98398.89</v>
      </c>
      <c r="J6852">
        <v>640.52</v>
      </c>
      <c r="K6852" t="str">
        <f t="shared" si="107"/>
        <v>2021-1</v>
      </c>
    </row>
    <row r="6853" spans="1:11" x14ac:dyDescent="0.25">
      <c r="A6853" t="s">
        <v>64</v>
      </c>
      <c r="B6853" t="s">
        <v>9</v>
      </c>
      <c r="C6853">
        <v>2021</v>
      </c>
      <c r="D6853">
        <v>1</v>
      </c>
      <c r="E6853">
        <v>49</v>
      </c>
      <c r="F6853">
        <v>17</v>
      </c>
      <c r="G6853">
        <v>17</v>
      </c>
      <c r="H6853">
        <v>1239.5999999999999</v>
      </c>
      <c r="I6853">
        <v>1239.5999999999999</v>
      </c>
      <c r="J6853">
        <v>0</v>
      </c>
      <c r="K6853" t="str">
        <f t="shared" si="107"/>
        <v>2021-1</v>
      </c>
    </row>
    <row r="6854" spans="1:11" x14ac:dyDescent="0.25">
      <c r="A6854" t="s">
        <v>64</v>
      </c>
      <c r="B6854" t="s">
        <v>9</v>
      </c>
      <c r="C6854">
        <v>2021</v>
      </c>
      <c r="D6854">
        <v>1</v>
      </c>
      <c r="E6854">
        <v>52</v>
      </c>
      <c r="F6854">
        <v>200</v>
      </c>
      <c r="G6854">
        <v>185</v>
      </c>
      <c r="H6854">
        <v>181488.8</v>
      </c>
      <c r="I6854">
        <v>178923.75</v>
      </c>
      <c r="J6854">
        <v>2565.0500000000002</v>
      </c>
      <c r="K6854" t="str">
        <f t="shared" si="107"/>
        <v>2021-1</v>
      </c>
    </row>
    <row r="6855" spans="1:11" x14ac:dyDescent="0.25">
      <c r="A6855" t="s">
        <v>64</v>
      </c>
      <c r="B6855" t="s">
        <v>9</v>
      </c>
      <c r="C6855">
        <v>2021</v>
      </c>
      <c r="D6855">
        <v>1</v>
      </c>
      <c r="E6855">
        <v>53</v>
      </c>
      <c r="F6855">
        <v>2500</v>
      </c>
      <c r="G6855">
        <v>21</v>
      </c>
      <c r="H6855">
        <v>2394.9299999999998</v>
      </c>
      <c r="I6855">
        <v>2394.9299999999998</v>
      </c>
      <c r="J6855">
        <v>0</v>
      </c>
      <c r="K6855" t="str">
        <f t="shared" si="107"/>
        <v>2021-1</v>
      </c>
    </row>
    <row r="6856" spans="1:11" x14ac:dyDescent="0.25">
      <c r="A6856" t="s">
        <v>64</v>
      </c>
      <c r="B6856" t="s">
        <v>9</v>
      </c>
      <c r="C6856">
        <v>2021</v>
      </c>
      <c r="D6856">
        <v>1</v>
      </c>
      <c r="E6856">
        <v>54</v>
      </c>
      <c r="F6856">
        <v>180951.709</v>
      </c>
      <c r="G6856">
        <v>5213</v>
      </c>
      <c r="H6856">
        <v>118455.59</v>
      </c>
      <c r="I6856">
        <v>118146.48</v>
      </c>
      <c r="J6856">
        <v>309.11</v>
      </c>
      <c r="K6856" t="str">
        <f t="shared" si="107"/>
        <v>2021-1</v>
      </c>
    </row>
    <row r="6857" spans="1:11" x14ac:dyDescent="0.25">
      <c r="A6857" t="s">
        <v>64</v>
      </c>
      <c r="B6857" t="s">
        <v>9</v>
      </c>
      <c r="C6857">
        <v>2021</v>
      </c>
      <c r="D6857">
        <v>1</v>
      </c>
      <c r="E6857">
        <v>56</v>
      </c>
      <c r="F6857">
        <v>0</v>
      </c>
      <c r="G6857">
        <v>0</v>
      </c>
      <c r="H6857">
        <v>0</v>
      </c>
      <c r="I6857">
        <v>0</v>
      </c>
      <c r="J6857">
        <v>0</v>
      </c>
      <c r="K6857" t="str">
        <f t="shared" si="107"/>
        <v>2021-1</v>
      </c>
    </row>
    <row r="6858" spans="1:11" x14ac:dyDescent="0.25">
      <c r="A6858" t="s">
        <v>64</v>
      </c>
      <c r="B6858" t="s">
        <v>9</v>
      </c>
      <c r="C6858">
        <v>2021</v>
      </c>
      <c r="D6858">
        <v>1</v>
      </c>
      <c r="E6858">
        <v>65</v>
      </c>
      <c r="F6858">
        <v>1842.5</v>
      </c>
      <c r="G6858">
        <v>267</v>
      </c>
      <c r="H6858">
        <v>52241.13</v>
      </c>
      <c r="I6858">
        <v>51789.31</v>
      </c>
      <c r="J6858">
        <v>451.82</v>
      </c>
      <c r="K6858" t="str">
        <f t="shared" si="107"/>
        <v>2021-1</v>
      </c>
    </row>
    <row r="6859" spans="1:11" x14ac:dyDescent="0.25">
      <c r="A6859" t="s">
        <v>64</v>
      </c>
      <c r="B6859" t="s">
        <v>9</v>
      </c>
      <c r="C6859">
        <v>2021</v>
      </c>
      <c r="D6859">
        <v>1</v>
      </c>
      <c r="E6859">
        <v>69</v>
      </c>
      <c r="F6859">
        <v>36286</v>
      </c>
      <c r="G6859">
        <v>722</v>
      </c>
      <c r="H6859">
        <v>714649.09</v>
      </c>
      <c r="I6859">
        <v>706682.59</v>
      </c>
      <c r="J6859">
        <v>7966.5</v>
      </c>
      <c r="K6859" t="str">
        <f t="shared" si="107"/>
        <v>2021-1</v>
      </c>
    </row>
    <row r="6860" spans="1:11" x14ac:dyDescent="0.25">
      <c r="A6860" t="s">
        <v>64</v>
      </c>
      <c r="B6860" t="s">
        <v>9</v>
      </c>
      <c r="C6860">
        <v>2021</v>
      </c>
      <c r="D6860">
        <v>1</v>
      </c>
      <c r="E6860">
        <v>71</v>
      </c>
      <c r="F6860">
        <v>2734</v>
      </c>
      <c r="G6860">
        <v>31</v>
      </c>
      <c r="H6860">
        <v>1756.2</v>
      </c>
      <c r="I6860">
        <v>1756.2</v>
      </c>
      <c r="J6860">
        <v>0</v>
      </c>
      <c r="K6860" t="str">
        <f t="shared" si="107"/>
        <v>2021-1</v>
      </c>
    </row>
    <row r="6861" spans="1:11" x14ac:dyDescent="0.25">
      <c r="A6861" t="s">
        <v>64</v>
      </c>
      <c r="B6861" t="s">
        <v>9</v>
      </c>
      <c r="C6861">
        <v>2021</v>
      </c>
      <c r="D6861">
        <v>1</v>
      </c>
      <c r="E6861">
        <v>74</v>
      </c>
      <c r="F6861">
        <v>79599</v>
      </c>
      <c r="G6861">
        <v>2527</v>
      </c>
      <c r="H6861">
        <v>7466907.6600000001</v>
      </c>
      <c r="I6861">
        <v>7316735.1900000004</v>
      </c>
      <c r="J6861">
        <v>150172.47</v>
      </c>
      <c r="K6861" t="str">
        <f t="shared" si="107"/>
        <v>2021-1</v>
      </c>
    </row>
    <row r="6862" spans="1:11" x14ac:dyDescent="0.25">
      <c r="A6862" t="s">
        <v>64</v>
      </c>
      <c r="B6862" t="s">
        <v>9</v>
      </c>
      <c r="C6862">
        <v>2021</v>
      </c>
      <c r="D6862">
        <v>1</v>
      </c>
      <c r="E6862">
        <v>75</v>
      </c>
      <c r="F6862">
        <v>0</v>
      </c>
      <c r="G6862">
        <v>0</v>
      </c>
      <c r="H6862">
        <v>0</v>
      </c>
      <c r="I6862">
        <v>0</v>
      </c>
      <c r="J6862">
        <v>0</v>
      </c>
      <c r="K6862" t="str">
        <f t="shared" si="107"/>
        <v>2021-1</v>
      </c>
    </row>
    <row r="6863" spans="1:11" x14ac:dyDescent="0.25">
      <c r="A6863" t="s">
        <v>64</v>
      </c>
      <c r="B6863" t="s">
        <v>9</v>
      </c>
      <c r="C6863">
        <v>2021</v>
      </c>
      <c r="D6863">
        <v>1</v>
      </c>
      <c r="E6863">
        <v>78</v>
      </c>
      <c r="F6863">
        <v>26555.119999999999</v>
      </c>
      <c r="G6863">
        <v>516</v>
      </c>
      <c r="H6863">
        <v>473691.42</v>
      </c>
      <c r="I6863">
        <v>470387.03</v>
      </c>
      <c r="J6863">
        <v>3304.39</v>
      </c>
      <c r="K6863" t="str">
        <f t="shared" si="107"/>
        <v>2021-1</v>
      </c>
    </row>
    <row r="6864" spans="1:11" x14ac:dyDescent="0.25">
      <c r="A6864" t="s">
        <v>64</v>
      </c>
      <c r="B6864" t="s">
        <v>9</v>
      </c>
      <c r="C6864">
        <v>2021</v>
      </c>
      <c r="D6864">
        <v>1</v>
      </c>
      <c r="E6864">
        <v>85</v>
      </c>
      <c r="F6864">
        <v>11706.855</v>
      </c>
      <c r="G6864">
        <v>1016</v>
      </c>
      <c r="H6864">
        <v>280882.33</v>
      </c>
      <c r="I6864">
        <v>277247</v>
      </c>
      <c r="J6864">
        <v>3635.33</v>
      </c>
      <c r="K6864" t="str">
        <f t="shared" si="107"/>
        <v>2021-1</v>
      </c>
    </row>
    <row r="6865" spans="1:11" x14ac:dyDescent="0.25">
      <c r="A6865" t="s">
        <v>64</v>
      </c>
      <c r="B6865" t="s">
        <v>9</v>
      </c>
      <c r="C6865">
        <v>2021</v>
      </c>
      <c r="D6865">
        <v>1</v>
      </c>
      <c r="E6865">
        <v>88</v>
      </c>
      <c r="F6865">
        <v>29828.3</v>
      </c>
      <c r="G6865">
        <v>1780</v>
      </c>
      <c r="H6865">
        <v>807273.27</v>
      </c>
      <c r="I6865">
        <v>798453.08</v>
      </c>
      <c r="J6865">
        <v>8820.19</v>
      </c>
      <c r="K6865" t="str">
        <f t="shared" si="107"/>
        <v>2021-1</v>
      </c>
    </row>
    <row r="6866" spans="1:11" x14ac:dyDescent="0.25">
      <c r="A6866" t="s">
        <v>64</v>
      </c>
      <c r="B6866" t="s">
        <v>9</v>
      </c>
      <c r="C6866">
        <v>2021</v>
      </c>
      <c r="D6866">
        <v>1</v>
      </c>
      <c r="E6866">
        <v>93</v>
      </c>
      <c r="F6866">
        <v>523483.8</v>
      </c>
      <c r="G6866">
        <v>10861</v>
      </c>
      <c r="H6866">
        <v>406246.08</v>
      </c>
      <c r="I6866">
        <v>402656.29</v>
      </c>
      <c r="J6866">
        <v>3589.79</v>
      </c>
      <c r="K6866" t="str">
        <f t="shared" si="107"/>
        <v>2021-1</v>
      </c>
    </row>
    <row r="6867" spans="1:11" x14ac:dyDescent="0.25">
      <c r="A6867" t="s">
        <v>64</v>
      </c>
      <c r="B6867" t="s">
        <v>9</v>
      </c>
      <c r="C6867">
        <v>2021</v>
      </c>
      <c r="D6867">
        <v>1</v>
      </c>
      <c r="E6867">
        <v>113</v>
      </c>
      <c r="F6867">
        <v>0</v>
      </c>
      <c r="G6867">
        <v>0</v>
      </c>
      <c r="H6867">
        <v>0</v>
      </c>
      <c r="I6867">
        <v>0</v>
      </c>
      <c r="J6867">
        <v>0</v>
      </c>
      <c r="K6867" t="str">
        <f t="shared" si="107"/>
        <v>2021-1</v>
      </c>
    </row>
    <row r="6868" spans="1:11" x14ac:dyDescent="0.25">
      <c r="A6868" t="s">
        <v>64</v>
      </c>
      <c r="B6868" t="s">
        <v>9</v>
      </c>
      <c r="C6868">
        <v>2021</v>
      </c>
      <c r="D6868">
        <v>1</v>
      </c>
      <c r="E6868">
        <v>115</v>
      </c>
      <c r="F6868">
        <v>66524</v>
      </c>
      <c r="G6868">
        <v>1401</v>
      </c>
      <c r="H6868">
        <v>69734.64</v>
      </c>
      <c r="I6868">
        <v>66653.06</v>
      </c>
      <c r="J6868">
        <v>3081.58</v>
      </c>
      <c r="K6868" t="str">
        <f t="shared" si="107"/>
        <v>2021-1</v>
      </c>
    </row>
    <row r="6869" spans="1:11" x14ac:dyDescent="0.25">
      <c r="A6869" t="s">
        <v>64</v>
      </c>
      <c r="B6869" t="s">
        <v>9</v>
      </c>
      <c r="C6869">
        <v>2021</v>
      </c>
      <c r="D6869">
        <v>1</v>
      </c>
      <c r="E6869">
        <v>116</v>
      </c>
      <c r="F6869">
        <v>375618</v>
      </c>
      <c r="G6869">
        <v>762</v>
      </c>
      <c r="H6869">
        <v>8682.25</v>
      </c>
      <c r="I6869">
        <v>8675.4500000000007</v>
      </c>
      <c r="J6869">
        <v>6.8</v>
      </c>
      <c r="K6869" t="str">
        <f t="shared" si="107"/>
        <v>2021-1</v>
      </c>
    </row>
    <row r="6870" spans="1:11" x14ac:dyDescent="0.25">
      <c r="A6870" t="s">
        <v>64</v>
      </c>
      <c r="B6870" t="s">
        <v>9</v>
      </c>
      <c r="C6870">
        <v>2021</v>
      </c>
      <c r="D6870">
        <v>1</v>
      </c>
      <c r="E6870">
        <v>121</v>
      </c>
      <c r="F6870">
        <v>154568.9</v>
      </c>
      <c r="G6870">
        <v>337</v>
      </c>
      <c r="H6870">
        <v>8756.59</v>
      </c>
      <c r="I6870">
        <v>8748.92</v>
      </c>
      <c r="J6870">
        <v>7.67</v>
      </c>
      <c r="K6870" t="str">
        <f t="shared" si="107"/>
        <v>2021-1</v>
      </c>
    </row>
    <row r="6871" spans="1:11" x14ac:dyDescent="0.25">
      <c r="A6871" t="s">
        <v>64</v>
      </c>
      <c r="B6871" t="s">
        <v>9</v>
      </c>
      <c r="C6871">
        <v>2021</v>
      </c>
      <c r="D6871">
        <v>1</v>
      </c>
      <c r="E6871">
        <v>131</v>
      </c>
      <c r="F6871">
        <v>31694</v>
      </c>
      <c r="G6871">
        <v>262</v>
      </c>
      <c r="H6871">
        <v>225926.34</v>
      </c>
      <c r="I6871">
        <v>205758.92</v>
      </c>
      <c r="J6871">
        <v>20167.419999999998</v>
      </c>
      <c r="K6871" t="str">
        <f t="shared" si="107"/>
        <v>2021-1</v>
      </c>
    </row>
    <row r="6872" spans="1:11" x14ac:dyDescent="0.25">
      <c r="A6872" t="s">
        <v>64</v>
      </c>
      <c r="B6872" t="s">
        <v>9</v>
      </c>
      <c r="C6872">
        <v>2021</v>
      </c>
      <c r="D6872">
        <v>1</v>
      </c>
      <c r="E6872">
        <v>132</v>
      </c>
      <c r="F6872">
        <v>0</v>
      </c>
      <c r="G6872">
        <v>0</v>
      </c>
      <c r="H6872">
        <v>0</v>
      </c>
      <c r="I6872">
        <v>0</v>
      </c>
      <c r="J6872">
        <v>0</v>
      </c>
      <c r="K6872" t="str">
        <f t="shared" si="107"/>
        <v>2021-1</v>
      </c>
    </row>
    <row r="6873" spans="1:11" x14ac:dyDescent="0.25">
      <c r="A6873" t="s">
        <v>64</v>
      </c>
      <c r="B6873" t="s">
        <v>9</v>
      </c>
      <c r="C6873">
        <v>2021</v>
      </c>
      <c r="D6873">
        <v>1</v>
      </c>
      <c r="E6873">
        <v>143</v>
      </c>
      <c r="F6873">
        <v>146655.92000000001</v>
      </c>
      <c r="G6873">
        <v>1915</v>
      </c>
      <c r="H6873">
        <v>50121.51</v>
      </c>
      <c r="I6873">
        <v>50026.79</v>
      </c>
      <c r="J6873">
        <v>94.72</v>
      </c>
      <c r="K6873" t="str">
        <f t="shared" si="107"/>
        <v>2021-1</v>
      </c>
    </row>
    <row r="6874" spans="1:11" x14ac:dyDescent="0.25">
      <c r="A6874" t="s">
        <v>64</v>
      </c>
      <c r="B6874" t="s">
        <v>9</v>
      </c>
      <c r="C6874">
        <v>2021</v>
      </c>
      <c r="D6874">
        <v>1</v>
      </c>
      <c r="E6874">
        <v>168</v>
      </c>
      <c r="F6874">
        <v>36761.449999999997</v>
      </c>
      <c r="G6874">
        <v>761</v>
      </c>
      <c r="H6874">
        <v>28008.03</v>
      </c>
      <c r="I6874">
        <v>27905.69</v>
      </c>
      <c r="J6874">
        <v>102.34</v>
      </c>
      <c r="K6874" t="str">
        <f t="shared" si="107"/>
        <v>2021-1</v>
      </c>
    </row>
    <row r="6875" spans="1:11" x14ac:dyDescent="0.25">
      <c r="A6875" t="s">
        <v>64</v>
      </c>
      <c r="B6875" t="s">
        <v>9</v>
      </c>
      <c r="C6875">
        <v>2021</v>
      </c>
      <c r="D6875">
        <v>1</v>
      </c>
      <c r="E6875">
        <v>169</v>
      </c>
      <c r="F6875">
        <v>246451</v>
      </c>
      <c r="G6875">
        <v>2928</v>
      </c>
      <c r="H6875">
        <v>2736127.61</v>
      </c>
      <c r="I6875">
        <v>2449121.37</v>
      </c>
      <c r="J6875">
        <v>287006.24</v>
      </c>
      <c r="K6875" t="str">
        <f t="shared" si="107"/>
        <v>2021-1</v>
      </c>
    </row>
    <row r="6876" spans="1:11" x14ac:dyDescent="0.25">
      <c r="A6876" t="s">
        <v>64</v>
      </c>
      <c r="B6876" t="s">
        <v>9</v>
      </c>
      <c r="C6876">
        <v>2021</v>
      </c>
      <c r="D6876">
        <v>1</v>
      </c>
      <c r="E6876">
        <v>172</v>
      </c>
      <c r="F6876">
        <v>96805.75</v>
      </c>
      <c r="G6876">
        <v>1930</v>
      </c>
      <c r="H6876">
        <v>27383.78</v>
      </c>
      <c r="I6876">
        <v>27360.84</v>
      </c>
      <c r="J6876">
        <v>22.94</v>
      </c>
      <c r="K6876" t="str">
        <f t="shared" si="107"/>
        <v>2021-1</v>
      </c>
    </row>
    <row r="6877" spans="1:11" x14ac:dyDescent="0.25">
      <c r="A6877" t="s">
        <v>64</v>
      </c>
      <c r="B6877" t="s">
        <v>9</v>
      </c>
      <c r="C6877">
        <v>2021</v>
      </c>
      <c r="D6877">
        <v>1</v>
      </c>
      <c r="E6877">
        <v>173</v>
      </c>
      <c r="F6877">
        <v>90959.92</v>
      </c>
      <c r="G6877">
        <v>2673</v>
      </c>
      <c r="H6877">
        <v>930319</v>
      </c>
      <c r="I6877">
        <v>891347.82</v>
      </c>
      <c r="J6877">
        <v>38971.18</v>
      </c>
      <c r="K6877" t="str">
        <f t="shared" si="107"/>
        <v>2021-1</v>
      </c>
    </row>
    <row r="6878" spans="1:11" x14ac:dyDescent="0.25">
      <c r="A6878" t="s">
        <v>64</v>
      </c>
      <c r="B6878" t="s">
        <v>9</v>
      </c>
      <c r="C6878">
        <v>2021</v>
      </c>
      <c r="D6878">
        <v>1</v>
      </c>
      <c r="E6878">
        <v>178</v>
      </c>
      <c r="F6878">
        <v>0</v>
      </c>
      <c r="G6878">
        <v>0</v>
      </c>
      <c r="H6878">
        <v>0</v>
      </c>
      <c r="I6878">
        <v>0</v>
      </c>
      <c r="J6878">
        <v>0</v>
      </c>
      <c r="K6878" t="str">
        <f t="shared" si="107"/>
        <v>2021-1</v>
      </c>
    </row>
    <row r="6879" spans="1:11" x14ac:dyDescent="0.25">
      <c r="A6879" t="s">
        <v>64</v>
      </c>
      <c r="B6879" t="s">
        <v>9</v>
      </c>
      <c r="C6879">
        <v>2021</v>
      </c>
      <c r="D6879">
        <v>1</v>
      </c>
      <c r="E6879">
        <v>185</v>
      </c>
      <c r="F6879">
        <v>65644</v>
      </c>
      <c r="G6879">
        <v>1490</v>
      </c>
      <c r="H6879">
        <v>32149.94</v>
      </c>
      <c r="I6879">
        <v>32093.63</v>
      </c>
      <c r="J6879">
        <v>56.31</v>
      </c>
      <c r="K6879" t="str">
        <f t="shared" si="107"/>
        <v>2021-1</v>
      </c>
    </row>
    <row r="6880" spans="1:11" x14ac:dyDescent="0.25">
      <c r="A6880" t="s">
        <v>64</v>
      </c>
      <c r="B6880" t="s">
        <v>9</v>
      </c>
      <c r="C6880">
        <v>2021</v>
      </c>
      <c r="D6880">
        <v>1</v>
      </c>
      <c r="E6880">
        <v>186</v>
      </c>
      <c r="F6880">
        <v>9115</v>
      </c>
      <c r="G6880">
        <v>216</v>
      </c>
      <c r="H6880">
        <v>86256.55</v>
      </c>
      <c r="I6880">
        <v>84792.92</v>
      </c>
      <c r="J6880">
        <v>1463.63</v>
      </c>
      <c r="K6880" t="str">
        <f t="shared" si="107"/>
        <v>2021-1</v>
      </c>
    </row>
    <row r="6881" spans="1:11" x14ac:dyDescent="0.25">
      <c r="A6881" t="s">
        <v>64</v>
      </c>
      <c r="B6881" t="s">
        <v>9</v>
      </c>
      <c r="C6881">
        <v>2021</v>
      </c>
      <c r="D6881">
        <v>1</v>
      </c>
      <c r="E6881">
        <v>187</v>
      </c>
      <c r="F6881">
        <v>52</v>
      </c>
      <c r="G6881">
        <v>13</v>
      </c>
      <c r="H6881">
        <v>8068.02</v>
      </c>
      <c r="I6881">
        <v>8068.02</v>
      </c>
      <c r="J6881">
        <v>0</v>
      </c>
      <c r="K6881" t="str">
        <f t="shared" si="107"/>
        <v>2021-1</v>
      </c>
    </row>
    <row r="6882" spans="1:11" x14ac:dyDescent="0.25">
      <c r="A6882" t="s">
        <v>64</v>
      </c>
      <c r="B6882" t="s">
        <v>9</v>
      </c>
      <c r="C6882">
        <v>2021</v>
      </c>
      <c r="D6882">
        <v>1</v>
      </c>
      <c r="E6882">
        <v>206</v>
      </c>
      <c r="F6882">
        <v>22</v>
      </c>
      <c r="G6882">
        <v>11</v>
      </c>
      <c r="H6882">
        <v>2581.88</v>
      </c>
      <c r="I6882">
        <v>2581.88</v>
      </c>
      <c r="J6882">
        <v>0</v>
      </c>
      <c r="K6882" t="str">
        <f t="shared" si="107"/>
        <v>2021-1</v>
      </c>
    </row>
    <row r="6883" spans="1:11" x14ac:dyDescent="0.25">
      <c r="A6883" t="s">
        <v>64</v>
      </c>
      <c r="B6883" t="s">
        <v>9</v>
      </c>
      <c r="C6883">
        <v>2021</v>
      </c>
      <c r="D6883">
        <v>1</v>
      </c>
      <c r="E6883">
        <v>228</v>
      </c>
      <c r="F6883">
        <v>147377.141</v>
      </c>
      <c r="G6883">
        <v>3018</v>
      </c>
      <c r="H6883">
        <v>66731.12</v>
      </c>
      <c r="I6883">
        <v>66482.75</v>
      </c>
      <c r="J6883">
        <v>248.37</v>
      </c>
      <c r="K6883" t="str">
        <f t="shared" si="107"/>
        <v>2021-1</v>
      </c>
    </row>
    <row r="6884" spans="1:11" x14ac:dyDescent="0.25">
      <c r="A6884" t="s">
        <v>64</v>
      </c>
      <c r="B6884" t="s">
        <v>9</v>
      </c>
      <c r="C6884">
        <v>2021</v>
      </c>
      <c r="D6884">
        <v>1</v>
      </c>
      <c r="E6884">
        <v>245</v>
      </c>
      <c r="F6884">
        <v>21049</v>
      </c>
      <c r="G6884">
        <v>371</v>
      </c>
      <c r="H6884">
        <v>16156.75</v>
      </c>
      <c r="I6884">
        <v>16051.55</v>
      </c>
      <c r="J6884">
        <v>105.2</v>
      </c>
      <c r="K6884" t="str">
        <f t="shared" si="107"/>
        <v>2021-1</v>
      </c>
    </row>
    <row r="6885" spans="1:11" x14ac:dyDescent="0.25">
      <c r="A6885" t="s">
        <v>64</v>
      </c>
      <c r="B6885" t="s">
        <v>9</v>
      </c>
      <c r="C6885">
        <v>2021</v>
      </c>
      <c r="D6885">
        <v>1</v>
      </c>
      <c r="E6885">
        <v>254</v>
      </c>
      <c r="F6885">
        <v>67820.100000000006</v>
      </c>
      <c r="G6885">
        <v>459</v>
      </c>
      <c r="H6885">
        <v>39835.660000000003</v>
      </c>
      <c r="I6885">
        <v>39036.32</v>
      </c>
      <c r="J6885">
        <v>799.34</v>
      </c>
      <c r="K6885" t="str">
        <f t="shared" si="107"/>
        <v>2021-1</v>
      </c>
    </row>
    <row r="6886" spans="1:11" x14ac:dyDescent="0.25">
      <c r="A6886" t="s">
        <v>64</v>
      </c>
      <c r="B6886" t="s">
        <v>9</v>
      </c>
      <c r="C6886">
        <v>2021</v>
      </c>
      <c r="D6886">
        <v>1</v>
      </c>
      <c r="E6886">
        <v>259</v>
      </c>
      <c r="F6886">
        <v>13818</v>
      </c>
      <c r="G6886">
        <v>47</v>
      </c>
      <c r="H6886">
        <v>13537.56</v>
      </c>
      <c r="I6886">
        <v>13537.56</v>
      </c>
      <c r="J6886">
        <v>0</v>
      </c>
      <c r="K6886" t="str">
        <f t="shared" si="107"/>
        <v>2021-1</v>
      </c>
    </row>
    <row r="6887" spans="1:11" x14ac:dyDescent="0.25">
      <c r="A6887" t="s">
        <v>64</v>
      </c>
      <c r="B6887" t="s">
        <v>9</v>
      </c>
      <c r="C6887">
        <v>2021</v>
      </c>
      <c r="D6887">
        <v>1</v>
      </c>
      <c r="E6887">
        <v>264</v>
      </c>
      <c r="F6887">
        <v>1315201.5</v>
      </c>
      <c r="G6887">
        <v>521</v>
      </c>
      <c r="H6887">
        <v>11373.42</v>
      </c>
      <c r="I6887">
        <v>11054.76</v>
      </c>
      <c r="J6887">
        <v>318.66000000000003</v>
      </c>
      <c r="K6887" t="str">
        <f t="shared" si="107"/>
        <v>2021-1</v>
      </c>
    </row>
    <row r="6888" spans="1:11" x14ac:dyDescent="0.25">
      <c r="A6888" t="s">
        <v>64</v>
      </c>
      <c r="B6888" t="s">
        <v>9</v>
      </c>
      <c r="C6888">
        <v>2021</v>
      </c>
      <c r="D6888">
        <v>1</v>
      </c>
      <c r="E6888">
        <v>281</v>
      </c>
      <c r="F6888">
        <v>0</v>
      </c>
      <c r="G6888">
        <v>0</v>
      </c>
      <c r="H6888">
        <v>0</v>
      </c>
      <c r="I6888">
        <v>0</v>
      </c>
      <c r="J6888">
        <v>0</v>
      </c>
      <c r="K6888" t="str">
        <f t="shared" si="107"/>
        <v>2021-1</v>
      </c>
    </row>
    <row r="6889" spans="1:11" x14ac:dyDescent="0.25">
      <c r="A6889" t="s">
        <v>64</v>
      </c>
      <c r="B6889" t="s">
        <v>9</v>
      </c>
      <c r="C6889">
        <v>2021</v>
      </c>
      <c r="D6889">
        <v>1</v>
      </c>
      <c r="E6889">
        <v>299</v>
      </c>
      <c r="F6889">
        <v>495</v>
      </c>
      <c r="G6889">
        <v>11</v>
      </c>
      <c r="H6889">
        <v>6187.25</v>
      </c>
      <c r="I6889">
        <v>5912.87</v>
      </c>
      <c r="J6889">
        <v>274.38</v>
      </c>
      <c r="K6889" t="str">
        <f t="shared" si="107"/>
        <v>2021-1</v>
      </c>
    </row>
    <row r="6890" spans="1:11" x14ac:dyDescent="0.25">
      <c r="A6890" t="s">
        <v>64</v>
      </c>
      <c r="B6890" t="s">
        <v>9</v>
      </c>
      <c r="C6890">
        <v>2021</v>
      </c>
      <c r="D6890">
        <v>1</v>
      </c>
      <c r="E6890">
        <v>310</v>
      </c>
      <c r="F6890">
        <v>20085.900000000001</v>
      </c>
      <c r="G6890">
        <v>1365</v>
      </c>
      <c r="H6890">
        <v>865978.79</v>
      </c>
      <c r="I6890">
        <v>842528.94</v>
      </c>
      <c r="J6890">
        <v>23449.85</v>
      </c>
      <c r="K6890" t="str">
        <f t="shared" si="107"/>
        <v>2021-1</v>
      </c>
    </row>
    <row r="6891" spans="1:11" x14ac:dyDescent="0.25">
      <c r="A6891" t="s">
        <v>64</v>
      </c>
      <c r="B6891" t="s">
        <v>9</v>
      </c>
      <c r="C6891">
        <v>2021</v>
      </c>
      <c r="D6891">
        <v>1</v>
      </c>
      <c r="E6891">
        <v>338</v>
      </c>
      <c r="F6891">
        <v>2410910.3629999999</v>
      </c>
      <c r="G6891">
        <v>2335</v>
      </c>
      <c r="H6891">
        <v>84941.72</v>
      </c>
      <c r="I6891">
        <v>81722.78</v>
      </c>
      <c r="J6891">
        <v>3218.94</v>
      </c>
      <c r="K6891" t="str">
        <f t="shared" si="107"/>
        <v>2021-1</v>
      </c>
    </row>
    <row r="6892" spans="1:11" x14ac:dyDescent="0.25">
      <c r="A6892" t="s">
        <v>64</v>
      </c>
      <c r="B6892" t="s">
        <v>9</v>
      </c>
      <c r="C6892">
        <v>2021</v>
      </c>
      <c r="D6892">
        <v>1</v>
      </c>
      <c r="E6892">
        <v>378</v>
      </c>
      <c r="F6892">
        <v>432472.8</v>
      </c>
      <c r="G6892">
        <v>8106</v>
      </c>
      <c r="H6892">
        <v>424950.53</v>
      </c>
      <c r="I6892">
        <v>423303.3</v>
      </c>
      <c r="J6892">
        <v>1647.23</v>
      </c>
      <c r="K6892" t="str">
        <f t="shared" si="107"/>
        <v>2021-1</v>
      </c>
    </row>
    <row r="6893" spans="1:11" x14ac:dyDescent="0.25">
      <c r="A6893" t="s">
        <v>64</v>
      </c>
      <c r="B6893" t="s">
        <v>9</v>
      </c>
      <c r="C6893">
        <v>2021</v>
      </c>
      <c r="D6893">
        <v>1</v>
      </c>
      <c r="E6893">
        <v>406</v>
      </c>
      <c r="F6893">
        <v>470106</v>
      </c>
      <c r="G6893">
        <v>10037</v>
      </c>
      <c r="H6893">
        <v>208362.14</v>
      </c>
      <c r="I6893">
        <v>207968.78</v>
      </c>
      <c r="J6893">
        <v>393.36</v>
      </c>
      <c r="K6893" t="str">
        <f t="shared" si="107"/>
        <v>2021-1</v>
      </c>
    </row>
    <row r="6894" spans="1:11" x14ac:dyDescent="0.25">
      <c r="A6894" t="s">
        <v>64</v>
      </c>
      <c r="B6894" t="s">
        <v>9</v>
      </c>
      <c r="C6894">
        <v>2021</v>
      </c>
      <c r="D6894">
        <v>1</v>
      </c>
      <c r="E6894">
        <v>409</v>
      </c>
      <c r="F6894">
        <v>37988.574999999997</v>
      </c>
      <c r="G6894">
        <v>3642</v>
      </c>
      <c r="H6894">
        <v>73955.56</v>
      </c>
      <c r="I6894">
        <v>70697.63</v>
      </c>
      <c r="J6894">
        <v>3257.93</v>
      </c>
      <c r="K6894" t="str">
        <f t="shared" si="107"/>
        <v>2021-1</v>
      </c>
    </row>
    <row r="6895" spans="1:11" x14ac:dyDescent="0.25">
      <c r="A6895" t="s">
        <v>64</v>
      </c>
      <c r="B6895" t="s">
        <v>9</v>
      </c>
      <c r="C6895">
        <v>2021</v>
      </c>
      <c r="D6895">
        <v>1</v>
      </c>
      <c r="E6895">
        <v>430</v>
      </c>
      <c r="F6895">
        <v>4228</v>
      </c>
      <c r="G6895">
        <v>104</v>
      </c>
      <c r="H6895">
        <v>22826.36</v>
      </c>
      <c r="I6895">
        <v>22813.27</v>
      </c>
      <c r="J6895">
        <v>13.09</v>
      </c>
      <c r="K6895" t="str">
        <f t="shared" si="107"/>
        <v>2021-1</v>
      </c>
    </row>
    <row r="6896" spans="1:11" x14ac:dyDescent="0.25">
      <c r="A6896" t="s">
        <v>64</v>
      </c>
      <c r="B6896" t="s">
        <v>9</v>
      </c>
      <c r="C6896">
        <v>2021</v>
      </c>
      <c r="D6896">
        <v>1</v>
      </c>
      <c r="E6896">
        <v>456</v>
      </c>
      <c r="F6896">
        <v>51454.5</v>
      </c>
      <c r="G6896">
        <v>1401</v>
      </c>
      <c r="H6896">
        <v>317145.99</v>
      </c>
      <c r="I6896">
        <v>313903.43</v>
      </c>
      <c r="J6896">
        <v>3242.56</v>
      </c>
      <c r="K6896" t="str">
        <f t="shared" si="107"/>
        <v>2021-1</v>
      </c>
    </row>
    <row r="6897" spans="1:11" x14ac:dyDescent="0.25">
      <c r="A6897" t="s">
        <v>64</v>
      </c>
      <c r="B6897" t="s">
        <v>9</v>
      </c>
      <c r="C6897">
        <v>2021</v>
      </c>
      <c r="D6897">
        <v>1</v>
      </c>
      <c r="E6897">
        <v>469</v>
      </c>
      <c r="F6897">
        <v>9100.85</v>
      </c>
      <c r="G6897">
        <v>326</v>
      </c>
      <c r="H6897">
        <v>227104.27</v>
      </c>
      <c r="I6897">
        <v>217331.01</v>
      </c>
      <c r="J6897">
        <v>9773.26</v>
      </c>
      <c r="K6897" t="str">
        <f t="shared" si="107"/>
        <v>2021-1</v>
      </c>
    </row>
    <row r="6898" spans="1:11" x14ac:dyDescent="0.25">
      <c r="A6898" t="s">
        <v>64</v>
      </c>
      <c r="B6898" t="s">
        <v>9</v>
      </c>
      <c r="C6898">
        <v>2021</v>
      </c>
      <c r="D6898">
        <v>1</v>
      </c>
      <c r="E6898">
        <v>472</v>
      </c>
      <c r="F6898">
        <v>18240.599999999999</v>
      </c>
      <c r="G6898">
        <v>372</v>
      </c>
      <c r="H6898">
        <v>16057.25</v>
      </c>
      <c r="I6898">
        <v>15730.61</v>
      </c>
      <c r="J6898">
        <v>326.64</v>
      </c>
      <c r="K6898" t="str">
        <f t="shared" si="107"/>
        <v>2021-1</v>
      </c>
    </row>
    <row r="6899" spans="1:11" x14ac:dyDescent="0.25">
      <c r="A6899" t="s">
        <v>64</v>
      </c>
      <c r="B6899" t="s">
        <v>9</v>
      </c>
      <c r="C6899">
        <v>2021</v>
      </c>
      <c r="D6899">
        <v>1</v>
      </c>
      <c r="E6899">
        <v>487</v>
      </c>
      <c r="F6899">
        <v>115827.5</v>
      </c>
      <c r="G6899">
        <v>723</v>
      </c>
      <c r="H6899">
        <v>16886.939999999999</v>
      </c>
      <c r="I6899">
        <v>16684.849999999999</v>
      </c>
      <c r="J6899">
        <v>202.09</v>
      </c>
      <c r="K6899" t="str">
        <f t="shared" si="107"/>
        <v>2021-1</v>
      </c>
    </row>
    <row r="6900" spans="1:11" x14ac:dyDescent="0.25">
      <c r="A6900" t="s">
        <v>64</v>
      </c>
      <c r="B6900" t="s">
        <v>9</v>
      </c>
      <c r="C6900">
        <v>2021</v>
      </c>
      <c r="D6900">
        <v>1</v>
      </c>
      <c r="E6900">
        <v>517</v>
      </c>
      <c r="F6900">
        <v>6572.9750000000004</v>
      </c>
      <c r="G6900">
        <v>400</v>
      </c>
      <c r="H6900">
        <v>57177.97</v>
      </c>
      <c r="I6900">
        <v>51115.44</v>
      </c>
      <c r="J6900">
        <v>6062.53</v>
      </c>
      <c r="K6900" t="str">
        <f t="shared" si="107"/>
        <v>2021-1</v>
      </c>
    </row>
    <row r="6901" spans="1:11" x14ac:dyDescent="0.25">
      <c r="A6901" t="s">
        <v>64</v>
      </c>
      <c r="B6901" t="s">
        <v>9</v>
      </c>
      <c r="C6901">
        <v>2021</v>
      </c>
      <c r="D6901">
        <v>1</v>
      </c>
      <c r="E6901">
        <v>527</v>
      </c>
      <c r="F6901">
        <v>133692.70000000001</v>
      </c>
      <c r="G6901">
        <v>2544</v>
      </c>
      <c r="H6901">
        <v>85048.31</v>
      </c>
      <c r="I6901">
        <v>84457.22</v>
      </c>
      <c r="J6901">
        <v>591.09</v>
      </c>
      <c r="K6901" t="str">
        <f t="shared" si="107"/>
        <v>2021-1</v>
      </c>
    </row>
    <row r="6902" spans="1:11" x14ac:dyDescent="0.25">
      <c r="A6902" t="s">
        <v>64</v>
      </c>
      <c r="B6902" t="s">
        <v>9</v>
      </c>
      <c r="C6902">
        <v>2021</v>
      </c>
      <c r="D6902">
        <v>1</v>
      </c>
      <c r="E6902">
        <v>536</v>
      </c>
      <c r="F6902">
        <v>35241</v>
      </c>
      <c r="G6902">
        <v>624</v>
      </c>
      <c r="H6902">
        <v>27278.01</v>
      </c>
      <c r="I6902">
        <v>27239.35</v>
      </c>
      <c r="J6902">
        <v>38.659999999999997</v>
      </c>
      <c r="K6902" t="str">
        <f t="shared" si="107"/>
        <v>2021-1</v>
      </c>
    </row>
    <row r="6903" spans="1:11" x14ac:dyDescent="0.25">
      <c r="A6903" t="s">
        <v>64</v>
      </c>
      <c r="B6903" t="s">
        <v>9</v>
      </c>
      <c r="C6903">
        <v>2021</v>
      </c>
      <c r="D6903">
        <v>1</v>
      </c>
      <c r="E6903">
        <v>548</v>
      </c>
      <c r="F6903">
        <v>262</v>
      </c>
      <c r="G6903">
        <v>113</v>
      </c>
      <c r="H6903">
        <v>12806.16</v>
      </c>
      <c r="I6903">
        <v>12806.16</v>
      </c>
      <c r="J6903">
        <v>0</v>
      </c>
      <c r="K6903" t="str">
        <f t="shared" si="107"/>
        <v>2021-1</v>
      </c>
    </row>
    <row r="6904" spans="1:11" x14ac:dyDescent="0.25">
      <c r="A6904" t="s">
        <v>64</v>
      </c>
      <c r="B6904" t="s">
        <v>9</v>
      </c>
      <c r="C6904">
        <v>2021</v>
      </c>
      <c r="D6904">
        <v>1</v>
      </c>
      <c r="E6904">
        <v>555</v>
      </c>
      <c r="F6904">
        <v>133354</v>
      </c>
      <c r="G6904">
        <v>2772</v>
      </c>
      <c r="H6904">
        <v>68369.41</v>
      </c>
      <c r="I6904">
        <v>68229.45</v>
      </c>
      <c r="J6904">
        <v>139.96</v>
      </c>
      <c r="K6904" t="str">
        <f t="shared" si="107"/>
        <v>2021-1</v>
      </c>
    </row>
    <row r="6905" spans="1:11" x14ac:dyDescent="0.25">
      <c r="A6905" t="s">
        <v>64</v>
      </c>
      <c r="B6905" t="s">
        <v>9</v>
      </c>
      <c r="C6905">
        <v>2021</v>
      </c>
      <c r="D6905">
        <v>1</v>
      </c>
      <c r="E6905">
        <v>562</v>
      </c>
      <c r="F6905">
        <v>11</v>
      </c>
      <c r="G6905">
        <v>11</v>
      </c>
      <c r="H6905">
        <v>1578.12</v>
      </c>
      <c r="I6905">
        <v>1578.12</v>
      </c>
      <c r="J6905">
        <v>0</v>
      </c>
      <c r="K6905" t="str">
        <f t="shared" si="107"/>
        <v>2021-1</v>
      </c>
    </row>
    <row r="6906" spans="1:11" x14ac:dyDescent="0.25">
      <c r="A6906" t="s">
        <v>64</v>
      </c>
      <c r="B6906" t="s">
        <v>9</v>
      </c>
      <c r="C6906">
        <v>2021</v>
      </c>
      <c r="D6906">
        <v>1</v>
      </c>
      <c r="E6906">
        <v>574</v>
      </c>
      <c r="F6906">
        <v>29861.422999999999</v>
      </c>
      <c r="G6906">
        <v>897</v>
      </c>
      <c r="H6906">
        <v>34901.730000000003</v>
      </c>
      <c r="I6906">
        <v>34733.480000000003</v>
      </c>
      <c r="J6906">
        <v>168.25</v>
      </c>
      <c r="K6906" t="str">
        <f t="shared" si="107"/>
        <v>2021-1</v>
      </c>
    </row>
    <row r="6907" spans="1:11" x14ac:dyDescent="0.25">
      <c r="A6907" t="s">
        <v>64</v>
      </c>
      <c r="B6907" t="s">
        <v>9</v>
      </c>
      <c r="C6907">
        <v>2021</v>
      </c>
      <c r="D6907">
        <v>1</v>
      </c>
      <c r="E6907">
        <v>591</v>
      </c>
      <c r="F6907">
        <v>82561</v>
      </c>
      <c r="G6907">
        <v>1890</v>
      </c>
      <c r="H6907">
        <v>61027.78</v>
      </c>
      <c r="I6907">
        <v>60555.55</v>
      </c>
      <c r="J6907">
        <v>472.23</v>
      </c>
      <c r="K6907" t="str">
        <f t="shared" si="107"/>
        <v>2021-1</v>
      </c>
    </row>
    <row r="6908" spans="1:11" x14ac:dyDescent="0.25">
      <c r="A6908" t="s">
        <v>64</v>
      </c>
      <c r="B6908" t="s">
        <v>9</v>
      </c>
      <c r="C6908">
        <v>2021</v>
      </c>
      <c r="D6908">
        <v>1</v>
      </c>
      <c r="E6908">
        <v>597</v>
      </c>
      <c r="F6908">
        <v>53870.9</v>
      </c>
      <c r="G6908">
        <v>2501</v>
      </c>
      <c r="H6908">
        <v>1317663.3999999999</v>
      </c>
      <c r="I6908">
        <v>1306486.48</v>
      </c>
      <c r="J6908">
        <v>11176.92</v>
      </c>
      <c r="K6908" t="str">
        <f t="shared" si="107"/>
        <v>2021-1</v>
      </c>
    </row>
    <row r="6909" spans="1:11" x14ac:dyDescent="0.25">
      <c r="A6909" t="s">
        <v>64</v>
      </c>
      <c r="B6909" t="s">
        <v>9</v>
      </c>
      <c r="C6909">
        <v>2021</v>
      </c>
      <c r="D6909">
        <v>1</v>
      </c>
      <c r="E6909">
        <v>603</v>
      </c>
      <c r="F6909">
        <v>140260</v>
      </c>
      <c r="G6909">
        <v>2550</v>
      </c>
      <c r="H6909">
        <v>74862.960000000006</v>
      </c>
      <c r="I6909">
        <v>74782.55</v>
      </c>
      <c r="J6909">
        <v>80.41</v>
      </c>
      <c r="K6909" t="str">
        <f t="shared" si="107"/>
        <v>2021-1</v>
      </c>
    </row>
    <row r="6910" spans="1:11" x14ac:dyDescent="0.25">
      <c r="A6910" t="s">
        <v>64</v>
      </c>
      <c r="B6910" t="s">
        <v>9</v>
      </c>
      <c r="C6910">
        <v>2021</v>
      </c>
      <c r="D6910">
        <v>1</v>
      </c>
      <c r="E6910">
        <v>641</v>
      </c>
      <c r="F6910">
        <v>4478.9989999999998</v>
      </c>
      <c r="G6910">
        <v>1657</v>
      </c>
      <c r="H6910">
        <v>46283.73</v>
      </c>
      <c r="I6910">
        <v>44265.35</v>
      </c>
      <c r="J6910">
        <v>2018.38</v>
      </c>
      <c r="K6910" t="str">
        <f t="shared" si="107"/>
        <v>2021-1</v>
      </c>
    </row>
    <row r="6911" spans="1:11" x14ac:dyDescent="0.25">
      <c r="A6911" t="s">
        <v>64</v>
      </c>
      <c r="B6911" t="s">
        <v>9</v>
      </c>
      <c r="C6911">
        <v>2021</v>
      </c>
      <c r="D6911">
        <v>1</v>
      </c>
      <c r="E6911">
        <v>642</v>
      </c>
      <c r="F6911">
        <v>0</v>
      </c>
      <c r="G6911">
        <v>0</v>
      </c>
      <c r="H6911">
        <v>0</v>
      </c>
      <c r="I6911">
        <v>0</v>
      </c>
      <c r="J6911">
        <v>0</v>
      </c>
      <c r="K6911" t="str">
        <f t="shared" si="107"/>
        <v>2021-1</v>
      </c>
    </row>
    <row r="6912" spans="1:11" x14ac:dyDescent="0.25">
      <c r="A6912" t="s">
        <v>64</v>
      </c>
      <c r="B6912" t="s">
        <v>9</v>
      </c>
      <c r="C6912">
        <v>2021</v>
      </c>
      <c r="D6912">
        <v>1</v>
      </c>
      <c r="E6912">
        <v>703</v>
      </c>
      <c r="F6912">
        <v>1778.287</v>
      </c>
      <c r="G6912">
        <v>281</v>
      </c>
      <c r="H6912">
        <v>4231.7700000000004</v>
      </c>
      <c r="I6912">
        <v>3592.63</v>
      </c>
      <c r="J6912">
        <v>639.14</v>
      </c>
      <c r="K6912" t="str">
        <f t="shared" si="107"/>
        <v>2021-1</v>
      </c>
    </row>
    <row r="6913" spans="1:11" x14ac:dyDescent="0.25">
      <c r="A6913" t="s">
        <v>64</v>
      </c>
      <c r="B6913" t="s">
        <v>9</v>
      </c>
      <c r="C6913">
        <v>2021</v>
      </c>
      <c r="D6913">
        <v>1</v>
      </c>
      <c r="E6913">
        <v>713</v>
      </c>
      <c r="F6913">
        <v>12305</v>
      </c>
      <c r="G6913">
        <v>251</v>
      </c>
      <c r="H6913">
        <v>9195.4</v>
      </c>
      <c r="I6913">
        <v>9020.56</v>
      </c>
      <c r="J6913">
        <v>174.84</v>
      </c>
      <c r="K6913" t="str">
        <f t="shared" si="107"/>
        <v>2021-1</v>
      </c>
    </row>
    <row r="6914" spans="1:11" x14ac:dyDescent="0.25">
      <c r="A6914" t="s">
        <v>64</v>
      </c>
      <c r="B6914" t="s">
        <v>9</v>
      </c>
      <c r="C6914">
        <v>2021</v>
      </c>
      <c r="D6914">
        <v>1</v>
      </c>
      <c r="E6914">
        <v>781</v>
      </c>
      <c r="F6914">
        <v>275873.58600000001</v>
      </c>
      <c r="G6914">
        <v>5320</v>
      </c>
      <c r="H6914">
        <v>158527.75</v>
      </c>
      <c r="I6914">
        <v>155536.57</v>
      </c>
      <c r="J6914">
        <v>2991.18</v>
      </c>
      <c r="K6914" t="str">
        <f t="shared" si="107"/>
        <v>2021-1</v>
      </c>
    </row>
    <row r="6915" spans="1:11" x14ac:dyDescent="0.25">
      <c r="A6915" t="s">
        <v>64</v>
      </c>
      <c r="B6915" t="s">
        <v>9</v>
      </c>
      <c r="C6915">
        <v>2021</v>
      </c>
      <c r="D6915">
        <v>1</v>
      </c>
      <c r="E6915">
        <v>832</v>
      </c>
      <c r="F6915">
        <v>65861</v>
      </c>
      <c r="G6915">
        <v>1125</v>
      </c>
      <c r="H6915">
        <v>39688.9</v>
      </c>
      <c r="I6915">
        <v>39600.120000000003</v>
      </c>
      <c r="J6915">
        <v>88.78</v>
      </c>
      <c r="K6915" t="str">
        <f t="shared" ref="K6915:K6978" si="108">CONCATENATE(C6915,"-",D6915)</f>
        <v>2021-1</v>
      </c>
    </row>
    <row r="6916" spans="1:11" x14ac:dyDescent="0.25">
      <c r="A6916" t="s">
        <v>64</v>
      </c>
      <c r="B6916" t="s">
        <v>9</v>
      </c>
      <c r="C6916">
        <v>2021</v>
      </c>
      <c r="D6916">
        <v>1</v>
      </c>
      <c r="E6916">
        <v>904</v>
      </c>
      <c r="F6916">
        <v>198180.8</v>
      </c>
      <c r="G6916">
        <v>4635</v>
      </c>
      <c r="H6916">
        <v>74445.47</v>
      </c>
      <c r="I6916">
        <v>74443.75</v>
      </c>
      <c r="J6916">
        <v>1.72</v>
      </c>
      <c r="K6916" t="str">
        <f t="shared" si="108"/>
        <v>2021-1</v>
      </c>
    </row>
    <row r="6917" spans="1:11" x14ac:dyDescent="0.25">
      <c r="A6917" t="s">
        <v>64</v>
      </c>
      <c r="B6917" t="s">
        <v>9</v>
      </c>
      <c r="C6917">
        <v>2021</v>
      </c>
      <c r="D6917">
        <v>1</v>
      </c>
      <c r="E6917">
        <v>944</v>
      </c>
      <c r="F6917">
        <v>0</v>
      </c>
      <c r="G6917">
        <v>0</v>
      </c>
      <c r="H6917">
        <v>0</v>
      </c>
      <c r="I6917">
        <v>0</v>
      </c>
      <c r="J6917">
        <v>0</v>
      </c>
      <c r="K6917" t="str">
        <f t="shared" si="108"/>
        <v>2021-1</v>
      </c>
    </row>
    <row r="6918" spans="1:11" x14ac:dyDescent="0.25">
      <c r="A6918" t="s">
        <v>64</v>
      </c>
      <c r="B6918" t="s">
        <v>9</v>
      </c>
      <c r="C6918">
        <v>2021</v>
      </c>
      <c r="D6918">
        <v>1</v>
      </c>
      <c r="E6918">
        <v>955</v>
      </c>
      <c r="F6918">
        <v>9786.7999999999993</v>
      </c>
      <c r="G6918">
        <v>207</v>
      </c>
      <c r="H6918">
        <v>20838.810000000001</v>
      </c>
      <c r="I6918">
        <v>20613.2</v>
      </c>
      <c r="J6918">
        <v>225.61</v>
      </c>
      <c r="K6918" t="str">
        <f t="shared" si="108"/>
        <v>2021-1</v>
      </c>
    </row>
    <row r="6919" spans="1:11" x14ac:dyDescent="0.25">
      <c r="A6919" t="s">
        <v>64</v>
      </c>
      <c r="B6919" t="s">
        <v>9</v>
      </c>
      <c r="C6919">
        <v>2021</v>
      </c>
      <c r="D6919">
        <v>1</v>
      </c>
      <c r="E6919">
        <v>990</v>
      </c>
      <c r="F6919">
        <v>4520</v>
      </c>
      <c r="G6919">
        <v>29</v>
      </c>
      <c r="H6919">
        <v>448.16</v>
      </c>
      <c r="I6919">
        <v>448.16</v>
      </c>
      <c r="J6919">
        <v>0</v>
      </c>
      <c r="K6919" t="str">
        <f t="shared" si="108"/>
        <v>2021-1</v>
      </c>
    </row>
    <row r="6920" spans="1:11" x14ac:dyDescent="0.25">
      <c r="A6920" t="s">
        <v>64</v>
      </c>
      <c r="B6920" t="s">
        <v>9</v>
      </c>
      <c r="C6920">
        <v>2021</v>
      </c>
      <c r="D6920">
        <v>1</v>
      </c>
      <c r="E6920">
        <v>998</v>
      </c>
      <c r="F6920">
        <v>0</v>
      </c>
      <c r="G6920">
        <v>0</v>
      </c>
      <c r="H6920">
        <v>0</v>
      </c>
      <c r="I6920">
        <v>0</v>
      </c>
      <c r="J6920">
        <v>0</v>
      </c>
      <c r="K6920" t="str">
        <f t="shared" si="108"/>
        <v>2021-1</v>
      </c>
    </row>
    <row r="6921" spans="1:11" x14ac:dyDescent="0.25">
      <c r="A6921" t="s">
        <v>64</v>
      </c>
      <c r="B6921" t="s">
        <v>9</v>
      </c>
      <c r="C6921">
        <v>2021</v>
      </c>
      <c r="D6921">
        <v>1</v>
      </c>
      <c r="E6921">
        <v>10019</v>
      </c>
      <c r="F6921">
        <v>666.9</v>
      </c>
      <c r="G6921">
        <v>16</v>
      </c>
      <c r="H6921">
        <v>3656.51</v>
      </c>
      <c r="I6921">
        <v>2791.47</v>
      </c>
      <c r="J6921">
        <v>865.04</v>
      </c>
      <c r="K6921" t="str">
        <f t="shared" si="108"/>
        <v>2021-1</v>
      </c>
    </row>
    <row r="6922" spans="1:11" x14ac:dyDescent="0.25">
      <c r="A6922" t="s">
        <v>64</v>
      </c>
      <c r="B6922" t="s">
        <v>9</v>
      </c>
      <c r="C6922">
        <v>2021</v>
      </c>
      <c r="D6922">
        <v>1</v>
      </c>
      <c r="E6922">
        <v>10122</v>
      </c>
      <c r="F6922">
        <v>0</v>
      </c>
      <c r="G6922">
        <v>0</v>
      </c>
      <c r="H6922">
        <v>0</v>
      </c>
      <c r="I6922">
        <v>0</v>
      </c>
      <c r="J6922">
        <v>0</v>
      </c>
      <c r="K6922" t="str">
        <f t="shared" si="108"/>
        <v>2021-1</v>
      </c>
    </row>
    <row r="6923" spans="1:11" x14ac:dyDescent="0.25">
      <c r="A6923" t="s">
        <v>64</v>
      </c>
      <c r="B6923" t="s">
        <v>9</v>
      </c>
      <c r="C6923">
        <v>2021</v>
      </c>
      <c r="D6923">
        <v>1</v>
      </c>
      <c r="E6923">
        <v>10144</v>
      </c>
      <c r="F6923">
        <v>0</v>
      </c>
      <c r="G6923">
        <v>0</v>
      </c>
      <c r="H6923">
        <v>0</v>
      </c>
      <c r="I6923">
        <v>0</v>
      </c>
      <c r="J6923">
        <v>0</v>
      </c>
      <c r="K6923" t="str">
        <f t="shared" si="108"/>
        <v>2021-1</v>
      </c>
    </row>
    <row r="6924" spans="1:11" x14ac:dyDescent="0.25">
      <c r="A6924" t="s">
        <v>64</v>
      </c>
      <c r="B6924" t="s">
        <v>9</v>
      </c>
      <c r="C6924">
        <v>2021</v>
      </c>
      <c r="D6924">
        <v>1</v>
      </c>
      <c r="E6924">
        <v>10147</v>
      </c>
      <c r="F6924">
        <v>7882.9049999999997</v>
      </c>
      <c r="G6924">
        <v>361</v>
      </c>
      <c r="H6924">
        <v>16441.63</v>
      </c>
      <c r="I6924">
        <v>16416.650000000001</v>
      </c>
      <c r="J6924">
        <v>24.98</v>
      </c>
      <c r="K6924" t="str">
        <f t="shared" si="108"/>
        <v>2021-1</v>
      </c>
    </row>
    <row r="6925" spans="1:11" x14ac:dyDescent="0.25">
      <c r="A6925" t="s">
        <v>64</v>
      </c>
      <c r="B6925" t="s">
        <v>9</v>
      </c>
      <c r="C6925">
        <v>2021</v>
      </c>
      <c r="D6925">
        <v>1</v>
      </c>
      <c r="E6925">
        <v>10337</v>
      </c>
      <c r="F6925">
        <v>0</v>
      </c>
      <c r="G6925">
        <v>0</v>
      </c>
      <c r="H6925">
        <v>0</v>
      </c>
      <c r="I6925">
        <v>0</v>
      </c>
      <c r="J6925">
        <v>0</v>
      </c>
      <c r="K6925" t="str">
        <f t="shared" si="108"/>
        <v>2021-1</v>
      </c>
    </row>
    <row r="6926" spans="1:11" x14ac:dyDescent="0.25">
      <c r="A6926" t="s">
        <v>64</v>
      </c>
      <c r="B6926" t="s">
        <v>9</v>
      </c>
      <c r="C6926">
        <v>2021</v>
      </c>
      <c r="D6926">
        <v>1</v>
      </c>
      <c r="E6926">
        <v>10370</v>
      </c>
      <c r="F6926">
        <v>8433</v>
      </c>
      <c r="G6926">
        <v>276</v>
      </c>
      <c r="H6926">
        <v>4585.54</v>
      </c>
      <c r="I6926">
        <v>4578.6000000000004</v>
      </c>
      <c r="J6926">
        <v>6.94</v>
      </c>
      <c r="K6926" t="str">
        <f t="shared" si="108"/>
        <v>2021-1</v>
      </c>
    </row>
    <row r="6927" spans="1:11" x14ac:dyDescent="0.25">
      <c r="A6927" t="s">
        <v>64</v>
      </c>
      <c r="B6927" t="s">
        <v>9</v>
      </c>
      <c r="C6927">
        <v>2021</v>
      </c>
      <c r="D6927">
        <v>1</v>
      </c>
      <c r="E6927">
        <v>10572</v>
      </c>
      <c r="F6927" s="1">
        <v>200000</v>
      </c>
      <c r="G6927">
        <v>24</v>
      </c>
      <c r="H6927">
        <v>872.52</v>
      </c>
      <c r="I6927">
        <v>872.52</v>
      </c>
      <c r="J6927">
        <v>0</v>
      </c>
      <c r="K6927" t="str">
        <f t="shared" si="108"/>
        <v>2021-1</v>
      </c>
    </row>
    <row r="6928" spans="1:11" x14ac:dyDescent="0.25">
      <c r="A6928" t="s">
        <v>64</v>
      </c>
      <c r="B6928" t="s">
        <v>9</v>
      </c>
      <c r="C6928">
        <v>2021</v>
      </c>
      <c r="D6928">
        <v>1</v>
      </c>
      <c r="E6928">
        <v>10631</v>
      </c>
      <c r="F6928">
        <v>0</v>
      </c>
      <c r="G6928">
        <v>0</v>
      </c>
      <c r="H6928">
        <v>0</v>
      </c>
      <c r="I6928">
        <v>0</v>
      </c>
      <c r="J6928">
        <v>0</v>
      </c>
      <c r="K6928" t="str">
        <f t="shared" si="108"/>
        <v>2021-1</v>
      </c>
    </row>
    <row r="6929" spans="1:11" x14ac:dyDescent="0.25">
      <c r="A6929" t="s">
        <v>64</v>
      </c>
      <c r="B6929" t="s">
        <v>9</v>
      </c>
      <c r="C6929">
        <v>2021</v>
      </c>
      <c r="D6929">
        <v>1</v>
      </c>
      <c r="E6929">
        <v>10702</v>
      </c>
      <c r="F6929">
        <v>159722</v>
      </c>
      <c r="G6929">
        <v>3170</v>
      </c>
      <c r="H6929">
        <v>57827.77</v>
      </c>
      <c r="I6929">
        <v>57755.46</v>
      </c>
      <c r="J6929">
        <v>72.31</v>
      </c>
      <c r="K6929" t="str">
        <f t="shared" si="108"/>
        <v>2021-1</v>
      </c>
    </row>
    <row r="6930" spans="1:11" x14ac:dyDescent="0.25">
      <c r="A6930" t="s">
        <v>64</v>
      </c>
      <c r="B6930" t="s">
        <v>9</v>
      </c>
      <c r="C6930">
        <v>2021</v>
      </c>
      <c r="D6930">
        <v>1</v>
      </c>
      <c r="E6930">
        <v>11527</v>
      </c>
      <c r="F6930">
        <v>9900</v>
      </c>
      <c r="G6930">
        <v>88</v>
      </c>
      <c r="H6930">
        <v>2064.42</v>
      </c>
      <c r="I6930">
        <v>2064.42</v>
      </c>
      <c r="J6930">
        <v>0</v>
      </c>
      <c r="K6930" t="str">
        <f t="shared" si="108"/>
        <v>2021-1</v>
      </c>
    </row>
    <row r="6931" spans="1:11" x14ac:dyDescent="0.25">
      <c r="A6931" t="s">
        <v>64</v>
      </c>
      <c r="B6931" t="s">
        <v>9</v>
      </c>
      <c r="C6931">
        <v>2021</v>
      </c>
      <c r="D6931">
        <v>1</v>
      </c>
      <c r="E6931">
        <v>11534</v>
      </c>
      <c r="F6931">
        <v>10572</v>
      </c>
      <c r="G6931">
        <v>213</v>
      </c>
      <c r="H6931">
        <v>3610.19</v>
      </c>
      <c r="I6931">
        <v>3610.19</v>
      </c>
      <c r="J6931">
        <v>0</v>
      </c>
      <c r="K6931" t="str">
        <f t="shared" si="108"/>
        <v>2021-1</v>
      </c>
    </row>
    <row r="6932" spans="1:11" x14ac:dyDescent="0.25">
      <c r="A6932" t="s">
        <v>64</v>
      </c>
      <c r="B6932" t="s">
        <v>9</v>
      </c>
      <c r="C6932">
        <v>2021</v>
      </c>
      <c r="D6932">
        <v>1</v>
      </c>
      <c r="E6932">
        <v>11980</v>
      </c>
      <c r="F6932">
        <v>0</v>
      </c>
      <c r="G6932">
        <v>0</v>
      </c>
      <c r="H6932">
        <v>0</v>
      </c>
      <c r="I6932">
        <v>0</v>
      </c>
      <c r="J6932">
        <v>0</v>
      </c>
      <c r="K6932" t="str">
        <f t="shared" si="108"/>
        <v>2021-1</v>
      </c>
    </row>
    <row r="6933" spans="1:11" x14ac:dyDescent="0.25">
      <c r="A6933" t="s">
        <v>64</v>
      </c>
      <c r="B6933" t="s">
        <v>9</v>
      </c>
      <c r="C6933">
        <v>2021</v>
      </c>
      <c r="D6933">
        <v>1</v>
      </c>
      <c r="E6933">
        <v>11994</v>
      </c>
      <c r="F6933">
        <v>0</v>
      </c>
      <c r="G6933">
        <v>0</v>
      </c>
      <c r="H6933">
        <v>0</v>
      </c>
      <c r="I6933">
        <v>0</v>
      </c>
      <c r="J6933">
        <v>0</v>
      </c>
      <c r="K6933" t="str">
        <f t="shared" si="108"/>
        <v>2021-1</v>
      </c>
    </row>
    <row r="6934" spans="1:11" x14ac:dyDescent="0.25">
      <c r="A6934" t="s">
        <v>64</v>
      </c>
      <c r="B6934" t="s">
        <v>9</v>
      </c>
      <c r="C6934">
        <v>2021</v>
      </c>
      <c r="D6934">
        <v>1</v>
      </c>
      <c r="E6934">
        <v>12496</v>
      </c>
      <c r="F6934">
        <v>40065</v>
      </c>
      <c r="G6934">
        <v>1879</v>
      </c>
      <c r="H6934">
        <v>994624.37</v>
      </c>
      <c r="I6934">
        <v>990142.56</v>
      </c>
      <c r="J6934">
        <v>4481.8100000000004</v>
      </c>
      <c r="K6934" t="str">
        <f t="shared" si="108"/>
        <v>2021-1</v>
      </c>
    </row>
    <row r="6935" spans="1:11" x14ac:dyDescent="0.25">
      <c r="A6935" t="s">
        <v>64</v>
      </c>
      <c r="B6935" t="s">
        <v>9</v>
      </c>
      <c r="C6935">
        <v>2021</v>
      </c>
      <c r="D6935">
        <v>1</v>
      </c>
      <c r="E6935">
        <v>13107</v>
      </c>
      <c r="F6935">
        <v>67604</v>
      </c>
      <c r="G6935">
        <v>1591</v>
      </c>
      <c r="H6935">
        <v>31184.04</v>
      </c>
      <c r="I6935">
        <v>31119.17</v>
      </c>
      <c r="J6935">
        <v>64.87</v>
      </c>
      <c r="K6935" t="str">
        <f t="shared" si="108"/>
        <v>2021-1</v>
      </c>
    </row>
    <row r="6936" spans="1:11" x14ac:dyDescent="0.25">
      <c r="A6936" t="s">
        <v>64</v>
      </c>
      <c r="B6936" t="s">
        <v>9</v>
      </c>
      <c r="C6936">
        <v>2021</v>
      </c>
      <c r="D6936">
        <v>1</v>
      </c>
      <c r="E6936">
        <v>13517</v>
      </c>
      <c r="F6936">
        <v>3020</v>
      </c>
      <c r="G6936">
        <v>11</v>
      </c>
      <c r="H6936">
        <v>474.04</v>
      </c>
      <c r="I6936">
        <v>474.04</v>
      </c>
      <c r="J6936">
        <v>0</v>
      </c>
      <c r="K6936" t="str">
        <f t="shared" si="108"/>
        <v>2021-1</v>
      </c>
    </row>
    <row r="6937" spans="1:11" x14ac:dyDescent="0.25">
      <c r="A6937" t="s">
        <v>64</v>
      </c>
      <c r="B6937" t="s">
        <v>9</v>
      </c>
      <c r="C6937">
        <v>2021</v>
      </c>
      <c r="D6937">
        <v>1</v>
      </c>
      <c r="E6937">
        <v>13533</v>
      </c>
      <c r="F6937">
        <v>16</v>
      </c>
      <c r="G6937">
        <v>16</v>
      </c>
      <c r="H6937">
        <v>1282.45</v>
      </c>
      <c r="I6937">
        <v>1282.45</v>
      </c>
      <c r="J6937">
        <v>0</v>
      </c>
      <c r="K6937" t="str">
        <f t="shared" si="108"/>
        <v>2021-1</v>
      </c>
    </row>
    <row r="6938" spans="1:11" x14ac:dyDescent="0.25">
      <c r="A6938" t="s">
        <v>64</v>
      </c>
      <c r="B6938" t="s">
        <v>9</v>
      </c>
      <c r="C6938">
        <v>2021</v>
      </c>
      <c r="D6938">
        <v>1</v>
      </c>
      <c r="E6938">
        <v>13668</v>
      </c>
      <c r="F6938">
        <v>146744</v>
      </c>
      <c r="G6938">
        <v>3648</v>
      </c>
      <c r="H6938">
        <v>46673.82</v>
      </c>
      <c r="I6938">
        <v>46508.63</v>
      </c>
      <c r="J6938">
        <v>165.19</v>
      </c>
      <c r="K6938" t="str">
        <f t="shared" si="108"/>
        <v>2021-1</v>
      </c>
    </row>
    <row r="6939" spans="1:11" x14ac:dyDescent="0.25">
      <c r="A6939" t="s">
        <v>64</v>
      </c>
      <c r="B6939" t="s">
        <v>9</v>
      </c>
      <c r="C6939">
        <v>2021</v>
      </c>
      <c r="D6939">
        <v>1</v>
      </c>
      <c r="E6939">
        <v>13811</v>
      </c>
      <c r="F6939">
        <v>7480</v>
      </c>
      <c r="G6939">
        <v>337</v>
      </c>
      <c r="H6939">
        <v>20649.28</v>
      </c>
      <c r="I6939">
        <v>19121.54</v>
      </c>
      <c r="J6939">
        <v>1527.74</v>
      </c>
      <c r="K6939" t="str">
        <f t="shared" si="108"/>
        <v>2021-1</v>
      </c>
    </row>
    <row r="6940" spans="1:11" x14ac:dyDescent="0.25">
      <c r="A6940" t="s">
        <v>64</v>
      </c>
      <c r="B6940" t="s">
        <v>9</v>
      </c>
      <c r="C6940">
        <v>2021</v>
      </c>
      <c r="D6940">
        <v>1</v>
      </c>
      <c r="E6940">
        <v>13913</v>
      </c>
      <c r="F6940">
        <v>2726</v>
      </c>
      <c r="G6940">
        <v>29</v>
      </c>
      <c r="H6940">
        <v>24913</v>
      </c>
      <c r="I6940">
        <v>24310.93</v>
      </c>
      <c r="J6940">
        <v>602.07000000000005</v>
      </c>
      <c r="K6940" t="str">
        <f t="shared" si="108"/>
        <v>2021-1</v>
      </c>
    </row>
    <row r="6941" spans="1:11" x14ac:dyDescent="0.25">
      <c r="A6941" t="s">
        <v>64</v>
      </c>
      <c r="B6941" t="s">
        <v>9</v>
      </c>
      <c r="C6941">
        <v>2021</v>
      </c>
      <c r="D6941">
        <v>1</v>
      </c>
      <c r="E6941">
        <v>13925</v>
      </c>
      <c r="F6941">
        <v>0</v>
      </c>
      <c r="G6941">
        <v>0</v>
      </c>
      <c r="H6941">
        <v>0</v>
      </c>
      <c r="I6941">
        <v>0</v>
      </c>
      <c r="J6941">
        <v>0</v>
      </c>
      <c r="K6941" t="str">
        <f t="shared" si="108"/>
        <v>2021-1</v>
      </c>
    </row>
    <row r="6942" spans="1:11" x14ac:dyDescent="0.25">
      <c r="A6942" t="s">
        <v>64</v>
      </c>
      <c r="B6942" t="s">
        <v>9</v>
      </c>
      <c r="C6942">
        <v>2021</v>
      </c>
      <c r="D6942">
        <v>1</v>
      </c>
      <c r="E6942">
        <v>14539</v>
      </c>
      <c r="F6942">
        <v>56860</v>
      </c>
      <c r="G6942">
        <v>1032</v>
      </c>
      <c r="H6942">
        <v>19611.71</v>
      </c>
      <c r="I6942">
        <v>19611.71</v>
      </c>
      <c r="J6942">
        <v>0</v>
      </c>
      <c r="K6942" t="str">
        <f t="shared" si="108"/>
        <v>2021-1</v>
      </c>
    </row>
    <row r="6943" spans="1:11" x14ac:dyDescent="0.25">
      <c r="A6943" t="s">
        <v>64</v>
      </c>
      <c r="B6943" t="s">
        <v>9</v>
      </c>
      <c r="C6943">
        <v>2021</v>
      </c>
      <c r="D6943">
        <v>1</v>
      </c>
      <c r="E6943">
        <v>15054</v>
      </c>
      <c r="F6943">
        <v>0</v>
      </c>
      <c r="G6943">
        <v>0</v>
      </c>
      <c r="H6943">
        <v>0</v>
      </c>
      <c r="I6943">
        <v>0</v>
      </c>
      <c r="J6943">
        <v>0</v>
      </c>
      <c r="K6943" t="str">
        <f t="shared" si="108"/>
        <v>2021-1</v>
      </c>
    </row>
    <row r="6944" spans="1:11" x14ac:dyDescent="0.25">
      <c r="A6944" t="s">
        <v>64</v>
      </c>
      <c r="B6944" t="s">
        <v>9</v>
      </c>
      <c r="C6944">
        <v>2021</v>
      </c>
      <c r="D6944">
        <v>1</v>
      </c>
      <c r="E6944">
        <v>15584</v>
      </c>
      <c r="F6944">
        <v>0</v>
      </c>
      <c r="G6944">
        <v>0</v>
      </c>
      <c r="H6944">
        <v>0</v>
      </c>
      <c r="I6944">
        <v>0</v>
      </c>
      <c r="J6944">
        <v>0</v>
      </c>
      <c r="K6944" t="str">
        <f t="shared" si="108"/>
        <v>2021-1</v>
      </c>
    </row>
    <row r="6945" spans="1:11" x14ac:dyDescent="0.25">
      <c r="A6945" t="s">
        <v>64</v>
      </c>
      <c r="B6945" t="s">
        <v>9</v>
      </c>
      <c r="C6945">
        <v>2021</v>
      </c>
      <c r="D6945">
        <v>1</v>
      </c>
      <c r="E6945">
        <v>16571</v>
      </c>
      <c r="F6945">
        <v>15105</v>
      </c>
      <c r="G6945">
        <v>276</v>
      </c>
      <c r="H6945">
        <v>4219.26</v>
      </c>
      <c r="I6945">
        <v>4219.26</v>
      </c>
      <c r="J6945">
        <v>0</v>
      </c>
      <c r="K6945" t="str">
        <f t="shared" si="108"/>
        <v>2021-1</v>
      </c>
    </row>
    <row r="6946" spans="1:11" x14ac:dyDescent="0.25">
      <c r="A6946" t="s">
        <v>64</v>
      </c>
      <c r="B6946" t="s">
        <v>9</v>
      </c>
      <c r="C6946">
        <v>2021</v>
      </c>
      <c r="D6946">
        <v>1</v>
      </c>
      <c r="E6946">
        <v>16714</v>
      </c>
      <c r="F6946">
        <v>955116.04</v>
      </c>
      <c r="G6946">
        <v>16104</v>
      </c>
      <c r="H6946">
        <v>385741.39</v>
      </c>
      <c r="I6946">
        <v>384392.04</v>
      </c>
      <c r="J6946">
        <v>1349.35</v>
      </c>
      <c r="K6946" t="str">
        <f t="shared" si="108"/>
        <v>2021-1</v>
      </c>
    </row>
    <row r="6947" spans="1:11" x14ac:dyDescent="0.25">
      <c r="A6947" t="s">
        <v>64</v>
      </c>
      <c r="B6947" t="s">
        <v>9</v>
      </c>
      <c r="C6947">
        <v>2021</v>
      </c>
      <c r="D6947">
        <v>1</v>
      </c>
      <c r="E6947">
        <v>16729</v>
      </c>
      <c r="F6947">
        <v>264747.30300000001</v>
      </c>
      <c r="G6947">
        <v>5757</v>
      </c>
      <c r="H6947">
        <v>104723.99</v>
      </c>
      <c r="I6947">
        <v>98886.11</v>
      </c>
      <c r="J6947">
        <v>5837.88</v>
      </c>
      <c r="K6947" t="str">
        <f t="shared" si="108"/>
        <v>2021-1</v>
      </c>
    </row>
    <row r="6948" spans="1:11" x14ac:dyDescent="0.25">
      <c r="A6948" t="s">
        <v>64</v>
      </c>
      <c r="B6948" t="s">
        <v>9</v>
      </c>
      <c r="C6948">
        <v>2021</v>
      </c>
      <c r="D6948">
        <v>1</v>
      </c>
      <c r="E6948">
        <v>16781</v>
      </c>
      <c r="F6948">
        <v>0</v>
      </c>
      <c r="G6948">
        <v>0</v>
      </c>
      <c r="H6948">
        <v>0</v>
      </c>
      <c r="I6948">
        <v>0</v>
      </c>
      <c r="J6948">
        <v>0</v>
      </c>
      <c r="K6948" t="str">
        <f t="shared" si="108"/>
        <v>2021-1</v>
      </c>
    </row>
    <row r="6949" spans="1:11" x14ac:dyDescent="0.25">
      <c r="A6949" t="s">
        <v>64</v>
      </c>
      <c r="B6949" t="s">
        <v>9</v>
      </c>
      <c r="C6949">
        <v>2021</v>
      </c>
      <c r="D6949">
        <v>1</v>
      </c>
      <c r="E6949">
        <v>17478</v>
      </c>
      <c r="F6949">
        <v>13826.62</v>
      </c>
      <c r="G6949">
        <v>1057</v>
      </c>
      <c r="H6949">
        <v>39288.47</v>
      </c>
      <c r="I6949">
        <v>39058.269999999997</v>
      </c>
      <c r="J6949">
        <v>230.2</v>
      </c>
      <c r="K6949" t="str">
        <f t="shared" si="108"/>
        <v>2021-1</v>
      </c>
    </row>
    <row r="6950" spans="1:11" x14ac:dyDescent="0.25">
      <c r="A6950" t="s">
        <v>64</v>
      </c>
      <c r="B6950" t="s">
        <v>9</v>
      </c>
      <c r="C6950">
        <v>2021</v>
      </c>
      <c r="D6950">
        <v>1</v>
      </c>
      <c r="E6950">
        <v>17772</v>
      </c>
      <c r="F6950">
        <v>0</v>
      </c>
      <c r="G6950">
        <v>0</v>
      </c>
      <c r="H6950">
        <v>0</v>
      </c>
      <c r="I6950">
        <v>0</v>
      </c>
      <c r="J6950">
        <v>0</v>
      </c>
      <c r="K6950" t="str">
        <f t="shared" si="108"/>
        <v>2021-1</v>
      </c>
    </row>
    <row r="6951" spans="1:11" x14ac:dyDescent="0.25">
      <c r="A6951" t="s">
        <v>64</v>
      </c>
      <c r="B6951" t="s">
        <v>9</v>
      </c>
      <c r="C6951">
        <v>2021</v>
      </c>
      <c r="D6951">
        <v>1</v>
      </c>
      <c r="E6951">
        <v>18860</v>
      </c>
      <c r="F6951">
        <v>0</v>
      </c>
      <c r="G6951">
        <v>0</v>
      </c>
      <c r="H6951">
        <v>0</v>
      </c>
      <c r="I6951">
        <v>0</v>
      </c>
      <c r="J6951">
        <v>0</v>
      </c>
      <c r="K6951" t="str">
        <f t="shared" si="108"/>
        <v>2021-1</v>
      </c>
    </row>
    <row r="6952" spans="1:11" x14ac:dyDescent="0.25">
      <c r="A6952" t="s">
        <v>64</v>
      </c>
      <c r="B6952" t="s">
        <v>9</v>
      </c>
      <c r="C6952">
        <v>2021</v>
      </c>
      <c r="D6952">
        <v>1</v>
      </c>
      <c r="E6952">
        <v>21922</v>
      </c>
      <c r="F6952">
        <v>9000</v>
      </c>
      <c r="G6952">
        <v>76</v>
      </c>
      <c r="H6952">
        <v>2564.7800000000002</v>
      </c>
      <c r="I6952">
        <v>2546.3000000000002</v>
      </c>
      <c r="J6952">
        <v>18.48</v>
      </c>
      <c r="K6952" t="str">
        <f t="shared" si="108"/>
        <v>2021-1</v>
      </c>
    </row>
    <row r="6953" spans="1:11" x14ac:dyDescent="0.25">
      <c r="A6953" t="s">
        <v>64</v>
      </c>
      <c r="B6953" t="s">
        <v>9</v>
      </c>
      <c r="C6953">
        <v>2021</v>
      </c>
      <c r="D6953">
        <v>1</v>
      </c>
      <c r="E6953">
        <v>23155</v>
      </c>
      <c r="F6953">
        <v>201905.67</v>
      </c>
      <c r="G6953">
        <v>2737</v>
      </c>
      <c r="H6953">
        <v>52796.27</v>
      </c>
      <c r="I6953">
        <v>52594.31</v>
      </c>
      <c r="J6953">
        <v>201.96</v>
      </c>
      <c r="K6953" t="str">
        <f t="shared" si="108"/>
        <v>2021-1</v>
      </c>
    </row>
    <row r="6954" spans="1:11" x14ac:dyDescent="0.25">
      <c r="A6954" t="s">
        <v>64</v>
      </c>
      <c r="B6954" t="s">
        <v>9</v>
      </c>
      <c r="C6954">
        <v>2021</v>
      </c>
      <c r="D6954">
        <v>1</v>
      </c>
      <c r="E6954">
        <v>23594</v>
      </c>
      <c r="F6954">
        <v>0</v>
      </c>
      <c r="G6954">
        <v>0</v>
      </c>
      <c r="H6954">
        <v>0</v>
      </c>
      <c r="I6954">
        <v>0</v>
      </c>
      <c r="J6954">
        <v>0</v>
      </c>
      <c r="K6954" t="str">
        <f t="shared" si="108"/>
        <v>2021-1</v>
      </c>
    </row>
    <row r="6955" spans="1:11" x14ac:dyDescent="0.25">
      <c r="A6955" t="s">
        <v>64</v>
      </c>
      <c r="B6955" t="s">
        <v>9</v>
      </c>
      <c r="C6955">
        <v>2021</v>
      </c>
      <c r="D6955">
        <v>1</v>
      </c>
      <c r="E6955">
        <v>24208</v>
      </c>
      <c r="F6955">
        <v>2605.5</v>
      </c>
      <c r="G6955">
        <v>287</v>
      </c>
      <c r="H6955">
        <v>13201.5</v>
      </c>
      <c r="I6955">
        <v>12909.71</v>
      </c>
      <c r="J6955">
        <v>291.79000000000002</v>
      </c>
      <c r="K6955" t="str">
        <f t="shared" si="108"/>
        <v>2021-1</v>
      </c>
    </row>
    <row r="6956" spans="1:11" x14ac:dyDescent="0.25">
      <c r="A6956" t="s">
        <v>64</v>
      </c>
      <c r="B6956" t="s">
        <v>9</v>
      </c>
      <c r="C6956">
        <v>2021</v>
      </c>
      <c r="D6956">
        <v>1</v>
      </c>
      <c r="E6956">
        <v>24338</v>
      </c>
      <c r="F6956">
        <v>0</v>
      </c>
      <c r="G6956">
        <v>0</v>
      </c>
      <c r="H6956">
        <v>0</v>
      </c>
      <c r="I6956">
        <v>0</v>
      </c>
      <c r="J6956">
        <v>0</v>
      </c>
      <c r="K6956" t="str">
        <f t="shared" si="108"/>
        <v>2021-1</v>
      </c>
    </row>
    <row r="6957" spans="1:11" x14ac:dyDescent="0.25">
      <c r="A6957" t="s">
        <v>64</v>
      </c>
      <c r="B6957" t="s">
        <v>9</v>
      </c>
      <c r="C6957">
        <v>2021</v>
      </c>
      <c r="D6957">
        <v>1</v>
      </c>
      <c r="E6957">
        <v>24385</v>
      </c>
      <c r="F6957">
        <v>196.178</v>
      </c>
      <c r="G6957">
        <v>21</v>
      </c>
      <c r="H6957">
        <v>571.91999999999996</v>
      </c>
      <c r="I6957">
        <v>571.91999999999996</v>
      </c>
      <c r="J6957">
        <v>0</v>
      </c>
      <c r="K6957" t="str">
        <f t="shared" si="108"/>
        <v>2021-1</v>
      </c>
    </row>
    <row r="6958" spans="1:11" x14ac:dyDescent="0.25">
      <c r="A6958" t="s">
        <v>64</v>
      </c>
      <c r="B6958" t="s">
        <v>9</v>
      </c>
      <c r="C6958">
        <v>2021</v>
      </c>
      <c r="D6958">
        <v>1</v>
      </c>
      <c r="E6958">
        <v>24478</v>
      </c>
      <c r="F6958">
        <v>10430</v>
      </c>
      <c r="G6958">
        <v>85</v>
      </c>
      <c r="H6958">
        <v>32095.99</v>
      </c>
      <c r="I6958">
        <v>28213.79</v>
      </c>
      <c r="J6958">
        <v>3882.2</v>
      </c>
      <c r="K6958" t="str">
        <f t="shared" si="108"/>
        <v>2021-1</v>
      </c>
    </row>
    <row r="6959" spans="1:11" x14ac:dyDescent="0.25">
      <c r="A6959" t="s">
        <v>64</v>
      </c>
      <c r="B6959" t="s">
        <v>9</v>
      </c>
      <c r="C6959">
        <v>2021</v>
      </c>
      <c r="D6959">
        <v>1</v>
      </c>
      <c r="E6959">
        <v>24510</v>
      </c>
      <c r="F6959">
        <v>2660</v>
      </c>
      <c r="G6959">
        <v>28</v>
      </c>
      <c r="H6959">
        <v>25926.240000000002</v>
      </c>
      <c r="I6959">
        <v>18939.939999999999</v>
      </c>
      <c r="J6959">
        <v>6986.3</v>
      </c>
      <c r="K6959" t="str">
        <f t="shared" si="108"/>
        <v>2021-1</v>
      </c>
    </row>
    <row r="6960" spans="1:11" x14ac:dyDescent="0.25">
      <c r="A6960" t="s">
        <v>64</v>
      </c>
      <c r="B6960" t="s">
        <v>9</v>
      </c>
      <c r="C6960">
        <v>2021</v>
      </c>
      <c r="D6960">
        <v>1</v>
      </c>
      <c r="E6960">
        <v>24658</v>
      </c>
      <c r="F6960">
        <v>7697</v>
      </c>
      <c r="G6960">
        <v>312</v>
      </c>
      <c r="H6960">
        <v>5682.11</v>
      </c>
      <c r="I6960">
        <v>5682.11</v>
      </c>
      <c r="J6960">
        <v>0</v>
      </c>
      <c r="K6960" t="str">
        <f t="shared" si="108"/>
        <v>2021-1</v>
      </c>
    </row>
    <row r="6961" spans="1:11" x14ac:dyDescent="0.25">
      <c r="A6961" t="s">
        <v>64</v>
      </c>
      <c r="B6961" t="s">
        <v>9</v>
      </c>
      <c r="C6961">
        <v>2021</v>
      </c>
      <c r="D6961">
        <v>1</v>
      </c>
      <c r="E6961">
        <v>24689</v>
      </c>
      <c r="F6961">
        <v>0</v>
      </c>
      <c r="G6961">
        <v>0</v>
      </c>
      <c r="H6961">
        <v>0</v>
      </c>
      <c r="I6961">
        <v>0</v>
      </c>
      <c r="J6961">
        <v>0</v>
      </c>
      <c r="K6961" t="str">
        <f t="shared" si="108"/>
        <v>2021-1</v>
      </c>
    </row>
    <row r="6962" spans="1:11" x14ac:dyDescent="0.25">
      <c r="A6962" t="s">
        <v>64</v>
      </c>
      <c r="B6962" t="s">
        <v>9</v>
      </c>
      <c r="C6962">
        <v>2021</v>
      </c>
      <c r="D6962">
        <v>1</v>
      </c>
      <c r="E6962">
        <v>24979</v>
      </c>
      <c r="F6962">
        <v>52377</v>
      </c>
      <c r="G6962">
        <v>831</v>
      </c>
      <c r="H6962">
        <v>20061.099999999999</v>
      </c>
      <c r="I6962">
        <v>19958.580000000002</v>
      </c>
      <c r="J6962">
        <v>102.52</v>
      </c>
      <c r="K6962" t="str">
        <f t="shared" si="108"/>
        <v>2021-1</v>
      </c>
    </row>
    <row r="6963" spans="1:11" x14ac:dyDescent="0.25">
      <c r="A6963" t="s">
        <v>64</v>
      </c>
      <c r="B6963" t="s">
        <v>9</v>
      </c>
      <c r="C6963">
        <v>2021</v>
      </c>
      <c r="D6963">
        <v>1</v>
      </c>
      <c r="E6963">
        <v>25021</v>
      </c>
      <c r="F6963">
        <v>3392.1909999999998</v>
      </c>
      <c r="G6963">
        <v>98</v>
      </c>
      <c r="H6963">
        <v>3036.65</v>
      </c>
      <c r="I6963">
        <v>2828.86</v>
      </c>
      <c r="J6963">
        <v>207.79</v>
      </c>
      <c r="K6963" t="str">
        <f t="shared" si="108"/>
        <v>2021-1</v>
      </c>
    </row>
    <row r="6964" spans="1:11" x14ac:dyDescent="0.25">
      <c r="A6964" t="s">
        <v>64</v>
      </c>
      <c r="B6964" t="s">
        <v>9</v>
      </c>
      <c r="C6964">
        <v>2021</v>
      </c>
      <c r="D6964">
        <v>1</v>
      </c>
      <c r="E6964">
        <v>25682</v>
      </c>
      <c r="F6964">
        <v>0</v>
      </c>
      <c r="G6964">
        <v>0</v>
      </c>
      <c r="H6964">
        <v>0</v>
      </c>
      <c r="I6964">
        <v>0</v>
      </c>
      <c r="J6964">
        <v>0</v>
      </c>
      <c r="K6964" t="str">
        <f t="shared" si="108"/>
        <v>2021-1</v>
      </c>
    </row>
    <row r="6965" spans="1:11" x14ac:dyDescent="0.25">
      <c r="A6965" t="s">
        <v>64</v>
      </c>
      <c r="B6965" t="s">
        <v>9</v>
      </c>
      <c r="C6965">
        <v>2021</v>
      </c>
      <c r="D6965">
        <v>1</v>
      </c>
      <c r="E6965">
        <v>27241</v>
      </c>
      <c r="F6965">
        <v>63571</v>
      </c>
      <c r="G6965">
        <v>1693</v>
      </c>
      <c r="H6965">
        <v>31206.38</v>
      </c>
      <c r="I6965">
        <v>31111.46</v>
      </c>
      <c r="J6965">
        <v>94.92</v>
      </c>
      <c r="K6965" t="str">
        <f t="shared" si="108"/>
        <v>2021-1</v>
      </c>
    </row>
    <row r="6966" spans="1:11" x14ac:dyDescent="0.25">
      <c r="A6966" t="s">
        <v>64</v>
      </c>
      <c r="B6966" t="s">
        <v>9</v>
      </c>
      <c r="C6966">
        <v>2021</v>
      </c>
      <c r="D6966">
        <v>1</v>
      </c>
      <c r="E6966">
        <v>27437</v>
      </c>
      <c r="F6966">
        <v>0</v>
      </c>
      <c r="G6966">
        <v>0</v>
      </c>
      <c r="H6966">
        <v>0</v>
      </c>
      <c r="I6966">
        <v>0</v>
      </c>
      <c r="J6966">
        <v>0</v>
      </c>
      <c r="K6966" t="str">
        <f t="shared" si="108"/>
        <v>2021-1</v>
      </c>
    </row>
    <row r="6967" spans="1:11" x14ac:dyDescent="0.25">
      <c r="A6967" t="s">
        <v>64</v>
      </c>
      <c r="B6967" t="s">
        <v>9</v>
      </c>
      <c r="C6967">
        <v>2021</v>
      </c>
      <c r="D6967">
        <v>1</v>
      </c>
      <c r="E6967">
        <v>27808</v>
      </c>
      <c r="F6967">
        <v>2275</v>
      </c>
      <c r="G6967">
        <v>52</v>
      </c>
      <c r="H6967">
        <v>1095.5999999999999</v>
      </c>
      <c r="I6967">
        <v>1095.5999999999999</v>
      </c>
      <c r="J6967">
        <v>0</v>
      </c>
      <c r="K6967" t="str">
        <f t="shared" si="108"/>
        <v>2021-1</v>
      </c>
    </row>
    <row r="6968" spans="1:11" x14ac:dyDescent="0.25">
      <c r="A6968" t="s">
        <v>64</v>
      </c>
      <c r="B6968" t="s">
        <v>9</v>
      </c>
      <c r="C6968">
        <v>2021</v>
      </c>
      <c r="D6968">
        <v>1</v>
      </c>
      <c r="E6968">
        <v>29033</v>
      </c>
      <c r="F6968">
        <v>9445</v>
      </c>
      <c r="G6968">
        <v>143</v>
      </c>
      <c r="H6968">
        <v>8988.23</v>
      </c>
      <c r="I6968">
        <v>8842.35</v>
      </c>
      <c r="J6968">
        <v>145.88</v>
      </c>
      <c r="K6968" t="str">
        <f t="shared" si="108"/>
        <v>2021-1</v>
      </c>
    </row>
    <row r="6969" spans="1:11" x14ac:dyDescent="0.25">
      <c r="A6969" t="s">
        <v>64</v>
      </c>
      <c r="B6969" t="s">
        <v>9</v>
      </c>
      <c r="C6969">
        <v>2021</v>
      </c>
      <c r="D6969">
        <v>1</v>
      </c>
      <c r="E6969">
        <v>29300</v>
      </c>
      <c r="F6969">
        <v>187410</v>
      </c>
      <c r="G6969">
        <v>4038</v>
      </c>
      <c r="H6969">
        <v>60130.91</v>
      </c>
      <c r="I6969">
        <v>59895.44</v>
      </c>
      <c r="J6969">
        <v>235.47</v>
      </c>
      <c r="K6969" t="str">
        <f t="shared" si="108"/>
        <v>2021-1</v>
      </c>
    </row>
    <row r="6970" spans="1:11" x14ac:dyDescent="0.25">
      <c r="A6970" t="s">
        <v>64</v>
      </c>
      <c r="B6970" t="s">
        <v>9</v>
      </c>
      <c r="C6970">
        <v>2021</v>
      </c>
      <c r="D6970">
        <v>1</v>
      </c>
      <c r="E6970">
        <v>31722</v>
      </c>
      <c r="F6970">
        <v>339592.1</v>
      </c>
      <c r="G6970">
        <v>5534</v>
      </c>
      <c r="H6970">
        <v>117234.34</v>
      </c>
      <c r="I6970">
        <v>116773.83</v>
      </c>
      <c r="J6970">
        <v>460.51</v>
      </c>
      <c r="K6970" t="str">
        <f t="shared" si="108"/>
        <v>2021-1</v>
      </c>
    </row>
    <row r="6971" spans="1:11" x14ac:dyDescent="0.25">
      <c r="A6971" t="s">
        <v>64</v>
      </c>
      <c r="B6971" t="s">
        <v>9</v>
      </c>
      <c r="C6971">
        <v>2021</v>
      </c>
      <c r="D6971">
        <v>1</v>
      </c>
      <c r="E6971">
        <v>33342</v>
      </c>
      <c r="F6971">
        <v>39513.832000000002</v>
      </c>
      <c r="G6971">
        <v>1472</v>
      </c>
      <c r="H6971">
        <v>28926.67</v>
      </c>
      <c r="I6971">
        <v>28893.02</v>
      </c>
      <c r="J6971">
        <v>33.65</v>
      </c>
      <c r="K6971" t="str">
        <f t="shared" si="108"/>
        <v>2021-1</v>
      </c>
    </row>
    <row r="6972" spans="1:11" x14ac:dyDescent="0.25">
      <c r="A6972" t="s">
        <v>64</v>
      </c>
      <c r="B6972" t="s">
        <v>9</v>
      </c>
      <c r="C6972">
        <v>2021</v>
      </c>
      <c r="D6972">
        <v>1</v>
      </c>
      <c r="E6972">
        <v>35573</v>
      </c>
      <c r="F6972">
        <v>9194</v>
      </c>
      <c r="G6972">
        <v>276</v>
      </c>
      <c r="H6972">
        <v>14754.63</v>
      </c>
      <c r="I6972">
        <v>14208.2</v>
      </c>
      <c r="J6972">
        <v>546.42999999999995</v>
      </c>
      <c r="K6972" t="str">
        <f t="shared" si="108"/>
        <v>2021-1</v>
      </c>
    </row>
    <row r="6973" spans="1:11" x14ac:dyDescent="0.25">
      <c r="A6973" t="s">
        <v>64</v>
      </c>
      <c r="B6973" t="s">
        <v>9</v>
      </c>
      <c r="C6973">
        <v>2021</v>
      </c>
      <c r="D6973">
        <v>1</v>
      </c>
      <c r="E6973">
        <v>36000</v>
      </c>
      <c r="F6973">
        <v>0</v>
      </c>
      <c r="G6973">
        <v>0</v>
      </c>
      <c r="H6973">
        <v>0</v>
      </c>
      <c r="I6973">
        <v>0</v>
      </c>
      <c r="J6973">
        <v>0</v>
      </c>
      <c r="K6973" t="str">
        <f t="shared" si="108"/>
        <v>2021-1</v>
      </c>
    </row>
    <row r="6974" spans="1:11" x14ac:dyDescent="0.25">
      <c r="A6974" t="s">
        <v>64</v>
      </c>
      <c r="B6974" t="s">
        <v>9</v>
      </c>
      <c r="C6974">
        <v>2021</v>
      </c>
      <c r="D6974">
        <v>1</v>
      </c>
      <c r="E6974">
        <v>37205</v>
      </c>
      <c r="F6974">
        <v>0</v>
      </c>
      <c r="G6974">
        <v>0</v>
      </c>
      <c r="H6974">
        <v>0</v>
      </c>
      <c r="I6974">
        <v>0</v>
      </c>
      <c r="J6974">
        <v>0</v>
      </c>
      <c r="K6974" t="str">
        <f t="shared" si="108"/>
        <v>2021-1</v>
      </c>
    </row>
    <row r="6975" spans="1:11" x14ac:dyDescent="0.25">
      <c r="A6975" t="s">
        <v>64</v>
      </c>
      <c r="B6975" t="s">
        <v>9</v>
      </c>
      <c r="C6975">
        <v>2021</v>
      </c>
      <c r="D6975">
        <v>1</v>
      </c>
      <c r="E6975">
        <v>39328</v>
      </c>
      <c r="F6975">
        <v>2086</v>
      </c>
      <c r="G6975">
        <v>41</v>
      </c>
      <c r="H6975">
        <v>1000.18</v>
      </c>
      <c r="I6975">
        <v>996.9</v>
      </c>
      <c r="J6975">
        <v>3.28</v>
      </c>
      <c r="K6975" t="str">
        <f t="shared" si="108"/>
        <v>2021-1</v>
      </c>
    </row>
    <row r="6976" spans="1:11" x14ac:dyDescent="0.25">
      <c r="A6976" t="s">
        <v>64</v>
      </c>
      <c r="B6976" t="s">
        <v>9</v>
      </c>
      <c r="C6976">
        <v>2021</v>
      </c>
      <c r="D6976">
        <v>1</v>
      </c>
      <c r="E6976">
        <v>39822</v>
      </c>
      <c r="F6976">
        <v>0</v>
      </c>
      <c r="G6976">
        <v>0</v>
      </c>
      <c r="H6976">
        <v>0</v>
      </c>
      <c r="I6976">
        <v>0</v>
      </c>
      <c r="J6976">
        <v>0</v>
      </c>
      <c r="K6976" t="str">
        <f t="shared" si="108"/>
        <v>2021-1</v>
      </c>
    </row>
    <row r="6977" spans="1:11" x14ac:dyDescent="0.25">
      <c r="A6977" t="s">
        <v>64</v>
      </c>
      <c r="B6977" t="s">
        <v>9</v>
      </c>
      <c r="C6977">
        <v>2021</v>
      </c>
      <c r="D6977">
        <v>1</v>
      </c>
      <c r="E6977">
        <v>42023</v>
      </c>
      <c r="F6977">
        <v>171.4</v>
      </c>
      <c r="G6977">
        <v>101</v>
      </c>
      <c r="H6977">
        <v>5679.93</v>
      </c>
      <c r="I6977">
        <v>5679.93</v>
      </c>
      <c r="J6977">
        <v>0</v>
      </c>
      <c r="K6977" t="str">
        <f t="shared" si="108"/>
        <v>2021-1</v>
      </c>
    </row>
    <row r="6978" spans="1:11" x14ac:dyDescent="0.25">
      <c r="A6978" t="s">
        <v>64</v>
      </c>
      <c r="B6978" t="s">
        <v>9</v>
      </c>
      <c r="C6978">
        <v>2021</v>
      </c>
      <c r="D6978">
        <v>1</v>
      </c>
      <c r="E6978">
        <v>42043</v>
      </c>
      <c r="F6978">
        <v>0</v>
      </c>
      <c r="G6978">
        <v>0</v>
      </c>
      <c r="H6978">
        <v>0</v>
      </c>
      <c r="I6978">
        <v>0</v>
      </c>
      <c r="J6978">
        <v>0</v>
      </c>
      <c r="K6978" t="str">
        <f t="shared" si="108"/>
        <v>2021-1</v>
      </c>
    </row>
    <row r="6979" spans="1:11" x14ac:dyDescent="0.25">
      <c r="A6979" t="s">
        <v>64</v>
      </c>
      <c r="B6979" t="s">
        <v>9</v>
      </c>
      <c r="C6979">
        <v>2021</v>
      </c>
      <c r="D6979">
        <v>1</v>
      </c>
      <c r="E6979">
        <v>42192</v>
      </c>
      <c r="F6979">
        <v>32324</v>
      </c>
      <c r="G6979">
        <v>448</v>
      </c>
      <c r="H6979">
        <v>19086.52</v>
      </c>
      <c r="I6979">
        <v>18751.72</v>
      </c>
      <c r="J6979">
        <v>334.8</v>
      </c>
      <c r="K6979" t="str">
        <f t="shared" ref="K6979:K7042" si="109">CONCATENATE(C6979,"-",D6979)</f>
        <v>2021-1</v>
      </c>
    </row>
    <row r="6980" spans="1:11" x14ac:dyDescent="0.25">
      <c r="A6980" t="s">
        <v>64</v>
      </c>
      <c r="B6980" t="s">
        <v>9</v>
      </c>
      <c r="C6980">
        <v>2021</v>
      </c>
      <c r="D6980">
        <v>1</v>
      </c>
      <c r="E6980">
        <v>42195</v>
      </c>
      <c r="F6980">
        <v>0</v>
      </c>
      <c r="G6980">
        <v>0</v>
      </c>
      <c r="H6980">
        <v>0</v>
      </c>
      <c r="I6980">
        <v>0</v>
      </c>
      <c r="J6980">
        <v>0</v>
      </c>
      <c r="K6980" t="str">
        <f t="shared" si="109"/>
        <v>2021-1</v>
      </c>
    </row>
    <row r="6981" spans="1:11" x14ac:dyDescent="0.25">
      <c r="A6981" t="s">
        <v>64</v>
      </c>
      <c r="B6981" t="s">
        <v>9</v>
      </c>
      <c r="C6981">
        <v>2021</v>
      </c>
      <c r="D6981">
        <v>1</v>
      </c>
      <c r="E6981">
        <v>42292</v>
      </c>
      <c r="F6981">
        <v>0</v>
      </c>
      <c r="G6981">
        <v>0</v>
      </c>
      <c r="H6981">
        <v>0</v>
      </c>
      <c r="I6981">
        <v>0</v>
      </c>
      <c r="J6981">
        <v>0</v>
      </c>
      <c r="K6981" t="str">
        <f t="shared" si="109"/>
        <v>2021-1</v>
      </c>
    </row>
    <row r="6982" spans="1:11" x14ac:dyDescent="0.25">
      <c r="A6982" t="s">
        <v>64</v>
      </c>
      <c r="B6982" t="s">
        <v>9</v>
      </c>
      <c r="C6982">
        <v>2021</v>
      </c>
      <c r="D6982">
        <v>1</v>
      </c>
      <c r="E6982">
        <v>42367</v>
      </c>
      <c r="F6982">
        <v>0</v>
      </c>
      <c r="G6982">
        <v>0</v>
      </c>
      <c r="H6982">
        <v>0</v>
      </c>
      <c r="I6982">
        <v>0</v>
      </c>
      <c r="J6982">
        <v>0</v>
      </c>
      <c r="K6982" t="str">
        <f t="shared" si="109"/>
        <v>2021-1</v>
      </c>
    </row>
    <row r="6983" spans="1:11" x14ac:dyDescent="0.25">
      <c r="A6983" t="s">
        <v>64</v>
      </c>
      <c r="B6983" t="s">
        <v>9</v>
      </c>
      <c r="C6983">
        <v>2021</v>
      </c>
      <c r="D6983">
        <v>1</v>
      </c>
      <c r="E6983">
        <v>42388</v>
      </c>
      <c r="F6983">
        <v>0</v>
      </c>
      <c r="G6983">
        <v>0</v>
      </c>
      <c r="H6983">
        <v>0</v>
      </c>
      <c r="I6983">
        <v>0</v>
      </c>
      <c r="J6983">
        <v>0</v>
      </c>
      <c r="K6983" t="str">
        <f t="shared" si="109"/>
        <v>2021-1</v>
      </c>
    </row>
    <row r="6984" spans="1:11" x14ac:dyDescent="0.25">
      <c r="A6984" t="s">
        <v>64</v>
      </c>
      <c r="B6984" t="s">
        <v>9</v>
      </c>
      <c r="C6984">
        <v>2021</v>
      </c>
      <c r="D6984">
        <v>1</v>
      </c>
      <c r="E6984">
        <v>42494</v>
      </c>
      <c r="F6984">
        <v>0</v>
      </c>
      <c r="G6984">
        <v>0</v>
      </c>
      <c r="H6984">
        <v>0</v>
      </c>
      <c r="I6984">
        <v>0</v>
      </c>
      <c r="J6984">
        <v>0</v>
      </c>
      <c r="K6984" t="str">
        <f t="shared" si="109"/>
        <v>2021-1</v>
      </c>
    </row>
    <row r="6985" spans="1:11" x14ac:dyDescent="0.25">
      <c r="A6985" t="s">
        <v>64</v>
      </c>
      <c r="B6985" t="s">
        <v>9</v>
      </c>
      <c r="C6985">
        <v>2021</v>
      </c>
      <c r="D6985">
        <v>1</v>
      </c>
      <c r="E6985">
        <v>42543</v>
      </c>
      <c r="F6985">
        <v>5915</v>
      </c>
      <c r="G6985">
        <v>71</v>
      </c>
      <c r="H6985">
        <v>2957.83</v>
      </c>
      <c r="I6985">
        <v>2873.16</v>
      </c>
      <c r="J6985">
        <v>84.67</v>
      </c>
      <c r="K6985" t="str">
        <f t="shared" si="109"/>
        <v>2021-1</v>
      </c>
    </row>
    <row r="6986" spans="1:11" x14ac:dyDescent="0.25">
      <c r="A6986" t="s">
        <v>64</v>
      </c>
      <c r="B6986" t="s">
        <v>9</v>
      </c>
      <c r="C6986">
        <v>2021</v>
      </c>
      <c r="D6986">
        <v>1</v>
      </c>
      <c r="E6986">
        <v>42571</v>
      </c>
      <c r="F6986">
        <v>32456</v>
      </c>
      <c r="G6986">
        <v>439</v>
      </c>
      <c r="H6986">
        <v>15007.4</v>
      </c>
      <c r="I6986">
        <v>13896.85</v>
      </c>
      <c r="J6986">
        <v>1110.55</v>
      </c>
      <c r="K6986" t="str">
        <f t="shared" si="109"/>
        <v>2021-1</v>
      </c>
    </row>
    <row r="6987" spans="1:11" x14ac:dyDescent="0.25">
      <c r="A6987" t="s">
        <v>64</v>
      </c>
      <c r="B6987" t="s">
        <v>9</v>
      </c>
      <c r="C6987">
        <v>2021</v>
      </c>
      <c r="D6987">
        <v>1</v>
      </c>
      <c r="E6987">
        <v>42794</v>
      </c>
      <c r="F6987">
        <v>12740</v>
      </c>
      <c r="G6987">
        <v>193</v>
      </c>
      <c r="H6987">
        <v>8562.8799999999992</v>
      </c>
      <c r="I6987">
        <v>8422.25</v>
      </c>
      <c r="J6987">
        <v>140.63</v>
      </c>
      <c r="K6987" t="str">
        <f t="shared" si="109"/>
        <v>2021-1</v>
      </c>
    </row>
    <row r="6988" spans="1:11" x14ac:dyDescent="0.25">
      <c r="A6988" t="s">
        <v>64</v>
      </c>
      <c r="B6988" t="s">
        <v>9</v>
      </c>
      <c r="C6988">
        <v>2021</v>
      </c>
      <c r="D6988">
        <v>1</v>
      </c>
      <c r="E6988">
        <v>42799</v>
      </c>
      <c r="F6988">
        <v>2814</v>
      </c>
      <c r="G6988">
        <v>84</v>
      </c>
      <c r="H6988">
        <v>3579.91</v>
      </c>
      <c r="I6988">
        <v>3509.7</v>
      </c>
      <c r="J6988">
        <v>70.209999999999994</v>
      </c>
      <c r="K6988" t="str">
        <f t="shared" si="109"/>
        <v>2021-1</v>
      </c>
    </row>
    <row r="6989" spans="1:11" x14ac:dyDescent="0.25">
      <c r="A6989" t="s">
        <v>64</v>
      </c>
      <c r="B6989" t="s">
        <v>9</v>
      </c>
      <c r="C6989">
        <v>2021</v>
      </c>
      <c r="D6989">
        <v>1</v>
      </c>
      <c r="E6989">
        <v>42806</v>
      </c>
      <c r="F6989">
        <v>55441</v>
      </c>
      <c r="G6989">
        <v>908</v>
      </c>
      <c r="H6989">
        <v>17749.259999999998</v>
      </c>
      <c r="I6989">
        <v>17706.29</v>
      </c>
      <c r="J6989">
        <v>42.97</v>
      </c>
      <c r="K6989" t="str">
        <f t="shared" si="109"/>
        <v>2021-1</v>
      </c>
    </row>
    <row r="6990" spans="1:11" x14ac:dyDescent="0.25">
      <c r="A6990" t="s">
        <v>64</v>
      </c>
      <c r="B6990" t="s">
        <v>9</v>
      </c>
      <c r="C6990">
        <v>2021</v>
      </c>
      <c r="D6990">
        <v>1</v>
      </c>
      <c r="E6990">
        <v>42847</v>
      </c>
      <c r="F6990">
        <v>0</v>
      </c>
      <c r="G6990">
        <v>0</v>
      </c>
      <c r="H6990">
        <v>0</v>
      </c>
      <c r="I6990">
        <v>0</v>
      </c>
      <c r="J6990">
        <v>0</v>
      </c>
      <c r="K6990" t="str">
        <f t="shared" si="109"/>
        <v>2021-1</v>
      </c>
    </row>
    <row r="6991" spans="1:11" x14ac:dyDescent="0.25">
      <c r="A6991" t="s">
        <v>64</v>
      </c>
      <c r="B6991" t="s">
        <v>9</v>
      </c>
      <c r="C6991">
        <v>2021</v>
      </c>
      <c r="D6991">
        <v>1</v>
      </c>
      <c r="E6991">
        <v>42858</v>
      </c>
      <c r="F6991">
        <v>117305</v>
      </c>
      <c r="G6991">
        <v>1920</v>
      </c>
      <c r="H6991">
        <v>79973.84</v>
      </c>
      <c r="I6991">
        <v>79847.399999999994</v>
      </c>
      <c r="J6991">
        <v>126.44</v>
      </c>
      <c r="K6991" t="str">
        <f t="shared" si="109"/>
        <v>2021-1</v>
      </c>
    </row>
    <row r="6992" spans="1:11" x14ac:dyDescent="0.25">
      <c r="A6992" t="s">
        <v>64</v>
      </c>
      <c r="B6992" t="s">
        <v>9</v>
      </c>
      <c r="C6992">
        <v>2021</v>
      </c>
      <c r="D6992">
        <v>1</v>
      </c>
      <c r="E6992">
        <v>43066</v>
      </c>
      <c r="F6992">
        <v>0</v>
      </c>
      <c r="G6992">
        <v>0</v>
      </c>
      <c r="H6992">
        <v>0</v>
      </c>
      <c r="I6992">
        <v>0</v>
      </c>
      <c r="J6992">
        <v>0</v>
      </c>
      <c r="K6992" t="str">
        <f t="shared" si="109"/>
        <v>2021-1</v>
      </c>
    </row>
    <row r="6993" spans="1:11" x14ac:dyDescent="0.25">
      <c r="A6993" t="s">
        <v>64</v>
      </c>
      <c r="B6993" t="s">
        <v>9</v>
      </c>
      <c r="C6993">
        <v>2021</v>
      </c>
      <c r="D6993">
        <v>1</v>
      </c>
      <c r="E6993">
        <v>43386</v>
      </c>
      <c r="F6993">
        <v>95412</v>
      </c>
      <c r="G6993">
        <v>144</v>
      </c>
      <c r="H6993">
        <v>2413.17</v>
      </c>
      <c r="I6993">
        <v>2413.17</v>
      </c>
      <c r="J6993">
        <v>0</v>
      </c>
      <c r="K6993" t="str">
        <f t="shared" si="109"/>
        <v>2021-1</v>
      </c>
    </row>
    <row r="6994" spans="1:11" x14ac:dyDescent="0.25">
      <c r="A6994" t="s">
        <v>64</v>
      </c>
      <c r="B6994" t="s">
        <v>9</v>
      </c>
      <c r="C6994">
        <v>2021</v>
      </c>
      <c r="D6994">
        <v>1</v>
      </c>
      <c r="E6994">
        <v>43393</v>
      </c>
      <c r="F6994">
        <v>0</v>
      </c>
      <c r="G6994">
        <v>0</v>
      </c>
      <c r="H6994">
        <v>0</v>
      </c>
      <c r="I6994">
        <v>0</v>
      </c>
      <c r="J6994">
        <v>0</v>
      </c>
      <c r="K6994" t="str">
        <f t="shared" si="109"/>
        <v>2021-1</v>
      </c>
    </row>
    <row r="6995" spans="1:11" x14ac:dyDescent="0.25">
      <c r="A6995" t="s">
        <v>64</v>
      </c>
      <c r="B6995" t="s">
        <v>9</v>
      </c>
      <c r="C6995">
        <v>2021</v>
      </c>
      <c r="D6995">
        <v>1</v>
      </c>
      <c r="E6995">
        <v>43547</v>
      </c>
      <c r="F6995">
        <v>239640.875</v>
      </c>
      <c r="G6995">
        <v>5121</v>
      </c>
      <c r="H6995">
        <v>86846.83</v>
      </c>
      <c r="I6995">
        <v>86783.88</v>
      </c>
      <c r="J6995">
        <v>62.95</v>
      </c>
      <c r="K6995" t="str">
        <f t="shared" si="109"/>
        <v>2021-1</v>
      </c>
    </row>
    <row r="6996" spans="1:11" x14ac:dyDescent="0.25">
      <c r="A6996" t="s">
        <v>64</v>
      </c>
      <c r="B6996" t="s">
        <v>9</v>
      </c>
      <c r="C6996">
        <v>2021</v>
      </c>
      <c r="D6996">
        <v>1</v>
      </c>
      <c r="E6996">
        <v>43598</v>
      </c>
      <c r="F6996">
        <v>203845.5</v>
      </c>
      <c r="G6996">
        <v>5222</v>
      </c>
      <c r="H6996">
        <v>489997.59</v>
      </c>
      <c r="I6996">
        <v>487387.12</v>
      </c>
      <c r="J6996">
        <v>2610.4699999999998</v>
      </c>
      <c r="K6996" t="str">
        <f t="shared" si="109"/>
        <v>2021-1</v>
      </c>
    </row>
    <row r="6997" spans="1:11" x14ac:dyDescent="0.25">
      <c r="A6997" t="s">
        <v>64</v>
      </c>
      <c r="B6997" t="s">
        <v>9</v>
      </c>
      <c r="C6997">
        <v>2021</v>
      </c>
      <c r="D6997">
        <v>1</v>
      </c>
      <c r="E6997">
        <v>43975</v>
      </c>
      <c r="F6997">
        <v>1403</v>
      </c>
      <c r="G6997">
        <v>47</v>
      </c>
      <c r="H6997">
        <v>1939.93</v>
      </c>
      <c r="I6997">
        <v>1939.93</v>
      </c>
      <c r="J6997">
        <v>0</v>
      </c>
      <c r="K6997" t="str">
        <f t="shared" si="109"/>
        <v>2021-1</v>
      </c>
    </row>
    <row r="6998" spans="1:11" x14ac:dyDescent="0.25">
      <c r="A6998" t="s">
        <v>64</v>
      </c>
      <c r="B6998" t="s">
        <v>9</v>
      </c>
      <c r="C6998">
        <v>2021</v>
      </c>
      <c r="D6998">
        <v>1</v>
      </c>
      <c r="E6998">
        <v>44087</v>
      </c>
      <c r="F6998">
        <v>0</v>
      </c>
      <c r="G6998">
        <v>0</v>
      </c>
      <c r="H6998">
        <v>0</v>
      </c>
      <c r="I6998">
        <v>0</v>
      </c>
      <c r="J6998">
        <v>0</v>
      </c>
      <c r="K6998" t="str">
        <f t="shared" si="109"/>
        <v>2021-1</v>
      </c>
    </row>
    <row r="6999" spans="1:11" x14ac:dyDescent="0.25">
      <c r="A6999" t="s">
        <v>64</v>
      </c>
      <c r="B6999" t="s">
        <v>9</v>
      </c>
      <c r="C6999">
        <v>2021</v>
      </c>
      <c r="D6999">
        <v>1</v>
      </c>
      <c r="E6999">
        <v>44183</v>
      </c>
      <c r="F6999">
        <v>1583</v>
      </c>
      <c r="G6999">
        <v>41</v>
      </c>
      <c r="H6999">
        <v>13456.19</v>
      </c>
      <c r="I6999">
        <v>13456.19</v>
      </c>
      <c r="J6999">
        <v>0</v>
      </c>
      <c r="K6999" t="str">
        <f t="shared" si="109"/>
        <v>2021-1</v>
      </c>
    </row>
    <row r="7000" spans="1:11" x14ac:dyDescent="0.25">
      <c r="A7000" t="s">
        <v>64</v>
      </c>
      <c r="B7000" t="s">
        <v>9</v>
      </c>
      <c r="C7000">
        <v>2021</v>
      </c>
      <c r="D7000">
        <v>1</v>
      </c>
      <c r="E7000">
        <v>44206</v>
      </c>
      <c r="F7000">
        <v>156</v>
      </c>
      <c r="G7000">
        <v>35</v>
      </c>
      <c r="H7000">
        <v>85448.639999999999</v>
      </c>
      <c r="I7000">
        <v>81266.880000000005</v>
      </c>
      <c r="J7000">
        <v>4181.76</v>
      </c>
      <c r="K7000" t="str">
        <f t="shared" si="109"/>
        <v>2021-1</v>
      </c>
    </row>
    <row r="7001" spans="1:11" x14ac:dyDescent="0.25">
      <c r="A7001" t="s">
        <v>64</v>
      </c>
      <c r="B7001" t="s">
        <v>9</v>
      </c>
      <c r="C7001">
        <v>2021</v>
      </c>
      <c r="D7001">
        <v>1</v>
      </c>
      <c r="E7001">
        <v>44523</v>
      </c>
      <c r="F7001">
        <v>0</v>
      </c>
      <c r="G7001">
        <v>0</v>
      </c>
      <c r="H7001">
        <v>0</v>
      </c>
      <c r="I7001">
        <v>0</v>
      </c>
      <c r="J7001">
        <v>0</v>
      </c>
      <c r="K7001" t="str">
        <f t="shared" si="109"/>
        <v>2021-1</v>
      </c>
    </row>
    <row r="7002" spans="1:11" x14ac:dyDescent="0.25">
      <c r="A7002" t="s">
        <v>64</v>
      </c>
      <c r="B7002" t="s">
        <v>9</v>
      </c>
      <c r="C7002">
        <v>2021</v>
      </c>
      <c r="D7002">
        <v>1</v>
      </c>
      <c r="E7002">
        <v>44567</v>
      </c>
      <c r="F7002">
        <v>161</v>
      </c>
      <c r="G7002">
        <v>64</v>
      </c>
      <c r="H7002">
        <v>3718.23</v>
      </c>
      <c r="I7002">
        <v>3718.23</v>
      </c>
      <c r="J7002">
        <v>0</v>
      </c>
      <c r="K7002" t="str">
        <f t="shared" si="109"/>
        <v>2021-1</v>
      </c>
    </row>
    <row r="7003" spans="1:11" x14ac:dyDescent="0.25">
      <c r="A7003" t="s">
        <v>64</v>
      </c>
      <c r="B7003" t="s">
        <v>9</v>
      </c>
      <c r="C7003">
        <v>2021</v>
      </c>
      <c r="D7003">
        <v>1</v>
      </c>
      <c r="E7003">
        <v>45043</v>
      </c>
      <c r="F7003">
        <v>0</v>
      </c>
      <c r="G7003">
        <v>0</v>
      </c>
      <c r="H7003">
        <v>0</v>
      </c>
      <c r="I7003">
        <v>0</v>
      </c>
      <c r="J7003">
        <v>0</v>
      </c>
      <c r="K7003" t="str">
        <f t="shared" si="109"/>
        <v>2021-1</v>
      </c>
    </row>
    <row r="7004" spans="1:11" x14ac:dyDescent="0.25">
      <c r="A7004" t="s">
        <v>64</v>
      </c>
      <c r="B7004" t="s">
        <v>9</v>
      </c>
      <c r="C7004">
        <v>2021</v>
      </c>
      <c r="D7004">
        <v>1</v>
      </c>
      <c r="E7004">
        <v>45802</v>
      </c>
      <c r="F7004">
        <v>566004.15</v>
      </c>
      <c r="G7004">
        <v>6563</v>
      </c>
      <c r="H7004">
        <v>205705.66</v>
      </c>
      <c r="I7004">
        <v>204978.07</v>
      </c>
      <c r="J7004">
        <v>727.59</v>
      </c>
      <c r="K7004" t="str">
        <f t="shared" si="109"/>
        <v>2021-1</v>
      </c>
    </row>
    <row r="7005" spans="1:11" x14ac:dyDescent="0.25">
      <c r="A7005" t="s">
        <v>64</v>
      </c>
      <c r="B7005" t="s">
        <v>9</v>
      </c>
      <c r="C7005">
        <v>2021</v>
      </c>
      <c r="D7005">
        <v>1</v>
      </c>
      <c r="E7005">
        <v>45963</v>
      </c>
      <c r="F7005">
        <v>183453.5</v>
      </c>
      <c r="G7005">
        <v>1355</v>
      </c>
      <c r="H7005">
        <v>35066.019999999997</v>
      </c>
      <c r="I7005">
        <v>34738.83</v>
      </c>
      <c r="J7005">
        <v>327.19</v>
      </c>
      <c r="K7005" t="str">
        <f t="shared" si="109"/>
        <v>2021-1</v>
      </c>
    </row>
    <row r="7006" spans="1:11" x14ac:dyDescent="0.25">
      <c r="A7006" t="s">
        <v>64</v>
      </c>
      <c r="B7006" t="s">
        <v>9</v>
      </c>
      <c r="C7006">
        <v>2021</v>
      </c>
      <c r="D7006">
        <v>1</v>
      </c>
      <c r="E7006">
        <v>46122</v>
      </c>
      <c r="F7006">
        <v>0</v>
      </c>
      <c r="G7006">
        <v>0</v>
      </c>
      <c r="H7006">
        <v>0</v>
      </c>
      <c r="I7006">
        <v>0</v>
      </c>
      <c r="J7006">
        <v>0</v>
      </c>
      <c r="K7006" t="str">
        <f t="shared" si="109"/>
        <v>2021-1</v>
      </c>
    </row>
    <row r="7007" spans="1:11" x14ac:dyDescent="0.25">
      <c r="A7007" t="s">
        <v>64</v>
      </c>
      <c r="B7007" t="s">
        <v>9</v>
      </c>
      <c r="C7007">
        <v>2021</v>
      </c>
      <c r="D7007">
        <v>1</v>
      </c>
      <c r="E7007">
        <v>46287</v>
      </c>
      <c r="F7007">
        <v>0</v>
      </c>
      <c r="G7007">
        <v>0</v>
      </c>
      <c r="H7007">
        <v>0</v>
      </c>
      <c r="I7007">
        <v>0</v>
      </c>
      <c r="J7007">
        <v>0</v>
      </c>
      <c r="K7007" t="str">
        <f t="shared" si="109"/>
        <v>2021-1</v>
      </c>
    </row>
    <row r="7008" spans="1:11" x14ac:dyDescent="0.25">
      <c r="A7008" t="s">
        <v>64</v>
      </c>
      <c r="B7008" t="s">
        <v>9</v>
      </c>
      <c r="C7008">
        <v>2021</v>
      </c>
      <c r="D7008">
        <v>1</v>
      </c>
      <c r="E7008">
        <v>47335</v>
      </c>
      <c r="F7008">
        <v>7693</v>
      </c>
      <c r="G7008">
        <v>258</v>
      </c>
      <c r="H7008">
        <v>15468.52</v>
      </c>
      <c r="I7008">
        <v>15426.46</v>
      </c>
      <c r="J7008">
        <v>42.06</v>
      </c>
      <c r="K7008" t="str">
        <f t="shared" si="109"/>
        <v>2021-1</v>
      </c>
    </row>
    <row r="7009" spans="1:11" x14ac:dyDescent="0.25">
      <c r="A7009" t="s">
        <v>64</v>
      </c>
      <c r="B7009" t="s">
        <v>9</v>
      </c>
      <c r="C7009">
        <v>2021</v>
      </c>
      <c r="D7009">
        <v>1</v>
      </c>
      <c r="E7009">
        <v>47781</v>
      </c>
      <c r="F7009">
        <v>115556.5</v>
      </c>
      <c r="G7009">
        <v>3037</v>
      </c>
      <c r="H7009">
        <v>296469.65999999997</v>
      </c>
      <c r="I7009">
        <v>296330.45</v>
      </c>
      <c r="J7009">
        <v>139.21</v>
      </c>
      <c r="K7009" t="str">
        <f t="shared" si="109"/>
        <v>2021-1</v>
      </c>
    </row>
    <row r="7010" spans="1:11" x14ac:dyDescent="0.25">
      <c r="A7010" t="s">
        <v>64</v>
      </c>
      <c r="B7010" t="s">
        <v>9</v>
      </c>
      <c r="C7010">
        <v>2021</v>
      </c>
      <c r="D7010">
        <v>1</v>
      </c>
      <c r="E7010">
        <v>47783</v>
      </c>
      <c r="F7010">
        <v>0</v>
      </c>
      <c r="G7010">
        <v>0</v>
      </c>
      <c r="H7010">
        <v>0</v>
      </c>
      <c r="I7010">
        <v>0</v>
      </c>
      <c r="J7010">
        <v>0</v>
      </c>
      <c r="K7010" t="str">
        <f t="shared" si="109"/>
        <v>2021-1</v>
      </c>
    </row>
    <row r="7011" spans="1:11" x14ac:dyDescent="0.25">
      <c r="A7011" t="s">
        <v>64</v>
      </c>
      <c r="B7011" t="s">
        <v>9</v>
      </c>
      <c r="C7011">
        <v>2021</v>
      </c>
      <c r="D7011">
        <v>1</v>
      </c>
      <c r="E7011">
        <v>48102</v>
      </c>
      <c r="F7011">
        <v>592</v>
      </c>
      <c r="G7011">
        <v>96</v>
      </c>
      <c r="H7011">
        <v>1407.9</v>
      </c>
      <c r="I7011">
        <v>1407.9</v>
      </c>
      <c r="J7011">
        <v>0</v>
      </c>
      <c r="K7011" t="str">
        <f t="shared" si="109"/>
        <v>2021-1</v>
      </c>
    </row>
    <row r="7012" spans="1:11" x14ac:dyDescent="0.25">
      <c r="A7012" t="s">
        <v>64</v>
      </c>
      <c r="B7012" t="s">
        <v>9</v>
      </c>
      <c r="C7012">
        <v>2021</v>
      </c>
      <c r="D7012">
        <v>1</v>
      </c>
      <c r="E7012">
        <v>48818</v>
      </c>
      <c r="F7012">
        <v>0</v>
      </c>
      <c r="G7012">
        <v>0</v>
      </c>
      <c r="H7012">
        <v>0</v>
      </c>
      <c r="I7012">
        <v>0</v>
      </c>
      <c r="J7012">
        <v>0</v>
      </c>
      <c r="K7012" t="str">
        <f t="shared" si="109"/>
        <v>2021-1</v>
      </c>
    </row>
    <row r="7013" spans="1:11" x14ac:dyDescent="0.25">
      <c r="A7013" t="s">
        <v>64</v>
      </c>
      <c r="B7013" t="s">
        <v>9</v>
      </c>
      <c r="C7013">
        <v>2021</v>
      </c>
      <c r="D7013">
        <v>1</v>
      </c>
      <c r="E7013">
        <v>49230</v>
      </c>
      <c r="F7013">
        <v>0</v>
      </c>
      <c r="G7013">
        <v>0</v>
      </c>
      <c r="H7013">
        <v>0</v>
      </c>
      <c r="I7013">
        <v>0</v>
      </c>
      <c r="J7013">
        <v>0</v>
      </c>
      <c r="K7013" t="str">
        <f t="shared" si="109"/>
        <v>2021-1</v>
      </c>
    </row>
    <row r="7014" spans="1:11" x14ac:dyDescent="0.25">
      <c r="A7014" t="s">
        <v>64</v>
      </c>
      <c r="B7014" t="s">
        <v>9</v>
      </c>
      <c r="C7014">
        <v>2021</v>
      </c>
      <c r="D7014">
        <v>1</v>
      </c>
      <c r="E7014">
        <v>49281</v>
      </c>
      <c r="F7014">
        <v>137.5</v>
      </c>
      <c r="G7014">
        <v>249</v>
      </c>
      <c r="H7014">
        <v>9690.02</v>
      </c>
      <c r="I7014">
        <v>9690.02</v>
      </c>
      <c r="J7014">
        <v>0</v>
      </c>
      <c r="K7014" t="str">
        <f t="shared" si="109"/>
        <v>2021-1</v>
      </c>
    </row>
    <row r="7015" spans="1:11" x14ac:dyDescent="0.25">
      <c r="A7015" t="s">
        <v>64</v>
      </c>
      <c r="B7015" t="s">
        <v>9</v>
      </c>
      <c r="C7015">
        <v>2021</v>
      </c>
      <c r="D7015">
        <v>1</v>
      </c>
      <c r="E7015">
        <v>49348</v>
      </c>
      <c r="F7015">
        <v>1656</v>
      </c>
      <c r="G7015">
        <v>15</v>
      </c>
      <c r="H7015">
        <v>749.9</v>
      </c>
      <c r="I7015">
        <v>749.9</v>
      </c>
      <c r="J7015">
        <v>0</v>
      </c>
      <c r="K7015" t="str">
        <f t="shared" si="109"/>
        <v>2021-1</v>
      </c>
    </row>
    <row r="7016" spans="1:11" x14ac:dyDescent="0.25">
      <c r="A7016" t="s">
        <v>64</v>
      </c>
      <c r="B7016" t="s">
        <v>9</v>
      </c>
      <c r="C7016">
        <v>2021</v>
      </c>
      <c r="D7016">
        <v>1</v>
      </c>
      <c r="E7016">
        <v>49401</v>
      </c>
      <c r="F7016">
        <v>0</v>
      </c>
      <c r="G7016">
        <v>0</v>
      </c>
      <c r="H7016">
        <v>0</v>
      </c>
      <c r="I7016">
        <v>0</v>
      </c>
      <c r="J7016">
        <v>0</v>
      </c>
      <c r="K7016" t="str">
        <f t="shared" si="109"/>
        <v>2021-1</v>
      </c>
    </row>
    <row r="7017" spans="1:11" x14ac:dyDescent="0.25">
      <c r="A7017" t="s">
        <v>64</v>
      </c>
      <c r="B7017" t="s">
        <v>9</v>
      </c>
      <c r="C7017">
        <v>2021</v>
      </c>
      <c r="D7017">
        <v>1</v>
      </c>
      <c r="E7017">
        <v>49411</v>
      </c>
      <c r="F7017">
        <v>0</v>
      </c>
      <c r="G7017">
        <v>0</v>
      </c>
      <c r="H7017">
        <v>0</v>
      </c>
      <c r="I7017">
        <v>0</v>
      </c>
      <c r="J7017">
        <v>0</v>
      </c>
      <c r="K7017" t="str">
        <f t="shared" si="109"/>
        <v>2021-1</v>
      </c>
    </row>
    <row r="7018" spans="1:11" x14ac:dyDescent="0.25">
      <c r="A7018" t="s">
        <v>64</v>
      </c>
      <c r="B7018" t="s">
        <v>9</v>
      </c>
      <c r="C7018">
        <v>2021</v>
      </c>
      <c r="D7018">
        <v>1</v>
      </c>
      <c r="E7018">
        <v>49483</v>
      </c>
      <c r="F7018">
        <v>8153</v>
      </c>
      <c r="G7018">
        <v>91</v>
      </c>
      <c r="H7018">
        <v>1779.8</v>
      </c>
      <c r="I7018">
        <v>1779.8</v>
      </c>
      <c r="J7018">
        <v>0</v>
      </c>
      <c r="K7018" t="str">
        <f t="shared" si="109"/>
        <v>2021-1</v>
      </c>
    </row>
    <row r="7019" spans="1:11" x14ac:dyDescent="0.25">
      <c r="A7019" t="s">
        <v>64</v>
      </c>
      <c r="B7019" t="s">
        <v>9</v>
      </c>
      <c r="C7019">
        <v>2021</v>
      </c>
      <c r="D7019">
        <v>1</v>
      </c>
      <c r="E7019">
        <v>49502</v>
      </c>
      <c r="F7019">
        <v>1704</v>
      </c>
      <c r="G7019">
        <v>394</v>
      </c>
      <c r="H7019">
        <v>119212.84</v>
      </c>
      <c r="I7019">
        <v>114525.23</v>
      </c>
      <c r="J7019">
        <v>4687.6099999999997</v>
      </c>
      <c r="K7019" t="str">
        <f t="shared" si="109"/>
        <v>2021-1</v>
      </c>
    </row>
    <row r="7020" spans="1:11" x14ac:dyDescent="0.25">
      <c r="A7020" t="s">
        <v>64</v>
      </c>
      <c r="B7020" t="s">
        <v>9</v>
      </c>
      <c r="C7020">
        <v>2021</v>
      </c>
      <c r="D7020">
        <v>1</v>
      </c>
      <c r="E7020">
        <v>49702</v>
      </c>
      <c r="F7020">
        <v>4342</v>
      </c>
      <c r="G7020">
        <v>133</v>
      </c>
      <c r="H7020">
        <v>347534.49</v>
      </c>
      <c r="I7020">
        <v>345887.06</v>
      </c>
      <c r="J7020">
        <v>1647.43</v>
      </c>
      <c r="K7020" t="str">
        <f t="shared" si="109"/>
        <v>2021-1</v>
      </c>
    </row>
    <row r="7021" spans="1:11" x14ac:dyDescent="0.25">
      <c r="A7021" t="s">
        <v>64</v>
      </c>
      <c r="B7021" t="s">
        <v>9</v>
      </c>
      <c r="C7021">
        <v>2021</v>
      </c>
      <c r="D7021">
        <v>1</v>
      </c>
      <c r="E7021">
        <v>49708</v>
      </c>
      <c r="F7021">
        <v>0</v>
      </c>
      <c r="G7021">
        <v>0</v>
      </c>
      <c r="H7021">
        <v>0</v>
      </c>
      <c r="I7021">
        <v>0</v>
      </c>
      <c r="J7021">
        <v>0</v>
      </c>
      <c r="K7021" t="str">
        <f t="shared" si="109"/>
        <v>2021-1</v>
      </c>
    </row>
    <row r="7022" spans="1:11" x14ac:dyDescent="0.25">
      <c r="A7022" t="s">
        <v>64</v>
      </c>
      <c r="B7022" t="s">
        <v>9</v>
      </c>
      <c r="C7022">
        <v>2021</v>
      </c>
      <c r="D7022">
        <v>1</v>
      </c>
      <c r="E7022">
        <v>49884</v>
      </c>
      <c r="F7022">
        <v>32244</v>
      </c>
      <c r="G7022">
        <v>592</v>
      </c>
      <c r="H7022">
        <v>16302.82</v>
      </c>
      <c r="I7022">
        <v>15808.42</v>
      </c>
      <c r="J7022">
        <v>494.4</v>
      </c>
      <c r="K7022" t="str">
        <f t="shared" si="109"/>
        <v>2021-1</v>
      </c>
    </row>
    <row r="7023" spans="1:11" x14ac:dyDescent="0.25">
      <c r="A7023" t="s">
        <v>64</v>
      </c>
      <c r="B7023" t="s">
        <v>9</v>
      </c>
      <c r="C7023">
        <v>2021</v>
      </c>
      <c r="D7023">
        <v>1</v>
      </c>
      <c r="E7023">
        <v>49938</v>
      </c>
      <c r="F7023">
        <v>0</v>
      </c>
      <c r="G7023">
        <v>0</v>
      </c>
      <c r="H7023">
        <v>0</v>
      </c>
      <c r="I7023">
        <v>0</v>
      </c>
      <c r="J7023">
        <v>0</v>
      </c>
      <c r="K7023" t="str">
        <f t="shared" si="109"/>
        <v>2021-1</v>
      </c>
    </row>
    <row r="7024" spans="1:11" x14ac:dyDescent="0.25">
      <c r="A7024" t="s">
        <v>64</v>
      </c>
      <c r="B7024" t="s">
        <v>9</v>
      </c>
      <c r="C7024">
        <v>2021</v>
      </c>
      <c r="D7024">
        <v>1</v>
      </c>
      <c r="E7024">
        <v>50102</v>
      </c>
      <c r="F7024">
        <v>13</v>
      </c>
      <c r="G7024">
        <v>13</v>
      </c>
      <c r="H7024">
        <v>630.26</v>
      </c>
      <c r="I7024">
        <v>630.26</v>
      </c>
      <c r="J7024">
        <v>0</v>
      </c>
      <c r="K7024" t="str">
        <f t="shared" si="109"/>
        <v>2021-1</v>
      </c>
    </row>
    <row r="7025" spans="1:11" x14ac:dyDescent="0.25">
      <c r="A7025" t="s">
        <v>64</v>
      </c>
      <c r="B7025" t="s">
        <v>9</v>
      </c>
      <c r="C7025">
        <v>2021</v>
      </c>
      <c r="D7025">
        <v>1</v>
      </c>
      <c r="E7025">
        <v>50111</v>
      </c>
      <c r="F7025">
        <v>217648.5</v>
      </c>
      <c r="G7025">
        <v>5668</v>
      </c>
      <c r="H7025">
        <v>86333.67</v>
      </c>
      <c r="I7025">
        <v>86280.38</v>
      </c>
      <c r="J7025">
        <v>53.29</v>
      </c>
      <c r="K7025" t="str">
        <f t="shared" si="109"/>
        <v>2021-1</v>
      </c>
    </row>
    <row r="7026" spans="1:11" x14ac:dyDescent="0.25">
      <c r="A7026" t="s">
        <v>64</v>
      </c>
      <c r="B7026" t="s">
        <v>9</v>
      </c>
      <c r="C7026">
        <v>2021</v>
      </c>
      <c r="D7026">
        <v>1</v>
      </c>
      <c r="E7026">
        <v>50222</v>
      </c>
      <c r="F7026">
        <v>0</v>
      </c>
      <c r="G7026">
        <v>0</v>
      </c>
      <c r="H7026">
        <v>0</v>
      </c>
      <c r="I7026">
        <v>0</v>
      </c>
      <c r="J7026">
        <v>0</v>
      </c>
      <c r="K7026" t="str">
        <f t="shared" si="109"/>
        <v>2021-1</v>
      </c>
    </row>
    <row r="7027" spans="1:11" x14ac:dyDescent="0.25">
      <c r="A7027" t="s">
        <v>64</v>
      </c>
      <c r="B7027" t="s">
        <v>9</v>
      </c>
      <c r="C7027">
        <v>2021</v>
      </c>
      <c r="D7027">
        <v>1</v>
      </c>
      <c r="E7027">
        <v>50228</v>
      </c>
      <c r="F7027">
        <v>196891</v>
      </c>
      <c r="G7027">
        <v>1781</v>
      </c>
      <c r="H7027">
        <v>43683.88</v>
      </c>
      <c r="I7027">
        <v>43615.58</v>
      </c>
      <c r="J7027">
        <v>68.3</v>
      </c>
      <c r="K7027" t="str">
        <f t="shared" si="109"/>
        <v>2021-1</v>
      </c>
    </row>
    <row r="7028" spans="1:11" x14ac:dyDescent="0.25">
      <c r="A7028" t="s">
        <v>64</v>
      </c>
      <c r="B7028" t="s">
        <v>9</v>
      </c>
      <c r="C7028">
        <v>2021</v>
      </c>
      <c r="D7028">
        <v>1</v>
      </c>
      <c r="E7028">
        <v>50242</v>
      </c>
      <c r="F7028">
        <v>6395.46</v>
      </c>
      <c r="G7028">
        <v>697</v>
      </c>
      <c r="H7028">
        <v>1721572.98</v>
      </c>
      <c r="I7028">
        <v>1366174.8</v>
      </c>
      <c r="J7028">
        <v>355398.18</v>
      </c>
      <c r="K7028" t="str">
        <f t="shared" si="109"/>
        <v>2021-1</v>
      </c>
    </row>
    <row r="7029" spans="1:11" x14ac:dyDescent="0.25">
      <c r="A7029" t="s">
        <v>64</v>
      </c>
      <c r="B7029" t="s">
        <v>9</v>
      </c>
      <c r="C7029">
        <v>2021</v>
      </c>
      <c r="D7029">
        <v>1</v>
      </c>
      <c r="E7029">
        <v>50261</v>
      </c>
      <c r="F7029">
        <v>0</v>
      </c>
      <c r="G7029">
        <v>0</v>
      </c>
      <c r="H7029">
        <v>0</v>
      </c>
      <c r="I7029">
        <v>0</v>
      </c>
      <c r="J7029">
        <v>0</v>
      </c>
      <c r="K7029" t="str">
        <f t="shared" si="109"/>
        <v>2021-1</v>
      </c>
    </row>
    <row r="7030" spans="1:11" x14ac:dyDescent="0.25">
      <c r="A7030" t="s">
        <v>64</v>
      </c>
      <c r="B7030" t="s">
        <v>9</v>
      </c>
      <c r="C7030">
        <v>2021</v>
      </c>
      <c r="D7030">
        <v>1</v>
      </c>
      <c r="E7030">
        <v>50268</v>
      </c>
      <c r="F7030">
        <v>284</v>
      </c>
      <c r="G7030">
        <v>15</v>
      </c>
      <c r="H7030">
        <v>1318.89</v>
      </c>
      <c r="I7030">
        <v>1318.89</v>
      </c>
      <c r="J7030">
        <v>0</v>
      </c>
      <c r="K7030" t="str">
        <f t="shared" si="109"/>
        <v>2021-1</v>
      </c>
    </row>
    <row r="7031" spans="1:11" x14ac:dyDescent="0.25">
      <c r="A7031" t="s">
        <v>64</v>
      </c>
      <c r="B7031" t="s">
        <v>9</v>
      </c>
      <c r="C7031">
        <v>2021</v>
      </c>
      <c r="D7031">
        <v>1</v>
      </c>
      <c r="E7031">
        <v>50383</v>
      </c>
      <c r="F7031">
        <v>220278.69699999999</v>
      </c>
      <c r="G7031">
        <v>877</v>
      </c>
      <c r="H7031">
        <v>33683.410000000003</v>
      </c>
      <c r="I7031">
        <v>33531.730000000003</v>
      </c>
      <c r="J7031">
        <v>151.68</v>
      </c>
      <c r="K7031" t="str">
        <f t="shared" si="109"/>
        <v>2021-1</v>
      </c>
    </row>
    <row r="7032" spans="1:11" x14ac:dyDescent="0.25">
      <c r="A7032" t="s">
        <v>64</v>
      </c>
      <c r="B7032" t="s">
        <v>9</v>
      </c>
      <c r="C7032">
        <v>2021</v>
      </c>
      <c r="D7032">
        <v>1</v>
      </c>
      <c r="E7032">
        <v>50419</v>
      </c>
      <c r="F7032">
        <v>395.1</v>
      </c>
      <c r="G7032">
        <v>263</v>
      </c>
      <c r="H7032">
        <v>144335.56</v>
      </c>
      <c r="I7032">
        <v>142341.39000000001</v>
      </c>
      <c r="J7032">
        <v>1994.17</v>
      </c>
      <c r="K7032" t="str">
        <f t="shared" si="109"/>
        <v>2021-1</v>
      </c>
    </row>
    <row r="7033" spans="1:11" x14ac:dyDescent="0.25">
      <c r="A7033" t="s">
        <v>64</v>
      </c>
      <c r="B7033" t="s">
        <v>9</v>
      </c>
      <c r="C7033">
        <v>2021</v>
      </c>
      <c r="D7033">
        <v>1</v>
      </c>
      <c r="E7033">
        <v>50458</v>
      </c>
      <c r="F7033">
        <v>27903.625</v>
      </c>
      <c r="G7033">
        <v>1053</v>
      </c>
      <c r="H7033">
        <v>1081789.8899999999</v>
      </c>
      <c r="I7033">
        <v>1063962.71</v>
      </c>
      <c r="J7033">
        <v>17827.18</v>
      </c>
      <c r="K7033" t="str">
        <f t="shared" si="109"/>
        <v>2021-1</v>
      </c>
    </row>
    <row r="7034" spans="1:11" x14ac:dyDescent="0.25">
      <c r="A7034" t="s">
        <v>64</v>
      </c>
      <c r="B7034" t="s">
        <v>9</v>
      </c>
      <c r="C7034">
        <v>2021</v>
      </c>
      <c r="D7034">
        <v>1</v>
      </c>
      <c r="E7034">
        <v>50474</v>
      </c>
      <c r="F7034">
        <v>4844</v>
      </c>
      <c r="G7034">
        <v>97</v>
      </c>
      <c r="H7034">
        <v>218783.14</v>
      </c>
      <c r="I7034">
        <v>217671.07</v>
      </c>
      <c r="J7034">
        <v>1112.07</v>
      </c>
      <c r="K7034" t="str">
        <f t="shared" si="109"/>
        <v>2021-1</v>
      </c>
    </row>
    <row r="7035" spans="1:11" x14ac:dyDescent="0.25">
      <c r="A7035" t="s">
        <v>64</v>
      </c>
      <c r="B7035" t="s">
        <v>9</v>
      </c>
      <c r="C7035">
        <v>2021</v>
      </c>
      <c r="D7035">
        <v>1</v>
      </c>
      <c r="E7035">
        <v>50484</v>
      </c>
      <c r="F7035">
        <v>1530</v>
      </c>
      <c r="G7035">
        <v>29</v>
      </c>
      <c r="H7035">
        <v>12097.87</v>
      </c>
      <c r="I7035">
        <v>12097.87</v>
      </c>
      <c r="J7035">
        <v>0</v>
      </c>
      <c r="K7035" t="str">
        <f t="shared" si="109"/>
        <v>2021-1</v>
      </c>
    </row>
    <row r="7036" spans="1:11" x14ac:dyDescent="0.25">
      <c r="A7036" t="s">
        <v>64</v>
      </c>
      <c r="B7036" t="s">
        <v>9</v>
      </c>
      <c r="C7036">
        <v>2021</v>
      </c>
      <c r="D7036">
        <v>1</v>
      </c>
      <c r="E7036">
        <v>50742</v>
      </c>
      <c r="F7036">
        <v>31267</v>
      </c>
      <c r="G7036">
        <v>507</v>
      </c>
      <c r="H7036">
        <v>14948.3</v>
      </c>
      <c r="I7036">
        <v>14835.05</v>
      </c>
      <c r="J7036">
        <v>113.25</v>
      </c>
      <c r="K7036" t="str">
        <f t="shared" si="109"/>
        <v>2021-1</v>
      </c>
    </row>
    <row r="7037" spans="1:11" x14ac:dyDescent="0.25">
      <c r="A7037" t="s">
        <v>64</v>
      </c>
      <c r="B7037" t="s">
        <v>9</v>
      </c>
      <c r="C7037">
        <v>2021</v>
      </c>
      <c r="D7037">
        <v>1</v>
      </c>
      <c r="E7037">
        <v>50881</v>
      </c>
      <c r="F7037">
        <v>0</v>
      </c>
      <c r="G7037">
        <v>0</v>
      </c>
      <c r="H7037">
        <v>0</v>
      </c>
      <c r="I7037">
        <v>0</v>
      </c>
      <c r="J7037">
        <v>0</v>
      </c>
      <c r="K7037" t="str">
        <f t="shared" si="109"/>
        <v>2021-1</v>
      </c>
    </row>
    <row r="7038" spans="1:11" x14ac:dyDescent="0.25">
      <c r="A7038" t="s">
        <v>64</v>
      </c>
      <c r="B7038" t="s">
        <v>9</v>
      </c>
      <c r="C7038">
        <v>2021</v>
      </c>
      <c r="D7038">
        <v>1</v>
      </c>
      <c r="E7038">
        <v>51079</v>
      </c>
      <c r="F7038">
        <v>1439</v>
      </c>
      <c r="G7038">
        <v>77</v>
      </c>
      <c r="H7038">
        <v>1230.48</v>
      </c>
      <c r="I7038">
        <v>1230.48</v>
      </c>
      <c r="J7038">
        <v>0</v>
      </c>
      <c r="K7038" t="str">
        <f t="shared" si="109"/>
        <v>2021-1</v>
      </c>
    </row>
    <row r="7039" spans="1:11" x14ac:dyDescent="0.25">
      <c r="A7039" t="s">
        <v>64</v>
      </c>
      <c r="B7039" t="s">
        <v>9</v>
      </c>
      <c r="C7039">
        <v>2021</v>
      </c>
      <c r="D7039">
        <v>1</v>
      </c>
      <c r="E7039">
        <v>51144</v>
      </c>
      <c r="F7039">
        <v>0</v>
      </c>
      <c r="G7039">
        <v>0</v>
      </c>
      <c r="H7039">
        <v>0</v>
      </c>
      <c r="I7039">
        <v>0</v>
      </c>
      <c r="J7039">
        <v>0</v>
      </c>
      <c r="K7039" t="str">
        <f t="shared" si="109"/>
        <v>2021-1</v>
      </c>
    </row>
    <row r="7040" spans="1:11" x14ac:dyDescent="0.25">
      <c r="A7040" t="s">
        <v>64</v>
      </c>
      <c r="B7040" t="s">
        <v>9</v>
      </c>
      <c r="C7040">
        <v>2021</v>
      </c>
      <c r="D7040">
        <v>1</v>
      </c>
      <c r="E7040">
        <v>51167</v>
      </c>
      <c r="F7040">
        <v>1617</v>
      </c>
      <c r="G7040">
        <v>20</v>
      </c>
      <c r="H7040">
        <v>459365.86</v>
      </c>
      <c r="I7040">
        <v>416492.79999999999</v>
      </c>
      <c r="J7040">
        <v>42873.06</v>
      </c>
      <c r="K7040" t="str">
        <f t="shared" si="109"/>
        <v>2021-1</v>
      </c>
    </row>
    <row r="7041" spans="1:11" x14ac:dyDescent="0.25">
      <c r="A7041" t="s">
        <v>64</v>
      </c>
      <c r="B7041" t="s">
        <v>9</v>
      </c>
      <c r="C7041">
        <v>2021</v>
      </c>
      <c r="D7041">
        <v>1</v>
      </c>
      <c r="E7041">
        <v>51224</v>
      </c>
      <c r="F7041">
        <v>23769</v>
      </c>
      <c r="G7041">
        <v>283</v>
      </c>
      <c r="H7041">
        <v>4799.29</v>
      </c>
      <c r="I7041">
        <v>4758.25</v>
      </c>
      <c r="J7041">
        <v>41.04</v>
      </c>
      <c r="K7041" t="str">
        <f t="shared" si="109"/>
        <v>2021-1</v>
      </c>
    </row>
    <row r="7042" spans="1:11" x14ac:dyDescent="0.25">
      <c r="A7042" t="s">
        <v>64</v>
      </c>
      <c r="B7042" t="s">
        <v>9</v>
      </c>
      <c r="C7042">
        <v>2021</v>
      </c>
      <c r="D7042">
        <v>1</v>
      </c>
      <c r="E7042">
        <v>51248</v>
      </c>
      <c r="F7042">
        <v>0</v>
      </c>
      <c r="G7042">
        <v>0</v>
      </c>
      <c r="H7042">
        <v>0</v>
      </c>
      <c r="I7042">
        <v>0</v>
      </c>
      <c r="J7042">
        <v>0</v>
      </c>
      <c r="K7042" t="str">
        <f t="shared" si="109"/>
        <v>2021-1</v>
      </c>
    </row>
    <row r="7043" spans="1:11" x14ac:dyDescent="0.25">
      <c r="A7043" t="s">
        <v>64</v>
      </c>
      <c r="B7043" t="s">
        <v>9</v>
      </c>
      <c r="C7043">
        <v>2021</v>
      </c>
      <c r="D7043">
        <v>1</v>
      </c>
      <c r="E7043">
        <v>51285</v>
      </c>
      <c r="F7043">
        <v>14</v>
      </c>
      <c r="G7043">
        <v>14</v>
      </c>
      <c r="H7043">
        <v>12318.65</v>
      </c>
      <c r="I7043">
        <v>12318.65</v>
      </c>
      <c r="J7043">
        <v>0</v>
      </c>
      <c r="K7043" t="str">
        <f t="shared" ref="K7043:K7106" si="110">CONCATENATE(C7043,"-",D7043)</f>
        <v>2021-1</v>
      </c>
    </row>
    <row r="7044" spans="1:11" x14ac:dyDescent="0.25">
      <c r="A7044" t="s">
        <v>64</v>
      </c>
      <c r="B7044" t="s">
        <v>9</v>
      </c>
      <c r="C7044">
        <v>2021</v>
      </c>
      <c r="D7044">
        <v>1</v>
      </c>
      <c r="E7044">
        <v>51293</v>
      </c>
      <c r="F7044">
        <v>5912</v>
      </c>
      <c r="G7044">
        <v>148</v>
      </c>
      <c r="H7044">
        <v>2881.62</v>
      </c>
      <c r="I7044">
        <v>2881.62</v>
      </c>
      <c r="J7044">
        <v>0</v>
      </c>
      <c r="K7044" t="str">
        <f t="shared" si="110"/>
        <v>2021-1</v>
      </c>
    </row>
    <row r="7045" spans="1:11" x14ac:dyDescent="0.25">
      <c r="A7045" t="s">
        <v>64</v>
      </c>
      <c r="B7045" t="s">
        <v>9</v>
      </c>
      <c r="C7045">
        <v>2021</v>
      </c>
      <c r="D7045">
        <v>1</v>
      </c>
      <c r="E7045">
        <v>51525</v>
      </c>
      <c r="F7045">
        <v>0</v>
      </c>
      <c r="G7045">
        <v>0</v>
      </c>
      <c r="H7045">
        <v>0</v>
      </c>
      <c r="I7045">
        <v>0</v>
      </c>
      <c r="J7045">
        <v>0</v>
      </c>
      <c r="K7045" t="str">
        <f t="shared" si="110"/>
        <v>2021-1</v>
      </c>
    </row>
    <row r="7046" spans="1:11" x14ac:dyDescent="0.25">
      <c r="A7046" t="s">
        <v>64</v>
      </c>
      <c r="B7046" t="s">
        <v>9</v>
      </c>
      <c r="C7046">
        <v>2021</v>
      </c>
      <c r="D7046">
        <v>1</v>
      </c>
      <c r="E7046">
        <v>51660</v>
      </c>
      <c r="F7046">
        <v>1499</v>
      </c>
      <c r="G7046">
        <v>30</v>
      </c>
      <c r="H7046">
        <v>773.02</v>
      </c>
      <c r="I7046">
        <v>773.02</v>
      </c>
      <c r="J7046">
        <v>0</v>
      </c>
      <c r="K7046" t="str">
        <f t="shared" si="110"/>
        <v>2021-1</v>
      </c>
    </row>
    <row r="7047" spans="1:11" x14ac:dyDescent="0.25">
      <c r="A7047" t="s">
        <v>64</v>
      </c>
      <c r="B7047" t="s">
        <v>9</v>
      </c>
      <c r="C7047">
        <v>2021</v>
      </c>
      <c r="D7047">
        <v>1</v>
      </c>
      <c r="E7047">
        <v>51672</v>
      </c>
      <c r="F7047">
        <v>162006.92499999999</v>
      </c>
      <c r="G7047">
        <v>2267</v>
      </c>
      <c r="H7047">
        <v>74803.14</v>
      </c>
      <c r="I7047">
        <v>74537.63</v>
      </c>
      <c r="J7047">
        <v>265.51</v>
      </c>
      <c r="K7047" t="str">
        <f t="shared" si="110"/>
        <v>2021-1</v>
      </c>
    </row>
    <row r="7048" spans="1:11" x14ac:dyDescent="0.25">
      <c r="A7048" t="s">
        <v>64</v>
      </c>
      <c r="B7048" t="s">
        <v>9</v>
      </c>
      <c r="C7048">
        <v>2021</v>
      </c>
      <c r="D7048">
        <v>1</v>
      </c>
      <c r="E7048">
        <v>51754</v>
      </c>
      <c r="F7048">
        <v>2229</v>
      </c>
      <c r="G7048">
        <v>67</v>
      </c>
      <c r="H7048">
        <v>17633.29</v>
      </c>
      <c r="I7048">
        <v>17436.32</v>
      </c>
      <c r="J7048">
        <v>196.97</v>
      </c>
      <c r="K7048" t="str">
        <f t="shared" si="110"/>
        <v>2021-1</v>
      </c>
    </row>
    <row r="7049" spans="1:11" x14ac:dyDescent="0.25">
      <c r="A7049" t="s">
        <v>64</v>
      </c>
      <c r="B7049" t="s">
        <v>9</v>
      </c>
      <c r="C7049">
        <v>2021</v>
      </c>
      <c r="D7049">
        <v>1</v>
      </c>
      <c r="E7049">
        <v>51759</v>
      </c>
      <c r="F7049">
        <v>136.5</v>
      </c>
      <c r="G7049">
        <v>83</v>
      </c>
      <c r="H7049">
        <v>53822.93</v>
      </c>
      <c r="I7049">
        <v>53137.82</v>
      </c>
      <c r="J7049">
        <v>685.11</v>
      </c>
      <c r="K7049" t="str">
        <f t="shared" si="110"/>
        <v>2021-1</v>
      </c>
    </row>
    <row r="7050" spans="1:11" x14ac:dyDescent="0.25">
      <c r="A7050" t="s">
        <v>64</v>
      </c>
      <c r="B7050" t="s">
        <v>9</v>
      </c>
      <c r="C7050">
        <v>2021</v>
      </c>
      <c r="D7050">
        <v>1</v>
      </c>
      <c r="E7050">
        <v>51801</v>
      </c>
      <c r="F7050">
        <v>0</v>
      </c>
      <c r="G7050">
        <v>0</v>
      </c>
      <c r="H7050">
        <v>0</v>
      </c>
      <c r="I7050">
        <v>0</v>
      </c>
      <c r="J7050">
        <v>0</v>
      </c>
      <c r="K7050" t="str">
        <f t="shared" si="110"/>
        <v>2021-1</v>
      </c>
    </row>
    <row r="7051" spans="1:11" x14ac:dyDescent="0.25">
      <c r="A7051" t="s">
        <v>64</v>
      </c>
      <c r="B7051" t="s">
        <v>9</v>
      </c>
      <c r="C7051">
        <v>2021</v>
      </c>
      <c r="D7051">
        <v>1</v>
      </c>
      <c r="E7051">
        <v>51862</v>
      </c>
      <c r="F7051">
        <v>35838</v>
      </c>
      <c r="G7051">
        <v>832</v>
      </c>
      <c r="H7051">
        <v>25233.47</v>
      </c>
      <c r="I7051">
        <v>25170.26</v>
      </c>
      <c r="J7051">
        <v>63.21</v>
      </c>
      <c r="K7051" t="str">
        <f t="shared" si="110"/>
        <v>2021-1</v>
      </c>
    </row>
    <row r="7052" spans="1:11" x14ac:dyDescent="0.25">
      <c r="A7052" t="s">
        <v>64</v>
      </c>
      <c r="B7052" t="s">
        <v>9</v>
      </c>
      <c r="C7052">
        <v>2021</v>
      </c>
      <c r="D7052">
        <v>1</v>
      </c>
      <c r="E7052">
        <v>51991</v>
      </c>
      <c r="F7052">
        <v>187256</v>
      </c>
      <c r="G7052">
        <v>2752</v>
      </c>
      <c r="H7052">
        <v>46815.75</v>
      </c>
      <c r="I7052">
        <v>46611.37</v>
      </c>
      <c r="J7052">
        <v>204.38</v>
      </c>
      <c r="K7052" t="str">
        <f t="shared" si="110"/>
        <v>2021-1</v>
      </c>
    </row>
    <row r="7053" spans="1:11" x14ac:dyDescent="0.25">
      <c r="A7053" t="s">
        <v>64</v>
      </c>
      <c r="B7053" t="s">
        <v>9</v>
      </c>
      <c r="C7053">
        <v>2021</v>
      </c>
      <c r="D7053">
        <v>1</v>
      </c>
      <c r="E7053">
        <v>52015</v>
      </c>
      <c r="F7053">
        <v>0</v>
      </c>
      <c r="G7053">
        <v>0</v>
      </c>
      <c r="H7053">
        <v>0</v>
      </c>
      <c r="I7053">
        <v>0</v>
      </c>
      <c r="J7053">
        <v>0</v>
      </c>
      <c r="K7053" t="str">
        <f t="shared" si="110"/>
        <v>2021-1</v>
      </c>
    </row>
    <row r="7054" spans="1:11" x14ac:dyDescent="0.25">
      <c r="A7054" t="s">
        <v>64</v>
      </c>
      <c r="B7054" t="s">
        <v>9</v>
      </c>
      <c r="C7054">
        <v>2021</v>
      </c>
      <c r="D7054">
        <v>1</v>
      </c>
      <c r="E7054">
        <v>52244</v>
      </c>
      <c r="F7054">
        <v>0</v>
      </c>
      <c r="G7054">
        <v>0</v>
      </c>
      <c r="H7054">
        <v>0</v>
      </c>
      <c r="I7054">
        <v>0</v>
      </c>
      <c r="J7054">
        <v>0</v>
      </c>
      <c r="K7054" t="str">
        <f t="shared" si="110"/>
        <v>2021-1</v>
      </c>
    </row>
    <row r="7055" spans="1:11" x14ac:dyDescent="0.25">
      <c r="A7055" t="s">
        <v>64</v>
      </c>
      <c r="B7055" t="s">
        <v>9</v>
      </c>
      <c r="C7055">
        <v>2021</v>
      </c>
      <c r="D7055">
        <v>1</v>
      </c>
      <c r="E7055">
        <v>52268</v>
      </c>
      <c r="F7055">
        <v>84129</v>
      </c>
      <c r="G7055">
        <v>149</v>
      </c>
      <c r="H7055">
        <v>14638.63</v>
      </c>
      <c r="I7055">
        <v>14510.68</v>
      </c>
      <c r="J7055">
        <v>127.95</v>
      </c>
      <c r="K7055" t="str">
        <f t="shared" si="110"/>
        <v>2021-1</v>
      </c>
    </row>
    <row r="7056" spans="1:11" x14ac:dyDescent="0.25">
      <c r="A7056" t="s">
        <v>64</v>
      </c>
      <c r="B7056" t="s">
        <v>9</v>
      </c>
      <c r="C7056">
        <v>2021</v>
      </c>
      <c r="D7056">
        <v>1</v>
      </c>
      <c r="E7056">
        <v>52427</v>
      </c>
      <c r="F7056">
        <v>552</v>
      </c>
      <c r="G7056">
        <v>17</v>
      </c>
      <c r="H7056">
        <v>685.77</v>
      </c>
      <c r="I7056">
        <v>685.77</v>
      </c>
      <c r="J7056">
        <v>0</v>
      </c>
      <c r="K7056" t="str">
        <f t="shared" si="110"/>
        <v>2021-1</v>
      </c>
    </row>
    <row r="7057" spans="1:11" x14ac:dyDescent="0.25">
      <c r="A7057" t="s">
        <v>64</v>
      </c>
      <c r="B7057" t="s">
        <v>9</v>
      </c>
      <c r="C7057">
        <v>2021</v>
      </c>
      <c r="D7057">
        <v>1</v>
      </c>
      <c r="E7057">
        <v>52536</v>
      </c>
      <c r="F7057">
        <v>577</v>
      </c>
      <c r="G7057">
        <v>38</v>
      </c>
      <c r="H7057">
        <v>1372.5</v>
      </c>
      <c r="I7057">
        <v>1354.37</v>
      </c>
      <c r="J7057">
        <v>18.13</v>
      </c>
      <c r="K7057" t="str">
        <f t="shared" si="110"/>
        <v>2021-1</v>
      </c>
    </row>
    <row r="7058" spans="1:11" x14ac:dyDescent="0.25">
      <c r="A7058" t="s">
        <v>64</v>
      </c>
      <c r="B7058" t="s">
        <v>9</v>
      </c>
      <c r="C7058">
        <v>2021</v>
      </c>
      <c r="D7058">
        <v>1</v>
      </c>
      <c r="E7058">
        <v>52544</v>
      </c>
      <c r="F7058">
        <v>5488</v>
      </c>
      <c r="G7058">
        <v>111</v>
      </c>
      <c r="H7058">
        <v>3177.15</v>
      </c>
      <c r="I7058">
        <v>3177.15</v>
      </c>
      <c r="J7058">
        <v>0</v>
      </c>
      <c r="K7058" t="str">
        <f t="shared" si="110"/>
        <v>2021-1</v>
      </c>
    </row>
    <row r="7059" spans="1:11" x14ac:dyDescent="0.25">
      <c r="A7059" t="s">
        <v>64</v>
      </c>
      <c r="B7059" t="s">
        <v>9</v>
      </c>
      <c r="C7059">
        <v>2021</v>
      </c>
      <c r="D7059">
        <v>1</v>
      </c>
      <c r="E7059">
        <v>52565</v>
      </c>
      <c r="F7059">
        <v>14290</v>
      </c>
      <c r="G7059">
        <v>240</v>
      </c>
      <c r="H7059">
        <v>5437.46</v>
      </c>
      <c r="I7059">
        <v>5428.48</v>
      </c>
      <c r="J7059">
        <v>8.98</v>
      </c>
      <c r="K7059" t="str">
        <f t="shared" si="110"/>
        <v>2021-1</v>
      </c>
    </row>
    <row r="7060" spans="1:11" x14ac:dyDescent="0.25">
      <c r="A7060" t="s">
        <v>64</v>
      </c>
      <c r="B7060" t="s">
        <v>9</v>
      </c>
      <c r="C7060">
        <v>2021</v>
      </c>
      <c r="D7060">
        <v>1</v>
      </c>
      <c r="E7060">
        <v>52652</v>
      </c>
      <c r="F7060">
        <v>3644</v>
      </c>
      <c r="G7060">
        <v>26</v>
      </c>
      <c r="H7060">
        <v>12628.26</v>
      </c>
      <c r="I7060">
        <v>11682.51</v>
      </c>
      <c r="J7060">
        <v>945.75</v>
      </c>
      <c r="K7060" t="str">
        <f t="shared" si="110"/>
        <v>2021-1</v>
      </c>
    </row>
    <row r="7061" spans="1:11" x14ac:dyDescent="0.25">
      <c r="A7061" t="s">
        <v>64</v>
      </c>
      <c r="B7061" t="s">
        <v>9</v>
      </c>
      <c r="C7061">
        <v>2021</v>
      </c>
      <c r="D7061">
        <v>1</v>
      </c>
      <c r="E7061">
        <v>52817</v>
      </c>
      <c r="F7061">
        <v>145922</v>
      </c>
      <c r="G7061">
        <v>2422</v>
      </c>
      <c r="H7061">
        <v>31122.65</v>
      </c>
      <c r="I7061">
        <v>30842.35</v>
      </c>
      <c r="J7061">
        <v>280.3</v>
      </c>
      <c r="K7061" t="str">
        <f t="shared" si="110"/>
        <v>2021-1</v>
      </c>
    </row>
    <row r="7062" spans="1:11" x14ac:dyDescent="0.25">
      <c r="A7062" t="s">
        <v>64</v>
      </c>
      <c r="B7062" t="s">
        <v>9</v>
      </c>
      <c r="C7062">
        <v>2021</v>
      </c>
      <c r="D7062">
        <v>1</v>
      </c>
      <c r="E7062">
        <v>52856</v>
      </c>
      <c r="F7062">
        <v>480</v>
      </c>
      <c r="G7062">
        <v>16</v>
      </c>
      <c r="H7062">
        <v>91754.52</v>
      </c>
      <c r="I7062">
        <v>91754.52</v>
      </c>
      <c r="J7062">
        <v>0</v>
      </c>
      <c r="K7062" t="str">
        <f t="shared" si="110"/>
        <v>2021-1</v>
      </c>
    </row>
    <row r="7063" spans="1:11" x14ac:dyDescent="0.25">
      <c r="A7063" t="s">
        <v>64</v>
      </c>
      <c r="B7063" t="s">
        <v>9</v>
      </c>
      <c r="C7063">
        <v>2021</v>
      </c>
      <c r="D7063">
        <v>1</v>
      </c>
      <c r="E7063">
        <v>52937</v>
      </c>
      <c r="F7063">
        <v>2264</v>
      </c>
      <c r="G7063">
        <v>16</v>
      </c>
      <c r="H7063">
        <v>5910.53</v>
      </c>
      <c r="I7063">
        <v>5910.53</v>
      </c>
      <c r="J7063">
        <v>0</v>
      </c>
      <c r="K7063" t="str">
        <f t="shared" si="110"/>
        <v>2021-1</v>
      </c>
    </row>
    <row r="7064" spans="1:11" x14ac:dyDescent="0.25">
      <c r="A7064" t="s">
        <v>64</v>
      </c>
      <c r="B7064" t="s">
        <v>9</v>
      </c>
      <c r="C7064">
        <v>2021</v>
      </c>
      <c r="D7064">
        <v>1</v>
      </c>
      <c r="E7064">
        <v>53436</v>
      </c>
      <c r="F7064">
        <v>0</v>
      </c>
      <c r="G7064">
        <v>0</v>
      </c>
      <c r="H7064">
        <v>0</v>
      </c>
      <c r="I7064">
        <v>0</v>
      </c>
      <c r="J7064">
        <v>0</v>
      </c>
      <c r="K7064" t="str">
        <f t="shared" si="110"/>
        <v>2021-1</v>
      </c>
    </row>
    <row r="7065" spans="1:11" x14ac:dyDescent="0.25">
      <c r="A7065" t="s">
        <v>64</v>
      </c>
      <c r="B7065" t="s">
        <v>9</v>
      </c>
      <c r="C7065">
        <v>2021</v>
      </c>
      <c r="D7065">
        <v>1</v>
      </c>
      <c r="E7065">
        <v>53451</v>
      </c>
      <c r="F7065">
        <v>0</v>
      </c>
      <c r="G7065">
        <v>0</v>
      </c>
      <c r="H7065">
        <v>0</v>
      </c>
      <c r="I7065">
        <v>0</v>
      </c>
      <c r="J7065">
        <v>0</v>
      </c>
      <c r="K7065" t="str">
        <f t="shared" si="110"/>
        <v>2021-1</v>
      </c>
    </row>
    <row r="7066" spans="1:11" x14ac:dyDescent="0.25">
      <c r="A7066" t="s">
        <v>64</v>
      </c>
      <c r="B7066" t="s">
        <v>9</v>
      </c>
      <c r="C7066">
        <v>2021</v>
      </c>
      <c r="D7066">
        <v>1</v>
      </c>
      <c r="E7066">
        <v>53489</v>
      </c>
      <c r="F7066">
        <v>7467</v>
      </c>
      <c r="G7066">
        <v>227</v>
      </c>
      <c r="H7066">
        <v>4375.95</v>
      </c>
      <c r="I7066">
        <v>4363.83</v>
      </c>
      <c r="J7066">
        <v>12.12</v>
      </c>
      <c r="K7066" t="str">
        <f t="shared" si="110"/>
        <v>2021-1</v>
      </c>
    </row>
    <row r="7067" spans="1:11" x14ac:dyDescent="0.25">
      <c r="A7067" t="s">
        <v>64</v>
      </c>
      <c r="B7067" t="s">
        <v>9</v>
      </c>
      <c r="C7067">
        <v>2021</v>
      </c>
      <c r="D7067">
        <v>1</v>
      </c>
      <c r="E7067">
        <v>53746</v>
      </c>
      <c r="F7067">
        <v>47208</v>
      </c>
      <c r="G7067">
        <v>729</v>
      </c>
      <c r="H7067">
        <v>14447.12</v>
      </c>
      <c r="I7067">
        <v>14433.64</v>
      </c>
      <c r="J7067">
        <v>13.48</v>
      </c>
      <c r="K7067" t="str">
        <f t="shared" si="110"/>
        <v>2021-1</v>
      </c>
    </row>
    <row r="7068" spans="1:11" x14ac:dyDescent="0.25">
      <c r="A7068" t="s">
        <v>64</v>
      </c>
      <c r="B7068" t="s">
        <v>9</v>
      </c>
      <c r="C7068">
        <v>2021</v>
      </c>
      <c r="D7068">
        <v>1</v>
      </c>
      <c r="E7068">
        <v>54092</v>
      </c>
      <c r="F7068">
        <v>11221</v>
      </c>
      <c r="G7068">
        <v>260</v>
      </c>
      <c r="H7068">
        <v>48576.28</v>
      </c>
      <c r="I7068">
        <v>43952.12</v>
      </c>
      <c r="J7068">
        <v>4624.16</v>
      </c>
      <c r="K7068" t="str">
        <f t="shared" si="110"/>
        <v>2021-1</v>
      </c>
    </row>
    <row r="7069" spans="1:11" x14ac:dyDescent="0.25">
      <c r="A7069" t="s">
        <v>64</v>
      </c>
      <c r="B7069" t="s">
        <v>9</v>
      </c>
      <c r="C7069">
        <v>2021</v>
      </c>
      <c r="D7069">
        <v>1</v>
      </c>
      <c r="E7069">
        <v>54123</v>
      </c>
      <c r="F7069">
        <v>1361</v>
      </c>
      <c r="G7069">
        <v>28</v>
      </c>
      <c r="H7069">
        <v>14545.89</v>
      </c>
      <c r="I7069">
        <v>14545.89</v>
      </c>
      <c r="J7069">
        <v>0</v>
      </c>
      <c r="K7069" t="str">
        <f t="shared" si="110"/>
        <v>2021-1</v>
      </c>
    </row>
    <row r="7070" spans="1:11" x14ac:dyDescent="0.25">
      <c r="A7070" t="s">
        <v>64</v>
      </c>
      <c r="B7070" t="s">
        <v>9</v>
      </c>
      <c r="C7070">
        <v>2021</v>
      </c>
      <c r="D7070">
        <v>1</v>
      </c>
      <c r="E7070">
        <v>54295</v>
      </c>
      <c r="F7070">
        <v>0</v>
      </c>
      <c r="G7070">
        <v>0</v>
      </c>
      <c r="H7070">
        <v>0</v>
      </c>
      <c r="I7070">
        <v>0</v>
      </c>
      <c r="J7070">
        <v>0</v>
      </c>
      <c r="K7070" t="str">
        <f t="shared" si="110"/>
        <v>2021-1</v>
      </c>
    </row>
    <row r="7071" spans="1:11" x14ac:dyDescent="0.25">
      <c r="A7071" t="s">
        <v>64</v>
      </c>
      <c r="B7071" t="s">
        <v>9</v>
      </c>
      <c r="C7071">
        <v>2021</v>
      </c>
      <c r="D7071">
        <v>1</v>
      </c>
      <c r="E7071">
        <v>54436</v>
      </c>
      <c r="F7071">
        <v>0</v>
      </c>
      <c r="G7071">
        <v>0</v>
      </c>
      <c r="H7071">
        <v>0</v>
      </c>
      <c r="I7071">
        <v>0</v>
      </c>
      <c r="J7071">
        <v>0</v>
      </c>
      <c r="K7071" t="str">
        <f t="shared" si="110"/>
        <v>2021-1</v>
      </c>
    </row>
    <row r="7072" spans="1:11" x14ac:dyDescent="0.25">
      <c r="A7072" t="s">
        <v>64</v>
      </c>
      <c r="B7072" t="s">
        <v>9</v>
      </c>
      <c r="C7072">
        <v>2021</v>
      </c>
      <c r="D7072">
        <v>1</v>
      </c>
      <c r="E7072">
        <v>54482</v>
      </c>
      <c r="F7072">
        <v>4516</v>
      </c>
      <c r="G7072">
        <v>13</v>
      </c>
      <c r="H7072">
        <v>1361.13</v>
      </c>
      <c r="I7072">
        <v>1361.13</v>
      </c>
      <c r="J7072">
        <v>0</v>
      </c>
      <c r="K7072" t="str">
        <f t="shared" si="110"/>
        <v>2021-1</v>
      </c>
    </row>
    <row r="7073" spans="1:11" x14ac:dyDescent="0.25">
      <c r="A7073" t="s">
        <v>64</v>
      </c>
      <c r="B7073" t="s">
        <v>9</v>
      </c>
      <c r="C7073">
        <v>2021</v>
      </c>
      <c r="D7073">
        <v>1</v>
      </c>
      <c r="E7073">
        <v>54643</v>
      </c>
      <c r="F7073">
        <v>0</v>
      </c>
      <c r="G7073">
        <v>0</v>
      </c>
      <c r="H7073">
        <v>0</v>
      </c>
      <c r="I7073">
        <v>0</v>
      </c>
      <c r="J7073">
        <v>0</v>
      </c>
      <c r="K7073" t="str">
        <f t="shared" si="110"/>
        <v>2021-1</v>
      </c>
    </row>
    <row r="7074" spans="1:11" x14ac:dyDescent="0.25">
      <c r="A7074" t="s">
        <v>64</v>
      </c>
      <c r="B7074" t="s">
        <v>9</v>
      </c>
      <c r="C7074">
        <v>2021</v>
      </c>
      <c r="D7074">
        <v>1</v>
      </c>
      <c r="E7074">
        <v>54766</v>
      </c>
      <c r="F7074">
        <v>0</v>
      </c>
      <c r="G7074">
        <v>0</v>
      </c>
      <c r="H7074">
        <v>0</v>
      </c>
      <c r="I7074">
        <v>0</v>
      </c>
      <c r="J7074">
        <v>0</v>
      </c>
      <c r="K7074" t="str">
        <f t="shared" si="110"/>
        <v>2021-1</v>
     